3" t="s">
        <v>4235</v>
      </c>
      <c r="R2720" s="573">
        <v>8</v>
      </c>
      <c r="S2720" s="582" t="s">
        <v>4807</v>
      </c>
      <c r="T2720" s="573" t="s">
        <v>4558</v>
      </c>
      <c r="U2720" s="573">
        <v>164</v>
      </c>
      <c r="V2720" s="573">
        <v>34</v>
      </c>
      <c r="W2720" s="616">
        <v>14000</v>
      </c>
      <c r="X2720" s="617" t="s">
        <v>157</v>
      </c>
      <c r="Y2720" s="617" t="s">
        <v>450</v>
      </c>
      <c r="Z2720" s="617" t="s">
        <v>178</v>
      </c>
      <c r="AA2720" s="618">
        <v>42635</v>
      </c>
      <c r="AB2720" s="618" t="s">
        <v>164</v>
      </c>
      <c r="AC2720" s="618">
        <v>33162</v>
      </c>
      <c r="AD2720" s="619">
        <v>0.05</v>
      </c>
      <c r="AE2720" s="617" t="s">
        <v>4806</v>
      </c>
    </row>
    <row r="2721" spans="1:31" s="572" customFormat="1">
      <c r="A2721" s="570" t="s">
        <v>4813</v>
      </c>
      <c r="B2721" s="569" t="s">
        <v>287</v>
      </c>
      <c r="C2721" s="580">
        <v>26</v>
      </c>
      <c r="D2721" s="569" t="s">
        <v>3374</v>
      </c>
      <c r="E2721" s="569" t="s">
        <v>187</v>
      </c>
      <c r="F2721" s="569" t="s">
        <v>271</v>
      </c>
      <c r="G2721" s="569">
        <v>2019</v>
      </c>
      <c r="H2721" s="569" t="s">
        <v>4503</v>
      </c>
      <c r="I2721" s="569" t="s">
        <v>4795</v>
      </c>
      <c r="J2721" s="569" t="s">
        <v>752</v>
      </c>
      <c r="K2721" s="569">
        <v>6</v>
      </c>
      <c r="L2721" s="569">
        <v>0</v>
      </c>
      <c r="M2721" s="569" t="s">
        <v>157</v>
      </c>
      <c r="N2721" s="569">
        <v>2</v>
      </c>
      <c r="O2721" s="569" t="s">
        <v>3846</v>
      </c>
      <c r="P2721" s="568">
        <v>12300</v>
      </c>
      <c r="Q2721" s="569" t="s">
        <v>4231</v>
      </c>
      <c r="R2721" s="569">
        <v>8</v>
      </c>
      <c r="S2721" s="569" t="s">
        <v>4807</v>
      </c>
      <c r="T2721" s="569" t="s">
        <v>4558</v>
      </c>
      <c r="U2721" s="569">
        <v>164</v>
      </c>
      <c r="V2721" s="569">
        <v>34</v>
      </c>
      <c r="W2721" s="620">
        <v>14000</v>
      </c>
      <c r="X2721" s="621" t="s">
        <v>157</v>
      </c>
      <c r="Y2721" s="621" t="s">
        <v>728</v>
      </c>
      <c r="Z2721" s="621" t="s">
        <v>1523</v>
      </c>
      <c r="AA2721" s="622">
        <v>51755</v>
      </c>
      <c r="AB2721" s="622" t="s">
        <v>164</v>
      </c>
      <c r="AC2721" s="622">
        <v>41356</v>
      </c>
      <c r="AD2721" s="623">
        <v>0.05</v>
      </c>
      <c r="AE2721" s="621" t="s">
        <v>4809</v>
      </c>
    </row>
    <row r="2722" spans="1:31" s="572" customFormat="1">
      <c r="A2722" s="570" t="s">
        <v>4814</v>
      </c>
      <c r="B2722" s="573" t="s">
        <v>280</v>
      </c>
      <c r="C2722" s="578">
        <v>27</v>
      </c>
      <c r="D2722" s="573" t="s">
        <v>3374</v>
      </c>
      <c r="E2722" s="573" t="s">
        <v>187</v>
      </c>
      <c r="F2722" s="573" t="s">
        <v>271</v>
      </c>
      <c r="G2722" s="573">
        <v>2019</v>
      </c>
      <c r="H2722" s="573" t="s">
        <v>4503</v>
      </c>
      <c r="I2722" s="573" t="s">
        <v>4795</v>
      </c>
      <c r="J2722" s="573" t="s">
        <v>752</v>
      </c>
      <c r="K2722" s="573">
        <v>6</v>
      </c>
      <c r="L2722" s="573">
        <v>0</v>
      </c>
      <c r="M2722" s="573" t="s">
        <v>157</v>
      </c>
      <c r="N2722" s="573">
        <v>2</v>
      </c>
      <c r="O2722" s="573" t="s">
        <v>3846</v>
      </c>
      <c r="P2722" s="571">
        <v>12300</v>
      </c>
      <c r="Q2722" s="573" t="s">
        <v>4235</v>
      </c>
      <c r="R2722" s="573">
        <v>8</v>
      </c>
      <c r="S2722" s="582" t="s">
        <v>4807</v>
      </c>
      <c r="T2722" s="573" t="s">
        <v>4558</v>
      </c>
      <c r="U2722" s="573">
        <v>164</v>
      </c>
      <c r="V2722" s="573">
        <v>34</v>
      </c>
      <c r="W2722" s="616">
        <v>14000</v>
      </c>
      <c r="X2722" s="617" t="s">
        <v>157</v>
      </c>
      <c r="Y2722" s="617" t="s">
        <v>450</v>
      </c>
      <c r="Z2722" s="617" t="s">
        <v>178</v>
      </c>
      <c r="AA2722" s="618">
        <v>42635</v>
      </c>
      <c r="AB2722" s="618" t="s">
        <v>164</v>
      </c>
      <c r="AC2722" s="618">
        <v>32867.073684210533</v>
      </c>
      <c r="AD2722" s="619">
        <v>0.03</v>
      </c>
      <c r="AE2722" s="617" t="s">
        <v>4806</v>
      </c>
    </row>
    <row r="2723" spans="1:31" s="572" customFormat="1">
      <c r="A2723" s="570" t="s">
        <v>4815</v>
      </c>
      <c r="B2723" s="569" t="s">
        <v>280</v>
      </c>
      <c r="C2723" s="580">
        <v>27</v>
      </c>
      <c r="D2723" s="569" t="s">
        <v>3374</v>
      </c>
      <c r="E2723" s="569" t="s">
        <v>187</v>
      </c>
      <c r="F2723" s="569" t="s">
        <v>271</v>
      </c>
      <c r="G2723" s="569">
        <v>2019</v>
      </c>
      <c r="H2723" s="569" t="s">
        <v>4503</v>
      </c>
      <c r="I2723" s="569" t="s">
        <v>4795</v>
      </c>
      <c r="J2723" s="569" t="s">
        <v>752</v>
      </c>
      <c r="K2723" s="569">
        <v>6</v>
      </c>
      <c r="L2723" s="569">
        <v>0</v>
      </c>
      <c r="M2723" s="569" t="s">
        <v>157</v>
      </c>
      <c r="N2723" s="569">
        <v>2</v>
      </c>
      <c r="O2723" s="569" t="s">
        <v>3846</v>
      </c>
      <c r="P2723" s="568">
        <v>12300</v>
      </c>
      <c r="Q2723" s="569" t="s">
        <v>4231</v>
      </c>
      <c r="R2723" s="569">
        <v>8</v>
      </c>
      <c r="S2723" s="569" t="s">
        <v>4807</v>
      </c>
      <c r="T2723" s="569" t="s">
        <v>4558</v>
      </c>
      <c r="U2723" s="569">
        <v>164</v>
      </c>
      <c r="V2723" s="569">
        <v>34</v>
      </c>
      <c r="W2723" s="620">
        <v>14000</v>
      </c>
      <c r="X2723" s="621" t="s">
        <v>157</v>
      </c>
      <c r="Y2723" s="621" t="s">
        <v>728</v>
      </c>
      <c r="Z2723" s="621" t="s">
        <v>1523</v>
      </c>
      <c r="AA2723" s="622">
        <v>51755</v>
      </c>
      <c r="AB2723" s="622" t="s">
        <v>164</v>
      </c>
      <c r="AC2723" s="622">
        <v>41059.26315789474</v>
      </c>
      <c r="AD2723" s="623">
        <v>0.03</v>
      </c>
      <c r="AE2723" s="621" t="s">
        <v>4809</v>
      </c>
    </row>
    <row r="2724" spans="1:31" s="572" customFormat="1">
      <c r="A2724" s="570" t="s">
        <v>4816</v>
      </c>
      <c r="B2724" s="573" t="s">
        <v>269</v>
      </c>
      <c r="C2724" s="578" t="s">
        <v>270</v>
      </c>
      <c r="D2724" s="573" t="s">
        <v>3374</v>
      </c>
      <c r="E2724" s="573" t="s">
        <v>187</v>
      </c>
      <c r="F2724" s="573" t="s">
        <v>271</v>
      </c>
      <c r="G2724" s="573">
        <v>2019</v>
      </c>
      <c r="H2724" s="573" t="s">
        <v>4503</v>
      </c>
      <c r="I2724" s="573" t="s">
        <v>4070</v>
      </c>
      <c r="J2724" s="573" t="s">
        <v>3377</v>
      </c>
      <c r="K2724" s="573">
        <v>6</v>
      </c>
      <c r="L2724" s="573">
        <v>0</v>
      </c>
      <c r="M2724" s="573" t="s">
        <v>157</v>
      </c>
      <c r="N2724" s="573">
        <v>2</v>
      </c>
      <c r="O2724" s="573" t="s">
        <v>4230</v>
      </c>
      <c r="P2724" s="571">
        <v>12800</v>
      </c>
      <c r="Q2724" s="573" t="s">
        <v>4235</v>
      </c>
      <c r="R2724" s="573">
        <v>8</v>
      </c>
      <c r="S2724" s="582" t="s">
        <v>4751</v>
      </c>
      <c r="T2724" s="573" t="s">
        <v>4584</v>
      </c>
      <c r="U2724" s="573">
        <v>148</v>
      </c>
      <c r="V2724" s="573">
        <v>34</v>
      </c>
      <c r="W2724" s="616">
        <v>10500</v>
      </c>
      <c r="X2724" s="617" t="s">
        <v>157</v>
      </c>
      <c r="Y2724" s="617" t="s">
        <v>450</v>
      </c>
      <c r="Z2724" s="617" t="s">
        <v>178</v>
      </c>
      <c r="AA2724" s="618">
        <v>42700</v>
      </c>
      <c r="AB2724" s="618" t="s">
        <v>164</v>
      </c>
      <c r="AC2724" s="618">
        <v>32084.968421052636</v>
      </c>
      <c r="AD2724" s="619">
        <v>0.03</v>
      </c>
      <c r="AE2724" s="617" t="s">
        <v>4817</v>
      </c>
    </row>
    <row r="2725" spans="1:31" s="572" customFormat="1">
      <c r="A2725" s="570" t="s">
        <v>4818</v>
      </c>
      <c r="B2725" s="569" t="s">
        <v>269</v>
      </c>
      <c r="C2725" s="580" t="s">
        <v>270</v>
      </c>
      <c r="D2725" s="569" t="s">
        <v>3374</v>
      </c>
      <c r="E2725" s="569" t="s">
        <v>187</v>
      </c>
      <c r="F2725" s="569" t="s">
        <v>271</v>
      </c>
      <c r="G2725" s="569">
        <v>2019</v>
      </c>
      <c r="H2725" s="569" t="s">
        <v>4503</v>
      </c>
      <c r="I2725" s="569" t="s">
        <v>4070</v>
      </c>
      <c r="J2725" s="569" t="s">
        <v>3377</v>
      </c>
      <c r="K2725" s="569">
        <v>6</v>
      </c>
      <c r="L2725" s="569">
        <v>0</v>
      </c>
      <c r="M2725" s="569" t="s">
        <v>157</v>
      </c>
      <c r="N2725" s="569">
        <v>2</v>
      </c>
      <c r="O2725" s="569" t="s">
        <v>4230</v>
      </c>
      <c r="P2725" s="568">
        <v>12800</v>
      </c>
      <c r="Q2725" s="569" t="s">
        <v>4231</v>
      </c>
      <c r="R2725" s="569">
        <v>8</v>
      </c>
      <c r="S2725" s="569" t="s">
        <v>4751</v>
      </c>
      <c r="T2725" s="569" t="s">
        <v>4584</v>
      </c>
      <c r="U2725" s="569">
        <v>148</v>
      </c>
      <c r="V2725" s="569">
        <v>34</v>
      </c>
      <c r="W2725" s="620">
        <v>11200</v>
      </c>
      <c r="X2725" s="621" t="s">
        <v>157</v>
      </c>
      <c r="Y2725" s="621" t="s">
        <v>728</v>
      </c>
      <c r="Z2725" s="621" t="s">
        <v>1523</v>
      </c>
      <c r="AA2725" s="622">
        <v>51820</v>
      </c>
      <c r="AB2725" s="622" t="s">
        <v>164</v>
      </c>
      <c r="AC2725" s="622">
        <v>40277.157894736847</v>
      </c>
      <c r="AD2725" s="623">
        <v>0.03</v>
      </c>
      <c r="AE2725" s="621" t="s">
        <v>4819</v>
      </c>
    </row>
    <row r="2726" spans="1:31" s="572" customFormat="1">
      <c r="A2726" s="570" t="s">
        <v>4820</v>
      </c>
      <c r="B2726" s="573" t="s">
        <v>269</v>
      </c>
      <c r="C2726" s="578" t="s">
        <v>270</v>
      </c>
      <c r="D2726" s="573" t="s">
        <v>3374</v>
      </c>
      <c r="E2726" s="573" t="s">
        <v>187</v>
      </c>
      <c r="F2726" s="573" t="s">
        <v>271</v>
      </c>
      <c r="G2726" s="573">
        <v>2019</v>
      </c>
      <c r="H2726" s="573" t="s">
        <v>4503</v>
      </c>
      <c r="I2726" s="573" t="s">
        <v>4070</v>
      </c>
      <c r="J2726" s="573" t="s">
        <v>3377</v>
      </c>
      <c r="K2726" s="573">
        <v>6</v>
      </c>
      <c r="L2726" s="573">
        <v>0</v>
      </c>
      <c r="M2726" s="573" t="s">
        <v>157</v>
      </c>
      <c r="N2726" s="573">
        <v>2</v>
      </c>
      <c r="O2726" s="573" t="s">
        <v>3846</v>
      </c>
      <c r="P2726" s="571">
        <v>12700</v>
      </c>
      <c r="Q2726" s="573" t="s">
        <v>4235</v>
      </c>
      <c r="R2726" s="573">
        <v>8</v>
      </c>
      <c r="S2726" s="582" t="s">
        <v>4751</v>
      </c>
      <c r="T2726" s="573" t="s">
        <v>4584</v>
      </c>
      <c r="U2726" s="573">
        <v>164</v>
      </c>
      <c r="V2726" s="573">
        <v>34</v>
      </c>
      <c r="W2726" s="616">
        <v>10800</v>
      </c>
      <c r="X2726" s="617" t="s">
        <v>157</v>
      </c>
      <c r="Y2726" s="617" t="s">
        <v>450</v>
      </c>
      <c r="Z2726" s="617" t="s">
        <v>178</v>
      </c>
      <c r="AA2726" s="618">
        <v>42900</v>
      </c>
      <c r="AB2726" s="618" t="s">
        <v>164</v>
      </c>
      <c r="AC2726" s="618">
        <v>32269.178947368422</v>
      </c>
      <c r="AD2726" s="619">
        <v>0.03</v>
      </c>
      <c r="AE2726" s="617" t="s">
        <v>4821</v>
      </c>
    </row>
    <row r="2727" spans="1:31" s="572" customFormat="1">
      <c r="A2727" s="570" t="s">
        <v>4822</v>
      </c>
      <c r="B2727" s="569" t="s">
        <v>269</v>
      </c>
      <c r="C2727" s="580" t="s">
        <v>270</v>
      </c>
      <c r="D2727" s="569" t="s">
        <v>3374</v>
      </c>
      <c r="E2727" s="569" t="s">
        <v>187</v>
      </c>
      <c r="F2727" s="569" t="s">
        <v>271</v>
      </c>
      <c r="G2727" s="569">
        <v>2019</v>
      </c>
      <c r="H2727" s="569" t="s">
        <v>4503</v>
      </c>
      <c r="I2727" s="569" t="s">
        <v>4070</v>
      </c>
      <c r="J2727" s="569" t="s">
        <v>3377</v>
      </c>
      <c r="K2727" s="569">
        <v>6</v>
      </c>
      <c r="L2727" s="569">
        <v>0</v>
      </c>
      <c r="M2727" s="569" t="s">
        <v>157</v>
      </c>
      <c r="N2727" s="569">
        <v>2</v>
      </c>
      <c r="O2727" s="569" t="s">
        <v>3846</v>
      </c>
      <c r="P2727" s="568">
        <v>12700</v>
      </c>
      <c r="Q2727" s="569" t="s">
        <v>4231</v>
      </c>
      <c r="R2727" s="569">
        <v>8</v>
      </c>
      <c r="S2727" s="569" t="s">
        <v>4751</v>
      </c>
      <c r="T2727" s="569" t="s">
        <v>4584</v>
      </c>
      <c r="U2727" s="569">
        <v>164</v>
      </c>
      <c r="V2727" s="569">
        <v>34</v>
      </c>
      <c r="W2727" s="620">
        <v>11500</v>
      </c>
      <c r="X2727" s="621" t="s">
        <v>157</v>
      </c>
      <c r="Y2727" s="621" t="s">
        <v>728</v>
      </c>
      <c r="Z2727" s="621" t="s">
        <v>1523</v>
      </c>
      <c r="AA2727" s="622">
        <v>52020</v>
      </c>
      <c r="AB2727" s="622" t="s">
        <v>164</v>
      </c>
      <c r="AC2727" s="622">
        <v>40461.368421052633</v>
      </c>
      <c r="AD2727" s="623">
        <v>0.03</v>
      </c>
      <c r="AE2727" s="621" t="s">
        <v>4823</v>
      </c>
    </row>
    <row r="2728" spans="1:31" s="572" customFormat="1">
      <c r="A2728" s="570" t="s">
        <v>4824</v>
      </c>
      <c r="B2728" s="573" t="s">
        <v>278</v>
      </c>
      <c r="C2728" s="578">
        <v>15</v>
      </c>
      <c r="D2728" s="573" t="s">
        <v>3374</v>
      </c>
      <c r="E2728" s="573" t="s">
        <v>187</v>
      </c>
      <c r="F2728" s="573" t="s">
        <v>271</v>
      </c>
      <c r="G2728" s="573">
        <v>2019</v>
      </c>
      <c r="H2728" s="573" t="s">
        <v>4503</v>
      </c>
      <c r="I2728" s="573" t="s">
        <v>4070</v>
      </c>
      <c r="J2728" s="573" t="s">
        <v>3377</v>
      </c>
      <c r="K2728" s="573">
        <v>6</v>
      </c>
      <c r="L2728" s="573">
        <v>0</v>
      </c>
      <c r="M2728" s="573" t="s">
        <v>157</v>
      </c>
      <c r="N2728" s="573">
        <v>2</v>
      </c>
      <c r="O2728" s="573" t="s">
        <v>4230</v>
      </c>
      <c r="P2728" s="571">
        <v>12800</v>
      </c>
      <c r="Q2728" s="573" t="s">
        <v>4235</v>
      </c>
      <c r="R2728" s="573">
        <v>8</v>
      </c>
      <c r="S2728" s="582" t="s">
        <v>4751</v>
      </c>
      <c r="T2728" s="573" t="s">
        <v>4584</v>
      </c>
      <c r="U2728" s="573">
        <v>148</v>
      </c>
      <c r="V2728" s="573">
        <v>34</v>
      </c>
      <c r="W2728" s="616">
        <v>10500</v>
      </c>
      <c r="X2728" s="617" t="s">
        <v>157</v>
      </c>
      <c r="Y2728" s="617" t="s">
        <v>450</v>
      </c>
      <c r="Z2728" s="617" t="s">
        <v>178</v>
      </c>
      <c r="AA2728" s="618">
        <v>42700</v>
      </c>
      <c r="AB2728" s="618" t="s">
        <v>164</v>
      </c>
      <c r="AC2728" s="618">
        <v>32250</v>
      </c>
      <c r="AD2728" s="619">
        <v>0.01</v>
      </c>
      <c r="AE2728" s="617" t="s">
        <v>4817</v>
      </c>
    </row>
    <row r="2729" spans="1:31" s="572" customFormat="1">
      <c r="A2729" s="570" t="s">
        <v>4825</v>
      </c>
      <c r="B2729" s="569" t="s">
        <v>278</v>
      </c>
      <c r="C2729" s="580">
        <v>15</v>
      </c>
      <c r="D2729" s="569" t="s">
        <v>3374</v>
      </c>
      <c r="E2729" s="569" t="s">
        <v>187</v>
      </c>
      <c r="F2729" s="569" t="s">
        <v>271</v>
      </c>
      <c r="G2729" s="569">
        <v>2019</v>
      </c>
      <c r="H2729" s="569" t="s">
        <v>4503</v>
      </c>
      <c r="I2729" s="569" t="s">
        <v>4070</v>
      </c>
      <c r="J2729" s="569" t="s">
        <v>3377</v>
      </c>
      <c r="K2729" s="569">
        <v>6</v>
      </c>
      <c r="L2729" s="569">
        <v>0</v>
      </c>
      <c r="M2729" s="569" t="s">
        <v>157</v>
      </c>
      <c r="N2729" s="569">
        <v>2</v>
      </c>
      <c r="O2729" s="569" t="s">
        <v>4230</v>
      </c>
      <c r="P2729" s="568">
        <v>12800</v>
      </c>
      <c r="Q2729" s="569" t="s">
        <v>4231</v>
      </c>
      <c r="R2729" s="569">
        <v>8</v>
      </c>
      <c r="S2729" s="569" t="s">
        <v>4751</v>
      </c>
      <c r="T2729" s="569" t="s">
        <v>4584</v>
      </c>
      <c r="U2729" s="569">
        <v>148</v>
      </c>
      <c r="V2729" s="569">
        <v>29</v>
      </c>
      <c r="W2729" s="620">
        <v>11200</v>
      </c>
      <c r="X2729" s="621" t="s">
        <v>157</v>
      </c>
      <c r="Y2729" s="621" t="s">
        <v>728</v>
      </c>
      <c r="Z2729" s="621" t="s">
        <v>1523</v>
      </c>
      <c r="AA2729" s="622">
        <v>51820</v>
      </c>
      <c r="AB2729" s="622" t="s">
        <v>164</v>
      </c>
      <c r="AC2729" s="622">
        <v>40500</v>
      </c>
      <c r="AD2729" s="623">
        <v>0.01</v>
      </c>
      <c r="AE2729" s="621" t="s">
        <v>4819</v>
      </c>
    </row>
    <row r="2730" spans="1:31" s="572" customFormat="1">
      <c r="A2730" s="570" t="s">
        <v>4826</v>
      </c>
      <c r="B2730" s="573" t="s">
        <v>278</v>
      </c>
      <c r="C2730" s="578">
        <v>15</v>
      </c>
      <c r="D2730" s="573" t="s">
        <v>3374</v>
      </c>
      <c r="E2730" s="573" t="s">
        <v>187</v>
      </c>
      <c r="F2730" s="573" t="s">
        <v>271</v>
      </c>
      <c r="G2730" s="573">
        <v>2019</v>
      </c>
      <c r="H2730" s="573" t="s">
        <v>4503</v>
      </c>
      <c r="I2730" s="573" t="s">
        <v>4070</v>
      </c>
      <c r="J2730" s="573" t="s">
        <v>3377</v>
      </c>
      <c r="K2730" s="573">
        <v>6</v>
      </c>
      <c r="L2730" s="573">
        <v>0</v>
      </c>
      <c r="M2730" s="573" t="s">
        <v>157</v>
      </c>
      <c r="N2730" s="573">
        <v>2</v>
      </c>
      <c r="O2730" s="573" t="s">
        <v>3846</v>
      </c>
      <c r="P2730" s="571">
        <v>12700</v>
      </c>
      <c r="Q2730" s="573" t="s">
        <v>4235</v>
      </c>
      <c r="R2730" s="573">
        <v>8</v>
      </c>
      <c r="S2730" s="582" t="s">
        <v>4751</v>
      </c>
      <c r="T2730" s="573" t="s">
        <v>4584</v>
      </c>
      <c r="U2730" s="573">
        <v>164</v>
      </c>
      <c r="V2730" s="573">
        <v>34</v>
      </c>
      <c r="W2730" s="616">
        <v>10800</v>
      </c>
      <c r="X2730" s="617" t="s">
        <v>157</v>
      </c>
      <c r="Y2730" s="617" t="s">
        <v>450</v>
      </c>
      <c r="Z2730" s="617" t="s">
        <v>178</v>
      </c>
      <c r="AA2730" s="618">
        <v>42900</v>
      </c>
      <c r="AB2730" s="618" t="s">
        <v>164</v>
      </c>
      <c r="AC2730" s="618">
        <v>32400</v>
      </c>
      <c r="AD2730" s="619">
        <v>0.01</v>
      </c>
      <c r="AE2730" s="617" t="s">
        <v>4821</v>
      </c>
    </row>
    <row r="2731" spans="1:31" s="572" customFormat="1">
      <c r="A2731" s="570" t="s">
        <v>4827</v>
      </c>
      <c r="B2731" s="569" t="s">
        <v>278</v>
      </c>
      <c r="C2731" s="580">
        <v>15</v>
      </c>
      <c r="D2731" s="569" t="s">
        <v>3374</v>
      </c>
      <c r="E2731" s="569" t="s">
        <v>187</v>
      </c>
      <c r="F2731" s="569" t="s">
        <v>271</v>
      </c>
      <c r="G2731" s="569">
        <v>2019</v>
      </c>
      <c r="H2731" s="569" t="s">
        <v>4503</v>
      </c>
      <c r="I2731" s="569" t="s">
        <v>4070</v>
      </c>
      <c r="J2731" s="569" t="s">
        <v>3377</v>
      </c>
      <c r="K2731" s="569">
        <v>6</v>
      </c>
      <c r="L2731" s="569">
        <v>0</v>
      </c>
      <c r="M2731" s="569" t="s">
        <v>157</v>
      </c>
      <c r="N2731" s="569">
        <v>2</v>
      </c>
      <c r="O2731" s="569" t="s">
        <v>3846</v>
      </c>
      <c r="P2731" s="568">
        <v>12700</v>
      </c>
      <c r="Q2731" s="569" t="s">
        <v>4231</v>
      </c>
      <c r="R2731" s="569">
        <v>8</v>
      </c>
      <c r="S2731" s="569" t="s">
        <v>4751</v>
      </c>
      <c r="T2731" s="569" t="s">
        <v>4584</v>
      </c>
      <c r="U2731" s="569">
        <v>164</v>
      </c>
      <c r="V2731" s="569">
        <v>34</v>
      </c>
      <c r="W2731" s="620">
        <v>11500</v>
      </c>
      <c r="X2731" s="621" t="s">
        <v>157</v>
      </c>
      <c r="Y2731" s="621" t="s">
        <v>728</v>
      </c>
      <c r="Z2731" s="621" t="s">
        <v>1523</v>
      </c>
      <c r="AA2731" s="622">
        <v>52020</v>
      </c>
      <c r="AB2731" s="622" t="s">
        <v>164</v>
      </c>
      <c r="AC2731" s="622">
        <v>40700</v>
      </c>
      <c r="AD2731" s="623">
        <v>0.01</v>
      </c>
      <c r="AE2731" s="621" t="s">
        <v>4823</v>
      </c>
    </row>
    <row r="2732" spans="1:31" s="572" customFormat="1">
      <c r="A2732" s="570" t="s">
        <v>4828</v>
      </c>
      <c r="B2732" s="573" t="s">
        <v>287</v>
      </c>
      <c r="C2732" s="578">
        <v>26</v>
      </c>
      <c r="D2732" s="573" t="s">
        <v>3374</v>
      </c>
      <c r="E2732" s="573" t="s">
        <v>187</v>
      </c>
      <c r="F2732" s="573" t="s">
        <v>271</v>
      </c>
      <c r="G2732" s="573">
        <v>2019</v>
      </c>
      <c r="H2732" s="573" t="s">
        <v>4503</v>
      </c>
      <c r="I2732" s="573" t="s">
        <v>4070</v>
      </c>
      <c r="J2732" s="573" t="s">
        <v>3377</v>
      </c>
      <c r="K2732" s="573">
        <v>6</v>
      </c>
      <c r="L2732" s="573">
        <v>0</v>
      </c>
      <c r="M2732" s="573" t="s">
        <v>157</v>
      </c>
      <c r="N2732" s="573">
        <v>2</v>
      </c>
      <c r="O2732" s="573" t="s">
        <v>4230</v>
      </c>
      <c r="P2732" s="571">
        <v>12800</v>
      </c>
      <c r="Q2732" s="573" t="s">
        <v>4235</v>
      </c>
      <c r="R2732" s="573">
        <v>8</v>
      </c>
      <c r="S2732" s="582" t="s">
        <v>4751</v>
      </c>
      <c r="T2732" s="573" t="s">
        <v>4584</v>
      </c>
      <c r="U2732" s="573">
        <v>148</v>
      </c>
      <c r="V2732" s="573">
        <v>34</v>
      </c>
      <c r="W2732" s="616">
        <v>10500</v>
      </c>
      <c r="X2732" s="617" t="s">
        <v>157</v>
      </c>
      <c r="Y2732" s="617" t="s">
        <v>450</v>
      </c>
      <c r="Z2732" s="617" t="s">
        <v>178</v>
      </c>
      <c r="AA2732" s="618">
        <v>42700</v>
      </c>
      <c r="AB2732" s="618" t="s">
        <v>164</v>
      </c>
      <c r="AC2732" s="618">
        <v>32289</v>
      </c>
      <c r="AD2732" s="619">
        <v>0.05</v>
      </c>
      <c r="AE2732" s="617" t="s">
        <v>4817</v>
      </c>
    </row>
    <row r="2733" spans="1:31" s="572" customFormat="1">
      <c r="A2733" s="570" t="s">
        <v>4829</v>
      </c>
      <c r="B2733" s="569" t="s">
        <v>287</v>
      </c>
      <c r="C2733" s="580">
        <v>26</v>
      </c>
      <c r="D2733" s="569" t="s">
        <v>3374</v>
      </c>
      <c r="E2733" s="569" t="s">
        <v>187</v>
      </c>
      <c r="F2733" s="569" t="s">
        <v>271</v>
      </c>
      <c r="G2733" s="569">
        <v>2019</v>
      </c>
      <c r="H2733" s="569" t="s">
        <v>4503</v>
      </c>
      <c r="I2733" s="569" t="s">
        <v>4070</v>
      </c>
      <c r="J2733" s="569" t="s">
        <v>3377</v>
      </c>
      <c r="K2733" s="569">
        <v>6</v>
      </c>
      <c r="L2733" s="569">
        <v>0</v>
      </c>
      <c r="M2733" s="569" t="s">
        <v>157</v>
      </c>
      <c r="N2733" s="569">
        <v>2</v>
      </c>
      <c r="O2733" s="569" t="s">
        <v>4230</v>
      </c>
      <c r="P2733" s="568">
        <v>12800</v>
      </c>
      <c r="Q2733" s="569" t="s">
        <v>4231</v>
      </c>
      <c r="R2733" s="569">
        <v>8</v>
      </c>
      <c r="S2733" s="569" t="s">
        <v>4751</v>
      </c>
      <c r="T2733" s="569" t="s">
        <v>4584</v>
      </c>
      <c r="U2733" s="569">
        <v>148</v>
      </c>
      <c r="V2733" s="569">
        <v>29</v>
      </c>
      <c r="W2733" s="620">
        <v>11200</v>
      </c>
      <c r="X2733" s="621" t="s">
        <v>157</v>
      </c>
      <c r="Y2733" s="621" t="s">
        <v>728</v>
      </c>
      <c r="Z2733" s="621" t="s">
        <v>1523</v>
      </c>
      <c r="AA2733" s="622">
        <v>51245</v>
      </c>
      <c r="AB2733" s="622" t="s">
        <v>164</v>
      </c>
      <c r="AC2733" s="622">
        <v>40483</v>
      </c>
      <c r="AD2733" s="623">
        <v>0.05</v>
      </c>
      <c r="AE2733" s="621" t="s">
        <v>4819</v>
      </c>
    </row>
    <row r="2734" spans="1:31" s="572" customFormat="1">
      <c r="A2734" s="570" t="s">
        <v>4830</v>
      </c>
      <c r="B2734" s="573" t="s">
        <v>287</v>
      </c>
      <c r="C2734" s="578">
        <v>26</v>
      </c>
      <c r="D2734" s="573" t="s">
        <v>3374</v>
      </c>
      <c r="E2734" s="573" t="s">
        <v>187</v>
      </c>
      <c r="F2734" s="573" t="s">
        <v>271</v>
      </c>
      <c r="G2734" s="573">
        <v>2019</v>
      </c>
      <c r="H2734" s="573" t="s">
        <v>4503</v>
      </c>
      <c r="I2734" s="573" t="s">
        <v>4070</v>
      </c>
      <c r="J2734" s="573" t="s">
        <v>3377</v>
      </c>
      <c r="K2734" s="573">
        <v>6</v>
      </c>
      <c r="L2734" s="573">
        <v>0</v>
      </c>
      <c r="M2734" s="573" t="s">
        <v>157</v>
      </c>
      <c r="N2734" s="573">
        <v>2</v>
      </c>
      <c r="O2734" s="573" t="s">
        <v>3846</v>
      </c>
      <c r="P2734" s="571">
        <v>12700</v>
      </c>
      <c r="Q2734" s="573" t="s">
        <v>4235</v>
      </c>
      <c r="R2734" s="573">
        <v>8</v>
      </c>
      <c r="S2734" s="582" t="s">
        <v>4751</v>
      </c>
      <c r="T2734" s="573" t="s">
        <v>4584</v>
      </c>
      <c r="U2734" s="573">
        <v>164</v>
      </c>
      <c r="V2734" s="573">
        <v>34</v>
      </c>
      <c r="W2734" s="616">
        <v>10800</v>
      </c>
      <c r="X2734" s="617" t="s">
        <v>157</v>
      </c>
      <c r="Y2734" s="617" t="s">
        <v>450</v>
      </c>
      <c r="Z2734" s="617" t="s">
        <v>178</v>
      </c>
      <c r="AA2734" s="618">
        <v>42450</v>
      </c>
      <c r="AB2734" s="618" t="s">
        <v>164</v>
      </c>
      <c r="AC2734" s="618">
        <v>32477</v>
      </c>
      <c r="AD2734" s="619">
        <v>0.05</v>
      </c>
      <c r="AE2734" s="617" t="s">
        <v>4821</v>
      </c>
    </row>
    <row r="2735" spans="1:31" s="572" customFormat="1">
      <c r="A2735" s="570" t="s">
        <v>4831</v>
      </c>
      <c r="B2735" s="569" t="s">
        <v>287</v>
      </c>
      <c r="C2735" s="580">
        <v>26</v>
      </c>
      <c r="D2735" s="569" t="s">
        <v>3374</v>
      </c>
      <c r="E2735" s="569" t="s">
        <v>187</v>
      </c>
      <c r="F2735" s="569" t="s">
        <v>271</v>
      </c>
      <c r="G2735" s="569">
        <v>2019</v>
      </c>
      <c r="H2735" s="569" t="s">
        <v>4503</v>
      </c>
      <c r="I2735" s="569" t="s">
        <v>4070</v>
      </c>
      <c r="J2735" s="569" t="s">
        <v>3377</v>
      </c>
      <c r="K2735" s="569">
        <v>6</v>
      </c>
      <c r="L2735" s="569">
        <v>0</v>
      </c>
      <c r="M2735" s="569" t="s">
        <v>157</v>
      </c>
      <c r="N2735" s="569">
        <v>2</v>
      </c>
      <c r="O2735" s="569" t="s">
        <v>3846</v>
      </c>
      <c r="P2735" s="568">
        <v>12700</v>
      </c>
      <c r="Q2735" s="569" t="s">
        <v>4231</v>
      </c>
      <c r="R2735" s="569">
        <v>8</v>
      </c>
      <c r="S2735" s="569" t="s">
        <v>4751</v>
      </c>
      <c r="T2735" s="569" t="s">
        <v>4584</v>
      </c>
      <c r="U2735" s="569">
        <v>164</v>
      </c>
      <c r="V2735" s="569">
        <v>34</v>
      </c>
      <c r="W2735" s="620">
        <v>11500</v>
      </c>
      <c r="X2735" s="621" t="s">
        <v>157</v>
      </c>
      <c r="Y2735" s="621" t="s">
        <v>728</v>
      </c>
      <c r="Z2735" s="621" t="s">
        <v>1523</v>
      </c>
      <c r="AA2735" s="622">
        <v>52020</v>
      </c>
      <c r="AB2735" s="622" t="s">
        <v>164</v>
      </c>
      <c r="AC2735" s="622">
        <v>40671</v>
      </c>
      <c r="AD2735" s="623">
        <v>0.05</v>
      </c>
      <c r="AE2735" s="621" t="s">
        <v>4823</v>
      </c>
    </row>
    <row r="2736" spans="1:31" s="572" customFormat="1">
      <c r="A2736" s="570" t="s">
        <v>4832</v>
      </c>
      <c r="B2736" s="573" t="s">
        <v>280</v>
      </c>
      <c r="C2736" s="578">
        <v>27</v>
      </c>
      <c r="D2736" s="573" t="s">
        <v>3374</v>
      </c>
      <c r="E2736" s="573" t="s">
        <v>187</v>
      </c>
      <c r="F2736" s="573" t="s">
        <v>271</v>
      </c>
      <c r="G2736" s="573">
        <v>2019</v>
      </c>
      <c r="H2736" s="573" t="s">
        <v>4503</v>
      </c>
      <c r="I2736" s="573" t="s">
        <v>4070</v>
      </c>
      <c r="J2736" s="573" t="s">
        <v>3377</v>
      </c>
      <c r="K2736" s="573">
        <v>6</v>
      </c>
      <c r="L2736" s="573">
        <v>0</v>
      </c>
      <c r="M2736" s="573" t="s">
        <v>157</v>
      </c>
      <c r="N2736" s="573">
        <v>2</v>
      </c>
      <c r="O2736" s="573" t="s">
        <v>4230</v>
      </c>
      <c r="P2736" s="571">
        <v>12800</v>
      </c>
      <c r="Q2736" s="573" t="s">
        <v>4235</v>
      </c>
      <c r="R2736" s="573">
        <v>8</v>
      </c>
      <c r="S2736" s="582" t="s">
        <v>4751</v>
      </c>
      <c r="T2736" s="573" t="s">
        <v>4584</v>
      </c>
      <c r="U2736" s="573">
        <v>148</v>
      </c>
      <c r="V2736" s="573">
        <v>34</v>
      </c>
      <c r="W2736" s="616">
        <v>10500</v>
      </c>
      <c r="X2736" s="617" t="s">
        <v>157</v>
      </c>
      <c r="Y2736" s="617" t="s">
        <v>450</v>
      </c>
      <c r="Z2736" s="617" t="s">
        <v>178</v>
      </c>
      <c r="AA2736" s="618">
        <v>42700</v>
      </c>
      <c r="AB2736" s="618" t="s">
        <v>164</v>
      </c>
      <c r="AC2736" s="618">
        <v>32084.968421052636</v>
      </c>
      <c r="AD2736" s="619">
        <v>0.03</v>
      </c>
      <c r="AE2736" s="617" t="s">
        <v>4817</v>
      </c>
    </row>
    <row r="2737" spans="1:31" s="572" customFormat="1">
      <c r="A2737" s="570" t="s">
        <v>4833</v>
      </c>
      <c r="B2737" s="569" t="s">
        <v>280</v>
      </c>
      <c r="C2737" s="580">
        <v>27</v>
      </c>
      <c r="D2737" s="569" t="s">
        <v>3374</v>
      </c>
      <c r="E2737" s="569" t="s">
        <v>187</v>
      </c>
      <c r="F2737" s="569" t="s">
        <v>271</v>
      </c>
      <c r="G2737" s="569">
        <v>2019</v>
      </c>
      <c r="H2737" s="569" t="s">
        <v>4503</v>
      </c>
      <c r="I2737" s="569" t="s">
        <v>4070</v>
      </c>
      <c r="J2737" s="569" t="s">
        <v>3377</v>
      </c>
      <c r="K2737" s="569">
        <v>6</v>
      </c>
      <c r="L2737" s="569">
        <v>0</v>
      </c>
      <c r="M2737" s="569" t="s">
        <v>157</v>
      </c>
      <c r="N2737" s="569">
        <v>2</v>
      </c>
      <c r="O2737" s="569" t="s">
        <v>4230</v>
      </c>
      <c r="P2737" s="568">
        <v>12800</v>
      </c>
      <c r="Q2737" s="569" t="s">
        <v>4231</v>
      </c>
      <c r="R2737" s="569">
        <v>8</v>
      </c>
      <c r="S2737" s="569" t="s">
        <v>4751</v>
      </c>
      <c r="T2737" s="569" t="s">
        <v>4584</v>
      </c>
      <c r="U2737" s="569">
        <v>148</v>
      </c>
      <c r="V2737" s="569">
        <v>34</v>
      </c>
      <c r="W2737" s="620">
        <v>11200</v>
      </c>
      <c r="X2737" s="621" t="s">
        <v>157</v>
      </c>
      <c r="Y2737" s="621" t="s">
        <v>728</v>
      </c>
      <c r="Z2737" s="621" t="s">
        <v>1523</v>
      </c>
      <c r="AA2737" s="622">
        <v>51820</v>
      </c>
      <c r="AB2737" s="622" t="s">
        <v>164</v>
      </c>
      <c r="AC2737" s="622">
        <v>40277.157894736847</v>
      </c>
      <c r="AD2737" s="623">
        <v>0.03</v>
      </c>
      <c r="AE2737" s="621" t="s">
        <v>4819</v>
      </c>
    </row>
    <row r="2738" spans="1:31" s="572" customFormat="1">
      <c r="A2738" s="570" t="s">
        <v>4834</v>
      </c>
      <c r="B2738" s="573" t="s">
        <v>280</v>
      </c>
      <c r="C2738" s="578">
        <v>27</v>
      </c>
      <c r="D2738" s="573" t="s">
        <v>3374</v>
      </c>
      <c r="E2738" s="573" t="s">
        <v>187</v>
      </c>
      <c r="F2738" s="573" t="s">
        <v>271</v>
      </c>
      <c r="G2738" s="573">
        <v>2019</v>
      </c>
      <c r="H2738" s="573" t="s">
        <v>4503</v>
      </c>
      <c r="I2738" s="573" t="s">
        <v>4070</v>
      </c>
      <c r="J2738" s="573" t="s">
        <v>3377</v>
      </c>
      <c r="K2738" s="573">
        <v>6</v>
      </c>
      <c r="L2738" s="573">
        <v>0</v>
      </c>
      <c r="M2738" s="573" t="s">
        <v>157</v>
      </c>
      <c r="N2738" s="573">
        <v>2</v>
      </c>
      <c r="O2738" s="573" t="s">
        <v>3846</v>
      </c>
      <c r="P2738" s="571">
        <v>12700</v>
      </c>
      <c r="Q2738" s="573" t="s">
        <v>4235</v>
      </c>
      <c r="R2738" s="573">
        <v>8</v>
      </c>
      <c r="S2738" s="582" t="s">
        <v>4751</v>
      </c>
      <c r="T2738" s="573" t="s">
        <v>4584</v>
      </c>
      <c r="U2738" s="573">
        <v>164</v>
      </c>
      <c r="V2738" s="573">
        <v>34</v>
      </c>
      <c r="W2738" s="616">
        <v>10800</v>
      </c>
      <c r="X2738" s="617" t="s">
        <v>157</v>
      </c>
      <c r="Y2738" s="617" t="s">
        <v>450</v>
      </c>
      <c r="Z2738" s="617" t="s">
        <v>178</v>
      </c>
      <c r="AA2738" s="618">
        <v>42900</v>
      </c>
      <c r="AB2738" s="618" t="s">
        <v>164</v>
      </c>
      <c r="AC2738" s="618">
        <v>32269.178947368422</v>
      </c>
      <c r="AD2738" s="619">
        <v>0.03</v>
      </c>
      <c r="AE2738" s="617" t="s">
        <v>4821</v>
      </c>
    </row>
    <row r="2739" spans="1:31" s="572" customFormat="1">
      <c r="A2739" s="570" t="s">
        <v>4835</v>
      </c>
      <c r="B2739" s="569" t="s">
        <v>280</v>
      </c>
      <c r="C2739" s="580">
        <v>27</v>
      </c>
      <c r="D2739" s="569" t="s">
        <v>3374</v>
      </c>
      <c r="E2739" s="569" t="s">
        <v>187</v>
      </c>
      <c r="F2739" s="569" t="s">
        <v>271</v>
      </c>
      <c r="G2739" s="569">
        <v>2019</v>
      </c>
      <c r="H2739" s="569" t="s">
        <v>4503</v>
      </c>
      <c r="I2739" s="569" t="s">
        <v>4070</v>
      </c>
      <c r="J2739" s="569" t="s">
        <v>3377</v>
      </c>
      <c r="K2739" s="569">
        <v>6</v>
      </c>
      <c r="L2739" s="569">
        <v>0</v>
      </c>
      <c r="M2739" s="569" t="s">
        <v>157</v>
      </c>
      <c r="N2739" s="569">
        <v>2</v>
      </c>
      <c r="O2739" s="569" t="s">
        <v>3846</v>
      </c>
      <c r="P2739" s="568">
        <v>12700</v>
      </c>
      <c r="Q2739" s="569" t="s">
        <v>4231</v>
      </c>
      <c r="R2739" s="569">
        <v>8</v>
      </c>
      <c r="S2739" s="569" t="s">
        <v>4751</v>
      </c>
      <c r="T2739" s="569" t="s">
        <v>4584</v>
      </c>
      <c r="U2739" s="569">
        <v>164</v>
      </c>
      <c r="V2739" s="569">
        <v>34</v>
      </c>
      <c r="W2739" s="620">
        <v>11500</v>
      </c>
      <c r="X2739" s="621" t="s">
        <v>157</v>
      </c>
      <c r="Y2739" s="621" t="s">
        <v>728</v>
      </c>
      <c r="Z2739" s="621" t="s">
        <v>1523</v>
      </c>
      <c r="AA2739" s="622">
        <v>52020</v>
      </c>
      <c r="AB2739" s="622" t="s">
        <v>164</v>
      </c>
      <c r="AC2739" s="622">
        <v>40461.368421052633</v>
      </c>
      <c r="AD2739" s="623">
        <v>0.03</v>
      </c>
      <c r="AE2739" s="621" t="s">
        <v>4823</v>
      </c>
    </row>
    <row r="2740" spans="1:31" s="572" customFormat="1">
      <c r="A2740" s="570" t="s">
        <v>4836</v>
      </c>
      <c r="B2740" s="573" t="s">
        <v>269</v>
      </c>
      <c r="C2740" s="578" t="s">
        <v>270</v>
      </c>
      <c r="D2740" s="573" t="s">
        <v>3374</v>
      </c>
      <c r="E2740" s="573" t="s">
        <v>187</v>
      </c>
      <c r="F2740" s="573" t="s">
        <v>271</v>
      </c>
      <c r="G2740" s="573">
        <v>2019</v>
      </c>
      <c r="H2740" s="573" t="s">
        <v>4503</v>
      </c>
      <c r="I2740" s="573" t="s">
        <v>4070</v>
      </c>
      <c r="J2740" s="573" t="s">
        <v>752</v>
      </c>
      <c r="K2740" s="573">
        <v>6</v>
      </c>
      <c r="L2740" s="573">
        <v>0</v>
      </c>
      <c r="M2740" s="573" t="s">
        <v>157</v>
      </c>
      <c r="N2740" s="573">
        <v>2</v>
      </c>
      <c r="O2740" s="573" t="s">
        <v>4230</v>
      </c>
      <c r="P2740" s="571">
        <v>12400</v>
      </c>
      <c r="Q2740" s="573" t="s">
        <v>4235</v>
      </c>
      <c r="R2740" s="573">
        <v>8</v>
      </c>
      <c r="S2740" s="582" t="s">
        <v>4771</v>
      </c>
      <c r="T2740" s="573" t="s">
        <v>4584</v>
      </c>
      <c r="U2740" s="573">
        <v>148</v>
      </c>
      <c r="V2740" s="573">
        <v>34</v>
      </c>
      <c r="W2740" s="616">
        <v>10400</v>
      </c>
      <c r="X2740" s="617" t="s">
        <v>157</v>
      </c>
      <c r="Y2740" s="617" t="s">
        <v>450</v>
      </c>
      <c r="Z2740" s="617" t="s">
        <v>178</v>
      </c>
      <c r="AA2740" s="618">
        <v>45505</v>
      </c>
      <c r="AB2740" s="618" t="s">
        <v>164</v>
      </c>
      <c r="AC2740" s="618">
        <v>33833.389473684212</v>
      </c>
      <c r="AD2740" s="619">
        <v>0.03</v>
      </c>
      <c r="AE2740" s="617" t="s">
        <v>4837</v>
      </c>
    </row>
    <row r="2741" spans="1:31" s="572" customFormat="1">
      <c r="A2741" s="570" t="s">
        <v>4838</v>
      </c>
      <c r="B2741" s="569" t="s">
        <v>269</v>
      </c>
      <c r="C2741" s="580" t="s">
        <v>270</v>
      </c>
      <c r="D2741" s="569" t="s">
        <v>3374</v>
      </c>
      <c r="E2741" s="569" t="s">
        <v>187</v>
      </c>
      <c r="F2741" s="569" t="s">
        <v>271</v>
      </c>
      <c r="G2741" s="569">
        <v>2019</v>
      </c>
      <c r="H2741" s="569" t="s">
        <v>4503</v>
      </c>
      <c r="I2741" s="569" t="s">
        <v>4070</v>
      </c>
      <c r="J2741" s="569" t="s">
        <v>752</v>
      </c>
      <c r="K2741" s="569">
        <v>6</v>
      </c>
      <c r="L2741" s="569">
        <v>0</v>
      </c>
      <c r="M2741" s="569" t="s">
        <v>157</v>
      </c>
      <c r="N2741" s="569">
        <v>2</v>
      </c>
      <c r="O2741" s="569" t="s">
        <v>4230</v>
      </c>
      <c r="P2741" s="568">
        <v>12400</v>
      </c>
      <c r="Q2741" s="569" t="s">
        <v>4231</v>
      </c>
      <c r="R2741" s="569">
        <v>8</v>
      </c>
      <c r="S2741" s="569" t="s">
        <v>4771</v>
      </c>
      <c r="T2741" s="569" t="s">
        <v>4584</v>
      </c>
      <c r="U2741" s="569">
        <v>148</v>
      </c>
      <c r="V2741" s="569">
        <v>29</v>
      </c>
      <c r="W2741" s="620">
        <v>11500</v>
      </c>
      <c r="X2741" s="621" t="s">
        <v>157</v>
      </c>
      <c r="Y2741" s="621" t="s">
        <v>728</v>
      </c>
      <c r="Z2741" s="621" t="s">
        <v>1523</v>
      </c>
      <c r="AA2741" s="622">
        <v>54625</v>
      </c>
      <c r="AB2741" s="622" t="s">
        <v>164</v>
      </c>
      <c r="AC2741" s="622">
        <v>42025.578947368427</v>
      </c>
      <c r="AD2741" s="623">
        <v>0.03</v>
      </c>
      <c r="AE2741" s="621" t="s">
        <v>4839</v>
      </c>
    </row>
    <row r="2742" spans="1:31" s="572" customFormat="1">
      <c r="A2742" s="570" t="s">
        <v>4840</v>
      </c>
      <c r="B2742" s="573" t="s">
        <v>269</v>
      </c>
      <c r="C2742" s="578" t="s">
        <v>270</v>
      </c>
      <c r="D2742" s="573" t="s">
        <v>3374</v>
      </c>
      <c r="E2742" s="573" t="s">
        <v>187</v>
      </c>
      <c r="F2742" s="573" t="s">
        <v>271</v>
      </c>
      <c r="G2742" s="573">
        <v>2019</v>
      </c>
      <c r="H2742" s="573" t="s">
        <v>4503</v>
      </c>
      <c r="I2742" s="573" t="s">
        <v>4070</v>
      </c>
      <c r="J2742" s="573" t="s">
        <v>752</v>
      </c>
      <c r="K2742" s="573">
        <v>6</v>
      </c>
      <c r="L2742" s="573">
        <v>0</v>
      </c>
      <c r="M2742" s="573" t="s">
        <v>157</v>
      </c>
      <c r="N2742" s="573">
        <v>2</v>
      </c>
      <c r="O2742" s="573" t="s">
        <v>3846</v>
      </c>
      <c r="P2742" s="571">
        <v>12300</v>
      </c>
      <c r="Q2742" s="573" t="s">
        <v>4235</v>
      </c>
      <c r="R2742" s="573">
        <v>8</v>
      </c>
      <c r="S2742" s="582" t="s">
        <v>4771</v>
      </c>
      <c r="T2742" s="573" t="s">
        <v>4584</v>
      </c>
      <c r="U2742" s="573">
        <v>164</v>
      </c>
      <c r="V2742" s="573">
        <v>34</v>
      </c>
      <c r="W2742" s="616">
        <v>11200</v>
      </c>
      <c r="X2742" s="617" t="s">
        <v>157</v>
      </c>
      <c r="Y2742" s="617" t="s">
        <v>450</v>
      </c>
      <c r="Z2742" s="617" t="s">
        <v>178</v>
      </c>
      <c r="AA2742" s="618">
        <v>45705</v>
      </c>
      <c r="AB2742" s="618" t="s">
        <v>164</v>
      </c>
      <c r="AC2742" s="618">
        <v>34017.600000000006</v>
      </c>
      <c r="AD2742" s="619">
        <v>0.03</v>
      </c>
      <c r="AE2742" s="617" t="s">
        <v>4841</v>
      </c>
    </row>
    <row r="2743" spans="1:31" s="572" customFormat="1">
      <c r="A2743" s="570" t="s">
        <v>4842</v>
      </c>
      <c r="B2743" s="569" t="s">
        <v>269</v>
      </c>
      <c r="C2743" s="580" t="s">
        <v>270</v>
      </c>
      <c r="D2743" s="569" t="s">
        <v>3374</v>
      </c>
      <c r="E2743" s="569" t="s">
        <v>187</v>
      </c>
      <c r="F2743" s="569" t="s">
        <v>271</v>
      </c>
      <c r="G2743" s="569">
        <v>2019</v>
      </c>
      <c r="H2743" s="569" t="s">
        <v>4503</v>
      </c>
      <c r="I2743" s="569" t="s">
        <v>4070</v>
      </c>
      <c r="J2743" s="569" t="s">
        <v>752</v>
      </c>
      <c r="K2743" s="569">
        <v>6</v>
      </c>
      <c r="L2743" s="569">
        <v>0</v>
      </c>
      <c r="M2743" s="569" t="s">
        <v>157</v>
      </c>
      <c r="N2743" s="569">
        <v>2</v>
      </c>
      <c r="O2743" s="569" t="s">
        <v>3846</v>
      </c>
      <c r="P2743" s="568">
        <v>12300</v>
      </c>
      <c r="Q2743" s="569" t="s">
        <v>4231</v>
      </c>
      <c r="R2743" s="569">
        <v>8</v>
      </c>
      <c r="S2743" s="569" t="s">
        <v>4771</v>
      </c>
      <c r="T2743" s="569" t="s">
        <v>4584</v>
      </c>
      <c r="U2743" s="569">
        <v>164</v>
      </c>
      <c r="V2743" s="569">
        <v>34</v>
      </c>
      <c r="W2743" s="620">
        <v>11500</v>
      </c>
      <c r="X2743" s="621" t="s">
        <v>157</v>
      </c>
      <c r="Y2743" s="621" t="s">
        <v>728</v>
      </c>
      <c r="Z2743" s="621" t="s">
        <v>1523</v>
      </c>
      <c r="AA2743" s="622">
        <v>54825</v>
      </c>
      <c r="AB2743" s="622" t="s">
        <v>164</v>
      </c>
      <c r="AC2743" s="622">
        <v>42209.789473684214</v>
      </c>
      <c r="AD2743" s="623">
        <v>0.03</v>
      </c>
      <c r="AE2743" s="621" t="s">
        <v>4843</v>
      </c>
    </row>
    <row r="2744" spans="1:31" s="572" customFormat="1">
      <c r="A2744" s="570" t="s">
        <v>4844</v>
      </c>
      <c r="B2744" s="573" t="s">
        <v>278</v>
      </c>
      <c r="C2744" s="578">
        <v>15</v>
      </c>
      <c r="D2744" s="573" t="s">
        <v>3374</v>
      </c>
      <c r="E2744" s="573" t="s">
        <v>187</v>
      </c>
      <c r="F2744" s="573" t="s">
        <v>271</v>
      </c>
      <c r="G2744" s="573">
        <v>2019</v>
      </c>
      <c r="H2744" s="573" t="s">
        <v>4503</v>
      </c>
      <c r="I2744" s="573" t="s">
        <v>4070</v>
      </c>
      <c r="J2744" s="573" t="s">
        <v>752</v>
      </c>
      <c r="K2744" s="573">
        <v>6</v>
      </c>
      <c r="L2744" s="573">
        <v>0</v>
      </c>
      <c r="M2744" s="573" t="s">
        <v>157</v>
      </c>
      <c r="N2744" s="573">
        <v>2</v>
      </c>
      <c r="O2744" s="573" t="s">
        <v>4230</v>
      </c>
      <c r="P2744" s="571">
        <v>12400</v>
      </c>
      <c r="Q2744" s="573" t="s">
        <v>4235</v>
      </c>
      <c r="R2744" s="573">
        <v>8</v>
      </c>
      <c r="S2744" s="582" t="s">
        <v>4771</v>
      </c>
      <c r="T2744" s="573" t="s">
        <v>4584</v>
      </c>
      <c r="U2744" s="573">
        <v>148</v>
      </c>
      <c r="V2744" s="573">
        <v>34</v>
      </c>
      <c r="W2744" s="616">
        <v>10800</v>
      </c>
      <c r="X2744" s="617" t="s">
        <v>157</v>
      </c>
      <c r="Y2744" s="617" t="s">
        <v>450</v>
      </c>
      <c r="Z2744" s="617" t="s">
        <v>178</v>
      </c>
      <c r="AA2744" s="618">
        <v>45505</v>
      </c>
      <c r="AB2744" s="618" t="s">
        <v>164</v>
      </c>
      <c r="AC2744" s="618">
        <v>33975</v>
      </c>
      <c r="AD2744" s="619">
        <v>0.01</v>
      </c>
      <c r="AE2744" s="617" t="s">
        <v>4837</v>
      </c>
    </row>
    <row r="2745" spans="1:31" s="572" customFormat="1">
      <c r="A2745" s="570" t="s">
        <v>4845</v>
      </c>
      <c r="B2745" s="569" t="s">
        <v>278</v>
      </c>
      <c r="C2745" s="580">
        <v>15</v>
      </c>
      <c r="D2745" s="569" t="s">
        <v>3374</v>
      </c>
      <c r="E2745" s="569" t="s">
        <v>187</v>
      </c>
      <c r="F2745" s="569" t="s">
        <v>271</v>
      </c>
      <c r="G2745" s="569">
        <v>2019</v>
      </c>
      <c r="H2745" s="569" t="s">
        <v>4503</v>
      </c>
      <c r="I2745" s="569" t="s">
        <v>4070</v>
      </c>
      <c r="J2745" s="569" t="s">
        <v>752</v>
      </c>
      <c r="K2745" s="569">
        <v>6</v>
      </c>
      <c r="L2745" s="569">
        <v>0</v>
      </c>
      <c r="M2745" s="569" t="s">
        <v>157</v>
      </c>
      <c r="N2745" s="569">
        <v>2</v>
      </c>
      <c r="O2745" s="569" t="s">
        <v>4230</v>
      </c>
      <c r="P2745" s="568">
        <v>12400</v>
      </c>
      <c r="Q2745" s="569" t="s">
        <v>4231</v>
      </c>
      <c r="R2745" s="569">
        <v>8</v>
      </c>
      <c r="S2745" s="569" t="s">
        <v>4771</v>
      </c>
      <c r="T2745" s="569" t="s">
        <v>4584</v>
      </c>
      <c r="U2745" s="569">
        <v>148</v>
      </c>
      <c r="V2745" s="569">
        <v>29</v>
      </c>
      <c r="W2745" s="620">
        <v>11500</v>
      </c>
      <c r="X2745" s="621" t="s">
        <v>157</v>
      </c>
      <c r="Y2745" s="621" t="s">
        <v>728</v>
      </c>
      <c r="Z2745" s="621" t="s">
        <v>1523</v>
      </c>
      <c r="AA2745" s="622">
        <v>54625</v>
      </c>
      <c r="AB2745" s="622" t="s">
        <v>164</v>
      </c>
      <c r="AC2745" s="622">
        <v>42250</v>
      </c>
      <c r="AD2745" s="623">
        <v>0.01</v>
      </c>
      <c r="AE2745" s="621" t="s">
        <v>4839</v>
      </c>
    </row>
    <row r="2746" spans="1:31" s="572" customFormat="1">
      <c r="A2746" s="570" t="s">
        <v>4846</v>
      </c>
      <c r="B2746" s="573" t="s">
        <v>278</v>
      </c>
      <c r="C2746" s="578">
        <v>15</v>
      </c>
      <c r="D2746" s="573" t="s">
        <v>3374</v>
      </c>
      <c r="E2746" s="573" t="s">
        <v>187</v>
      </c>
      <c r="F2746" s="573" t="s">
        <v>271</v>
      </c>
      <c r="G2746" s="573">
        <v>2019</v>
      </c>
      <c r="H2746" s="573" t="s">
        <v>4503</v>
      </c>
      <c r="I2746" s="573" t="s">
        <v>4070</v>
      </c>
      <c r="J2746" s="573" t="s">
        <v>752</v>
      </c>
      <c r="K2746" s="573">
        <v>6</v>
      </c>
      <c r="L2746" s="573">
        <v>0</v>
      </c>
      <c r="M2746" s="573" t="s">
        <v>157</v>
      </c>
      <c r="N2746" s="573">
        <v>2</v>
      </c>
      <c r="O2746" s="573" t="s">
        <v>3846</v>
      </c>
      <c r="P2746" s="571">
        <v>12300</v>
      </c>
      <c r="Q2746" s="573" t="s">
        <v>4235</v>
      </c>
      <c r="R2746" s="573">
        <v>8</v>
      </c>
      <c r="S2746" s="582" t="s">
        <v>4771</v>
      </c>
      <c r="T2746" s="573" t="s">
        <v>4584</v>
      </c>
      <c r="U2746" s="573">
        <v>164</v>
      </c>
      <c r="V2746" s="573">
        <v>34</v>
      </c>
      <c r="W2746" s="616">
        <v>11200</v>
      </c>
      <c r="X2746" s="617" t="s">
        <v>157</v>
      </c>
      <c r="Y2746" s="617" t="s">
        <v>450</v>
      </c>
      <c r="Z2746" s="617" t="s">
        <v>178</v>
      </c>
      <c r="AA2746" s="618">
        <v>45705</v>
      </c>
      <c r="AB2746" s="618" t="s">
        <v>164</v>
      </c>
      <c r="AC2746" s="618">
        <v>34200</v>
      </c>
      <c r="AD2746" s="619">
        <v>0.01</v>
      </c>
      <c r="AE2746" s="617" t="s">
        <v>4841</v>
      </c>
    </row>
    <row r="2747" spans="1:31" s="572" customFormat="1">
      <c r="A2747" s="570" t="s">
        <v>4847</v>
      </c>
      <c r="B2747" s="569" t="s">
        <v>278</v>
      </c>
      <c r="C2747" s="580">
        <v>15</v>
      </c>
      <c r="D2747" s="569" t="s">
        <v>3374</v>
      </c>
      <c r="E2747" s="569" t="s">
        <v>187</v>
      </c>
      <c r="F2747" s="569" t="s">
        <v>271</v>
      </c>
      <c r="G2747" s="569">
        <v>2019</v>
      </c>
      <c r="H2747" s="569" t="s">
        <v>4503</v>
      </c>
      <c r="I2747" s="569" t="s">
        <v>4070</v>
      </c>
      <c r="J2747" s="569" t="s">
        <v>752</v>
      </c>
      <c r="K2747" s="569">
        <v>6</v>
      </c>
      <c r="L2747" s="569">
        <v>0</v>
      </c>
      <c r="M2747" s="569" t="s">
        <v>157</v>
      </c>
      <c r="N2747" s="569">
        <v>2</v>
      </c>
      <c r="O2747" s="569" t="s">
        <v>3846</v>
      </c>
      <c r="P2747" s="568">
        <v>12300</v>
      </c>
      <c r="Q2747" s="569" t="s">
        <v>4231</v>
      </c>
      <c r="R2747" s="569">
        <v>8</v>
      </c>
      <c r="S2747" s="569" t="s">
        <v>4771</v>
      </c>
      <c r="T2747" s="569" t="s">
        <v>4584</v>
      </c>
      <c r="U2747" s="569">
        <v>164</v>
      </c>
      <c r="V2747" s="569">
        <v>34</v>
      </c>
      <c r="W2747" s="620">
        <v>11500</v>
      </c>
      <c r="X2747" s="621" t="s">
        <v>157</v>
      </c>
      <c r="Y2747" s="621" t="s">
        <v>728</v>
      </c>
      <c r="Z2747" s="621" t="s">
        <v>1523</v>
      </c>
      <c r="AA2747" s="622">
        <v>54825</v>
      </c>
      <c r="AB2747" s="622" t="s">
        <v>164</v>
      </c>
      <c r="AC2747" s="622">
        <v>42450</v>
      </c>
      <c r="AD2747" s="623">
        <v>0.01</v>
      </c>
      <c r="AE2747" s="621" t="s">
        <v>4843</v>
      </c>
    </row>
    <row r="2748" spans="1:31" s="572" customFormat="1">
      <c r="A2748" s="570" t="s">
        <v>4848</v>
      </c>
      <c r="B2748" s="573" t="s">
        <v>287</v>
      </c>
      <c r="C2748" s="578">
        <v>26</v>
      </c>
      <c r="D2748" s="573" t="s">
        <v>3374</v>
      </c>
      <c r="E2748" s="573" t="s">
        <v>187</v>
      </c>
      <c r="F2748" s="573" t="s">
        <v>271</v>
      </c>
      <c r="G2748" s="573">
        <v>2019</v>
      </c>
      <c r="H2748" s="573" t="s">
        <v>4503</v>
      </c>
      <c r="I2748" s="573" t="s">
        <v>4070</v>
      </c>
      <c r="J2748" s="573" t="s">
        <v>752</v>
      </c>
      <c r="K2748" s="573">
        <v>6</v>
      </c>
      <c r="L2748" s="573">
        <v>0</v>
      </c>
      <c r="M2748" s="573" t="s">
        <v>157</v>
      </c>
      <c r="N2748" s="573">
        <v>2</v>
      </c>
      <c r="O2748" s="573" t="s">
        <v>4230</v>
      </c>
      <c r="P2748" s="571">
        <v>12400</v>
      </c>
      <c r="Q2748" s="573" t="s">
        <v>4235</v>
      </c>
      <c r="R2748" s="573">
        <v>8</v>
      </c>
      <c r="S2748" s="582" t="s">
        <v>4771</v>
      </c>
      <c r="T2748" s="573" t="s">
        <v>4584</v>
      </c>
      <c r="U2748" s="573">
        <v>148</v>
      </c>
      <c r="V2748" s="573">
        <v>34</v>
      </c>
      <c r="W2748" s="616">
        <v>10800</v>
      </c>
      <c r="X2748" s="617" t="s">
        <v>157</v>
      </c>
      <c r="Y2748" s="617" t="s">
        <v>450</v>
      </c>
      <c r="Z2748" s="617" t="s">
        <v>178</v>
      </c>
      <c r="AA2748" s="618">
        <v>45055</v>
      </c>
      <c r="AB2748" s="618" t="s">
        <v>164</v>
      </c>
      <c r="AC2748" s="618">
        <v>34064</v>
      </c>
      <c r="AD2748" s="619">
        <v>0.05</v>
      </c>
      <c r="AE2748" s="617" t="s">
        <v>4837</v>
      </c>
    </row>
    <row r="2749" spans="1:31" s="572" customFormat="1">
      <c r="A2749" s="570" t="s">
        <v>4849</v>
      </c>
      <c r="B2749" s="569" t="s">
        <v>287</v>
      </c>
      <c r="C2749" s="580">
        <v>26</v>
      </c>
      <c r="D2749" s="569" t="s">
        <v>3374</v>
      </c>
      <c r="E2749" s="569" t="s">
        <v>187</v>
      </c>
      <c r="F2749" s="569" t="s">
        <v>271</v>
      </c>
      <c r="G2749" s="569">
        <v>2019</v>
      </c>
      <c r="H2749" s="569" t="s">
        <v>4503</v>
      </c>
      <c r="I2749" s="569" t="s">
        <v>4070</v>
      </c>
      <c r="J2749" s="569" t="s">
        <v>752</v>
      </c>
      <c r="K2749" s="569">
        <v>6</v>
      </c>
      <c r="L2749" s="569">
        <v>0</v>
      </c>
      <c r="M2749" s="569" t="s">
        <v>157</v>
      </c>
      <c r="N2749" s="569">
        <v>2</v>
      </c>
      <c r="O2749" s="569" t="s">
        <v>4230</v>
      </c>
      <c r="P2749" s="568">
        <v>12400</v>
      </c>
      <c r="Q2749" s="569" t="s">
        <v>4231</v>
      </c>
      <c r="R2749" s="569">
        <v>8</v>
      </c>
      <c r="S2749" s="569" t="s">
        <v>4771</v>
      </c>
      <c r="T2749" s="569" t="s">
        <v>4584</v>
      </c>
      <c r="U2749" s="569">
        <v>148</v>
      </c>
      <c r="V2749" s="569">
        <v>29</v>
      </c>
      <c r="W2749" s="620">
        <v>11500</v>
      </c>
      <c r="X2749" s="621" t="s">
        <v>157</v>
      </c>
      <c r="Y2749" s="621" t="s">
        <v>728</v>
      </c>
      <c r="Z2749" s="621" t="s">
        <v>1523</v>
      </c>
      <c r="AA2749" s="622">
        <v>54625</v>
      </c>
      <c r="AB2749" s="622" t="s">
        <v>164</v>
      </c>
      <c r="AC2749" s="622">
        <v>42259</v>
      </c>
      <c r="AD2749" s="623">
        <v>0.05</v>
      </c>
      <c r="AE2749" s="621" t="s">
        <v>4839</v>
      </c>
    </row>
    <row r="2750" spans="1:31" s="572" customFormat="1">
      <c r="A2750" s="570" t="s">
        <v>4850</v>
      </c>
      <c r="B2750" s="573" t="s">
        <v>287</v>
      </c>
      <c r="C2750" s="578">
        <v>26</v>
      </c>
      <c r="D2750" s="573" t="s">
        <v>3374</v>
      </c>
      <c r="E2750" s="573" t="s">
        <v>187</v>
      </c>
      <c r="F2750" s="573" t="s">
        <v>271</v>
      </c>
      <c r="G2750" s="573">
        <v>2019</v>
      </c>
      <c r="H2750" s="573" t="s">
        <v>4503</v>
      </c>
      <c r="I2750" s="573" t="s">
        <v>4070</v>
      </c>
      <c r="J2750" s="573" t="s">
        <v>752</v>
      </c>
      <c r="K2750" s="573">
        <v>6</v>
      </c>
      <c r="L2750" s="573">
        <v>0</v>
      </c>
      <c r="M2750" s="573" t="s">
        <v>157</v>
      </c>
      <c r="N2750" s="573">
        <v>2</v>
      </c>
      <c r="O2750" s="573" t="s">
        <v>3846</v>
      </c>
      <c r="P2750" s="571">
        <v>12300</v>
      </c>
      <c r="Q2750" s="573" t="s">
        <v>4235</v>
      </c>
      <c r="R2750" s="573">
        <v>8</v>
      </c>
      <c r="S2750" s="582" t="s">
        <v>4771</v>
      </c>
      <c r="T2750" s="573" t="s">
        <v>4584</v>
      </c>
      <c r="U2750" s="573">
        <v>164</v>
      </c>
      <c r="V2750" s="573">
        <v>34</v>
      </c>
      <c r="W2750" s="616">
        <v>11200</v>
      </c>
      <c r="X2750" s="617" t="s">
        <v>157</v>
      </c>
      <c r="Y2750" s="617" t="s">
        <v>450</v>
      </c>
      <c r="Z2750" s="617" t="s">
        <v>178</v>
      </c>
      <c r="AA2750" s="618">
        <v>45705</v>
      </c>
      <c r="AB2750" s="618" t="s">
        <v>164</v>
      </c>
      <c r="AC2750" s="618">
        <v>34252</v>
      </c>
      <c r="AD2750" s="619">
        <v>0.05</v>
      </c>
      <c r="AE2750" s="617" t="s">
        <v>4841</v>
      </c>
    </row>
    <row r="2751" spans="1:31" s="572" customFormat="1">
      <c r="A2751" s="570" t="s">
        <v>4851</v>
      </c>
      <c r="B2751" s="569" t="s">
        <v>287</v>
      </c>
      <c r="C2751" s="580">
        <v>26</v>
      </c>
      <c r="D2751" s="569" t="s">
        <v>3374</v>
      </c>
      <c r="E2751" s="569" t="s">
        <v>187</v>
      </c>
      <c r="F2751" s="569" t="s">
        <v>271</v>
      </c>
      <c r="G2751" s="569">
        <v>2019</v>
      </c>
      <c r="H2751" s="569" t="s">
        <v>4503</v>
      </c>
      <c r="I2751" s="569" t="s">
        <v>4070</v>
      </c>
      <c r="J2751" s="569" t="s">
        <v>752</v>
      </c>
      <c r="K2751" s="569">
        <v>6</v>
      </c>
      <c r="L2751" s="569">
        <v>0</v>
      </c>
      <c r="M2751" s="569" t="s">
        <v>157</v>
      </c>
      <c r="N2751" s="569">
        <v>2</v>
      </c>
      <c r="O2751" s="569" t="s">
        <v>3846</v>
      </c>
      <c r="P2751" s="568">
        <v>12300</v>
      </c>
      <c r="Q2751" s="569" t="s">
        <v>4231</v>
      </c>
      <c r="R2751" s="569">
        <v>8</v>
      </c>
      <c r="S2751" s="569" t="s">
        <v>4771</v>
      </c>
      <c r="T2751" s="569" t="s">
        <v>4584</v>
      </c>
      <c r="U2751" s="569">
        <v>164</v>
      </c>
      <c r="V2751" s="569">
        <v>34</v>
      </c>
      <c r="W2751" s="620">
        <v>11500</v>
      </c>
      <c r="X2751" s="621" t="s">
        <v>157</v>
      </c>
      <c r="Y2751" s="621" t="s">
        <v>728</v>
      </c>
      <c r="Z2751" s="621" t="s">
        <v>1523</v>
      </c>
      <c r="AA2751" s="622">
        <v>54825</v>
      </c>
      <c r="AB2751" s="622" t="s">
        <v>164</v>
      </c>
      <c r="AC2751" s="622">
        <v>42446</v>
      </c>
      <c r="AD2751" s="623">
        <v>0.05</v>
      </c>
      <c r="AE2751" s="621" t="s">
        <v>4843</v>
      </c>
    </row>
    <row r="2752" spans="1:31" s="572" customFormat="1">
      <c r="A2752" s="570" t="s">
        <v>4852</v>
      </c>
      <c r="B2752" s="573" t="s">
        <v>280</v>
      </c>
      <c r="C2752" s="578">
        <v>27</v>
      </c>
      <c r="D2752" s="573" t="s">
        <v>3374</v>
      </c>
      <c r="E2752" s="573" t="s">
        <v>187</v>
      </c>
      <c r="F2752" s="573" t="s">
        <v>271</v>
      </c>
      <c r="G2752" s="573">
        <v>2019</v>
      </c>
      <c r="H2752" s="573" t="s">
        <v>4503</v>
      </c>
      <c r="I2752" s="573" t="s">
        <v>4070</v>
      </c>
      <c r="J2752" s="573" t="s">
        <v>752</v>
      </c>
      <c r="K2752" s="573">
        <v>6</v>
      </c>
      <c r="L2752" s="573">
        <v>0</v>
      </c>
      <c r="M2752" s="573" t="s">
        <v>157</v>
      </c>
      <c r="N2752" s="573">
        <v>2</v>
      </c>
      <c r="O2752" s="573" t="s">
        <v>4230</v>
      </c>
      <c r="P2752" s="571">
        <v>12400</v>
      </c>
      <c r="Q2752" s="573" t="s">
        <v>4235</v>
      </c>
      <c r="R2752" s="573">
        <v>8</v>
      </c>
      <c r="S2752" s="582" t="s">
        <v>4771</v>
      </c>
      <c r="T2752" s="573" t="s">
        <v>4584</v>
      </c>
      <c r="U2752" s="573">
        <v>148</v>
      </c>
      <c r="V2752" s="573">
        <v>34</v>
      </c>
      <c r="W2752" s="616">
        <v>10400</v>
      </c>
      <c r="X2752" s="617" t="s">
        <v>157</v>
      </c>
      <c r="Y2752" s="617" t="s">
        <v>450</v>
      </c>
      <c r="Z2752" s="617" t="s">
        <v>178</v>
      </c>
      <c r="AA2752" s="618">
        <v>45505</v>
      </c>
      <c r="AB2752" s="618" t="s">
        <v>164</v>
      </c>
      <c r="AC2752" s="618">
        <v>33833.389473684212</v>
      </c>
      <c r="AD2752" s="619">
        <v>0.03</v>
      </c>
      <c r="AE2752" s="617" t="s">
        <v>4837</v>
      </c>
    </row>
    <row r="2753" spans="1:31" s="572" customFormat="1">
      <c r="A2753" s="570" t="s">
        <v>4853</v>
      </c>
      <c r="B2753" s="569" t="s">
        <v>280</v>
      </c>
      <c r="C2753" s="580">
        <v>27</v>
      </c>
      <c r="D2753" s="569" t="s">
        <v>3374</v>
      </c>
      <c r="E2753" s="569" t="s">
        <v>187</v>
      </c>
      <c r="F2753" s="569" t="s">
        <v>271</v>
      </c>
      <c r="G2753" s="569">
        <v>2019</v>
      </c>
      <c r="H2753" s="569" t="s">
        <v>4503</v>
      </c>
      <c r="I2753" s="569" t="s">
        <v>4070</v>
      </c>
      <c r="J2753" s="569" t="s">
        <v>752</v>
      </c>
      <c r="K2753" s="569">
        <v>6</v>
      </c>
      <c r="L2753" s="569">
        <v>0</v>
      </c>
      <c r="M2753" s="569" t="s">
        <v>157</v>
      </c>
      <c r="N2753" s="569">
        <v>2</v>
      </c>
      <c r="O2753" s="569" t="s">
        <v>4230</v>
      </c>
      <c r="P2753" s="568">
        <v>12400</v>
      </c>
      <c r="Q2753" s="569" t="s">
        <v>4231</v>
      </c>
      <c r="R2753" s="569">
        <v>8</v>
      </c>
      <c r="S2753" s="569" t="s">
        <v>4771</v>
      </c>
      <c r="T2753" s="569" t="s">
        <v>4584</v>
      </c>
      <c r="U2753" s="569">
        <v>148</v>
      </c>
      <c r="V2753" s="569">
        <v>29</v>
      </c>
      <c r="W2753" s="620">
        <v>11500</v>
      </c>
      <c r="X2753" s="621" t="s">
        <v>157</v>
      </c>
      <c r="Y2753" s="621" t="s">
        <v>728</v>
      </c>
      <c r="Z2753" s="621" t="s">
        <v>1523</v>
      </c>
      <c r="AA2753" s="622">
        <v>54625</v>
      </c>
      <c r="AB2753" s="622" t="s">
        <v>164</v>
      </c>
      <c r="AC2753" s="622">
        <v>42025.578947368427</v>
      </c>
      <c r="AD2753" s="623">
        <v>0.03</v>
      </c>
      <c r="AE2753" s="621" t="s">
        <v>4839</v>
      </c>
    </row>
    <row r="2754" spans="1:31" s="572" customFormat="1">
      <c r="A2754" s="570" t="s">
        <v>4854</v>
      </c>
      <c r="B2754" s="573" t="s">
        <v>280</v>
      </c>
      <c r="C2754" s="578">
        <v>27</v>
      </c>
      <c r="D2754" s="573" t="s">
        <v>3374</v>
      </c>
      <c r="E2754" s="573" t="s">
        <v>187</v>
      </c>
      <c r="F2754" s="573" t="s">
        <v>271</v>
      </c>
      <c r="G2754" s="573">
        <v>2019</v>
      </c>
      <c r="H2754" s="573" t="s">
        <v>4503</v>
      </c>
      <c r="I2754" s="573" t="s">
        <v>4070</v>
      </c>
      <c r="J2754" s="573" t="s">
        <v>752</v>
      </c>
      <c r="K2754" s="573">
        <v>6</v>
      </c>
      <c r="L2754" s="573">
        <v>0</v>
      </c>
      <c r="M2754" s="573" t="s">
        <v>157</v>
      </c>
      <c r="N2754" s="573">
        <v>2</v>
      </c>
      <c r="O2754" s="573" t="s">
        <v>3846</v>
      </c>
      <c r="P2754" s="571">
        <v>12300</v>
      </c>
      <c r="Q2754" s="573" t="s">
        <v>4235</v>
      </c>
      <c r="R2754" s="573">
        <v>8</v>
      </c>
      <c r="S2754" s="582" t="s">
        <v>4771</v>
      </c>
      <c r="T2754" s="573" t="s">
        <v>4584</v>
      </c>
      <c r="U2754" s="573">
        <v>164</v>
      </c>
      <c r="V2754" s="573">
        <v>34</v>
      </c>
      <c r="W2754" s="616">
        <v>11200</v>
      </c>
      <c r="X2754" s="617" t="s">
        <v>157</v>
      </c>
      <c r="Y2754" s="617" t="s">
        <v>450</v>
      </c>
      <c r="Z2754" s="617" t="s">
        <v>178</v>
      </c>
      <c r="AA2754" s="618">
        <v>45705</v>
      </c>
      <c r="AB2754" s="618" t="s">
        <v>164</v>
      </c>
      <c r="AC2754" s="618">
        <v>34017.600000000006</v>
      </c>
      <c r="AD2754" s="619">
        <v>0.03</v>
      </c>
      <c r="AE2754" s="617" t="s">
        <v>4841</v>
      </c>
    </row>
    <row r="2755" spans="1:31" s="572" customFormat="1">
      <c r="A2755" s="570" t="s">
        <v>4855</v>
      </c>
      <c r="B2755" s="569" t="s">
        <v>280</v>
      </c>
      <c r="C2755" s="580">
        <v>27</v>
      </c>
      <c r="D2755" s="569" t="s">
        <v>3374</v>
      </c>
      <c r="E2755" s="569" t="s">
        <v>187</v>
      </c>
      <c r="F2755" s="569" t="s">
        <v>271</v>
      </c>
      <c r="G2755" s="569">
        <v>2019</v>
      </c>
      <c r="H2755" s="569" t="s">
        <v>4503</v>
      </c>
      <c r="I2755" s="569" t="s">
        <v>4070</v>
      </c>
      <c r="J2755" s="569" t="s">
        <v>752</v>
      </c>
      <c r="K2755" s="569">
        <v>6</v>
      </c>
      <c r="L2755" s="569">
        <v>0</v>
      </c>
      <c r="M2755" s="569" t="s">
        <v>157</v>
      </c>
      <c r="N2755" s="569">
        <v>2</v>
      </c>
      <c r="O2755" s="569" t="s">
        <v>3846</v>
      </c>
      <c r="P2755" s="568">
        <v>12300</v>
      </c>
      <c r="Q2755" s="569" t="s">
        <v>4231</v>
      </c>
      <c r="R2755" s="569">
        <v>8</v>
      </c>
      <c r="S2755" s="569" t="s">
        <v>4771</v>
      </c>
      <c r="T2755" s="569" t="s">
        <v>4584</v>
      </c>
      <c r="U2755" s="569">
        <v>164</v>
      </c>
      <c r="V2755" s="569">
        <v>34</v>
      </c>
      <c r="W2755" s="620">
        <v>11500</v>
      </c>
      <c r="X2755" s="621" t="s">
        <v>157</v>
      </c>
      <c r="Y2755" s="621" t="s">
        <v>728</v>
      </c>
      <c r="Z2755" s="621" t="s">
        <v>1523</v>
      </c>
      <c r="AA2755" s="622">
        <v>54825</v>
      </c>
      <c r="AB2755" s="622" t="s">
        <v>164</v>
      </c>
      <c r="AC2755" s="622">
        <v>42209.789473684214</v>
      </c>
      <c r="AD2755" s="623">
        <v>0.03</v>
      </c>
      <c r="AE2755" s="621" t="s">
        <v>4843</v>
      </c>
    </row>
    <row r="2756" spans="1:31" s="572" customFormat="1">
      <c r="A2756" s="570" t="s">
        <v>4856</v>
      </c>
      <c r="B2756" s="573" t="s">
        <v>269</v>
      </c>
      <c r="C2756" s="578" t="s">
        <v>270</v>
      </c>
      <c r="D2756" s="573" t="s">
        <v>3374</v>
      </c>
      <c r="E2756" s="573" t="s">
        <v>187</v>
      </c>
      <c r="F2756" s="573" t="s">
        <v>271</v>
      </c>
      <c r="G2756" s="573">
        <v>2019</v>
      </c>
      <c r="H2756" s="573" t="s">
        <v>4503</v>
      </c>
      <c r="I2756" s="573" t="s">
        <v>4858</v>
      </c>
      <c r="J2756" s="573" t="s">
        <v>3377</v>
      </c>
      <c r="K2756" s="573">
        <v>6</v>
      </c>
      <c r="L2756" s="573">
        <v>0</v>
      </c>
      <c r="M2756" s="573" t="s">
        <v>157</v>
      </c>
      <c r="N2756" s="573">
        <v>2</v>
      </c>
      <c r="O2756" s="573" t="s">
        <v>3846</v>
      </c>
      <c r="P2756" s="571">
        <v>12700</v>
      </c>
      <c r="Q2756" s="573" t="s">
        <v>4235</v>
      </c>
      <c r="R2756" s="573">
        <v>8</v>
      </c>
      <c r="S2756" s="582" t="s">
        <v>4796</v>
      </c>
      <c r="T2756" s="573" t="s">
        <v>4635</v>
      </c>
      <c r="U2756" s="573">
        <v>164</v>
      </c>
      <c r="V2756" s="573">
        <v>34</v>
      </c>
      <c r="W2756" s="616">
        <v>14000</v>
      </c>
      <c r="X2756" s="617" t="s">
        <v>157</v>
      </c>
      <c r="Y2756" s="617" t="s">
        <v>450</v>
      </c>
      <c r="Z2756" s="617" t="s">
        <v>178</v>
      </c>
      <c r="AA2756" s="618">
        <v>44175</v>
      </c>
      <c r="AB2756" s="618" t="s">
        <v>164</v>
      </c>
      <c r="AC2756" s="618">
        <v>33446.021052631579</v>
      </c>
      <c r="AD2756" s="619">
        <v>0.03</v>
      </c>
      <c r="AE2756" s="617" t="s">
        <v>4857</v>
      </c>
    </row>
    <row r="2757" spans="1:31" s="572" customFormat="1">
      <c r="A2757" s="570" t="s">
        <v>4859</v>
      </c>
      <c r="B2757" s="569" t="s">
        <v>269</v>
      </c>
      <c r="C2757" s="580" t="s">
        <v>270</v>
      </c>
      <c r="D2757" s="569" t="s">
        <v>3374</v>
      </c>
      <c r="E2757" s="569" t="s">
        <v>187</v>
      </c>
      <c r="F2757" s="569" t="s">
        <v>271</v>
      </c>
      <c r="G2757" s="569">
        <v>2019</v>
      </c>
      <c r="H2757" s="569" t="s">
        <v>4503</v>
      </c>
      <c r="I2757" s="569" t="s">
        <v>4858</v>
      </c>
      <c r="J2757" s="569" t="s">
        <v>3377</v>
      </c>
      <c r="K2757" s="569">
        <v>6</v>
      </c>
      <c r="L2757" s="569">
        <v>0</v>
      </c>
      <c r="M2757" s="569" t="s">
        <v>157</v>
      </c>
      <c r="N2757" s="569">
        <v>2</v>
      </c>
      <c r="O2757" s="569" t="s">
        <v>3846</v>
      </c>
      <c r="P2757" s="568">
        <v>12700</v>
      </c>
      <c r="Q2757" s="569" t="s">
        <v>4231</v>
      </c>
      <c r="R2757" s="569">
        <v>8</v>
      </c>
      <c r="S2757" s="569" t="s">
        <v>4796</v>
      </c>
      <c r="T2757" s="569" t="s">
        <v>4635</v>
      </c>
      <c r="U2757" s="569">
        <v>164</v>
      </c>
      <c r="V2757" s="569">
        <v>34</v>
      </c>
      <c r="W2757" s="620">
        <v>14000</v>
      </c>
      <c r="X2757" s="621" t="s">
        <v>157</v>
      </c>
      <c r="Y2757" s="621" t="s">
        <v>728</v>
      </c>
      <c r="Z2757" s="621" t="s">
        <v>1523</v>
      </c>
      <c r="AA2757" s="622">
        <v>53295</v>
      </c>
      <c r="AB2757" s="622" t="s">
        <v>164</v>
      </c>
      <c r="AC2757" s="622">
        <v>41638.210526315794</v>
      </c>
      <c r="AD2757" s="623">
        <v>0.03</v>
      </c>
      <c r="AE2757" s="621" t="s">
        <v>4860</v>
      </c>
    </row>
    <row r="2758" spans="1:31" s="572" customFormat="1">
      <c r="A2758" s="570" t="s">
        <v>4861</v>
      </c>
      <c r="B2758" s="573" t="s">
        <v>278</v>
      </c>
      <c r="C2758" s="578">
        <v>15</v>
      </c>
      <c r="D2758" s="573" t="s">
        <v>3374</v>
      </c>
      <c r="E2758" s="573" t="s">
        <v>187</v>
      </c>
      <c r="F2758" s="573" t="s">
        <v>271</v>
      </c>
      <c r="G2758" s="573">
        <v>2019</v>
      </c>
      <c r="H2758" s="573" t="s">
        <v>4503</v>
      </c>
      <c r="I2758" s="573" t="s">
        <v>4858</v>
      </c>
      <c r="J2758" s="573" t="s">
        <v>3377</v>
      </c>
      <c r="K2758" s="573">
        <v>6</v>
      </c>
      <c r="L2758" s="573">
        <v>0</v>
      </c>
      <c r="M2758" s="573" t="s">
        <v>157</v>
      </c>
      <c r="N2758" s="573">
        <v>2</v>
      </c>
      <c r="O2758" s="573" t="s">
        <v>3846</v>
      </c>
      <c r="P2758" s="571">
        <v>12700</v>
      </c>
      <c r="Q2758" s="573" t="s">
        <v>4235</v>
      </c>
      <c r="R2758" s="573">
        <v>8</v>
      </c>
      <c r="S2758" s="582" t="s">
        <v>4796</v>
      </c>
      <c r="T2758" s="573" t="s">
        <v>4635</v>
      </c>
      <c r="U2758" s="573">
        <v>164</v>
      </c>
      <c r="V2758" s="573">
        <v>34</v>
      </c>
      <c r="W2758" s="616">
        <v>14000</v>
      </c>
      <c r="X2758" s="617" t="s">
        <v>157</v>
      </c>
      <c r="Y2758" s="617" t="s">
        <v>450</v>
      </c>
      <c r="Z2758" s="617" t="s">
        <v>178</v>
      </c>
      <c r="AA2758" s="618">
        <v>44175</v>
      </c>
      <c r="AB2758" s="618" t="s">
        <v>164</v>
      </c>
      <c r="AC2758" s="618">
        <v>33600</v>
      </c>
      <c r="AD2758" s="619">
        <v>0.01</v>
      </c>
      <c r="AE2758" s="617" t="s">
        <v>4857</v>
      </c>
    </row>
    <row r="2759" spans="1:31" s="572" customFormat="1">
      <c r="A2759" s="570" t="s">
        <v>4862</v>
      </c>
      <c r="B2759" s="569" t="s">
        <v>278</v>
      </c>
      <c r="C2759" s="580">
        <v>15</v>
      </c>
      <c r="D2759" s="569" t="s">
        <v>3374</v>
      </c>
      <c r="E2759" s="569" t="s">
        <v>187</v>
      </c>
      <c r="F2759" s="569" t="s">
        <v>271</v>
      </c>
      <c r="G2759" s="569">
        <v>2019</v>
      </c>
      <c r="H2759" s="569" t="s">
        <v>4503</v>
      </c>
      <c r="I2759" s="569" t="s">
        <v>4858</v>
      </c>
      <c r="J2759" s="569" t="s">
        <v>3377</v>
      </c>
      <c r="K2759" s="569">
        <v>6</v>
      </c>
      <c r="L2759" s="569">
        <v>0</v>
      </c>
      <c r="M2759" s="569" t="s">
        <v>157</v>
      </c>
      <c r="N2759" s="569">
        <v>2</v>
      </c>
      <c r="O2759" s="569" t="s">
        <v>3846</v>
      </c>
      <c r="P2759" s="568">
        <v>12700</v>
      </c>
      <c r="Q2759" s="569" t="s">
        <v>4231</v>
      </c>
      <c r="R2759" s="569">
        <v>8</v>
      </c>
      <c r="S2759" s="569" t="s">
        <v>4796</v>
      </c>
      <c r="T2759" s="569" t="s">
        <v>4635</v>
      </c>
      <c r="U2759" s="569">
        <v>164</v>
      </c>
      <c r="V2759" s="569">
        <v>34</v>
      </c>
      <c r="W2759" s="620">
        <v>14000</v>
      </c>
      <c r="X2759" s="621" t="s">
        <v>157</v>
      </c>
      <c r="Y2759" s="621" t="s">
        <v>728</v>
      </c>
      <c r="Z2759" s="621" t="s">
        <v>1523</v>
      </c>
      <c r="AA2759" s="622">
        <v>53295</v>
      </c>
      <c r="AB2759" s="622" t="s">
        <v>164</v>
      </c>
      <c r="AC2759" s="622">
        <v>41900</v>
      </c>
      <c r="AD2759" s="623">
        <v>0.01</v>
      </c>
      <c r="AE2759" s="621" t="s">
        <v>4860</v>
      </c>
    </row>
    <row r="2760" spans="1:31" s="572" customFormat="1">
      <c r="A2760" s="570" t="s">
        <v>4863</v>
      </c>
      <c r="B2760" s="573" t="s">
        <v>287</v>
      </c>
      <c r="C2760" s="578">
        <v>26</v>
      </c>
      <c r="D2760" s="573" t="s">
        <v>3374</v>
      </c>
      <c r="E2760" s="573" t="s">
        <v>187</v>
      </c>
      <c r="F2760" s="573" t="s">
        <v>271</v>
      </c>
      <c r="G2760" s="573">
        <v>2019</v>
      </c>
      <c r="H2760" s="573" t="s">
        <v>4503</v>
      </c>
      <c r="I2760" s="573" t="s">
        <v>4858</v>
      </c>
      <c r="J2760" s="573" t="s">
        <v>3377</v>
      </c>
      <c r="K2760" s="573">
        <v>6</v>
      </c>
      <c r="L2760" s="573">
        <v>0</v>
      </c>
      <c r="M2760" s="573" t="s">
        <v>157</v>
      </c>
      <c r="N2760" s="573">
        <v>2</v>
      </c>
      <c r="O2760" s="573" t="s">
        <v>3846</v>
      </c>
      <c r="P2760" s="571">
        <v>12700</v>
      </c>
      <c r="Q2760" s="573" t="s">
        <v>4235</v>
      </c>
      <c r="R2760" s="573">
        <v>8</v>
      </c>
      <c r="S2760" s="582" t="s">
        <v>4796</v>
      </c>
      <c r="T2760" s="573" t="s">
        <v>4635</v>
      </c>
      <c r="U2760" s="573">
        <v>164</v>
      </c>
      <c r="V2760" s="573">
        <v>34</v>
      </c>
      <c r="W2760" s="616">
        <v>14000</v>
      </c>
      <c r="X2760" s="617" t="s">
        <v>157</v>
      </c>
      <c r="Y2760" s="617" t="s">
        <v>450</v>
      </c>
      <c r="Z2760" s="617" t="s">
        <v>178</v>
      </c>
      <c r="AA2760" s="618">
        <v>44175</v>
      </c>
      <c r="AB2760" s="618" t="s">
        <v>164</v>
      </c>
      <c r="AC2760" s="618">
        <v>33162</v>
      </c>
      <c r="AD2760" s="619">
        <v>0.05</v>
      </c>
      <c r="AE2760" s="617" t="s">
        <v>4857</v>
      </c>
    </row>
    <row r="2761" spans="1:31" s="572" customFormat="1">
      <c r="A2761" s="570" t="s">
        <v>4864</v>
      </c>
      <c r="B2761" s="569" t="s">
        <v>287</v>
      </c>
      <c r="C2761" s="580">
        <v>26</v>
      </c>
      <c r="D2761" s="569" t="s">
        <v>3374</v>
      </c>
      <c r="E2761" s="569" t="s">
        <v>187</v>
      </c>
      <c r="F2761" s="569" t="s">
        <v>271</v>
      </c>
      <c r="G2761" s="569">
        <v>2019</v>
      </c>
      <c r="H2761" s="569" t="s">
        <v>4503</v>
      </c>
      <c r="I2761" s="569" t="s">
        <v>4858</v>
      </c>
      <c r="J2761" s="569" t="s">
        <v>3377</v>
      </c>
      <c r="K2761" s="569">
        <v>6</v>
      </c>
      <c r="L2761" s="569">
        <v>0</v>
      </c>
      <c r="M2761" s="569" t="s">
        <v>157</v>
      </c>
      <c r="N2761" s="569">
        <v>2</v>
      </c>
      <c r="O2761" s="569" t="s">
        <v>3846</v>
      </c>
      <c r="P2761" s="568">
        <v>12700</v>
      </c>
      <c r="Q2761" s="569" t="s">
        <v>4231</v>
      </c>
      <c r="R2761" s="569">
        <v>8</v>
      </c>
      <c r="S2761" s="569" t="s">
        <v>4796</v>
      </c>
      <c r="T2761" s="569" t="s">
        <v>4635</v>
      </c>
      <c r="U2761" s="569">
        <v>164</v>
      </c>
      <c r="V2761" s="569">
        <v>34</v>
      </c>
      <c r="W2761" s="620">
        <v>14000</v>
      </c>
      <c r="X2761" s="621" t="s">
        <v>157</v>
      </c>
      <c r="Y2761" s="621" t="s">
        <v>728</v>
      </c>
      <c r="Z2761" s="621" t="s">
        <v>1523</v>
      </c>
      <c r="AA2761" s="622">
        <v>53295</v>
      </c>
      <c r="AB2761" s="622" t="s">
        <v>164</v>
      </c>
      <c r="AC2761" s="622">
        <v>45345</v>
      </c>
      <c r="AD2761" s="623">
        <v>0.05</v>
      </c>
      <c r="AE2761" s="621" t="s">
        <v>4860</v>
      </c>
    </row>
    <row r="2762" spans="1:31" s="572" customFormat="1">
      <c r="A2762" s="570" t="s">
        <v>4865</v>
      </c>
      <c r="B2762" s="573" t="s">
        <v>280</v>
      </c>
      <c r="C2762" s="578">
        <v>27</v>
      </c>
      <c r="D2762" s="573" t="s">
        <v>3374</v>
      </c>
      <c r="E2762" s="573" t="s">
        <v>187</v>
      </c>
      <c r="F2762" s="573" t="s">
        <v>271</v>
      </c>
      <c r="G2762" s="573">
        <v>2019</v>
      </c>
      <c r="H2762" s="573" t="s">
        <v>4503</v>
      </c>
      <c r="I2762" s="573" t="s">
        <v>4858</v>
      </c>
      <c r="J2762" s="573" t="s">
        <v>3377</v>
      </c>
      <c r="K2762" s="573">
        <v>6</v>
      </c>
      <c r="L2762" s="573">
        <v>0</v>
      </c>
      <c r="M2762" s="573" t="s">
        <v>157</v>
      </c>
      <c r="N2762" s="573">
        <v>2</v>
      </c>
      <c r="O2762" s="573" t="s">
        <v>3846</v>
      </c>
      <c r="P2762" s="571">
        <v>12700</v>
      </c>
      <c r="Q2762" s="573" t="s">
        <v>4235</v>
      </c>
      <c r="R2762" s="573">
        <v>8</v>
      </c>
      <c r="S2762" s="582" t="s">
        <v>4796</v>
      </c>
      <c r="T2762" s="573" t="s">
        <v>4635</v>
      </c>
      <c r="U2762" s="573">
        <v>164</v>
      </c>
      <c r="V2762" s="573">
        <v>34</v>
      </c>
      <c r="W2762" s="616">
        <v>14000</v>
      </c>
      <c r="X2762" s="617" t="s">
        <v>157</v>
      </c>
      <c r="Y2762" s="617" t="s">
        <v>450</v>
      </c>
      <c r="Z2762" s="617" t="s">
        <v>178</v>
      </c>
      <c r="AA2762" s="618">
        <v>44175</v>
      </c>
      <c r="AB2762" s="618" t="s">
        <v>164</v>
      </c>
      <c r="AC2762" s="618">
        <v>33446.021052631579</v>
      </c>
      <c r="AD2762" s="619">
        <v>0.03</v>
      </c>
      <c r="AE2762" s="617" t="s">
        <v>4857</v>
      </c>
    </row>
    <row r="2763" spans="1:31" s="572" customFormat="1">
      <c r="A2763" s="570" t="s">
        <v>4866</v>
      </c>
      <c r="B2763" s="569" t="s">
        <v>280</v>
      </c>
      <c r="C2763" s="580">
        <v>27</v>
      </c>
      <c r="D2763" s="569" t="s">
        <v>3374</v>
      </c>
      <c r="E2763" s="569" t="s">
        <v>187</v>
      </c>
      <c r="F2763" s="569" t="s">
        <v>271</v>
      </c>
      <c r="G2763" s="569">
        <v>2019</v>
      </c>
      <c r="H2763" s="569" t="s">
        <v>4503</v>
      </c>
      <c r="I2763" s="569" t="s">
        <v>4858</v>
      </c>
      <c r="J2763" s="569" t="s">
        <v>3377</v>
      </c>
      <c r="K2763" s="569">
        <v>6</v>
      </c>
      <c r="L2763" s="569">
        <v>0</v>
      </c>
      <c r="M2763" s="569" t="s">
        <v>157</v>
      </c>
      <c r="N2763" s="569">
        <v>2</v>
      </c>
      <c r="O2763" s="569" t="s">
        <v>3846</v>
      </c>
      <c r="P2763" s="568">
        <v>12700</v>
      </c>
      <c r="Q2763" s="569" t="s">
        <v>4231</v>
      </c>
      <c r="R2763" s="569">
        <v>8</v>
      </c>
      <c r="S2763" s="569" t="s">
        <v>4796</v>
      </c>
      <c r="T2763" s="569" t="s">
        <v>4635</v>
      </c>
      <c r="U2763" s="569">
        <v>164</v>
      </c>
      <c r="V2763" s="569">
        <v>34</v>
      </c>
      <c r="W2763" s="620">
        <v>14000</v>
      </c>
      <c r="X2763" s="621" t="s">
        <v>157</v>
      </c>
      <c r="Y2763" s="621" t="s">
        <v>728</v>
      </c>
      <c r="Z2763" s="621" t="s">
        <v>1523</v>
      </c>
      <c r="AA2763" s="622">
        <v>53295</v>
      </c>
      <c r="AB2763" s="622" t="s">
        <v>164</v>
      </c>
      <c r="AC2763" s="622">
        <v>41638.210526315794</v>
      </c>
      <c r="AD2763" s="623">
        <v>0.03</v>
      </c>
      <c r="AE2763" s="621" t="s">
        <v>4860</v>
      </c>
    </row>
    <row r="2764" spans="1:31" s="572" customFormat="1">
      <c r="A2764" s="570" t="s">
        <v>4867</v>
      </c>
      <c r="B2764" s="573" t="s">
        <v>269</v>
      </c>
      <c r="C2764" s="578" t="s">
        <v>270</v>
      </c>
      <c r="D2764" s="573" t="s">
        <v>3374</v>
      </c>
      <c r="E2764" s="573" t="s">
        <v>187</v>
      </c>
      <c r="F2764" s="573" t="s">
        <v>271</v>
      </c>
      <c r="G2764" s="573">
        <v>2019</v>
      </c>
      <c r="H2764" s="573" t="s">
        <v>4503</v>
      </c>
      <c r="I2764" s="573" t="s">
        <v>4858</v>
      </c>
      <c r="J2764" s="573" t="s">
        <v>752</v>
      </c>
      <c r="K2764" s="573">
        <v>6</v>
      </c>
      <c r="L2764" s="573">
        <v>0</v>
      </c>
      <c r="M2764" s="573" t="s">
        <v>157</v>
      </c>
      <c r="N2764" s="573">
        <v>2</v>
      </c>
      <c r="O2764" s="573" t="s">
        <v>3846</v>
      </c>
      <c r="P2764" s="571">
        <v>12300</v>
      </c>
      <c r="Q2764" s="573" t="s">
        <v>4235</v>
      </c>
      <c r="R2764" s="573">
        <v>8</v>
      </c>
      <c r="S2764" s="582" t="s">
        <v>4807</v>
      </c>
      <c r="T2764" s="573" t="s">
        <v>4635</v>
      </c>
      <c r="U2764" s="573">
        <v>164</v>
      </c>
      <c r="V2764" s="573">
        <v>34</v>
      </c>
      <c r="W2764" s="616">
        <v>14000</v>
      </c>
      <c r="X2764" s="617" t="s">
        <v>157</v>
      </c>
      <c r="Y2764" s="617" t="s">
        <v>450</v>
      </c>
      <c r="Z2764" s="617" t="s">
        <v>178</v>
      </c>
      <c r="AA2764" s="618">
        <v>46975</v>
      </c>
      <c r="AB2764" s="618" t="s">
        <v>164</v>
      </c>
      <c r="AC2764" s="618">
        <v>36874.442105263159</v>
      </c>
      <c r="AD2764" s="619">
        <v>0.03</v>
      </c>
      <c r="AE2764" s="617" t="s">
        <v>4868</v>
      </c>
    </row>
    <row r="2765" spans="1:31" s="572" customFormat="1">
      <c r="A2765" s="570" t="s">
        <v>4869</v>
      </c>
      <c r="B2765" s="569" t="s">
        <v>269</v>
      </c>
      <c r="C2765" s="580" t="s">
        <v>270</v>
      </c>
      <c r="D2765" s="569" t="s">
        <v>3374</v>
      </c>
      <c r="E2765" s="569" t="s">
        <v>187</v>
      </c>
      <c r="F2765" s="569" t="s">
        <v>271</v>
      </c>
      <c r="G2765" s="569">
        <v>2019</v>
      </c>
      <c r="H2765" s="569" t="s">
        <v>4503</v>
      </c>
      <c r="I2765" s="569" t="s">
        <v>4858</v>
      </c>
      <c r="J2765" s="569" t="s">
        <v>752</v>
      </c>
      <c r="K2765" s="569">
        <v>6</v>
      </c>
      <c r="L2765" s="569">
        <v>0</v>
      </c>
      <c r="M2765" s="569" t="s">
        <v>157</v>
      </c>
      <c r="N2765" s="569">
        <v>2</v>
      </c>
      <c r="O2765" s="569" t="s">
        <v>3846</v>
      </c>
      <c r="P2765" s="568">
        <v>12300</v>
      </c>
      <c r="Q2765" s="569" t="s">
        <v>4231</v>
      </c>
      <c r="R2765" s="569">
        <v>8</v>
      </c>
      <c r="S2765" s="569" t="s">
        <v>4807</v>
      </c>
      <c r="T2765" s="569" t="s">
        <v>4635</v>
      </c>
      <c r="U2765" s="569">
        <v>164</v>
      </c>
      <c r="V2765" s="569">
        <v>34</v>
      </c>
      <c r="W2765" s="620">
        <v>14000</v>
      </c>
      <c r="X2765" s="621" t="s">
        <v>157</v>
      </c>
      <c r="Y2765" s="621" t="s">
        <v>728</v>
      </c>
      <c r="Z2765" s="621" t="s">
        <v>1523</v>
      </c>
      <c r="AA2765" s="622">
        <v>56095</v>
      </c>
      <c r="AB2765" s="622" t="s">
        <v>164</v>
      </c>
      <c r="AC2765" s="622">
        <v>45066.631578947374</v>
      </c>
      <c r="AD2765" s="623">
        <v>0.03</v>
      </c>
      <c r="AE2765" s="621" t="s">
        <v>4870</v>
      </c>
    </row>
    <row r="2766" spans="1:31" s="572" customFormat="1">
      <c r="A2766" s="570" t="s">
        <v>4871</v>
      </c>
      <c r="B2766" s="573" t="s">
        <v>278</v>
      </c>
      <c r="C2766" s="578">
        <v>15</v>
      </c>
      <c r="D2766" s="573" t="s">
        <v>3374</v>
      </c>
      <c r="E2766" s="573" t="s">
        <v>187</v>
      </c>
      <c r="F2766" s="573" t="s">
        <v>271</v>
      </c>
      <c r="G2766" s="573">
        <v>2019</v>
      </c>
      <c r="H2766" s="573" t="s">
        <v>4503</v>
      </c>
      <c r="I2766" s="573" t="s">
        <v>4858</v>
      </c>
      <c r="J2766" s="573" t="s">
        <v>752</v>
      </c>
      <c r="K2766" s="573">
        <v>6</v>
      </c>
      <c r="L2766" s="573">
        <v>0</v>
      </c>
      <c r="M2766" s="573" t="s">
        <v>157</v>
      </c>
      <c r="N2766" s="573">
        <v>2</v>
      </c>
      <c r="O2766" s="573" t="s">
        <v>3846</v>
      </c>
      <c r="P2766" s="571">
        <v>12300</v>
      </c>
      <c r="Q2766" s="573" t="s">
        <v>4235</v>
      </c>
      <c r="R2766" s="573">
        <v>8</v>
      </c>
      <c r="S2766" s="582" t="s">
        <v>4807</v>
      </c>
      <c r="T2766" s="573" t="s">
        <v>4635</v>
      </c>
      <c r="U2766" s="573">
        <v>164</v>
      </c>
      <c r="V2766" s="573">
        <v>34</v>
      </c>
      <c r="W2766" s="616">
        <v>14000</v>
      </c>
      <c r="X2766" s="617">
        <v>12</v>
      </c>
      <c r="Y2766" s="617" t="s">
        <v>450</v>
      </c>
      <c r="Z2766" s="617" t="s">
        <v>178</v>
      </c>
      <c r="AA2766" s="618">
        <v>46975</v>
      </c>
      <c r="AB2766" s="618" t="s">
        <v>164</v>
      </c>
      <c r="AC2766" s="618">
        <v>37100</v>
      </c>
      <c r="AD2766" s="619">
        <v>0.01</v>
      </c>
      <c r="AE2766" s="617" t="s">
        <v>4868</v>
      </c>
    </row>
    <row r="2767" spans="1:31" s="572" customFormat="1">
      <c r="A2767" s="570" t="s">
        <v>4872</v>
      </c>
      <c r="B2767" s="569" t="s">
        <v>278</v>
      </c>
      <c r="C2767" s="580">
        <v>15</v>
      </c>
      <c r="D2767" s="569" t="s">
        <v>3374</v>
      </c>
      <c r="E2767" s="569" t="s">
        <v>187</v>
      </c>
      <c r="F2767" s="569" t="s">
        <v>271</v>
      </c>
      <c r="G2767" s="569">
        <v>2019</v>
      </c>
      <c r="H2767" s="569" t="s">
        <v>4503</v>
      </c>
      <c r="I2767" s="569" t="s">
        <v>4858</v>
      </c>
      <c r="J2767" s="569" t="s">
        <v>752</v>
      </c>
      <c r="K2767" s="569">
        <v>6</v>
      </c>
      <c r="L2767" s="569">
        <v>0</v>
      </c>
      <c r="M2767" s="569" t="s">
        <v>157</v>
      </c>
      <c r="N2767" s="569">
        <v>2</v>
      </c>
      <c r="O2767" s="569" t="s">
        <v>3846</v>
      </c>
      <c r="P2767" s="568">
        <v>12300</v>
      </c>
      <c r="Q2767" s="569" t="s">
        <v>4231</v>
      </c>
      <c r="R2767" s="569">
        <v>8</v>
      </c>
      <c r="S2767" s="569" t="s">
        <v>4807</v>
      </c>
      <c r="T2767" s="569" t="s">
        <v>4635</v>
      </c>
      <c r="U2767" s="569">
        <v>164</v>
      </c>
      <c r="V2767" s="569">
        <v>34</v>
      </c>
      <c r="W2767" s="620">
        <v>14000</v>
      </c>
      <c r="X2767" s="621" t="s">
        <v>157</v>
      </c>
      <c r="Y2767" s="621" t="s">
        <v>728</v>
      </c>
      <c r="Z2767" s="621" t="s">
        <v>1523</v>
      </c>
      <c r="AA2767" s="622">
        <v>56095</v>
      </c>
      <c r="AB2767" s="622" t="s">
        <v>164</v>
      </c>
      <c r="AC2767" s="622">
        <v>45400</v>
      </c>
      <c r="AD2767" s="623">
        <v>0.01</v>
      </c>
      <c r="AE2767" s="621" t="s">
        <v>4870</v>
      </c>
    </row>
    <row r="2768" spans="1:31" s="572" customFormat="1">
      <c r="A2768" s="570" t="s">
        <v>4873</v>
      </c>
      <c r="B2768" s="573" t="s">
        <v>287</v>
      </c>
      <c r="C2768" s="578">
        <v>26</v>
      </c>
      <c r="D2768" s="573" t="s">
        <v>3374</v>
      </c>
      <c r="E2768" s="573" t="s">
        <v>187</v>
      </c>
      <c r="F2768" s="573" t="s">
        <v>271</v>
      </c>
      <c r="G2768" s="573">
        <v>2019</v>
      </c>
      <c r="H2768" s="573" t="s">
        <v>4503</v>
      </c>
      <c r="I2768" s="573" t="s">
        <v>4858</v>
      </c>
      <c r="J2768" s="573" t="s">
        <v>752</v>
      </c>
      <c r="K2768" s="573">
        <v>6</v>
      </c>
      <c r="L2768" s="573">
        <v>0</v>
      </c>
      <c r="M2768" s="573" t="s">
        <v>157</v>
      </c>
      <c r="N2768" s="573">
        <v>2</v>
      </c>
      <c r="O2768" s="573" t="s">
        <v>3846</v>
      </c>
      <c r="P2768" s="571">
        <v>12300</v>
      </c>
      <c r="Q2768" s="573" t="s">
        <v>4235</v>
      </c>
      <c r="R2768" s="573">
        <v>8</v>
      </c>
      <c r="S2768" s="582" t="s">
        <v>4807</v>
      </c>
      <c r="T2768" s="573" t="s">
        <v>4635</v>
      </c>
      <c r="U2768" s="573">
        <v>164</v>
      </c>
      <c r="V2768" s="573">
        <v>34</v>
      </c>
      <c r="W2768" s="616">
        <v>14000</v>
      </c>
      <c r="X2768" s="617">
        <v>12</v>
      </c>
      <c r="Y2768" s="617" t="s">
        <v>450</v>
      </c>
      <c r="Z2768" s="617" t="s">
        <v>178</v>
      </c>
      <c r="AA2768" s="618">
        <v>46525</v>
      </c>
      <c r="AB2768" s="618" t="s">
        <v>164</v>
      </c>
      <c r="AC2768" s="618">
        <v>37151</v>
      </c>
      <c r="AD2768" s="619">
        <v>0.05</v>
      </c>
      <c r="AE2768" s="617" t="s">
        <v>4868</v>
      </c>
    </row>
    <row r="2769" spans="1:31" s="572" customFormat="1">
      <c r="A2769" s="570" t="s">
        <v>4874</v>
      </c>
      <c r="B2769" s="569" t="s">
        <v>287</v>
      </c>
      <c r="C2769" s="580">
        <v>26</v>
      </c>
      <c r="D2769" s="569" t="s">
        <v>3374</v>
      </c>
      <c r="E2769" s="569" t="s">
        <v>187</v>
      </c>
      <c r="F2769" s="569" t="s">
        <v>271</v>
      </c>
      <c r="G2769" s="569">
        <v>2019</v>
      </c>
      <c r="H2769" s="569" t="s">
        <v>4503</v>
      </c>
      <c r="I2769" s="569" t="s">
        <v>4858</v>
      </c>
      <c r="J2769" s="569" t="s">
        <v>752</v>
      </c>
      <c r="K2769" s="569">
        <v>6</v>
      </c>
      <c r="L2769" s="569">
        <v>0</v>
      </c>
      <c r="M2769" s="569" t="s">
        <v>157</v>
      </c>
      <c r="N2769" s="569">
        <v>2</v>
      </c>
      <c r="O2769" s="569" t="s">
        <v>3846</v>
      </c>
      <c r="P2769" s="568">
        <v>12300</v>
      </c>
      <c r="Q2769" s="569" t="s">
        <v>4231</v>
      </c>
      <c r="R2769" s="569">
        <v>8</v>
      </c>
      <c r="S2769" s="569" t="s">
        <v>4807</v>
      </c>
      <c r="T2769" s="569" t="s">
        <v>4635</v>
      </c>
      <c r="U2769" s="569">
        <v>164</v>
      </c>
      <c r="V2769" s="569">
        <v>34</v>
      </c>
      <c r="W2769" s="620">
        <v>14000</v>
      </c>
      <c r="X2769" s="621" t="s">
        <v>157</v>
      </c>
      <c r="Y2769" s="621" t="s">
        <v>728</v>
      </c>
      <c r="Z2769" s="621" t="s">
        <v>1523</v>
      </c>
      <c r="AA2769" s="622">
        <v>56095</v>
      </c>
      <c r="AB2769" s="622" t="s">
        <v>164</v>
      </c>
      <c r="AC2769" s="622">
        <v>45345</v>
      </c>
      <c r="AD2769" s="623">
        <v>0.05</v>
      </c>
      <c r="AE2769" s="621" t="s">
        <v>4870</v>
      </c>
    </row>
    <row r="2770" spans="1:31" s="572" customFormat="1">
      <c r="A2770" s="570" t="s">
        <v>4875</v>
      </c>
      <c r="B2770" s="573" t="s">
        <v>280</v>
      </c>
      <c r="C2770" s="578">
        <v>27</v>
      </c>
      <c r="D2770" s="573" t="s">
        <v>3374</v>
      </c>
      <c r="E2770" s="573" t="s">
        <v>187</v>
      </c>
      <c r="F2770" s="573" t="s">
        <v>271</v>
      </c>
      <c r="G2770" s="573">
        <v>2019</v>
      </c>
      <c r="H2770" s="573" t="s">
        <v>4503</v>
      </c>
      <c r="I2770" s="573" t="s">
        <v>4858</v>
      </c>
      <c r="J2770" s="573" t="s">
        <v>752</v>
      </c>
      <c r="K2770" s="573">
        <v>6</v>
      </c>
      <c r="L2770" s="573">
        <v>0</v>
      </c>
      <c r="M2770" s="573" t="s">
        <v>157</v>
      </c>
      <c r="N2770" s="573">
        <v>2</v>
      </c>
      <c r="O2770" s="573" t="s">
        <v>3846</v>
      </c>
      <c r="P2770" s="571">
        <v>12300</v>
      </c>
      <c r="Q2770" s="573" t="s">
        <v>4235</v>
      </c>
      <c r="R2770" s="573">
        <v>8</v>
      </c>
      <c r="S2770" s="582" t="s">
        <v>4807</v>
      </c>
      <c r="T2770" s="573" t="s">
        <v>4635</v>
      </c>
      <c r="U2770" s="573">
        <v>164</v>
      </c>
      <c r="V2770" s="573">
        <v>34</v>
      </c>
      <c r="W2770" s="616">
        <v>14000</v>
      </c>
      <c r="X2770" s="617" t="s">
        <v>157</v>
      </c>
      <c r="Y2770" s="617" t="s">
        <v>450</v>
      </c>
      <c r="Z2770" s="617" t="s">
        <v>178</v>
      </c>
      <c r="AA2770" s="618">
        <v>46975</v>
      </c>
      <c r="AB2770" s="618" t="s">
        <v>164</v>
      </c>
      <c r="AC2770" s="618">
        <v>36874.442105263159</v>
      </c>
      <c r="AD2770" s="619">
        <v>0.03</v>
      </c>
      <c r="AE2770" s="617" t="s">
        <v>4868</v>
      </c>
    </row>
    <row r="2771" spans="1:31" s="572" customFormat="1">
      <c r="A2771" s="570" t="s">
        <v>4876</v>
      </c>
      <c r="B2771" s="569" t="s">
        <v>280</v>
      </c>
      <c r="C2771" s="580">
        <v>27</v>
      </c>
      <c r="D2771" s="569" t="s">
        <v>3374</v>
      </c>
      <c r="E2771" s="569" t="s">
        <v>187</v>
      </c>
      <c r="F2771" s="569" t="s">
        <v>271</v>
      </c>
      <c r="G2771" s="569">
        <v>2019</v>
      </c>
      <c r="H2771" s="569" t="s">
        <v>4503</v>
      </c>
      <c r="I2771" s="569" t="s">
        <v>4858</v>
      </c>
      <c r="J2771" s="569" t="s">
        <v>752</v>
      </c>
      <c r="K2771" s="569">
        <v>6</v>
      </c>
      <c r="L2771" s="569">
        <v>0</v>
      </c>
      <c r="M2771" s="569" t="s">
        <v>157</v>
      </c>
      <c r="N2771" s="569">
        <v>2</v>
      </c>
      <c r="O2771" s="569" t="s">
        <v>3846</v>
      </c>
      <c r="P2771" s="568">
        <v>12300</v>
      </c>
      <c r="Q2771" s="569" t="s">
        <v>4231</v>
      </c>
      <c r="R2771" s="569">
        <v>8</v>
      </c>
      <c r="S2771" s="569" t="s">
        <v>4807</v>
      </c>
      <c r="T2771" s="569" t="s">
        <v>4635</v>
      </c>
      <c r="U2771" s="569">
        <v>164</v>
      </c>
      <c r="V2771" s="569">
        <v>34</v>
      </c>
      <c r="W2771" s="620">
        <v>14000</v>
      </c>
      <c r="X2771" s="621" t="s">
        <v>157</v>
      </c>
      <c r="Y2771" s="621" t="s">
        <v>728</v>
      </c>
      <c r="Z2771" s="621" t="s">
        <v>1523</v>
      </c>
      <c r="AA2771" s="622">
        <v>56095</v>
      </c>
      <c r="AB2771" s="622" t="s">
        <v>164</v>
      </c>
      <c r="AC2771" s="622">
        <v>45066.631578947374</v>
      </c>
      <c r="AD2771" s="623">
        <v>0.03</v>
      </c>
      <c r="AE2771" s="621" t="s">
        <v>4870</v>
      </c>
    </row>
    <row r="2772" spans="1:31" s="572" customFormat="1">
      <c r="A2772" s="570" t="s">
        <v>4877</v>
      </c>
      <c r="B2772" s="573" t="s">
        <v>269</v>
      </c>
      <c r="C2772" s="578" t="s">
        <v>270</v>
      </c>
      <c r="D2772" s="573" t="s">
        <v>3374</v>
      </c>
      <c r="E2772" s="573" t="s">
        <v>1684</v>
      </c>
      <c r="F2772" s="573" t="s">
        <v>271</v>
      </c>
      <c r="G2772" s="573">
        <v>2019</v>
      </c>
      <c r="H2772" s="573" t="s">
        <v>4879</v>
      </c>
      <c r="I2772" s="573" t="s">
        <v>4556</v>
      </c>
      <c r="J2772" s="573" t="s">
        <v>3377</v>
      </c>
      <c r="K2772" s="573">
        <v>6</v>
      </c>
      <c r="L2772" s="573">
        <v>0</v>
      </c>
      <c r="M2772" s="573" t="s">
        <v>157</v>
      </c>
      <c r="N2772" s="573">
        <v>2</v>
      </c>
      <c r="O2772" s="573" t="s">
        <v>157</v>
      </c>
      <c r="P2772" s="571">
        <v>12800</v>
      </c>
      <c r="Q2772" s="573" t="s">
        <v>4235</v>
      </c>
      <c r="R2772" s="573">
        <v>8</v>
      </c>
      <c r="S2772" s="582" t="s">
        <v>4880</v>
      </c>
      <c r="T2772" s="573" t="s">
        <v>4881</v>
      </c>
      <c r="U2772" s="573">
        <v>179</v>
      </c>
      <c r="V2772" s="573">
        <v>40</v>
      </c>
      <c r="W2772" s="616">
        <v>14000</v>
      </c>
      <c r="X2772" s="617" t="s">
        <v>157</v>
      </c>
      <c r="Y2772" s="617" t="s">
        <v>450</v>
      </c>
      <c r="Z2772" s="617" t="s">
        <v>178</v>
      </c>
      <c r="AA2772" s="618">
        <v>39550</v>
      </c>
      <c r="AB2772" s="618" t="s">
        <v>164</v>
      </c>
      <c r="AC2772" s="618">
        <v>28963.915789473685</v>
      </c>
      <c r="AD2772" s="619">
        <v>0.03</v>
      </c>
      <c r="AE2772" s="617" t="s">
        <v>4878</v>
      </c>
    </row>
    <row r="2773" spans="1:31" s="572" customFormat="1">
      <c r="A2773" s="570" t="s">
        <v>4882</v>
      </c>
      <c r="B2773" s="569" t="s">
        <v>269</v>
      </c>
      <c r="C2773" s="580" t="s">
        <v>270</v>
      </c>
      <c r="D2773" s="569" t="s">
        <v>3374</v>
      </c>
      <c r="E2773" s="569" t="s">
        <v>1684</v>
      </c>
      <c r="F2773" s="569" t="s">
        <v>271</v>
      </c>
      <c r="G2773" s="569">
        <v>2019</v>
      </c>
      <c r="H2773" s="569" t="s">
        <v>4879</v>
      </c>
      <c r="I2773" s="569" t="s">
        <v>4556</v>
      </c>
      <c r="J2773" s="569" t="s">
        <v>3377</v>
      </c>
      <c r="K2773" s="569">
        <v>6</v>
      </c>
      <c r="L2773" s="569">
        <v>0</v>
      </c>
      <c r="M2773" s="569" t="s">
        <v>157</v>
      </c>
      <c r="N2773" s="569">
        <v>2</v>
      </c>
      <c r="O2773" s="569" t="s">
        <v>157</v>
      </c>
      <c r="P2773" s="568">
        <v>12800</v>
      </c>
      <c r="Q2773" s="569" t="s">
        <v>4231</v>
      </c>
      <c r="R2773" s="569">
        <v>8</v>
      </c>
      <c r="S2773" s="569" t="s">
        <v>4880</v>
      </c>
      <c r="T2773" s="569" t="s">
        <v>4881</v>
      </c>
      <c r="U2773" s="569">
        <v>179</v>
      </c>
      <c r="V2773" s="569">
        <v>40</v>
      </c>
      <c r="W2773" s="620">
        <v>14000</v>
      </c>
      <c r="X2773" s="621" t="s">
        <v>157</v>
      </c>
      <c r="Y2773" s="621" t="s">
        <v>728</v>
      </c>
      <c r="Z2773" s="621" t="s">
        <v>1523</v>
      </c>
      <c r="AA2773" s="622">
        <v>48670</v>
      </c>
      <c r="AB2773" s="622" t="s">
        <v>164</v>
      </c>
      <c r="AC2773" s="622">
        <v>37156.1052631579</v>
      </c>
      <c r="AD2773" s="623">
        <v>0.03</v>
      </c>
      <c r="AE2773" s="621" t="s">
        <v>4883</v>
      </c>
    </row>
    <row r="2774" spans="1:31" s="572" customFormat="1">
      <c r="A2774" s="570" t="s">
        <v>4884</v>
      </c>
      <c r="B2774" s="573" t="s">
        <v>278</v>
      </c>
      <c r="C2774" s="578">
        <v>15</v>
      </c>
      <c r="D2774" s="573" t="s">
        <v>3374</v>
      </c>
      <c r="E2774" s="573" t="s">
        <v>1684</v>
      </c>
      <c r="F2774" s="573" t="s">
        <v>271</v>
      </c>
      <c r="G2774" s="573">
        <v>2019</v>
      </c>
      <c r="H2774" s="573" t="s">
        <v>4879</v>
      </c>
      <c r="I2774" s="573" t="s">
        <v>4556</v>
      </c>
      <c r="J2774" s="573" t="s">
        <v>3377</v>
      </c>
      <c r="K2774" s="573">
        <v>6</v>
      </c>
      <c r="L2774" s="573">
        <v>0</v>
      </c>
      <c r="M2774" s="573" t="s">
        <v>157</v>
      </c>
      <c r="N2774" s="573">
        <v>2</v>
      </c>
      <c r="O2774" s="573" t="s">
        <v>157</v>
      </c>
      <c r="P2774" s="571">
        <v>12800</v>
      </c>
      <c r="Q2774" s="573" t="s">
        <v>4235</v>
      </c>
      <c r="R2774" s="573">
        <v>8</v>
      </c>
      <c r="S2774" s="582" t="s">
        <v>4880</v>
      </c>
      <c r="T2774" s="573" t="s">
        <v>4881</v>
      </c>
      <c r="U2774" s="573">
        <v>179</v>
      </c>
      <c r="V2774" s="573">
        <v>40</v>
      </c>
      <c r="W2774" s="616">
        <v>14000</v>
      </c>
      <c r="X2774" s="617" t="s">
        <v>157</v>
      </c>
      <c r="Y2774" s="617" t="s">
        <v>450</v>
      </c>
      <c r="Z2774" s="617" t="s">
        <v>178</v>
      </c>
      <c r="AA2774" s="618">
        <v>39550</v>
      </c>
      <c r="AB2774" s="618" t="s">
        <v>164</v>
      </c>
      <c r="AC2774" s="618">
        <v>29100</v>
      </c>
      <c r="AD2774" s="619">
        <v>0.01</v>
      </c>
      <c r="AE2774" s="617" t="s">
        <v>4878</v>
      </c>
    </row>
    <row r="2775" spans="1:31" s="572" customFormat="1">
      <c r="A2775" s="570" t="s">
        <v>4885</v>
      </c>
      <c r="B2775" s="569" t="s">
        <v>278</v>
      </c>
      <c r="C2775" s="580">
        <v>15</v>
      </c>
      <c r="D2775" s="569" t="s">
        <v>3374</v>
      </c>
      <c r="E2775" s="569" t="s">
        <v>1684</v>
      </c>
      <c r="F2775" s="569" t="s">
        <v>271</v>
      </c>
      <c r="G2775" s="569">
        <v>2019</v>
      </c>
      <c r="H2775" s="569" t="s">
        <v>4879</v>
      </c>
      <c r="I2775" s="569" t="s">
        <v>4556</v>
      </c>
      <c r="J2775" s="569" t="s">
        <v>3377</v>
      </c>
      <c r="K2775" s="569">
        <v>6</v>
      </c>
      <c r="L2775" s="569">
        <v>0</v>
      </c>
      <c r="M2775" s="569" t="s">
        <v>157</v>
      </c>
      <c r="N2775" s="569">
        <v>2</v>
      </c>
      <c r="O2775" s="569" t="s">
        <v>157</v>
      </c>
      <c r="P2775" s="568">
        <v>12800</v>
      </c>
      <c r="Q2775" s="569" t="s">
        <v>4231</v>
      </c>
      <c r="R2775" s="569">
        <v>8</v>
      </c>
      <c r="S2775" s="569" t="s">
        <v>4880</v>
      </c>
      <c r="T2775" s="569" t="s">
        <v>4881</v>
      </c>
      <c r="U2775" s="569">
        <v>179</v>
      </c>
      <c r="V2775" s="569">
        <v>40</v>
      </c>
      <c r="W2775" s="620">
        <v>14000</v>
      </c>
      <c r="X2775" s="621" t="s">
        <v>157</v>
      </c>
      <c r="Y2775" s="621" t="s">
        <v>728</v>
      </c>
      <c r="Z2775" s="621" t="s">
        <v>1523</v>
      </c>
      <c r="AA2775" s="622">
        <v>48670</v>
      </c>
      <c r="AB2775" s="622" t="s">
        <v>164</v>
      </c>
      <c r="AC2775" s="622">
        <v>37350</v>
      </c>
      <c r="AD2775" s="623">
        <v>0.01</v>
      </c>
      <c r="AE2775" s="621" t="s">
        <v>4883</v>
      </c>
    </row>
    <row r="2776" spans="1:31" s="572" customFormat="1">
      <c r="A2776" s="570" t="s">
        <v>4886</v>
      </c>
      <c r="B2776" s="573" t="s">
        <v>287</v>
      </c>
      <c r="C2776" s="578">
        <v>26</v>
      </c>
      <c r="D2776" s="573" t="s">
        <v>3374</v>
      </c>
      <c r="E2776" s="573" t="s">
        <v>1684</v>
      </c>
      <c r="F2776" s="573" t="s">
        <v>271</v>
      </c>
      <c r="G2776" s="573">
        <v>2019</v>
      </c>
      <c r="H2776" s="573" t="s">
        <v>4879</v>
      </c>
      <c r="I2776" s="573" t="s">
        <v>4556</v>
      </c>
      <c r="J2776" s="573" t="s">
        <v>3377</v>
      </c>
      <c r="K2776" s="573">
        <v>6</v>
      </c>
      <c r="L2776" s="573">
        <v>0</v>
      </c>
      <c r="M2776" s="573" t="s">
        <v>157</v>
      </c>
      <c r="N2776" s="573">
        <v>2</v>
      </c>
      <c r="O2776" s="573" t="s">
        <v>157</v>
      </c>
      <c r="P2776" s="571">
        <v>12800</v>
      </c>
      <c r="Q2776" s="573" t="s">
        <v>4235</v>
      </c>
      <c r="R2776" s="573">
        <v>8</v>
      </c>
      <c r="S2776" s="582" t="s">
        <v>4880</v>
      </c>
      <c r="T2776" s="573" t="s">
        <v>4881</v>
      </c>
      <c r="U2776" s="573">
        <v>179</v>
      </c>
      <c r="V2776" s="573">
        <v>40</v>
      </c>
      <c r="W2776" s="616">
        <v>14000</v>
      </c>
      <c r="X2776" s="617" t="s">
        <v>157</v>
      </c>
      <c r="Y2776" s="617" t="s">
        <v>450</v>
      </c>
      <c r="Z2776" s="617" t="s">
        <v>178</v>
      </c>
      <c r="AA2776" s="618">
        <v>39550</v>
      </c>
      <c r="AB2776" s="618" t="s">
        <v>164</v>
      </c>
      <c r="AC2776" s="618">
        <v>29201</v>
      </c>
      <c r="AD2776" s="619">
        <v>0.05</v>
      </c>
      <c r="AE2776" s="617" t="s">
        <v>4878</v>
      </c>
    </row>
    <row r="2777" spans="1:31" s="572" customFormat="1">
      <c r="A2777" s="570" t="s">
        <v>4887</v>
      </c>
      <c r="B2777" s="569" t="s">
        <v>287</v>
      </c>
      <c r="C2777" s="580">
        <v>26</v>
      </c>
      <c r="D2777" s="569" t="s">
        <v>3374</v>
      </c>
      <c r="E2777" s="569" t="s">
        <v>1684</v>
      </c>
      <c r="F2777" s="569" t="s">
        <v>271</v>
      </c>
      <c r="G2777" s="569">
        <v>2019</v>
      </c>
      <c r="H2777" s="569" t="s">
        <v>4879</v>
      </c>
      <c r="I2777" s="569" t="s">
        <v>4556</v>
      </c>
      <c r="J2777" s="569" t="s">
        <v>3377</v>
      </c>
      <c r="K2777" s="569">
        <v>6</v>
      </c>
      <c r="L2777" s="569">
        <v>0</v>
      </c>
      <c r="M2777" s="569" t="s">
        <v>157</v>
      </c>
      <c r="N2777" s="569">
        <v>2</v>
      </c>
      <c r="O2777" s="569" t="s">
        <v>157</v>
      </c>
      <c r="P2777" s="568">
        <v>12800</v>
      </c>
      <c r="Q2777" s="569" t="s">
        <v>4231</v>
      </c>
      <c r="R2777" s="569">
        <v>8</v>
      </c>
      <c r="S2777" s="569" t="s">
        <v>4880</v>
      </c>
      <c r="T2777" s="569" t="s">
        <v>4881</v>
      </c>
      <c r="U2777" s="569">
        <v>179</v>
      </c>
      <c r="V2777" s="569">
        <v>40</v>
      </c>
      <c r="W2777" s="620">
        <v>14000</v>
      </c>
      <c r="X2777" s="621" t="s">
        <v>157</v>
      </c>
      <c r="Y2777" s="621" t="s">
        <v>728</v>
      </c>
      <c r="Z2777" s="621" t="s">
        <v>1523</v>
      </c>
      <c r="AA2777" s="622">
        <v>48670</v>
      </c>
      <c r="AB2777" s="622" t="s">
        <v>164</v>
      </c>
      <c r="AC2777" s="622">
        <v>37395</v>
      </c>
      <c r="AD2777" s="623">
        <v>0.05</v>
      </c>
      <c r="AE2777" s="621" t="s">
        <v>4883</v>
      </c>
    </row>
    <row r="2778" spans="1:31" s="572" customFormat="1">
      <c r="A2778" s="570" t="s">
        <v>4888</v>
      </c>
      <c r="B2778" s="573" t="s">
        <v>280</v>
      </c>
      <c r="C2778" s="578">
        <v>27</v>
      </c>
      <c r="D2778" s="573" t="s">
        <v>3374</v>
      </c>
      <c r="E2778" s="573" t="s">
        <v>1684</v>
      </c>
      <c r="F2778" s="573" t="s">
        <v>271</v>
      </c>
      <c r="G2778" s="573">
        <v>2019</v>
      </c>
      <c r="H2778" s="573" t="s">
        <v>4879</v>
      </c>
      <c r="I2778" s="573" t="s">
        <v>4556</v>
      </c>
      <c r="J2778" s="573" t="s">
        <v>3377</v>
      </c>
      <c r="K2778" s="573">
        <v>6</v>
      </c>
      <c r="L2778" s="573">
        <v>0</v>
      </c>
      <c r="M2778" s="573" t="s">
        <v>157</v>
      </c>
      <c r="N2778" s="573">
        <v>2</v>
      </c>
      <c r="O2778" s="573" t="s">
        <v>157</v>
      </c>
      <c r="P2778" s="571">
        <v>12800</v>
      </c>
      <c r="Q2778" s="573" t="s">
        <v>4235</v>
      </c>
      <c r="R2778" s="573">
        <v>8</v>
      </c>
      <c r="S2778" s="582" t="s">
        <v>4880</v>
      </c>
      <c r="T2778" s="573" t="s">
        <v>4881</v>
      </c>
      <c r="U2778" s="573">
        <v>179</v>
      </c>
      <c r="V2778" s="573">
        <v>40</v>
      </c>
      <c r="W2778" s="616">
        <v>14000</v>
      </c>
      <c r="X2778" s="617" t="s">
        <v>157</v>
      </c>
      <c r="Y2778" s="617" t="s">
        <v>450</v>
      </c>
      <c r="Z2778" s="617" t="s">
        <v>178</v>
      </c>
      <c r="AA2778" s="618">
        <v>39550</v>
      </c>
      <c r="AB2778" s="618" t="s">
        <v>164</v>
      </c>
      <c r="AC2778" s="618">
        <v>28963.915789473685</v>
      </c>
      <c r="AD2778" s="619">
        <v>0.03</v>
      </c>
      <c r="AE2778" s="617" t="s">
        <v>4878</v>
      </c>
    </row>
    <row r="2779" spans="1:31" s="572" customFormat="1">
      <c r="A2779" s="570" t="s">
        <v>4889</v>
      </c>
      <c r="B2779" s="569" t="s">
        <v>280</v>
      </c>
      <c r="C2779" s="580">
        <v>27</v>
      </c>
      <c r="D2779" s="569" t="s">
        <v>3374</v>
      </c>
      <c r="E2779" s="569" t="s">
        <v>1684</v>
      </c>
      <c r="F2779" s="569" t="s">
        <v>271</v>
      </c>
      <c r="G2779" s="569">
        <v>2019</v>
      </c>
      <c r="H2779" s="569" t="s">
        <v>4879</v>
      </c>
      <c r="I2779" s="569" t="s">
        <v>4556</v>
      </c>
      <c r="J2779" s="569" t="s">
        <v>3377</v>
      </c>
      <c r="K2779" s="569">
        <v>6</v>
      </c>
      <c r="L2779" s="569">
        <v>0</v>
      </c>
      <c r="M2779" s="569" t="s">
        <v>157</v>
      </c>
      <c r="N2779" s="569">
        <v>2</v>
      </c>
      <c r="O2779" s="569" t="s">
        <v>157</v>
      </c>
      <c r="P2779" s="568">
        <v>12800</v>
      </c>
      <c r="Q2779" s="569" t="s">
        <v>4231</v>
      </c>
      <c r="R2779" s="569">
        <v>8</v>
      </c>
      <c r="S2779" s="569" t="s">
        <v>4880</v>
      </c>
      <c r="T2779" s="569" t="s">
        <v>4881</v>
      </c>
      <c r="U2779" s="569">
        <v>179</v>
      </c>
      <c r="V2779" s="569">
        <v>40</v>
      </c>
      <c r="W2779" s="620">
        <v>14000</v>
      </c>
      <c r="X2779" s="621" t="s">
        <v>157</v>
      </c>
      <c r="Y2779" s="621" t="s">
        <v>728</v>
      </c>
      <c r="Z2779" s="621" t="s">
        <v>1523</v>
      </c>
      <c r="AA2779" s="622">
        <v>48670</v>
      </c>
      <c r="AB2779" s="622" t="s">
        <v>164</v>
      </c>
      <c r="AC2779" s="622">
        <v>37156.1052631579</v>
      </c>
      <c r="AD2779" s="623">
        <v>0.03</v>
      </c>
      <c r="AE2779" s="621" t="s">
        <v>4883</v>
      </c>
    </row>
    <row r="2780" spans="1:31" s="572" customFormat="1">
      <c r="A2780" s="570" t="s">
        <v>4890</v>
      </c>
      <c r="B2780" s="573" t="s">
        <v>269</v>
      </c>
      <c r="C2780" s="578" t="s">
        <v>270</v>
      </c>
      <c r="D2780" s="573" t="s">
        <v>3374</v>
      </c>
      <c r="E2780" s="573" t="s">
        <v>1684</v>
      </c>
      <c r="F2780" s="573" t="s">
        <v>271</v>
      </c>
      <c r="G2780" s="573">
        <v>2019</v>
      </c>
      <c r="H2780" s="573" t="s">
        <v>4879</v>
      </c>
      <c r="I2780" s="573" t="s">
        <v>4556</v>
      </c>
      <c r="J2780" s="573" t="s">
        <v>752</v>
      </c>
      <c r="K2780" s="573">
        <v>6</v>
      </c>
      <c r="L2780" s="573">
        <v>0</v>
      </c>
      <c r="M2780" s="573" t="s">
        <v>157</v>
      </c>
      <c r="N2780" s="573">
        <v>2</v>
      </c>
      <c r="O2780" s="573" t="s">
        <v>157</v>
      </c>
      <c r="P2780" s="571">
        <v>12400</v>
      </c>
      <c r="Q2780" s="573" t="s">
        <v>4235</v>
      </c>
      <c r="R2780" s="573">
        <v>8</v>
      </c>
      <c r="S2780" s="582" t="s">
        <v>4892</v>
      </c>
      <c r="T2780" s="573" t="s">
        <v>4881</v>
      </c>
      <c r="U2780" s="573">
        <v>179</v>
      </c>
      <c r="V2780" s="573">
        <v>40</v>
      </c>
      <c r="W2780" s="616">
        <v>14000</v>
      </c>
      <c r="X2780" s="617" t="s">
        <v>157</v>
      </c>
      <c r="Y2780" s="617" t="s">
        <v>450</v>
      </c>
      <c r="Z2780" s="617" t="s">
        <v>178</v>
      </c>
      <c r="AA2780" s="618">
        <v>43050</v>
      </c>
      <c r="AB2780" s="618" t="s">
        <v>164</v>
      </c>
      <c r="AC2780" s="618">
        <v>31354.442105263162</v>
      </c>
      <c r="AD2780" s="619">
        <v>0.03</v>
      </c>
      <c r="AE2780" s="617" t="s">
        <v>4891</v>
      </c>
    </row>
    <row r="2781" spans="1:31" s="572" customFormat="1">
      <c r="A2781" s="570" t="s">
        <v>4893</v>
      </c>
      <c r="B2781" s="569" t="s">
        <v>269</v>
      </c>
      <c r="C2781" s="580" t="s">
        <v>270</v>
      </c>
      <c r="D2781" s="569" t="s">
        <v>3374</v>
      </c>
      <c r="E2781" s="569" t="s">
        <v>1684</v>
      </c>
      <c r="F2781" s="569" t="s">
        <v>271</v>
      </c>
      <c r="G2781" s="569">
        <v>2019</v>
      </c>
      <c r="H2781" s="569" t="s">
        <v>4879</v>
      </c>
      <c r="I2781" s="569" t="s">
        <v>4556</v>
      </c>
      <c r="J2781" s="569" t="s">
        <v>752</v>
      </c>
      <c r="K2781" s="569">
        <v>6</v>
      </c>
      <c r="L2781" s="569">
        <v>0</v>
      </c>
      <c r="M2781" s="569" t="s">
        <v>157</v>
      </c>
      <c r="N2781" s="569">
        <v>2</v>
      </c>
      <c r="O2781" s="569" t="s">
        <v>157</v>
      </c>
      <c r="P2781" s="568">
        <v>12400</v>
      </c>
      <c r="Q2781" s="569" t="s">
        <v>4231</v>
      </c>
      <c r="R2781" s="569">
        <v>8</v>
      </c>
      <c r="S2781" s="569" t="s">
        <v>4892</v>
      </c>
      <c r="T2781" s="569" t="s">
        <v>4881</v>
      </c>
      <c r="U2781" s="569">
        <v>179</v>
      </c>
      <c r="V2781" s="569">
        <v>40</v>
      </c>
      <c r="W2781" s="620">
        <v>14000</v>
      </c>
      <c r="X2781" s="621" t="s">
        <v>157</v>
      </c>
      <c r="Y2781" s="621" t="s">
        <v>728</v>
      </c>
      <c r="Z2781" s="621" t="s">
        <v>1523</v>
      </c>
      <c r="AA2781" s="622">
        <v>52170</v>
      </c>
      <c r="AB2781" s="622" t="s">
        <v>164</v>
      </c>
      <c r="AC2781" s="622">
        <v>39546.631578947374</v>
      </c>
      <c r="AD2781" s="623">
        <v>0.03</v>
      </c>
      <c r="AE2781" s="621" t="s">
        <v>4894</v>
      </c>
    </row>
    <row r="2782" spans="1:31" s="572" customFormat="1">
      <c r="A2782" s="570" t="s">
        <v>4893</v>
      </c>
      <c r="B2782" s="573" t="s">
        <v>269</v>
      </c>
      <c r="C2782" s="578" t="s">
        <v>270</v>
      </c>
      <c r="D2782" s="573" t="s">
        <v>3374</v>
      </c>
      <c r="E2782" s="573" t="s">
        <v>1684</v>
      </c>
      <c r="F2782" s="573" t="s">
        <v>271</v>
      </c>
      <c r="G2782" s="573">
        <v>2019</v>
      </c>
      <c r="H2782" s="573" t="s">
        <v>4879</v>
      </c>
      <c r="I2782" s="573" t="s">
        <v>4556</v>
      </c>
      <c r="J2782" s="573" t="s">
        <v>752</v>
      </c>
      <c r="K2782" s="573">
        <v>6</v>
      </c>
      <c r="L2782" s="573">
        <v>0</v>
      </c>
      <c r="M2782" s="573" t="s">
        <v>157</v>
      </c>
      <c r="N2782" s="573">
        <v>2</v>
      </c>
      <c r="O2782" s="573" t="s">
        <v>157</v>
      </c>
      <c r="P2782" s="571">
        <v>12800</v>
      </c>
      <c r="Q2782" s="573" t="s">
        <v>4231</v>
      </c>
      <c r="R2782" s="573">
        <v>8</v>
      </c>
      <c r="S2782" s="582" t="s">
        <v>4892</v>
      </c>
      <c r="T2782" s="573" t="s">
        <v>4881</v>
      </c>
      <c r="U2782" s="573">
        <v>179</v>
      </c>
      <c r="V2782" s="573">
        <v>40</v>
      </c>
      <c r="W2782" s="616">
        <v>14000</v>
      </c>
      <c r="X2782" s="617" t="s">
        <v>157</v>
      </c>
      <c r="Y2782" s="617" t="s">
        <v>728</v>
      </c>
      <c r="Z2782" s="617" t="s">
        <v>1523</v>
      </c>
      <c r="AA2782" s="618">
        <v>52170</v>
      </c>
      <c r="AB2782" s="618" t="s">
        <v>164</v>
      </c>
      <c r="AC2782" s="618">
        <v>39546.631578947374</v>
      </c>
      <c r="AD2782" s="619">
        <v>0.03</v>
      </c>
      <c r="AE2782" s="617" t="s">
        <v>4894</v>
      </c>
    </row>
    <row r="2783" spans="1:31" s="572" customFormat="1">
      <c r="A2783" s="570" t="s">
        <v>4895</v>
      </c>
      <c r="B2783" s="569" t="s">
        <v>278</v>
      </c>
      <c r="C2783" s="580">
        <v>15</v>
      </c>
      <c r="D2783" s="569" t="s">
        <v>3374</v>
      </c>
      <c r="E2783" s="569" t="s">
        <v>1684</v>
      </c>
      <c r="F2783" s="569" t="s">
        <v>271</v>
      </c>
      <c r="G2783" s="569">
        <v>2019</v>
      </c>
      <c r="H2783" s="569" t="s">
        <v>4879</v>
      </c>
      <c r="I2783" s="569" t="s">
        <v>4556</v>
      </c>
      <c r="J2783" s="569" t="s">
        <v>752</v>
      </c>
      <c r="K2783" s="569">
        <v>6</v>
      </c>
      <c r="L2783" s="569">
        <v>0</v>
      </c>
      <c r="M2783" s="569" t="s">
        <v>157</v>
      </c>
      <c r="N2783" s="569">
        <v>2</v>
      </c>
      <c r="O2783" s="569" t="s">
        <v>157</v>
      </c>
      <c r="P2783" s="568">
        <v>12400</v>
      </c>
      <c r="Q2783" s="569" t="s">
        <v>4235</v>
      </c>
      <c r="R2783" s="569">
        <v>8</v>
      </c>
      <c r="S2783" s="569" t="s">
        <v>4892</v>
      </c>
      <c r="T2783" s="569" t="s">
        <v>4881</v>
      </c>
      <c r="U2783" s="569">
        <v>179</v>
      </c>
      <c r="V2783" s="569">
        <v>40</v>
      </c>
      <c r="W2783" s="620">
        <v>14000</v>
      </c>
      <c r="X2783" s="621" t="s">
        <v>157</v>
      </c>
      <c r="Y2783" s="621" t="s">
        <v>450</v>
      </c>
      <c r="Z2783" s="621" t="s">
        <v>178</v>
      </c>
      <c r="AA2783" s="622">
        <v>43050</v>
      </c>
      <c r="AB2783" s="622" t="s">
        <v>164</v>
      </c>
      <c r="AC2783" s="622">
        <v>31500</v>
      </c>
      <c r="AD2783" s="623">
        <v>0.01</v>
      </c>
      <c r="AE2783" s="621" t="s">
        <v>4891</v>
      </c>
    </row>
    <row r="2784" spans="1:31" s="572" customFormat="1">
      <c r="A2784" s="570" t="s">
        <v>4896</v>
      </c>
      <c r="B2784" s="573" t="s">
        <v>278</v>
      </c>
      <c r="C2784" s="578">
        <v>15</v>
      </c>
      <c r="D2784" s="573" t="s">
        <v>3374</v>
      </c>
      <c r="E2784" s="573" t="s">
        <v>1684</v>
      </c>
      <c r="F2784" s="573" t="s">
        <v>271</v>
      </c>
      <c r="G2784" s="573">
        <v>2019</v>
      </c>
      <c r="H2784" s="573" t="s">
        <v>4879</v>
      </c>
      <c r="I2784" s="573" t="s">
        <v>4556</v>
      </c>
      <c r="J2784" s="573" t="s">
        <v>752</v>
      </c>
      <c r="K2784" s="573">
        <v>6</v>
      </c>
      <c r="L2784" s="573">
        <v>0</v>
      </c>
      <c r="M2784" s="573" t="s">
        <v>157</v>
      </c>
      <c r="N2784" s="573">
        <v>2</v>
      </c>
      <c r="O2784" s="573" t="s">
        <v>157</v>
      </c>
      <c r="P2784" s="571">
        <v>12400</v>
      </c>
      <c r="Q2784" s="573" t="s">
        <v>4231</v>
      </c>
      <c r="R2784" s="573">
        <v>8</v>
      </c>
      <c r="S2784" s="582" t="s">
        <v>4892</v>
      </c>
      <c r="T2784" s="573" t="s">
        <v>4881</v>
      </c>
      <c r="U2784" s="573">
        <v>179</v>
      </c>
      <c r="V2784" s="573">
        <v>40</v>
      </c>
      <c r="W2784" s="616">
        <v>14000</v>
      </c>
      <c r="X2784" s="617" t="s">
        <v>157</v>
      </c>
      <c r="Y2784" s="617" t="s">
        <v>728</v>
      </c>
      <c r="Z2784" s="617" t="s">
        <v>1523</v>
      </c>
      <c r="AA2784" s="618">
        <v>52170</v>
      </c>
      <c r="AB2784" s="618" t="s">
        <v>164</v>
      </c>
      <c r="AC2784" s="618">
        <v>39750</v>
      </c>
      <c r="AD2784" s="619">
        <v>0.01</v>
      </c>
      <c r="AE2784" s="617" t="s">
        <v>4894</v>
      </c>
    </row>
    <row r="2785" spans="1:31" s="572" customFormat="1">
      <c r="A2785" s="570" t="s">
        <v>4897</v>
      </c>
      <c r="B2785" s="569" t="s">
        <v>287</v>
      </c>
      <c r="C2785" s="580">
        <v>26</v>
      </c>
      <c r="D2785" s="569" t="s">
        <v>3374</v>
      </c>
      <c r="E2785" s="569" t="s">
        <v>1684</v>
      </c>
      <c r="F2785" s="569" t="s">
        <v>271</v>
      </c>
      <c r="G2785" s="569">
        <v>2019</v>
      </c>
      <c r="H2785" s="569" t="s">
        <v>4879</v>
      </c>
      <c r="I2785" s="569" t="s">
        <v>4556</v>
      </c>
      <c r="J2785" s="569" t="s">
        <v>752</v>
      </c>
      <c r="K2785" s="569">
        <v>6</v>
      </c>
      <c r="L2785" s="569">
        <v>0</v>
      </c>
      <c r="M2785" s="569" t="s">
        <v>157</v>
      </c>
      <c r="N2785" s="569">
        <v>2</v>
      </c>
      <c r="O2785" s="569" t="s">
        <v>157</v>
      </c>
      <c r="P2785" s="568">
        <v>12400</v>
      </c>
      <c r="Q2785" s="569" t="s">
        <v>4235</v>
      </c>
      <c r="R2785" s="569">
        <v>8</v>
      </c>
      <c r="S2785" s="569" t="s">
        <v>4892</v>
      </c>
      <c r="T2785" s="569" t="s">
        <v>4881</v>
      </c>
      <c r="U2785" s="569">
        <v>179</v>
      </c>
      <c r="V2785" s="569">
        <v>40</v>
      </c>
      <c r="W2785" s="620">
        <v>14000</v>
      </c>
      <c r="X2785" s="621" t="s">
        <v>157</v>
      </c>
      <c r="Y2785" s="621" t="s">
        <v>450</v>
      </c>
      <c r="Z2785" s="621" t="s">
        <v>178</v>
      </c>
      <c r="AA2785" s="622">
        <v>43050</v>
      </c>
      <c r="AB2785" s="622" t="s">
        <v>164</v>
      </c>
      <c r="AC2785" s="622">
        <v>31628</v>
      </c>
      <c r="AD2785" s="623">
        <v>0.05</v>
      </c>
      <c r="AE2785" s="621" t="s">
        <v>4891</v>
      </c>
    </row>
    <row r="2786" spans="1:31" s="572" customFormat="1">
      <c r="A2786" s="570" t="s">
        <v>4898</v>
      </c>
      <c r="B2786" s="573" t="s">
        <v>287</v>
      </c>
      <c r="C2786" s="578">
        <v>26</v>
      </c>
      <c r="D2786" s="573" t="s">
        <v>3374</v>
      </c>
      <c r="E2786" s="573" t="s">
        <v>1684</v>
      </c>
      <c r="F2786" s="573" t="s">
        <v>271</v>
      </c>
      <c r="G2786" s="573">
        <v>2019</v>
      </c>
      <c r="H2786" s="573" t="s">
        <v>4879</v>
      </c>
      <c r="I2786" s="573" t="s">
        <v>4556</v>
      </c>
      <c r="J2786" s="573" t="s">
        <v>752</v>
      </c>
      <c r="K2786" s="573">
        <v>6</v>
      </c>
      <c r="L2786" s="573">
        <v>0</v>
      </c>
      <c r="M2786" s="573" t="s">
        <v>157</v>
      </c>
      <c r="N2786" s="573">
        <v>2</v>
      </c>
      <c r="O2786" s="573" t="s">
        <v>157</v>
      </c>
      <c r="P2786" s="571">
        <v>12400</v>
      </c>
      <c r="Q2786" s="573" t="s">
        <v>4231</v>
      </c>
      <c r="R2786" s="573">
        <v>8</v>
      </c>
      <c r="S2786" s="582" t="s">
        <v>4892</v>
      </c>
      <c r="T2786" s="573" t="s">
        <v>4881</v>
      </c>
      <c r="U2786" s="573">
        <v>179</v>
      </c>
      <c r="V2786" s="573">
        <v>40</v>
      </c>
      <c r="W2786" s="616">
        <v>14000</v>
      </c>
      <c r="X2786" s="617" t="s">
        <v>157</v>
      </c>
      <c r="Y2786" s="617" t="s">
        <v>728</v>
      </c>
      <c r="Z2786" s="617" t="s">
        <v>1523</v>
      </c>
      <c r="AA2786" s="618">
        <v>52170</v>
      </c>
      <c r="AB2786" s="618" t="s">
        <v>164</v>
      </c>
      <c r="AC2786" s="618">
        <v>39823</v>
      </c>
      <c r="AD2786" s="619">
        <v>0.05</v>
      </c>
      <c r="AE2786" s="617" t="s">
        <v>4894</v>
      </c>
    </row>
    <row r="2787" spans="1:31" s="572" customFormat="1">
      <c r="A2787" s="570" t="s">
        <v>4899</v>
      </c>
      <c r="B2787" s="569" t="s">
        <v>280</v>
      </c>
      <c r="C2787" s="580">
        <v>27</v>
      </c>
      <c r="D2787" s="569" t="s">
        <v>3374</v>
      </c>
      <c r="E2787" s="569" t="s">
        <v>1684</v>
      </c>
      <c r="F2787" s="569" t="s">
        <v>271</v>
      </c>
      <c r="G2787" s="569">
        <v>2019</v>
      </c>
      <c r="H2787" s="569" t="s">
        <v>4879</v>
      </c>
      <c r="I2787" s="569" t="s">
        <v>4556</v>
      </c>
      <c r="J2787" s="569" t="s">
        <v>752</v>
      </c>
      <c r="K2787" s="569">
        <v>6</v>
      </c>
      <c r="L2787" s="569">
        <v>0</v>
      </c>
      <c r="M2787" s="569" t="s">
        <v>157</v>
      </c>
      <c r="N2787" s="569">
        <v>2</v>
      </c>
      <c r="O2787" s="569" t="s">
        <v>157</v>
      </c>
      <c r="P2787" s="568">
        <v>12400</v>
      </c>
      <c r="Q2787" s="569" t="s">
        <v>4235</v>
      </c>
      <c r="R2787" s="569">
        <v>8</v>
      </c>
      <c r="S2787" s="569" t="s">
        <v>4892</v>
      </c>
      <c r="T2787" s="569" t="s">
        <v>4881</v>
      </c>
      <c r="U2787" s="569">
        <v>179</v>
      </c>
      <c r="V2787" s="569">
        <v>40</v>
      </c>
      <c r="W2787" s="620">
        <v>14000</v>
      </c>
      <c r="X2787" s="621" t="s">
        <v>157</v>
      </c>
      <c r="Y2787" s="621" t="s">
        <v>450</v>
      </c>
      <c r="Z2787" s="621" t="s">
        <v>178</v>
      </c>
      <c r="AA2787" s="622">
        <v>43050</v>
      </c>
      <c r="AB2787" s="622" t="s">
        <v>164</v>
      </c>
      <c r="AC2787" s="622">
        <v>31354.442105263162</v>
      </c>
      <c r="AD2787" s="623">
        <v>0.03</v>
      </c>
      <c r="AE2787" s="621" t="s">
        <v>4891</v>
      </c>
    </row>
    <row r="2788" spans="1:31" s="572" customFormat="1">
      <c r="A2788" s="570" t="s">
        <v>4900</v>
      </c>
      <c r="B2788" s="573" t="s">
        <v>280</v>
      </c>
      <c r="C2788" s="578">
        <v>27</v>
      </c>
      <c r="D2788" s="573" t="s">
        <v>3374</v>
      </c>
      <c r="E2788" s="573" t="s">
        <v>1684</v>
      </c>
      <c r="F2788" s="573" t="s">
        <v>271</v>
      </c>
      <c r="G2788" s="573">
        <v>2019</v>
      </c>
      <c r="H2788" s="573" t="s">
        <v>4879</v>
      </c>
      <c r="I2788" s="573" t="s">
        <v>4556</v>
      </c>
      <c r="J2788" s="573" t="s">
        <v>752</v>
      </c>
      <c r="K2788" s="573">
        <v>6</v>
      </c>
      <c r="L2788" s="573">
        <v>0</v>
      </c>
      <c r="M2788" s="573" t="s">
        <v>157</v>
      </c>
      <c r="N2788" s="573">
        <v>2</v>
      </c>
      <c r="O2788" s="573" t="s">
        <v>157</v>
      </c>
      <c r="P2788" s="571">
        <v>12400</v>
      </c>
      <c r="Q2788" s="573" t="s">
        <v>4231</v>
      </c>
      <c r="R2788" s="573">
        <v>8</v>
      </c>
      <c r="S2788" s="582" t="s">
        <v>4892</v>
      </c>
      <c r="T2788" s="573" t="s">
        <v>4881</v>
      </c>
      <c r="U2788" s="573">
        <v>179</v>
      </c>
      <c r="V2788" s="573">
        <v>40</v>
      </c>
      <c r="W2788" s="616">
        <v>14000</v>
      </c>
      <c r="X2788" s="617" t="s">
        <v>157</v>
      </c>
      <c r="Y2788" s="617" t="s">
        <v>728</v>
      </c>
      <c r="Z2788" s="617" t="s">
        <v>1523</v>
      </c>
      <c r="AA2788" s="618">
        <v>52170</v>
      </c>
      <c r="AB2788" s="618" t="s">
        <v>164</v>
      </c>
      <c r="AC2788" s="618">
        <v>39546.631578947374</v>
      </c>
      <c r="AD2788" s="619">
        <v>0.03</v>
      </c>
      <c r="AE2788" s="617" t="s">
        <v>4894</v>
      </c>
    </row>
    <row r="2789" spans="1:31" s="572" customFormat="1">
      <c r="A2789" s="570" t="s">
        <v>4900</v>
      </c>
      <c r="B2789" s="569" t="s">
        <v>280</v>
      </c>
      <c r="C2789" s="580">
        <v>27</v>
      </c>
      <c r="D2789" s="569" t="s">
        <v>3374</v>
      </c>
      <c r="E2789" s="569" t="s">
        <v>1684</v>
      </c>
      <c r="F2789" s="569" t="s">
        <v>271</v>
      </c>
      <c r="G2789" s="569">
        <v>2019</v>
      </c>
      <c r="H2789" s="569" t="s">
        <v>4879</v>
      </c>
      <c r="I2789" s="569" t="s">
        <v>4556</v>
      </c>
      <c r="J2789" s="569" t="s">
        <v>752</v>
      </c>
      <c r="K2789" s="569">
        <v>6</v>
      </c>
      <c r="L2789" s="569">
        <v>0</v>
      </c>
      <c r="M2789" s="569" t="s">
        <v>157</v>
      </c>
      <c r="N2789" s="569">
        <v>2</v>
      </c>
      <c r="O2789" s="569" t="s">
        <v>157</v>
      </c>
      <c r="P2789" s="568">
        <v>12800</v>
      </c>
      <c r="Q2789" s="569" t="s">
        <v>4231</v>
      </c>
      <c r="R2789" s="569">
        <v>8</v>
      </c>
      <c r="S2789" s="569" t="s">
        <v>4892</v>
      </c>
      <c r="T2789" s="569" t="s">
        <v>4881</v>
      </c>
      <c r="U2789" s="569">
        <v>179</v>
      </c>
      <c r="V2789" s="569">
        <v>40</v>
      </c>
      <c r="W2789" s="620">
        <v>14000</v>
      </c>
      <c r="X2789" s="621" t="s">
        <v>157</v>
      </c>
      <c r="Y2789" s="621" t="s">
        <v>728</v>
      </c>
      <c r="Z2789" s="621" t="s">
        <v>1523</v>
      </c>
      <c r="AA2789" s="622">
        <v>52170</v>
      </c>
      <c r="AB2789" s="622" t="s">
        <v>164</v>
      </c>
      <c r="AC2789" s="622">
        <v>39546.631578947374</v>
      </c>
      <c r="AD2789" s="623">
        <v>0.03</v>
      </c>
      <c r="AE2789" s="621" t="s">
        <v>4894</v>
      </c>
    </row>
    <row r="2790" spans="1:31" s="572" customFormat="1">
      <c r="A2790" s="570" t="s">
        <v>4901</v>
      </c>
      <c r="B2790" s="573" t="s">
        <v>269</v>
      </c>
      <c r="C2790" s="578" t="s">
        <v>270</v>
      </c>
      <c r="D2790" s="573" t="s">
        <v>3374</v>
      </c>
      <c r="E2790" s="573" t="s">
        <v>1684</v>
      </c>
      <c r="F2790" s="573" t="s">
        <v>271</v>
      </c>
      <c r="G2790" s="573">
        <v>2019</v>
      </c>
      <c r="H2790" s="573" t="s">
        <v>4879</v>
      </c>
      <c r="I2790" s="573" t="s">
        <v>4903</v>
      </c>
      <c r="J2790" s="573" t="s">
        <v>3377</v>
      </c>
      <c r="K2790" s="573">
        <v>6</v>
      </c>
      <c r="L2790" s="573">
        <v>0</v>
      </c>
      <c r="M2790" s="573" t="s">
        <v>157</v>
      </c>
      <c r="N2790" s="573">
        <v>2</v>
      </c>
      <c r="O2790" s="573" t="s">
        <v>157</v>
      </c>
      <c r="P2790" s="571">
        <v>12600</v>
      </c>
      <c r="Q2790" s="573" t="s">
        <v>4235</v>
      </c>
      <c r="R2790" s="573">
        <v>8</v>
      </c>
      <c r="S2790" s="582" t="s">
        <v>4904</v>
      </c>
      <c r="T2790" s="573" t="s">
        <v>4905</v>
      </c>
      <c r="U2790" s="573">
        <v>179</v>
      </c>
      <c r="V2790" s="573">
        <v>40</v>
      </c>
      <c r="W2790" s="616">
        <v>11000</v>
      </c>
      <c r="X2790" s="617" t="s">
        <v>157</v>
      </c>
      <c r="Y2790" s="617" t="s">
        <v>450</v>
      </c>
      <c r="Z2790" s="617" t="s">
        <v>178</v>
      </c>
      <c r="AA2790" s="618">
        <v>38345</v>
      </c>
      <c r="AB2790" s="618" t="s">
        <v>164</v>
      </c>
      <c r="AC2790" s="618">
        <v>29114.442105263159</v>
      </c>
      <c r="AD2790" s="619">
        <v>0.03</v>
      </c>
      <c r="AE2790" s="617" t="s">
        <v>4902</v>
      </c>
    </row>
    <row r="2791" spans="1:31" s="572" customFormat="1">
      <c r="A2791" s="570" t="s">
        <v>4906</v>
      </c>
      <c r="B2791" s="569" t="s">
        <v>269</v>
      </c>
      <c r="C2791" s="580" t="s">
        <v>270</v>
      </c>
      <c r="D2791" s="569" t="s">
        <v>3374</v>
      </c>
      <c r="E2791" s="569" t="s">
        <v>1684</v>
      </c>
      <c r="F2791" s="569" t="s">
        <v>271</v>
      </c>
      <c r="G2791" s="569">
        <v>2019</v>
      </c>
      <c r="H2791" s="569" t="s">
        <v>4879</v>
      </c>
      <c r="I2791" s="569" t="s">
        <v>4903</v>
      </c>
      <c r="J2791" s="569" t="s">
        <v>3377</v>
      </c>
      <c r="K2791" s="569">
        <v>6</v>
      </c>
      <c r="L2791" s="569">
        <v>0</v>
      </c>
      <c r="M2791" s="569" t="s">
        <v>157</v>
      </c>
      <c r="N2791" s="569">
        <v>2</v>
      </c>
      <c r="O2791" s="569" t="s">
        <v>157</v>
      </c>
      <c r="P2791" s="568">
        <v>12600</v>
      </c>
      <c r="Q2791" s="569" t="s">
        <v>4231</v>
      </c>
      <c r="R2791" s="569">
        <v>8</v>
      </c>
      <c r="S2791" s="569" t="s">
        <v>4904</v>
      </c>
      <c r="T2791" s="569" t="s">
        <v>4905</v>
      </c>
      <c r="U2791" s="569">
        <v>179</v>
      </c>
      <c r="V2791" s="569">
        <v>40</v>
      </c>
      <c r="W2791" s="620">
        <v>11500</v>
      </c>
      <c r="X2791" s="621" t="s">
        <v>157</v>
      </c>
      <c r="Y2791" s="621" t="s">
        <v>728</v>
      </c>
      <c r="Z2791" s="621" t="s">
        <v>1523</v>
      </c>
      <c r="AA2791" s="622">
        <v>47465</v>
      </c>
      <c r="AB2791" s="622" t="s">
        <v>164</v>
      </c>
      <c r="AC2791" s="622">
        <v>37306.631578947374</v>
      </c>
      <c r="AD2791" s="623">
        <v>0.03</v>
      </c>
      <c r="AE2791" s="621" t="s">
        <v>4907</v>
      </c>
    </row>
    <row r="2792" spans="1:31" s="572" customFormat="1">
      <c r="A2792" s="570" t="s">
        <v>4908</v>
      </c>
      <c r="B2792" s="573" t="s">
        <v>278</v>
      </c>
      <c r="C2792" s="578">
        <v>15</v>
      </c>
      <c r="D2792" s="573" t="s">
        <v>3374</v>
      </c>
      <c r="E2792" s="573" t="s">
        <v>1684</v>
      </c>
      <c r="F2792" s="573" t="s">
        <v>271</v>
      </c>
      <c r="G2792" s="573">
        <v>2019</v>
      </c>
      <c r="H2792" s="573" t="s">
        <v>4879</v>
      </c>
      <c r="I2792" s="573" t="s">
        <v>4903</v>
      </c>
      <c r="J2792" s="573" t="s">
        <v>3377</v>
      </c>
      <c r="K2792" s="573">
        <v>6</v>
      </c>
      <c r="L2792" s="573">
        <v>0</v>
      </c>
      <c r="M2792" s="573" t="s">
        <v>157</v>
      </c>
      <c r="N2792" s="573">
        <v>2</v>
      </c>
      <c r="O2792" s="573" t="s">
        <v>157</v>
      </c>
      <c r="P2792" s="571">
        <v>12600</v>
      </c>
      <c r="Q2792" s="573" t="s">
        <v>4235</v>
      </c>
      <c r="R2792" s="573">
        <v>8</v>
      </c>
      <c r="S2792" s="582" t="s">
        <v>4904</v>
      </c>
      <c r="T2792" s="573" t="s">
        <v>4905</v>
      </c>
      <c r="U2792" s="573">
        <v>179</v>
      </c>
      <c r="V2792" s="573">
        <v>40</v>
      </c>
      <c r="W2792" s="616">
        <v>11000</v>
      </c>
      <c r="X2792" s="617" t="s">
        <v>157</v>
      </c>
      <c r="Y2792" s="617" t="s">
        <v>450</v>
      </c>
      <c r="Z2792" s="617" t="s">
        <v>178</v>
      </c>
      <c r="AA2792" s="618">
        <v>38345</v>
      </c>
      <c r="AB2792" s="618" t="s">
        <v>164</v>
      </c>
      <c r="AC2792" s="618">
        <v>29200</v>
      </c>
      <c r="AD2792" s="619">
        <v>0.01</v>
      </c>
      <c r="AE2792" s="617" t="s">
        <v>4902</v>
      </c>
    </row>
    <row r="2793" spans="1:31" s="572" customFormat="1">
      <c r="A2793" s="570" t="s">
        <v>4909</v>
      </c>
      <c r="B2793" s="569" t="s">
        <v>278</v>
      </c>
      <c r="C2793" s="580">
        <v>15</v>
      </c>
      <c r="D2793" s="569" t="s">
        <v>3374</v>
      </c>
      <c r="E2793" s="569" t="s">
        <v>1684</v>
      </c>
      <c r="F2793" s="569" t="s">
        <v>271</v>
      </c>
      <c r="G2793" s="569">
        <v>2019</v>
      </c>
      <c r="H2793" s="569" t="s">
        <v>4879</v>
      </c>
      <c r="I2793" s="569" t="s">
        <v>4903</v>
      </c>
      <c r="J2793" s="569" t="s">
        <v>3377</v>
      </c>
      <c r="K2793" s="569">
        <v>6</v>
      </c>
      <c r="L2793" s="569">
        <v>0</v>
      </c>
      <c r="M2793" s="569" t="s">
        <v>157</v>
      </c>
      <c r="N2793" s="569">
        <v>2</v>
      </c>
      <c r="O2793" s="569" t="s">
        <v>157</v>
      </c>
      <c r="P2793" s="568">
        <v>12600</v>
      </c>
      <c r="Q2793" s="569" t="s">
        <v>4231</v>
      </c>
      <c r="R2793" s="569">
        <v>8</v>
      </c>
      <c r="S2793" s="569" t="s">
        <v>4904</v>
      </c>
      <c r="T2793" s="569" t="s">
        <v>4905</v>
      </c>
      <c r="U2793" s="569">
        <v>179</v>
      </c>
      <c r="V2793" s="569">
        <v>40</v>
      </c>
      <c r="W2793" s="620">
        <v>11500</v>
      </c>
      <c r="X2793" s="621" t="s">
        <v>157</v>
      </c>
      <c r="Y2793" s="621" t="s">
        <v>728</v>
      </c>
      <c r="Z2793" s="621" t="s">
        <v>1523</v>
      </c>
      <c r="AA2793" s="622">
        <v>47465</v>
      </c>
      <c r="AB2793" s="622" t="s">
        <v>164</v>
      </c>
      <c r="AC2793" s="622">
        <v>37500</v>
      </c>
      <c r="AD2793" s="623">
        <v>0.01</v>
      </c>
      <c r="AE2793" s="621" t="s">
        <v>4907</v>
      </c>
    </row>
    <row r="2794" spans="1:31" s="572" customFormat="1">
      <c r="A2794" s="570" t="s">
        <v>4910</v>
      </c>
      <c r="B2794" s="573" t="s">
        <v>287</v>
      </c>
      <c r="C2794" s="578">
        <v>26</v>
      </c>
      <c r="D2794" s="573" t="s">
        <v>3374</v>
      </c>
      <c r="E2794" s="573" t="s">
        <v>1684</v>
      </c>
      <c r="F2794" s="573" t="s">
        <v>271</v>
      </c>
      <c r="G2794" s="573">
        <v>2019</v>
      </c>
      <c r="H2794" s="573" t="s">
        <v>4879</v>
      </c>
      <c r="I2794" s="573" t="s">
        <v>4903</v>
      </c>
      <c r="J2794" s="573" t="s">
        <v>3377</v>
      </c>
      <c r="K2794" s="573">
        <v>6</v>
      </c>
      <c r="L2794" s="573">
        <v>0</v>
      </c>
      <c r="M2794" s="573" t="s">
        <v>157</v>
      </c>
      <c r="N2794" s="573">
        <v>2</v>
      </c>
      <c r="O2794" s="573" t="s">
        <v>157</v>
      </c>
      <c r="P2794" s="571">
        <v>12600</v>
      </c>
      <c r="Q2794" s="573" t="s">
        <v>4235</v>
      </c>
      <c r="R2794" s="573">
        <v>8</v>
      </c>
      <c r="S2794" s="582" t="s">
        <v>4904</v>
      </c>
      <c r="T2794" s="573" t="s">
        <v>4905</v>
      </c>
      <c r="U2794" s="573">
        <v>179</v>
      </c>
      <c r="V2794" s="573">
        <v>40</v>
      </c>
      <c r="W2794" s="616">
        <v>11000</v>
      </c>
      <c r="X2794" s="617" t="s">
        <v>157</v>
      </c>
      <c r="Y2794" s="617" t="s">
        <v>450</v>
      </c>
      <c r="Z2794" s="617" t="s">
        <v>178</v>
      </c>
      <c r="AA2794" s="618">
        <v>38345</v>
      </c>
      <c r="AB2794" s="618" t="s">
        <v>164</v>
      </c>
      <c r="AC2794" s="618">
        <v>29381</v>
      </c>
      <c r="AD2794" s="619">
        <v>0.05</v>
      </c>
      <c r="AE2794" s="617" t="s">
        <v>4902</v>
      </c>
    </row>
    <row r="2795" spans="1:31" s="572" customFormat="1">
      <c r="A2795" s="570" t="s">
        <v>4911</v>
      </c>
      <c r="B2795" s="569" t="s">
        <v>287</v>
      </c>
      <c r="C2795" s="580">
        <v>26</v>
      </c>
      <c r="D2795" s="569" t="s">
        <v>3374</v>
      </c>
      <c r="E2795" s="569" t="s">
        <v>1684</v>
      </c>
      <c r="F2795" s="569" t="s">
        <v>271</v>
      </c>
      <c r="G2795" s="569">
        <v>2019</v>
      </c>
      <c r="H2795" s="569" t="s">
        <v>4879</v>
      </c>
      <c r="I2795" s="569" t="s">
        <v>4903</v>
      </c>
      <c r="J2795" s="569" t="s">
        <v>3377</v>
      </c>
      <c r="K2795" s="569">
        <v>6</v>
      </c>
      <c r="L2795" s="569">
        <v>0</v>
      </c>
      <c r="M2795" s="569" t="s">
        <v>157</v>
      </c>
      <c r="N2795" s="569">
        <v>2</v>
      </c>
      <c r="O2795" s="569" t="s">
        <v>157</v>
      </c>
      <c r="P2795" s="568">
        <v>12600</v>
      </c>
      <c r="Q2795" s="569" t="s">
        <v>4231</v>
      </c>
      <c r="R2795" s="569">
        <v>8</v>
      </c>
      <c r="S2795" s="569" t="s">
        <v>4904</v>
      </c>
      <c r="T2795" s="569" t="s">
        <v>4905</v>
      </c>
      <c r="U2795" s="569">
        <v>179</v>
      </c>
      <c r="V2795" s="569">
        <v>40</v>
      </c>
      <c r="W2795" s="620">
        <v>11500</v>
      </c>
      <c r="X2795" s="621" t="s">
        <v>157</v>
      </c>
      <c r="Y2795" s="621" t="s">
        <v>728</v>
      </c>
      <c r="Z2795" s="621" t="s">
        <v>1523</v>
      </c>
      <c r="AA2795" s="622">
        <v>47465</v>
      </c>
      <c r="AB2795" s="622" t="s">
        <v>164</v>
      </c>
      <c r="AC2795" s="622">
        <v>37575</v>
      </c>
      <c r="AD2795" s="623">
        <v>0.05</v>
      </c>
      <c r="AE2795" s="621" t="s">
        <v>4907</v>
      </c>
    </row>
    <row r="2796" spans="1:31" s="572" customFormat="1">
      <c r="A2796" s="570" t="s">
        <v>4912</v>
      </c>
      <c r="B2796" s="573" t="s">
        <v>280</v>
      </c>
      <c r="C2796" s="578">
        <v>27</v>
      </c>
      <c r="D2796" s="573" t="s">
        <v>3374</v>
      </c>
      <c r="E2796" s="573" t="s">
        <v>1684</v>
      </c>
      <c r="F2796" s="573" t="s">
        <v>271</v>
      </c>
      <c r="G2796" s="573">
        <v>2019</v>
      </c>
      <c r="H2796" s="573" t="s">
        <v>4879</v>
      </c>
      <c r="I2796" s="573" t="s">
        <v>4903</v>
      </c>
      <c r="J2796" s="573" t="s">
        <v>3377</v>
      </c>
      <c r="K2796" s="573">
        <v>6</v>
      </c>
      <c r="L2796" s="573">
        <v>0</v>
      </c>
      <c r="M2796" s="573" t="s">
        <v>157</v>
      </c>
      <c r="N2796" s="573">
        <v>2</v>
      </c>
      <c r="O2796" s="573" t="s">
        <v>157</v>
      </c>
      <c r="P2796" s="571">
        <v>12600</v>
      </c>
      <c r="Q2796" s="573" t="s">
        <v>4235</v>
      </c>
      <c r="R2796" s="573">
        <v>8</v>
      </c>
      <c r="S2796" s="582" t="s">
        <v>4904</v>
      </c>
      <c r="T2796" s="573" t="s">
        <v>4905</v>
      </c>
      <c r="U2796" s="573">
        <v>179</v>
      </c>
      <c r="V2796" s="573">
        <v>40</v>
      </c>
      <c r="W2796" s="616">
        <v>11000</v>
      </c>
      <c r="X2796" s="617" t="s">
        <v>157</v>
      </c>
      <c r="Y2796" s="617" t="s">
        <v>450</v>
      </c>
      <c r="Z2796" s="617" t="s">
        <v>178</v>
      </c>
      <c r="AA2796" s="618">
        <v>38345</v>
      </c>
      <c r="AB2796" s="618" t="s">
        <v>164</v>
      </c>
      <c r="AC2796" s="618">
        <v>29114.442105263159</v>
      </c>
      <c r="AD2796" s="619">
        <v>0.03</v>
      </c>
      <c r="AE2796" s="617" t="s">
        <v>4902</v>
      </c>
    </row>
    <row r="2797" spans="1:31" s="572" customFormat="1">
      <c r="A2797" s="570" t="s">
        <v>4913</v>
      </c>
      <c r="B2797" s="569" t="s">
        <v>280</v>
      </c>
      <c r="C2797" s="580">
        <v>27</v>
      </c>
      <c r="D2797" s="569" t="s">
        <v>3374</v>
      </c>
      <c r="E2797" s="569" t="s">
        <v>1684</v>
      </c>
      <c r="F2797" s="569" t="s">
        <v>271</v>
      </c>
      <c r="G2797" s="569">
        <v>2019</v>
      </c>
      <c r="H2797" s="569" t="s">
        <v>4879</v>
      </c>
      <c r="I2797" s="569" t="s">
        <v>4903</v>
      </c>
      <c r="J2797" s="569" t="s">
        <v>3377</v>
      </c>
      <c r="K2797" s="569">
        <v>6</v>
      </c>
      <c r="L2797" s="569">
        <v>0</v>
      </c>
      <c r="M2797" s="569" t="s">
        <v>157</v>
      </c>
      <c r="N2797" s="569">
        <v>2</v>
      </c>
      <c r="O2797" s="569" t="s">
        <v>157</v>
      </c>
      <c r="P2797" s="568">
        <v>12600</v>
      </c>
      <c r="Q2797" s="569" t="s">
        <v>4231</v>
      </c>
      <c r="R2797" s="569">
        <v>8</v>
      </c>
      <c r="S2797" s="569" t="s">
        <v>4904</v>
      </c>
      <c r="T2797" s="569" t="s">
        <v>4905</v>
      </c>
      <c r="U2797" s="569">
        <v>179</v>
      </c>
      <c r="V2797" s="569">
        <v>40</v>
      </c>
      <c r="W2797" s="620">
        <v>11500</v>
      </c>
      <c r="X2797" s="621" t="s">
        <v>157</v>
      </c>
      <c r="Y2797" s="621" t="s">
        <v>728</v>
      </c>
      <c r="Z2797" s="621" t="s">
        <v>1523</v>
      </c>
      <c r="AA2797" s="622">
        <v>47465</v>
      </c>
      <c r="AB2797" s="622" t="s">
        <v>164</v>
      </c>
      <c r="AC2797" s="622">
        <v>37306.631578947374</v>
      </c>
      <c r="AD2797" s="623">
        <v>0.03</v>
      </c>
      <c r="AE2797" s="621" t="s">
        <v>4907</v>
      </c>
    </row>
    <row r="2798" spans="1:31" s="572" customFormat="1">
      <c r="A2798" s="570" t="s">
        <v>4914</v>
      </c>
      <c r="B2798" s="573" t="s">
        <v>269</v>
      </c>
      <c r="C2798" s="578" t="s">
        <v>270</v>
      </c>
      <c r="D2798" s="573" t="s">
        <v>3374</v>
      </c>
      <c r="E2798" s="573" t="s">
        <v>1684</v>
      </c>
      <c r="F2798" s="573" t="s">
        <v>271</v>
      </c>
      <c r="G2798" s="573">
        <v>2019</v>
      </c>
      <c r="H2798" s="573" t="s">
        <v>4879</v>
      </c>
      <c r="I2798" s="573" t="s">
        <v>4903</v>
      </c>
      <c r="J2798" s="573" t="s">
        <v>752</v>
      </c>
      <c r="K2798" s="573">
        <v>6</v>
      </c>
      <c r="L2798" s="573">
        <v>0</v>
      </c>
      <c r="M2798" s="573" t="s">
        <v>157</v>
      </c>
      <c r="N2798" s="573">
        <v>2</v>
      </c>
      <c r="O2798" s="573" t="s">
        <v>157</v>
      </c>
      <c r="P2798" s="571">
        <v>12100</v>
      </c>
      <c r="Q2798" s="573" t="s">
        <v>4235</v>
      </c>
      <c r="R2798" s="573">
        <v>8</v>
      </c>
      <c r="S2798" s="582" t="s">
        <v>4916</v>
      </c>
      <c r="T2798" s="573" t="s">
        <v>4905</v>
      </c>
      <c r="U2798" s="573">
        <v>179</v>
      </c>
      <c r="V2798" s="573">
        <v>40</v>
      </c>
      <c r="W2798" s="616">
        <v>11400</v>
      </c>
      <c r="X2798" s="617" t="s">
        <v>157</v>
      </c>
      <c r="Y2798" s="617" t="s">
        <v>450</v>
      </c>
      <c r="Z2798" s="617" t="s">
        <v>178</v>
      </c>
      <c r="AA2798" s="618">
        <v>41845</v>
      </c>
      <c r="AB2798" s="618" t="s">
        <v>164</v>
      </c>
      <c r="AC2798" s="618">
        <v>31715.494736842109</v>
      </c>
      <c r="AD2798" s="619">
        <v>0.03</v>
      </c>
      <c r="AE2798" s="617" t="s">
        <v>4915</v>
      </c>
    </row>
    <row r="2799" spans="1:31" s="572" customFormat="1">
      <c r="A2799" s="570" t="s">
        <v>4917</v>
      </c>
      <c r="B2799" s="569" t="s">
        <v>269</v>
      </c>
      <c r="C2799" s="580" t="s">
        <v>270</v>
      </c>
      <c r="D2799" s="569" t="s">
        <v>3374</v>
      </c>
      <c r="E2799" s="569" t="s">
        <v>1684</v>
      </c>
      <c r="F2799" s="569" t="s">
        <v>271</v>
      </c>
      <c r="G2799" s="569">
        <v>2019</v>
      </c>
      <c r="H2799" s="569" t="s">
        <v>4879</v>
      </c>
      <c r="I2799" s="569" t="s">
        <v>4903</v>
      </c>
      <c r="J2799" s="569" t="s">
        <v>752</v>
      </c>
      <c r="K2799" s="569">
        <v>6</v>
      </c>
      <c r="L2799" s="569">
        <v>0</v>
      </c>
      <c r="M2799" s="569" t="s">
        <v>157</v>
      </c>
      <c r="N2799" s="569">
        <v>2</v>
      </c>
      <c r="O2799" s="569" t="s">
        <v>157</v>
      </c>
      <c r="P2799" s="568">
        <v>12100</v>
      </c>
      <c r="Q2799" s="569" t="s">
        <v>4231</v>
      </c>
      <c r="R2799" s="569">
        <v>8</v>
      </c>
      <c r="S2799" s="569" t="s">
        <v>4916</v>
      </c>
      <c r="T2799" s="569" t="s">
        <v>4905</v>
      </c>
      <c r="U2799" s="569">
        <v>179</v>
      </c>
      <c r="V2799" s="569">
        <v>40</v>
      </c>
      <c r="W2799" s="620">
        <v>11500</v>
      </c>
      <c r="X2799" s="621" t="s">
        <v>157</v>
      </c>
      <c r="Y2799" s="621" t="s">
        <v>728</v>
      </c>
      <c r="Z2799" s="621" t="s">
        <v>1523</v>
      </c>
      <c r="AA2799" s="622">
        <v>50965</v>
      </c>
      <c r="AB2799" s="622" t="s">
        <v>164</v>
      </c>
      <c r="AC2799" s="622">
        <v>39907.68421052632</v>
      </c>
      <c r="AD2799" s="623">
        <v>0.03</v>
      </c>
      <c r="AE2799" s="621" t="s">
        <v>4918</v>
      </c>
    </row>
    <row r="2800" spans="1:31" s="572" customFormat="1">
      <c r="A2800" s="570" t="s">
        <v>4919</v>
      </c>
      <c r="B2800" s="573" t="s">
        <v>278</v>
      </c>
      <c r="C2800" s="578">
        <v>15</v>
      </c>
      <c r="D2800" s="573" t="s">
        <v>3374</v>
      </c>
      <c r="E2800" s="573" t="s">
        <v>1684</v>
      </c>
      <c r="F2800" s="573" t="s">
        <v>271</v>
      </c>
      <c r="G2800" s="573">
        <v>2019</v>
      </c>
      <c r="H2800" s="573" t="s">
        <v>4879</v>
      </c>
      <c r="I2800" s="573" t="s">
        <v>4903</v>
      </c>
      <c r="J2800" s="573" t="s">
        <v>752</v>
      </c>
      <c r="K2800" s="573">
        <v>6</v>
      </c>
      <c r="L2800" s="573">
        <v>0</v>
      </c>
      <c r="M2800" s="573" t="s">
        <v>157</v>
      </c>
      <c r="N2800" s="573">
        <v>2</v>
      </c>
      <c r="O2800" s="573" t="s">
        <v>157</v>
      </c>
      <c r="P2800" s="571">
        <v>12200</v>
      </c>
      <c r="Q2800" s="573" t="s">
        <v>4235</v>
      </c>
      <c r="R2800" s="573">
        <v>8</v>
      </c>
      <c r="S2800" s="582" t="s">
        <v>4916</v>
      </c>
      <c r="T2800" s="573" t="s">
        <v>4905</v>
      </c>
      <c r="U2800" s="573">
        <v>179</v>
      </c>
      <c r="V2800" s="573">
        <v>40</v>
      </c>
      <c r="W2800" s="616">
        <v>11400</v>
      </c>
      <c r="X2800" s="617" t="s">
        <v>157</v>
      </c>
      <c r="Y2800" s="617" t="s">
        <v>450</v>
      </c>
      <c r="Z2800" s="617" t="s">
        <v>178</v>
      </c>
      <c r="AA2800" s="618">
        <v>41845</v>
      </c>
      <c r="AB2800" s="618" t="s">
        <v>164</v>
      </c>
      <c r="AC2800" s="618">
        <v>31900</v>
      </c>
      <c r="AD2800" s="619">
        <v>0.01</v>
      </c>
      <c r="AE2800" s="617" t="s">
        <v>4920</v>
      </c>
    </row>
    <row r="2801" spans="1:31" s="572" customFormat="1">
      <c r="A2801" s="570" t="s">
        <v>4921</v>
      </c>
      <c r="B2801" s="569" t="s">
        <v>278</v>
      </c>
      <c r="C2801" s="580">
        <v>15</v>
      </c>
      <c r="D2801" s="569" t="s">
        <v>3374</v>
      </c>
      <c r="E2801" s="569" t="s">
        <v>1684</v>
      </c>
      <c r="F2801" s="569" t="s">
        <v>271</v>
      </c>
      <c r="G2801" s="569">
        <v>2019</v>
      </c>
      <c r="H2801" s="569" t="s">
        <v>4879</v>
      </c>
      <c r="I2801" s="569" t="s">
        <v>4903</v>
      </c>
      <c r="J2801" s="569" t="s">
        <v>752</v>
      </c>
      <c r="K2801" s="569">
        <v>6</v>
      </c>
      <c r="L2801" s="569">
        <v>0</v>
      </c>
      <c r="M2801" s="569" t="s">
        <v>157</v>
      </c>
      <c r="N2801" s="569">
        <v>2</v>
      </c>
      <c r="O2801" s="569" t="s">
        <v>157</v>
      </c>
      <c r="P2801" s="568">
        <v>12200</v>
      </c>
      <c r="Q2801" s="569" t="s">
        <v>4231</v>
      </c>
      <c r="R2801" s="569">
        <v>8</v>
      </c>
      <c r="S2801" s="569" t="s">
        <v>4916</v>
      </c>
      <c r="T2801" s="569" t="s">
        <v>4905</v>
      </c>
      <c r="U2801" s="569">
        <v>179</v>
      </c>
      <c r="V2801" s="569">
        <v>40</v>
      </c>
      <c r="W2801" s="620">
        <v>11500</v>
      </c>
      <c r="X2801" s="621" t="s">
        <v>157</v>
      </c>
      <c r="Y2801" s="621" t="s">
        <v>728</v>
      </c>
      <c r="Z2801" s="621" t="s">
        <v>1523</v>
      </c>
      <c r="AA2801" s="622">
        <v>50965</v>
      </c>
      <c r="AB2801" s="622" t="s">
        <v>164</v>
      </c>
      <c r="AC2801" s="622">
        <v>40150</v>
      </c>
      <c r="AD2801" s="623">
        <v>0.01</v>
      </c>
      <c r="AE2801" s="621" t="s">
        <v>4918</v>
      </c>
    </row>
    <row r="2802" spans="1:31" s="572" customFormat="1">
      <c r="A2802" s="570" t="s">
        <v>4922</v>
      </c>
      <c r="B2802" s="573" t="s">
        <v>287</v>
      </c>
      <c r="C2802" s="578">
        <v>26</v>
      </c>
      <c r="D2802" s="573" t="s">
        <v>3374</v>
      </c>
      <c r="E2802" s="573" t="s">
        <v>1684</v>
      </c>
      <c r="F2802" s="573" t="s">
        <v>271</v>
      </c>
      <c r="G2802" s="573">
        <v>2019</v>
      </c>
      <c r="H2802" s="573" t="s">
        <v>4879</v>
      </c>
      <c r="I2802" s="573" t="s">
        <v>4903</v>
      </c>
      <c r="J2802" s="573" t="s">
        <v>752</v>
      </c>
      <c r="K2802" s="573">
        <v>6</v>
      </c>
      <c r="L2802" s="573">
        <v>0</v>
      </c>
      <c r="M2802" s="573" t="s">
        <v>157</v>
      </c>
      <c r="N2802" s="573">
        <v>2</v>
      </c>
      <c r="O2802" s="573" t="s">
        <v>157</v>
      </c>
      <c r="P2802" s="571">
        <v>12200</v>
      </c>
      <c r="Q2802" s="573" t="s">
        <v>4235</v>
      </c>
      <c r="R2802" s="573">
        <v>8</v>
      </c>
      <c r="S2802" s="582" t="s">
        <v>4916</v>
      </c>
      <c r="T2802" s="573" t="s">
        <v>4905</v>
      </c>
      <c r="U2802" s="573">
        <v>179</v>
      </c>
      <c r="V2802" s="573">
        <v>40</v>
      </c>
      <c r="W2802" s="616">
        <v>11400</v>
      </c>
      <c r="X2802" s="617" t="s">
        <v>157</v>
      </c>
      <c r="Y2802" s="617" t="s">
        <v>450</v>
      </c>
      <c r="Z2802" s="617" t="s">
        <v>178</v>
      </c>
      <c r="AA2802" s="618">
        <v>41480</v>
      </c>
      <c r="AB2802" s="618" t="s">
        <v>164</v>
      </c>
      <c r="AC2802" s="618">
        <v>32021</v>
      </c>
      <c r="AD2802" s="619">
        <v>0.05</v>
      </c>
      <c r="AE2802" s="617" t="s">
        <v>4920</v>
      </c>
    </row>
    <row r="2803" spans="1:31" s="572" customFormat="1">
      <c r="A2803" s="570" t="s">
        <v>4923</v>
      </c>
      <c r="B2803" s="569" t="s">
        <v>287</v>
      </c>
      <c r="C2803" s="580">
        <v>26</v>
      </c>
      <c r="D2803" s="569" t="s">
        <v>3374</v>
      </c>
      <c r="E2803" s="569" t="s">
        <v>1684</v>
      </c>
      <c r="F2803" s="569" t="s">
        <v>271</v>
      </c>
      <c r="G2803" s="569">
        <v>2019</v>
      </c>
      <c r="H2803" s="569" t="s">
        <v>4879</v>
      </c>
      <c r="I2803" s="569" t="s">
        <v>4903</v>
      </c>
      <c r="J2803" s="569" t="s">
        <v>752</v>
      </c>
      <c r="K2803" s="569">
        <v>6</v>
      </c>
      <c r="L2803" s="569">
        <v>0</v>
      </c>
      <c r="M2803" s="569" t="s">
        <v>157</v>
      </c>
      <c r="N2803" s="569">
        <v>2</v>
      </c>
      <c r="O2803" s="569" t="s">
        <v>157</v>
      </c>
      <c r="P2803" s="568">
        <v>12200</v>
      </c>
      <c r="Q2803" s="569" t="s">
        <v>4231</v>
      </c>
      <c r="R2803" s="569">
        <v>8</v>
      </c>
      <c r="S2803" s="569" t="s">
        <v>4916</v>
      </c>
      <c r="T2803" s="569" t="s">
        <v>4905</v>
      </c>
      <c r="U2803" s="569">
        <v>179</v>
      </c>
      <c r="V2803" s="569">
        <v>40</v>
      </c>
      <c r="W2803" s="620">
        <v>11500</v>
      </c>
      <c r="X2803" s="621" t="s">
        <v>157</v>
      </c>
      <c r="Y2803" s="621" t="s">
        <v>728</v>
      </c>
      <c r="Z2803" s="621" t="s">
        <v>1523</v>
      </c>
      <c r="AA2803" s="622">
        <v>50475</v>
      </c>
      <c r="AB2803" s="622" t="s">
        <v>164</v>
      </c>
      <c r="AC2803" s="622">
        <v>40215</v>
      </c>
      <c r="AD2803" s="623">
        <v>0.05</v>
      </c>
      <c r="AE2803" s="621" t="s">
        <v>4918</v>
      </c>
    </row>
    <row r="2804" spans="1:31" s="572" customFormat="1">
      <c r="A2804" s="570" t="s">
        <v>4924</v>
      </c>
      <c r="B2804" s="573" t="s">
        <v>280</v>
      </c>
      <c r="C2804" s="578">
        <v>27</v>
      </c>
      <c r="D2804" s="573" t="s">
        <v>3374</v>
      </c>
      <c r="E2804" s="573" t="s">
        <v>1684</v>
      </c>
      <c r="F2804" s="573" t="s">
        <v>271</v>
      </c>
      <c r="G2804" s="573">
        <v>2019</v>
      </c>
      <c r="H2804" s="573" t="s">
        <v>4879</v>
      </c>
      <c r="I2804" s="573" t="s">
        <v>4903</v>
      </c>
      <c r="J2804" s="573" t="s">
        <v>752</v>
      </c>
      <c r="K2804" s="573">
        <v>6</v>
      </c>
      <c r="L2804" s="573">
        <v>0</v>
      </c>
      <c r="M2804" s="573" t="s">
        <v>157</v>
      </c>
      <c r="N2804" s="573">
        <v>2</v>
      </c>
      <c r="O2804" s="573" t="s">
        <v>157</v>
      </c>
      <c r="P2804" s="571">
        <v>12100</v>
      </c>
      <c r="Q2804" s="573" t="s">
        <v>4235</v>
      </c>
      <c r="R2804" s="573">
        <v>8</v>
      </c>
      <c r="S2804" s="582" t="s">
        <v>4916</v>
      </c>
      <c r="T2804" s="573" t="s">
        <v>4905</v>
      </c>
      <c r="U2804" s="573">
        <v>179</v>
      </c>
      <c r="V2804" s="573">
        <v>40</v>
      </c>
      <c r="W2804" s="616">
        <v>11400</v>
      </c>
      <c r="X2804" s="617" t="s">
        <v>157</v>
      </c>
      <c r="Y2804" s="617" t="s">
        <v>450</v>
      </c>
      <c r="Z2804" s="617" t="s">
        <v>178</v>
      </c>
      <c r="AA2804" s="618">
        <v>41845</v>
      </c>
      <c r="AB2804" s="618" t="s">
        <v>164</v>
      </c>
      <c r="AC2804" s="618">
        <v>31715.494736842109</v>
      </c>
      <c r="AD2804" s="619">
        <v>0.03</v>
      </c>
      <c r="AE2804" s="617" t="s">
        <v>4915</v>
      </c>
    </row>
    <row r="2805" spans="1:31" s="572" customFormat="1">
      <c r="A2805" s="570" t="s">
        <v>4925</v>
      </c>
      <c r="B2805" s="569" t="s">
        <v>280</v>
      </c>
      <c r="C2805" s="580">
        <v>27</v>
      </c>
      <c r="D2805" s="569" t="s">
        <v>3374</v>
      </c>
      <c r="E2805" s="569" t="s">
        <v>1684</v>
      </c>
      <c r="F2805" s="569" t="s">
        <v>271</v>
      </c>
      <c r="G2805" s="569">
        <v>2019</v>
      </c>
      <c r="H2805" s="569" t="s">
        <v>4879</v>
      </c>
      <c r="I2805" s="569" t="s">
        <v>4903</v>
      </c>
      <c r="J2805" s="569" t="s">
        <v>752</v>
      </c>
      <c r="K2805" s="569">
        <v>6</v>
      </c>
      <c r="L2805" s="569">
        <v>0</v>
      </c>
      <c r="M2805" s="569" t="s">
        <v>157</v>
      </c>
      <c r="N2805" s="569">
        <v>2</v>
      </c>
      <c r="O2805" s="569" t="s">
        <v>157</v>
      </c>
      <c r="P2805" s="568">
        <v>12100</v>
      </c>
      <c r="Q2805" s="569" t="s">
        <v>4231</v>
      </c>
      <c r="R2805" s="569">
        <v>8</v>
      </c>
      <c r="S2805" s="569" t="s">
        <v>4916</v>
      </c>
      <c r="T2805" s="569" t="s">
        <v>4905</v>
      </c>
      <c r="U2805" s="569">
        <v>179</v>
      </c>
      <c r="V2805" s="569">
        <v>40</v>
      </c>
      <c r="W2805" s="620">
        <v>11500</v>
      </c>
      <c r="X2805" s="621" t="s">
        <v>157</v>
      </c>
      <c r="Y2805" s="621" t="s">
        <v>728</v>
      </c>
      <c r="Z2805" s="621" t="s">
        <v>1523</v>
      </c>
      <c r="AA2805" s="622">
        <v>50965</v>
      </c>
      <c r="AB2805" s="622" t="s">
        <v>164</v>
      </c>
      <c r="AC2805" s="622">
        <v>39907.68421052632</v>
      </c>
      <c r="AD2805" s="623">
        <v>0.03</v>
      </c>
      <c r="AE2805" s="621" t="s">
        <v>4918</v>
      </c>
    </row>
    <row r="2806" spans="1:31" s="572" customFormat="1">
      <c r="A2806" s="570" t="s">
        <v>4926</v>
      </c>
      <c r="B2806" s="573" t="s">
        <v>269</v>
      </c>
      <c r="C2806" s="578" t="s">
        <v>270</v>
      </c>
      <c r="D2806" s="573" t="s">
        <v>3374</v>
      </c>
      <c r="E2806" s="573" t="s">
        <v>1684</v>
      </c>
      <c r="F2806" s="573" t="s">
        <v>271</v>
      </c>
      <c r="G2806" s="573">
        <v>2019</v>
      </c>
      <c r="H2806" s="573" t="s">
        <v>4879</v>
      </c>
      <c r="I2806" s="573" t="s">
        <v>4634</v>
      </c>
      <c r="J2806" s="573" t="s">
        <v>3377</v>
      </c>
      <c r="K2806" s="573">
        <v>6</v>
      </c>
      <c r="L2806" s="573">
        <v>0</v>
      </c>
      <c r="M2806" s="573" t="s">
        <v>157</v>
      </c>
      <c r="N2806" s="573">
        <v>2</v>
      </c>
      <c r="O2806" s="573" t="s">
        <v>157</v>
      </c>
      <c r="P2806" s="571">
        <v>12800</v>
      </c>
      <c r="Q2806" s="573" t="s">
        <v>4235</v>
      </c>
      <c r="R2806" s="573">
        <v>8</v>
      </c>
      <c r="S2806" s="582" t="s">
        <v>4880</v>
      </c>
      <c r="T2806" s="573" t="s">
        <v>4928</v>
      </c>
      <c r="U2806" s="573">
        <v>179</v>
      </c>
      <c r="V2806" s="573">
        <v>40</v>
      </c>
      <c r="W2806" s="616">
        <v>14000</v>
      </c>
      <c r="X2806" s="617" t="s">
        <v>157</v>
      </c>
      <c r="Y2806" s="617" t="s">
        <v>450</v>
      </c>
      <c r="Z2806" s="617" t="s">
        <v>178</v>
      </c>
      <c r="AA2806" s="618">
        <v>43945</v>
      </c>
      <c r="AB2806" s="618" t="s">
        <v>164</v>
      </c>
      <c r="AC2806" s="618">
        <v>33023.915789473685</v>
      </c>
      <c r="AD2806" s="619">
        <v>0.03</v>
      </c>
      <c r="AE2806" s="617" t="s">
        <v>4927</v>
      </c>
    </row>
    <row r="2807" spans="1:31" s="572" customFormat="1">
      <c r="A2807" s="570" t="s">
        <v>4929</v>
      </c>
      <c r="B2807" s="569" t="s">
        <v>269</v>
      </c>
      <c r="C2807" s="580" t="s">
        <v>270</v>
      </c>
      <c r="D2807" s="569" t="s">
        <v>3374</v>
      </c>
      <c r="E2807" s="569" t="s">
        <v>1684</v>
      </c>
      <c r="F2807" s="569" t="s">
        <v>271</v>
      </c>
      <c r="G2807" s="569">
        <v>2019</v>
      </c>
      <c r="H2807" s="569" t="s">
        <v>4879</v>
      </c>
      <c r="I2807" s="569" t="s">
        <v>4634</v>
      </c>
      <c r="J2807" s="569" t="s">
        <v>3377</v>
      </c>
      <c r="K2807" s="569">
        <v>6</v>
      </c>
      <c r="L2807" s="569">
        <v>0</v>
      </c>
      <c r="M2807" s="569" t="s">
        <v>157</v>
      </c>
      <c r="N2807" s="569">
        <v>2</v>
      </c>
      <c r="O2807" s="569" t="s">
        <v>157</v>
      </c>
      <c r="P2807" s="568">
        <v>12800</v>
      </c>
      <c r="Q2807" s="569" t="s">
        <v>4231</v>
      </c>
      <c r="R2807" s="569">
        <v>8</v>
      </c>
      <c r="S2807" s="569" t="s">
        <v>4880</v>
      </c>
      <c r="T2807" s="569" t="s">
        <v>4928</v>
      </c>
      <c r="U2807" s="569">
        <v>179</v>
      </c>
      <c r="V2807" s="569">
        <v>40</v>
      </c>
      <c r="W2807" s="620">
        <v>14000</v>
      </c>
      <c r="X2807" s="621" t="s">
        <v>157</v>
      </c>
      <c r="Y2807" s="621" t="s">
        <v>728</v>
      </c>
      <c r="Z2807" s="621" t="s">
        <v>1523</v>
      </c>
      <c r="AA2807" s="622">
        <v>53065</v>
      </c>
      <c r="AB2807" s="622" t="s">
        <v>164</v>
      </c>
      <c r="AC2807" s="622">
        <v>41216.1052631579</v>
      </c>
      <c r="AD2807" s="623">
        <v>0.03</v>
      </c>
      <c r="AE2807" s="621" t="s">
        <v>4930</v>
      </c>
    </row>
    <row r="2808" spans="1:31" s="572" customFormat="1">
      <c r="A2808" s="570" t="s">
        <v>4931</v>
      </c>
      <c r="B2808" s="573" t="s">
        <v>278</v>
      </c>
      <c r="C2808" s="578">
        <v>15</v>
      </c>
      <c r="D2808" s="573" t="s">
        <v>3374</v>
      </c>
      <c r="E2808" s="573" t="s">
        <v>1684</v>
      </c>
      <c r="F2808" s="573" t="s">
        <v>271</v>
      </c>
      <c r="G2808" s="573">
        <v>2019</v>
      </c>
      <c r="H2808" s="573" t="s">
        <v>4879</v>
      </c>
      <c r="I2808" s="573" t="s">
        <v>4634</v>
      </c>
      <c r="J2808" s="573" t="s">
        <v>3377</v>
      </c>
      <c r="K2808" s="573">
        <v>6</v>
      </c>
      <c r="L2808" s="573">
        <v>0</v>
      </c>
      <c r="M2808" s="573" t="s">
        <v>157</v>
      </c>
      <c r="N2808" s="573">
        <v>2</v>
      </c>
      <c r="O2808" s="573" t="s">
        <v>157</v>
      </c>
      <c r="P2808" s="571">
        <v>12800</v>
      </c>
      <c r="Q2808" s="573" t="s">
        <v>4235</v>
      </c>
      <c r="R2808" s="573">
        <v>8</v>
      </c>
      <c r="S2808" s="582" t="s">
        <v>4880</v>
      </c>
      <c r="T2808" s="573" t="s">
        <v>4928</v>
      </c>
      <c r="U2808" s="573">
        <v>179</v>
      </c>
      <c r="V2808" s="573">
        <v>40</v>
      </c>
      <c r="W2808" s="616">
        <v>14000</v>
      </c>
      <c r="X2808" s="617" t="s">
        <v>157</v>
      </c>
      <c r="Y2808" s="617" t="s">
        <v>450</v>
      </c>
      <c r="Z2808" s="617" t="s">
        <v>178</v>
      </c>
      <c r="AA2808" s="618">
        <v>43945</v>
      </c>
      <c r="AB2808" s="618" t="s">
        <v>164</v>
      </c>
      <c r="AC2808" s="618">
        <v>33200</v>
      </c>
      <c r="AD2808" s="619">
        <v>0.01</v>
      </c>
      <c r="AE2808" s="617" t="s">
        <v>4927</v>
      </c>
    </row>
    <row r="2809" spans="1:31" s="572" customFormat="1">
      <c r="A2809" s="570" t="s">
        <v>4932</v>
      </c>
      <c r="B2809" s="569" t="s">
        <v>278</v>
      </c>
      <c r="C2809" s="580">
        <v>15</v>
      </c>
      <c r="D2809" s="569" t="s">
        <v>3374</v>
      </c>
      <c r="E2809" s="569" t="s">
        <v>1684</v>
      </c>
      <c r="F2809" s="569" t="s">
        <v>271</v>
      </c>
      <c r="G2809" s="569">
        <v>2019</v>
      </c>
      <c r="H2809" s="569" t="s">
        <v>4879</v>
      </c>
      <c r="I2809" s="569" t="s">
        <v>4634</v>
      </c>
      <c r="J2809" s="569" t="s">
        <v>3377</v>
      </c>
      <c r="K2809" s="569">
        <v>6</v>
      </c>
      <c r="L2809" s="569">
        <v>0</v>
      </c>
      <c r="M2809" s="569" t="s">
        <v>157</v>
      </c>
      <c r="N2809" s="569">
        <v>2</v>
      </c>
      <c r="O2809" s="569" t="s">
        <v>157</v>
      </c>
      <c r="P2809" s="568">
        <v>12800</v>
      </c>
      <c r="Q2809" s="569" t="s">
        <v>4231</v>
      </c>
      <c r="R2809" s="569">
        <v>8</v>
      </c>
      <c r="S2809" s="569" t="s">
        <v>4880</v>
      </c>
      <c r="T2809" s="569" t="s">
        <v>4928</v>
      </c>
      <c r="U2809" s="569">
        <v>179</v>
      </c>
      <c r="V2809" s="569">
        <v>40</v>
      </c>
      <c r="W2809" s="620">
        <v>14000</v>
      </c>
      <c r="X2809" s="621" t="s">
        <v>157</v>
      </c>
      <c r="Y2809" s="621" t="s">
        <v>728</v>
      </c>
      <c r="Z2809" s="621" t="s">
        <v>1523</v>
      </c>
      <c r="AA2809" s="622">
        <v>53065</v>
      </c>
      <c r="AB2809" s="622" t="s">
        <v>164</v>
      </c>
      <c r="AC2809" s="622">
        <v>41450</v>
      </c>
      <c r="AD2809" s="623">
        <v>0.01</v>
      </c>
      <c r="AE2809" s="621" t="s">
        <v>4930</v>
      </c>
    </row>
    <row r="2810" spans="1:31" s="572" customFormat="1">
      <c r="A2810" s="570" t="s">
        <v>4933</v>
      </c>
      <c r="B2810" s="573" t="s">
        <v>287</v>
      </c>
      <c r="C2810" s="578">
        <v>26</v>
      </c>
      <c r="D2810" s="573" t="s">
        <v>3374</v>
      </c>
      <c r="E2810" s="573" t="s">
        <v>1684</v>
      </c>
      <c r="F2810" s="573" t="s">
        <v>271</v>
      </c>
      <c r="G2810" s="573">
        <v>2019</v>
      </c>
      <c r="H2810" s="573" t="s">
        <v>4879</v>
      </c>
      <c r="I2810" s="573" t="s">
        <v>4634</v>
      </c>
      <c r="J2810" s="573" t="s">
        <v>3377</v>
      </c>
      <c r="K2810" s="573">
        <v>6</v>
      </c>
      <c r="L2810" s="573">
        <v>0</v>
      </c>
      <c r="M2810" s="573" t="s">
        <v>157</v>
      </c>
      <c r="N2810" s="573">
        <v>2</v>
      </c>
      <c r="O2810" s="573" t="s">
        <v>157</v>
      </c>
      <c r="P2810" s="571">
        <v>12800</v>
      </c>
      <c r="Q2810" s="573" t="s">
        <v>4235</v>
      </c>
      <c r="R2810" s="573">
        <v>8</v>
      </c>
      <c r="S2810" s="582" t="s">
        <v>4880</v>
      </c>
      <c r="T2810" s="573" t="s">
        <v>4928</v>
      </c>
      <c r="U2810" s="573">
        <v>179</v>
      </c>
      <c r="V2810" s="573">
        <v>40</v>
      </c>
      <c r="W2810" s="616">
        <v>14000</v>
      </c>
      <c r="X2810" s="617" t="s">
        <v>157</v>
      </c>
      <c r="Y2810" s="617" t="s">
        <v>450</v>
      </c>
      <c r="Z2810" s="617" t="s">
        <v>178</v>
      </c>
      <c r="AA2810" s="618">
        <v>43945</v>
      </c>
      <c r="AB2810" s="618" t="s">
        <v>164</v>
      </c>
      <c r="AC2810" s="618">
        <v>33242</v>
      </c>
      <c r="AD2810" s="619">
        <v>0.05</v>
      </c>
      <c r="AE2810" s="617" t="s">
        <v>4927</v>
      </c>
    </row>
    <row r="2811" spans="1:31" s="572" customFormat="1">
      <c r="A2811" s="570" t="s">
        <v>4934</v>
      </c>
      <c r="B2811" s="569" t="s">
        <v>287</v>
      </c>
      <c r="C2811" s="580">
        <v>26</v>
      </c>
      <c r="D2811" s="569" t="s">
        <v>3374</v>
      </c>
      <c r="E2811" s="569" t="s">
        <v>1684</v>
      </c>
      <c r="F2811" s="569" t="s">
        <v>271</v>
      </c>
      <c r="G2811" s="569">
        <v>2019</v>
      </c>
      <c r="H2811" s="569" t="s">
        <v>4879</v>
      </c>
      <c r="I2811" s="569" t="s">
        <v>4634</v>
      </c>
      <c r="J2811" s="569" t="s">
        <v>3377</v>
      </c>
      <c r="K2811" s="569">
        <v>6</v>
      </c>
      <c r="L2811" s="569">
        <v>0</v>
      </c>
      <c r="M2811" s="569" t="s">
        <v>157</v>
      </c>
      <c r="N2811" s="569">
        <v>2</v>
      </c>
      <c r="O2811" s="569" t="s">
        <v>157</v>
      </c>
      <c r="P2811" s="568">
        <v>12800</v>
      </c>
      <c r="Q2811" s="569" t="s">
        <v>4231</v>
      </c>
      <c r="R2811" s="569">
        <v>8</v>
      </c>
      <c r="S2811" s="569" t="s">
        <v>4880</v>
      </c>
      <c r="T2811" s="569" t="s">
        <v>4928</v>
      </c>
      <c r="U2811" s="569">
        <v>179</v>
      </c>
      <c r="V2811" s="569">
        <v>40</v>
      </c>
      <c r="W2811" s="620">
        <v>14000</v>
      </c>
      <c r="X2811" s="621" t="s">
        <v>157</v>
      </c>
      <c r="Y2811" s="621" t="s">
        <v>728</v>
      </c>
      <c r="Z2811" s="621" t="s">
        <v>1523</v>
      </c>
      <c r="AA2811" s="622">
        <v>53065</v>
      </c>
      <c r="AB2811" s="622" t="s">
        <v>164</v>
      </c>
      <c r="AC2811" s="622">
        <v>41436</v>
      </c>
      <c r="AD2811" s="623">
        <v>0.05</v>
      </c>
      <c r="AE2811" s="621" t="s">
        <v>4930</v>
      </c>
    </row>
    <row r="2812" spans="1:31" s="572" customFormat="1">
      <c r="A2812" s="570" t="s">
        <v>4935</v>
      </c>
      <c r="B2812" s="573" t="s">
        <v>280</v>
      </c>
      <c r="C2812" s="578">
        <v>27</v>
      </c>
      <c r="D2812" s="573" t="s">
        <v>3374</v>
      </c>
      <c r="E2812" s="573" t="s">
        <v>1684</v>
      </c>
      <c r="F2812" s="573" t="s">
        <v>271</v>
      </c>
      <c r="G2812" s="573">
        <v>2019</v>
      </c>
      <c r="H2812" s="573" t="s">
        <v>4879</v>
      </c>
      <c r="I2812" s="573" t="s">
        <v>4634</v>
      </c>
      <c r="J2812" s="573" t="s">
        <v>3377</v>
      </c>
      <c r="K2812" s="573">
        <v>6</v>
      </c>
      <c r="L2812" s="573">
        <v>0</v>
      </c>
      <c r="M2812" s="573" t="s">
        <v>157</v>
      </c>
      <c r="N2812" s="573">
        <v>2</v>
      </c>
      <c r="O2812" s="573" t="s">
        <v>157</v>
      </c>
      <c r="P2812" s="571">
        <v>12800</v>
      </c>
      <c r="Q2812" s="573" t="s">
        <v>4235</v>
      </c>
      <c r="R2812" s="573">
        <v>8</v>
      </c>
      <c r="S2812" s="582" t="s">
        <v>4880</v>
      </c>
      <c r="T2812" s="573" t="s">
        <v>4928</v>
      </c>
      <c r="U2812" s="573">
        <v>179</v>
      </c>
      <c r="V2812" s="573">
        <v>40</v>
      </c>
      <c r="W2812" s="616">
        <v>14000</v>
      </c>
      <c r="X2812" s="617" t="s">
        <v>157</v>
      </c>
      <c r="Y2812" s="617" t="s">
        <v>450</v>
      </c>
      <c r="Z2812" s="617" t="s">
        <v>178</v>
      </c>
      <c r="AA2812" s="618">
        <v>43945</v>
      </c>
      <c r="AB2812" s="618" t="s">
        <v>164</v>
      </c>
      <c r="AC2812" s="618">
        <v>33023.915789473685</v>
      </c>
      <c r="AD2812" s="619">
        <v>0.03</v>
      </c>
      <c r="AE2812" s="617" t="s">
        <v>4927</v>
      </c>
    </row>
    <row r="2813" spans="1:31" s="572" customFormat="1">
      <c r="A2813" s="570" t="s">
        <v>4936</v>
      </c>
      <c r="B2813" s="569" t="s">
        <v>280</v>
      </c>
      <c r="C2813" s="580">
        <v>27</v>
      </c>
      <c r="D2813" s="569" t="s">
        <v>3374</v>
      </c>
      <c r="E2813" s="569" t="s">
        <v>1684</v>
      </c>
      <c r="F2813" s="569" t="s">
        <v>271</v>
      </c>
      <c r="G2813" s="569">
        <v>2019</v>
      </c>
      <c r="H2813" s="569" t="s">
        <v>4879</v>
      </c>
      <c r="I2813" s="569" t="s">
        <v>4634</v>
      </c>
      <c r="J2813" s="569" t="s">
        <v>3377</v>
      </c>
      <c r="K2813" s="569">
        <v>6</v>
      </c>
      <c r="L2813" s="569">
        <v>0</v>
      </c>
      <c r="M2813" s="569" t="s">
        <v>157</v>
      </c>
      <c r="N2813" s="569">
        <v>2</v>
      </c>
      <c r="O2813" s="569" t="s">
        <v>157</v>
      </c>
      <c r="P2813" s="568">
        <v>12800</v>
      </c>
      <c r="Q2813" s="569" t="s">
        <v>4231</v>
      </c>
      <c r="R2813" s="569">
        <v>8</v>
      </c>
      <c r="S2813" s="569" t="s">
        <v>4880</v>
      </c>
      <c r="T2813" s="569" t="s">
        <v>4928</v>
      </c>
      <c r="U2813" s="569">
        <v>179</v>
      </c>
      <c r="V2813" s="569">
        <v>40</v>
      </c>
      <c r="W2813" s="620">
        <v>14000</v>
      </c>
      <c r="X2813" s="621" t="s">
        <v>157</v>
      </c>
      <c r="Y2813" s="621" t="s">
        <v>728</v>
      </c>
      <c r="Z2813" s="621" t="s">
        <v>1523</v>
      </c>
      <c r="AA2813" s="622">
        <v>53065</v>
      </c>
      <c r="AB2813" s="622" t="s">
        <v>164</v>
      </c>
      <c r="AC2813" s="622">
        <v>41216.1052631579</v>
      </c>
      <c r="AD2813" s="623">
        <v>0.03</v>
      </c>
      <c r="AE2813" s="621" t="s">
        <v>4930</v>
      </c>
    </row>
    <row r="2814" spans="1:31" s="572" customFormat="1">
      <c r="A2814" s="570" t="s">
        <v>4937</v>
      </c>
      <c r="B2814" s="573" t="s">
        <v>269</v>
      </c>
      <c r="C2814" s="578" t="s">
        <v>270</v>
      </c>
      <c r="D2814" s="573" t="s">
        <v>3374</v>
      </c>
      <c r="E2814" s="573" t="s">
        <v>1684</v>
      </c>
      <c r="F2814" s="573" t="s">
        <v>271</v>
      </c>
      <c r="G2814" s="573">
        <v>2019</v>
      </c>
      <c r="H2814" s="573" t="s">
        <v>4879</v>
      </c>
      <c r="I2814" s="573" t="s">
        <v>4634</v>
      </c>
      <c r="J2814" s="573" t="s">
        <v>752</v>
      </c>
      <c r="K2814" s="573">
        <v>6</v>
      </c>
      <c r="L2814" s="573">
        <v>0</v>
      </c>
      <c r="M2814" s="573" t="s">
        <v>157</v>
      </c>
      <c r="N2814" s="573">
        <v>2</v>
      </c>
      <c r="O2814" s="573" t="s">
        <v>157</v>
      </c>
      <c r="P2814" s="571">
        <v>12400</v>
      </c>
      <c r="Q2814" s="573" t="s">
        <v>4235</v>
      </c>
      <c r="R2814" s="573">
        <v>8</v>
      </c>
      <c r="S2814" s="582" t="s">
        <v>4892</v>
      </c>
      <c r="T2814" s="573" t="s">
        <v>4928</v>
      </c>
      <c r="U2814" s="573">
        <v>179</v>
      </c>
      <c r="V2814" s="573">
        <v>40</v>
      </c>
      <c r="W2814" s="616">
        <v>14000</v>
      </c>
      <c r="X2814" s="617" t="s">
        <v>157</v>
      </c>
      <c r="Y2814" s="617" t="s">
        <v>450</v>
      </c>
      <c r="Z2814" s="617" t="s">
        <v>178</v>
      </c>
      <c r="AA2814" s="618">
        <v>47450</v>
      </c>
      <c r="AB2814" s="618" t="s">
        <v>164</v>
      </c>
      <c r="AC2814" s="618">
        <v>35418.652631578952</v>
      </c>
      <c r="AD2814" s="619">
        <v>0.03</v>
      </c>
      <c r="AE2814" s="617" t="s">
        <v>4938</v>
      </c>
    </row>
    <row r="2815" spans="1:31" s="572" customFormat="1">
      <c r="A2815" s="570" t="s">
        <v>4939</v>
      </c>
      <c r="B2815" s="569" t="s">
        <v>269</v>
      </c>
      <c r="C2815" s="580" t="s">
        <v>270</v>
      </c>
      <c r="D2815" s="569" t="s">
        <v>3374</v>
      </c>
      <c r="E2815" s="569" t="s">
        <v>1684</v>
      </c>
      <c r="F2815" s="569" t="s">
        <v>271</v>
      </c>
      <c r="G2815" s="569">
        <v>2019</v>
      </c>
      <c r="H2815" s="569" t="s">
        <v>4879</v>
      </c>
      <c r="I2815" s="569" t="s">
        <v>4634</v>
      </c>
      <c r="J2815" s="569" t="s">
        <v>752</v>
      </c>
      <c r="K2815" s="569">
        <v>6</v>
      </c>
      <c r="L2815" s="569">
        <v>0</v>
      </c>
      <c r="M2815" s="569" t="s">
        <v>157</v>
      </c>
      <c r="N2815" s="569">
        <v>2</v>
      </c>
      <c r="O2815" s="569" t="s">
        <v>157</v>
      </c>
      <c r="P2815" s="568">
        <v>12400</v>
      </c>
      <c r="Q2815" s="569" t="s">
        <v>4231</v>
      </c>
      <c r="R2815" s="569">
        <v>8</v>
      </c>
      <c r="S2815" s="569" t="s">
        <v>4892</v>
      </c>
      <c r="T2815" s="569" t="s">
        <v>4928</v>
      </c>
      <c r="U2815" s="569">
        <v>179</v>
      </c>
      <c r="V2815" s="569">
        <v>40</v>
      </c>
      <c r="W2815" s="620">
        <v>14000</v>
      </c>
      <c r="X2815" s="621" t="s">
        <v>157</v>
      </c>
      <c r="Y2815" s="621" t="s">
        <v>728</v>
      </c>
      <c r="Z2815" s="621" t="s">
        <v>1523</v>
      </c>
      <c r="AA2815" s="622">
        <v>56570</v>
      </c>
      <c r="AB2815" s="622" t="s">
        <v>164</v>
      </c>
      <c r="AC2815" s="622">
        <v>43610.526315789473</v>
      </c>
      <c r="AD2815" s="623">
        <v>0.03</v>
      </c>
      <c r="AE2815" s="621" t="s">
        <v>4940</v>
      </c>
    </row>
    <row r="2816" spans="1:31" s="572" customFormat="1">
      <c r="A2816" s="570" t="s">
        <v>4941</v>
      </c>
      <c r="B2816" s="573" t="s">
        <v>278</v>
      </c>
      <c r="C2816" s="578">
        <v>15</v>
      </c>
      <c r="D2816" s="573" t="s">
        <v>3374</v>
      </c>
      <c r="E2816" s="573" t="s">
        <v>1684</v>
      </c>
      <c r="F2816" s="573" t="s">
        <v>271</v>
      </c>
      <c r="G2816" s="573">
        <v>2019</v>
      </c>
      <c r="H2816" s="573" t="s">
        <v>4879</v>
      </c>
      <c r="I2816" s="573" t="s">
        <v>4634</v>
      </c>
      <c r="J2816" s="573" t="s">
        <v>752</v>
      </c>
      <c r="K2816" s="573">
        <v>6</v>
      </c>
      <c r="L2816" s="573">
        <v>0</v>
      </c>
      <c r="M2816" s="573" t="s">
        <v>157</v>
      </c>
      <c r="N2816" s="573">
        <v>2</v>
      </c>
      <c r="O2816" s="573" t="s">
        <v>157</v>
      </c>
      <c r="P2816" s="571">
        <v>12400</v>
      </c>
      <c r="Q2816" s="573" t="s">
        <v>4235</v>
      </c>
      <c r="R2816" s="573">
        <v>8</v>
      </c>
      <c r="S2816" s="582" t="s">
        <v>4892</v>
      </c>
      <c r="T2816" s="573" t="s">
        <v>4928</v>
      </c>
      <c r="U2816" s="573">
        <v>179</v>
      </c>
      <c r="V2816" s="573">
        <v>40</v>
      </c>
      <c r="W2816" s="616">
        <v>14000</v>
      </c>
      <c r="X2816" s="617" t="s">
        <v>157</v>
      </c>
      <c r="Y2816" s="617" t="s">
        <v>450</v>
      </c>
      <c r="Z2816" s="617" t="s">
        <v>178</v>
      </c>
      <c r="AA2816" s="618">
        <v>47450</v>
      </c>
      <c r="AB2816" s="618" t="s">
        <v>164</v>
      </c>
      <c r="AC2816" s="618">
        <v>35600</v>
      </c>
      <c r="AD2816" s="619">
        <v>0.01</v>
      </c>
      <c r="AE2816" s="617" t="s">
        <v>4938</v>
      </c>
    </row>
    <row r="2817" spans="1:31" s="572" customFormat="1">
      <c r="A2817" s="570" t="s">
        <v>4942</v>
      </c>
      <c r="B2817" s="569" t="s">
        <v>278</v>
      </c>
      <c r="C2817" s="580">
        <v>15</v>
      </c>
      <c r="D2817" s="569" t="s">
        <v>3374</v>
      </c>
      <c r="E2817" s="569" t="s">
        <v>1684</v>
      </c>
      <c r="F2817" s="569" t="s">
        <v>271</v>
      </c>
      <c r="G2817" s="569">
        <v>2019</v>
      </c>
      <c r="H2817" s="569" t="s">
        <v>4879</v>
      </c>
      <c r="I2817" s="569" t="s">
        <v>4634</v>
      </c>
      <c r="J2817" s="569" t="s">
        <v>752</v>
      </c>
      <c r="K2817" s="569">
        <v>6</v>
      </c>
      <c r="L2817" s="569">
        <v>0</v>
      </c>
      <c r="M2817" s="569" t="s">
        <v>157</v>
      </c>
      <c r="N2817" s="569">
        <v>2</v>
      </c>
      <c r="O2817" s="569" t="s">
        <v>157</v>
      </c>
      <c r="P2817" s="568">
        <v>12400</v>
      </c>
      <c r="Q2817" s="569" t="s">
        <v>4231</v>
      </c>
      <c r="R2817" s="569">
        <v>8</v>
      </c>
      <c r="S2817" s="569" t="s">
        <v>4892</v>
      </c>
      <c r="T2817" s="569" t="s">
        <v>4928</v>
      </c>
      <c r="U2817" s="569">
        <v>179</v>
      </c>
      <c r="V2817" s="569">
        <v>40</v>
      </c>
      <c r="W2817" s="620">
        <v>14000</v>
      </c>
      <c r="X2817" s="621" t="s">
        <v>157</v>
      </c>
      <c r="Y2817" s="621" t="s">
        <v>728</v>
      </c>
      <c r="Z2817" s="621" t="s">
        <v>1523</v>
      </c>
      <c r="AA2817" s="622">
        <v>56570</v>
      </c>
      <c r="AB2817" s="622" t="s">
        <v>164</v>
      </c>
      <c r="AC2817" s="622">
        <v>43900</v>
      </c>
      <c r="AD2817" s="623">
        <v>0.01</v>
      </c>
      <c r="AE2817" s="621" t="s">
        <v>4940</v>
      </c>
    </row>
    <row r="2818" spans="1:31" s="572" customFormat="1">
      <c r="A2818" s="570" t="s">
        <v>4943</v>
      </c>
      <c r="B2818" s="573" t="s">
        <v>287</v>
      </c>
      <c r="C2818" s="578">
        <v>26</v>
      </c>
      <c r="D2818" s="573" t="s">
        <v>3374</v>
      </c>
      <c r="E2818" s="573" t="s">
        <v>1684</v>
      </c>
      <c r="F2818" s="573" t="s">
        <v>271</v>
      </c>
      <c r="G2818" s="573">
        <v>2019</v>
      </c>
      <c r="H2818" s="573" t="s">
        <v>4879</v>
      </c>
      <c r="I2818" s="573" t="s">
        <v>4634</v>
      </c>
      <c r="J2818" s="573" t="s">
        <v>752</v>
      </c>
      <c r="K2818" s="573">
        <v>6</v>
      </c>
      <c r="L2818" s="573">
        <v>0</v>
      </c>
      <c r="M2818" s="573" t="s">
        <v>157</v>
      </c>
      <c r="N2818" s="573">
        <v>2</v>
      </c>
      <c r="O2818" s="573" t="s">
        <v>157</v>
      </c>
      <c r="P2818" s="571">
        <v>12400</v>
      </c>
      <c r="Q2818" s="573" t="s">
        <v>4235</v>
      </c>
      <c r="R2818" s="573">
        <v>8</v>
      </c>
      <c r="S2818" s="582" t="s">
        <v>4892</v>
      </c>
      <c r="T2818" s="573" t="s">
        <v>4928</v>
      </c>
      <c r="U2818" s="573">
        <v>179</v>
      </c>
      <c r="V2818" s="573">
        <v>40</v>
      </c>
      <c r="W2818" s="616">
        <v>14000</v>
      </c>
      <c r="X2818" s="617" t="s">
        <v>157</v>
      </c>
      <c r="Y2818" s="617" t="s">
        <v>450</v>
      </c>
      <c r="Z2818" s="617" t="s">
        <v>178</v>
      </c>
      <c r="AA2818" s="618">
        <v>47450</v>
      </c>
      <c r="AB2818" s="618" t="s">
        <v>164</v>
      </c>
      <c r="AC2818" s="618">
        <v>35673</v>
      </c>
      <c r="AD2818" s="619">
        <v>0.05</v>
      </c>
      <c r="AE2818" s="617" t="s">
        <v>4938</v>
      </c>
    </row>
    <row r="2819" spans="1:31" s="572" customFormat="1">
      <c r="A2819" s="570" t="s">
        <v>4944</v>
      </c>
      <c r="B2819" s="569" t="s">
        <v>287</v>
      </c>
      <c r="C2819" s="580">
        <v>26</v>
      </c>
      <c r="D2819" s="569" t="s">
        <v>3374</v>
      </c>
      <c r="E2819" s="569" t="s">
        <v>1684</v>
      </c>
      <c r="F2819" s="569" t="s">
        <v>271</v>
      </c>
      <c r="G2819" s="569">
        <v>2019</v>
      </c>
      <c r="H2819" s="569" t="s">
        <v>4879</v>
      </c>
      <c r="I2819" s="569" t="s">
        <v>4634</v>
      </c>
      <c r="J2819" s="569" t="s">
        <v>752</v>
      </c>
      <c r="K2819" s="569">
        <v>6</v>
      </c>
      <c r="L2819" s="569">
        <v>0</v>
      </c>
      <c r="M2819" s="569" t="s">
        <v>157</v>
      </c>
      <c r="N2819" s="569">
        <v>2</v>
      </c>
      <c r="O2819" s="569" t="s">
        <v>157</v>
      </c>
      <c r="P2819" s="568">
        <v>12400</v>
      </c>
      <c r="Q2819" s="569" t="s">
        <v>4231</v>
      </c>
      <c r="R2819" s="569">
        <v>8</v>
      </c>
      <c r="S2819" s="569" t="s">
        <v>4892</v>
      </c>
      <c r="T2819" s="569" t="s">
        <v>4928</v>
      </c>
      <c r="U2819" s="569">
        <v>179</v>
      </c>
      <c r="V2819" s="569">
        <v>40</v>
      </c>
      <c r="W2819" s="620">
        <v>14000</v>
      </c>
      <c r="X2819" s="621" t="s">
        <v>157</v>
      </c>
      <c r="Y2819" s="621" t="s">
        <v>728</v>
      </c>
      <c r="Z2819" s="621" t="s">
        <v>1523</v>
      </c>
      <c r="AA2819" s="622">
        <v>56570</v>
      </c>
      <c r="AB2819" s="622" t="s">
        <v>164</v>
      </c>
      <c r="AC2819" s="622">
        <v>43868</v>
      </c>
      <c r="AD2819" s="623">
        <v>0.05</v>
      </c>
      <c r="AE2819" s="621" t="s">
        <v>4940</v>
      </c>
    </row>
    <row r="2820" spans="1:31" s="572" customFormat="1">
      <c r="A2820" s="570" t="s">
        <v>4945</v>
      </c>
      <c r="B2820" s="573" t="s">
        <v>280</v>
      </c>
      <c r="C2820" s="578">
        <v>27</v>
      </c>
      <c r="D2820" s="573" t="s">
        <v>3374</v>
      </c>
      <c r="E2820" s="573" t="s">
        <v>1684</v>
      </c>
      <c r="F2820" s="573" t="s">
        <v>271</v>
      </c>
      <c r="G2820" s="573">
        <v>2019</v>
      </c>
      <c r="H2820" s="573" t="s">
        <v>4879</v>
      </c>
      <c r="I2820" s="573" t="s">
        <v>4634</v>
      </c>
      <c r="J2820" s="573" t="s">
        <v>752</v>
      </c>
      <c r="K2820" s="573">
        <v>6</v>
      </c>
      <c r="L2820" s="573">
        <v>0</v>
      </c>
      <c r="M2820" s="573" t="s">
        <v>157</v>
      </c>
      <c r="N2820" s="573">
        <v>2</v>
      </c>
      <c r="O2820" s="573" t="s">
        <v>157</v>
      </c>
      <c r="P2820" s="571">
        <v>12400</v>
      </c>
      <c r="Q2820" s="573" t="s">
        <v>4235</v>
      </c>
      <c r="R2820" s="573">
        <v>8</v>
      </c>
      <c r="S2820" s="582" t="s">
        <v>4892</v>
      </c>
      <c r="T2820" s="573" t="s">
        <v>4928</v>
      </c>
      <c r="U2820" s="573">
        <v>179</v>
      </c>
      <c r="V2820" s="573">
        <v>40</v>
      </c>
      <c r="W2820" s="616">
        <v>14000</v>
      </c>
      <c r="X2820" s="617" t="s">
        <v>157</v>
      </c>
      <c r="Y2820" s="617" t="s">
        <v>450</v>
      </c>
      <c r="Z2820" s="617" t="s">
        <v>178</v>
      </c>
      <c r="AA2820" s="618">
        <v>47450</v>
      </c>
      <c r="AB2820" s="618" t="s">
        <v>164</v>
      </c>
      <c r="AC2820" s="618">
        <v>35418.652631578952</v>
      </c>
      <c r="AD2820" s="619">
        <v>0.03</v>
      </c>
      <c r="AE2820" s="617" t="s">
        <v>4938</v>
      </c>
    </row>
    <row r="2821" spans="1:31" s="572" customFormat="1">
      <c r="A2821" s="570" t="s">
        <v>4946</v>
      </c>
      <c r="B2821" s="569" t="s">
        <v>280</v>
      </c>
      <c r="C2821" s="580">
        <v>27</v>
      </c>
      <c r="D2821" s="569" t="s">
        <v>3374</v>
      </c>
      <c r="E2821" s="569" t="s">
        <v>1684</v>
      </c>
      <c r="F2821" s="569" t="s">
        <v>271</v>
      </c>
      <c r="G2821" s="569">
        <v>2019</v>
      </c>
      <c r="H2821" s="569" t="s">
        <v>4879</v>
      </c>
      <c r="I2821" s="569" t="s">
        <v>4634</v>
      </c>
      <c r="J2821" s="569" t="s">
        <v>752</v>
      </c>
      <c r="K2821" s="569">
        <v>6</v>
      </c>
      <c r="L2821" s="569">
        <v>0</v>
      </c>
      <c r="M2821" s="569" t="s">
        <v>157</v>
      </c>
      <c r="N2821" s="569">
        <v>2</v>
      </c>
      <c r="O2821" s="569" t="s">
        <v>157</v>
      </c>
      <c r="P2821" s="568">
        <v>12400</v>
      </c>
      <c r="Q2821" s="569" t="s">
        <v>4231</v>
      </c>
      <c r="R2821" s="569">
        <v>8</v>
      </c>
      <c r="S2821" s="569" t="s">
        <v>4892</v>
      </c>
      <c r="T2821" s="569" t="s">
        <v>4928</v>
      </c>
      <c r="U2821" s="569">
        <v>179</v>
      </c>
      <c r="V2821" s="569">
        <v>40</v>
      </c>
      <c r="W2821" s="620">
        <v>14000</v>
      </c>
      <c r="X2821" s="621" t="s">
        <v>157</v>
      </c>
      <c r="Y2821" s="621" t="s">
        <v>728</v>
      </c>
      <c r="Z2821" s="621" t="s">
        <v>1523</v>
      </c>
      <c r="AA2821" s="622">
        <v>56570</v>
      </c>
      <c r="AB2821" s="622" t="s">
        <v>164</v>
      </c>
      <c r="AC2821" s="622">
        <v>43610.526315789473</v>
      </c>
      <c r="AD2821" s="623">
        <v>0.03</v>
      </c>
      <c r="AE2821" s="621" t="s">
        <v>4940</v>
      </c>
    </row>
    <row r="2822" spans="1:31" s="572" customFormat="1">
      <c r="A2822" s="570" t="s">
        <v>4947</v>
      </c>
      <c r="B2822" s="573" t="s">
        <v>269</v>
      </c>
      <c r="C2822" s="578" t="s">
        <v>270</v>
      </c>
      <c r="D2822" s="573" t="s">
        <v>3374</v>
      </c>
      <c r="E2822" s="573" t="s">
        <v>1684</v>
      </c>
      <c r="F2822" s="573" t="s">
        <v>271</v>
      </c>
      <c r="G2822" s="573">
        <v>2019</v>
      </c>
      <c r="H2822" s="573" t="s">
        <v>4879</v>
      </c>
      <c r="I2822" s="573" t="s">
        <v>4949</v>
      </c>
      <c r="J2822" s="573" t="s">
        <v>3377</v>
      </c>
      <c r="K2822" s="573">
        <v>6</v>
      </c>
      <c r="L2822" s="573">
        <v>0</v>
      </c>
      <c r="M2822" s="573" t="s">
        <v>157</v>
      </c>
      <c r="N2822" s="573">
        <v>2</v>
      </c>
      <c r="O2822" s="573" t="s">
        <v>157</v>
      </c>
      <c r="P2822" s="571">
        <v>12600</v>
      </c>
      <c r="Q2822" s="573" t="s">
        <v>4235</v>
      </c>
      <c r="R2822" s="573">
        <v>8</v>
      </c>
      <c r="S2822" s="582" t="s">
        <v>4904</v>
      </c>
      <c r="T2822" s="573" t="s">
        <v>4950</v>
      </c>
      <c r="U2822" s="573">
        <v>179</v>
      </c>
      <c r="V2822" s="573">
        <v>40</v>
      </c>
      <c r="W2822" s="616">
        <v>11000</v>
      </c>
      <c r="X2822" s="617" t="s">
        <v>157</v>
      </c>
      <c r="Y2822" s="617" t="s">
        <v>450</v>
      </c>
      <c r="Z2822" s="617" t="s">
        <v>178</v>
      </c>
      <c r="AA2822" s="618">
        <v>42860</v>
      </c>
      <c r="AB2822" s="618" t="s">
        <v>164</v>
      </c>
      <c r="AC2822" s="618">
        <v>33283.915789473685</v>
      </c>
      <c r="AD2822" s="619">
        <v>0.03</v>
      </c>
      <c r="AE2822" s="617" t="s">
        <v>4948</v>
      </c>
    </row>
    <row r="2823" spans="1:31" s="572" customFormat="1">
      <c r="A2823" s="570" t="s">
        <v>4951</v>
      </c>
      <c r="B2823" s="569" t="s">
        <v>269</v>
      </c>
      <c r="C2823" s="580" t="s">
        <v>270</v>
      </c>
      <c r="D2823" s="569" t="s">
        <v>3374</v>
      </c>
      <c r="E2823" s="569" t="s">
        <v>1684</v>
      </c>
      <c r="F2823" s="569" t="s">
        <v>271</v>
      </c>
      <c r="G2823" s="569">
        <v>2019</v>
      </c>
      <c r="H2823" s="569" t="s">
        <v>4879</v>
      </c>
      <c r="I2823" s="569" t="s">
        <v>4949</v>
      </c>
      <c r="J2823" s="569" t="s">
        <v>3377</v>
      </c>
      <c r="K2823" s="569">
        <v>6</v>
      </c>
      <c r="L2823" s="569">
        <v>0</v>
      </c>
      <c r="M2823" s="569" t="s">
        <v>157</v>
      </c>
      <c r="N2823" s="569">
        <v>2</v>
      </c>
      <c r="O2823" s="569" t="s">
        <v>157</v>
      </c>
      <c r="P2823" s="568">
        <v>12600</v>
      </c>
      <c r="Q2823" s="569" t="s">
        <v>4231</v>
      </c>
      <c r="R2823" s="569">
        <v>8</v>
      </c>
      <c r="S2823" s="569" t="s">
        <v>4904</v>
      </c>
      <c r="T2823" s="569" t="s">
        <v>4950</v>
      </c>
      <c r="U2823" s="569">
        <v>179</v>
      </c>
      <c r="V2823" s="569">
        <v>40</v>
      </c>
      <c r="W2823" s="620">
        <v>11500</v>
      </c>
      <c r="X2823" s="621" t="s">
        <v>157</v>
      </c>
      <c r="Y2823" s="621" t="s">
        <v>728</v>
      </c>
      <c r="Z2823" s="621" t="s">
        <v>1523</v>
      </c>
      <c r="AA2823" s="622">
        <v>51980</v>
      </c>
      <c r="AB2823" s="622" t="s">
        <v>164</v>
      </c>
      <c r="AC2823" s="622">
        <v>41476.1052631579</v>
      </c>
      <c r="AD2823" s="623">
        <v>0.03</v>
      </c>
      <c r="AE2823" s="621" t="s">
        <v>4952</v>
      </c>
    </row>
    <row r="2824" spans="1:31" s="572" customFormat="1">
      <c r="A2824" s="570" t="s">
        <v>4953</v>
      </c>
      <c r="B2824" s="573" t="s">
        <v>278</v>
      </c>
      <c r="C2824" s="578">
        <v>15</v>
      </c>
      <c r="D2824" s="573" t="s">
        <v>3374</v>
      </c>
      <c r="E2824" s="573" t="s">
        <v>1684</v>
      </c>
      <c r="F2824" s="573" t="s">
        <v>271</v>
      </c>
      <c r="G2824" s="573">
        <v>2019</v>
      </c>
      <c r="H2824" s="573" t="s">
        <v>4879</v>
      </c>
      <c r="I2824" s="573" t="s">
        <v>4949</v>
      </c>
      <c r="J2824" s="573" t="s">
        <v>3377</v>
      </c>
      <c r="K2824" s="573">
        <v>6</v>
      </c>
      <c r="L2824" s="573">
        <v>0</v>
      </c>
      <c r="M2824" s="573" t="s">
        <v>157</v>
      </c>
      <c r="N2824" s="573">
        <v>2</v>
      </c>
      <c r="O2824" s="573" t="s">
        <v>157</v>
      </c>
      <c r="P2824" s="571">
        <v>12600</v>
      </c>
      <c r="Q2824" s="573" t="s">
        <v>4235</v>
      </c>
      <c r="R2824" s="573">
        <v>8</v>
      </c>
      <c r="S2824" s="582" t="s">
        <v>4904</v>
      </c>
      <c r="T2824" s="573" t="s">
        <v>4950</v>
      </c>
      <c r="U2824" s="573">
        <v>179</v>
      </c>
      <c r="V2824" s="573">
        <v>40</v>
      </c>
      <c r="W2824" s="616">
        <v>11000</v>
      </c>
      <c r="X2824" s="617" t="s">
        <v>157</v>
      </c>
      <c r="Y2824" s="617" t="s">
        <v>450</v>
      </c>
      <c r="Z2824" s="617" t="s">
        <v>178</v>
      </c>
      <c r="AA2824" s="618">
        <v>42860</v>
      </c>
      <c r="AB2824" s="618" t="s">
        <v>164</v>
      </c>
      <c r="AC2824" s="618">
        <v>33450</v>
      </c>
      <c r="AD2824" s="619">
        <v>0.01</v>
      </c>
      <c r="AE2824" s="617" t="s">
        <v>4948</v>
      </c>
    </row>
    <row r="2825" spans="1:31" s="572" customFormat="1">
      <c r="A2825" s="570" t="s">
        <v>4954</v>
      </c>
      <c r="B2825" s="569" t="s">
        <v>278</v>
      </c>
      <c r="C2825" s="580">
        <v>15</v>
      </c>
      <c r="D2825" s="569" t="s">
        <v>3374</v>
      </c>
      <c r="E2825" s="569" t="s">
        <v>1684</v>
      </c>
      <c r="F2825" s="569" t="s">
        <v>271</v>
      </c>
      <c r="G2825" s="569">
        <v>2019</v>
      </c>
      <c r="H2825" s="569" t="s">
        <v>4879</v>
      </c>
      <c r="I2825" s="569" t="s">
        <v>4949</v>
      </c>
      <c r="J2825" s="569" t="s">
        <v>3377</v>
      </c>
      <c r="K2825" s="569">
        <v>6</v>
      </c>
      <c r="L2825" s="569">
        <v>0</v>
      </c>
      <c r="M2825" s="569" t="s">
        <v>157</v>
      </c>
      <c r="N2825" s="569">
        <v>2</v>
      </c>
      <c r="O2825" s="569" t="s">
        <v>157</v>
      </c>
      <c r="P2825" s="568">
        <v>12600</v>
      </c>
      <c r="Q2825" s="569" t="s">
        <v>4231</v>
      </c>
      <c r="R2825" s="569">
        <v>8</v>
      </c>
      <c r="S2825" s="569" t="s">
        <v>4904</v>
      </c>
      <c r="T2825" s="569" t="s">
        <v>4950</v>
      </c>
      <c r="U2825" s="569">
        <v>179</v>
      </c>
      <c r="V2825" s="569">
        <v>40</v>
      </c>
      <c r="W2825" s="620">
        <v>11500</v>
      </c>
      <c r="X2825" s="621" t="s">
        <v>157</v>
      </c>
      <c r="Y2825" s="621" t="s">
        <v>728</v>
      </c>
      <c r="Z2825" s="621" t="s">
        <v>1523</v>
      </c>
      <c r="AA2825" s="622">
        <v>51980</v>
      </c>
      <c r="AB2825" s="622" t="s">
        <v>164</v>
      </c>
      <c r="AC2825" s="622">
        <v>41700</v>
      </c>
      <c r="AD2825" s="623">
        <v>0.01</v>
      </c>
      <c r="AE2825" s="621" t="s">
        <v>4952</v>
      </c>
    </row>
    <row r="2826" spans="1:31" s="572" customFormat="1">
      <c r="A2826" s="570" t="s">
        <v>4955</v>
      </c>
      <c r="B2826" s="573" t="s">
        <v>287</v>
      </c>
      <c r="C2826" s="578">
        <v>26</v>
      </c>
      <c r="D2826" s="573" t="s">
        <v>3374</v>
      </c>
      <c r="E2826" s="573" t="s">
        <v>1684</v>
      </c>
      <c r="F2826" s="573" t="s">
        <v>271</v>
      </c>
      <c r="G2826" s="573">
        <v>2019</v>
      </c>
      <c r="H2826" s="573" t="s">
        <v>4879</v>
      </c>
      <c r="I2826" s="573" t="s">
        <v>4949</v>
      </c>
      <c r="J2826" s="573" t="s">
        <v>3377</v>
      </c>
      <c r="K2826" s="573">
        <v>6</v>
      </c>
      <c r="L2826" s="573">
        <v>0</v>
      </c>
      <c r="M2826" s="573" t="s">
        <v>157</v>
      </c>
      <c r="N2826" s="573">
        <v>2</v>
      </c>
      <c r="O2826" s="573" t="s">
        <v>157</v>
      </c>
      <c r="P2826" s="571">
        <v>12600</v>
      </c>
      <c r="Q2826" s="573" t="s">
        <v>4235</v>
      </c>
      <c r="R2826" s="573">
        <v>8</v>
      </c>
      <c r="S2826" s="582" t="s">
        <v>4904</v>
      </c>
      <c r="T2826" s="573" t="s">
        <v>4950</v>
      </c>
      <c r="U2826" s="573">
        <v>179</v>
      </c>
      <c r="V2826" s="573">
        <v>40</v>
      </c>
      <c r="W2826" s="616">
        <v>11000</v>
      </c>
      <c r="X2826" s="617" t="s">
        <v>157</v>
      </c>
      <c r="Y2826" s="617" t="s">
        <v>450</v>
      </c>
      <c r="Z2826" s="617" t="s">
        <v>178</v>
      </c>
      <c r="AA2826" s="618">
        <v>42860</v>
      </c>
      <c r="AB2826" s="618" t="s">
        <v>164</v>
      </c>
      <c r="AC2826" s="618">
        <v>33533</v>
      </c>
      <c r="AD2826" s="619">
        <v>0.05</v>
      </c>
      <c r="AE2826" s="617" t="s">
        <v>4948</v>
      </c>
    </row>
    <row r="2827" spans="1:31" s="572" customFormat="1">
      <c r="A2827" s="570" t="s">
        <v>4956</v>
      </c>
      <c r="B2827" s="569" t="s">
        <v>287</v>
      </c>
      <c r="C2827" s="580">
        <v>26</v>
      </c>
      <c r="D2827" s="569" t="s">
        <v>3374</v>
      </c>
      <c r="E2827" s="569" t="s">
        <v>1684</v>
      </c>
      <c r="F2827" s="569" t="s">
        <v>271</v>
      </c>
      <c r="G2827" s="569">
        <v>2019</v>
      </c>
      <c r="H2827" s="569" t="s">
        <v>4879</v>
      </c>
      <c r="I2827" s="569" t="s">
        <v>4949</v>
      </c>
      <c r="J2827" s="569" t="s">
        <v>3377</v>
      </c>
      <c r="K2827" s="569">
        <v>6</v>
      </c>
      <c r="L2827" s="569">
        <v>0</v>
      </c>
      <c r="M2827" s="569" t="s">
        <v>157</v>
      </c>
      <c r="N2827" s="569">
        <v>2</v>
      </c>
      <c r="O2827" s="569" t="s">
        <v>157</v>
      </c>
      <c r="P2827" s="568">
        <v>12600</v>
      </c>
      <c r="Q2827" s="569" t="s">
        <v>4231</v>
      </c>
      <c r="R2827" s="569">
        <v>8</v>
      </c>
      <c r="S2827" s="569" t="s">
        <v>4904</v>
      </c>
      <c r="T2827" s="569" t="s">
        <v>4950</v>
      </c>
      <c r="U2827" s="569">
        <v>179</v>
      </c>
      <c r="V2827" s="569">
        <v>40</v>
      </c>
      <c r="W2827" s="620">
        <v>11500</v>
      </c>
      <c r="X2827" s="621" t="s">
        <v>157</v>
      </c>
      <c r="Y2827" s="621" t="s">
        <v>728</v>
      </c>
      <c r="Z2827" s="621" t="s">
        <v>1523</v>
      </c>
      <c r="AA2827" s="622">
        <v>51980</v>
      </c>
      <c r="AB2827" s="622" t="s">
        <v>164</v>
      </c>
      <c r="AC2827" s="622">
        <v>41727</v>
      </c>
      <c r="AD2827" s="623">
        <v>0.05</v>
      </c>
      <c r="AE2827" s="621" t="s">
        <v>4952</v>
      </c>
    </row>
    <row r="2828" spans="1:31" s="572" customFormat="1">
      <c r="A2828" s="570" t="s">
        <v>4957</v>
      </c>
      <c r="B2828" s="573" t="s">
        <v>280</v>
      </c>
      <c r="C2828" s="578">
        <v>27</v>
      </c>
      <c r="D2828" s="573" t="s">
        <v>3374</v>
      </c>
      <c r="E2828" s="573" t="s">
        <v>1684</v>
      </c>
      <c r="F2828" s="573" t="s">
        <v>271</v>
      </c>
      <c r="G2828" s="573">
        <v>2019</v>
      </c>
      <c r="H2828" s="573" t="s">
        <v>4879</v>
      </c>
      <c r="I2828" s="573" t="s">
        <v>4949</v>
      </c>
      <c r="J2828" s="573" t="s">
        <v>3377</v>
      </c>
      <c r="K2828" s="573">
        <v>6</v>
      </c>
      <c r="L2828" s="573">
        <v>0</v>
      </c>
      <c r="M2828" s="573" t="s">
        <v>157</v>
      </c>
      <c r="N2828" s="573">
        <v>2</v>
      </c>
      <c r="O2828" s="573" t="s">
        <v>157</v>
      </c>
      <c r="P2828" s="571">
        <v>12600</v>
      </c>
      <c r="Q2828" s="573" t="s">
        <v>4235</v>
      </c>
      <c r="R2828" s="573">
        <v>8</v>
      </c>
      <c r="S2828" s="582" t="s">
        <v>4904</v>
      </c>
      <c r="T2828" s="573" t="s">
        <v>4950</v>
      </c>
      <c r="U2828" s="573">
        <v>179</v>
      </c>
      <c r="V2828" s="573">
        <v>40</v>
      </c>
      <c r="W2828" s="616">
        <v>11000</v>
      </c>
      <c r="X2828" s="617" t="s">
        <v>157</v>
      </c>
      <c r="Y2828" s="617" t="s">
        <v>450</v>
      </c>
      <c r="Z2828" s="617" t="s">
        <v>178</v>
      </c>
      <c r="AA2828" s="618">
        <v>42860</v>
      </c>
      <c r="AB2828" s="618" t="s">
        <v>164</v>
      </c>
      <c r="AC2828" s="618">
        <v>33283.915789473685</v>
      </c>
      <c r="AD2828" s="619">
        <v>0.03</v>
      </c>
      <c r="AE2828" s="617" t="s">
        <v>4948</v>
      </c>
    </row>
    <row r="2829" spans="1:31" s="572" customFormat="1">
      <c r="A2829" s="570" t="s">
        <v>4958</v>
      </c>
      <c r="B2829" s="569" t="s">
        <v>280</v>
      </c>
      <c r="C2829" s="580">
        <v>27</v>
      </c>
      <c r="D2829" s="569" t="s">
        <v>3374</v>
      </c>
      <c r="E2829" s="569" t="s">
        <v>1684</v>
      </c>
      <c r="F2829" s="569" t="s">
        <v>271</v>
      </c>
      <c r="G2829" s="569">
        <v>2019</v>
      </c>
      <c r="H2829" s="569" t="s">
        <v>4879</v>
      </c>
      <c r="I2829" s="569" t="s">
        <v>4949</v>
      </c>
      <c r="J2829" s="569" t="s">
        <v>3377</v>
      </c>
      <c r="K2829" s="569">
        <v>6</v>
      </c>
      <c r="L2829" s="569">
        <v>0</v>
      </c>
      <c r="M2829" s="569" t="s">
        <v>157</v>
      </c>
      <c r="N2829" s="569">
        <v>2</v>
      </c>
      <c r="O2829" s="569" t="s">
        <v>157</v>
      </c>
      <c r="P2829" s="568">
        <v>12600</v>
      </c>
      <c r="Q2829" s="569" t="s">
        <v>4231</v>
      </c>
      <c r="R2829" s="569">
        <v>8</v>
      </c>
      <c r="S2829" s="569" t="s">
        <v>4904</v>
      </c>
      <c r="T2829" s="569" t="s">
        <v>4950</v>
      </c>
      <c r="U2829" s="569">
        <v>179</v>
      </c>
      <c r="V2829" s="569">
        <v>40</v>
      </c>
      <c r="W2829" s="620">
        <v>11500</v>
      </c>
      <c r="X2829" s="621" t="s">
        <v>157</v>
      </c>
      <c r="Y2829" s="621" t="s">
        <v>728</v>
      </c>
      <c r="Z2829" s="621" t="s">
        <v>1523</v>
      </c>
      <c r="AA2829" s="622">
        <v>51980</v>
      </c>
      <c r="AB2829" s="622" t="s">
        <v>164</v>
      </c>
      <c r="AC2829" s="622">
        <v>41476.1052631579</v>
      </c>
      <c r="AD2829" s="623">
        <v>0.03</v>
      </c>
      <c r="AE2829" s="621" t="s">
        <v>4952</v>
      </c>
    </row>
    <row r="2830" spans="1:31" s="572" customFormat="1">
      <c r="A2830" s="570" t="s">
        <v>4959</v>
      </c>
      <c r="B2830" s="573" t="s">
        <v>269</v>
      </c>
      <c r="C2830" s="578" t="s">
        <v>270</v>
      </c>
      <c r="D2830" s="573" t="s">
        <v>3374</v>
      </c>
      <c r="E2830" s="573" t="s">
        <v>1684</v>
      </c>
      <c r="F2830" s="573" t="s">
        <v>271</v>
      </c>
      <c r="G2830" s="573">
        <v>2019</v>
      </c>
      <c r="H2830" s="573" t="s">
        <v>4879</v>
      </c>
      <c r="I2830" s="573" t="s">
        <v>4949</v>
      </c>
      <c r="J2830" s="573" t="s">
        <v>752</v>
      </c>
      <c r="K2830" s="573">
        <v>6</v>
      </c>
      <c r="L2830" s="573">
        <v>0</v>
      </c>
      <c r="M2830" s="573" t="s">
        <v>157</v>
      </c>
      <c r="N2830" s="573">
        <v>2</v>
      </c>
      <c r="O2830" s="573" t="s">
        <v>157</v>
      </c>
      <c r="P2830" s="571">
        <v>12100</v>
      </c>
      <c r="Q2830" s="573" t="s">
        <v>4235</v>
      </c>
      <c r="R2830" s="573">
        <v>8</v>
      </c>
      <c r="S2830" s="582" t="s">
        <v>4916</v>
      </c>
      <c r="T2830" s="573" t="s">
        <v>4950</v>
      </c>
      <c r="U2830" s="573">
        <v>179</v>
      </c>
      <c r="V2830" s="573">
        <v>40</v>
      </c>
      <c r="W2830" s="616">
        <v>11400</v>
      </c>
      <c r="X2830" s="617" t="s">
        <v>157</v>
      </c>
      <c r="Y2830" s="617" t="s">
        <v>450</v>
      </c>
      <c r="Z2830" s="617" t="s">
        <v>178</v>
      </c>
      <c r="AA2830" s="618">
        <v>46365</v>
      </c>
      <c r="AB2830" s="618" t="s">
        <v>164</v>
      </c>
      <c r="AC2830" s="618">
        <v>35890.231578947372</v>
      </c>
      <c r="AD2830" s="619">
        <v>0.03</v>
      </c>
      <c r="AE2830" s="617" t="s">
        <v>4960</v>
      </c>
    </row>
    <row r="2831" spans="1:31" s="572" customFormat="1">
      <c r="A2831" s="570" t="s">
        <v>4961</v>
      </c>
      <c r="B2831" s="569" t="s">
        <v>269</v>
      </c>
      <c r="C2831" s="580" t="s">
        <v>270</v>
      </c>
      <c r="D2831" s="569" t="s">
        <v>3374</v>
      </c>
      <c r="E2831" s="569" t="s">
        <v>1684</v>
      </c>
      <c r="F2831" s="569" t="s">
        <v>271</v>
      </c>
      <c r="G2831" s="569">
        <v>2019</v>
      </c>
      <c r="H2831" s="569" t="s">
        <v>4879</v>
      </c>
      <c r="I2831" s="569" t="s">
        <v>4949</v>
      </c>
      <c r="J2831" s="569" t="s">
        <v>752</v>
      </c>
      <c r="K2831" s="569">
        <v>6</v>
      </c>
      <c r="L2831" s="569">
        <v>0</v>
      </c>
      <c r="M2831" s="569" t="s">
        <v>157</v>
      </c>
      <c r="N2831" s="569">
        <v>2</v>
      </c>
      <c r="O2831" s="569" t="s">
        <v>157</v>
      </c>
      <c r="P2831" s="568">
        <v>12100</v>
      </c>
      <c r="Q2831" s="569" t="s">
        <v>4231</v>
      </c>
      <c r="R2831" s="569">
        <v>8</v>
      </c>
      <c r="S2831" s="569" t="s">
        <v>4916</v>
      </c>
      <c r="T2831" s="569" t="s">
        <v>4950</v>
      </c>
      <c r="U2831" s="569">
        <v>179</v>
      </c>
      <c r="V2831" s="569">
        <v>40</v>
      </c>
      <c r="W2831" s="620">
        <v>11500</v>
      </c>
      <c r="X2831" s="621" t="s">
        <v>157</v>
      </c>
      <c r="Y2831" s="621" t="s">
        <v>728</v>
      </c>
      <c r="Z2831" s="621" t="s">
        <v>1523</v>
      </c>
      <c r="AA2831" s="622">
        <v>55485</v>
      </c>
      <c r="AB2831" s="622" t="s">
        <v>164</v>
      </c>
      <c r="AC2831" s="622">
        <v>44082.421052631587</v>
      </c>
      <c r="AD2831" s="623">
        <v>0.03</v>
      </c>
      <c r="AE2831" s="621" t="s">
        <v>4962</v>
      </c>
    </row>
    <row r="2832" spans="1:31" s="572" customFormat="1">
      <c r="A2832" s="570" t="s">
        <v>4963</v>
      </c>
      <c r="B2832" s="573" t="s">
        <v>278</v>
      </c>
      <c r="C2832" s="578">
        <v>15</v>
      </c>
      <c r="D2832" s="573" t="s">
        <v>3374</v>
      </c>
      <c r="E2832" s="573" t="s">
        <v>1684</v>
      </c>
      <c r="F2832" s="573" t="s">
        <v>271</v>
      </c>
      <c r="G2832" s="573">
        <v>2019</v>
      </c>
      <c r="H2832" s="573" t="s">
        <v>4879</v>
      </c>
      <c r="I2832" s="573" t="s">
        <v>4949</v>
      </c>
      <c r="J2832" s="573" t="s">
        <v>752</v>
      </c>
      <c r="K2832" s="573">
        <v>6</v>
      </c>
      <c r="L2832" s="573">
        <v>0</v>
      </c>
      <c r="M2832" s="573" t="s">
        <v>157</v>
      </c>
      <c r="N2832" s="573">
        <v>2</v>
      </c>
      <c r="O2832" s="573" t="s">
        <v>157</v>
      </c>
      <c r="P2832" s="571">
        <v>12200</v>
      </c>
      <c r="Q2832" s="573" t="s">
        <v>4235</v>
      </c>
      <c r="R2832" s="573">
        <v>8</v>
      </c>
      <c r="S2832" s="582" t="s">
        <v>4916</v>
      </c>
      <c r="T2832" s="573" t="s">
        <v>4950</v>
      </c>
      <c r="U2832" s="573">
        <v>179</v>
      </c>
      <c r="V2832" s="573">
        <v>40</v>
      </c>
      <c r="W2832" s="616">
        <v>11400</v>
      </c>
      <c r="X2832" s="617" t="s">
        <v>157</v>
      </c>
      <c r="Y2832" s="617" t="s">
        <v>450</v>
      </c>
      <c r="Z2832" s="617" t="s">
        <v>178</v>
      </c>
      <c r="AA2832" s="618">
        <v>46365</v>
      </c>
      <c r="AB2832" s="618" t="s">
        <v>164</v>
      </c>
      <c r="AC2832" s="618">
        <v>36100</v>
      </c>
      <c r="AD2832" s="619">
        <v>0.01</v>
      </c>
      <c r="AE2832" s="617" t="s">
        <v>4964</v>
      </c>
    </row>
    <row r="2833" spans="1:31" s="572" customFormat="1">
      <c r="A2833" s="570" t="s">
        <v>4965</v>
      </c>
      <c r="B2833" s="569" t="s">
        <v>278</v>
      </c>
      <c r="C2833" s="580">
        <v>15</v>
      </c>
      <c r="D2833" s="569" t="s">
        <v>3374</v>
      </c>
      <c r="E2833" s="569" t="s">
        <v>1684</v>
      </c>
      <c r="F2833" s="569" t="s">
        <v>271</v>
      </c>
      <c r="G2833" s="569">
        <v>2019</v>
      </c>
      <c r="H2833" s="569" t="s">
        <v>4879</v>
      </c>
      <c r="I2833" s="569" t="s">
        <v>4949</v>
      </c>
      <c r="J2833" s="569" t="s">
        <v>752</v>
      </c>
      <c r="K2833" s="569">
        <v>6</v>
      </c>
      <c r="L2833" s="569">
        <v>0</v>
      </c>
      <c r="M2833" s="569" t="s">
        <v>157</v>
      </c>
      <c r="N2833" s="569">
        <v>2</v>
      </c>
      <c r="O2833" s="569" t="s">
        <v>157</v>
      </c>
      <c r="P2833" s="568">
        <v>12200</v>
      </c>
      <c r="Q2833" s="569" t="s">
        <v>4231</v>
      </c>
      <c r="R2833" s="569">
        <v>8</v>
      </c>
      <c r="S2833" s="569" t="s">
        <v>4916</v>
      </c>
      <c r="T2833" s="569" t="s">
        <v>4950</v>
      </c>
      <c r="U2833" s="569">
        <v>179</v>
      </c>
      <c r="V2833" s="569">
        <v>40</v>
      </c>
      <c r="W2833" s="620">
        <v>11500</v>
      </c>
      <c r="X2833" s="621" t="s">
        <v>157</v>
      </c>
      <c r="Y2833" s="621" t="s">
        <v>728</v>
      </c>
      <c r="Z2833" s="621" t="s">
        <v>1523</v>
      </c>
      <c r="AA2833" s="622">
        <v>55485</v>
      </c>
      <c r="AB2833" s="622" t="s">
        <v>164</v>
      </c>
      <c r="AC2833" s="622">
        <v>44350</v>
      </c>
      <c r="AD2833" s="623">
        <v>0.01</v>
      </c>
      <c r="AE2833" s="621" t="s">
        <v>4962</v>
      </c>
    </row>
    <row r="2834" spans="1:31" s="572" customFormat="1">
      <c r="A2834" s="570" t="s">
        <v>4966</v>
      </c>
      <c r="B2834" s="573" t="s">
        <v>287</v>
      </c>
      <c r="C2834" s="578">
        <v>26</v>
      </c>
      <c r="D2834" s="573" t="s">
        <v>3374</v>
      </c>
      <c r="E2834" s="573" t="s">
        <v>1684</v>
      </c>
      <c r="F2834" s="573" t="s">
        <v>271</v>
      </c>
      <c r="G2834" s="573">
        <v>2019</v>
      </c>
      <c r="H2834" s="573" t="s">
        <v>4879</v>
      </c>
      <c r="I2834" s="573" t="s">
        <v>4949</v>
      </c>
      <c r="J2834" s="573" t="s">
        <v>752</v>
      </c>
      <c r="K2834" s="573">
        <v>6</v>
      </c>
      <c r="L2834" s="573">
        <v>0</v>
      </c>
      <c r="M2834" s="573" t="s">
        <v>157</v>
      </c>
      <c r="N2834" s="573">
        <v>2</v>
      </c>
      <c r="O2834" s="573" t="s">
        <v>157</v>
      </c>
      <c r="P2834" s="571">
        <v>12200</v>
      </c>
      <c r="Q2834" s="573" t="s">
        <v>4235</v>
      </c>
      <c r="R2834" s="573">
        <v>8</v>
      </c>
      <c r="S2834" s="582" t="s">
        <v>4916</v>
      </c>
      <c r="T2834" s="573" t="s">
        <v>4950</v>
      </c>
      <c r="U2834" s="573">
        <v>179</v>
      </c>
      <c r="V2834" s="573">
        <v>40</v>
      </c>
      <c r="W2834" s="616">
        <v>11400</v>
      </c>
      <c r="X2834" s="617" t="s">
        <v>157</v>
      </c>
      <c r="Y2834" s="617" t="s">
        <v>450</v>
      </c>
      <c r="Z2834" s="617" t="s">
        <v>178</v>
      </c>
      <c r="AA2834" s="618">
        <v>45915</v>
      </c>
      <c r="AB2834" s="618" t="s">
        <v>164</v>
      </c>
      <c r="AC2834" s="618">
        <v>36179</v>
      </c>
      <c r="AD2834" s="619">
        <v>0.05</v>
      </c>
      <c r="AE2834" s="617" t="s">
        <v>4964</v>
      </c>
    </row>
    <row r="2835" spans="1:31" s="572" customFormat="1">
      <c r="A2835" s="570" t="s">
        <v>4967</v>
      </c>
      <c r="B2835" s="569" t="s">
        <v>287</v>
      </c>
      <c r="C2835" s="580">
        <v>26</v>
      </c>
      <c r="D2835" s="569" t="s">
        <v>3374</v>
      </c>
      <c r="E2835" s="569" t="s">
        <v>1684</v>
      </c>
      <c r="F2835" s="569" t="s">
        <v>271</v>
      </c>
      <c r="G2835" s="569">
        <v>2019</v>
      </c>
      <c r="H2835" s="569" t="s">
        <v>4879</v>
      </c>
      <c r="I2835" s="569" t="s">
        <v>4949</v>
      </c>
      <c r="J2835" s="569" t="s">
        <v>752</v>
      </c>
      <c r="K2835" s="569">
        <v>6</v>
      </c>
      <c r="L2835" s="569">
        <v>0</v>
      </c>
      <c r="M2835" s="569" t="s">
        <v>157</v>
      </c>
      <c r="N2835" s="569">
        <v>2</v>
      </c>
      <c r="O2835" s="569" t="s">
        <v>157</v>
      </c>
      <c r="P2835" s="568">
        <v>12200</v>
      </c>
      <c r="Q2835" s="569" t="s">
        <v>4231</v>
      </c>
      <c r="R2835" s="569">
        <v>8</v>
      </c>
      <c r="S2835" s="569" t="s">
        <v>4916</v>
      </c>
      <c r="T2835" s="569" t="s">
        <v>4950</v>
      </c>
      <c r="U2835" s="569">
        <v>179</v>
      </c>
      <c r="V2835" s="569">
        <v>40</v>
      </c>
      <c r="W2835" s="620">
        <v>11500</v>
      </c>
      <c r="X2835" s="621" t="s">
        <v>157</v>
      </c>
      <c r="Y2835" s="621" t="s">
        <v>728</v>
      </c>
      <c r="Z2835" s="621" t="s">
        <v>1523</v>
      </c>
      <c r="AA2835" s="622">
        <v>54910</v>
      </c>
      <c r="AB2835" s="622" t="s">
        <v>164</v>
      </c>
      <c r="AC2835" s="622">
        <v>44373</v>
      </c>
      <c r="AD2835" s="623">
        <v>0.05</v>
      </c>
      <c r="AE2835" s="621" t="s">
        <v>4962</v>
      </c>
    </row>
    <row r="2836" spans="1:31" s="572" customFormat="1">
      <c r="A2836" s="570" t="s">
        <v>4968</v>
      </c>
      <c r="B2836" s="573" t="s">
        <v>280</v>
      </c>
      <c r="C2836" s="578">
        <v>27</v>
      </c>
      <c r="D2836" s="573" t="s">
        <v>3374</v>
      </c>
      <c r="E2836" s="573" t="s">
        <v>1684</v>
      </c>
      <c r="F2836" s="573" t="s">
        <v>271</v>
      </c>
      <c r="G2836" s="573">
        <v>2019</v>
      </c>
      <c r="H2836" s="573" t="s">
        <v>4879</v>
      </c>
      <c r="I2836" s="573" t="s">
        <v>4949</v>
      </c>
      <c r="J2836" s="573" t="s">
        <v>752</v>
      </c>
      <c r="K2836" s="573">
        <v>6</v>
      </c>
      <c r="L2836" s="573">
        <v>0</v>
      </c>
      <c r="M2836" s="573" t="s">
        <v>157</v>
      </c>
      <c r="N2836" s="573">
        <v>2</v>
      </c>
      <c r="O2836" s="573" t="s">
        <v>157</v>
      </c>
      <c r="P2836" s="571">
        <v>12100</v>
      </c>
      <c r="Q2836" s="573" t="s">
        <v>4235</v>
      </c>
      <c r="R2836" s="573">
        <v>8</v>
      </c>
      <c r="S2836" s="582" t="s">
        <v>4916</v>
      </c>
      <c r="T2836" s="573" t="s">
        <v>4950</v>
      </c>
      <c r="U2836" s="573">
        <v>179</v>
      </c>
      <c r="V2836" s="573">
        <v>40</v>
      </c>
      <c r="W2836" s="616">
        <v>11400</v>
      </c>
      <c r="X2836" s="617" t="s">
        <v>157</v>
      </c>
      <c r="Y2836" s="617" t="s">
        <v>450</v>
      </c>
      <c r="Z2836" s="617" t="s">
        <v>178</v>
      </c>
      <c r="AA2836" s="618">
        <v>46365</v>
      </c>
      <c r="AB2836" s="618" t="s">
        <v>164</v>
      </c>
      <c r="AC2836" s="618">
        <v>35890.231578947372</v>
      </c>
      <c r="AD2836" s="619">
        <v>0.03</v>
      </c>
      <c r="AE2836" s="617" t="s">
        <v>4960</v>
      </c>
    </row>
    <row r="2837" spans="1:31" s="572" customFormat="1">
      <c r="A2837" s="570" t="s">
        <v>4969</v>
      </c>
      <c r="B2837" s="569" t="s">
        <v>280</v>
      </c>
      <c r="C2837" s="580">
        <v>27</v>
      </c>
      <c r="D2837" s="569" t="s">
        <v>3374</v>
      </c>
      <c r="E2837" s="569" t="s">
        <v>1684</v>
      </c>
      <c r="F2837" s="569" t="s">
        <v>271</v>
      </c>
      <c r="G2837" s="569">
        <v>2019</v>
      </c>
      <c r="H2837" s="569" t="s">
        <v>4879</v>
      </c>
      <c r="I2837" s="569" t="s">
        <v>4949</v>
      </c>
      <c r="J2837" s="569" t="s">
        <v>752</v>
      </c>
      <c r="K2837" s="569">
        <v>6</v>
      </c>
      <c r="L2837" s="569">
        <v>0</v>
      </c>
      <c r="M2837" s="569" t="s">
        <v>157</v>
      </c>
      <c r="N2837" s="569">
        <v>2</v>
      </c>
      <c r="O2837" s="569" t="s">
        <v>157</v>
      </c>
      <c r="P2837" s="568">
        <v>12100</v>
      </c>
      <c r="Q2837" s="569" t="s">
        <v>4231</v>
      </c>
      <c r="R2837" s="569">
        <v>8</v>
      </c>
      <c r="S2837" s="569" t="s">
        <v>4916</v>
      </c>
      <c r="T2837" s="569" t="s">
        <v>4950</v>
      </c>
      <c r="U2837" s="569">
        <v>179</v>
      </c>
      <c r="V2837" s="569">
        <v>40</v>
      </c>
      <c r="W2837" s="620">
        <v>11500</v>
      </c>
      <c r="X2837" s="621" t="s">
        <v>157</v>
      </c>
      <c r="Y2837" s="621" t="s">
        <v>728</v>
      </c>
      <c r="Z2837" s="621" t="s">
        <v>1523</v>
      </c>
      <c r="AA2837" s="622">
        <v>55485</v>
      </c>
      <c r="AB2837" s="622" t="s">
        <v>164</v>
      </c>
      <c r="AC2837" s="622">
        <v>44082.421052631587</v>
      </c>
      <c r="AD2837" s="623">
        <v>0.03</v>
      </c>
      <c r="AE2837" s="621" t="s">
        <v>4962</v>
      </c>
    </row>
    <row r="2838" spans="1:31" s="572" customFormat="1">
      <c r="A2838" s="570" t="s">
        <v>4970</v>
      </c>
      <c r="B2838" s="573" t="s">
        <v>269</v>
      </c>
      <c r="C2838" s="578" t="s">
        <v>270</v>
      </c>
      <c r="D2838" s="573" t="s">
        <v>3374</v>
      </c>
      <c r="E2838" s="573" t="s">
        <v>1684</v>
      </c>
      <c r="F2838" s="573" t="s">
        <v>271</v>
      </c>
      <c r="G2838" s="573">
        <v>2019</v>
      </c>
      <c r="H2838" s="573" t="s">
        <v>4879</v>
      </c>
      <c r="I2838" s="573" t="s">
        <v>4684</v>
      </c>
      <c r="J2838" s="573" t="s">
        <v>3377</v>
      </c>
      <c r="K2838" s="573">
        <v>3</v>
      </c>
      <c r="L2838" s="573">
        <v>0</v>
      </c>
      <c r="M2838" s="573" t="s">
        <v>157</v>
      </c>
      <c r="N2838" s="573">
        <v>1</v>
      </c>
      <c r="O2838" s="573" t="s">
        <v>157</v>
      </c>
      <c r="P2838" s="571">
        <v>13140</v>
      </c>
      <c r="Q2838" s="573" t="s">
        <v>4235</v>
      </c>
      <c r="R2838" s="573">
        <v>8</v>
      </c>
      <c r="S2838" s="582" t="s">
        <v>4972</v>
      </c>
      <c r="T2838" s="573" t="s">
        <v>4881</v>
      </c>
      <c r="U2838" s="573">
        <v>169</v>
      </c>
      <c r="V2838" s="573">
        <v>40</v>
      </c>
      <c r="W2838" s="616">
        <v>14000</v>
      </c>
      <c r="X2838" s="617" t="s">
        <v>157</v>
      </c>
      <c r="Y2838" s="617" t="s">
        <v>450</v>
      </c>
      <c r="Z2838" s="617" t="s">
        <v>178</v>
      </c>
      <c r="AA2838" s="618">
        <v>36575</v>
      </c>
      <c r="AB2838" s="618" t="s">
        <v>164</v>
      </c>
      <c r="AC2838" s="618">
        <v>26004.968421052636</v>
      </c>
      <c r="AD2838" s="619">
        <v>0.03</v>
      </c>
      <c r="AE2838" s="617" t="s">
        <v>4971</v>
      </c>
    </row>
    <row r="2839" spans="1:31" s="572" customFormat="1">
      <c r="A2839" s="570" t="s">
        <v>4973</v>
      </c>
      <c r="B2839" s="569" t="s">
        <v>269</v>
      </c>
      <c r="C2839" s="580" t="s">
        <v>270</v>
      </c>
      <c r="D2839" s="569" t="s">
        <v>3374</v>
      </c>
      <c r="E2839" s="569" t="s">
        <v>1684</v>
      </c>
      <c r="F2839" s="569" t="s">
        <v>271</v>
      </c>
      <c r="G2839" s="569">
        <v>2019</v>
      </c>
      <c r="H2839" s="569" t="s">
        <v>4879</v>
      </c>
      <c r="I2839" s="569" t="s">
        <v>4684</v>
      </c>
      <c r="J2839" s="569" t="s">
        <v>3377</v>
      </c>
      <c r="K2839" s="569">
        <v>3</v>
      </c>
      <c r="L2839" s="569">
        <v>0</v>
      </c>
      <c r="M2839" s="569" t="s">
        <v>157</v>
      </c>
      <c r="N2839" s="569">
        <v>1</v>
      </c>
      <c r="O2839" s="569" t="s">
        <v>157</v>
      </c>
      <c r="P2839" s="568">
        <v>13140</v>
      </c>
      <c r="Q2839" s="569" t="s">
        <v>4231</v>
      </c>
      <c r="R2839" s="569">
        <v>8</v>
      </c>
      <c r="S2839" s="569" t="s">
        <v>4972</v>
      </c>
      <c r="T2839" s="569" t="s">
        <v>4881</v>
      </c>
      <c r="U2839" s="569">
        <v>169</v>
      </c>
      <c r="V2839" s="569">
        <v>40</v>
      </c>
      <c r="W2839" s="620">
        <v>14000</v>
      </c>
      <c r="X2839" s="621" t="s">
        <v>157</v>
      </c>
      <c r="Y2839" s="621" t="s">
        <v>728</v>
      </c>
      <c r="Z2839" s="621" t="s">
        <v>1523</v>
      </c>
      <c r="AA2839" s="622">
        <v>45695</v>
      </c>
      <c r="AB2839" s="622" t="s">
        <v>164</v>
      </c>
      <c r="AC2839" s="622">
        <v>34197.157894736847</v>
      </c>
      <c r="AD2839" s="623">
        <v>0.03</v>
      </c>
      <c r="AE2839" s="621" t="s">
        <v>4974</v>
      </c>
    </row>
    <row r="2840" spans="1:31" s="572" customFormat="1">
      <c r="A2840" s="570" t="s">
        <v>4975</v>
      </c>
      <c r="B2840" s="573" t="s">
        <v>269</v>
      </c>
      <c r="C2840" s="578" t="s">
        <v>270</v>
      </c>
      <c r="D2840" s="573" t="s">
        <v>3374</v>
      </c>
      <c r="E2840" s="573" t="s">
        <v>1684</v>
      </c>
      <c r="F2840" s="573" t="s">
        <v>271</v>
      </c>
      <c r="G2840" s="573">
        <v>2019</v>
      </c>
      <c r="H2840" s="573" t="s">
        <v>4879</v>
      </c>
      <c r="I2840" s="573" t="s">
        <v>4684</v>
      </c>
      <c r="J2840" s="573" t="s">
        <v>3377</v>
      </c>
      <c r="K2840" s="573">
        <v>3</v>
      </c>
      <c r="L2840" s="573">
        <v>0</v>
      </c>
      <c r="M2840" s="573" t="s">
        <v>157</v>
      </c>
      <c r="N2840" s="573">
        <v>1</v>
      </c>
      <c r="O2840" s="573" t="s">
        <v>157</v>
      </c>
      <c r="P2840" s="571">
        <v>13300</v>
      </c>
      <c r="Q2840" s="573" t="s">
        <v>4235</v>
      </c>
      <c r="R2840" s="573">
        <v>8</v>
      </c>
      <c r="S2840" s="582" t="s">
        <v>4972</v>
      </c>
      <c r="T2840" s="573" t="s">
        <v>4881</v>
      </c>
      <c r="U2840" s="573">
        <v>145</v>
      </c>
      <c r="V2840" s="573">
        <v>40</v>
      </c>
      <c r="W2840" s="616">
        <v>14000</v>
      </c>
      <c r="X2840" s="617" t="s">
        <v>157</v>
      </c>
      <c r="Y2840" s="617" t="s">
        <v>450</v>
      </c>
      <c r="Z2840" s="617" t="s">
        <v>178</v>
      </c>
      <c r="AA2840" s="618">
        <v>36400</v>
      </c>
      <c r="AB2840" s="618" t="s">
        <v>164</v>
      </c>
      <c r="AC2840" s="618">
        <v>25843.915789473685</v>
      </c>
      <c r="AD2840" s="619">
        <v>0.03</v>
      </c>
      <c r="AE2840" s="617" t="s">
        <v>4976</v>
      </c>
    </row>
    <row r="2841" spans="1:31" s="572" customFormat="1">
      <c r="A2841" s="570" t="s">
        <v>4977</v>
      </c>
      <c r="B2841" s="569" t="s">
        <v>269</v>
      </c>
      <c r="C2841" s="580" t="s">
        <v>270</v>
      </c>
      <c r="D2841" s="569" t="s">
        <v>3374</v>
      </c>
      <c r="E2841" s="569" t="s">
        <v>1684</v>
      </c>
      <c r="F2841" s="569" t="s">
        <v>271</v>
      </c>
      <c r="G2841" s="569">
        <v>2019</v>
      </c>
      <c r="H2841" s="569" t="s">
        <v>4879</v>
      </c>
      <c r="I2841" s="569" t="s">
        <v>4684</v>
      </c>
      <c r="J2841" s="569" t="s">
        <v>3377</v>
      </c>
      <c r="K2841" s="569">
        <v>3</v>
      </c>
      <c r="L2841" s="569">
        <v>0</v>
      </c>
      <c r="M2841" s="569" t="s">
        <v>157</v>
      </c>
      <c r="N2841" s="569">
        <v>1</v>
      </c>
      <c r="O2841" s="569" t="s">
        <v>157</v>
      </c>
      <c r="P2841" s="568">
        <v>13300</v>
      </c>
      <c r="Q2841" s="569" t="s">
        <v>4231</v>
      </c>
      <c r="R2841" s="569">
        <v>8</v>
      </c>
      <c r="S2841" s="569" t="s">
        <v>4972</v>
      </c>
      <c r="T2841" s="569" t="s">
        <v>4881</v>
      </c>
      <c r="U2841" s="569">
        <v>145</v>
      </c>
      <c r="V2841" s="569">
        <v>40</v>
      </c>
      <c r="W2841" s="620">
        <v>14000</v>
      </c>
      <c r="X2841" s="621" t="s">
        <v>157</v>
      </c>
      <c r="Y2841" s="621" t="s">
        <v>728</v>
      </c>
      <c r="Z2841" s="621" t="s">
        <v>1523</v>
      </c>
      <c r="AA2841" s="622">
        <v>45520</v>
      </c>
      <c r="AB2841" s="622" t="s">
        <v>164</v>
      </c>
      <c r="AC2841" s="622">
        <v>34036.1052631579</v>
      </c>
      <c r="AD2841" s="623">
        <v>0.03</v>
      </c>
      <c r="AE2841" s="621" t="s">
        <v>4978</v>
      </c>
    </row>
    <row r="2842" spans="1:31" s="572" customFormat="1">
      <c r="A2842" s="570" t="s">
        <v>4979</v>
      </c>
      <c r="B2842" s="573" t="s">
        <v>278</v>
      </c>
      <c r="C2842" s="578">
        <v>15</v>
      </c>
      <c r="D2842" s="573" t="s">
        <v>3374</v>
      </c>
      <c r="E2842" s="573" t="s">
        <v>1684</v>
      </c>
      <c r="F2842" s="573" t="s">
        <v>271</v>
      </c>
      <c r="G2842" s="573">
        <v>2019</v>
      </c>
      <c r="H2842" s="573" t="s">
        <v>4879</v>
      </c>
      <c r="I2842" s="573" t="s">
        <v>4684</v>
      </c>
      <c r="J2842" s="573" t="s">
        <v>3377</v>
      </c>
      <c r="K2842" s="573">
        <v>3</v>
      </c>
      <c r="L2842" s="573">
        <v>0</v>
      </c>
      <c r="M2842" s="573" t="s">
        <v>157</v>
      </c>
      <c r="N2842" s="573">
        <v>1</v>
      </c>
      <c r="O2842" s="573" t="s">
        <v>157</v>
      </c>
      <c r="P2842" s="571">
        <v>13200</v>
      </c>
      <c r="Q2842" s="573" t="s">
        <v>4235</v>
      </c>
      <c r="R2842" s="573">
        <v>8</v>
      </c>
      <c r="S2842" s="582" t="s">
        <v>4972</v>
      </c>
      <c r="T2842" s="573" t="s">
        <v>4881</v>
      </c>
      <c r="U2842" s="573">
        <v>169</v>
      </c>
      <c r="V2842" s="573">
        <v>40</v>
      </c>
      <c r="W2842" s="616">
        <v>14000</v>
      </c>
      <c r="X2842" s="617" t="s">
        <v>157</v>
      </c>
      <c r="Y2842" s="617" t="s">
        <v>450</v>
      </c>
      <c r="Z2842" s="617" t="s">
        <v>178</v>
      </c>
      <c r="AA2842" s="618">
        <v>36575</v>
      </c>
      <c r="AB2842" s="618" t="s">
        <v>164</v>
      </c>
      <c r="AC2842" s="618">
        <v>26100</v>
      </c>
      <c r="AD2842" s="619">
        <v>0.01</v>
      </c>
      <c r="AE2842" s="617" t="s">
        <v>4971</v>
      </c>
    </row>
    <row r="2843" spans="1:31" s="572" customFormat="1">
      <c r="A2843" s="570" t="s">
        <v>4980</v>
      </c>
      <c r="B2843" s="569" t="s">
        <v>278</v>
      </c>
      <c r="C2843" s="580">
        <v>15</v>
      </c>
      <c r="D2843" s="569" t="s">
        <v>3374</v>
      </c>
      <c r="E2843" s="569" t="s">
        <v>1684</v>
      </c>
      <c r="F2843" s="569" t="s">
        <v>271</v>
      </c>
      <c r="G2843" s="569">
        <v>2019</v>
      </c>
      <c r="H2843" s="569" t="s">
        <v>4879</v>
      </c>
      <c r="I2843" s="569" t="s">
        <v>4684</v>
      </c>
      <c r="J2843" s="569" t="s">
        <v>3377</v>
      </c>
      <c r="K2843" s="569">
        <v>3</v>
      </c>
      <c r="L2843" s="569">
        <v>0</v>
      </c>
      <c r="M2843" s="569" t="s">
        <v>157</v>
      </c>
      <c r="N2843" s="569">
        <v>1</v>
      </c>
      <c r="O2843" s="569" t="s">
        <v>157</v>
      </c>
      <c r="P2843" s="568">
        <v>13200</v>
      </c>
      <c r="Q2843" s="569" t="s">
        <v>4231</v>
      </c>
      <c r="R2843" s="569">
        <v>8</v>
      </c>
      <c r="S2843" s="569" t="s">
        <v>4972</v>
      </c>
      <c r="T2843" s="569" t="s">
        <v>4881</v>
      </c>
      <c r="U2843" s="569">
        <v>169</v>
      </c>
      <c r="V2843" s="569">
        <v>40</v>
      </c>
      <c r="W2843" s="620">
        <v>14000</v>
      </c>
      <c r="X2843" s="621" t="s">
        <v>157</v>
      </c>
      <c r="Y2843" s="621" t="s">
        <v>728</v>
      </c>
      <c r="Z2843" s="621" t="s">
        <v>1523</v>
      </c>
      <c r="AA2843" s="622">
        <v>45695</v>
      </c>
      <c r="AB2843" s="622" t="s">
        <v>164</v>
      </c>
      <c r="AC2843" s="622">
        <v>34350</v>
      </c>
      <c r="AD2843" s="623">
        <v>0.01</v>
      </c>
      <c r="AE2843" s="621" t="s">
        <v>4974</v>
      </c>
    </row>
    <row r="2844" spans="1:31" s="572" customFormat="1">
      <c r="A2844" s="570" t="s">
        <v>4981</v>
      </c>
      <c r="B2844" s="573" t="s">
        <v>278</v>
      </c>
      <c r="C2844" s="578">
        <v>15</v>
      </c>
      <c r="D2844" s="573" t="s">
        <v>3374</v>
      </c>
      <c r="E2844" s="573" t="s">
        <v>1684</v>
      </c>
      <c r="F2844" s="573" t="s">
        <v>271</v>
      </c>
      <c r="G2844" s="573">
        <v>2019</v>
      </c>
      <c r="H2844" s="573" t="s">
        <v>4879</v>
      </c>
      <c r="I2844" s="573" t="s">
        <v>4684</v>
      </c>
      <c r="J2844" s="573" t="s">
        <v>3377</v>
      </c>
      <c r="K2844" s="573">
        <v>3</v>
      </c>
      <c r="L2844" s="573">
        <v>0</v>
      </c>
      <c r="M2844" s="573" t="s">
        <v>157</v>
      </c>
      <c r="N2844" s="573">
        <v>1</v>
      </c>
      <c r="O2844" s="573" t="s">
        <v>157</v>
      </c>
      <c r="P2844" s="571">
        <v>13400</v>
      </c>
      <c r="Q2844" s="573" t="s">
        <v>4235</v>
      </c>
      <c r="R2844" s="573">
        <v>8</v>
      </c>
      <c r="S2844" s="582" t="s">
        <v>4972</v>
      </c>
      <c r="T2844" s="573" t="s">
        <v>4881</v>
      </c>
      <c r="U2844" s="573">
        <v>145</v>
      </c>
      <c r="V2844" s="573">
        <v>40</v>
      </c>
      <c r="W2844" s="616">
        <v>14000</v>
      </c>
      <c r="X2844" s="617" t="s">
        <v>157</v>
      </c>
      <c r="Y2844" s="617" t="s">
        <v>450</v>
      </c>
      <c r="Z2844" s="617" t="s">
        <v>178</v>
      </c>
      <c r="AA2844" s="618">
        <v>36400</v>
      </c>
      <c r="AB2844" s="618" t="s">
        <v>164</v>
      </c>
      <c r="AC2844" s="618">
        <v>25900</v>
      </c>
      <c r="AD2844" s="619">
        <v>0.01</v>
      </c>
      <c r="AE2844" s="617" t="s">
        <v>4976</v>
      </c>
    </row>
    <row r="2845" spans="1:31" s="572" customFormat="1">
      <c r="A2845" s="570" t="s">
        <v>4982</v>
      </c>
      <c r="B2845" s="569" t="s">
        <v>278</v>
      </c>
      <c r="C2845" s="580">
        <v>15</v>
      </c>
      <c r="D2845" s="569" t="s">
        <v>3374</v>
      </c>
      <c r="E2845" s="569" t="s">
        <v>1684</v>
      </c>
      <c r="F2845" s="569" t="s">
        <v>271</v>
      </c>
      <c r="G2845" s="569">
        <v>2019</v>
      </c>
      <c r="H2845" s="569" t="s">
        <v>4879</v>
      </c>
      <c r="I2845" s="569" t="s">
        <v>4684</v>
      </c>
      <c r="J2845" s="569" t="s">
        <v>3377</v>
      </c>
      <c r="K2845" s="569">
        <v>3</v>
      </c>
      <c r="L2845" s="569">
        <v>0</v>
      </c>
      <c r="M2845" s="569" t="s">
        <v>157</v>
      </c>
      <c r="N2845" s="569">
        <v>1</v>
      </c>
      <c r="O2845" s="569" t="s">
        <v>157</v>
      </c>
      <c r="P2845" s="568">
        <v>13400</v>
      </c>
      <c r="Q2845" s="569" t="s">
        <v>4231</v>
      </c>
      <c r="R2845" s="569">
        <v>8</v>
      </c>
      <c r="S2845" s="569" t="s">
        <v>4972</v>
      </c>
      <c r="T2845" s="569" t="s">
        <v>4881</v>
      </c>
      <c r="U2845" s="569">
        <v>145</v>
      </c>
      <c r="V2845" s="569">
        <v>40</v>
      </c>
      <c r="W2845" s="620">
        <v>14000</v>
      </c>
      <c r="X2845" s="621" t="s">
        <v>157</v>
      </c>
      <c r="Y2845" s="621" t="s">
        <v>728</v>
      </c>
      <c r="Z2845" s="621" t="s">
        <v>1523</v>
      </c>
      <c r="AA2845" s="622">
        <v>45520</v>
      </c>
      <c r="AB2845" s="622" t="s">
        <v>164</v>
      </c>
      <c r="AC2845" s="622">
        <v>34200</v>
      </c>
      <c r="AD2845" s="623">
        <v>0.01</v>
      </c>
      <c r="AE2845" s="621" t="s">
        <v>4978</v>
      </c>
    </row>
    <row r="2846" spans="1:31" s="572" customFormat="1">
      <c r="A2846" s="570" t="s">
        <v>4983</v>
      </c>
      <c r="B2846" s="573" t="s">
        <v>287</v>
      </c>
      <c r="C2846" s="578">
        <v>26</v>
      </c>
      <c r="D2846" s="573" t="s">
        <v>3374</v>
      </c>
      <c r="E2846" s="573" t="s">
        <v>1684</v>
      </c>
      <c r="F2846" s="573" t="s">
        <v>271</v>
      </c>
      <c r="G2846" s="573">
        <v>2019</v>
      </c>
      <c r="H2846" s="573" t="s">
        <v>4879</v>
      </c>
      <c r="I2846" s="573" t="s">
        <v>4684</v>
      </c>
      <c r="J2846" s="573" t="s">
        <v>3377</v>
      </c>
      <c r="K2846" s="573">
        <v>3</v>
      </c>
      <c r="L2846" s="573">
        <v>0</v>
      </c>
      <c r="M2846" s="573" t="s">
        <v>157</v>
      </c>
      <c r="N2846" s="573">
        <v>1</v>
      </c>
      <c r="O2846" s="573" t="s">
        <v>157</v>
      </c>
      <c r="P2846" s="571">
        <v>13200</v>
      </c>
      <c r="Q2846" s="573" t="s">
        <v>4235</v>
      </c>
      <c r="R2846" s="573">
        <v>8</v>
      </c>
      <c r="S2846" s="582" t="s">
        <v>4972</v>
      </c>
      <c r="T2846" s="573" t="s">
        <v>4881</v>
      </c>
      <c r="U2846" s="573">
        <v>169</v>
      </c>
      <c r="V2846" s="573">
        <v>40</v>
      </c>
      <c r="W2846" s="616">
        <v>14000</v>
      </c>
      <c r="X2846" s="617" t="s">
        <v>157</v>
      </c>
      <c r="Y2846" s="617" t="s">
        <v>450</v>
      </c>
      <c r="Z2846" s="617" t="s">
        <v>178</v>
      </c>
      <c r="AA2846" s="618">
        <v>36210</v>
      </c>
      <c r="AB2846" s="618" t="s">
        <v>164</v>
      </c>
      <c r="AC2846" s="618">
        <v>26197</v>
      </c>
      <c r="AD2846" s="619">
        <v>0.05</v>
      </c>
      <c r="AE2846" s="617" t="s">
        <v>4971</v>
      </c>
    </row>
    <row r="2847" spans="1:31" s="572" customFormat="1">
      <c r="A2847" s="570" t="s">
        <v>4984</v>
      </c>
      <c r="B2847" s="569" t="s">
        <v>287</v>
      </c>
      <c r="C2847" s="580">
        <v>26</v>
      </c>
      <c r="D2847" s="569" t="s">
        <v>3374</v>
      </c>
      <c r="E2847" s="569" t="s">
        <v>1684</v>
      </c>
      <c r="F2847" s="569" t="s">
        <v>271</v>
      </c>
      <c r="G2847" s="569">
        <v>2019</v>
      </c>
      <c r="H2847" s="569" t="s">
        <v>4879</v>
      </c>
      <c r="I2847" s="569" t="s">
        <v>4684</v>
      </c>
      <c r="J2847" s="569" t="s">
        <v>3377</v>
      </c>
      <c r="K2847" s="569">
        <v>3</v>
      </c>
      <c r="L2847" s="569">
        <v>0</v>
      </c>
      <c r="M2847" s="569" t="s">
        <v>157</v>
      </c>
      <c r="N2847" s="569">
        <v>1</v>
      </c>
      <c r="O2847" s="569" t="s">
        <v>157</v>
      </c>
      <c r="P2847" s="568">
        <v>13200</v>
      </c>
      <c r="Q2847" s="569" t="s">
        <v>4231</v>
      </c>
      <c r="R2847" s="569">
        <v>8</v>
      </c>
      <c r="S2847" s="569" t="s">
        <v>4972</v>
      </c>
      <c r="T2847" s="569" t="s">
        <v>4881</v>
      </c>
      <c r="U2847" s="569">
        <v>169</v>
      </c>
      <c r="V2847" s="569">
        <v>40</v>
      </c>
      <c r="W2847" s="620">
        <v>14000</v>
      </c>
      <c r="X2847" s="621" t="s">
        <v>157</v>
      </c>
      <c r="Y2847" s="621" t="s">
        <v>728</v>
      </c>
      <c r="Z2847" s="621" t="s">
        <v>1523</v>
      </c>
      <c r="AA2847" s="622">
        <v>45205</v>
      </c>
      <c r="AB2847" s="622" t="s">
        <v>164</v>
      </c>
      <c r="AC2847" s="622">
        <v>34391</v>
      </c>
      <c r="AD2847" s="623">
        <v>0.05</v>
      </c>
      <c r="AE2847" s="621" t="s">
        <v>4974</v>
      </c>
    </row>
    <row r="2848" spans="1:31" s="572" customFormat="1">
      <c r="A2848" s="570" t="s">
        <v>4985</v>
      </c>
      <c r="B2848" s="573" t="s">
        <v>287</v>
      </c>
      <c r="C2848" s="578">
        <v>26</v>
      </c>
      <c r="D2848" s="573" t="s">
        <v>3374</v>
      </c>
      <c r="E2848" s="573" t="s">
        <v>1684</v>
      </c>
      <c r="F2848" s="573" t="s">
        <v>271</v>
      </c>
      <c r="G2848" s="573">
        <v>2019</v>
      </c>
      <c r="H2848" s="573" t="s">
        <v>4879</v>
      </c>
      <c r="I2848" s="573" t="s">
        <v>4684</v>
      </c>
      <c r="J2848" s="573" t="s">
        <v>3377</v>
      </c>
      <c r="K2848" s="573">
        <v>3</v>
      </c>
      <c r="L2848" s="573">
        <v>0</v>
      </c>
      <c r="M2848" s="573" t="s">
        <v>157</v>
      </c>
      <c r="N2848" s="573">
        <v>1</v>
      </c>
      <c r="O2848" s="573" t="s">
        <v>157</v>
      </c>
      <c r="P2848" s="571">
        <v>13400</v>
      </c>
      <c r="Q2848" s="573" t="s">
        <v>4235</v>
      </c>
      <c r="R2848" s="573">
        <v>8</v>
      </c>
      <c r="S2848" s="582" t="s">
        <v>4972</v>
      </c>
      <c r="T2848" s="573" t="s">
        <v>4881</v>
      </c>
      <c r="U2848" s="573">
        <v>145</v>
      </c>
      <c r="V2848" s="573">
        <v>40</v>
      </c>
      <c r="W2848" s="616">
        <v>14000</v>
      </c>
      <c r="X2848" s="617" t="s">
        <v>157</v>
      </c>
      <c r="Y2848" s="617" t="s">
        <v>450</v>
      </c>
      <c r="Z2848" s="617" t="s">
        <v>178</v>
      </c>
      <c r="AA2848" s="618">
        <v>36035</v>
      </c>
      <c r="AB2848" s="618" t="s">
        <v>164</v>
      </c>
      <c r="AC2848" s="618">
        <v>26033</v>
      </c>
      <c r="AD2848" s="619">
        <v>0.05</v>
      </c>
      <c r="AE2848" s="617" t="s">
        <v>4976</v>
      </c>
    </row>
    <row r="2849" spans="1:31" s="572" customFormat="1">
      <c r="A2849" s="570" t="s">
        <v>4986</v>
      </c>
      <c r="B2849" s="569" t="s">
        <v>287</v>
      </c>
      <c r="C2849" s="580">
        <v>26</v>
      </c>
      <c r="D2849" s="569" t="s">
        <v>3374</v>
      </c>
      <c r="E2849" s="569" t="s">
        <v>1684</v>
      </c>
      <c r="F2849" s="569" t="s">
        <v>271</v>
      </c>
      <c r="G2849" s="569">
        <v>2019</v>
      </c>
      <c r="H2849" s="569" t="s">
        <v>4879</v>
      </c>
      <c r="I2849" s="569" t="s">
        <v>4684</v>
      </c>
      <c r="J2849" s="569" t="s">
        <v>3377</v>
      </c>
      <c r="K2849" s="569">
        <v>3</v>
      </c>
      <c r="L2849" s="569">
        <v>0</v>
      </c>
      <c r="M2849" s="569" t="s">
        <v>157</v>
      </c>
      <c r="N2849" s="569">
        <v>1</v>
      </c>
      <c r="O2849" s="569" t="s">
        <v>157</v>
      </c>
      <c r="P2849" s="568">
        <v>13400</v>
      </c>
      <c r="Q2849" s="569" t="s">
        <v>4231</v>
      </c>
      <c r="R2849" s="569">
        <v>8</v>
      </c>
      <c r="S2849" s="569" t="s">
        <v>4972</v>
      </c>
      <c r="T2849" s="569" t="s">
        <v>4881</v>
      </c>
      <c r="U2849" s="569">
        <v>145</v>
      </c>
      <c r="V2849" s="569">
        <v>40</v>
      </c>
      <c r="W2849" s="620">
        <v>14000</v>
      </c>
      <c r="X2849" s="621" t="s">
        <v>157</v>
      </c>
      <c r="Y2849" s="621" t="s">
        <v>728</v>
      </c>
      <c r="Z2849" s="621" t="s">
        <v>1523</v>
      </c>
      <c r="AA2849" s="622">
        <v>45030</v>
      </c>
      <c r="AB2849" s="622" t="s">
        <v>164</v>
      </c>
      <c r="AC2849" s="622">
        <v>34228</v>
      </c>
      <c r="AD2849" s="623">
        <v>0.05</v>
      </c>
      <c r="AE2849" s="621" t="s">
        <v>4978</v>
      </c>
    </row>
    <row r="2850" spans="1:31" s="572" customFormat="1">
      <c r="A2850" s="570" t="s">
        <v>4987</v>
      </c>
      <c r="B2850" s="573" t="s">
        <v>280</v>
      </c>
      <c r="C2850" s="578">
        <v>27</v>
      </c>
      <c r="D2850" s="573" t="s">
        <v>3374</v>
      </c>
      <c r="E2850" s="573" t="s">
        <v>1684</v>
      </c>
      <c r="F2850" s="573" t="s">
        <v>271</v>
      </c>
      <c r="G2850" s="573">
        <v>2019</v>
      </c>
      <c r="H2850" s="573" t="s">
        <v>4879</v>
      </c>
      <c r="I2850" s="573" t="s">
        <v>4684</v>
      </c>
      <c r="J2850" s="573" t="s">
        <v>3377</v>
      </c>
      <c r="K2850" s="573">
        <v>3</v>
      </c>
      <c r="L2850" s="573">
        <v>0</v>
      </c>
      <c r="M2850" s="573" t="s">
        <v>157</v>
      </c>
      <c r="N2850" s="573">
        <v>1</v>
      </c>
      <c r="O2850" s="573" t="s">
        <v>157</v>
      </c>
      <c r="P2850" s="571">
        <v>13140</v>
      </c>
      <c r="Q2850" s="573" t="s">
        <v>4235</v>
      </c>
      <c r="R2850" s="573">
        <v>8</v>
      </c>
      <c r="S2850" s="582" t="s">
        <v>4972</v>
      </c>
      <c r="T2850" s="573" t="s">
        <v>4881</v>
      </c>
      <c r="U2850" s="573">
        <v>169</v>
      </c>
      <c r="V2850" s="573">
        <v>40</v>
      </c>
      <c r="W2850" s="616">
        <v>14000</v>
      </c>
      <c r="X2850" s="617" t="s">
        <v>157</v>
      </c>
      <c r="Y2850" s="617" t="s">
        <v>450</v>
      </c>
      <c r="Z2850" s="617" t="s">
        <v>178</v>
      </c>
      <c r="AA2850" s="618">
        <v>36575</v>
      </c>
      <c r="AB2850" s="618" t="s">
        <v>164</v>
      </c>
      <c r="AC2850" s="618">
        <v>26004.968421052636</v>
      </c>
      <c r="AD2850" s="619">
        <v>0.03</v>
      </c>
      <c r="AE2850" s="617" t="s">
        <v>4971</v>
      </c>
    </row>
    <row r="2851" spans="1:31" s="572" customFormat="1">
      <c r="A2851" s="570" t="s">
        <v>4988</v>
      </c>
      <c r="B2851" s="569" t="s">
        <v>280</v>
      </c>
      <c r="C2851" s="580">
        <v>27</v>
      </c>
      <c r="D2851" s="569" t="s">
        <v>3374</v>
      </c>
      <c r="E2851" s="569" t="s">
        <v>1684</v>
      </c>
      <c r="F2851" s="569" t="s">
        <v>271</v>
      </c>
      <c r="G2851" s="569">
        <v>2019</v>
      </c>
      <c r="H2851" s="569" t="s">
        <v>4879</v>
      </c>
      <c r="I2851" s="569" t="s">
        <v>4684</v>
      </c>
      <c r="J2851" s="569" t="s">
        <v>3377</v>
      </c>
      <c r="K2851" s="569">
        <v>3</v>
      </c>
      <c r="L2851" s="569">
        <v>0</v>
      </c>
      <c r="M2851" s="569" t="s">
        <v>157</v>
      </c>
      <c r="N2851" s="569">
        <v>1</v>
      </c>
      <c r="O2851" s="569" t="s">
        <v>157</v>
      </c>
      <c r="P2851" s="568">
        <v>13140</v>
      </c>
      <c r="Q2851" s="569" t="s">
        <v>4231</v>
      </c>
      <c r="R2851" s="569">
        <v>8</v>
      </c>
      <c r="S2851" s="569" t="s">
        <v>4972</v>
      </c>
      <c r="T2851" s="569" t="s">
        <v>4881</v>
      </c>
      <c r="U2851" s="569">
        <v>169</v>
      </c>
      <c r="V2851" s="569">
        <v>40</v>
      </c>
      <c r="W2851" s="620">
        <v>14000</v>
      </c>
      <c r="X2851" s="621" t="s">
        <v>157</v>
      </c>
      <c r="Y2851" s="621" t="s">
        <v>728</v>
      </c>
      <c r="Z2851" s="621" t="s">
        <v>1523</v>
      </c>
      <c r="AA2851" s="622">
        <v>45695</v>
      </c>
      <c r="AB2851" s="622" t="s">
        <v>164</v>
      </c>
      <c r="AC2851" s="622">
        <v>34197.157894736847</v>
      </c>
      <c r="AD2851" s="623">
        <v>0.03</v>
      </c>
      <c r="AE2851" s="621" t="s">
        <v>4974</v>
      </c>
    </row>
    <row r="2852" spans="1:31" s="572" customFormat="1">
      <c r="A2852" s="570" t="s">
        <v>4989</v>
      </c>
      <c r="B2852" s="573" t="s">
        <v>280</v>
      </c>
      <c r="C2852" s="578">
        <v>27</v>
      </c>
      <c r="D2852" s="573" t="s">
        <v>3374</v>
      </c>
      <c r="E2852" s="573" t="s">
        <v>1684</v>
      </c>
      <c r="F2852" s="573" t="s">
        <v>271</v>
      </c>
      <c r="G2852" s="573">
        <v>2019</v>
      </c>
      <c r="H2852" s="573" t="s">
        <v>4879</v>
      </c>
      <c r="I2852" s="573" t="s">
        <v>4684</v>
      </c>
      <c r="J2852" s="573" t="s">
        <v>3377</v>
      </c>
      <c r="K2852" s="573">
        <v>3</v>
      </c>
      <c r="L2852" s="573">
        <v>0</v>
      </c>
      <c r="M2852" s="573" t="s">
        <v>157</v>
      </c>
      <c r="N2852" s="573">
        <v>1</v>
      </c>
      <c r="O2852" s="573" t="s">
        <v>157</v>
      </c>
      <c r="P2852" s="571">
        <v>13300</v>
      </c>
      <c r="Q2852" s="573" t="s">
        <v>4235</v>
      </c>
      <c r="R2852" s="573">
        <v>8</v>
      </c>
      <c r="S2852" s="582" t="s">
        <v>4972</v>
      </c>
      <c r="T2852" s="573" t="s">
        <v>4881</v>
      </c>
      <c r="U2852" s="573">
        <v>145</v>
      </c>
      <c r="V2852" s="573">
        <v>40</v>
      </c>
      <c r="W2852" s="616">
        <v>14000</v>
      </c>
      <c r="X2852" s="617" t="s">
        <v>157</v>
      </c>
      <c r="Y2852" s="617" t="s">
        <v>450</v>
      </c>
      <c r="Z2852" s="617" t="s">
        <v>178</v>
      </c>
      <c r="AA2852" s="618">
        <v>36400</v>
      </c>
      <c r="AB2852" s="618" t="s">
        <v>164</v>
      </c>
      <c r="AC2852" s="618">
        <v>25843.915789473685</v>
      </c>
      <c r="AD2852" s="619">
        <v>0.03</v>
      </c>
      <c r="AE2852" s="617" t="s">
        <v>4976</v>
      </c>
    </row>
    <row r="2853" spans="1:31" s="572" customFormat="1">
      <c r="A2853" s="570" t="s">
        <v>4990</v>
      </c>
      <c r="B2853" s="569" t="s">
        <v>280</v>
      </c>
      <c r="C2853" s="580">
        <v>27</v>
      </c>
      <c r="D2853" s="569" t="s">
        <v>3374</v>
      </c>
      <c r="E2853" s="569" t="s">
        <v>1684</v>
      </c>
      <c r="F2853" s="569" t="s">
        <v>271</v>
      </c>
      <c r="G2853" s="569">
        <v>2019</v>
      </c>
      <c r="H2853" s="569" t="s">
        <v>4879</v>
      </c>
      <c r="I2853" s="569" t="s">
        <v>4684</v>
      </c>
      <c r="J2853" s="569" t="s">
        <v>3377</v>
      </c>
      <c r="K2853" s="569">
        <v>3</v>
      </c>
      <c r="L2853" s="569">
        <v>0</v>
      </c>
      <c r="M2853" s="569" t="s">
        <v>157</v>
      </c>
      <c r="N2853" s="569">
        <v>1</v>
      </c>
      <c r="O2853" s="569" t="s">
        <v>157</v>
      </c>
      <c r="P2853" s="568">
        <v>13300</v>
      </c>
      <c r="Q2853" s="569" t="s">
        <v>4231</v>
      </c>
      <c r="R2853" s="569">
        <v>8</v>
      </c>
      <c r="S2853" s="569" t="s">
        <v>4972</v>
      </c>
      <c r="T2853" s="569" t="s">
        <v>4881</v>
      </c>
      <c r="U2853" s="569">
        <v>145</v>
      </c>
      <c r="V2853" s="569">
        <v>40</v>
      </c>
      <c r="W2853" s="620">
        <v>14000</v>
      </c>
      <c r="X2853" s="621" t="s">
        <v>157</v>
      </c>
      <c r="Y2853" s="621" t="s">
        <v>728</v>
      </c>
      <c r="Z2853" s="621" t="s">
        <v>1523</v>
      </c>
      <c r="AA2853" s="622">
        <v>45520</v>
      </c>
      <c r="AB2853" s="622" t="s">
        <v>164</v>
      </c>
      <c r="AC2853" s="622">
        <v>34036.1052631579</v>
      </c>
      <c r="AD2853" s="623">
        <v>0.03</v>
      </c>
      <c r="AE2853" s="621" t="s">
        <v>4978</v>
      </c>
    </row>
    <row r="2854" spans="1:31" s="572" customFormat="1">
      <c r="A2854" s="570" t="s">
        <v>4991</v>
      </c>
      <c r="B2854" s="573" t="s">
        <v>269</v>
      </c>
      <c r="C2854" s="578" t="s">
        <v>270</v>
      </c>
      <c r="D2854" s="573" t="s">
        <v>3374</v>
      </c>
      <c r="E2854" s="573" t="s">
        <v>1684</v>
      </c>
      <c r="F2854" s="573" t="s">
        <v>271</v>
      </c>
      <c r="G2854" s="573">
        <v>2019</v>
      </c>
      <c r="H2854" s="573" t="s">
        <v>4879</v>
      </c>
      <c r="I2854" s="573" t="s">
        <v>4684</v>
      </c>
      <c r="J2854" s="573" t="s">
        <v>752</v>
      </c>
      <c r="K2854" s="573">
        <v>3</v>
      </c>
      <c r="L2854" s="573">
        <v>0</v>
      </c>
      <c r="M2854" s="573" t="s">
        <v>157</v>
      </c>
      <c r="N2854" s="573">
        <v>1</v>
      </c>
      <c r="O2854" s="573" t="s">
        <v>157</v>
      </c>
      <c r="P2854" s="571">
        <v>12740</v>
      </c>
      <c r="Q2854" s="573" t="s">
        <v>4235</v>
      </c>
      <c r="R2854" s="573">
        <v>8</v>
      </c>
      <c r="S2854" s="582" t="s">
        <v>4993</v>
      </c>
      <c r="T2854" s="573" t="s">
        <v>4881</v>
      </c>
      <c r="U2854" s="573">
        <v>169</v>
      </c>
      <c r="V2854" s="573">
        <v>40</v>
      </c>
      <c r="W2854" s="616">
        <v>14000</v>
      </c>
      <c r="X2854" s="617" t="s">
        <v>157</v>
      </c>
      <c r="Y2854" s="617" t="s">
        <v>450</v>
      </c>
      <c r="Z2854" s="617" t="s">
        <v>178</v>
      </c>
      <c r="AA2854" s="618">
        <v>40055</v>
      </c>
      <c r="AB2854" s="618" t="s">
        <v>164</v>
      </c>
      <c r="AC2854" s="618">
        <v>30062.863157894739</v>
      </c>
      <c r="AD2854" s="619">
        <v>0.03</v>
      </c>
      <c r="AE2854" s="617" t="s">
        <v>4992</v>
      </c>
    </row>
    <row r="2855" spans="1:31" s="572" customFormat="1">
      <c r="A2855" s="570" t="s">
        <v>4994</v>
      </c>
      <c r="B2855" s="569" t="s">
        <v>269</v>
      </c>
      <c r="C2855" s="580" t="s">
        <v>270</v>
      </c>
      <c r="D2855" s="569" t="s">
        <v>3374</v>
      </c>
      <c r="E2855" s="569" t="s">
        <v>1684</v>
      </c>
      <c r="F2855" s="569" t="s">
        <v>271</v>
      </c>
      <c r="G2855" s="569">
        <v>2019</v>
      </c>
      <c r="H2855" s="569" t="s">
        <v>4879</v>
      </c>
      <c r="I2855" s="569" t="s">
        <v>4684</v>
      </c>
      <c r="J2855" s="569" t="s">
        <v>752</v>
      </c>
      <c r="K2855" s="569">
        <v>3</v>
      </c>
      <c r="L2855" s="569">
        <v>0</v>
      </c>
      <c r="M2855" s="569" t="s">
        <v>157</v>
      </c>
      <c r="N2855" s="569">
        <v>1</v>
      </c>
      <c r="O2855" s="569" t="s">
        <v>157</v>
      </c>
      <c r="P2855" s="568">
        <v>12740</v>
      </c>
      <c r="Q2855" s="569" t="s">
        <v>4231</v>
      </c>
      <c r="R2855" s="569">
        <v>8</v>
      </c>
      <c r="S2855" s="569" t="s">
        <v>4993</v>
      </c>
      <c r="T2855" s="569" t="s">
        <v>4881</v>
      </c>
      <c r="U2855" s="569">
        <v>169</v>
      </c>
      <c r="V2855" s="569">
        <v>40</v>
      </c>
      <c r="W2855" s="620">
        <v>14000</v>
      </c>
      <c r="X2855" s="621" t="s">
        <v>157</v>
      </c>
      <c r="Y2855" s="621" t="s">
        <v>728</v>
      </c>
      <c r="Z2855" s="621" t="s">
        <v>1523</v>
      </c>
      <c r="AA2855" s="622">
        <v>49175</v>
      </c>
      <c r="AB2855" s="622" t="s">
        <v>164</v>
      </c>
      <c r="AC2855" s="622">
        <v>38255.052631578954</v>
      </c>
      <c r="AD2855" s="623">
        <v>0.03</v>
      </c>
      <c r="AE2855" s="621" t="s">
        <v>4995</v>
      </c>
    </row>
    <row r="2856" spans="1:31" s="572" customFormat="1">
      <c r="A2856" s="570" t="s">
        <v>4996</v>
      </c>
      <c r="B2856" s="573" t="s">
        <v>269</v>
      </c>
      <c r="C2856" s="578" t="s">
        <v>270</v>
      </c>
      <c r="D2856" s="573" t="s">
        <v>3374</v>
      </c>
      <c r="E2856" s="573" t="s">
        <v>1684</v>
      </c>
      <c r="F2856" s="573" t="s">
        <v>271</v>
      </c>
      <c r="G2856" s="573">
        <v>2019</v>
      </c>
      <c r="H2856" s="573" t="s">
        <v>4879</v>
      </c>
      <c r="I2856" s="573" t="s">
        <v>4684</v>
      </c>
      <c r="J2856" s="573" t="s">
        <v>752</v>
      </c>
      <c r="K2856" s="573">
        <v>3</v>
      </c>
      <c r="L2856" s="573">
        <v>0</v>
      </c>
      <c r="M2856" s="573" t="s">
        <v>157</v>
      </c>
      <c r="N2856" s="573">
        <v>1</v>
      </c>
      <c r="O2856" s="573" t="s">
        <v>157</v>
      </c>
      <c r="P2856" s="571">
        <v>12900</v>
      </c>
      <c r="Q2856" s="573" t="s">
        <v>4235</v>
      </c>
      <c r="R2856" s="573">
        <v>8</v>
      </c>
      <c r="S2856" s="582" t="s">
        <v>4993</v>
      </c>
      <c r="T2856" s="573" t="s">
        <v>4881</v>
      </c>
      <c r="U2856" s="573">
        <v>145</v>
      </c>
      <c r="V2856" s="573">
        <v>40</v>
      </c>
      <c r="W2856" s="616">
        <v>14000</v>
      </c>
      <c r="X2856" s="617" t="s">
        <v>157</v>
      </c>
      <c r="Y2856" s="617" t="s">
        <v>450</v>
      </c>
      <c r="Z2856" s="617" t="s">
        <v>178</v>
      </c>
      <c r="AA2856" s="618">
        <v>39875</v>
      </c>
      <c r="AB2856" s="618" t="s">
        <v>164</v>
      </c>
      <c r="AC2856" s="618">
        <v>29896.547368421056</v>
      </c>
      <c r="AD2856" s="619">
        <v>0.03</v>
      </c>
      <c r="AE2856" s="617" t="s">
        <v>4997</v>
      </c>
    </row>
    <row r="2857" spans="1:31" s="572" customFormat="1">
      <c r="A2857" s="570" t="s">
        <v>4998</v>
      </c>
      <c r="B2857" s="569" t="s">
        <v>269</v>
      </c>
      <c r="C2857" s="580" t="s">
        <v>270</v>
      </c>
      <c r="D2857" s="569" t="s">
        <v>3374</v>
      </c>
      <c r="E2857" s="569" t="s">
        <v>1684</v>
      </c>
      <c r="F2857" s="569" t="s">
        <v>271</v>
      </c>
      <c r="G2857" s="569">
        <v>2019</v>
      </c>
      <c r="H2857" s="569" t="s">
        <v>4879</v>
      </c>
      <c r="I2857" s="569" t="s">
        <v>4684</v>
      </c>
      <c r="J2857" s="569" t="s">
        <v>752</v>
      </c>
      <c r="K2857" s="569">
        <v>3</v>
      </c>
      <c r="L2857" s="569">
        <v>0</v>
      </c>
      <c r="M2857" s="569" t="s">
        <v>157</v>
      </c>
      <c r="N2857" s="569">
        <v>1</v>
      </c>
      <c r="O2857" s="569" t="s">
        <v>157</v>
      </c>
      <c r="P2857" s="568">
        <v>12900</v>
      </c>
      <c r="Q2857" s="569" t="s">
        <v>4231</v>
      </c>
      <c r="R2857" s="569">
        <v>8</v>
      </c>
      <c r="S2857" s="569" t="s">
        <v>4993</v>
      </c>
      <c r="T2857" s="569" t="s">
        <v>4881</v>
      </c>
      <c r="U2857" s="569">
        <v>145</v>
      </c>
      <c r="V2857" s="569">
        <v>40</v>
      </c>
      <c r="W2857" s="620">
        <v>14000</v>
      </c>
      <c r="X2857" s="621" t="s">
        <v>157</v>
      </c>
      <c r="Y2857" s="621" t="s">
        <v>728</v>
      </c>
      <c r="Z2857" s="621" t="s">
        <v>1523</v>
      </c>
      <c r="AA2857" s="622">
        <v>48995</v>
      </c>
      <c r="AB2857" s="622" t="s">
        <v>164</v>
      </c>
      <c r="AC2857" s="622">
        <v>38088.736842105267</v>
      </c>
      <c r="AD2857" s="623">
        <v>0.03</v>
      </c>
      <c r="AE2857" s="621" t="s">
        <v>4999</v>
      </c>
    </row>
    <row r="2858" spans="1:31" s="572" customFormat="1">
      <c r="A2858" s="570" t="s">
        <v>5000</v>
      </c>
      <c r="B2858" s="573" t="s">
        <v>278</v>
      </c>
      <c r="C2858" s="578">
        <v>15</v>
      </c>
      <c r="D2858" s="573" t="s">
        <v>3374</v>
      </c>
      <c r="E2858" s="573" t="s">
        <v>1684</v>
      </c>
      <c r="F2858" s="573" t="s">
        <v>271</v>
      </c>
      <c r="G2858" s="573">
        <v>2019</v>
      </c>
      <c r="H2858" s="573" t="s">
        <v>4879</v>
      </c>
      <c r="I2858" s="573" t="s">
        <v>4684</v>
      </c>
      <c r="J2858" s="573" t="s">
        <v>752</v>
      </c>
      <c r="K2858" s="573">
        <v>3</v>
      </c>
      <c r="L2858" s="573">
        <v>0</v>
      </c>
      <c r="M2858" s="573" t="s">
        <v>157</v>
      </c>
      <c r="N2858" s="573">
        <v>1</v>
      </c>
      <c r="O2858" s="573" t="s">
        <v>157</v>
      </c>
      <c r="P2858" s="571">
        <v>12800</v>
      </c>
      <c r="Q2858" s="573" t="s">
        <v>4235</v>
      </c>
      <c r="R2858" s="573">
        <v>8</v>
      </c>
      <c r="S2858" s="582" t="s">
        <v>4993</v>
      </c>
      <c r="T2858" s="573" t="s">
        <v>4881</v>
      </c>
      <c r="U2858" s="573">
        <v>169</v>
      </c>
      <c r="V2858" s="573">
        <v>40</v>
      </c>
      <c r="W2858" s="616">
        <v>14000</v>
      </c>
      <c r="X2858" s="617" t="s">
        <v>157</v>
      </c>
      <c r="Y2858" s="617" t="s">
        <v>450</v>
      </c>
      <c r="Z2858" s="617" t="s">
        <v>178</v>
      </c>
      <c r="AA2858" s="618">
        <v>40055</v>
      </c>
      <c r="AB2858" s="618" t="s">
        <v>164</v>
      </c>
      <c r="AC2858" s="618">
        <v>30200</v>
      </c>
      <c r="AD2858" s="619">
        <v>0.01</v>
      </c>
      <c r="AE2858" s="617" t="s">
        <v>4992</v>
      </c>
    </row>
    <row r="2859" spans="1:31" s="572" customFormat="1">
      <c r="A2859" s="570" t="s">
        <v>5001</v>
      </c>
      <c r="B2859" s="569" t="s">
        <v>278</v>
      </c>
      <c r="C2859" s="580">
        <v>15</v>
      </c>
      <c r="D2859" s="569" t="s">
        <v>3374</v>
      </c>
      <c r="E2859" s="569" t="s">
        <v>1684</v>
      </c>
      <c r="F2859" s="569" t="s">
        <v>271</v>
      </c>
      <c r="G2859" s="569">
        <v>2019</v>
      </c>
      <c r="H2859" s="569" t="s">
        <v>4879</v>
      </c>
      <c r="I2859" s="569" t="s">
        <v>4684</v>
      </c>
      <c r="J2859" s="569" t="s">
        <v>752</v>
      </c>
      <c r="K2859" s="569">
        <v>3</v>
      </c>
      <c r="L2859" s="569">
        <v>0</v>
      </c>
      <c r="M2859" s="569" t="s">
        <v>157</v>
      </c>
      <c r="N2859" s="569">
        <v>1</v>
      </c>
      <c r="O2859" s="569" t="s">
        <v>157</v>
      </c>
      <c r="P2859" s="568">
        <v>12800</v>
      </c>
      <c r="Q2859" s="569" t="s">
        <v>4231</v>
      </c>
      <c r="R2859" s="569">
        <v>8</v>
      </c>
      <c r="S2859" s="569" t="s">
        <v>4993</v>
      </c>
      <c r="T2859" s="569" t="s">
        <v>4881</v>
      </c>
      <c r="U2859" s="569">
        <v>169</v>
      </c>
      <c r="V2859" s="569">
        <v>40</v>
      </c>
      <c r="W2859" s="620">
        <v>14000</v>
      </c>
      <c r="X2859" s="621" t="s">
        <v>157</v>
      </c>
      <c r="Y2859" s="621" t="s">
        <v>728</v>
      </c>
      <c r="Z2859" s="621" t="s">
        <v>1523</v>
      </c>
      <c r="AA2859" s="622">
        <v>49175</v>
      </c>
      <c r="AB2859" s="622" t="s">
        <v>164</v>
      </c>
      <c r="AC2859" s="622">
        <v>38500</v>
      </c>
      <c r="AD2859" s="623">
        <v>0.01</v>
      </c>
      <c r="AE2859" s="621" t="s">
        <v>4995</v>
      </c>
    </row>
    <row r="2860" spans="1:31" s="572" customFormat="1">
      <c r="A2860" s="570" t="s">
        <v>5002</v>
      </c>
      <c r="B2860" s="573" t="s">
        <v>278</v>
      </c>
      <c r="C2860" s="578">
        <v>15</v>
      </c>
      <c r="D2860" s="573" t="s">
        <v>3374</v>
      </c>
      <c r="E2860" s="573" t="s">
        <v>1684</v>
      </c>
      <c r="F2860" s="573" t="s">
        <v>271</v>
      </c>
      <c r="G2860" s="573">
        <v>2019</v>
      </c>
      <c r="H2860" s="573" t="s">
        <v>4879</v>
      </c>
      <c r="I2860" s="573" t="s">
        <v>4684</v>
      </c>
      <c r="J2860" s="573" t="s">
        <v>752</v>
      </c>
      <c r="K2860" s="573">
        <v>3</v>
      </c>
      <c r="L2860" s="573">
        <v>0</v>
      </c>
      <c r="M2860" s="573" t="s">
        <v>157</v>
      </c>
      <c r="N2860" s="573">
        <v>1</v>
      </c>
      <c r="O2860" s="573" t="s">
        <v>157</v>
      </c>
      <c r="P2860" s="571">
        <v>12900</v>
      </c>
      <c r="Q2860" s="573" t="s">
        <v>4235</v>
      </c>
      <c r="R2860" s="573">
        <v>8</v>
      </c>
      <c r="S2860" s="582" t="s">
        <v>4993</v>
      </c>
      <c r="T2860" s="573" t="s">
        <v>4881</v>
      </c>
      <c r="U2860" s="573">
        <v>145</v>
      </c>
      <c r="V2860" s="573">
        <v>40</v>
      </c>
      <c r="W2860" s="616">
        <v>14000</v>
      </c>
      <c r="X2860" s="617" t="s">
        <v>157</v>
      </c>
      <c r="Y2860" s="617" t="s">
        <v>450</v>
      </c>
      <c r="Z2860" s="617" t="s">
        <v>178</v>
      </c>
      <c r="AA2860" s="618">
        <v>39875</v>
      </c>
      <c r="AB2860" s="618" t="s">
        <v>164</v>
      </c>
      <c r="AC2860" s="618">
        <v>29995</v>
      </c>
      <c r="AD2860" s="619">
        <v>0.01</v>
      </c>
      <c r="AE2860" s="617" t="s">
        <v>4997</v>
      </c>
    </row>
    <row r="2861" spans="1:31" s="572" customFormat="1">
      <c r="A2861" s="570" t="s">
        <v>5003</v>
      </c>
      <c r="B2861" s="569" t="s">
        <v>278</v>
      </c>
      <c r="C2861" s="580">
        <v>15</v>
      </c>
      <c r="D2861" s="569" t="s">
        <v>3374</v>
      </c>
      <c r="E2861" s="569" t="s">
        <v>1684</v>
      </c>
      <c r="F2861" s="569" t="s">
        <v>271</v>
      </c>
      <c r="G2861" s="569">
        <v>2019</v>
      </c>
      <c r="H2861" s="569" t="s">
        <v>4879</v>
      </c>
      <c r="I2861" s="569" t="s">
        <v>4684</v>
      </c>
      <c r="J2861" s="569" t="s">
        <v>752</v>
      </c>
      <c r="K2861" s="569">
        <v>3</v>
      </c>
      <c r="L2861" s="569">
        <v>0</v>
      </c>
      <c r="M2861" s="569" t="s">
        <v>157</v>
      </c>
      <c r="N2861" s="569">
        <v>1</v>
      </c>
      <c r="O2861" s="569" t="s">
        <v>157</v>
      </c>
      <c r="P2861" s="568">
        <v>12900</v>
      </c>
      <c r="Q2861" s="569" t="s">
        <v>4231</v>
      </c>
      <c r="R2861" s="569">
        <v>8</v>
      </c>
      <c r="S2861" s="569" t="s">
        <v>4993</v>
      </c>
      <c r="T2861" s="569" t="s">
        <v>4881</v>
      </c>
      <c r="U2861" s="569">
        <v>145</v>
      </c>
      <c r="V2861" s="569">
        <v>40</v>
      </c>
      <c r="W2861" s="620">
        <v>14000</v>
      </c>
      <c r="X2861" s="621" t="s">
        <v>157</v>
      </c>
      <c r="Y2861" s="621" t="s">
        <v>728</v>
      </c>
      <c r="Z2861" s="621" t="s">
        <v>1523</v>
      </c>
      <c r="AA2861" s="622">
        <v>48995</v>
      </c>
      <c r="AB2861" s="622" t="s">
        <v>164</v>
      </c>
      <c r="AC2861" s="622">
        <v>38300</v>
      </c>
      <c r="AD2861" s="623">
        <v>0.01</v>
      </c>
      <c r="AE2861" s="621" t="s">
        <v>4999</v>
      </c>
    </row>
    <row r="2862" spans="1:31" s="572" customFormat="1">
      <c r="A2862" s="570" t="s">
        <v>5004</v>
      </c>
      <c r="B2862" s="573" t="s">
        <v>287</v>
      </c>
      <c r="C2862" s="578">
        <v>26</v>
      </c>
      <c r="D2862" s="573" t="s">
        <v>3374</v>
      </c>
      <c r="E2862" s="573" t="s">
        <v>1684</v>
      </c>
      <c r="F2862" s="573" t="s">
        <v>271</v>
      </c>
      <c r="G2862" s="573">
        <v>2019</v>
      </c>
      <c r="H2862" s="573" t="s">
        <v>4879</v>
      </c>
      <c r="I2862" s="573" t="s">
        <v>4684</v>
      </c>
      <c r="J2862" s="573" t="s">
        <v>752</v>
      </c>
      <c r="K2862" s="573">
        <v>3</v>
      </c>
      <c r="L2862" s="573">
        <v>0</v>
      </c>
      <c r="M2862" s="573" t="s">
        <v>157</v>
      </c>
      <c r="N2862" s="573">
        <v>1</v>
      </c>
      <c r="O2862" s="573" t="s">
        <v>157</v>
      </c>
      <c r="P2862" s="571">
        <v>12800</v>
      </c>
      <c r="Q2862" s="573" t="s">
        <v>4235</v>
      </c>
      <c r="R2862" s="573">
        <v>8</v>
      </c>
      <c r="S2862" s="582" t="s">
        <v>4993</v>
      </c>
      <c r="T2862" s="573" t="s">
        <v>4881</v>
      </c>
      <c r="U2862" s="573">
        <v>169</v>
      </c>
      <c r="V2862" s="573">
        <v>40</v>
      </c>
      <c r="W2862" s="616">
        <v>14000</v>
      </c>
      <c r="X2862" s="617" t="s">
        <v>157</v>
      </c>
      <c r="Y2862" s="617" t="s">
        <v>450</v>
      </c>
      <c r="Z2862" s="617" t="s">
        <v>178</v>
      </c>
      <c r="AA2862" s="618">
        <v>39690</v>
      </c>
      <c r="AB2862" s="618" t="s">
        <v>164</v>
      </c>
      <c r="AC2862" s="618">
        <v>30315</v>
      </c>
      <c r="AD2862" s="619">
        <v>0.05</v>
      </c>
      <c r="AE2862" s="617" t="s">
        <v>4992</v>
      </c>
    </row>
    <row r="2863" spans="1:31" s="572" customFormat="1">
      <c r="A2863" s="570" t="s">
        <v>5005</v>
      </c>
      <c r="B2863" s="569" t="s">
        <v>287</v>
      </c>
      <c r="C2863" s="580">
        <v>26</v>
      </c>
      <c r="D2863" s="569" t="s">
        <v>3374</v>
      </c>
      <c r="E2863" s="569" t="s">
        <v>1684</v>
      </c>
      <c r="F2863" s="569" t="s">
        <v>271</v>
      </c>
      <c r="G2863" s="569">
        <v>2019</v>
      </c>
      <c r="H2863" s="569" t="s">
        <v>4879</v>
      </c>
      <c r="I2863" s="569" t="s">
        <v>4684</v>
      </c>
      <c r="J2863" s="569" t="s">
        <v>752</v>
      </c>
      <c r="K2863" s="569">
        <v>3</v>
      </c>
      <c r="L2863" s="569">
        <v>0</v>
      </c>
      <c r="M2863" s="569" t="s">
        <v>157</v>
      </c>
      <c r="N2863" s="569">
        <v>1</v>
      </c>
      <c r="O2863" s="569" t="s">
        <v>157</v>
      </c>
      <c r="P2863" s="568">
        <v>12800</v>
      </c>
      <c r="Q2863" s="569" t="s">
        <v>4231</v>
      </c>
      <c r="R2863" s="569">
        <v>8</v>
      </c>
      <c r="S2863" s="569" t="s">
        <v>4993</v>
      </c>
      <c r="T2863" s="569" t="s">
        <v>4881</v>
      </c>
      <c r="U2863" s="569">
        <v>169</v>
      </c>
      <c r="V2863" s="569">
        <v>40</v>
      </c>
      <c r="W2863" s="620">
        <v>14000</v>
      </c>
      <c r="X2863" s="621" t="s">
        <v>157</v>
      </c>
      <c r="Y2863" s="621" t="s">
        <v>728</v>
      </c>
      <c r="Z2863" s="621" t="s">
        <v>1523</v>
      </c>
      <c r="AA2863" s="622">
        <v>48685</v>
      </c>
      <c r="AB2863" s="622" t="s">
        <v>164</v>
      </c>
      <c r="AC2863" s="622">
        <v>38509</v>
      </c>
      <c r="AD2863" s="623">
        <v>0.05</v>
      </c>
      <c r="AE2863" s="621" t="s">
        <v>4995</v>
      </c>
    </row>
    <row r="2864" spans="1:31" s="572" customFormat="1">
      <c r="A2864" s="570" t="s">
        <v>5006</v>
      </c>
      <c r="B2864" s="573" t="s">
        <v>287</v>
      </c>
      <c r="C2864" s="578">
        <v>26</v>
      </c>
      <c r="D2864" s="573" t="s">
        <v>3374</v>
      </c>
      <c r="E2864" s="573" t="s">
        <v>1684</v>
      </c>
      <c r="F2864" s="573" t="s">
        <v>271</v>
      </c>
      <c r="G2864" s="573">
        <v>2019</v>
      </c>
      <c r="H2864" s="573" t="s">
        <v>4879</v>
      </c>
      <c r="I2864" s="573" t="s">
        <v>4684</v>
      </c>
      <c r="J2864" s="573" t="s">
        <v>752</v>
      </c>
      <c r="K2864" s="573">
        <v>3</v>
      </c>
      <c r="L2864" s="573">
        <v>0</v>
      </c>
      <c r="M2864" s="573" t="s">
        <v>157</v>
      </c>
      <c r="N2864" s="573">
        <v>1</v>
      </c>
      <c r="O2864" s="573" t="s">
        <v>157</v>
      </c>
      <c r="P2864" s="571">
        <v>12900</v>
      </c>
      <c r="Q2864" s="573" t="s">
        <v>4235</v>
      </c>
      <c r="R2864" s="573">
        <v>8</v>
      </c>
      <c r="S2864" s="582" t="s">
        <v>4993</v>
      </c>
      <c r="T2864" s="573" t="s">
        <v>4881</v>
      </c>
      <c r="U2864" s="573">
        <v>145</v>
      </c>
      <c r="V2864" s="573">
        <v>40</v>
      </c>
      <c r="W2864" s="616">
        <v>14000</v>
      </c>
      <c r="X2864" s="617" t="s">
        <v>157</v>
      </c>
      <c r="Y2864" s="617" t="s">
        <v>450</v>
      </c>
      <c r="Z2864" s="617" t="s">
        <v>178</v>
      </c>
      <c r="AA2864" s="618">
        <v>39875</v>
      </c>
      <c r="AB2864" s="618" t="s">
        <v>164</v>
      </c>
      <c r="AC2864" s="618">
        <v>30147</v>
      </c>
      <c r="AD2864" s="619">
        <v>0.05</v>
      </c>
      <c r="AE2864" s="617" t="s">
        <v>4997</v>
      </c>
    </row>
    <row r="2865" spans="1:31" s="572" customFormat="1">
      <c r="A2865" s="570" t="s">
        <v>5007</v>
      </c>
      <c r="B2865" s="569" t="s">
        <v>287</v>
      </c>
      <c r="C2865" s="580">
        <v>26</v>
      </c>
      <c r="D2865" s="569" t="s">
        <v>3374</v>
      </c>
      <c r="E2865" s="569" t="s">
        <v>1684</v>
      </c>
      <c r="F2865" s="569" t="s">
        <v>271</v>
      </c>
      <c r="G2865" s="569">
        <v>2019</v>
      </c>
      <c r="H2865" s="569" t="s">
        <v>4879</v>
      </c>
      <c r="I2865" s="569" t="s">
        <v>4684</v>
      </c>
      <c r="J2865" s="569" t="s">
        <v>752</v>
      </c>
      <c r="K2865" s="569">
        <v>3</v>
      </c>
      <c r="L2865" s="569">
        <v>0</v>
      </c>
      <c r="M2865" s="569" t="s">
        <v>157</v>
      </c>
      <c r="N2865" s="569">
        <v>1</v>
      </c>
      <c r="O2865" s="569" t="s">
        <v>157</v>
      </c>
      <c r="P2865" s="568">
        <v>12900</v>
      </c>
      <c r="Q2865" s="569" t="s">
        <v>4231</v>
      </c>
      <c r="R2865" s="569">
        <v>8</v>
      </c>
      <c r="S2865" s="569" t="s">
        <v>4993</v>
      </c>
      <c r="T2865" s="569" t="s">
        <v>4881</v>
      </c>
      <c r="U2865" s="569">
        <v>145</v>
      </c>
      <c r="V2865" s="569">
        <v>40</v>
      </c>
      <c r="W2865" s="620">
        <v>14000</v>
      </c>
      <c r="X2865" s="621" t="s">
        <v>157</v>
      </c>
      <c r="Y2865" s="621" t="s">
        <v>728</v>
      </c>
      <c r="Z2865" s="621" t="s">
        <v>1523</v>
      </c>
      <c r="AA2865" s="622">
        <v>48995</v>
      </c>
      <c r="AB2865" s="622" t="s">
        <v>164</v>
      </c>
      <c r="AC2865" s="622">
        <v>38341</v>
      </c>
      <c r="AD2865" s="623">
        <v>0.05</v>
      </c>
      <c r="AE2865" s="621" t="s">
        <v>4999</v>
      </c>
    </row>
    <row r="2866" spans="1:31" s="572" customFormat="1">
      <c r="A2866" s="570" t="s">
        <v>5008</v>
      </c>
      <c r="B2866" s="573" t="s">
        <v>280</v>
      </c>
      <c r="C2866" s="578">
        <v>27</v>
      </c>
      <c r="D2866" s="573" t="s">
        <v>3374</v>
      </c>
      <c r="E2866" s="573" t="s">
        <v>1684</v>
      </c>
      <c r="F2866" s="573" t="s">
        <v>271</v>
      </c>
      <c r="G2866" s="573">
        <v>2019</v>
      </c>
      <c r="H2866" s="573" t="s">
        <v>4879</v>
      </c>
      <c r="I2866" s="573" t="s">
        <v>4684</v>
      </c>
      <c r="J2866" s="573" t="s">
        <v>752</v>
      </c>
      <c r="K2866" s="573">
        <v>3</v>
      </c>
      <c r="L2866" s="573">
        <v>0</v>
      </c>
      <c r="M2866" s="573" t="s">
        <v>157</v>
      </c>
      <c r="N2866" s="573">
        <v>1</v>
      </c>
      <c r="O2866" s="573" t="s">
        <v>157</v>
      </c>
      <c r="P2866" s="571">
        <v>12740</v>
      </c>
      <c r="Q2866" s="573" t="s">
        <v>4235</v>
      </c>
      <c r="R2866" s="573">
        <v>8</v>
      </c>
      <c r="S2866" s="582" t="s">
        <v>4993</v>
      </c>
      <c r="T2866" s="573" t="s">
        <v>4881</v>
      </c>
      <c r="U2866" s="573">
        <v>169</v>
      </c>
      <c r="V2866" s="573">
        <v>40</v>
      </c>
      <c r="W2866" s="616">
        <v>14000</v>
      </c>
      <c r="X2866" s="617" t="s">
        <v>157</v>
      </c>
      <c r="Y2866" s="617" t="s">
        <v>450</v>
      </c>
      <c r="Z2866" s="617" t="s">
        <v>178</v>
      </c>
      <c r="AA2866" s="618">
        <v>40055</v>
      </c>
      <c r="AB2866" s="618" t="s">
        <v>164</v>
      </c>
      <c r="AC2866" s="618">
        <v>30062.863157894739</v>
      </c>
      <c r="AD2866" s="619">
        <v>0.03</v>
      </c>
      <c r="AE2866" s="617" t="s">
        <v>4992</v>
      </c>
    </row>
    <row r="2867" spans="1:31" s="572" customFormat="1">
      <c r="A2867" s="570" t="s">
        <v>5009</v>
      </c>
      <c r="B2867" s="569" t="s">
        <v>280</v>
      </c>
      <c r="C2867" s="580">
        <v>27</v>
      </c>
      <c r="D2867" s="569" t="s">
        <v>3374</v>
      </c>
      <c r="E2867" s="569" t="s">
        <v>1684</v>
      </c>
      <c r="F2867" s="569" t="s">
        <v>271</v>
      </c>
      <c r="G2867" s="569">
        <v>2019</v>
      </c>
      <c r="H2867" s="569" t="s">
        <v>4879</v>
      </c>
      <c r="I2867" s="569" t="s">
        <v>4684</v>
      </c>
      <c r="J2867" s="569" t="s">
        <v>752</v>
      </c>
      <c r="K2867" s="569">
        <v>3</v>
      </c>
      <c r="L2867" s="569">
        <v>0</v>
      </c>
      <c r="M2867" s="569" t="s">
        <v>157</v>
      </c>
      <c r="N2867" s="569">
        <v>1</v>
      </c>
      <c r="O2867" s="569" t="s">
        <v>157</v>
      </c>
      <c r="P2867" s="568">
        <v>12740</v>
      </c>
      <c r="Q2867" s="569" t="s">
        <v>4231</v>
      </c>
      <c r="R2867" s="569">
        <v>8</v>
      </c>
      <c r="S2867" s="569" t="s">
        <v>4993</v>
      </c>
      <c r="T2867" s="569" t="s">
        <v>4881</v>
      </c>
      <c r="U2867" s="569">
        <v>169</v>
      </c>
      <c r="V2867" s="569">
        <v>40</v>
      </c>
      <c r="W2867" s="620">
        <v>14000</v>
      </c>
      <c r="X2867" s="621" t="s">
        <v>157</v>
      </c>
      <c r="Y2867" s="621" t="s">
        <v>728</v>
      </c>
      <c r="Z2867" s="621" t="s">
        <v>1523</v>
      </c>
      <c r="AA2867" s="622">
        <v>49175</v>
      </c>
      <c r="AB2867" s="622" t="s">
        <v>164</v>
      </c>
      <c r="AC2867" s="622">
        <v>38255.052631578954</v>
      </c>
      <c r="AD2867" s="623">
        <v>0.03</v>
      </c>
      <c r="AE2867" s="621" t="s">
        <v>4995</v>
      </c>
    </row>
    <row r="2868" spans="1:31" s="572" customFormat="1">
      <c r="A2868" s="570" t="s">
        <v>5010</v>
      </c>
      <c r="B2868" s="573" t="s">
        <v>280</v>
      </c>
      <c r="C2868" s="578">
        <v>27</v>
      </c>
      <c r="D2868" s="573" t="s">
        <v>3374</v>
      </c>
      <c r="E2868" s="573" t="s">
        <v>1684</v>
      </c>
      <c r="F2868" s="573" t="s">
        <v>271</v>
      </c>
      <c r="G2868" s="573">
        <v>2019</v>
      </c>
      <c r="H2868" s="573" t="s">
        <v>4879</v>
      </c>
      <c r="I2868" s="573" t="s">
        <v>4684</v>
      </c>
      <c r="J2868" s="573" t="s">
        <v>752</v>
      </c>
      <c r="K2868" s="573">
        <v>3</v>
      </c>
      <c r="L2868" s="573">
        <v>0</v>
      </c>
      <c r="M2868" s="573" t="s">
        <v>157</v>
      </c>
      <c r="N2868" s="573">
        <v>1</v>
      </c>
      <c r="O2868" s="573" t="s">
        <v>157</v>
      </c>
      <c r="P2868" s="571">
        <v>12900</v>
      </c>
      <c r="Q2868" s="573" t="s">
        <v>4235</v>
      </c>
      <c r="R2868" s="573">
        <v>8</v>
      </c>
      <c r="S2868" s="582" t="s">
        <v>4993</v>
      </c>
      <c r="T2868" s="573" t="s">
        <v>4881</v>
      </c>
      <c r="U2868" s="573">
        <v>145</v>
      </c>
      <c r="V2868" s="573">
        <v>40</v>
      </c>
      <c r="W2868" s="616">
        <v>14000</v>
      </c>
      <c r="X2868" s="617" t="s">
        <v>157</v>
      </c>
      <c r="Y2868" s="617" t="s">
        <v>450</v>
      </c>
      <c r="Z2868" s="617" t="s">
        <v>178</v>
      </c>
      <c r="AA2868" s="618">
        <v>39875</v>
      </c>
      <c r="AB2868" s="618" t="s">
        <v>164</v>
      </c>
      <c r="AC2868" s="618">
        <v>29896.547368421056</v>
      </c>
      <c r="AD2868" s="619">
        <v>0.03</v>
      </c>
      <c r="AE2868" s="617" t="s">
        <v>4997</v>
      </c>
    </row>
    <row r="2869" spans="1:31" s="572" customFormat="1">
      <c r="A2869" s="570" t="s">
        <v>5011</v>
      </c>
      <c r="B2869" s="569" t="s">
        <v>280</v>
      </c>
      <c r="C2869" s="580">
        <v>27</v>
      </c>
      <c r="D2869" s="569" t="s">
        <v>3374</v>
      </c>
      <c r="E2869" s="569" t="s">
        <v>1684</v>
      </c>
      <c r="F2869" s="569" t="s">
        <v>271</v>
      </c>
      <c r="G2869" s="569">
        <v>2019</v>
      </c>
      <c r="H2869" s="569" t="s">
        <v>4879</v>
      </c>
      <c r="I2869" s="569" t="s">
        <v>4684</v>
      </c>
      <c r="J2869" s="569" t="s">
        <v>752</v>
      </c>
      <c r="K2869" s="569">
        <v>3</v>
      </c>
      <c r="L2869" s="569">
        <v>0</v>
      </c>
      <c r="M2869" s="569" t="s">
        <v>157</v>
      </c>
      <c r="N2869" s="569">
        <v>1</v>
      </c>
      <c r="O2869" s="569" t="s">
        <v>157</v>
      </c>
      <c r="P2869" s="568">
        <v>12900</v>
      </c>
      <c r="Q2869" s="569" t="s">
        <v>4231</v>
      </c>
      <c r="R2869" s="569">
        <v>8</v>
      </c>
      <c r="S2869" s="569" t="s">
        <v>4993</v>
      </c>
      <c r="T2869" s="569" t="s">
        <v>4881</v>
      </c>
      <c r="U2869" s="569">
        <v>145</v>
      </c>
      <c r="V2869" s="569">
        <v>40</v>
      </c>
      <c r="W2869" s="620">
        <v>14000</v>
      </c>
      <c r="X2869" s="621" t="s">
        <v>157</v>
      </c>
      <c r="Y2869" s="621" t="s">
        <v>728</v>
      </c>
      <c r="Z2869" s="621" t="s">
        <v>1523</v>
      </c>
      <c r="AA2869" s="622">
        <v>48995</v>
      </c>
      <c r="AB2869" s="622" t="s">
        <v>164</v>
      </c>
      <c r="AC2869" s="622">
        <v>38088.736842105267</v>
      </c>
      <c r="AD2869" s="623">
        <v>0.03</v>
      </c>
      <c r="AE2869" s="621" t="s">
        <v>4999</v>
      </c>
    </row>
    <row r="2870" spans="1:31" s="572" customFormat="1">
      <c r="A2870" s="570" t="s">
        <v>5012</v>
      </c>
      <c r="B2870" s="573" t="s">
        <v>269</v>
      </c>
      <c r="C2870" s="578" t="s">
        <v>270</v>
      </c>
      <c r="D2870" s="573" t="s">
        <v>3374</v>
      </c>
      <c r="E2870" s="573" t="s">
        <v>1684</v>
      </c>
      <c r="F2870" s="573" t="s">
        <v>271</v>
      </c>
      <c r="G2870" s="573">
        <v>2019</v>
      </c>
      <c r="H2870" s="573" t="s">
        <v>4879</v>
      </c>
      <c r="I2870" s="573" t="s">
        <v>5014</v>
      </c>
      <c r="J2870" s="573" t="s">
        <v>3377</v>
      </c>
      <c r="K2870" s="573">
        <v>3</v>
      </c>
      <c r="L2870" s="573">
        <v>0</v>
      </c>
      <c r="M2870" s="573" t="s">
        <v>157</v>
      </c>
      <c r="N2870" s="573">
        <v>1</v>
      </c>
      <c r="O2870" s="573" t="s">
        <v>157</v>
      </c>
      <c r="P2870" s="571">
        <v>13100</v>
      </c>
      <c r="Q2870" s="573" t="s">
        <v>4235</v>
      </c>
      <c r="R2870" s="573">
        <v>8</v>
      </c>
      <c r="S2870" s="582" t="s">
        <v>5015</v>
      </c>
      <c r="T2870" s="573" t="s">
        <v>4905</v>
      </c>
      <c r="U2870" s="573">
        <v>145</v>
      </c>
      <c r="V2870" s="573">
        <v>40</v>
      </c>
      <c r="W2870" s="616">
        <v>10500</v>
      </c>
      <c r="X2870" s="617" t="s">
        <v>157</v>
      </c>
      <c r="Y2870" s="617" t="s">
        <v>450</v>
      </c>
      <c r="Z2870" s="617" t="s">
        <v>178</v>
      </c>
      <c r="AA2870" s="618">
        <v>35195</v>
      </c>
      <c r="AB2870" s="618" t="s">
        <v>164</v>
      </c>
      <c r="AC2870" s="618">
        <v>26626.021052631582</v>
      </c>
      <c r="AD2870" s="619">
        <v>0.03</v>
      </c>
      <c r="AE2870" s="617" t="s">
        <v>5013</v>
      </c>
    </row>
    <row r="2871" spans="1:31" s="572" customFormat="1">
      <c r="A2871" s="570" t="s">
        <v>5016</v>
      </c>
      <c r="B2871" s="569" t="s">
        <v>269</v>
      </c>
      <c r="C2871" s="580" t="s">
        <v>270</v>
      </c>
      <c r="D2871" s="569" t="s">
        <v>3374</v>
      </c>
      <c r="E2871" s="569" t="s">
        <v>1684</v>
      </c>
      <c r="F2871" s="569" t="s">
        <v>271</v>
      </c>
      <c r="G2871" s="569">
        <v>2019</v>
      </c>
      <c r="H2871" s="569" t="s">
        <v>4879</v>
      </c>
      <c r="I2871" s="569" t="s">
        <v>5014</v>
      </c>
      <c r="J2871" s="569" t="s">
        <v>3377</v>
      </c>
      <c r="K2871" s="569">
        <v>3</v>
      </c>
      <c r="L2871" s="569">
        <v>0</v>
      </c>
      <c r="M2871" s="569" t="s">
        <v>157</v>
      </c>
      <c r="N2871" s="569">
        <v>1</v>
      </c>
      <c r="O2871" s="569" t="s">
        <v>157</v>
      </c>
      <c r="P2871" s="568">
        <v>13100</v>
      </c>
      <c r="Q2871" s="569" t="s">
        <v>4231</v>
      </c>
      <c r="R2871" s="569">
        <v>8</v>
      </c>
      <c r="S2871" s="569" t="s">
        <v>5015</v>
      </c>
      <c r="T2871" s="569" t="s">
        <v>4905</v>
      </c>
      <c r="U2871" s="569">
        <v>145</v>
      </c>
      <c r="V2871" s="569">
        <v>40</v>
      </c>
      <c r="W2871" s="620">
        <v>11100</v>
      </c>
      <c r="X2871" s="621" t="s">
        <v>157</v>
      </c>
      <c r="Y2871" s="621" t="s">
        <v>728</v>
      </c>
      <c r="Z2871" s="621" t="s">
        <v>1523</v>
      </c>
      <c r="AA2871" s="622">
        <v>44315</v>
      </c>
      <c r="AB2871" s="622" t="s">
        <v>164</v>
      </c>
      <c r="AC2871" s="622">
        <v>34818.210526315794</v>
      </c>
      <c r="AD2871" s="623">
        <v>0.03</v>
      </c>
      <c r="AE2871" s="621" t="s">
        <v>5017</v>
      </c>
    </row>
    <row r="2872" spans="1:31" s="572" customFormat="1">
      <c r="A2872" s="570" t="s">
        <v>5018</v>
      </c>
      <c r="B2872" s="573" t="s">
        <v>278</v>
      </c>
      <c r="C2872" s="578">
        <v>15</v>
      </c>
      <c r="D2872" s="573" t="s">
        <v>3374</v>
      </c>
      <c r="E2872" s="573" t="s">
        <v>1684</v>
      </c>
      <c r="F2872" s="573" t="s">
        <v>271</v>
      </c>
      <c r="G2872" s="573">
        <v>2019</v>
      </c>
      <c r="H2872" s="573" t="s">
        <v>4879</v>
      </c>
      <c r="I2872" s="573" t="s">
        <v>5014</v>
      </c>
      <c r="J2872" s="573" t="s">
        <v>3377</v>
      </c>
      <c r="K2872" s="573">
        <v>3</v>
      </c>
      <c r="L2872" s="573">
        <v>0</v>
      </c>
      <c r="M2872" s="573" t="s">
        <v>157</v>
      </c>
      <c r="N2872" s="573">
        <v>1</v>
      </c>
      <c r="O2872" s="573" t="s">
        <v>157</v>
      </c>
      <c r="P2872" s="571">
        <v>13200</v>
      </c>
      <c r="Q2872" s="573" t="s">
        <v>4235</v>
      </c>
      <c r="R2872" s="573">
        <v>8</v>
      </c>
      <c r="S2872" s="582" t="s">
        <v>5015</v>
      </c>
      <c r="T2872" s="573" t="s">
        <v>4905</v>
      </c>
      <c r="U2872" s="573">
        <v>145</v>
      </c>
      <c r="V2872" s="573">
        <v>40</v>
      </c>
      <c r="W2872" s="616">
        <v>10500</v>
      </c>
      <c r="X2872" s="617" t="s">
        <v>157</v>
      </c>
      <c r="Y2872" s="617" t="s">
        <v>450</v>
      </c>
      <c r="Z2872" s="617" t="s">
        <v>178</v>
      </c>
      <c r="AA2872" s="618">
        <v>35195</v>
      </c>
      <c r="AB2872" s="618" t="s">
        <v>164</v>
      </c>
      <c r="AC2872" s="618">
        <v>26700</v>
      </c>
      <c r="AD2872" s="619">
        <v>0.01</v>
      </c>
      <c r="AE2872" s="617" t="s">
        <v>5013</v>
      </c>
    </row>
    <row r="2873" spans="1:31" s="572" customFormat="1">
      <c r="A2873" s="570" t="s">
        <v>5019</v>
      </c>
      <c r="B2873" s="569" t="s">
        <v>278</v>
      </c>
      <c r="C2873" s="580">
        <v>15</v>
      </c>
      <c r="D2873" s="569" t="s">
        <v>3374</v>
      </c>
      <c r="E2873" s="569" t="s">
        <v>1684</v>
      </c>
      <c r="F2873" s="569" t="s">
        <v>271</v>
      </c>
      <c r="G2873" s="569">
        <v>2019</v>
      </c>
      <c r="H2873" s="569" t="s">
        <v>4879</v>
      </c>
      <c r="I2873" s="569" t="s">
        <v>5014</v>
      </c>
      <c r="J2873" s="569" t="s">
        <v>3377</v>
      </c>
      <c r="K2873" s="569">
        <v>3</v>
      </c>
      <c r="L2873" s="569">
        <v>0</v>
      </c>
      <c r="M2873" s="569" t="s">
        <v>157</v>
      </c>
      <c r="N2873" s="569">
        <v>1</v>
      </c>
      <c r="O2873" s="569" t="s">
        <v>157</v>
      </c>
      <c r="P2873" s="568">
        <v>13200</v>
      </c>
      <c r="Q2873" s="569" t="s">
        <v>4231</v>
      </c>
      <c r="R2873" s="569">
        <v>8</v>
      </c>
      <c r="S2873" s="569" t="s">
        <v>5015</v>
      </c>
      <c r="T2873" s="569" t="s">
        <v>4905</v>
      </c>
      <c r="U2873" s="569">
        <v>145</v>
      </c>
      <c r="V2873" s="569">
        <v>40</v>
      </c>
      <c r="W2873" s="620">
        <v>11100</v>
      </c>
      <c r="X2873" s="621" t="s">
        <v>157</v>
      </c>
      <c r="Y2873" s="621" t="s">
        <v>728</v>
      </c>
      <c r="Z2873" s="621" t="s">
        <v>1523</v>
      </c>
      <c r="AA2873" s="622">
        <v>44315</v>
      </c>
      <c r="AB2873" s="622" t="s">
        <v>164</v>
      </c>
      <c r="AC2873" s="622">
        <v>34995</v>
      </c>
      <c r="AD2873" s="623">
        <v>0.01</v>
      </c>
      <c r="AE2873" s="621" t="s">
        <v>5017</v>
      </c>
    </row>
    <row r="2874" spans="1:31" s="572" customFormat="1">
      <c r="A2874" s="570" t="s">
        <v>5020</v>
      </c>
      <c r="B2874" s="573" t="s">
        <v>287</v>
      </c>
      <c r="C2874" s="578">
        <v>26</v>
      </c>
      <c r="D2874" s="573" t="s">
        <v>3374</v>
      </c>
      <c r="E2874" s="573" t="s">
        <v>1684</v>
      </c>
      <c r="F2874" s="573" t="s">
        <v>271</v>
      </c>
      <c r="G2874" s="573">
        <v>2019</v>
      </c>
      <c r="H2874" s="573" t="s">
        <v>4879</v>
      </c>
      <c r="I2874" s="573" t="s">
        <v>5014</v>
      </c>
      <c r="J2874" s="573" t="s">
        <v>3377</v>
      </c>
      <c r="K2874" s="573">
        <v>3</v>
      </c>
      <c r="L2874" s="573">
        <v>0</v>
      </c>
      <c r="M2874" s="573" t="s">
        <v>157</v>
      </c>
      <c r="N2874" s="573">
        <v>1</v>
      </c>
      <c r="O2874" s="573" t="s">
        <v>157</v>
      </c>
      <c r="P2874" s="571">
        <v>13200</v>
      </c>
      <c r="Q2874" s="573" t="s">
        <v>4235</v>
      </c>
      <c r="R2874" s="573">
        <v>8</v>
      </c>
      <c r="S2874" s="582" t="s">
        <v>5015</v>
      </c>
      <c r="T2874" s="573" t="s">
        <v>4905</v>
      </c>
      <c r="U2874" s="573">
        <v>145</v>
      </c>
      <c r="V2874" s="573">
        <v>40</v>
      </c>
      <c r="W2874" s="616">
        <v>10500</v>
      </c>
      <c r="X2874" s="617" t="s">
        <v>157</v>
      </c>
      <c r="Y2874" s="617" t="s">
        <v>450</v>
      </c>
      <c r="Z2874" s="617" t="s">
        <v>178</v>
      </c>
      <c r="AA2874" s="618">
        <v>34830</v>
      </c>
      <c r="AB2874" s="618" t="s">
        <v>164</v>
      </c>
      <c r="AC2874" s="618">
        <v>26853</v>
      </c>
      <c r="AD2874" s="619">
        <v>0.05</v>
      </c>
      <c r="AE2874" s="617" t="s">
        <v>5013</v>
      </c>
    </row>
    <row r="2875" spans="1:31" s="572" customFormat="1">
      <c r="A2875" s="570" t="s">
        <v>5021</v>
      </c>
      <c r="B2875" s="569" t="s">
        <v>287</v>
      </c>
      <c r="C2875" s="580">
        <v>26</v>
      </c>
      <c r="D2875" s="569" t="s">
        <v>3374</v>
      </c>
      <c r="E2875" s="569" t="s">
        <v>1684</v>
      </c>
      <c r="F2875" s="569" t="s">
        <v>271</v>
      </c>
      <c r="G2875" s="569">
        <v>2019</v>
      </c>
      <c r="H2875" s="569" t="s">
        <v>4879</v>
      </c>
      <c r="I2875" s="569" t="s">
        <v>5014</v>
      </c>
      <c r="J2875" s="569" t="s">
        <v>3377</v>
      </c>
      <c r="K2875" s="569">
        <v>3</v>
      </c>
      <c r="L2875" s="569">
        <v>0</v>
      </c>
      <c r="M2875" s="569" t="s">
        <v>157</v>
      </c>
      <c r="N2875" s="569">
        <v>1</v>
      </c>
      <c r="O2875" s="569" t="s">
        <v>157</v>
      </c>
      <c r="P2875" s="568">
        <v>13200</v>
      </c>
      <c r="Q2875" s="569" t="s">
        <v>4231</v>
      </c>
      <c r="R2875" s="569">
        <v>8</v>
      </c>
      <c r="S2875" s="569" t="s">
        <v>5015</v>
      </c>
      <c r="T2875" s="569" t="s">
        <v>4905</v>
      </c>
      <c r="U2875" s="569">
        <v>145</v>
      </c>
      <c r="V2875" s="569">
        <v>40</v>
      </c>
      <c r="W2875" s="620">
        <v>11100</v>
      </c>
      <c r="X2875" s="621" t="s">
        <v>157</v>
      </c>
      <c r="Y2875" s="621" t="s">
        <v>728</v>
      </c>
      <c r="Z2875" s="621" t="s">
        <v>1523</v>
      </c>
      <c r="AA2875" s="622">
        <v>43825</v>
      </c>
      <c r="AB2875" s="622" t="s">
        <v>164</v>
      </c>
      <c r="AC2875" s="622">
        <v>35048</v>
      </c>
      <c r="AD2875" s="623">
        <v>0.05</v>
      </c>
      <c r="AE2875" s="621" t="s">
        <v>5017</v>
      </c>
    </row>
    <row r="2876" spans="1:31" s="572" customFormat="1">
      <c r="A2876" s="570" t="s">
        <v>5022</v>
      </c>
      <c r="B2876" s="573" t="s">
        <v>280</v>
      </c>
      <c r="C2876" s="578">
        <v>27</v>
      </c>
      <c r="D2876" s="573" t="s">
        <v>3374</v>
      </c>
      <c r="E2876" s="573" t="s">
        <v>1684</v>
      </c>
      <c r="F2876" s="573" t="s">
        <v>271</v>
      </c>
      <c r="G2876" s="573">
        <v>2019</v>
      </c>
      <c r="H2876" s="573" t="s">
        <v>4879</v>
      </c>
      <c r="I2876" s="573" t="s">
        <v>5014</v>
      </c>
      <c r="J2876" s="573" t="s">
        <v>3377</v>
      </c>
      <c r="K2876" s="573">
        <v>3</v>
      </c>
      <c r="L2876" s="573">
        <v>0</v>
      </c>
      <c r="M2876" s="573" t="s">
        <v>157</v>
      </c>
      <c r="N2876" s="573">
        <v>1</v>
      </c>
      <c r="O2876" s="573" t="s">
        <v>157</v>
      </c>
      <c r="P2876" s="571">
        <v>13100</v>
      </c>
      <c r="Q2876" s="573" t="s">
        <v>4235</v>
      </c>
      <c r="R2876" s="573">
        <v>8</v>
      </c>
      <c r="S2876" s="582" t="s">
        <v>5015</v>
      </c>
      <c r="T2876" s="573" t="s">
        <v>4905</v>
      </c>
      <c r="U2876" s="573">
        <v>145</v>
      </c>
      <c r="V2876" s="573">
        <v>40</v>
      </c>
      <c r="W2876" s="616">
        <v>10500</v>
      </c>
      <c r="X2876" s="617" t="s">
        <v>157</v>
      </c>
      <c r="Y2876" s="617" t="s">
        <v>450</v>
      </c>
      <c r="Z2876" s="617" t="s">
        <v>178</v>
      </c>
      <c r="AA2876" s="618">
        <v>35195</v>
      </c>
      <c r="AB2876" s="618" t="s">
        <v>164</v>
      </c>
      <c r="AC2876" s="618">
        <v>26626.021052631582</v>
      </c>
      <c r="AD2876" s="619">
        <v>0.03</v>
      </c>
      <c r="AE2876" s="617" t="s">
        <v>5013</v>
      </c>
    </row>
    <row r="2877" spans="1:31" s="572" customFormat="1">
      <c r="A2877" s="570" t="s">
        <v>5023</v>
      </c>
      <c r="B2877" s="569" t="s">
        <v>280</v>
      </c>
      <c r="C2877" s="580">
        <v>27</v>
      </c>
      <c r="D2877" s="569" t="s">
        <v>3374</v>
      </c>
      <c r="E2877" s="569" t="s">
        <v>1684</v>
      </c>
      <c r="F2877" s="569" t="s">
        <v>271</v>
      </c>
      <c r="G2877" s="569">
        <v>2019</v>
      </c>
      <c r="H2877" s="569" t="s">
        <v>4879</v>
      </c>
      <c r="I2877" s="569" t="s">
        <v>5014</v>
      </c>
      <c r="J2877" s="569" t="s">
        <v>3377</v>
      </c>
      <c r="K2877" s="569">
        <v>3</v>
      </c>
      <c r="L2877" s="569">
        <v>0</v>
      </c>
      <c r="M2877" s="569" t="s">
        <v>157</v>
      </c>
      <c r="N2877" s="569">
        <v>1</v>
      </c>
      <c r="O2877" s="569" t="s">
        <v>157</v>
      </c>
      <c r="P2877" s="568">
        <v>13100</v>
      </c>
      <c r="Q2877" s="569" t="s">
        <v>4231</v>
      </c>
      <c r="R2877" s="569">
        <v>8</v>
      </c>
      <c r="S2877" s="569" t="s">
        <v>5015</v>
      </c>
      <c r="T2877" s="569" t="s">
        <v>4905</v>
      </c>
      <c r="U2877" s="569">
        <v>145</v>
      </c>
      <c r="V2877" s="569">
        <v>40</v>
      </c>
      <c r="W2877" s="620">
        <v>11100</v>
      </c>
      <c r="X2877" s="621" t="s">
        <v>157</v>
      </c>
      <c r="Y2877" s="621" t="s">
        <v>728</v>
      </c>
      <c r="Z2877" s="621" t="s">
        <v>1523</v>
      </c>
      <c r="AA2877" s="622">
        <v>44315</v>
      </c>
      <c r="AB2877" s="622" t="s">
        <v>164</v>
      </c>
      <c r="AC2877" s="622">
        <v>34818.210526315794</v>
      </c>
      <c r="AD2877" s="623">
        <v>0.03</v>
      </c>
      <c r="AE2877" s="621" t="s">
        <v>5017</v>
      </c>
    </row>
    <row r="2878" spans="1:31" s="572" customFormat="1">
      <c r="A2878" s="570" t="s">
        <v>5024</v>
      </c>
      <c r="B2878" s="573" t="s">
        <v>269</v>
      </c>
      <c r="C2878" s="578" t="s">
        <v>270</v>
      </c>
      <c r="D2878" s="573" t="s">
        <v>3374</v>
      </c>
      <c r="E2878" s="573" t="s">
        <v>1684</v>
      </c>
      <c r="F2878" s="573" t="s">
        <v>271</v>
      </c>
      <c r="G2878" s="573">
        <v>2019</v>
      </c>
      <c r="H2878" s="573" t="s">
        <v>4879</v>
      </c>
      <c r="I2878" s="573" t="s">
        <v>5014</v>
      </c>
      <c r="J2878" s="573" t="s">
        <v>752</v>
      </c>
      <c r="K2878" s="573">
        <v>3</v>
      </c>
      <c r="L2878" s="573">
        <v>0</v>
      </c>
      <c r="M2878" s="573" t="s">
        <v>157</v>
      </c>
      <c r="N2878" s="573">
        <v>1</v>
      </c>
      <c r="O2878" s="573" t="s">
        <v>157</v>
      </c>
      <c r="P2878" s="571">
        <v>12700</v>
      </c>
      <c r="Q2878" s="573" t="s">
        <v>4235</v>
      </c>
      <c r="R2878" s="573">
        <v>8</v>
      </c>
      <c r="S2878" s="582" t="s">
        <v>5026</v>
      </c>
      <c r="T2878" s="573" t="s">
        <v>4905</v>
      </c>
      <c r="U2878" s="573">
        <v>145</v>
      </c>
      <c r="V2878" s="573">
        <v>40</v>
      </c>
      <c r="W2878" s="616">
        <v>10900</v>
      </c>
      <c r="X2878" s="617" t="s">
        <v>157</v>
      </c>
      <c r="Y2878" s="617" t="s">
        <v>450</v>
      </c>
      <c r="Z2878" s="617" t="s">
        <v>178</v>
      </c>
      <c r="AA2878" s="618">
        <v>38695</v>
      </c>
      <c r="AB2878" s="618" t="s">
        <v>164</v>
      </c>
      <c r="AC2878" s="618">
        <v>29227.073684210529</v>
      </c>
      <c r="AD2878" s="619">
        <v>0.03</v>
      </c>
      <c r="AE2878" s="617" t="s">
        <v>5025</v>
      </c>
    </row>
    <row r="2879" spans="1:31" s="572" customFormat="1">
      <c r="A2879" s="570" t="s">
        <v>5027</v>
      </c>
      <c r="B2879" s="569" t="s">
        <v>269</v>
      </c>
      <c r="C2879" s="580" t="s">
        <v>270</v>
      </c>
      <c r="D2879" s="569" t="s">
        <v>3374</v>
      </c>
      <c r="E2879" s="569" t="s">
        <v>1684</v>
      </c>
      <c r="F2879" s="569" t="s">
        <v>271</v>
      </c>
      <c r="G2879" s="569">
        <v>2019</v>
      </c>
      <c r="H2879" s="569" t="s">
        <v>4879</v>
      </c>
      <c r="I2879" s="569" t="s">
        <v>5014</v>
      </c>
      <c r="J2879" s="569" t="s">
        <v>752</v>
      </c>
      <c r="K2879" s="569">
        <v>3</v>
      </c>
      <c r="L2879" s="569">
        <v>0</v>
      </c>
      <c r="M2879" s="569" t="s">
        <v>157</v>
      </c>
      <c r="N2879" s="569">
        <v>1</v>
      </c>
      <c r="O2879" s="569" t="s">
        <v>157</v>
      </c>
      <c r="P2879" s="568">
        <v>12700</v>
      </c>
      <c r="Q2879" s="569" t="s">
        <v>4231</v>
      </c>
      <c r="R2879" s="569">
        <v>8</v>
      </c>
      <c r="S2879" s="569" t="s">
        <v>5026</v>
      </c>
      <c r="T2879" s="569" t="s">
        <v>4905</v>
      </c>
      <c r="U2879" s="569">
        <v>145</v>
      </c>
      <c r="V2879" s="569">
        <v>40</v>
      </c>
      <c r="W2879" s="620">
        <v>11500</v>
      </c>
      <c r="X2879" s="621" t="s">
        <v>157</v>
      </c>
      <c r="Y2879" s="621" t="s">
        <v>728</v>
      </c>
      <c r="Z2879" s="621" t="s">
        <v>1523</v>
      </c>
      <c r="AA2879" s="622">
        <v>47815</v>
      </c>
      <c r="AB2879" s="622" t="s">
        <v>164</v>
      </c>
      <c r="AC2879" s="622">
        <v>37419.26315789474</v>
      </c>
      <c r="AD2879" s="623">
        <v>0.03</v>
      </c>
      <c r="AE2879" s="621" t="s">
        <v>5028</v>
      </c>
    </row>
    <row r="2880" spans="1:31" s="572" customFormat="1">
      <c r="A2880" s="570" t="s">
        <v>5029</v>
      </c>
      <c r="B2880" s="573" t="s">
        <v>278</v>
      </c>
      <c r="C2880" s="578">
        <v>15</v>
      </c>
      <c r="D2880" s="573" t="s">
        <v>3374</v>
      </c>
      <c r="E2880" s="573" t="s">
        <v>1684</v>
      </c>
      <c r="F2880" s="573" t="s">
        <v>271</v>
      </c>
      <c r="G2880" s="573">
        <v>2019</v>
      </c>
      <c r="H2880" s="573" t="s">
        <v>4879</v>
      </c>
      <c r="I2880" s="573" t="s">
        <v>5014</v>
      </c>
      <c r="J2880" s="573" t="s">
        <v>752</v>
      </c>
      <c r="K2880" s="573">
        <v>3</v>
      </c>
      <c r="L2880" s="573">
        <v>0</v>
      </c>
      <c r="M2880" s="573" t="s">
        <v>157</v>
      </c>
      <c r="N2880" s="573">
        <v>1</v>
      </c>
      <c r="O2880" s="573" t="s">
        <v>157</v>
      </c>
      <c r="P2880" s="571">
        <v>12700</v>
      </c>
      <c r="Q2880" s="573" t="s">
        <v>4235</v>
      </c>
      <c r="R2880" s="573">
        <v>8</v>
      </c>
      <c r="S2880" s="582" t="s">
        <v>5026</v>
      </c>
      <c r="T2880" s="573" t="s">
        <v>4905</v>
      </c>
      <c r="U2880" s="573">
        <v>145</v>
      </c>
      <c r="V2880" s="573">
        <v>40</v>
      </c>
      <c r="W2880" s="616">
        <v>10900</v>
      </c>
      <c r="X2880" s="617" t="s">
        <v>157</v>
      </c>
      <c r="Y2880" s="617" t="s">
        <v>450</v>
      </c>
      <c r="Z2880" s="617" t="s">
        <v>178</v>
      </c>
      <c r="AA2880" s="618">
        <v>38695</v>
      </c>
      <c r="AB2880" s="618" t="s">
        <v>164</v>
      </c>
      <c r="AC2880" s="618">
        <v>29350</v>
      </c>
      <c r="AD2880" s="619">
        <v>0.01</v>
      </c>
      <c r="AE2880" s="617" t="s">
        <v>5025</v>
      </c>
    </row>
    <row r="2881" spans="1:31" s="572" customFormat="1">
      <c r="A2881" s="570" t="s">
        <v>5030</v>
      </c>
      <c r="B2881" s="569" t="s">
        <v>278</v>
      </c>
      <c r="C2881" s="580">
        <v>15</v>
      </c>
      <c r="D2881" s="569" t="s">
        <v>3374</v>
      </c>
      <c r="E2881" s="569" t="s">
        <v>1684</v>
      </c>
      <c r="F2881" s="569" t="s">
        <v>271</v>
      </c>
      <c r="G2881" s="569">
        <v>2019</v>
      </c>
      <c r="H2881" s="569" t="s">
        <v>4879</v>
      </c>
      <c r="I2881" s="569" t="s">
        <v>5014</v>
      </c>
      <c r="J2881" s="569" t="s">
        <v>752</v>
      </c>
      <c r="K2881" s="569">
        <v>3</v>
      </c>
      <c r="L2881" s="569">
        <v>0</v>
      </c>
      <c r="M2881" s="569" t="s">
        <v>157</v>
      </c>
      <c r="N2881" s="569">
        <v>1</v>
      </c>
      <c r="O2881" s="569" t="s">
        <v>157</v>
      </c>
      <c r="P2881" s="568">
        <v>12700</v>
      </c>
      <c r="Q2881" s="569" t="s">
        <v>4231</v>
      </c>
      <c r="R2881" s="569">
        <v>8</v>
      </c>
      <c r="S2881" s="569" t="s">
        <v>5026</v>
      </c>
      <c r="T2881" s="569" t="s">
        <v>4905</v>
      </c>
      <c r="U2881" s="569">
        <v>145</v>
      </c>
      <c r="V2881" s="569">
        <v>40</v>
      </c>
      <c r="W2881" s="620">
        <v>11500</v>
      </c>
      <c r="X2881" s="621" t="s">
        <v>157</v>
      </c>
      <c r="Y2881" s="621" t="s">
        <v>728</v>
      </c>
      <c r="Z2881" s="621" t="s">
        <v>1523</v>
      </c>
      <c r="AA2881" s="622">
        <v>47815</v>
      </c>
      <c r="AB2881" s="622" t="s">
        <v>164</v>
      </c>
      <c r="AC2881" s="622">
        <v>37600</v>
      </c>
      <c r="AD2881" s="623">
        <v>0.01</v>
      </c>
      <c r="AE2881" s="621" t="s">
        <v>5028</v>
      </c>
    </row>
    <row r="2882" spans="1:31" s="572" customFormat="1">
      <c r="A2882" s="570" t="s">
        <v>5031</v>
      </c>
      <c r="B2882" s="573" t="s">
        <v>287</v>
      </c>
      <c r="C2882" s="578">
        <v>26</v>
      </c>
      <c r="D2882" s="573" t="s">
        <v>3374</v>
      </c>
      <c r="E2882" s="573" t="s">
        <v>1684</v>
      </c>
      <c r="F2882" s="573" t="s">
        <v>271</v>
      </c>
      <c r="G2882" s="573">
        <v>2019</v>
      </c>
      <c r="H2882" s="573" t="s">
        <v>4879</v>
      </c>
      <c r="I2882" s="573" t="s">
        <v>5014</v>
      </c>
      <c r="J2882" s="573" t="s">
        <v>752</v>
      </c>
      <c r="K2882" s="573">
        <v>3</v>
      </c>
      <c r="L2882" s="573">
        <v>0</v>
      </c>
      <c r="M2882" s="573" t="s">
        <v>157</v>
      </c>
      <c r="N2882" s="573">
        <v>1</v>
      </c>
      <c r="O2882" s="573" t="s">
        <v>157</v>
      </c>
      <c r="P2882" s="571">
        <v>12700</v>
      </c>
      <c r="Q2882" s="573" t="s">
        <v>4235</v>
      </c>
      <c r="R2882" s="573">
        <v>8</v>
      </c>
      <c r="S2882" s="582" t="s">
        <v>5026</v>
      </c>
      <c r="T2882" s="573" t="s">
        <v>4905</v>
      </c>
      <c r="U2882" s="573">
        <v>145</v>
      </c>
      <c r="V2882" s="573">
        <v>40</v>
      </c>
      <c r="W2882" s="616">
        <v>10900</v>
      </c>
      <c r="X2882" s="617" t="s">
        <v>157</v>
      </c>
      <c r="Y2882" s="617" t="s">
        <v>450</v>
      </c>
      <c r="Z2882" s="617" t="s">
        <v>178</v>
      </c>
      <c r="AA2882" s="618">
        <v>38330</v>
      </c>
      <c r="AB2882" s="618" t="s">
        <v>164</v>
      </c>
      <c r="AC2882" s="618">
        <v>29494</v>
      </c>
      <c r="AD2882" s="619">
        <v>0.05</v>
      </c>
      <c r="AE2882" s="617" t="s">
        <v>5025</v>
      </c>
    </row>
    <row r="2883" spans="1:31" s="572" customFormat="1">
      <c r="A2883" s="570" t="s">
        <v>5032</v>
      </c>
      <c r="B2883" s="569" t="s">
        <v>287</v>
      </c>
      <c r="C2883" s="580">
        <v>26</v>
      </c>
      <c r="D2883" s="569" t="s">
        <v>3374</v>
      </c>
      <c r="E2883" s="569" t="s">
        <v>1684</v>
      </c>
      <c r="F2883" s="569" t="s">
        <v>271</v>
      </c>
      <c r="G2883" s="569">
        <v>2019</v>
      </c>
      <c r="H2883" s="569" t="s">
        <v>4879</v>
      </c>
      <c r="I2883" s="569" t="s">
        <v>5014</v>
      </c>
      <c r="J2883" s="569" t="s">
        <v>752</v>
      </c>
      <c r="K2883" s="569">
        <v>3</v>
      </c>
      <c r="L2883" s="569">
        <v>0</v>
      </c>
      <c r="M2883" s="569" t="s">
        <v>157</v>
      </c>
      <c r="N2883" s="569">
        <v>1</v>
      </c>
      <c r="O2883" s="569" t="s">
        <v>157</v>
      </c>
      <c r="P2883" s="568">
        <v>12700</v>
      </c>
      <c r="Q2883" s="569" t="s">
        <v>4231</v>
      </c>
      <c r="R2883" s="569">
        <v>8</v>
      </c>
      <c r="S2883" s="569" t="s">
        <v>5026</v>
      </c>
      <c r="T2883" s="569" t="s">
        <v>4905</v>
      </c>
      <c r="U2883" s="569">
        <v>145</v>
      </c>
      <c r="V2883" s="569">
        <v>40</v>
      </c>
      <c r="W2883" s="620">
        <v>11500</v>
      </c>
      <c r="X2883" s="621" t="s">
        <v>157</v>
      </c>
      <c r="Y2883" s="621" t="s">
        <v>728</v>
      </c>
      <c r="Z2883" s="621" t="s">
        <v>1523</v>
      </c>
      <c r="AA2883" s="622">
        <v>47815</v>
      </c>
      <c r="AB2883" s="622" t="s">
        <v>164</v>
      </c>
      <c r="AC2883" s="622">
        <v>37689</v>
      </c>
      <c r="AD2883" s="623">
        <v>0.05</v>
      </c>
      <c r="AE2883" s="621" t="s">
        <v>5028</v>
      </c>
    </row>
    <row r="2884" spans="1:31" s="572" customFormat="1">
      <c r="A2884" s="570" t="s">
        <v>5033</v>
      </c>
      <c r="B2884" s="573" t="s">
        <v>280</v>
      </c>
      <c r="C2884" s="578">
        <v>27</v>
      </c>
      <c r="D2884" s="573" t="s">
        <v>3374</v>
      </c>
      <c r="E2884" s="573" t="s">
        <v>1684</v>
      </c>
      <c r="F2884" s="573" t="s">
        <v>271</v>
      </c>
      <c r="G2884" s="573">
        <v>2019</v>
      </c>
      <c r="H2884" s="573" t="s">
        <v>4879</v>
      </c>
      <c r="I2884" s="573" t="s">
        <v>5014</v>
      </c>
      <c r="J2884" s="573" t="s">
        <v>752</v>
      </c>
      <c r="K2884" s="573">
        <v>3</v>
      </c>
      <c r="L2884" s="573">
        <v>0</v>
      </c>
      <c r="M2884" s="573" t="s">
        <v>157</v>
      </c>
      <c r="N2884" s="573">
        <v>1</v>
      </c>
      <c r="O2884" s="573" t="s">
        <v>157</v>
      </c>
      <c r="P2884" s="571">
        <v>12700</v>
      </c>
      <c r="Q2884" s="573" t="s">
        <v>4235</v>
      </c>
      <c r="R2884" s="573">
        <v>8</v>
      </c>
      <c r="S2884" s="582" t="s">
        <v>5026</v>
      </c>
      <c r="T2884" s="573" t="s">
        <v>4905</v>
      </c>
      <c r="U2884" s="573">
        <v>145</v>
      </c>
      <c r="V2884" s="573">
        <v>40</v>
      </c>
      <c r="W2884" s="616">
        <v>10900</v>
      </c>
      <c r="X2884" s="617" t="s">
        <v>157</v>
      </c>
      <c r="Y2884" s="617" t="s">
        <v>450</v>
      </c>
      <c r="Z2884" s="617" t="s">
        <v>178</v>
      </c>
      <c r="AA2884" s="618">
        <v>38695</v>
      </c>
      <c r="AB2884" s="618" t="s">
        <v>164</v>
      </c>
      <c r="AC2884" s="618">
        <v>29227.073684210529</v>
      </c>
      <c r="AD2884" s="619">
        <v>0.03</v>
      </c>
      <c r="AE2884" s="617" t="s">
        <v>5025</v>
      </c>
    </row>
    <row r="2885" spans="1:31" s="572" customFormat="1">
      <c r="A2885" s="570" t="s">
        <v>5034</v>
      </c>
      <c r="B2885" s="569" t="s">
        <v>280</v>
      </c>
      <c r="C2885" s="580">
        <v>27</v>
      </c>
      <c r="D2885" s="569" t="s">
        <v>3374</v>
      </c>
      <c r="E2885" s="569" t="s">
        <v>1684</v>
      </c>
      <c r="F2885" s="569" t="s">
        <v>271</v>
      </c>
      <c r="G2885" s="569">
        <v>2019</v>
      </c>
      <c r="H2885" s="569" t="s">
        <v>4879</v>
      </c>
      <c r="I2885" s="569" t="s">
        <v>5014</v>
      </c>
      <c r="J2885" s="569" t="s">
        <v>752</v>
      </c>
      <c r="K2885" s="569">
        <v>3</v>
      </c>
      <c r="L2885" s="569">
        <v>0</v>
      </c>
      <c r="M2885" s="569" t="s">
        <v>157</v>
      </c>
      <c r="N2885" s="569">
        <v>1</v>
      </c>
      <c r="O2885" s="569" t="s">
        <v>157</v>
      </c>
      <c r="P2885" s="568">
        <v>12700</v>
      </c>
      <c r="Q2885" s="569" t="s">
        <v>4231</v>
      </c>
      <c r="R2885" s="569">
        <v>8</v>
      </c>
      <c r="S2885" s="569" t="s">
        <v>5026</v>
      </c>
      <c r="T2885" s="569" t="s">
        <v>4905</v>
      </c>
      <c r="U2885" s="569">
        <v>145</v>
      </c>
      <c r="V2885" s="569">
        <v>40</v>
      </c>
      <c r="W2885" s="620">
        <v>11500</v>
      </c>
      <c r="X2885" s="621" t="s">
        <v>157</v>
      </c>
      <c r="Y2885" s="621" t="s">
        <v>728</v>
      </c>
      <c r="Z2885" s="621" t="s">
        <v>1523</v>
      </c>
      <c r="AA2885" s="622">
        <v>47815</v>
      </c>
      <c r="AB2885" s="622" t="s">
        <v>164</v>
      </c>
      <c r="AC2885" s="622">
        <v>37419.26315789474</v>
      </c>
      <c r="AD2885" s="623">
        <v>0.03</v>
      </c>
      <c r="AE2885" s="621" t="s">
        <v>5028</v>
      </c>
    </row>
    <row r="2886" spans="1:31" s="572" customFormat="1">
      <c r="A2886" s="570" t="s">
        <v>5035</v>
      </c>
      <c r="B2886" s="573" t="s">
        <v>269</v>
      </c>
      <c r="C2886" s="578" t="s">
        <v>270</v>
      </c>
      <c r="D2886" s="573" t="s">
        <v>3374</v>
      </c>
      <c r="E2886" s="573" t="s">
        <v>1684</v>
      </c>
      <c r="F2886" s="573" t="s">
        <v>271</v>
      </c>
      <c r="G2886" s="573">
        <v>2019</v>
      </c>
      <c r="H2886" s="573" t="s">
        <v>4879</v>
      </c>
      <c r="I2886" s="573" t="s">
        <v>4730</v>
      </c>
      <c r="J2886" s="573" t="s">
        <v>3377</v>
      </c>
      <c r="K2886" s="573">
        <v>3</v>
      </c>
      <c r="L2886" s="573">
        <v>0</v>
      </c>
      <c r="M2886" s="573" t="s">
        <v>157</v>
      </c>
      <c r="N2886" s="573">
        <v>1</v>
      </c>
      <c r="O2886" s="573" t="s">
        <v>157</v>
      </c>
      <c r="P2886" s="571">
        <v>13140</v>
      </c>
      <c r="Q2886" s="573" t="s">
        <v>4235</v>
      </c>
      <c r="R2886" s="573">
        <v>8</v>
      </c>
      <c r="S2886" s="582" t="s">
        <v>4972</v>
      </c>
      <c r="T2886" s="573" t="s">
        <v>4928</v>
      </c>
      <c r="U2886" s="573">
        <v>169</v>
      </c>
      <c r="V2886" s="573">
        <v>40</v>
      </c>
      <c r="W2886" s="616">
        <v>14000</v>
      </c>
      <c r="X2886" s="617" t="s">
        <v>157</v>
      </c>
      <c r="Y2886" s="617" t="s">
        <v>450</v>
      </c>
      <c r="Z2886" s="617" t="s">
        <v>178</v>
      </c>
      <c r="AA2886" s="618">
        <v>39935</v>
      </c>
      <c r="AB2886" s="618" t="s">
        <v>164</v>
      </c>
      <c r="AC2886" s="618">
        <v>29109.178947368422</v>
      </c>
      <c r="AD2886" s="619">
        <v>0.03</v>
      </c>
      <c r="AE2886" s="617" t="s">
        <v>5036</v>
      </c>
    </row>
    <row r="2887" spans="1:31" s="572" customFormat="1">
      <c r="A2887" s="570" t="s">
        <v>5037</v>
      </c>
      <c r="B2887" s="569" t="s">
        <v>269</v>
      </c>
      <c r="C2887" s="580" t="s">
        <v>270</v>
      </c>
      <c r="D2887" s="569" t="s">
        <v>3374</v>
      </c>
      <c r="E2887" s="569" t="s">
        <v>1684</v>
      </c>
      <c r="F2887" s="569" t="s">
        <v>271</v>
      </c>
      <c r="G2887" s="569">
        <v>2019</v>
      </c>
      <c r="H2887" s="569" t="s">
        <v>4879</v>
      </c>
      <c r="I2887" s="569" t="s">
        <v>4730</v>
      </c>
      <c r="J2887" s="569" t="s">
        <v>3377</v>
      </c>
      <c r="K2887" s="569">
        <v>3</v>
      </c>
      <c r="L2887" s="569">
        <v>0</v>
      </c>
      <c r="M2887" s="569" t="s">
        <v>157</v>
      </c>
      <c r="N2887" s="569">
        <v>1</v>
      </c>
      <c r="O2887" s="569" t="s">
        <v>157</v>
      </c>
      <c r="P2887" s="568">
        <v>13140</v>
      </c>
      <c r="Q2887" s="569" t="s">
        <v>4231</v>
      </c>
      <c r="R2887" s="569">
        <v>8</v>
      </c>
      <c r="S2887" s="569" t="s">
        <v>4972</v>
      </c>
      <c r="T2887" s="569" t="s">
        <v>4928</v>
      </c>
      <c r="U2887" s="569">
        <v>169</v>
      </c>
      <c r="V2887" s="569">
        <v>40</v>
      </c>
      <c r="W2887" s="620">
        <v>14000</v>
      </c>
      <c r="X2887" s="621" t="s">
        <v>157</v>
      </c>
      <c r="Y2887" s="621" t="s">
        <v>728</v>
      </c>
      <c r="Z2887" s="621" t="s">
        <v>1523</v>
      </c>
      <c r="AA2887" s="622">
        <v>49055</v>
      </c>
      <c r="AB2887" s="622" t="s">
        <v>164</v>
      </c>
      <c r="AC2887" s="622">
        <v>37301.368421052633</v>
      </c>
      <c r="AD2887" s="623">
        <v>0.03</v>
      </c>
      <c r="AE2887" s="621" t="s">
        <v>5038</v>
      </c>
    </row>
    <row r="2888" spans="1:31" s="572" customFormat="1">
      <c r="A2888" s="570" t="s">
        <v>5039</v>
      </c>
      <c r="B2888" s="573" t="s">
        <v>269</v>
      </c>
      <c r="C2888" s="578" t="s">
        <v>270</v>
      </c>
      <c r="D2888" s="573" t="s">
        <v>3374</v>
      </c>
      <c r="E2888" s="573" t="s">
        <v>1684</v>
      </c>
      <c r="F2888" s="573" t="s">
        <v>271</v>
      </c>
      <c r="G2888" s="573">
        <v>2019</v>
      </c>
      <c r="H2888" s="573" t="s">
        <v>4879</v>
      </c>
      <c r="I2888" s="573" t="s">
        <v>4730</v>
      </c>
      <c r="J2888" s="573" t="s">
        <v>3377</v>
      </c>
      <c r="K2888" s="573">
        <v>3</v>
      </c>
      <c r="L2888" s="573">
        <v>0</v>
      </c>
      <c r="M2888" s="573" t="s">
        <v>157</v>
      </c>
      <c r="N2888" s="573">
        <v>1</v>
      </c>
      <c r="O2888" s="573" t="s">
        <v>157</v>
      </c>
      <c r="P2888" s="571">
        <v>13300</v>
      </c>
      <c r="Q2888" s="573" t="s">
        <v>4235</v>
      </c>
      <c r="R2888" s="573">
        <v>8</v>
      </c>
      <c r="S2888" s="582" t="s">
        <v>4972</v>
      </c>
      <c r="T2888" s="573" t="s">
        <v>4928</v>
      </c>
      <c r="U2888" s="573">
        <v>145</v>
      </c>
      <c r="V2888" s="573">
        <v>40</v>
      </c>
      <c r="W2888" s="616">
        <v>14000</v>
      </c>
      <c r="X2888" s="617" t="s">
        <v>157</v>
      </c>
      <c r="Y2888" s="617" t="s">
        <v>450</v>
      </c>
      <c r="Z2888" s="617" t="s">
        <v>178</v>
      </c>
      <c r="AA2888" s="618">
        <v>39755</v>
      </c>
      <c r="AB2888" s="618" t="s">
        <v>164</v>
      </c>
      <c r="AC2888" s="618">
        <v>28942.863157894739</v>
      </c>
      <c r="AD2888" s="619">
        <v>0.03</v>
      </c>
      <c r="AE2888" s="617" t="s">
        <v>5040</v>
      </c>
    </row>
    <row r="2889" spans="1:31" s="572" customFormat="1">
      <c r="A2889" s="570" t="s">
        <v>5041</v>
      </c>
      <c r="B2889" s="569" t="s">
        <v>269</v>
      </c>
      <c r="C2889" s="580" t="s">
        <v>270</v>
      </c>
      <c r="D2889" s="569" t="s">
        <v>3374</v>
      </c>
      <c r="E2889" s="569" t="s">
        <v>1684</v>
      </c>
      <c r="F2889" s="569" t="s">
        <v>271</v>
      </c>
      <c r="G2889" s="569">
        <v>2019</v>
      </c>
      <c r="H2889" s="569" t="s">
        <v>4879</v>
      </c>
      <c r="I2889" s="569" t="s">
        <v>4730</v>
      </c>
      <c r="J2889" s="569" t="s">
        <v>3377</v>
      </c>
      <c r="K2889" s="569">
        <v>3</v>
      </c>
      <c r="L2889" s="569">
        <v>0</v>
      </c>
      <c r="M2889" s="569" t="s">
        <v>157</v>
      </c>
      <c r="N2889" s="569">
        <v>1</v>
      </c>
      <c r="O2889" s="569" t="s">
        <v>157</v>
      </c>
      <c r="P2889" s="568">
        <v>13300</v>
      </c>
      <c r="Q2889" s="569" t="s">
        <v>4231</v>
      </c>
      <c r="R2889" s="569">
        <v>8</v>
      </c>
      <c r="S2889" s="569" t="s">
        <v>4972</v>
      </c>
      <c r="T2889" s="569" t="s">
        <v>4928</v>
      </c>
      <c r="U2889" s="569">
        <v>145</v>
      </c>
      <c r="V2889" s="569">
        <v>40</v>
      </c>
      <c r="W2889" s="620">
        <v>14000</v>
      </c>
      <c r="X2889" s="621" t="s">
        <v>157</v>
      </c>
      <c r="Y2889" s="621" t="s">
        <v>728</v>
      </c>
      <c r="Z2889" s="621" t="s">
        <v>1523</v>
      </c>
      <c r="AA2889" s="622">
        <v>48875</v>
      </c>
      <c r="AB2889" s="622" t="s">
        <v>164</v>
      </c>
      <c r="AC2889" s="622">
        <v>37135.052631578954</v>
      </c>
      <c r="AD2889" s="623">
        <v>0.03</v>
      </c>
      <c r="AE2889" s="621" t="s">
        <v>5042</v>
      </c>
    </row>
    <row r="2890" spans="1:31" s="572" customFormat="1">
      <c r="A2890" s="570" t="s">
        <v>5043</v>
      </c>
      <c r="B2890" s="573" t="s">
        <v>278</v>
      </c>
      <c r="C2890" s="578">
        <v>15</v>
      </c>
      <c r="D2890" s="573" t="s">
        <v>3374</v>
      </c>
      <c r="E2890" s="573" t="s">
        <v>1684</v>
      </c>
      <c r="F2890" s="573" t="s">
        <v>271</v>
      </c>
      <c r="G2890" s="573">
        <v>2019</v>
      </c>
      <c r="H2890" s="573" t="s">
        <v>4879</v>
      </c>
      <c r="I2890" s="573" t="s">
        <v>4730</v>
      </c>
      <c r="J2890" s="573" t="s">
        <v>3377</v>
      </c>
      <c r="K2890" s="573">
        <v>3</v>
      </c>
      <c r="L2890" s="573">
        <v>0</v>
      </c>
      <c r="M2890" s="573" t="s">
        <v>157</v>
      </c>
      <c r="N2890" s="573">
        <v>1</v>
      </c>
      <c r="O2890" s="573" t="s">
        <v>157</v>
      </c>
      <c r="P2890" s="571">
        <v>13200</v>
      </c>
      <c r="Q2890" s="573" t="s">
        <v>4235</v>
      </c>
      <c r="R2890" s="573">
        <v>8</v>
      </c>
      <c r="S2890" s="582" t="s">
        <v>4972</v>
      </c>
      <c r="T2890" s="573" t="s">
        <v>4928</v>
      </c>
      <c r="U2890" s="573">
        <v>169</v>
      </c>
      <c r="V2890" s="573">
        <v>40</v>
      </c>
      <c r="W2890" s="616">
        <v>14000</v>
      </c>
      <c r="X2890" s="617" t="s">
        <v>157</v>
      </c>
      <c r="Y2890" s="617" t="s">
        <v>450</v>
      </c>
      <c r="Z2890" s="617" t="s">
        <v>178</v>
      </c>
      <c r="AA2890" s="618">
        <v>39935</v>
      </c>
      <c r="AB2890" s="618" t="s">
        <v>164</v>
      </c>
      <c r="AC2890" s="618">
        <v>29200</v>
      </c>
      <c r="AD2890" s="619">
        <v>0.01</v>
      </c>
      <c r="AE2890" s="617" t="s">
        <v>5036</v>
      </c>
    </row>
    <row r="2891" spans="1:31" s="572" customFormat="1">
      <c r="A2891" s="570" t="s">
        <v>5044</v>
      </c>
      <c r="B2891" s="569" t="s">
        <v>278</v>
      </c>
      <c r="C2891" s="580">
        <v>15</v>
      </c>
      <c r="D2891" s="569" t="s">
        <v>3374</v>
      </c>
      <c r="E2891" s="569" t="s">
        <v>1684</v>
      </c>
      <c r="F2891" s="569" t="s">
        <v>271</v>
      </c>
      <c r="G2891" s="569">
        <v>2019</v>
      </c>
      <c r="H2891" s="569" t="s">
        <v>4879</v>
      </c>
      <c r="I2891" s="569" t="s">
        <v>4730</v>
      </c>
      <c r="J2891" s="569" t="s">
        <v>3377</v>
      </c>
      <c r="K2891" s="569">
        <v>3</v>
      </c>
      <c r="L2891" s="569">
        <v>0</v>
      </c>
      <c r="M2891" s="569" t="s">
        <v>157</v>
      </c>
      <c r="N2891" s="569">
        <v>1</v>
      </c>
      <c r="O2891" s="569" t="s">
        <v>157</v>
      </c>
      <c r="P2891" s="568">
        <v>13200</v>
      </c>
      <c r="Q2891" s="569" t="s">
        <v>4231</v>
      </c>
      <c r="R2891" s="569">
        <v>8</v>
      </c>
      <c r="S2891" s="569" t="s">
        <v>4972</v>
      </c>
      <c r="T2891" s="569" t="s">
        <v>4928</v>
      </c>
      <c r="U2891" s="569">
        <v>169</v>
      </c>
      <c r="V2891" s="569">
        <v>40</v>
      </c>
      <c r="W2891" s="620">
        <v>14000</v>
      </c>
      <c r="X2891" s="621" t="s">
        <v>157</v>
      </c>
      <c r="Y2891" s="621" t="s">
        <v>728</v>
      </c>
      <c r="Z2891" s="621" t="s">
        <v>1523</v>
      </c>
      <c r="AA2891" s="622">
        <v>49055</v>
      </c>
      <c r="AB2891" s="622" t="s">
        <v>164</v>
      </c>
      <c r="AC2891" s="622">
        <v>37500</v>
      </c>
      <c r="AD2891" s="623">
        <v>0.01</v>
      </c>
      <c r="AE2891" s="621" t="s">
        <v>5038</v>
      </c>
    </row>
    <row r="2892" spans="1:31" s="572" customFormat="1">
      <c r="A2892" s="570" t="s">
        <v>5045</v>
      </c>
      <c r="B2892" s="573" t="s">
        <v>278</v>
      </c>
      <c r="C2892" s="578">
        <v>15</v>
      </c>
      <c r="D2892" s="573" t="s">
        <v>3374</v>
      </c>
      <c r="E2892" s="573" t="s">
        <v>1684</v>
      </c>
      <c r="F2892" s="573" t="s">
        <v>271</v>
      </c>
      <c r="G2892" s="573">
        <v>2019</v>
      </c>
      <c r="H2892" s="573" t="s">
        <v>4879</v>
      </c>
      <c r="I2892" s="573" t="s">
        <v>4730</v>
      </c>
      <c r="J2892" s="573" t="s">
        <v>3377</v>
      </c>
      <c r="K2892" s="573">
        <v>3</v>
      </c>
      <c r="L2892" s="573">
        <v>0</v>
      </c>
      <c r="M2892" s="573" t="s">
        <v>157</v>
      </c>
      <c r="N2892" s="573">
        <v>1</v>
      </c>
      <c r="O2892" s="573" t="s">
        <v>157</v>
      </c>
      <c r="P2892" s="571">
        <v>13400</v>
      </c>
      <c r="Q2892" s="573" t="s">
        <v>4235</v>
      </c>
      <c r="R2892" s="573">
        <v>8</v>
      </c>
      <c r="S2892" s="582" t="s">
        <v>4972</v>
      </c>
      <c r="T2892" s="573" t="s">
        <v>4928</v>
      </c>
      <c r="U2892" s="573">
        <v>145</v>
      </c>
      <c r="V2892" s="573">
        <v>40</v>
      </c>
      <c r="W2892" s="616">
        <v>14000</v>
      </c>
      <c r="X2892" s="617" t="s">
        <v>157</v>
      </c>
      <c r="Y2892" s="617" t="s">
        <v>450</v>
      </c>
      <c r="Z2892" s="617" t="s">
        <v>178</v>
      </c>
      <c r="AA2892" s="618">
        <v>39755</v>
      </c>
      <c r="AB2892" s="618" t="s">
        <v>164</v>
      </c>
      <c r="AC2892" s="618">
        <v>29050</v>
      </c>
      <c r="AD2892" s="619">
        <v>0.01</v>
      </c>
      <c r="AE2892" s="617" t="s">
        <v>5040</v>
      </c>
    </row>
    <row r="2893" spans="1:31" s="572" customFormat="1">
      <c r="A2893" s="570" t="s">
        <v>5046</v>
      </c>
      <c r="B2893" s="569" t="s">
        <v>278</v>
      </c>
      <c r="C2893" s="580">
        <v>15</v>
      </c>
      <c r="D2893" s="569" t="s">
        <v>3374</v>
      </c>
      <c r="E2893" s="569" t="s">
        <v>1684</v>
      </c>
      <c r="F2893" s="569" t="s">
        <v>271</v>
      </c>
      <c r="G2893" s="569">
        <v>2019</v>
      </c>
      <c r="H2893" s="569" t="s">
        <v>4879</v>
      </c>
      <c r="I2893" s="569" t="s">
        <v>4730</v>
      </c>
      <c r="J2893" s="569" t="s">
        <v>3377</v>
      </c>
      <c r="K2893" s="569">
        <v>3</v>
      </c>
      <c r="L2893" s="569">
        <v>0</v>
      </c>
      <c r="M2893" s="569" t="s">
        <v>157</v>
      </c>
      <c r="N2893" s="569">
        <v>1</v>
      </c>
      <c r="O2893" s="569" t="s">
        <v>157</v>
      </c>
      <c r="P2893" s="568">
        <v>13400</v>
      </c>
      <c r="Q2893" s="569" t="s">
        <v>4231</v>
      </c>
      <c r="R2893" s="569">
        <v>8</v>
      </c>
      <c r="S2893" s="569" t="s">
        <v>4972</v>
      </c>
      <c r="T2893" s="569" t="s">
        <v>4928</v>
      </c>
      <c r="U2893" s="569">
        <v>145</v>
      </c>
      <c r="V2893" s="569">
        <v>40</v>
      </c>
      <c r="W2893" s="620">
        <v>14000</v>
      </c>
      <c r="X2893" s="621" t="s">
        <v>157</v>
      </c>
      <c r="Y2893" s="621" t="s">
        <v>728</v>
      </c>
      <c r="Z2893" s="621" t="s">
        <v>1523</v>
      </c>
      <c r="AA2893" s="622">
        <v>48875</v>
      </c>
      <c r="AB2893" s="622" t="s">
        <v>164</v>
      </c>
      <c r="AC2893" s="622">
        <v>37350</v>
      </c>
      <c r="AD2893" s="623">
        <v>0.01</v>
      </c>
      <c r="AE2893" s="621" t="s">
        <v>5042</v>
      </c>
    </row>
    <row r="2894" spans="1:31" s="572" customFormat="1">
      <c r="A2894" s="570" t="s">
        <v>5047</v>
      </c>
      <c r="B2894" s="573" t="s">
        <v>287</v>
      </c>
      <c r="C2894" s="578">
        <v>26</v>
      </c>
      <c r="D2894" s="573" t="s">
        <v>3374</v>
      </c>
      <c r="E2894" s="573" t="s">
        <v>1684</v>
      </c>
      <c r="F2894" s="573" t="s">
        <v>271</v>
      </c>
      <c r="G2894" s="573">
        <v>2019</v>
      </c>
      <c r="H2894" s="573" t="s">
        <v>4879</v>
      </c>
      <c r="I2894" s="573" t="s">
        <v>4730</v>
      </c>
      <c r="J2894" s="573" t="s">
        <v>3377</v>
      </c>
      <c r="K2894" s="573">
        <v>3</v>
      </c>
      <c r="L2894" s="573">
        <v>0</v>
      </c>
      <c r="M2894" s="573" t="s">
        <v>157</v>
      </c>
      <c r="N2894" s="573">
        <v>1</v>
      </c>
      <c r="O2894" s="573" t="s">
        <v>157</v>
      </c>
      <c r="P2894" s="571">
        <v>13200</v>
      </c>
      <c r="Q2894" s="573" t="s">
        <v>4235</v>
      </c>
      <c r="R2894" s="573">
        <v>8</v>
      </c>
      <c r="S2894" s="582" t="s">
        <v>4972</v>
      </c>
      <c r="T2894" s="573" t="s">
        <v>4928</v>
      </c>
      <c r="U2894" s="573">
        <v>169</v>
      </c>
      <c r="V2894" s="573">
        <v>40</v>
      </c>
      <c r="W2894" s="616">
        <v>14000</v>
      </c>
      <c r="X2894" s="617" t="s">
        <v>157</v>
      </c>
      <c r="Y2894" s="617" t="s">
        <v>450</v>
      </c>
      <c r="Z2894" s="617" t="s">
        <v>178</v>
      </c>
      <c r="AA2894" s="618">
        <v>39485</v>
      </c>
      <c r="AB2894" s="618" t="s">
        <v>164</v>
      </c>
      <c r="AC2894" s="618">
        <v>29269</v>
      </c>
      <c r="AD2894" s="619">
        <v>0.05</v>
      </c>
      <c r="AE2894" s="617" t="s">
        <v>5036</v>
      </c>
    </row>
    <row r="2895" spans="1:31" s="572" customFormat="1">
      <c r="A2895" s="570" t="s">
        <v>5048</v>
      </c>
      <c r="B2895" s="569" t="s">
        <v>287</v>
      </c>
      <c r="C2895" s="580">
        <v>26</v>
      </c>
      <c r="D2895" s="569" t="s">
        <v>3374</v>
      </c>
      <c r="E2895" s="569" t="s">
        <v>1684</v>
      </c>
      <c r="F2895" s="569" t="s">
        <v>271</v>
      </c>
      <c r="G2895" s="569">
        <v>2019</v>
      </c>
      <c r="H2895" s="569" t="s">
        <v>4879</v>
      </c>
      <c r="I2895" s="569" t="s">
        <v>4730</v>
      </c>
      <c r="J2895" s="569" t="s">
        <v>3377</v>
      </c>
      <c r="K2895" s="569">
        <v>3</v>
      </c>
      <c r="L2895" s="569">
        <v>0</v>
      </c>
      <c r="M2895" s="569" t="s">
        <v>157</v>
      </c>
      <c r="N2895" s="569">
        <v>1</v>
      </c>
      <c r="O2895" s="569" t="s">
        <v>157</v>
      </c>
      <c r="P2895" s="568">
        <v>13200</v>
      </c>
      <c r="Q2895" s="569" t="s">
        <v>4231</v>
      </c>
      <c r="R2895" s="569">
        <v>8</v>
      </c>
      <c r="S2895" s="569" t="s">
        <v>4972</v>
      </c>
      <c r="T2895" s="569" t="s">
        <v>4928</v>
      </c>
      <c r="U2895" s="569">
        <v>169</v>
      </c>
      <c r="V2895" s="569">
        <v>40</v>
      </c>
      <c r="W2895" s="620">
        <v>14000</v>
      </c>
      <c r="X2895" s="621" t="s">
        <v>157</v>
      </c>
      <c r="Y2895" s="621" t="s">
        <v>728</v>
      </c>
      <c r="Z2895" s="621" t="s">
        <v>1523</v>
      </c>
      <c r="AA2895" s="622">
        <v>48480</v>
      </c>
      <c r="AB2895" s="622" t="s">
        <v>164</v>
      </c>
      <c r="AC2895" s="622">
        <v>37463</v>
      </c>
      <c r="AD2895" s="623">
        <v>0.05</v>
      </c>
      <c r="AE2895" s="621" t="s">
        <v>5038</v>
      </c>
    </row>
    <row r="2896" spans="1:31" s="572" customFormat="1">
      <c r="A2896" s="570" t="s">
        <v>5049</v>
      </c>
      <c r="B2896" s="573" t="s">
        <v>287</v>
      </c>
      <c r="C2896" s="578">
        <v>26</v>
      </c>
      <c r="D2896" s="573" t="s">
        <v>3374</v>
      </c>
      <c r="E2896" s="573" t="s">
        <v>1684</v>
      </c>
      <c r="F2896" s="573" t="s">
        <v>271</v>
      </c>
      <c r="G2896" s="573">
        <v>2019</v>
      </c>
      <c r="H2896" s="573" t="s">
        <v>4879</v>
      </c>
      <c r="I2896" s="573" t="s">
        <v>4730</v>
      </c>
      <c r="J2896" s="573" t="s">
        <v>3377</v>
      </c>
      <c r="K2896" s="573">
        <v>3</v>
      </c>
      <c r="L2896" s="573">
        <v>0</v>
      </c>
      <c r="M2896" s="573" t="s">
        <v>157</v>
      </c>
      <c r="N2896" s="573">
        <v>1</v>
      </c>
      <c r="O2896" s="573" t="s">
        <v>157</v>
      </c>
      <c r="P2896" s="571">
        <v>13400</v>
      </c>
      <c r="Q2896" s="573" t="s">
        <v>4235</v>
      </c>
      <c r="R2896" s="573">
        <v>8</v>
      </c>
      <c r="S2896" s="582" t="s">
        <v>4972</v>
      </c>
      <c r="T2896" s="573" t="s">
        <v>4928</v>
      </c>
      <c r="U2896" s="573">
        <v>145</v>
      </c>
      <c r="V2896" s="573">
        <v>40</v>
      </c>
      <c r="W2896" s="616">
        <v>14000</v>
      </c>
      <c r="X2896" s="617" t="s">
        <v>157</v>
      </c>
      <c r="Y2896" s="617" t="s">
        <v>450</v>
      </c>
      <c r="Z2896" s="617" t="s">
        <v>178</v>
      </c>
      <c r="AA2896" s="618">
        <v>39305</v>
      </c>
      <c r="AB2896" s="618" t="s">
        <v>164</v>
      </c>
      <c r="AC2896" s="618">
        <v>29099</v>
      </c>
      <c r="AD2896" s="619">
        <v>0.05</v>
      </c>
      <c r="AE2896" s="617" t="s">
        <v>5040</v>
      </c>
    </row>
    <row r="2897" spans="1:31" s="572" customFormat="1">
      <c r="A2897" s="570" t="s">
        <v>5050</v>
      </c>
      <c r="B2897" s="569" t="s">
        <v>287</v>
      </c>
      <c r="C2897" s="580">
        <v>26</v>
      </c>
      <c r="D2897" s="569" t="s">
        <v>3374</v>
      </c>
      <c r="E2897" s="569" t="s">
        <v>1684</v>
      </c>
      <c r="F2897" s="569" t="s">
        <v>271</v>
      </c>
      <c r="G2897" s="569">
        <v>2019</v>
      </c>
      <c r="H2897" s="569" t="s">
        <v>4879</v>
      </c>
      <c r="I2897" s="569" t="s">
        <v>4730</v>
      </c>
      <c r="J2897" s="569" t="s">
        <v>3377</v>
      </c>
      <c r="K2897" s="569">
        <v>3</v>
      </c>
      <c r="L2897" s="569">
        <v>0</v>
      </c>
      <c r="M2897" s="569" t="s">
        <v>157</v>
      </c>
      <c r="N2897" s="569">
        <v>1</v>
      </c>
      <c r="O2897" s="569" t="s">
        <v>157</v>
      </c>
      <c r="P2897" s="568">
        <v>13400</v>
      </c>
      <c r="Q2897" s="569" t="s">
        <v>4231</v>
      </c>
      <c r="R2897" s="569">
        <v>8</v>
      </c>
      <c r="S2897" s="569" t="s">
        <v>4972</v>
      </c>
      <c r="T2897" s="569" t="s">
        <v>4928</v>
      </c>
      <c r="U2897" s="569">
        <v>145</v>
      </c>
      <c r="V2897" s="569">
        <v>40</v>
      </c>
      <c r="W2897" s="620">
        <v>14000</v>
      </c>
      <c r="X2897" s="621" t="s">
        <v>157</v>
      </c>
      <c r="Y2897" s="621" t="s">
        <v>728</v>
      </c>
      <c r="Z2897" s="621" t="s">
        <v>1523</v>
      </c>
      <c r="AA2897" s="622">
        <v>48300</v>
      </c>
      <c r="AB2897" s="622" t="s">
        <v>164</v>
      </c>
      <c r="AC2897" s="622">
        <v>37294</v>
      </c>
      <c r="AD2897" s="623">
        <v>0.05</v>
      </c>
      <c r="AE2897" s="621" t="s">
        <v>5042</v>
      </c>
    </row>
    <row r="2898" spans="1:31" s="572" customFormat="1">
      <c r="A2898" s="570" t="s">
        <v>5051</v>
      </c>
      <c r="B2898" s="573" t="s">
        <v>280</v>
      </c>
      <c r="C2898" s="578">
        <v>27</v>
      </c>
      <c r="D2898" s="573" t="s">
        <v>3374</v>
      </c>
      <c r="E2898" s="573" t="s">
        <v>1684</v>
      </c>
      <c r="F2898" s="573" t="s">
        <v>271</v>
      </c>
      <c r="G2898" s="573">
        <v>2019</v>
      </c>
      <c r="H2898" s="573" t="s">
        <v>4879</v>
      </c>
      <c r="I2898" s="573" t="s">
        <v>4730</v>
      </c>
      <c r="J2898" s="573" t="s">
        <v>3377</v>
      </c>
      <c r="K2898" s="573">
        <v>3</v>
      </c>
      <c r="L2898" s="573">
        <v>0</v>
      </c>
      <c r="M2898" s="573" t="s">
        <v>157</v>
      </c>
      <c r="N2898" s="573">
        <v>1</v>
      </c>
      <c r="O2898" s="573" t="s">
        <v>157</v>
      </c>
      <c r="P2898" s="571">
        <v>13140</v>
      </c>
      <c r="Q2898" s="573" t="s">
        <v>4235</v>
      </c>
      <c r="R2898" s="573">
        <v>8</v>
      </c>
      <c r="S2898" s="582" t="s">
        <v>4972</v>
      </c>
      <c r="T2898" s="573" t="s">
        <v>4928</v>
      </c>
      <c r="U2898" s="573">
        <v>169</v>
      </c>
      <c r="V2898" s="573">
        <v>40</v>
      </c>
      <c r="W2898" s="616">
        <v>14000</v>
      </c>
      <c r="X2898" s="617" t="s">
        <v>157</v>
      </c>
      <c r="Y2898" s="617" t="s">
        <v>450</v>
      </c>
      <c r="Z2898" s="617" t="s">
        <v>178</v>
      </c>
      <c r="AA2898" s="618">
        <v>39935</v>
      </c>
      <c r="AB2898" s="618" t="s">
        <v>164</v>
      </c>
      <c r="AC2898" s="618">
        <v>29109.178947368422</v>
      </c>
      <c r="AD2898" s="619">
        <v>0.03</v>
      </c>
      <c r="AE2898" s="617" t="s">
        <v>5036</v>
      </c>
    </row>
    <row r="2899" spans="1:31" s="572" customFormat="1">
      <c r="A2899" s="570" t="s">
        <v>5052</v>
      </c>
      <c r="B2899" s="569" t="s">
        <v>280</v>
      </c>
      <c r="C2899" s="580">
        <v>27</v>
      </c>
      <c r="D2899" s="569" t="s">
        <v>3374</v>
      </c>
      <c r="E2899" s="569" t="s">
        <v>1684</v>
      </c>
      <c r="F2899" s="569" t="s">
        <v>271</v>
      </c>
      <c r="G2899" s="569">
        <v>2019</v>
      </c>
      <c r="H2899" s="569" t="s">
        <v>4879</v>
      </c>
      <c r="I2899" s="569" t="s">
        <v>4730</v>
      </c>
      <c r="J2899" s="569" t="s">
        <v>3377</v>
      </c>
      <c r="K2899" s="569">
        <v>3</v>
      </c>
      <c r="L2899" s="569">
        <v>0</v>
      </c>
      <c r="M2899" s="569" t="s">
        <v>157</v>
      </c>
      <c r="N2899" s="569">
        <v>1</v>
      </c>
      <c r="O2899" s="569" t="s">
        <v>157</v>
      </c>
      <c r="P2899" s="568">
        <v>13140</v>
      </c>
      <c r="Q2899" s="569" t="s">
        <v>4231</v>
      </c>
      <c r="R2899" s="569">
        <v>8</v>
      </c>
      <c r="S2899" s="569" t="s">
        <v>4972</v>
      </c>
      <c r="T2899" s="569" t="s">
        <v>4928</v>
      </c>
      <c r="U2899" s="569">
        <v>169</v>
      </c>
      <c r="V2899" s="569">
        <v>40</v>
      </c>
      <c r="W2899" s="620">
        <v>14000</v>
      </c>
      <c r="X2899" s="621" t="s">
        <v>157</v>
      </c>
      <c r="Y2899" s="621" t="s">
        <v>728</v>
      </c>
      <c r="Z2899" s="621" t="s">
        <v>1523</v>
      </c>
      <c r="AA2899" s="622">
        <v>49055</v>
      </c>
      <c r="AB2899" s="622" t="s">
        <v>164</v>
      </c>
      <c r="AC2899" s="622">
        <v>37301.368421052633</v>
      </c>
      <c r="AD2899" s="623">
        <v>0.03</v>
      </c>
      <c r="AE2899" s="621" t="s">
        <v>5038</v>
      </c>
    </row>
    <row r="2900" spans="1:31" s="572" customFormat="1">
      <c r="A2900" s="570" t="s">
        <v>5053</v>
      </c>
      <c r="B2900" s="573" t="s">
        <v>280</v>
      </c>
      <c r="C2900" s="578">
        <v>27</v>
      </c>
      <c r="D2900" s="573" t="s">
        <v>3374</v>
      </c>
      <c r="E2900" s="573" t="s">
        <v>1684</v>
      </c>
      <c r="F2900" s="573" t="s">
        <v>271</v>
      </c>
      <c r="G2900" s="573">
        <v>2019</v>
      </c>
      <c r="H2900" s="573" t="s">
        <v>4879</v>
      </c>
      <c r="I2900" s="573" t="s">
        <v>4730</v>
      </c>
      <c r="J2900" s="573" t="s">
        <v>3377</v>
      </c>
      <c r="K2900" s="573">
        <v>3</v>
      </c>
      <c r="L2900" s="573">
        <v>0</v>
      </c>
      <c r="M2900" s="573" t="s">
        <v>157</v>
      </c>
      <c r="N2900" s="573">
        <v>1</v>
      </c>
      <c r="O2900" s="573" t="s">
        <v>157</v>
      </c>
      <c r="P2900" s="571">
        <v>13300</v>
      </c>
      <c r="Q2900" s="573" t="s">
        <v>4235</v>
      </c>
      <c r="R2900" s="573">
        <v>8</v>
      </c>
      <c r="S2900" s="582" t="s">
        <v>4972</v>
      </c>
      <c r="T2900" s="573" t="s">
        <v>4928</v>
      </c>
      <c r="U2900" s="573">
        <v>145</v>
      </c>
      <c r="V2900" s="573">
        <v>40</v>
      </c>
      <c r="W2900" s="616">
        <v>14000</v>
      </c>
      <c r="X2900" s="617" t="s">
        <v>157</v>
      </c>
      <c r="Y2900" s="617" t="s">
        <v>450</v>
      </c>
      <c r="Z2900" s="617" t="s">
        <v>178</v>
      </c>
      <c r="AA2900" s="618">
        <v>39755</v>
      </c>
      <c r="AB2900" s="618" t="s">
        <v>164</v>
      </c>
      <c r="AC2900" s="618">
        <v>28942.863157894739</v>
      </c>
      <c r="AD2900" s="619">
        <v>0.03</v>
      </c>
      <c r="AE2900" s="617" t="s">
        <v>5040</v>
      </c>
    </row>
    <row r="2901" spans="1:31" s="572" customFormat="1">
      <c r="A2901" s="570" t="s">
        <v>5054</v>
      </c>
      <c r="B2901" s="569" t="s">
        <v>280</v>
      </c>
      <c r="C2901" s="580">
        <v>27</v>
      </c>
      <c r="D2901" s="569" t="s">
        <v>3374</v>
      </c>
      <c r="E2901" s="569" t="s">
        <v>1684</v>
      </c>
      <c r="F2901" s="569" t="s">
        <v>271</v>
      </c>
      <c r="G2901" s="569">
        <v>2019</v>
      </c>
      <c r="H2901" s="569" t="s">
        <v>4879</v>
      </c>
      <c r="I2901" s="569" t="s">
        <v>4730</v>
      </c>
      <c r="J2901" s="569" t="s">
        <v>3377</v>
      </c>
      <c r="K2901" s="569">
        <v>3</v>
      </c>
      <c r="L2901" s="569">
        <v>0</v>
      </c>
      <c r="M2901" s="569" t="s">
        <v>157</v>
      </c>
      <c r="N2901" s="569">
        <v>1</v>
      </c>
      <c r="O2901" s="569" t="s">
        <v>157</v>
      </c>
      <c r="P2901" s="568">
        <v>13300</v>
      </c>
      <c r="Q2901" s="569" t="s">
        <v>4231</v>
      </c>
      <c r="R2901" s="569">
        <v>8</v>
      </c>
      <c r="S2901" s="569" t="s">
        <v>4972</v>
      </c>
      <c r="T2901" s="569" t="s">
        <v>4928</v>
      </c>
      <c r="U2901" s="569">
        <v>145</v>
      </c>
      <c r="V2901" s="569">
        <v>40</v>
      </c>
      <c r="W2901" s="620">
        <v>14000</v>
      </c>
      <c r="X2901" s="621" t="s">
        <v>157</v>
      </c>
      <c r="Y2901" s="621" t="s">
        <v>728</v>
      </c>
      <c r="Z2901" s="621" t="s">
        <v>1523</v>
      </c>
      <c r="AA2901" s="622">
        <v>48875</v>
      </c>
      <c r="AB2901" s="622" t="s">
        <v>164</v>
      </c>
      <c r="AC2901" s="622">
        <v>37135.052631578954</v>
      </c>
      <c r="AD2901" s="623">
        <v>0.03</v>
      </c>
      <c r="AE2901" s="621" t="s">
        <v>5042</v>
      </c>
    </row>
    <row r="2902" spans="1:31" s="572" customFormat="1">
      <c r="A2902" s="570" t="s">
        <v>5055</v>
      </c>
      <c r="B2902" s="573" t="s">
        <v>269</v>
      </c>
      <c r="C2902" s="578" t="s">
        <v>270</v>
      </c>
      <c r="D2902" s="573" t="s">
        <v>3374</v>
      </c>
      <c r="E2902" s="573" t="s">
        <v>1684</v>
      </c>
      <c r="F2902" s="573" t="s">
        <v>271</v>
      </c>
      <c r="G2902" s="573">
        <v>2019</v>
      </c>
      <c r="H2902" s="573" t="s">
        <v>4879</v>
      </c>
      <c r="I2902" s="573" t="s">
        <v>4730</v>
      </c>
      <c r="J2902" s="573" t="s">
        <v>752</v>
      </c>
      <c r="K2902" s="573">
        <v>3</v>
      </c>
      <c r="L2902" s="573">
        <v>0</v>
      </c>
      <c r="M2902" s="573" t="s">
        <v>157</v>
      </c>
      <c r="N2902" s="573">
        <v>1</v>
      </c>
      <c r="O2902" s="573" t="s">
        <v>157</v>
      </c>
      <c r="P2902" s="571">
        <v>12740</v>
      </c>
      <c r="Q2902" s="573" t="s">
        <v>4235</v>
      </c>
      <c r="R2902" s="573">
        <v>8</v>
      </c>
      <c r="S2902" s="582" t="s">
        <v>4993</v>
      </c>
      <c r="T2902" s="573" t="s">
        <v>4928</v>
      </c>
      <c r="U2902" s="573">
        <v>169</v>
      </c>
      <c r="V2902" s="573">
        <v>40</v>
      </c>
      <c r="W2902" s="616">
        <v>14000</v>
      </c>
      <c r="X2902" s="617" t="s">
        <v>157</v>
      </c>
      <c r="Y2902" s="617" t="s">
        <v>450</v>
      </c>
      <c r="Z2902" s="617" t="s">
        <v>178</v>
      </c>
      <c r="AA2902" s="618">
        <v>43410</v>
      </c>
      <c r="AB2902" s="618" t="s">
        <v>164</v>
      </c>
      <c r="AC2902" s="618">
        <v>33160.757894736846</v>
      </c>
      <c r="AD2902" s="619">
        <v>0.03</v>
      </c>
      <c r="AE2902" s="617" t="s">
        <v>5056</v>
      </c>
    </row>
    <row r="2903" spans="1:31" s="572" customFormat="1">
      <c r="A2903" s="570" t="s">
        <v>5057</v>
      </c>
      <c r="B2903" s="569" t="s">
        <v>269</v>
      </c>
      <c r="C2903" s="580" t="s">
        <v>270</v>
      </c>
      <c r="D2903" s="569" t="s">
        <v>3374</v>
      </c>
      <c r="E2903" s="569" t="s">
        <v>1684</v>
      </c>
      <c r="F2903" s="569" t="s">
        <v>271</v>
      </c>
      <c r="G2903" s="569">
        <v>2019</v>
      </c>
      <c r="H2903" s="569" t="s">
        <v>4879</v>
      </c>
      <c r="I2903" s="569" t="s">
        <v>4730</v>
      </c>
      <c r="J2903" s="569" t="s">
        <v>752</v>
      </c>
      <c r="K2903" s="569">
        <v>3</v>
      </c>
      <c r="L2903" s="569">
        <v>0</v>
      </c>
      <c r="M2903" s="569" t="s">
        <v>157</v>
      </c>
      <c r="N2903" s="569">
        <v>1</v>
      </c>
      <c r="O2903" s="569" t="s">
        <v>157</v>
      </c>
      <c r="P2903" s="568">
        <v>12740</v>
      </c>
      <c r="Q2903" s="569" t="s">
        <v>4231</v>
      </c>
      <c r="R2903" s="569">
        <v>8</v>
      </c>
      <c r="S2903" s="569" t="s">
        <v>4993</v>
      </c>
      <c r="T2903" s="569" t="s">
        <v>4928</v>
      </c>
      <c r="U2903" s="569">
        <v>169</v>
      </c>
      <c r="V2903" s="569">
        <v>40</v>
      </c>
      <c r="W2903" s="620">
        <v>14000</v>
      </c>
      <c r="X2903" s="621" t="s">
        <v>157</v>
      </c>
      <c r="Y2903" s="621" t="s">
        <v>728</v>
      </c>
      <c r="Z2903" s="621" t="s">
        <v>1523</v>
      </c>
      <c r="AA2903" s="622">
        <v>52530</v>
      </c>
      <c r="AB2903" s="622" t="s">
        <v>164</v>
      </c>
      <c r="AC2903" s="622">
        <v>41352.947368421061</v>
      </c>
      <c r="AD2903" s="623">
        <v>0.03</v>
      </c>
      <c r="AE2903" s="621" t="s">
        <v>5058</v>
      </c>
    </row>
    <row r="2904" spans="1:31" s="572" customFormat="1">
      <c r="A2904" s="570" t="s">
        <v>5059</v>
      </c>
      <c r="B2904" s="573" t="s">
        <v>269</v>
      </c>
      <c r="C2904" s="578" t="s">
        <v>270</v>
      </c>
      <c r="D2904" s="573" t="s">
        <v>3374</v>
      </c>
      <c r="E2904" s="573" t="s">
        <v>1684</v>
      </c>
      <c r="F2904" s="573" t="s">
        <v>271</v>
      </c>
      <c r="G2904" s="573">
        <v>2019</v>
      </c>
      <c r="H2904" s="573" t="s">
        <v>4879</v>
      </c>
      <c r="I2904" s="573" t="s">
        <v>4730</v>
      </c>
      <c r="J2904" s="573" t="s">
        <v>752</v>
      </c>
      <c r="K2904" s="573">
        <v>3</v>
      </c>
      <c r="L2904" s="573">
        <v>0</v>
      </c>
      <c r="M2904" s="573" t="s">
        <v>157</v>
      </c>
      <c r="N2904" s="573">
        <v>1</v>
      </c>
      <c r="O2904" s="573" t="s">
        <v>157</v>
      </c>
      <c r="P2904" s="571">
        <v>12900</v>
      </c>
      <c r="Q2904" s="573" t="s">
        <v>4235</v>
      </c>
      <c r="R2904" s="573">
        <v>8</v>
      </c>
      <c r="S2904" s="582" t="s">
        <v>4993</v>
      </c>
      <c r="T2904" s="573" t="s">
        <v>4928</v>
      </c>
      <c r="U2904" s="573">
        <v>145</v>
      </c>
      <c r="V2904" s="573">
        <v>40</v>
      </c>
      <c r="W2904" s="616">
        <v>14000</v>
      </c>
      <c r="X2904" s="617" t="s">
        <v>157</v>
      </c>
      <c r="Y2904" s="617" t="s">
        <v>450</v>
      </c>
      <c r="Z2904" s="617" t="s">
        <v>178</v>
      </c>
      <c r="AA2904" s="618">
        <v>43240</v>
      </c>
      <c r="AB2904" s="618" t="s">
        <v>164</v>
      </c>
      <c r="AC2904" s="618">
        <v>33003.915789473685</v>
      </c>
      <c r="AD2904" s="619">
        <v>0.03</v>
      </c>
      <c r="AE2904" s="617" t="s">
        <v>5060</v>
      </c>
    </row>
    <row r="2905" spans="1:31" s="572" customFormat="1">
      <c r="A2905" s="570" t="s">
        <v>5061</v>
      </c>
      <c r="B2905" s="569" t="s">
        <v>269</v>
      </c>
      <c r="C2905" s="580" t="s">
        <v>270</v>
      </c>
      <c r="D2905" s="569" t="s">
        <v>3374</v>
      </c>
      <c r="E2905" s="569" t="s">
        <v>1684</v>
      </c>
      <c r="F2905" s="569" t="s">
        <v>271</v>
      </c>
      <c r="G2905" s="569">
        <v>2019</v>
      </c>
      <c r="H2905" s="569" t="s">
        <v>4879</v>
      </c>
      <c r="I2905" s="569" t="s">
        <v>4730</v>
      </c>
      <c r="J2905" s="569" t="s">
        <v>752</v>
      </c>
      <c r="K2905" s="569">
        <v>3</v>
      </c>
      <c r="L2905" s="569">
        <v>0</v>
      </c>
      <c r="M2905" s="569" t="s">
        <v>157</v>
      </c>
      <c r="N2905" s="569">
        <v>1</v>
      </c>
      <c r="O2905" s="569" t="s">
        <v>157</v>
      </c>
      <c r="P2905" s="568">
        <v>12900</v>
      </c>
      <c r="Q2905" s="569" t="s">
        <v>4231</v>
      </c>
      <c r="R2905" s="569">
        <v>8</v>
      </c>
      <c r="S2905" s="569" t="s">
        <v>4993</v>
      </c>
      <c r="T2905" s="569" t="s">
        <v>4928</v>
      </c>
      <c r="U2905" s="569">
        <v>145</v>
      </c>
      <c r="V2905" s="569">
        <v>40</v>
      </c>
      <c r="W2905" s="620">
        <v>14000</v>
      </c>
      <c r="X2905" s="621" t="s">
        <v>157</v>
      </c>
      <c r="Y2905" s="621" t="s">
        <v>728</v>
      </c>
      <c r="Z2905" s="621" t="s">
        <v>1523</v>
      </c>
      <c r="AA2905" s="622">
        <v>52360</v>
      </c>
      <c r="AB2905" s="622" t="s">
        <v>164</v>
      </c>
      <c r="AC2905" s="622">
        <v>41196.1052631579</v>
      </c>
      <c r="AD2905" s="623">
        <v>0.03</v>
      </c>
      <c r="AE2905" s="621" t="s">
        <v>5062</v>
      </c>
    </row>
    <row r="2906" spans="1:31" s="572" customFormat="1">
      <c r="A2906" s="570" t="s">
        <v>5063</v>
      </c>
      <c r="B2906" s="573" t="s">
        <v>278</v>
      </c>
      <c r="C2906" s="578">
        <v>15</v>
      </c>
      <c r="D2906" s="573" t="s">
        <v>3374</v>
      </c>
      <c r="E2906" s="573" t="s">
        <v>1684</v>
      </c>
      <c r="F2906" s="573" t="s">
        <v>271</v>
      </c>
      <c r="G2906" s="573">
        <v>2019</v>
      </c>
      <c r="H2906" s="573" t="s">
        <v>4879</v>
      </c>
      <c r="I2906" s="573" t="s">
        <v>4730</v>
      </c>
      <c r="J2906" s="573" t="s">
        <v>752</v>
      </c>
      <c r="K2906" s="573">
        <v>3</v>
      </c>
      <c r="L2906" s="573">
        <v>0</v>
      </c>
      <c r="M2906" s="573" t="s">
        <v>157</v>
      </c>
      <c r="N2906" s="573">
        <v>1</v>
      </c>
      <c r="O2906" s="573" t="s">
        <v>157</v>
      </c>
      <c r="P2906" s="571">
        <v>12800</v>
      </c>
      <c r="Q2906" s="573" t="s">
        <v>4235</v>
      </c>
      <c r="R2906" s="573">
        <v>8</v>
      </c>
      <c r="S2906" s="582" t="s">
        <v>4993</v>
      </c>
      <c r="T2906" s="573" t="s">
        <v>4928</v>
      </c>
      <c r="U2906" s="573">
        <v>169</v>
      </c>
      <c r="V2906" s="573">
        <v>40</v>
      </c>
      <c r="W2906" s="616">
        <v>14000</v>
      </c>
      <c r="X2906" s="617" t="s">
        <v>157</v>
      </c>
      <c r="Y2906" s="617" t="s">
        <v>450</v>
      </c>
      <c r="Z2906" s="617" t="s">
        <v>178</v>
      </c>
      <c r="AA2906" s="618">
        <v>43410</v>
      </c>
      <c r="AB2906" s="618" t="s">
        <v>164</v>
      </c>
      <c r="AC2906" s="618">
        <v>33300</v>
      </c>
      <c r="AD2906" s="619">
        <v>0.01</v>
      </c>
      <c r="AE2906" s="617" t="s">
        <v>5056</v>
      </c>
    </row>
    <row r="2907" spans="1:31" s="572" customFormat="1">
      <c r="A2907" s="570" t="s">
        <v>5064</v>
      </c>
      <c r="B2907" s="569" t="s">
        <v>278</v>
      </c>
      <c r="C2907" s="580">
        <v>15</v>
      </c>
      <c r="D2907" s="569" t="s">
        <v>3374</v>
      </c>
      <c r="E2907" s="569" t="s">
        <v>1684</v>
      </c>
      <c r="F2907" s="569" t="s">
        <v>271</v>
      </c>
      <c r="G2907" s="569">
        <v>2019</v>
      </c>
      <c r="H2907" s="569" t="s">
        <v>4879</v>
      </c>
      <c r="I2907" s="569" t="s">
        <v>4730</v>
      </c>
      <c r="J2907" s="569" t="s">
        <v>752</v>
      </c>
      <c r="K2907" s="569">
        <v>3</v>
      </c>
      <c r="L2907" s="569">
        <v>0</v>
      </c>
      <c r="M2907" s="569" t="s">
        <v>157</v>
      </c>
      <c r="N2907" s="569">
        <v>1</v>
      </c>
      <c r="O2907" s="569" t="s">
        <v>157</v>
      </c>
      <c r="P2907" s="568">
        <v>12800</v>
      </c>
      <c r="Q2907" s="569" t="s">
        <v>4231</v>
      </c>
      <c r="R2907" s="569">
        <v>8</v>
      </c>
      <c r="S2907" s="569" t="s">
        <v>4993</v>
      </c>
      <c r="T2907" s="569" t="s">
        <v>4928</v>
      </c>
      <c r="U2907" s="569">
        <v>169</v>
      </c>
      <c r="V2907" s="569">
        <v>40</v>
      </c>
      <c r="W2907" s="620">
        <v>14000</v>
      </c>
      <c r="X2907" s="621" t="s">
        <v>157</v>
      </c>
      <c r="Y2907" s="621" t="s">
        <v>728</v>
      </c>
      <c r="Z2907" s="621" t="s">
        <v>1523</v>
      </c>
      <c r="AA2907" s="622">
        <v>52530</v>
      </c>
      <c r="AB2907" s="622" t="s">
        <v>164</v>
      </c>
      <c r="AC2907" s="622">
        <v>41600</v>
      </c>
      <c r="AD2907" s="623">
        <v>0.01</v>
      </c>
      <c r="AE2907" s="621" t="s">
        <v>5058</v>
      </c>
    </row>
    <row r="2908" spans="1:31" s="572" customFormat="1">
      <c r="A2908" s="570" t="s">
        <v>5065</v>
      </c>
      <c r="B2908" s="573" t="s">
        <v>278</v>
      </c>
      <c r="C2908" s="578">
        <v>15</v>
      </c>
      <c r="D2908" s="573" t="s">
        <v>3374</v>
      </c>
      <c r="E2908" s="573" t="s">
        <v>1684</v>
      </c>
      <c r="F2908" s="573" t="s">
        <v>271</v>
      </c>
      <c r="G2908" s="573">
        <v>2019</v>
      </c>
      <c r="H2908" s="573" t="s">
        <v>4879</v>
      </c>
      <c r="I2908" s="573" t="s">
        <v>4730</v>
      </c>
      <c r="J2908" s="573" t="s">
        <v>752</v>
      </c>
      <c r="K2908" s="573">
        <v>3</v>
      </c>
      <c r="L2908" s="573">
        <v>0</v>
      </c>
      <c r="M2908" s="573" t="s">
        <v>157</v>
      </c>
      <c r="N2908" s="573">
        <v>1</v>
      </c>
      <c r="O2908" s="573" t="s">
        <v>157</v>
      </c>
      <c r="P2908" s="571">
        <v>12900</v>
      </c>
      <c r="Q2908" s="573" t="s">
        <v>4235</v>
      </c>
      <c r="R2908" s="573">
        <v>8</v>
      </c>
      <c r="S2908" s="582" t="s">
        <v>4993</v>
      </c>
      <c r="T2908" s="573" t="s">
        <v>4928</v>
      </c>
      <c r="U2908" s="573">
        <v>145</v>
      </c>
      <c r="V2908" s="573">
        <v>40</v>
      </c>
      <c r="W2908" s="616">
        <v>14000</v>
      </c>
      <c r="X2908" s="617" t="s">
        <v>157</v>
      </c>
      <c r="Y2908" s="617" t="s">
        <v>450</v>
      </c>
      <c r="Z2908" s="617" t="s">
        <v>178</v>
      </c>
      <c r="AA2908" s="618">
        <v>43240</v>
      </c>
      <c r="AB2908" s="618" t="s">
        <v>164</v>
      </c>
      <c r="AC2908" s="618">
        <v>33150</v>
      </c>
      <c r="AD2908" s="619">
        <v>0.01</v>
      </c>
      <c r="AE2908" s="617" t="s">
        <v>5060</v>
      </c>
    </row>
    <row r="2909" spans="1:31" s="572" customFormat="1">
      <c r="A2909" s="570" t="s">
        <v>5066</v>
      </c>
      <c r="B2909" s="569" t="s">
        <v>278</v>
      </c>
      <c r="C2909" s="580">
        <v>15</v>
      </c>
      <c r="D2909" s="569" t="s">
        <v>3374</v>
      </c>
      <c r="E2909" s="569" t="s">
        <v>1684</v>
      </c>
      <c r="F2909" s="569" t="s">
        <v>271</v>
      </c>
      <c r="G2909" s="569">
        <v>2019</v>
      </c>
      <c r="H2909" s="569" t="s">
        <v>4879</v>
      </c>
      <c r="I2909" s="569" t="s">
        <v>4730</v>
      </c>
      <c r="J2909" s="569" t="s">
        <v>752</v>
      </c>
      <c r="K2909" s="569">
        <v>3</v>
      </c>
      <c r="L2909" s="569">
        <v>0</v>
      </c>
      <c r="M2909" s="569" t="s">
        <v>157</v>
      </c>
      <c r="N2909" s="569">
        <v>1</v>
      </c>
      <c r="O2909" s="569" t="s">
        <v>157</v>
      </c>
      <c r="P2909" s="568">
        <v>12900</v>
      </c>
      <c r="Q2909" s="569" t="s">
        <v>4231</v>
      </c>
      <c r="R2909" s="569">
        <v>8</v>
      </c>
      <c r="S2909" s="569" t="s">
        <v>4993</v>
      </c>
      <c r="T2909" s="569" t="s">
        <v>4928</v>
      </c>
      <c r="U2909" s="569">
        <v>145</v>
      </c>
      <c r="V2909" s="569">
        <v>40</v>
      </c>
      <c r="W2909" s="620">
        <v>14000</v>
      </c>
      <c r="X2909" s="621" t="s">
        <v>157</v>
      </c>
      <c r="Y2909" s="621" t="s">
        <v>728</v>
      </c>
      <c r="Z2909" s="621" t="s">
        <v>1523</v>
      </c>
      <c r="AA2909" s="622">
        <v>52360</v>
      </c>
      <c r="AB2909" s="622" t="s">
        <v>164</v>
      </c>
      <c r="AC2909" s="622">
        <v>41450</v>
      </c>
      <c r="AD2909" s="623">
        <v>0.01</v>
      </c>
      <c r="AE2909" s="621" t="s">
        <v>5062</v>
      </c>
    </row>
    <row r="2910" spans="1:31" s="572" customFormat="1">
      <c r="A2910" s="570" t="s">
        <v>5067</v>
      </c>
      <c r="B2910" s="573" t="s">
        <v>287</v>
      </c>
      <c r="C2910" s="578">
        <v>26</v>
      </c>
      <c r="D2910" s="573" t="s">
        <v>3374</v>
      </c>
      <c r="E2910" s="573" t="s">
        <v>1684</v>
      </c>
      <c r="F2910" s="573" t="s">
        <v>271</v>
      </c>
      <c r="G2910" s="573">
        <v>2019</v>
      </c>
      <c r="H2910" s="573" t="s">
        <v>4879</v>
      </c>
      <c r="I2910" s="573" t="s">
        <v>4730</v>
      </c>
      <c r="J2910" s="573" t="s">
        <v>752</v>
      </c>
      <c r="K2910" s="573">
        <v>3</v>
      </c>
      <c r="L2910" s="573">
        <v>0</v>
      </c>
      <c r="M2910" s="573" t="s">
        <v>157</v>
      </c>
      <c r="N2910" s="573">
        <v>1</v>
      </c>
      <c r="O2910" s="573" t="s">
        <v>157</v>
      </c>
      <c r="P2910" s="571">
        <v>12800</v>
      </c>
      <c r="Q2910" s="573" t="s">
        <v>4235</v>
      </c>
      <c r="R2910" s="573">
        <v>8</v>
      </c>
      <c r="S2910" s="582" t="s">
        <v>4993</v>
      </c>
      <c r="T2910" s="573" t="s">
        <v>4928</v>
      </c>
      <c r="U2910" s="573">
        <v>169</v>
      </c>
      <c r="V2910" s="573">
        <v>40</v>
      </c>
      <c r="W2910" s="616">
        <v>14000</v>
      </c>
      <c r="X2910" s="617" t="s">
        <v>157</v>
      </c>
      <c r="Y2910" s="617" t="s">
        <v>450</v>
      </c>
      <c r="Z2910" s="617" t="s">
        <v>178</v>
      </c>
      <c r="AA2910" s="618">
        <v>42960</v>
      </c>
      <c r="AB2910" s="618" t="s">
        <v>164</v>
      </c>
      <c r="AC2910" s="618">
        <v>33382</v>
      </c>
      <c r="AD2910" s="619">
        <v>0.05</v>
      </c>
      <c r="AE2910" s="617" t="s">
        <v>5056</v>
      </c>
    </row>
    <row r="2911" spans="1:31" s="572" customFormat="1">
      <c r="A2911" s="570" t="s">
        <v>5068</v>
      </c>
      <c r="B2911" s="569" t="s">
        <v>287</v>
      </c>
      <c r="C2911" s="580">
        <v>26</v>
      </c>
      <c r="D2911" s="569" t="s">
        <v>3374</v>
      </c>
      <c r="E2911" s="569" t="s">
        <v>1684</v>
      </c>
      <c r="F2911" s="569" t="s">
        <v>271</v>
      </c>
      <c r="G2911" s="569">
        <v>2019</v>
      </c>
      <c r="H2911" s="569" t="s">
        <v>4879</v>
      </c>
      <c r="I2911" s="569" t="s">
        <v>4730</v>
      </c>
      <c r="J2911" s="569" t="s">
        <v>752</v>
      </c>
      <c r="K2911" s="569">
        <v>3</v>
      </c>
      <c r="L2911" s="569">
        <v>0</v>
      </c>
      <c r="M2911" s="569" t="s">
        <v>157</v>
      </c>
      <c r="N2911" s="569">
        <v>1</v>
      </c>
      <c r="O2911" s="569" t="s">
        <v>157</v>
      </c>
      <c r="P2911" s="568">
        <v>12800</v>
      </c>
      <c r="Q2911" s="569" t="s">
        <v>4231</v>
      </c>
      <c r="R2911" s="569">
        <v>8</v>
      </c>
      <c r="S2911" s="569" t="s">
        <v>4993</v>
      </c>
      <c r="T2911" s="569" t="s">
        <v>4928</v>
      </c>
      <c r="U2911" s="569">
        <v>169</v>
      </c>
      <c r="V2911" s="569">
        <v>40</v>
      </c>
      <c r="W2911" s="620">
        <v>14000</v>
      </c>
      <c r="X2911" s="621" t="s">
        <v>157</v>
      </c>
      <c r="Y2911" s="621" t="s">
        <v>728</v>
      </c>
      <c r="Z2911" s="621" t="s">
        <v>1523</v>
      </c>
      <c r="AA2911" s="622">
        <v>51955</v>
      </c>
      <c r="AB2911" s="622" t="s">
        <v>164</v>
      </c>
      <c r="AC2911" s="622">
        <v>41576</v>
      </c>
      <c r="AD2911" s="623">
        <v>0.05</v>
      </c>
      <c r="AE2911" s="621" t="s">
        <v>5058</v>
      </c>
    </row>
    <row r="2912" spans="1:31" s="572" customFormat="1">
      <c r="A2912" s="570" t="s">
        <v>5069</v>
      </c>
      <c r="B2912" s="573" t="s">
        <v>287</v>
      </c>
      <c r="C2912" s="578">
        <v>26</v>
      </c>
      <c r="D2912" s="573" t="s">
        <v>3374</v>
      </c>
      <c r="E2912" s="573" t="s">
        <v>1684</v>
      </c>
      <c r="F2912" s="573" t="s">
        <v>271</v>
      </c>
      <c r="G2912" s="573">
        <v>2019</v>
      </c>
      <c r="H2912" s="573" t="s">
        <v>4879</v>
      </c>
      <c r="I2912" s="573" t="s">
        <v>4730</v>
      </c>
      <c r="J2912" s="573" t="s">
        <v>752</v>
      </c>
      <c r="K2912" s="573">
        <v>3</v>
      </c>
      <c r="L2912" s="573">
        <v>0</v>
      </c>
      <c r="M2912" s="573" t="s">
        <v>157</v>
      </c>
      <c r="N2912" s="573">
        <v>1</v>
      </c>
      <c r="O2912" s="573" t="s">
        <v>157</v>
      </c>
      <c r="P2912" s="571">
        <v>12900</v>
      </c>
      <c r="Q2912" s="573" t="s">
        <v>4235</v>
      </c>
      <c r="R2912" s="573">
        <v>8</v>
      </c>
      <c r="S2912" s="582" t="s">
        <v>4993</v>
      </c>
      <c r="T2912" s="573" t="s">
        <v>4928</v>
      </c>
      <c r="U2912" s="573">
        <v>145</v>
      </c>
      <c r="V2912" s="573">
        <v>40</v>
      </c>
      <c r="W2912" s="616">
        <v>14000</v>
      </c>
      <c r="X2912" s="617" t="s">
        <v>157</v>
      </c>
      <c r="Y2912" s="617" t="s">
        <v>450</v>
      </c>
      <c r="Z2912" s="617" t="s">
        <v>178</v>
      </c>
      <c r="AA2912" s="618">
        <v>43240</v>
      </c>
      <c r="AB2912" s="618" t="s">
        <v>164</v>
      </c>
      <c r="AC2912" s="618">
        <v>33222</v>
      </c>
      <c r="AD2912" s="619">
        <v>0.05</v>
      </c>
      <c r="AE2912" s="617" t="s">
        <v>5060</v>
      </c>
    </row>
    <row r="2913" spans="1:31" s="572" customFormat="1">
      <c r="A2913" s="570" t="s">
        <v>5070</v>
      </c>
      <c r="B2913" s="569" t="s">
        <v>287</v>
      </c>
      <c r="C2913" s="580">
        <v>26</v>
      </c>
      <c r="D2913" s="569" t="s">
        <v>3374</v>
      </c>
      <c r="E2913" s="569" t="s">
        <v>1684</v>
      </c>
      <c r="F2913" s="569" t="s">
        <v>271</v>
      </c>
      <c r="G2913" s="569">
        <v>2019</v>
      </c>
      <c r="H2913" s="569" t="s">
        <v>4879</v>
      </c>
      <c r="I2913" s="569" t="s">
        <v>4730</v>
      </c>
      <c r="J2913" s="569" t="s">
        <v>752</v>
      </c>
      <c r="K2913" s="569">
        <v>3</v>
      </c>
      <c r="L2913" s="569">
        <v>0</v>
      </c>
      <c r="M2913" s="569" t="s">
        <v>157</v>
      </c>
      <c r="N2913" s="569">
        <v>1</v>
      </c>
      <c r="O2913" s="569" t="s">
        <v>157</v>
      </c>
      <c r="P2913" s="568">
        <v>12900</v>
      </c>
      <c r="Q2913" s="569" t="s">
        <v>4231</v>
      </c>
      <c r="R2913" s="569">
        <v>8</v>
      </c>
      <c r="S2913" s="569" t="s">
        <v>4993</v>
      </c>
      <c r="T2913" s="569" t="s">
        <v>4928</v>
      </c>
      <c r="U2913" s="569">
        <v>145</v>
      </c>
      <c r="V2913" s="569">
        <v>40</v>
      </c>
      <c r="W2913" s="620">
        <v>14000</v>
      </c>
      <c r="X2913" s="621" t="s">
        <v>157</v>
      </c>
      <c r="Y2913" s="621" t="s">
        <v>728</v>
      </c>
      <c r="Z2913" s="621" t="s">
        <v>1523</v>
      </c>
      <c r="AA2913" s="622">
        <v>52360</v>
      </c>
      <c r="AB2913" s="622" t="s">
        <v>164</v>
      </c>
      <c r="AC2913" s="622">
        <v>41417</v>
      </c>
      <c r="AD2913" s="623">
        <v>0.05</v>
      </c>
      <c r="AE2913" s="621" t="s">
        <v>5062</v>
      </c>
    </row>
    <row r="2914" spans="1:31" s="572" customFormat="1">
      <c r="A2914" s="570" t="s">
        <v>5071</v>
      </c>
      <c r="B2914" s="573" t="s">
        <v>280</v>
      </c>
      <c r="C2914" s="578">
        <v>27</v>
      </c>
      <c r="D2914" s="573" t="s">
        <v>3374</v>
      </c>
      <c r="E2914" s="573" t="s">
        <v>1684</v>
      </c>
      <c r="F2914" s="573" t="s">
        <v>271</v>
      </c>
      <c r="G2914" s="573">
        <v>2019</v>
      </c>
      <c r="H2914" s="573" t="s">
        <v>4879</v>
      </c>
      <c r="I2914" s="573" t="s">
        <v>4730</v>
      </c>
      <c r="J2914" s="573" t="s">
        <v>752</v>
      </c>
      <c r="K2914" s="573">
        <v>3</v>
      </c>
      <c r="L2914" s="573">
        <v>0</v>
      </c>
      <c r="M2914" s="573" t="s">
        <v>157</v>
      </c>
      <c r="N2914" s="573">
        <v>1</v>
      </c>
      <c r="O2914" s="573" t="s">
        <v>157</v>
      </c>
      <c r="P2914" s="571">
        <v>12740</v>
      </c>
      <c r="Q2914" s="573" t="s">
        <v>4235</v>
      </c>
      <c r="R2914" s="573">
        <v>8</v>
      </c>
      <c r="S2914" s="582" t="s">
        <v>4993</v>
      </c>
      <c r="T2914" s="573" t="s">
        <v>4928</v>
      </c>
      <c r="U2914" s="573">
        <v>169</v>
      </c>
      <c r="V2914" s="573">
        <v>40</v>
      </c>
      <c r="W2914" s="616">
        <v>14000</v>
      </c>
      <c r="X2914" s="617" t="s">
        <v>157</v>
      </c>
      <c r="Y2914" s="617" t="s">
        <v>450</v>
      </c>
      <c r="Z2914" s="617" t="s">
        <v>178</v>
      </c>
      <c r="AA2914" s="618">
        <v>43410</v>
      </c>
      <c r="AB2914" s="618" t="s">
        <v>164</v>
      </c>
      <c r="AC2914" s="618">
        <v>33160.757894736846</v>
      </c>
      <c r="AD2914" s="619">
        <v>0.03</v>
      </c>
      <c r="AE2914" s="617" t="s">
        <v>5056</v>
      </c>
    </row>
    <row r="2915" spans="1:31" s="572" customFormat="1">
      <c r="A2915" s="570" t="s">
        <v>5072</v>
      </c>
      <c r="B2915" s="569" t="s">
        <v>280</v>
      </c>
      <c r="C2915" s="580">
        <v>27</v>
      </c>
      <c r="D2915" s="569" t="s">
        <v>3374</v>
      </c>
      <c r="E2915" s="569" t="s">
        <v>1684</v>
      </c>
      <c r="F2915" s="569" t="s">
        <v>271</v>
      </c>
      <c r="G2915" s="569">
        <v>2019</v>
      </c>
      <c r="H2915" s="569" t="s">
        <v>4879</v>
      </c>
      <c r="I2915" s="569" t="s">
        <v>4730</v>
      </c>
      <c r="J2915" s="569" t="s">
        <v>752</v>
      </c>
      <c r="K2915" s="569">
        <v>3</v>
      </c>
      <c r="L2915" s="569">
        <v>0</v>
      </c>
      <c r="M2915" s="569" t="s">
        <v>157</v>
      </c>
      <c r="N2915" s="569">
        <v>1</v>
      </c>
      <c r="O2915" s="569" t="s">
        <v>157</v>
      </c>
      <c r="P2915" s="568">
        <v>12740</v>
      </c>
      <c r="Q2915" s="569" t="s">
        <v>4231</v>
      </c>
      <c r="R2915" s="569">
        <v>8</v>
      </c>
      <c r="S2915" s="569" t="s">
        <v>4993</v>
      </c>
      <c r="T2915" s="569" t="s">
        <v>4928</v>
      </c>
      <c r="U2915" s="569">
        <v>169</v>
      </c>
      <c r="V2915" s="569">
        <v>40</v>
      </c>
      <c r="W2915" s="620">
        <v>14000</v>
      </c>
      <c r="X2915" s="621" t="s">
        <v>157</v>
      </c>
      <c r="Y2915" s="621" t="s">
        <v>728</v>
      </c>
      <c r="Z2915" s="621" t="s">
        <v>1523</v>
      </c>
      <c r="AA2915" s="622">
        <v>52530</v>
      </c>
      <c r="AB2915" s="622" t="s">
        <v>164</v>
      </c>
      <c r="AC2915" s="622">
        <v>41352.947368421061</v>
      </c>
      <c r="AD2915" s="623">
        <v>0.03</v>
      </c>
      <c r="AE2915" s="621" t="s">
        <v>5058</v>
      </c>
    </row>
    <row r="2916" spans="1:31" s="572" customFormat="1">
      <c r="A2916" s="570" t="s">
        <v>5073</v>
      </c>
      <c r="B2916" s="573" t="s">
        <v>280</v>
      </c>
      <c r="C2916" s="578">
        <v>27</v>
      </c>
      <c r="D2916" s="573" t="s">
        <v>3374</v>
      </c>
      <c r="E2916" s="573" t="s">
        <v>1684</v>
      </c>
      <c r="F2916" s="573" t="s">
        <v>271</v>
      </c>
      <c r="G2916" s="573">
        <v>2019</v>
      </c>
      <c r="H2916" s="573" t="s">
        <v>4879</v>
      </c>
      <c r="I2916" s="573" t="s">
        <v>4730</v>
      </c>
      <c r="J2916" s="573" t="s">
        <v>752</v>
      </c>
      <c r="K2916" s="573">
        <v>3</v>
      </c>
      <c r="L2916" s="573">
        <v>0</v>
      </c>
      <c r="M2916" s="573" t="s">
        <v>157</v>
      </c>
      <c r="N2916" s="573">
        <v>1</v>
      </c>
      <c r="O2916" s="573" t="s">
        <v>157</v>
      </c>
      <c r="P2916" s="571">
        <v>12900</v>
      </c>
      <c r="Q2916" s="573" t="s">
        <v>4235</v>
      </c>
      <c r="R2916" s="573">
        <v>8</v>
      </c>
      <c r="S2916" s="582" t="s">
        <v>4993</v>
      </c>
      <c r="T2916" s="573" t="s">
        <v>4928</v>
      </c>
      <c r="U2916" s="573">
        <v>145</v>
      </c>
      <c r="V2916" s="573">
        <v>40</v>
      </c>
      <c r="W2916" s="616">
        <v>14000</v>
      </c>
      <c r="X2916" s="617" t="s">
        <v>157</v>
      </c>
      <c r="Y2916" s="617" t="s">
        <v>450</v>
      </c>
      <c r="Z2916" s="617" t="s">
        <v>178</v>
      </c>
      <c r="AA2916" s="618">
        <v>43240</v>
      </c>
      <c r="AB2916" s="618" t="s">
        <v>164</v>
      </c>
      <c r="AC2916" s="618">
        <v>33003.915789473685</v>
      </c>
      <c r="AD2916" s="619">
        <v>0.03</v>
      </c>
      <c r="AE2916" s="617" t="s">
        <v>5060</v>
      </c>
    </row>
    <row r="2917" spans="1:31" s="572" customFormat="1">
      <c r="A2917" s="570" t="s">
        <v>5074</v>
      </c>
      <c r="B2917" s="569" t="s">
        <v>280</v>
      </c>
      <c r="C2917" s="580">
        <v>27</v>
      </c>
      <c r="D2917" s="569" t="s">
        <v>3374</v>
      </c>
      <c r="E2917" s="569" t="s">
        <v>1684</v>
      </c>
      <c r="F2917" s="569" t="s">
        <v>271</v>
      </c>
      <c r="G2917" s="569">
        <v>2019</v>
      </c>
      <c r="H2917" s="569" t="s">
        <v>4879</v>
      </c>
      <c r="I2917" s="569" t="s">
        <v>4730</v>
      </c>
      <c r="J2917" s="569" t="s">
        <v>752</v>
      </c>
      <c r="K2917" s="569">
        <v>3</v>
      </c>
      <c r="L2917" s="569">
        <v>0</v>
      </c>
      <c r="M2917" s="569" t="s">
        <v>157</v>
      </c>
      <c r="N2917" s="569">
        <v>1</v>
      </c>
      <c r="O2917" s="569" t="s">
        <v>157</v>
      </c>
      <c r="P2917" s="568">
        <v>12900</v>
      </c>
      <c r="Q2917" s="569" t="s">
        <v>4231</v>
      </c>
      <c r="R2917" s="569">
        <v>8</v>
      </c>
      <c r="S2917" s="569" t="s">
        <v>4993</v>
      </c>
      <c r="T2917" s="569" t="s">
        <v>4928</v>
      </c>
      <c r="U2917" s="569">
        <v>145</v>
      </c>
      <c r="V2917" s="569">
        <v>40</v>
      </c>
      <c r="W2917" s="620">
        <v>14000</v>
      </c>
      <c r="X2917" s="621" t="s">
        <v>157</v>
      </c>
      <c r="Y2917" s="621" t="s">
        <v>728</v>
      </c>
      <c r="Z2917" s="621" t="s">
        <v>1523</v>
      </c>
      <c r="AA2917" s="622">
        <v>52360</v>
      </c>
      <c r="AB2917" s="622" t="s">
        <v>164</v>
      </c>
      <c r="AC2917" s="622">
        <v>41196.1052631579</v>
      </c>
      <c r="AD2917" s="623">
        <v>0.03</v>
      </c>
      <c r="AE2917" s="621" t="s">
        <v>5062</v>
      </c>
    </row>
    <row r="2918" spans="1:31" s="572" customFormat="1">
      <c r="A2918" s="570" t="s">
        <v>5075</v>
      </c>
      <c r="B2918" s="573" t="s">
        <v>269</v>
      </c>
      <c r="C2918" s="578" t="s">
        <v>270</v>
      </c>
      <c r="D2918" s="573" t="s">
        <v>3374</v>
      </c>
      <c r="E2918" s="573" t="s">
        <v>1684</v>
      </c>
      <c r="F2918" s="573" t="s">
        <v>271</v>
      </c>
      <c r="G2918" s="573">
        <v>2019</v>
      </c>
      <c r="H2918" s="573" t="s">
        <v>4879</v>
      </c>
      <c r="I2918" s="573" t="s">
        <v>5077</v>
      </c>
      <c r="J2918" s="573" t="s">
        <v>3377</v>
      </c>
      <c r="K2918" s="573">
        <v>3</v>
      </c>
      <c r="L2918" s="573">
        <v>0</v>
      </c>
      <c r="M2918" s="573" t="s">
        <v>157</v>
      </c>
      <c r="N2918" s="573">
        <v>1</v>
      </c>
      <c r="O2918" s="573" t="s">
        <v>157</v>
      </c>
      <c r="P2918" s="571">
        <v>13100</v>
      </c>
      <c r="Q2918" s="573" t="s">
        <v>4235</v>
      </c>
      <c r="R2918" s="573">
        <v>8</v>
      </c>
      <c r="S2918" s="582" t="s">
        <v>5015</v>
      </c>
      <c r="T2918" s="573" t="s">
        <v>4950</v>
      </c>
      <c r="U2918" s="573">
        <v>145</v>
      </c>
      <c r="V2918" s="573">
        <v>40</v>
      </c>
      <c r="W2918" s="616">
        <v>10500</v>
      </c>
      <c r="X2918" s="617" t="s">
        <v>157</v>
      </c>
      <c r="Y2918" s="617" t="s">
        <v>450</v>
      </c>
      <c r="Z2918" s="617" t="s">
        <v>178</v>
      </c>
      <c r="AA2918" s="618">
        <v>38670</v>
      </c>
      <c r="AB2918" s="618" t="s">
        <v>164</v>
      </c>
      <c r="AC2918" s="618">
        <v>29835.494736842109</v>
      </c>
      <c r="AD2918" s="619">
        <v>0.03</v>
      </c>
      <c r="AE2918" s="617" t="s">
        <v>5076</v>
      </c>
    </row>
    <row r="2919" spans="1:31" s="572" customFormat="1">
      <c r="A2919" s="570" t="s">
        <v>5078</v>
      </c>
      <c r="B2919" s="569" t="s">
        <v>269</v>
      </c>
      <c r="C2919" s="580" t="s">
        <v>270</v>
      </c>
      <c r="D2919" s="569" t="s">
        <v>3374</v>
      </c>
      <c r="E2919" s="569" t="s">
        <v>1684</v>
      </c>
      <c r="F2919" s="569" t="s">
        <v>271</v>
      </c>
      <c r="G2919" s="569">
        <v>2019</v>
      </c>
      <c r="H2919" s="569" t="s">
        <v>4879</v>
      </c>
      <c r="I2919" s="569" t="s">
        <v>5077</v>
      </c>
      <c r="J2919" s="569" t="s">
        <v>3377</v>
      </c>
      <c r="K2919" s="569">
        <v>3</v>
      </c>
      <c r="L2919" s="569">
        <v>0</v>
      </c>
      <c r="M2919" s="569" t="s">
        <v>157</v>
      </c>
      <c r="N2919" s="569">
        <v>1</v>
      </c>
      <c r="O2919" s="569" t="s">
        <v>157</v>
      </c>
      <c r="P2919" s="568">
        <v>13100</v>
      </c>
      <c r="Q2919" s="569" t="s">
        <v>4231</v>
      </c>
      <c r="R2919" s="569">
        <v>8</v>
      </c>
      <c r="S2919" s="569" t="s">
        <v>5015</v>
      </c>
      <c r="T2919" s="569" t="s">
        <v>4950</v>
      </c>
      <c r="U2919" s="569">
        <v>145</v>
      </c>
      <c r="V2919" s="569">
        <v>40</v>
      </c>
      <c r="W2919" s="620">
        <v>11100</v>
      </c>
      <c r="X2919" s="621" t="s">
        <v>157</v>
      </c>
      <c r="Y2919" s="621" t="s">
        <v>728</v>
      </c>
      <c r="Z2919" s="621" t="s">
        <v>1523</v>
      </c>
      <c r="AA2919" s="622">
        <v>47790</v>
      </c>
      <c r="AB2919" s="622" t="s">
        <v>164</v>
      </c>
      <c r="AC2919" s="622">
        <v>38027.68421052632</v>
      </c>
      <c r="AD2919" s="623">
        <v>0.03</v>
      </c>
      <c r="AE2919" s="621" t="s">
        <v>5079</v>
      </c>
    </row>
    <row r="2920" spans="1:31" s="572" customFormat="1">
      <c r="A2920" s="570" t="s">
        <v>5080</v>
      </c>
      <c r="B2920" s="573" t="s">
        <v>278</v>
      </c>
      <c r="C2920" s="578">
        <v>15</v>
      </c>
      <c r="D2920" s="573" t="s">
        <v>3374</v>
      </c>
      <c r="E2920" s="573" t="s">
        <v>1684</v>
      </c>
      <c r="F2920" s="573" t="s">
        <v>271</v>
      </c>
      <c r="G2920" s="573">
        <v>2019</v>
      </c>
      <c r="H2920" s="573" t="s">
        <v>4879</v>
      </c>
      <c r="I2920" s="573" t="s">
        <v>5077</v>
      </c>
      <c r="J2920" s="573" t="s">
        <v>3377</v>
      </c>
      <c r="K2920" s="573">
        <v>3</v>
      </c>
      <c r="L2920" s="573">
        <v>0</v>
      </c>
      <c r="M2920" s="573" t="s">
        <v>157</v>
      </c>
      <c r="N2920" s="573">
        <v>1</v>
      </c>
      <c r="O2920" s="573" t="s">
        <v>157</v>
      </c>
      <c r="P2920" s="571">
        <v>13200</v>
      </c>
      <c r="Q2920" s="573" t="s">
        <v>4235</v>
      </c>
      <c r="R2920" s="573">
        <v>8</v>
      </c>
      <c r="S2920" s="582" t="s">
        <v>5015</v>
      </c>
      <c r="T2920" s="573" t="s">
        <v>4950</v>
      </c>
      <c r="U2920" s="573">
        <v>145</v>
      </c>
      <c r="V2920" s="573">
        <v>40</v>
      </c>
      <c r="W2920" s="616">
        <v>10500</v>
      </c>
      <c r="X2920" s="617" t="s">
        <v>157</v>
      </c>
      <c r="Y2920" s="617" t="s">
        <v>450</v>
      </c>
      <c r="Z2920" s="617" t="s">
        <v>178</v>
      </c>
      <c r="AA2920" s="618">
        <v>38670</v>
      </c>
      <c r="AB2920" s="618" t="s">
        <v>164</v>
      </c>
      <c r="AC2920" s="618">
        <v>29950</v>
      </c>
      <c r="AD2920" s="619">
        <v>0.01</v>
      </c>
      <c r="AE2920" s="617" t="s">
        <v>5076</v>
      </c>
    </row>
    <row r="2921" spans="1:31" s="572" customFormat="1">
      <c r="A2921" s="570" t="s">
        <v>5081</v>
      </c>
      <c r="B2921" s="569" t="s">
        <v>278</v>
      </c>
      <c r="C2921" s="580">
        <v>15</v>
      </c>
      <c r="D2921" s="569" t="s">
        <v>3374</v>
      </c>
      <c r="E2921" s="569" t="s">
        <v>1684</v>
      </c>
      <c r="F2921" s="569" t="s">
        <v>271</v>
      </c>
      <c r="G2921" s="569">
        <v>2019</v>
      </c>
      <c r="H2921" s="569" t="s">
        <v>4879</v>
      </c>
      <c r="I2921" s="569" t="s">
        <v>5077</v>
      </c>
      <c r="J2921" s="569" t="s">
        <v>3377</v>
      </c>
      <c r="K2921" s="569">
        <v>3</v>
      </c>
      <c r="L2921" s="569">
        <v>0</v>
      </c>
      <c r="M2921" s="569" t="s">
        <v>157</v>
      </c>
      <c r="N2921" s="569">
        <v>1</v>
      </c>
      <c r="O2921" s="569" t="s">
        <v>157</v>
      </c>
      <c r="P2921" s="568">
        <v>13200</v>
      </c>
      <c r="Q2921" s="569" t="s">
        <v>4231</v>
      </c>
      <c r="R2921" s="569">
        <v>8</v>
      </c>
      <c r="S2921" s="569" t="s">
        <v>5015</v>
      </c>
      <c r="T2921" s="569" t="s">
        <v>4950</v>
      </c>
      <c r="U2921" s="569">
        <v>145</v>
      </c>
      <c r="V2921" s="569">
        <v>40</v>
      </c>
      <c r="W2921" s="620">
        <v>11100</v>
      </c>
      <c r="X2921" s="621" t="s">
        <v>157</v>
      </c>
      <c r="Y2921" s="621" t="s">
        <v>728</v>
      </c>
      <c r="Z2921" s="621" t="s">
        <v>1523</v>
      </c>
      <c r="AA2921" s="622">
        <v>47790</v>
      </c>
      <c r="AB2921" s="622" t="s">
        <v>164</v>
      </c>
      <c r="AC2921" s="622">
        <v>38250</v>
      </c>
      <c r="AD2921" s="623">
        <v>0.01</v>
      </c>
      <c r="AE2921" s="621" t="s">
        <v>5079</v>
      </c>
    </row>
    <row r="2922" spans="1:31" s="572" customFormat="1">
      <c r="A2922" s="570" t="s">
        <v>5082</v>
      </c>
      <c r="B2922" s="573" t="s">
        <v>287</v>
      </c>
      <c r="C2922" s="578">
        <v>26</v>
      </c>
      <c r="D2922" s="573" t="s">
        <v>3374</v>
      </c>
      <c r="E2922" s="573" t="s">
        <v>1684</v>
      </c>
      <c r="F2922" s="573" t="s">
        <v>271</v>
      </c>
      <c r="G2922" s="573">
        <v>2019</v>
      </c>
      <c r="H2922" s="573" t="s">
        <v>4879</v>
      </c>
      <c r="I2922" s="573" t="s">
        <v>5077</v>
      </c>
      <c r="J2922" s="573" t="s">
        <v>3377</v>
      </c>
      <c r="K2922" s="573">
        <v>3</v>
      </c>
      <c r="L2922" s="573">
        <v>0</v>
      </c>
      <c r="M2922" s="573" t="s">
        <v>157</v>
      </c>
      <c r="N2922" s="573">
        <v>1</v>
      </c>
      <c r="O2922" s="573" t="s">
        <v>157</v>
      </c>
      <c r="P2922" s="571">
        <v>13200</v>
      </c>
      <c r="Q2922" s="573" t="s">
        <v>4235</v>
      </c>
      <c r="R2922" s="573">
        <v>8</v>
      </c>
      <c r="S2922" s="582" t="s">
        <v>5015</v>
      </c>
      <c r="T2922" s="573" t="s">
        <v>4950</v>
      </c>
      <c r="U2922" s="573">
        <v>145</v>
      </c>
      <c r="V2922" s="573">
        <v>40</v>
      </c>
      <c r="W2922" s="616">
        <v>10500</v>
      </c>
      <c r="X2922" s="617" t="s">
        <v>157</v>
      </c>
      <c r="Y2922" s="617" t="s">
        <v>450</v>
      </c>
      <c r="Z2922" s="617" t="s">
        <v>178</v>
      </c>
      <c r="AA2922" s="618">
        <v>38220</v>
      </c>
      <c r="AB2922" s="618" t="s">
        <v>164</v>
      </c>
      <c r="AC2922" s="618">
        <v>30032</v>
      </c>
      <c r="AD2922" s="619">
        <v>0.05</v>
      </c>
      <c r="AE2922" s="617" t="s">
        <v>5076</v>
      </c>
    </row>
    <row r="2923" spans="1:31" s="572" customFormat="1">
      <c r="A2923" s="570" t="s">
        <v>5083</v>
      </c>
      <c r="B2923" s="569" t="s">
        <v>287</v>
      </c>
      <c r="C2923" s="580">
        <v>26</v>
      </c>
      <c r="D2923" s="569" t="s">
        <v>3374</v>
      </c>
      <c r="E2923" s="569" t="s">
        <v>1684</v>
      </c>
      <c r="F2923" s="569" t="s">
        <v>271</v>
      </c>
      <c r="G2923" s="569">
        <v>2019</v>
      </c>
      <c r="H2923" s="569" t="s">
        <v>4879</v>
      </c>
      <c r="I2923" s="569" t="s">
        <v>5077</v>
      </c>
      <c r="J2923" s="569" t="s">
        <v>3377</v>
      </c>
      <c r="K2923" s="569">
        <v>3</v>
      </c>
      <c r="L2923" s="569">
        <v>0</v>
      </c>
      <c r="M2923" s="569" t="s">
        <v>157</v>
      </c>
      <c r="N2923" s="569">
        <v>1</v>
      </c>
      <c r="O2923" s="569" t="s">
        <v>157</v>
      </c>
      <c r="P2923" s="568">
        <v>13200</v>
      </c>
      <c r="Q2923" s="569" t="s">
        <v>4231</v>
      </c>
      <c r="R2923" s="569">
        <v>8</v>
      </c>
      <c r="S2923" s="569" t="s">
        <v>5015</v>
      </c>
      <c r="T2923" s="569" t="s">
        <v>4950</v>
      </c>
      <c r="U2923" s="569">
        <v>145</v>
      </c>
      <c r="V2923" s="569">
        <v>40</v>
      </c>
      <c r="W2923" s="620">
        <v>11100</v>
      </c>
      <c r="X2923" s="621" t="s">
        <v>157</v>
      </c>
      <c r="Y2923" s="621" t="s">
        <v>728</v>
      </c>
      <c r="Z2923" s="621" t="s">
        <v>1523</v>
      </c>
      <c r="AA2923" s="622">
        <v>47215</v>
      </c>
      <c r="AB2923" s="622" t="s">
        <v>164</v>
      </c>
      <c r="AC2923" s="622">
        <v>38227</v>
      </c>
      <c r="AD2923" s="623">
        <v>0.05</v>
      </c>
      <c r="AE2923" s="621" t="s">
        <v>5079</v>
      </c>
    </row>
    <row r="2924" spans="1:31" s="572" customFormat="1">
      <c r="A2924" s="570" t="s">
        <v>5084</v>
      </c>
      <c r="B2924" s="573" t="s">
        <v>280</v>
      </c>
      <c r="C2924" s="578">
        <v>27</v>
      </c>
      <c r="D2924" s="573" t="s">
        <v>3374</v>
      </c>
      <c r="E2924" s="573" t="s">
        <v>1684</v>
      </c>
      <c r="F2924" s="573" t="s">
        <v>271</v>
      </c>
      <c r="G2924" s="573">
        <v>2019</v>
      </c>
      <c r="H2924" s="573" t="s">
        <v>4879</v>
      </c>
      <c r="I2924" s="573" t="s">
        <v>5077</v>
      </c>
      <c r="J2924" s="573" t="s">
        <v>3377</v>
      </c>
      <c r="K2924" s="573">
        <v>3</v>
      </c>
      <c r="L2924" s="573">
        <v>0</v>
      </c>
      <c r="M2924" s="573" t="s">
        <v>157</v>
      </c>
      <c r="N2924" s="573">
        <v>1</v>
      </c>
      <c r="O2924" s="573" t="s">
        <v>157</v>
      </c>
      <c r="P2924" s="571">
        <v>13100</v>
      </c>
      <c r="Q2924" s="573" t="s">
        <v>4235</v>
      </c>
      <c r="R2924" s="573">
        <v>8</v>
      </c>
      <c r="S2924" s="582" t="s">
        <v>5015</v>
      </c>
      <c r="T2924" s="573" t="s">
        <v>4950</v>
      </c>
      <c r="U2924" s="573">
        <v>145</v>
      </c>
      <c r="V2924" s="573">
        <v>40</v>
      </c>
      <c r="W2924" s="616">
        <v>10500</v>
      </c>
      <c r="X2924" s="617" t="s">
        <v>157</v>
      </c>
      <c r="Y2924" s="617" t="s">
        <v>450</v>
      </c>
      <c r="Z2924" s="617" t="s">
        <v>178</v>
      </c>
      <c r="AA2924" s="618">
        <v>38670</v>
      </c>
      <c r="AB2924" s="618" t="s">
        <v>164</v>
      </c>
      <c r="AC2924" s="618">
        <v>29835.494736842109</v>
      </c>
      <c r="AD2924" s="619">
        <v>0.03</v>
      </c>
      <c r="AE2924" s="617" t="s">
        <v>5076</v>
      </c>
    </row>
    <row r="2925" spans="1:31" s="572" customFormat="1">
      <c r="A2925" s="570" t="s">
        <v>5085</v>
      </c>
      <c r="B2925" s="569" t="s">
        <v>280</v>
      </c>
      <c r="C2925" s="580">
        <v>27</v>
      </c>
      <c r="D2925" s="569" t="s">
        <v>3374</v>
      </c>
      <c r="E2925" s="569" t="s">
        <v>1684</v>
      </c>
      <c r="F2925" s="569" t="s">
        <v>271</v>
      </c>
      <c r="G2925" s="569">
        <v>2019</v>
      </c>
      <c r="H2925" s="569" t="s">
        <v>4879</v>
      </c>
      <c r="I2925" s="569" t="s">
        <v>5077</v>
      </c>
      <c r="J2925" s="569" t="s">
        <v>3377</v>
      </c>
      <c r="K2925" s="569">
        <v>3</v>
      </c>
      <c r="L2925" s="569">
        <v>0</v>
      </c>
      <c r="M2925" s="569" t="s">
        <v>157</v>
      </c>
      <c r="N2925" s="569">
        <v>1</v>
      </c>
      <c r="O2925" s="569" t="s">
        <v>157</v>
      </c>
      <c r="P2925" s="568">
        <v>13100</v>
      </c>
      <c r="Q2925" s="569" t="s">
        <v>4231</v>
      </c>
      <c r="R2925" s="569">
        <v>8</v>
      </c>
      <c r="S2925" s="569" t="s">
        <v>5015</v>
      </c>
      <c r="T2925" s="569" t="s">
        <v>4950</v>
      </c>
      <c r="U2925" s="569">
        <v>145</v>
      </c>
      <c r="V2925" s="569">
        <v>40</v>
      </c>
      <c r="W2925" s="620">
        <v>11100</v>
      </c>
      <c r="X2925" s="621" t="s">
        <v>157</v>
      </c>
      <c r="Y2925" s="621" t="s">
        <v>728</v>
      </c>
      <c r="Z2925" s="621" t="s">
        <v>1523</v>
      </c>
      <c r="AA2925" s="622">
        <v>47790</v>
      </c>
      <c r="AB2925" s="622" t="s">
        <v>164</v>
      </c>
      <c r="AC2925" s="622">
        <v>38027.68421052632</v>
      </c>
      <c r="AD2925" s="623">
        <v>0.03</v>
      </c>
      <c r="AE2925" s="621" t="s">
        <v>5079</v>
      </c>
    </row>
    <row r="2926" spans="1:31" s="572" customFormat="1">
      <c r="A2926" s="570" t="s">
        <v>5086</v>
      </c>
      <c r="B2926" s="573" t="s">
        <v>269</v>
      </c>
      <c r="C2926" s="578" t="s">
        <v>270</v>
      </c>
      <c r="D2926" s="573" t="s">
        <v>3374</v>
      </c>
      <c r="E2926" s="573" t="s">
        <v>1684</v>
      </c>
      <c r="F2926" s="573" t="s">
        <v>271</v>
      </c>
      <c r="G2926" s="573">
        <v>2019</v>
      </c>
      <c r="H2926" s="573" t="s">
        <v>4879</v>
      </c>
      <c r="I2926" s="573" t="s">
        <v>5077</v>
      </c>
      <c r="J2926" s="573" t="s">
        <v>752</v>
      </c>
      <c r="K2926" s="573">
        <v>3</v>
      </c>
      <c r="L2926" s="573">
        <v>0</v>
      </c>
      <c r="M2926" s="573" t="s">
        <v>157</v>
      </c>
      <c r="N2926" s="573">
        <v>1</v>
      </c>
      <c r="O2926" s="573" t="s">
        <v>157</v>
      </c>
      <c r="P2926" s="571">
        <v>12700</v>
      </c>
      <c r="Q2926" s="573" t="s">
        <v>4235</v>
      </c>
      <c r="R2926" s="573">
        <v>8</v>
      </c>
      <c r="S2926" s="582" t="s">
        <v>5026</v>
      </c>
      <c r="T2926" s="573" t="s">
        <v>4950</v>
      </c>
      <c r="U2926" s="573">
        <v>145</v>
      </c>
      <c r="V2926" s="573">
        <v>40</v>
      </c>
      <c r="W2926" s="616">
        <v>10900</v>
      </c>
      <c r="X2926" s="617" t="s">
        <v>157</v>
      </c>
      <c r="Y2926" s="617" t="s">
        <v>450</v>
      </c>
      <c r="Z2926" s="617" t="s">
        <v>178</v>
      </c>
      <c r="AA2926" s="618">
        <v>42175</v>
      </c>
      <c r="AB2926" s="618" t="s">
        <v>164</v>
      </c>
      <c r="AC2926" s="618">
        <v>32440.757894736846</v>
      </c>
      <c r="AD2926" s="619">
        <v>0.03</v>
      </c>
      <c r="AE2926" s="617" t="s">
        <v>5087</v>
      </c>
    </row>
    <row r="2927" spans="1:31" s="572" customFormat="1">
      <c r="A2927" s="570" t="s">
        <v>5088</v>
      </c>
      <c r="B2927" s="569" t="s">
        <v>269</v>
      </c>
      <c r="C2927" s="580" t="s">
        <v>270</v>
      </c>
      <c r="D2927" s="569" t="s">
        <v>3374</v>
      </c>
      <c r="E2927" s="569" t="s">
        <v>1684</v>
      </c>
      <c r="F2927" s="569" t="s">
        <v>271</v>
      </c>
      <c r="G2927" s="569">
        <v>2019</v>
      </c>
      <c r="H2927" s="569" t="s">
        <v>4879</v>
      </c>
      <c r="I2927" s="569" t="s">
        <v>5077</v>
      </c>
      <c r="J2927" s="569" t="s">
        <v>752</v>
      </c>
      <c r="K2927" s="569">
        <v>3</v>
      </c>
      <c r="L2927" s="569">
        <v>0</v>
      </c>
      <c r="M2927" s="569" t="s">
        <v>157</v>
      </c>
      <c r="N2927" s="569">
        <v>1</v>
      </c>
      <c r="O2927" s="569" t="s">
        <v>157</v>
      </c>
      <c r="P2927" s="568">
        <v>12700</v>
      </c>
      <c r="Q2927" s="569" t="s">
        <v>4231</v>
      </c>
      <c r="R2927" s="569">
        <v>8</v>
      </c>
      <c r="S2927" s="569" t="s">
        <v>5026</v>
      </c>
      <c r="T2927" s="569" t="s">
        <v>4950</v>
      </c>
      <c r="U2927" s="569">
        <v>145</v>
      </c>
      <c r="V2927" s="569">
        <v>40</v>
      </c>
      <c r="W2927" s="620">
        <v>11500</v>
      </c>
      <c r="X2927" s="621" t="s">
        <v>157</v>
      </c>
      <c r="Y2927" s="621" t="s">
        <v>728</v>
      </c>
      <c r="Z2927" s="621" t="s">
        <v>1523</v>
      </c>
      <c r="AA2927" s="622">
        <v>51295</v>
      </c>
      <c r="AB2927" s="622" t="s">
        <v>164</v>
      </c>
      <c r="AC2927" s="622">
        <v>40632.947368421061</v>
      </c>
      <c r="AD2927" s="623">
        <v>0.03</v>
      </c>
      <c r="AE2927" s="621" t="s">
        <v>5089</v>
      </c>
    </row>
    <row r="2928" spans="1:31" s="572" customFormat="1">
      <c r="A2928" s="570" t="s">
        <v>5090</v>
      </c>
      <c r="B2928" s="573" t="s">
        <v>278</v>
      </c>
      <c r="C2928" s="578">
        <v>15</v>
      </c>
      <c r="D2928" s="573" t="s">
        <v>3374</v>
      </c>
      <c r="E2928" s="573" t="s">
        <v>1684</v>
      </c>
      <c r="F2928" s="573" t="s">
        <v>271</v>
      </c>
      <c r="G2928" s="573">
        <v>2019</v>
      </c>
      <c r="H2928" s="573" t="s">
        <v>4879</v>
      </c>
      <c r="I2928" s="573" t="s">
        <v>5077</v>
      </c>
      <c r="J2928" s="573" t="s">
        <v>752</v>
      </c>
      <c r="K2928" s="573">
        <v>3</v>
      </c>
      <c r="L2928" s="573">
        <v>0</v>
      </c>
      <c r="M2928" s="573" t="s">
        <v>157</v>
      </c>
      <c r="N2928" s="573">
        <v>1</v>
      </c>
      <c r="O2928" s="573" t="s">
        <v>157</v>
      </c>
      <c r="P2928" s="571">
        <v>12700</v>
      </c>
      <c r="Q2928" s="573" t="s">
        <v>4235</v>
      </c>
      <c r="R2928" s="573">
        <v>8</v>
      </c>
      <c r="S2928" s="582" t="s">
        <v>5026</v>
      </c>
      <c r="T2928" s="573" t="s">
        <v>4950</v>
      </c>
      <c r="U2928" s="573">
        <v>145</v>
      </c>
      <c r="V2928" s="573">
        <v>40</v>
      </c>
      <c r="W2928" s="616">
        <v>10900</v>
      </c>
      <c r="X2928" s="617" t="s">
        <v>157</v>
      </c>
      <c r="Y2928" s="617" t="s">
        <v>450</v>
      </c>
      <c r="Z2928" s="617" t="s">
        <v>178</v>
      </c>
      <c r="AA2928" s="618">
        <v>42175</v>
      </c>
      <c r="AB2928" s="618" t="s">
        <v>164</v>
      </c>
      <c r="AC2928" s="618">
        <v>32575</v>
      </c>
      <c r="AD2928" s="619">
        <v>0.01</v>
      </c>
      <c r="AE2928" s="617" t="s">
        <v>5087</v>
      </c>
    </row>
    <row r="2929" spans="1:31" s="572" customFormat="1">
      <c r="A2929" s="570" t="s">
        <v>5091</v>
      </c>
      <c r="B2929" s="569" t="s">
        <v>278</v>
      </c>
      <c r="C2929" s="580">
        <v>15</v>
      </c>
      <c r="D2929" s="569" t="s">
        <v>3374</v>
      </c>
      <c r="E2929" s="569" t="s">
        <v>1684</v>
      </c>
      <c r="F2929" s="569" t="s">
        <v>271</v>
      </c>
      <c r="G2929" s="569">
        <v>2019</v>
      </c>
      <c r="H2929" s="569" t="s">
        <v>4879</v>
      </c>
      <c r="I2929" s="569" t="s">
        <v>5077</v>
      </c>
      <c r="J2929" s="569" t="s">
        <v>752</v>
      </c>
      <c r="K2929" s="569">
        <v>3</v>
      </c>
      <c r="L2929" s="569">
        <v>0</v>
      </c>
      <c r="M2929" s="569" t="s">
        <v>157</v>
      </c>
      <c r="N2929" s="569">
        <v>1</v>
      </c>
      <c r="O2929" s="569" t="s">
        <v>157</v>
      </c>
      <c r="P2929" s="568">
        <v>12700</v>
      </c>
      <c r="Q2929" s="569" t="s">
        <v>4231</v>
      </c>
      <c r="R2929" s="569">
        <v>8</v>
      </c>
      <c r="S2929" s="569" t="s">
        <v>5026</v>
      </c>
      <c r="T2929" s="569" t="s">
        <v>4950</v>
      </c>
      <c r="U2929" s="569">
        <v>145</v>
      </c>
      <c r="V2929" s="569">
        <v>40</v>
      </c>
      <c r="W2929" s="620">
        <v>11500</v>
      </c>
      <c r="X2929" s="621" t="s">
        <v>157</v>
      </c>
      <c r="Y2929" s="621" t="s">
        <v>728</v>
      </c>
      <c r="Z2929" s="621" t="s">
        <v>1523</v>
      </c>
      <c r="AA2929" s="622">
        <v>51295</v>
      </c>
      <c r="AB2929" s="622" t="s">
        <v>164</v>
      </c>
      <c r="AC2929" s="622">
        <v>40850</v>
      </c>
      <c r="AD2929" s="623">
        <v>0.01</v>
      </c>
      <c r="AE2929" s="621" t="s">
        <v>5089</v>
      </c>
    </row>
    <row r="2930" spans="1:31" s="572" customFormat="1">
      <c r="A2930" s="570" t="s">
        <v>5092</v>
      </c>
      <c r="B2930" s="573" t="s">
        <v>287</v>
      </c>
      <c r="C2930" s="578">
        <v>26</v>
      </c>
      <c r="D2930" s="573" t="s">
        <v>3374</v>
      </c>
      <c r="E2930" s="573" t="s">
        <v>1684</v>
      </c>
      <c r="F2930" s="573" t="s">
        <v>271</v>
      </c>
      <c r="G2930" s="573">
        <v>2019</v>
      </c>
      <c r="H2930" s="573" t="s">
        <v>4879</v>
      </c>
      <c r="I2930" s="573" t="s">
        <v>5077</v>
      </c>
      <c r="J2930" s="573" t="s">
        <v>752</v>
      </c>
      <c r="K2930" s="573">
        <v>3</v>
      </c>
      <c r="L2930" s="573">
        <v>0</v>
      </c>
      <c r="M2930" s="573" t="s">
        <v>157</v>
      </c>
      <c r="N2930" s="573">
        <v>1</v>
      </c>
      <c r="O2930" s="573" t="s">
        <v>157</v>
      </c>
      <c r="P2930" s="571">
        <v>12700</v>
      </c>
      <c r="Q2930" s="573" t="s">
        <v>4235</v>
      </c>
      <c r="R2930" s="573">
        <v>8</v>
      </c>
      <c r="S2930" s="582" t="s">
        <v>5026</v>
      </c>
      <c r="T2930" s="573" t="s">
        <v>4950</v>
      </c>
      <c r="U2930" s="573">
        <v>145</v>
      </c>
      <c r="V2930" s="573">
        <v>40</v>
      </c>
      <c r="W2930" s="616">
        <v>10900</v>
      </c>
      <c r="X2930" s="617" t="s">
        <v>157</v>
      </c>
      <c r="Y2930" s="617" t="s">
        <v>450</v>
      </c>
      <c r="Z2930" s="617" t="s">
        <v>178</v>
      </c>
      <c r="AA2930" s="618">
        <v>42175</v>
      </c>
      <c r="AB2930" s="618" t="s">
        <v>164</v>
      </c>
      <c r="AC2930" s="618">
        <v>32677</v>
      </c>
      <c r="AD2930" s="619">
        <v>0.05</v>
      </c>
      <c r="AE2930" s="617" t="s">
        <v>5087</v>
      </c>
    </row>
    <row r="2931" spans="1:31" s="572" customFormat="1">
      <c r="A2931" s="570" t="s">
        <v>5093</v>
      </c>
      <c r="B2931" s="569" t="s">
        <v>287</v>
      </c>
      <c r="C2931" s="580">
        <v>26</v>
      </c>
      <c r="D2931" s="569" t="s">
        <v>3374</v>
      </c>
      <c r="E2931" s="569" t="s">
        <v>1684</v>
      </c>
      <c r="F2931" s="569" t="s">
        <v>271</v>
      </c>
      <c r="G2931" s="569">
        <v>2019</v>
      </c>
      <c r="H2931" s="569" t="s">
        <v>4879</v>
      </c>
      <c r="I2931" s="569" t="s">
        <v>5077</v>
      </c>
      <c r="J2931" s="569" t="s">
        <v>752</v>
      </c>
      <c r="K2931" s="569">
        <v>3</v>
      </c>
      <c r="L2931" s="569">
        <v>0</v>
      </c>
      <c r="M2931" s="569" t="s">
        <v>157</v>
      </c>
      <c r="N2931" s="569">
        <v>1</v>
      </c>
      <c r="O2931" s="569" t="s">
        <v>157</v>
      </c>
      <c r="P2931" s="568">
        <v>12700</v>
      </c>
      <c r="Q2931" s="569" t="s">
        <v>4231</v>
      </c>
      <c r="R2931" s="569">
        <v>8</v>
      </c>
      <c r="S2931" s="569" t="s">
        <v>5026</v>
      </c>
      <c r="T2931" s="569" t="s">
        <v>4950</v>
      </c>
      <c r="U2931" s="569">
        <v>145</v>
      </c>
      <c r="V2931" s="569">
        <v>40</v>
      </c>
      <c r="W2931" s="620">
        <v>11500</v>
      </c>
      <c r="X2931" s="621" t="s">
        <v>157</v>
      </c>
      <c r="Y2931" s="621" t="s">
        <v>728</v>
      </c>
      <c r="Z2931" s="621" t="s">
        <v>1523</v>
      </c>
      <c r="AA2931" s="622">
        <v>51295</v>
      </c>
      <c r="AB2931" s="622" t="s">
        <v>164</v>
      </c>
      <c r="AC2931" s="622">
        <v>40872</v>
      </c>
      <c r="AD2931" s="623">
        <v>0.05</v>
      </c>
      <c r="AE2931" s="621" t="s">
        <v>5089</v>
      </c>
    </row>
    <row r="2932" spans="1:31" s="572" customFormat="1">
      <c r="A2932" s="570" t="s">
        <v>5094</v>
      </c>
      <c r="B2932" s="573" t="s">
        <v>280</v>
      </c>
      <c r="C2932" s="578">
        <v>27</v>
      </c>
      <c r="D2932" s="573" t="s">
        <v>3374</v>
      </c>
      <c r="E2932" s="573" t="s">
        <v>1684</v>
      </c>
      <c r="F2932" s="573" t="s">
        <v>271</v>
      </c>
      <c r="G2932" s="573">
        <v>2019</v>
      </c>
      <c r="H2932" s="573" t="s">
        <v>4879</v>
      </c>
      <c r="I2932" s="573" t="s">
        <v>5077</v>
      </c>
      <c r="J2932" s="573" t="s">
        <v>752</v>
      </c>
      <c r="K2932" s="573">
        <v>3</v>
      </c>
      <c r="L2932" s="573">
        <v>0</v>
      </c>
      <c r="M2932" s="573" t="s">
        <v>157</v>
      </c>
      <c r="N2932" s="573">
        <v>1</v>
      </c>
      <c r="O2932" s="573" t="s">
        <v>157</v>
      </c>
      <c r="P2932" s="571">
        <v>12700</v>
      </c>
      <c r="Q2932" s="573" t="s">
        <v>4235</v>
      </c>
      <c r="R2932" s="573">
        <v>8</v>
      </c>
      <c r="S2932" s="582" t="s">
        <v>5026</v>
      </c>
      <c r="T2932" s="573" t="s">
        <v>4950</v>
      </c>
      <c r="U2932" s="573">
        <v>145</v>
      </c>
      <c r="V2932" s="573">
        <v>40</v>
      </c>
      <c r="W2932" s="616">
        <v>10900</v>
      </c>
      <c r="X2932" s="617" t="s">
        <v>157</v>
      </c>
      <c r="Y2932" s="617" t="s">
        <v>450</v>
      </c>
      <c r="Z2932" s="617" t="s">
        <v>178</v>
      </c>
      <c r="AA2932" s="618">
        <v>42175</v>
      </c>
      <c r="AB2932" s="618" t="s">
        <v>164</v>
      </c>
      <c r="AC2932" s="618">
        <v>32440.757894736846</v>
      </c>
      <c r="AD2932" s="619">
        <v>0.03</v>
      </c>
      <c r="AE2932" s="617" t="s">
        <v>5087</v>
      </c>
    </row>
    <row r="2933" spans="1:31" s="572" customFormat="1">
      <c r="A2933" s="570" t="s">
        <v>5095</v>
      </c>
      <c r="B2933" s="569" t="s">
        <v>280</v>
      </c>
      <c r="C2933" s="580">
        <v>27</v>
      </c>
      <c r="D2933" s="569" t="s">
        <v>3374</v>
      </c>
      <c r="E2933" s="569" t="s">
        <v>1684</v>
      </c>
      <c r="F2933" s="569" t="s">
        <v>271</v>
      </c>
      <c r="G2933" s="569">
        <v>2019</v>
      </c>
      <c r="H2933" s="569" t="s">
        <v>4879</v>
      </c>
      <c r="I2933" s="569" t="s">
        <v>5077</v>
      </c>
      <c r="J2933" s="569" t="s">
        <v>752</v>
      </c>
      <c r="K2933" s="569">
        <v>3</v>
      </c>
      <c r="L2933" s="569">
        <v>0</v>
      </c>
      <c r="M2933" s="569" t="s">
        <v>157</v>
      </c>
      <c r="N2933" s="569">
        <v>1</v>
      </c>
      <c r="O2933" s="569" t="s">
        <v>157</v>
      </c>
      <c r="P2933" s="568">
        <v>12700</v>
      </c>
      <c r="Q2933" s="569" t="s">
        <v>4231</v>
      </c>
      <c r="R2933" s="569">
        <v>8</v>
      </c>
      <c r="S2933" s="569" t="s">
        <v>5026</v>
      </c>
      <c r="T2933" s="569" t="s">
        <v>4950</v>
      </c>
      <c r="U2933" s="569">
        <v>145</v>
      </c>
      <c r="V2933" s="569">
        <v>40</v>
      </c>
      <c r="W2933" s="620">
        <v>11500</v>
      </c>
      <c r="X2933" s="621" t="s">
        <v>157</v>
      </c>
      <c r="Y2933" s="621" t="s">
        <v>728</v>
      </c>
      <c r="Z2933" s="621" t="s">
        <v>1523</v>
      </c>
      <c r="AA2933" s="622">
        <v>51295</v>
      </c>
      <c r="AB2933" s="622" t="s">
        <v>164</v>
      </c>
      <c r="AC2933" s="622">
        <v>40632.947368421061</v>
      </c>
      <c r="AD2933" s="623">
        <v>0.03</v>
      </c>
      <c r="AE2933" s="621" t="s">
        <v>5089</v>
      </c>
    </row>
    <row r="2934" spans="1:31" s="572" customFormat="1">
      <c r="A2934" s="570" t="s">
        <v>5096</v>
      </c>
      <c r="B2934" s="573" t="s">
        <v>269</v>
      </c>
      <c r="C2934" s="578" t="s">
        <v>270</v>
      </c>
      <c r="D2934" s="573" t="s">
        <v>3374</v>
      </c>
      <c r="E2934" s="573" t="s">
        <v>1684</v>
      </c>
      <c r="F2934" s="573" t="s">
        <v>271</v>
      </c>
      <c r="G2934" s="573">
        <v>2019</v>
      </c>
      <c r="H2934" s="573" t="s">
        <v>4879</v>
      </c>
      <c r="I2934" s="573" t="s">
        <v>4795</v>
      </c>
      <c r="J2934" s="573" t="s">
        <v>3377</v>
      </c>
      <c r="K2934" s="573">
        <v>6</v>
      </c>
      <c r="L2934" s="573">
        <v>0</v>
      </c>
      <c r="M2934" s="573" t="s">
        <v>157</v>
      </c>
      <c r="N2934" s="573">
        <v>2</v>
      </c>
      <c r="O2934" s="573" t="s">
        <v>157</v>
      </c>
      <c r="P2934" s="571">
        <v>12900</v>
      </c>
      <c r="Q2934" s="573" t="s">
        <v>4235</v>
      </c>
      <c r="R2934" s="573">
        <v>8</v>
      </c>
      <c r="S2934" s="582" t="s">
        <v>5098</v>
      </c>
      <c r="T2934" s="573" t="s">
        <v>4881</v>
      </c>
      <c r="U2934" s="573">
        <v>168</v>
      </c>
      <c r="V2934" s="573">
        <v>40</v>
      </c>
      <c r="W2934" s="616">
        <v>14000</v>
      </c>
      <c r="X2934" s="617" t="s">
        <v>157</v>
      </c>
      <c r="Y2934" s="617" t="s">
        <v>450</v>
      </c>
      <c r="Z2934" s="617" t="s">
        <v>178</v>
      </c>
      <c r="AA2934" s="618">
        <v>38685</v>
      </c>
      <c r="AB2934" s="618" t="s">
        <v>164</v>
      </c>
      <c r="AC2934" s="618">
        <v>29427.368421052633</v>
      </c>
      <c r="AD2934" s="619">
        <v>0.03</v>
      </c>
      <c r="AE2934" s="617" t="s">
        <v>5097</v>
      </c>
    </row>
    <row r="2935" spans="1:31" s="572" customFormat="1">
      <c r="A2935" s="570" t="s">
        <v>5099</v>
      </c>
      <c r="B2935" s="569" t="s">
        <v>269</v>
      </c>
      <c r="C2935" s="580" t="s">
        <v>270</v>
      </c>
      <c r="D2935" s="569" t="s">
        <v>3374</v>
      </c>
      <c r="E2935" s="569" t="s">
        <v>1684</v>
      </c>
      <c r="F2935" s="569" t="s">
        <v>271</v>
      </c>
      <c r="G2935" s="569">
        <v>2019</v>
      </c>
      <c r="H2935" s="569" t="s">
        <v>4879</v>
      </c>
      <c r="I2935" s="569" t="s">
        <v>4795</v>
      </c>
      <c r="J2935" s="569" t="s">
        <v>3377</v>
      </c>
      <c r="K2935" s="569">
        <v>6</v>
      </c>
      <c r="L2935" s="569">
        <v>0</v>
      </c>
      <c r="M2935" s="569" t="s">
        <v>157</v>
      </c>
      <c r="N2935" s="569">
        <v>2</v>
      </c>
      <c r="O2935" s="569" t="s">
        <v>157</v>
      </c>
      <c r="P2935" s="568">
        <v>12900</v>
      </c>
      <c r="Q2935" s="569" t="s">
        <v>4231</v>
      </c>
      <c r="R2935" s="569">
        <v>8</v>
      </c>
      <c r="S2935" s="569" t="s">
        <v>5098</v>
      </c>
      <c r="T2935" s="569" t="s">
        <v>4881</v>
      </c>
      <c r="U2935" s="569">
        <v>168</v>
      </c>
      <c r="V2935" s="569">
        <v>40</v>
      </c>
      <c r="W2935" s="620">
        <v>14000</v>
      </c>
      <c r="X2935" s="621" t="s">
        <v>157</v>
      </c>
      <c r="Y2935" s="621" t="s">
        <v>728</v>
      </c>
      <c r="Z2935" s="621" t="s">
        <v>1523</v>
      </c>
      <c r="AA2935" s="622">
        <v>47805</v>
      </c>
      <c r="AB2935" s="622" t="s">
        <v>164</v>
      </c>
      <c r="AC2935" s="622">
        <v>37620.315789473687</v>
      </c>
      <c r="AD2935" s="623">
        <v>0.03</v>
      </c>
      <c r="AE2935" s="621" t="s">
        <v>5100</v>
      </c>
    </row>
    <row r="2936" spans="1:31" s="572" customFormat="1">
      <c r="A2936" s="570" t="s">
        <v>5101</v>
      </c>
      <c r="B2936" s="573" t="s">
        <v>278</v>
      </c>
      <c r="C2936" s="578">
        <v>15</v>
      </c>
      <c r="D2936" s="573" t="s">
        <v>3374</v>
      </c>
      <c r="E2936" s="573" t="s">
        <v>1684</v>
      </c>
      <c r="F2936" s="573" t="s">
        <v>271</v>
      </c>
      <c r="G2936" s="573">
        <v>2019</v>
      </c>
      <c r="H2936" s="573" t="s">
        <v>4879</v>
      </c>
      <c r="I2936" s="573" t="s">
        <v>4795</v>
      </c>
      <c r="J2936" s="573" t="s">
        <v>3377</v>
      </c>
      <c r="K2936" s="573">
        <v>6</v>
      </c>
      <c r="L2936" s="573">
        <v>0</v>
      </c>
      <c r="M2936" s="573" t="s">
        <v>157</v>
      </c>
      <c r="N2936" s="573">
        <v>2</v>
      </c>
      <c r="O2936" s="573" t="s">
        <v>157</v>
      </c>
      <c r="P2936" s="571">
        <v>13000</v>
      </c>
      <c r="Q2936" s="573" t="s">
        <v>4235</v>
      </c>
      <c r="R2936" s="573">
        <v>8</v>
      </c>
      <c r="S2936" s="582" t="s">
        <v>5098</v>
      </c>
      <c r="T2936" s="573" t="s">
        <v>4881</v>
      </c>
      <c r="U2936" s="573">
        <v>168</v>
      </c>
      <c r="V2936" s="573">
        <v>40</v>
      </c>
      <c r="W2936" s="616">
        <v>14000</v>
      </c>
      <c r="X2936" s="617" t="s">
        <v>157</v>
      </c>
      <c r="Y2936" s="617" t="s">
        <v>450</v>
      </c>
      <c r="Z2936" s="617" t="s">
        <v>178</v>
      </c>
      <c r="AA2936" s="618">
        <v>38685</v>
      </c>
      <c r="AB2936" s="618" t="s">
        <v>164</v>
      </c>
      <c r="AC2936" s="618">
        <v>29550</v>
      </c>
      <c r="AD2936" s="619">
        <v>0.01</v>
      </c>
      <c r="AE2936" s="617" t="s">
        <v>5097</v>
      </c>
    </row>
    <row r="2937" spans="1:31" s="572" customFormat="1">
      <c r="A2937" s="570" t="s">
        <v>5102</v>
      </c>
      <c r="B2937" s="569" t="s">
        <v>278</v>
      </c>
      <c r="C2937" s="580">
        <v>15</v>
      </c>
      <c r="D2937" s="569" t="s">
        <v>3374</v>
      </c>
      <c r="E2937" s="569" t="s">
        <v>1684</v>
      </c>
      <c r="F2937" s="569" t="s">
        <v>271</v>
      </c>
      <c r="G2937" s="569">
        <v>2019</v>
      </c>
      <c r="H2937" s="569" t="s">
        <v>4879</v>
      </c>
      <c r="I2937" s="569" t="s">
        <v>4795</v>
      </c>
      <c r="J2937" s="569" t="s">
        <v>3377</v>
      </c>
      <c r="K2937" s="569">
        <v>6</v>
      </c>
      <c r="L2937" s="569">
        <v>0</v>
      </c>
      <c r="M2937" s="569" t="s">
        <v>157</v>
      </c>
      <c r="N2937" s="569">
        <v>2</v>
      </c>
      <c r="O2937" s="569" t="s">
        <v>157</v>
      </c>
      <c r="P2937" s="568">
        <v>13000</v>
      </c>
      <c r="Q2937" s="569" t="s">
        <v>4231</v>
      </c>
      <c r="R2937" s="569">
        <v>8</v>
      </c>
      <c r="S2937" s="569" t="s">
        <v>5098</v>
      </c>
      <c r="T2937" s="569" t="s">
        <v>4881</v>
      </c>
      <c r="U2937" s="569">
        <v>168</v>
      </c>
      <c r="V2937" s="569">
        <v>40</v>
      </c>
      <c r="W2937" s="620">
        <v>14000</v>
      </c>
      <c r="X2937" s="621" t="s">
        <v>157</v>
      </c>
      <c r="Y2937" s="621" t="s">
        <v>728</v>
      </c>
      <c r="Z2937" s="621" t="s">
        <v>1523</v>
      </c>
      <c r="AA2937" s="622">
        <v>47805</v>
      </c>
      <c r="AB2937" s="622" t="s">
        <v>164</v>
      </c>
      <c r="AC2937" s="622">
        <v>37800</v>
      </c>
      <c r="AD2937" s="623">
        <v>0.01</v>
      </c>
      <c r="AE2937" s="621" t="s">
        <v>5100</v>
      </c>
    </row>
    <row r="2938" spans="1:31" s="572" customFormat="1">
      <c r="A2938" s="570" t="s">
        <v>5103</v>
      </c>
      <c r="B2938" s="573" t="s">
        <v>287</v>
      </c>
      <c r="C2938" s="578">
        <v>26</v>
      </c>
      <c r="D2938" s="573" t="s">
        <v>3374</v>
      </c>
      <c r="E2938" s="573" t="s">
        <v>1684</v>
      </c>
      <c r="F2938" s="573" t="s">
        <v>271</v>
      </c>
      <c r="G2938" s="573">
        <v>2019</v>
      </c>
      <c r="H2938" s="573" t="s">
        <v>4879</v>
      </c>
      <c r="I2938" s="573" t="s">
        <v>4795</v>
      </c>
      <c r="J2938" s="573" t="s">
        <v>3377</v>
      </c>
      <c r="K2938" s="573">
        <v>6</v>
      </c>
      <c r="L2938" s="573">
        <v>0</v>
      </c>
      <c r="M2938" s="573" t="s">
        <v>157</v>
      </c>
      <c r="N2938" s="573">
        <v>2</v>
      </c>
      <c r="O2938" s="573" t="s">
        <v>157</v>
      </c>
      <c r="P2938" s="571">
        <v>13000</v>
      </c>
      <c r="Q2938" s="573" t="s">
        <v>4235</v>
      </c>
      <c r="R2938" s="573">
        <v>8</v>
      </c>
      <c r="S2938" s="582" t="s">
        <v>5098</v>
      </c>
      <c r="T2938" s="573" t="s">
        <v>4881</v>
      </c>
      <c r="U2938" s="573">
        <v>168</v>
      </c>
      <c r="V2938" s="573">
        <v>40</v>
      </c>
      <c r="W2938" s="616">
        <v>14000</v>
      </c>
      <c r="X2938" s="617" t="s">
        <v>157</v>
      </c>
      <c r="Y2938" s="617" t="s">
        <v>450</v>
      </c>
      <c r="Z2938" s="617" t="s">
        <v>178</v>
      </c>
      <c r="AA2938" s="618">
        <v>38320</v>
      </c>
      <c r="AB2938" s="618" t="s">
        <v>164</v>
      </c>
      <c r="AC2938" s="618">
        <v>29672</v>
      </c>
      <c r="AD2938" s="619">
        <v>0.05</v>
      </c>
      <c r="AE2938" s="617" t="s">
        <v>5097</v>
      </c>
    </row>
    <row r="2939" spans="1:31" s="572" customFormat="1">
      <c r="A2939" s="570" t="s">
        <v>5104</v>
      </c>
      <c r="B2939" s="569" t="s">
        <v>287</v>
      </c>
      <c r="C2939" s="580">
        <v>26</v>
      </c>
      <c r="D2939" s="569" t="s">
        <v>3374</v>
      </c>
      <c r="E2939" s="569" t="s">
        <v>1684</v>
      </c>
      <c r="F2939" s="569" t="s">
        <v>271</v>
      </c>
      <c r="G2939" s="569">
        <v>2019</v>
      </c>
      <c r="H2939" s="569" t="s">
        <v>4879</v>
      </c>
      <c r="I2939" s="569" t="s">
        <v>4795</v>
      </c>
      <c r="J2939" s="569" t="s">
        <v>3377</v>
      </c>
      <c r="K2939" s="569">
        <v>6</v>
      </c>
      <c r="L2939" s="569">
        <v>0</v>
      </c>
      <c r="M2939" s="569" t="s">
        <v>157</v>
      </c>
      <c r="N2939" s="569">
        <v>2</v>
      </c>
      <c r="O2939" s="569" t="s">
        <v>157</v>
      </c>
      <c r="P2939" s="568">
        <v>13000</v>
      </c>
      <c r="Q2939" s="569" t="s">
        <v>4231</v>
      </c>
      <c r="R2939" s="569">
        <v>8</v>
      </c>
      <c r="S2939" s="569" t="s">
        <v>5098</v>
      </c>
      <c r="T2939" s="569" t="s">
        <v>4881</v>
      </c>
      <c r="U2939" s="569">
        <v>168</v>
      </c>
      <c r="V2939" s="569">
        <v>40</v>
      </c>
      <c r="W2939" s="620">
        <v>14000</v>
      </c>
      <c r="X2939" s="621" t="s">
        <v>157</v>
      </c>
      <c r="Y2939" s="621" t="s">
        <v>728</v>
      </c>
      <c r="Z2939" s="621" t="s">
        <v>1523</v>
      </c>
      <c r="AA2939" s="622">
        <v>47315</v>
      </c>
      <c r="AB2939" s="622" t="s">
        <v>164</v>
      </c>
      <c r="AC2939" s="622">
        <v>37867</v>
      </c>
      <c r="AD2939" s="623">
        <v>0.05</v>
      </c>
      <c r="AE2939" s="621" t="s">
        <v>5100</v>
      </c>
    </row>
    <row r="2940" spans="1:31" s="572" customFormat="1">
      <c r="A2940" s="570" t="s">
        <v>5105</v>
      </c>
      <c r="B2940" s="573" t="s">
        <v>280</v>
      </c>
      <c r="C2940" s="578">
        <v>27</v>
      </c>
      <c r="D2940" s="573" t="s">
        <v>3374</v>
      </c>
      <c r="E2940" s="573" t="s">
        <v>1684</v>
      </c>
      <c r="F2940" s="573" t="s">
        <v>271</v>
      </c>
      <c r="G2940" s="573">
        <v>2019</v>
      </c>
      <c r="H2940" s="573" t="s">
        <v>4879</v>
      </c>
      <c r="I2940" s="573" t="s">
        <v>4795</v>
      </c>
      <c r="J2940" s="573" t="s">
        <v>3377</v>
      </c>
      <c r="K2940" s="573">
        <v>6</v>
      </c>
      <c r="L2940" s="573">
        <v>0</v>
      </c>
      <c r="M2940" s="573" t="s">
        <v>157</v>
      </c>
      <c r="N2940" s="573">
        <v>2</v>
      </c>
      <c r="O2940" s="573" t="s">
        <v>157</v>
      </c>
      <c r="P2940" s="571">
        <v>12900</v>
      </c>
      <c r="Q2940" s="573" t="s">
        <v>4235</v>
      </c>
      <c r="R2940" s="573">
        <v>8</v>
      </c>
      <c r="S2940" s="582" t="s">
        <v>5098</v>
      </c>
      <c r="T2940" s="573" t="s">
        <v>4881</v>
      </c>
      <c r="U2940" s="573">
        <v>168</v>
      </c>
      <c r="V2940" s="573">
        <v>40</v>
      </c>
      <c r="W2940" s="616">
        <v>14000</v>
      </c>
      <c r="X2940" s="617" t="s">
        <v>157</v>
      </c>
      <c r="Y2940" s="617" t="s">
        <v>450</v>
      </c>
      <c r="Z2940" s="617" t="s">
        <v>178</v>
      </c>
      <c r="AA2940" s="618">
        <v>38685</v>
      </c>
      <c r="AB2940" s="618" t="s">
        <v>164</v>
      </c>
      <c r="AC2940" s="618">
        <v>29427.368421052633</v>
      </c>
      <c r="AD2940" s="619">
        <v>0.03</v>
      </c>
      <c r="AE2940" s="617" t="s">
        <v>5097</v>
      </c>
    </row>
    <row r="2941" spans="1:31" s="572" customFormat="1">
      <c r="A2941" s="570" t="s">
        <v>5106</v>
      </c>
      <c r="B2941" s="569" t="s">
        <v>280</v>
      </c>
      <c r="C2941" s="580">
        <v>27</v>
      </c>
      <c r="D2941" s="569" t="s">
        <v>3374</v>
      </c>
      <c r="E2941" s="569" t="s">
        <v>1684</v>
      </c>
      <c r="F2941" s="569" t="s">
        <v>271</v>
      </c>
      <c r="G2941" s="569">
        <v>2019</v>
      </c>
      <c r="H2941" s="569" t="s">
        <v>4879</v>
      </c>
      <c r="I2941" s="569" t="s">
        <v>4795</v>
      </c>
      <c r="J2941" s="569" t="s">
        <v>3377</v>
      </c>
      <c r="K2941" s="569">
        <v>6</v>
      </c>
      <c r="L2941" s="569">
        <v>0</v>
      </c>
      <c r="M2941" s="569" t="s">
        <v>157</v>
      </c>
      <c r="N2941" s="569">
        <v>2</v>
      </c>
      <c r="O2941" s="569" t="s">
        <v>157</v>
      </c>
      <c r="P2941" s="568">
        <v>12900</v>
      </c>
      <c r="Q2941" s="569" t="s">
        <v>4231</v>
      </c>
      <c r="R2941" s="569">
        <v>8</v>
      </c>
      <c r="S2941" s="569" t="s">
        <v>5098</v>
      </c>
      <c r="T2941" s="569" t="s">
        <v>4881</v>
      </c>
      <c r="U2941" s="569">
        <v>168</v>
      </c>
      <c r="V2941" s="569">
        <v>40</v>
      </c>
      <c r="W2941" s="620">
        <v>14000</v>
      </c>
      <c r="X2941" s="621" t="s">
        <v>157</v>
      </c>
      <c r="Y2941" s="621" t="s">
        <v>728</v>
      </c>
      <c r="Z2941" s="621" t="s">
        <v>1523</v>
      </c>
      <c r="AA2941" s="622">
        <v>47805</v>
      </c>
      <c r="AB2941" s="622" t="s">
        <v>164</v>
      </c>
      <c r="AC2941" s="622">
        <v>37620.315789473687</v>
      </c>
      <c r="AD2941" s="623">
        <v>0.03</v>
      </c>
      <c r="AE2941" s="621" t="s">
        <v>5100</v>
      </c>
    </row>
    <row r="2942" spans="1:31" s="572" customFormat="1">
      <c r="A2942" s="570" t="s">
        <v>5107</v>
      </c>
      <c r="B2942" s="573" t="s">
        <v>269</v>
      </c>
      <c r="C2942" s="578" t="s">
        <v>270</v>
      </c>
      <c r="D2942" s="573" t="s">
        <v>3374</v>
      </c>
      <c r="E2942" s="573" t="s">
        <v>1684</v>
      </c>
      <c r="F2942" s="573" t="s">
        <v>271</v>
      </c>
      <c r="G2942" s="573">
        <v>2019</v>
      </c>
      <c r="H2942" s="573" t="s">
        <v>4879</v>
      </c>
      <c r="I2942" s="573" t="s">
        <v>4795</v>
      </c>
      <c r="J2942" s="573" t="s">
        <v>752</v>
      </c>
      <c r="K2942" s="573">
        <v>6</v>
      </c>
      <c r="L2942" s="573">
        <v>0</v>
      </c>
      <c r="M2942" s="573" t="s">
        <v>157</v>
      </c>
      <c r="N2942" s="573">
        <v>2</v>
      </c>
      <c r="O2942" s="573" t="s">
        <v>157</v>
      </c>
      <c r="P2942" s="571">
        <v>12500</v>
      </c>
      <c r="Q2942" s="573" t="s">
        <v>4235</v>
      </c>
      <c r="R2942" s="573">
        <v>8</v>
      </c>
      <c r="S2942" s="582" t="s">
        <v>5109</v>
      </c>
      <c r="T2942" s="573" t="s">
        <v>4881</v>
      </c>
      <c r="U2942" s="573">
        <v>168</v>
      </c>
      <c r="V2942" s="573">
        <v>40</v>
      </c>
      <c r="W2942" s="616">
        <v>14000</v>
      </c>
      <c r="X2942" s="617" t="s">
        <v>157</v>
      </c>
      <c r="Y2942" s="617" t="s">
        <v>450</v>
      </c>
      <c r="Z2942" s="617" t="s">
        <v>178</v>
      </c>
      <c r="AA2942" s="618">
        <v>42185</v>
      </c>
      <c r="AB2942" s="618" t="s">
        <v>164</v>
      </c>
      <c r="AC2942" s="618">
        <v>32660.757894736846</v>
      </c>
      <c r="AD2942" s="619">
        <v>0.03</v>
      </c>
      <c r="AE2942" s="617" t="s">
        <v>5108</v>
      </c>
    </row>
    <row r="2943" spans="1:31" s="572" customFormat="1">
      <c r="A2943" s="570" t="s">
        <v>5110</v>
      </c>
      <c r="B2943" s="569" t="s">
        <v>269</v>
      </c>
      <c r="C2943" s="580" t="s">
        <v>270</v>
      </c>
      <c r="D2943" s="569" t="s">
        <v>3374</v>
      </c>
      <c r="E2943" s="569" t="s">
        <v>1684</v>
      </c>
      <c r="F2943" s="569" t="s">
        <v>271</v>
      </c>
      <c r="G2943" s="569">
        <v>2019</v>
      </c>
      <c r="H2943" s="569" t="s">
        <v>4879</v>
      </c>
      <c r="I2943" s="569" t="s">
        <v>4795</v>
      </c>
      <c r="J2943" s="569" t="s">
        <v>752</v>
      </c>
      <c r="K2943" s="569">
        <v>6</v>
      </c>
      <c r="L2943" s="569">
        <v>0</v>
      </c>
      <c r="M2943" s="569" t="s">
        <v>157</v>
      </c>
      <c r="N2943" s="569">
        <v>2</v>
      </c>
      <c r="O2943" s="569" t="s">
        <v>157</v>
      </c>
      <c r="P2943" s="568">
        <v>12500</v>
      </c>
      <c r="Q2943" s="569" t="s">
        <v>4231</v>
      </c>
      <c r="R2943" s="569">
        <v>8</v>
      </c>
      <c r="S2943" s="569" t="s">
        <v>5109</v>
      </c>
      <c r="T2943" s="569" t="s">
        <v>4881</v>
      </c>
      <c r="U2943" s="569">
        <v>168</v>
      </c>
      <c r="V2943" s="569">
        <v>40</v>
      </c>
      <c r="W2943" s="620">
        <v>14000</v>
      </c>
      <c r="X2943" s="621" t="s">
        <v>157</v>
      </c>
      <c r="Y2943" s="621" t="s">
        <v>728</v>
      </c>
      <c r="Z2943" s="621" t="s">
        <v>1523</v>
      </c>
      <c r="AA2943" s="622">
        <v>51305</v>
      </c>
      <c r="AB2943" s="622" t="s">
        <v>164</v>
      </c>
      <c r="AC2943" s="622">
        <v>40852.947368421061</v>
      </c>
      <c r="AD2943" s="623">
        <v>0.03</v>
      </c>
      <c r="AE2943" s="621" t="s">
        <v>5111</v>
      </c>
    </row>
    <row r="2944" spans="1:31" s="572" customFormat="1">
      <c r="A2944" s="570" t="s">
        <v>5112</v>
      </c>
      <c r="B2944" s="573" t="s">
        <v>278</v>
      </c>
      <c r="C2944" s="578">
        <v>15</v>
      </c>
      <c r="D2944" s="573" t="s">
        <v>3374</v>
      </c>
      <c r="E2944" s="573" t="s">
        <v>1684</v>
      </c>
      <c r="F2944" s="573" t="s">
        <v>271</v>
      </c>
      <c r="G2944" s="573">
        <v>2019</v>
      </c>
      <c r="H2944" s="573" t="s">
        <v>4879</v>
      </c>
      <c r="I2944" s="573" t="s">
        <v>4795</v>
      </c>
      <c r="J2944" s="573" t="s">
        <v>752</v>
      </c>
      <c r="K2944" s="573">
        <v>6</v>
      </c>
      <c r="L2944" s="573">
        <v>0</v>
      </c>
      <c r="M2944" s="573" t="s">
        <v>157</v>
      </c>
      <c r="N2944" s="573">
        <v>2</v>
      </c>
      <c r="O2944" s="573" t="s">
        <v>157</v>
      </c>
      <c r="P2944" s="571">
        <v>12600</v>
      </c>
      <c r="Q2944" s="573" t="s">
        <v>4235</v>
      </c>
      <c r="R2944" s="573">
        <v>8</v>
      </c>
      <c r="S2944" s="582" t="s">
        <v>5109</v>
      </c>
      <c r="T2944" s="573" t="s">
        <v>4881</v>
      </c>
      <c r="U2944" s="573">
        <v>168</v>
      </c>
      <c r="V2944" s="573">
        <v>40</v>
      </c>
      <c r="W2944" s="616">
        <v>14000</v>
      </c>
      <c r="X2944" s="617" t="s">
        <v>157</v>
      </c>
      <c r="Y2944" s="617" t="s">
        <v>450</v>
      </c>
      <c r="Z2944" s="617" t="s">
        <v>178</v>
      </c>
      <c r="AA2944" s="618">
        <v>42185</v>
      </c>
      <c r="AB2944" s="618" t="s">
        <v>164</v>
      </c>
      <c r="AC2944" s="618">
        <v>32800</v>
      </c>
      <c r="AD2944" s="619">
        <v>0.01</v>
      </c>
      <c r="AE2944" s="617" t="s">
        <v>5108</v>
      </c>
    </row>
    <row r="2945" spans="1:31" s="572" customFormat="1">
      <c r="A2945" s="570" t="s">
        <v>5113</v>
      </c>
      <c r="B2945" s="569" t="s">
        <v>278</v>
      </c>
      <c r="C2945" s="580">
        <v>15</v>
      </c>
      <c r="D2945" s="569" t="s">
        <v>3374</v>
      </c>
      <c r="E2945" s="569" t="s">
        <v>1684</v>
      </c>
      <c r="F2945" s="569" t="s">
        <v>271</v>
      </c>
      <c r="G2945" s="569">
        <v>2019</v>
      </c>
      <c r="H2945" s="569" t="s">
        <v>4879</v>
      </c>
      <c r="I2945" s="569" t="s">
        <v>4795</v>
      </c>
      <c r="J2945" s="569" t="s">
        <v>752</v>
      </c>
      <c r="K2945" s="569">
        <v>6</v>
      </c>
      <c r="L2945" s="569">
        <v>0</v>
      </c>
      <c r="M2945" s="569" t="s">
        <v>157</v>
      </c>
      <c r="N2945" s="569">
        <v>2</v>
      </c>
      <c r="O2945" s="569" t="s">
        <v>157</v>
      </c>
      <c r="P2945" s="568">
        <v>12600</v>
      </c>
      <c r="Q2945" s="569" t="s">
        <v>4231</v>
      </c>
      <c r="R2945" s="569">
        <v>8</v>
      </c>
      <c r="S2945" s="569" t="s">
        <v>5109</v>
      </c>
      <c r="T2945" s="569" t="s">
        <v>4881</v>
      </c>
      <c r="U2945" s="569">
        <v>168</v>
      </c>
      <c r="V2945" s="569">
        <v>40</v>
      </c>
      <c r="W2945" s="620">
        <v>14000</v>
      </c>
      <c r="X2945" s="621" t="s">
        <v>157</v>
      </c>
      <c r="Y2945" s="621" t="s">
        <v>728</v>
      </c>
      <c r="Z2945" s="621" t="s">
        <v>1523</v>
      </c>
      <c r="AA2945" s="622">
        <v>51305</v>
      </c>
      <c r="AB2945" s="622" t="s">
        <v>164</v>
      </c>
      <c r="AC2945" s="622">
        <v>41100</v>
      </c>
      <c r="AD2945" s="623">
        <v>0.01</v>
      </c>
      <c r="AE2945" s="621" t="s">
        <v>5111</v>
      </c>
    </row>
    <row r="2946" spans="1:31" s="572" customFormat="1">
      <c r="A2946" s="570" t="s">
        <v>5114</v>
      </c>
      <c r="B2946" s="573" t="s">
        <v>287</v>
      </c>
      <c r="C2946" s="578">
        <v>26</v>
      </c>
      <c r="D2946" s="573" t="s">
        <v>3374</v>
      </c>
      <c r="E2946" s="573" t="s">
        <v>1684</v>
      </c>
      <c r="F2946" s="573" t="s">
        <v>271</v>
      </c>
      <c r="G2946" s="573">
        <v>2019</v>
      </c>
      <c r="H2946" s="573" t="s">
        <v>4879</v>
      </c>
      <c r="I2946" s="573" t="s">
        <v>4795</v>
      </c>
      <c r="J2946" s="573" t="s">
        <v>752</v>
      </c>
      <c r="K2946" s="573">
        <v>6</v>
      </c>
      <c r="L2946" s="573">
        <v>0</v>
      </c>
      <c r="M2946" s="573" t="s">
        <v>157</v>
      </c>
      <c r="N2946" s="573">
        <v>2</v>
      </c>
      <c r="O2946" s="573" t="s">
        <v>157</v>
      </c>
      <c r="P2946" s="571">
        <v>12600</v>
      </c>
      <c r="Q2946" s="573" t="s">
        <v>4235</v>
      </c>
      <c r="R2946" s="573">
        <v>8</v>
      </c>
      <c r="S2946" s="582" t="s">
        <v>5109</v>
      </c>
      <c r="T2946" s="573" t="s">
        <v>4881</v>
      </c>
      <c r="U2946" s="573">
        <v>168</v>
      </c>
      <c r="V2946" s="573">
        <v>40</v>
      </c>
      <c r="W2946" s="616">
        <v>14000</v>
      </c>
      <c r="X2946" s="617" t="s">
        <v>157</v>
      </c>
      <c r="Y2946" s="617" t="s">
        <v>450</v>
      </c>
      <c r="Z2946" s="617" t="s">
        <v>178</v>
      </c>
      <c r="AA2946" s="618">
        <v>41820</v>
      </c>
      <c r="AB2946" s="618" t="s">
        <v>164</v>
      </c>
      <c r="AC2946" s="618">
        <v>32954</v>
      </c>
      <c r="AD2946" s="619">
        <v>0.05</v>
      </c>
      <c r="AE2946" s="617" t="s">
        <v>5108</v>
      </c>
    </row>
    <row r="2947" spans="1:31" s="572" customFormat="1">
      <c r="A2947" s="570" t="s">
        <v>5115</v>
      </c>
      <c r="B2947" s="569" t="s">
        <v>287</v>
      </c>
      <c r="C2947" s="580">
        <v>26</v>
      </c>
      <c r="D2947" s="569" t="s">
        <v>3374</v>
      </c>
      <c r="E2947" s="569" t="s">
        <v>1684</v>
      </c>
      <c r="F2947" s="569" t="s">
        <v>271</v>
      </c>
      <c r="G2947" s="569">
        <v>2019</v>
      </c>
      <c r="H2947" s="569" t="s">
        <v>4879</v>
      </c>
      <c r="I2947" s="569" t="s">
        <v>4795</v>
      </c>
      <c r="J2947" s="569" t="s">
        <v>752</v>
      </c>
      <c r="K2947" s="569">
        <v>6</v>
      </c>
      <c r="L2947" s="569">
        <v>0</v>
      </c>
      <c r="M2947" s="569" t="s">
        <v>157</v>
      </c>
      <c r="N2947" s="569">
        <v>2</v>
      </c>
      <c r="O2947" s="569" t="s">
        <v>157</v>
      </c>
      <c r="P2947" s="568">
        <v>12600</v>
      </c>
      <c r="Q2947" s="569" t="s">
        <v>4231</v>
      </c>
      <c r="R2947" s="569">
        <v>8</v>
      </c>
      <c r="S2947" s="569" t="s">
        <v>5109</v>
      </c>
      <c r="T2947" s="569" t="s">
        <v>4881</v>
      </c>
      <c r="U2947" s="569">
        <v>168</v>
      </c>
      <c r="V2947" s="569">
        <v>40</v>
      </c>
      <c r="W2947" s="620">
        <v>14000</v>
      </c>
      <c r="X2947" s="621" t="s">
        <v>157</v>
      </c>
      <c r="Y2947" s="621" t="s">
        <v>728</v>
      </c>
      <c r="Z2947" s="621" t="s">
        <v>1523</v>
      </c>
      <c r="AA2947" s="622">
        <v>50815</v>
      </c>
      <c r="AB2947" s="622" t="s">
        <v>164</v>
      </c>
      <c r="AC2947" s="622">
        <v>41148</v>
      </c>
      <c r="AD2947" s="623">
        <v>0.05</v>
      </c>
      <c r="AE2947" s="621" t="s">
        <v>5111</v>
      </c>
    </row>
    <row r="2948" spans="1:31" s="572" customFormat="1">
      <c r="A2948" s="570" t="s">
        <v>5116</v>
      </c>
      <c r="B2948" s="573" t="s">
        <v>280</v>
      </c>
      <c r="C2948" s="578">
        <v>27</v>
      </c>
      <c r="D2948" s="573" t="s">
        <v>3374</v>
      </c>
      <c r="E2948" s="573" t="s">
        <v>1684</v>
      </c>
      <c r="F2948" s="573" t="s">
        <v>271</v>
      </c>
      <c r="G2948" s="573">
        <v>2019</v>
      </c>
      <c r="H2948" s="573" t="s">
        <v>4879</v>
      </c>
      <c r="I2948" s="573" t="s">
        <v>4795</v>
      </c>
      <c r="J2948" s="573" t="s">
        <v>752</v>
      </c>
      <c r="K2948" s="573">
        <v>6</v>
      </c>
      <c r="L2948" s="573">
        <v>0</v>
      </c>
      <c r="M2948" s="573" t="s">
        <v>157</v>
      </c>
      <c r="N2948" s="573">
        <v>2</v>
      </c>
      <c r="O2948" s="573" t="s">
        <v>157</v>
      </c>
      <c r="P2948" s="571">
        <v>12500</v>
      </c>
      <c r="Q2948" s="573" t="s">
        <v>4235</v>
      </c>
      <c r="R2948" s="573">
        <v>8</v>
      </c>
      <c r="S2948" s="582" t="s">
        <v>5109</v>
      </c>
      <c r="T2948" s="573" t="s">
        <v>4881</v>
      </c>
      <c r="U2948" s="573">
        <v>168</v>
      </c>
      <c r="V2948" s="573">
        <v>40</v>
      </c>
      <c r="W2948" s="616">
        <v>14000</v>
      </c>
      <c r="X2948" s="617" t="s">
        <v>157</v>
      </c>
      <c r="Y2948" s="617" t="s">
        <v>450</v>
      </c>
      <c r="Z2948" s="617" t="s">
        <v>178</v>
      </c>
      <c r="AA2948" s="618">
        <v>42185</v>
      </c>
      <c r="AB2948" s="618" t="s">
        <v>164</v>
      </c>
      <c r="AC2948" s="618">
        <v>32660.757894736846</v>
      </c>
      <c r="AD2948" s="619">
        <v>0.03</v>
      </c>
      <c r="AE2948" s="617" t="s">
        <v>5108</v>
      </c>
    </row>
    <row r="2949" spans="1:31" s="572" customFormat="1">
      <c r="A2949" s="570" t="s">
        <v>5117</v>
      </c>
      <c r="B2949" s="569" t="s">
        <v>280</v>
      </c>
      <c r="C2949" s="580">
        <v>27</v>
      </c>
      <c r="D2949" s="569" t="s">
        <v>3374</v>
      </c>
      <c r="E2949" s="569" t="s">
        <v>1684</v>
      </c>
      <c r="F2949" s="569" t="s">
        <v>271</v>
      </c>
      <c r="G2949" s="569">
        <v>2019</v>
      </c>
      <c r="H2949" s="569" t="s">
        <v>4879</v>
      </c>
      <c r="I2949" s="569" t="s">
        <v>4795</v>
      </c>
      <c r="J2949" s="569" t="s">
        <v>752</v>
      </c>
      <c r="K2949" s="569">
        <v>6</v>
      </c>
      <c r="L2949" s="569">
        <v>0</v>
      </c>
      <c r="M2949" s="569" t="s">
        <v>157</v>
      </c>
      <c r="N2949" s="569">
        <v>2</v>
      </c>
      <c r="O2949" s="569" t="s">
        <v>157</v>
      </c>
      <c r="P2949" s="568">
        <v>12500</v>
      </c>
      <c r="Q2949" s="569" t="s">
        <v>4231</v>
      </c>
      <c r="R2949" s="569">
        <v>8</v>
      </c>
      <c r="S2949" s="569" t="s">
        <v>5109</v>
      </c>
      <c r="T2949" s="569" t="s">
        <v>4881</v>
      </c>
      <c r="U2949" s="569">
        <v>168</v>
      </c>
      <c r="V2949" s="569">
        <v>40</v>
      </c>
      <c r="W2949" s="620">
        <v>14000</v>
      </c>
      <c r="X2949" s="621" t="s">
        <v>157</v>
      </c>
      <c r="Y2949" s="621" t="s">
        <v>728</v>
      </c>
      <c r="Z2949" s="621" t="s">
        <v>1523</v>
      </c>
      <c r="AA2949" s="622">
        <v>51305</v>
      </c>
      <c r="AB2949" s="622" t="s">
        <v>164</v>
      </c>
      <c r="AC2949" s="622">
        <v>40852.947368421061</v>
      </c>
      <c r="AD2949" s="623">
        <v>0.03</v>
      </c>
      <c r="AE2949" s="621" t="s">
        <v>5111</v>
      </c>
    </row>
    <row r="2950" spans="1:31" s="572" customFormat="1">
      <c r="A2950" s="570" t="s">
        <v>5118</v>
      </c>
      <c r="B2950" s="573" t="s">
        <v>269</v>
      </c>
      <c r="C2950" s="578" t="s">
        <v>270</v>
      </c>
      <c r="D2950" s="573" t="s">
        <v>3374</v>
      </c>
      <c r="E2950" s="573" t="s">
        <v>1684</v>
      </c>
      <c r="F2950" s="573" t="s">
        <v>271</v>
      </c>
      <c r="G2950" s="573">
        <v>2019</v>
      </c>
      <c r="H2950" s="573" t="s">
        <v>4879</v>
      </c>
      <c r="I2950" s="573" t="s">
        <v>5120</v>
      </c>
      <c r="J2950" s="573" t="s">
        <v>3377</v>
      </c>
      <c r="K2950" s="573">
        <v>6</v>
      </c>
      <c r="L2950" s="573">
        <v>0</v>
      </c>
      <c r="M2950" s="573" t="s">
        <v>157</v>
      </c>
      <c r="N2950" s="573">
        <v>2</v>
      </c>
      <c r="O2950" s="573" t="s">
        <v>157</v>
      </c>
      <c r="P2950" s="571">
        <v>12800</v>
      </c>
      <c r="Q2950" s="573" t="s">
        <v>4235</v>
      </c>
      <c r="R2950" s="573">
        <v>8</v>
      </c>
      <c r="S2950" s="582" t="s">
        <v>5121</v>
      </c>
      <c r="T2950" s="573" t="s">
        <v>4905</v>
      </c>
      <c r="U2950" s="573">
        <v>168</v>
      </c>
      <c r="V2950" s="573">
        <v>40</v>
      </c>
      <c r="W2950" s="616">
        <v>10900</v>
      </c>
      <c r="X2950" s="617" t="s">
        <v>157</v>
      </c>
      <c r="Y2950" s="617" t="s">
        <v>450</v>
      </c>
      <c r="Z2950" s="617" t="s">
        <v>178</v>
      </c>
      <c r="AA2950" s="618">
        <v>37480</v>
      </c>
      <c r="AB2950" s="618" t="s">
        <v>164</v>
      </c>
      <c r="AC2950" s="618">
        <v>28314.442105263159</v>
      </c>
      <c r="AD2950" s="619">
        <v>0.03</v>
      </c>
      <c r="AE2950" s="617" t="s">
        <v>5119</v>
      </c>
    </row>
    <row r="2951" spans="1:31" s="572" customFormat="1">
      <c r="A2951" s="570" t="s">
        <v>5122</v>
      </c>
      <c r="B2951" s="569" t="s">
        <v>269</v>
      </c>
      <c r="C2951" s="580" t="s">
        <v>270</v>
      </c>
      <c r="D2951" s="569" t="s">
        <v>3374</v>
      </c>
      <c r="E2951" s="569" t="s">
        <v>1684</v>
      </c>
      <c r="F2951" s="569" t="s">
        <v>271</v>
      </c>
      <c r="G2951" s="569">
        <v>2019</v>
      </c>
      <c r="H2951" s="569" t="s">
        <v>4879</v>
      </c>
      <c r="I2951" s="569" t="s">
        <v>5120</v>
      </c>
      <c r="J2951" s="569" t="s">
        <v>3377</v>
      </c>
      <c r="K2951" s="569">
        <v>6</v>
      </c>
      <c r="L2951" s="569">
        <v>0</v>
      </c>
      <c r="M2951" s="569" t="s">
        <v>157</v>
      </c>
      <c r="N2951" s="569">
        <v>2</v>
      </c>
      <c r="O2951" s="569" t="s">
        <v>157</v>
      </c>
      <c r="P2951" s="568">
        <v>12800</v>
      </c>
      <c r="Q2951" s="569" t="s">
        <v>4231</v>
      </c>
      <c r="R2951" s="569">
        <v>8</v>
      </c>
      <c r="S2951" s="569" t="s">
        <v>5121</v>
      </c>
      <c r="T2951" s="569" t="s">
        <v>4905</v>
      </c>
      <c r="U2951" s="569">
        <v>168</v>
      </c>
      <c r="V2951" s="569">
        <v>40</v>
      </c>
      <c r="W2951" s="620">
        <v>11500</v>
      </c>
      <c r="X2951" s="621" t="s">
        <v>157</v>
      </c>
      <c r="Y2951" s="621" t="s">
        <v>728</v>
      </c>
      <c r="Z2951" s="621" t="s">
        <v>1523</v>
      </c>
      <c r="AA2951" s="622">
        <v>46600</v>
      </c>
      <c r="AB2951" s="622" t="s">
        <v>164</v>
      </c>
      <c r="AC2951" s="622">
        <v>36506.631578947374</v>
      </c>
      <c r="AD2951" s="623">
        <v>0.03</v>
      </c>
      <c r="AE2951" s="621" t="s">
        <v>5123</v>
      </c>
    </row>
    <row r="2952" spans="1:31" s="572" customFormat="1">
      <c r="A2952" s="570" t="s">
        <v>5124</v>
      </c>
      <c r="B2952" s="573" t="s">
        <v>278</v>
      </c>
      <c r="C2952" s="578">
        <v>15</v>
      </c>
      <c r="D2952" s="573" t="s">
        <v>3374</v>
      </c>
      <c r="E2952" s="573" t="s">
        <v>1684</v>
      </c>
      <c r="F2952" s="573" t="s">
        <v>271</v>
      </c>
      <c r="G2952" s="573">
        <v>2019</v>
      </c>
      <c r="H2952" s="573" t="s">
        <v>4879</v>
      </c>
      <c r="I2952" s="573" t="s">
        <v>5120</v>
      </c>
      <c r="J2952" s="573" t="s">
        <v>3377</v>
      </c>
      <c r="K2952" s="573">
        <v>6</v>
      </c>
      <c r="L2952" s="573">
        <v>0</v>
      </c>
      <c r="M2952" s="573" t="s">
        <v>157</v>
      </c>
      <c r="N2952" s="573">
        <v>2</v>
      </c>
      <c r="O2952" s="573" t="s">
        <v>157</v>
      </c>
      <c r="P2952" s="571">
        <v>12900</v>
      </c>
      <c r="Q2952" s="573" t="s">
        <v>4235</v>
      </c>
      <c r="R2952" s="573">
        <v>8</v>
      </c>
      <c r="S2952" s="582" t="s">
        <v>5121</v>
      </c>
      <c r="T2952" s="573" t="s">
        <v>4905</v>
      </c>
      <c r="U2952" s="573">
        <v>168</v>
      </c>
      <c r="V2952" s="573">
        <v>40</v>
      </c>
      <c r="W2952" s="616">
        <v>10900</v>
      </c>
      <c r="X2952" s="617" t="s">
        <v>157</v>
      </c>
      <c r="Y2952" s="617" t="s">
        <v>450</v>
      </c>
      <c r="Z2952" s="617" t="s">
        <v>178</v>
      </c>
      <c r="AA2952" s="618">
        <v>37480</v>
      </c>
      <c r="AB2952" s="618" t="s">
        <v>164</v>
      </c>
      <c r="AC2952" s="618">
        <v>28400</v>
      </c>
      <c r="AD2952" s="619">
        <v>0.01</v>
      </c>
      <c r="AE2952" s="617" t="s">
        <v>5119</v>
      </c>
    </row>
    <row r="2953" spans="1:31" s="572" customFormat="1">
      <c r="A2953" s="570" t="s">
        <v>5125</v>
      </c>
      <c r="B2953" s="569" t="s">
        <v>278</v>
      </c>
      <c r="C2953" s="580">
        <v>15</v>
      </c>
      <c r="D2953" s="569" t="s">
        <v>3374</v>
      </c>
      <c r="E2953" s="569" t="s">
        <v>1684</v>
      </c>
      <c r="F2953" s="569" t="s">
        <v>271</v>
      </c>
      <c r="G2953" s="569">
        <v>2019</v>
      </c>
      <c r="H2953" s="569" t="s">
        <v>4879</v>
      </c>
      <c r="I2953" s="569" t="s">
        <v>5120</v>
      </c>
      <c r="J2953" s="569" t="s">
        <v>3377</v>
      </c>
      <c r="K2953" s="569">
        <v>6</v>
      </c>
      <c r="L2953" s="569">
        <v>0</v>
      </c>
      <c r="M2953" s="569" t="s">
        <v>157</v>
      </c>
      <c r="N2953" s="569">
        <v>2</v>
      </c>
      <c r="O2953" s="569" t="s">
        <v>157</v>
      </c>
      <c r="P2953" s="568">
        <v>12900</v>
      </c>
      <c r="Q2953" s="569" t="s">
        <v>4231</v>
      </c>
      <c r="R2953" s="569">
        <v>8</v>
      </c>
      <c r="S2953" s="569" t="s">
        <v>5121</v>
      </c>
      <c r="T2953" s="569" t="s">
        <v>4905</v>
      </c>
      <c r="U2953" s="569">
        <v>168</v>
      </c>
      <c r="V2953" s="569">
        <v>40</v>
      </c>
      <c r="W2953" s="620">
        <v>11500</v>
      </c>
      <c r="X2953" s="621" t="s">
        <v>157</v>
      </c>
      <c r="Y2953" s="621" t="s">
        <v>728</v>
      </c>
      <c r="Z2953" s="621" t="s">
        <v>1523</v>
      </c>
      <c r="AA2953" s="622">
        <v>46600</v>
      </c>
      <c r="AB2953" s="622" t="s">
        <v>164</v>
      </c>
      <c r="AC2953" s="622">
        <v>36700</v>
      </c>
      <c r="AD2953" s="623">
        <v>0.01</v>
      </c>
      <c r="AE2953" s="621" t="s">
        <v>5123</v>
      </c>
    </row>
    <row r="2954" spans="1:31" s="572" customFormat="1">
      <c r="A2954" s="570" t="s">
        <v>5126</v>
      </c>
      <c r="B2954" s="573" t="s">
        <v>287</v>
      </c>
      <c r="C2954" s="578">
        <v>26</v>
      </c>
      <c r="D2954" s="573" t="s">
        <v>3374</v>
      </c>
      <c r="E2954" s="573" t="s">
        <v>1684</v>
      </c>
      <c r="F2954" s="573" t="s">
        <v>271</v>
      </c>
      <c r="G2954" s="573">
        <v>2019</v>
      </c>
      <c r="H2954" s="573" t="s">
        <v>4879</v>
      </c>
      <c r="I2954" s="573" t="s">
        <v>5120</v>
      </c>
      <c r="J2954" s="573" t="s">
        <v>3377</v>
      </c>
      <c r="K2954" s="573">
        <v>6</v>
      </c>
      <c r="L2954" s="573">
        <v>0</v>
      </c>
      <c r="M2954" s="573" t="s">
        <v>157</v>
      </c>
      <c r="N2954" s="573">
        <v>2</v>
      </c>
      <c r="O2954" s="573" t="s">
        <v>157</v>
      </c>
      <c r="P2954" s="571">
        <v>12900</v>
      </c>
      <c r="Q2954" s="573" t="s">
        <v>4235</v>
      </c>
      <c r="R2954" s="573">
        <v>8</v>
      </c>
      <c r="S2954" s="582" t="s">
        <v>5121</v>
      </c>
      <c r="T2954" s="573" t="s">
        <v>4905</v>
      </c>
      <c r="U2954" s="573">
        <v>168</v>
      </c>
      <c r="V2954" s="573">
        <v>40</v>
      </c>
      <c r="W2954" s="616">
        <v>10900</v>
      </c>
      <c r="X2954" s="617" t="s">
        <v>157</v>
      </c>
      <c r="Y2954" s="617" t="s">
        <v>450</v>
      </c>
      <c r="Z2954" s="617" t="s">
        <v>178</v>
      </c>
      <c r="AA2954" s="618">
        <v>37115</v>
      </c>
      <c r="AB2954" s="618" t="s">
        <v>164</v>
      </c>
      <c r="AC2954" s="618">
        <v>28569</v>
      </c>
      <c r="AD2954" s="619">
        <v>0.05</v>
      </c>
      <c r="AE2954" s="617" t="s">
        <v>5119</v>
      </c>
    </row>
    <row r="2955" spans="1:31" s="572" customFormat="1">
      <c r="A2955" s="570" t="s">
        <v>5127</v>
      </c>
      <c r="B2955" s="569" t="s">
        <v>287</v>
      </c>
      <c r="C2955" s="580">
        <v>26</v>
      </c>
      <c r="D2955" s="569" t="s">
        <v>3374</v>
      </c>
      <c r="E2955" s="569" t="s">
        <v>1684</v>
      </c>
      <c r="F2955" s="569" t="s">
        <v>271</v>
      </c>
      <c r="G2955" s="569">
        <v>2019</v>
      </c>
      <c r="H2955" s="569" t="s">
        <v>4879</v>
      </c>
      <c r="I2955" s="569" t="s">
        <v>5120</v>
      </c>
      <c r="J2955" s="569" t="s">
        <v>3377</v>
      </c>
      <c r="K2955" s="569">
        <v>6</v>
      </c>
      <c r="L2955" s="569">
        <v>0</v>
      </c>
      <c r="M2955" s="569" t="s">
        <v>157</v>
      </c>
      <c r="N2955" s="569">
        <v>2</v>
      </c>
      <c r="O2955" s="569" t="s">
        <v>157</v>
      </c>
      <c r="P2955" s="568">
        <v>12900</v>
      </c>
      <c r="Q2955" s="569" t="s">
        <v>4231</v>
      </c>
      <c r="R2955" s="569">
        <v>8</v>
      </c>
      <c r="S2955" s="569" t="s">
        <v>5121</v>
      </c>
      <c r="T2955" s="569" t="s">
        <v>4905</v>
      </c>
      <c r="U2955" s="569">
        <v>168</v>
      </c>
      <c r="V2955" s="569">
        <v>40</v>
      </c>
      <c r="W2955" s="620">
        <v>11500</v>
      </c>
      <c r="X2955" s="621" t="s">
        <v>157</v>
      </c>
      <c r="Y2955" s="621" t="s">
        <v>728</v>
      </c>
      <c r="Z2955" s="621" t="s">
        <v>1523</v>
      </c>
      <c r="AA2955" s="622">
        <v>46110</v>
      </c>
      <c r="AB2955" s="622" t="s">
        <v>164</v>
      </c>
      <c r="AC2955" s="622">
        <v>36763</v>
      </c>
      <c r="AD2955" s="623">
        <v>0.05</v>
      </c>
      <c r="AE2955" s="621" t="s">
        <v>5123</v>
      </c>
    </row>
    <row r="2956" spans="1:31" s="572" customFormat="1">
      <c r="A2956" s="570" t="s">
        <v>5128</v>
      </c>
      <c r="B2956" s="573" t="s">
        <v>280</v>
      </c>
      <c r="C2956" s="578">
        <v>27</v>
      </c>
      <c r="D2956" s="573" t="s">
        <v>3374</v>
      </c>
      <c r="E2956" s="573" t="s">
        <v>1684</v>
      </c>
      <c r="F2956" s="573" t="s">
        <v>271</v>
      </c>
      <c r="G2956" s="573">
        <v>2019</v>
      </c>
      <c r="H2956" s="573" t="s">
        <v>4879</v>
      </c>
      <c r="I2956" s="573" t="s">
        <v>5120</v>
      </c>
      <c r="J2956" s="573" t="s">
        <v>3377</v>
      </c>
      <c r="K2956" s="573">
        <v>6</v>
      </c>
      <c r="L2956" s="573">
        <v>0</v>
      </c>
      <c r="M2956" s="573" t="s">
        <v>157</v>
      </c>
      <c r="N2956" s="573">
        <v>2</v>
      </c>
      <c r="O2956" s="573" t="s">
        <v>157</v>
      </c>
      <c r="P2956" s="571">
        <v>12800</v>
      </c>
      <c r="Q2956" s="573" t="s">
        <v>4235</v>
      </c>
      <c r="R2956" s="573">
        <v>8</v>
      </c>
      <c r="S2956" s="582" t="s">
        <v>5121</v>
      </c>
      <c r="T2956" s="573" t="s">
        <v>4905</v>
      </c>
      <c r="U2956" s="573">
        <v>168</v>
      </c>
      <c r="V2956" s="573">
        <v>40</v>
      </c>
      <c r="W2956" s="616">
        <v>10900</v>
      </c>
      <c r="X2956" s="617" t="s">
        <v>157</v>
      </c>
      <c r="Y2956" s="617" t="s">
        <v>450</v>
      </c>
      <c r="Z2956" s="617" t="s">
        <v>178</v>
      </c>
      <c r="AA2956" s="618">
        <v>37480</v>
      </c>
      <c r="AB2956" s="618" t="s">
        <v>164</v>
      </c>
      <c r="AC2956" s="618">
        <v>28314.442105263159</v>
      </c>
      <c r="AD2956" s="619">
        <v>0.03</v>
      </c>
      <c r="AE2956" s="617" t="s">
        <v>5119</v>
      </c>
    </row>
    <row r="2957" spans="1:31" s="572" customFormat="1">
      <c r="A2957" s="570" t="s">
        <v>5129</v>
      </c>
      <c r="B2957" s="569" t="s">
        <v>280</v>
      </c>
      <c r="C2957" s="580">
        <v>27</v>
      </c>
      <c r="D2957" s="569" t="s">
        <v>3374</v>
      </c>
      <c r="E2957" s="569" t="s">
        <v>1684</v>
      </c>
      <c r="F2957" s="569" t="s">
        <v>271</v>
      </c>
      <c r="G2957" s="569">
        <v>2019</v>
      </c>
      <c r="H2957" s="569" t="s">
        <v>4879</v>
      </c>
      <c r="I2957" s="569" t="s">
        <v>5120</v>
      </c>
      <c r="J2957" s="569" t="s">
        <v>3377</v>
      </c>
      <c r="K2957" s="569">
        <v>6</v>
      </c>
      <c r="L2957" s="569">
        <v>0</v>
      </c>
      <c r="M2957" s="569" t="s">
        <v>157</v>
      </c>
      <c r="N2957" s="569">
        <v>2</v>
      </c>
      <c r="O2957" s="569" t="s">
        <v>157</v>
      </c>
      <c r="P2957" s="568">
        <v>12800</v>
      </c>
      <c r="Q2957" s="569" t="s">
        <v>4231</v>
      </c>
      <c r="R2957" s="569">
        <v>8</v>
      </c>
      <c r="S2957" s="569" t="s">
        <v>5121</v>
      </c>
      <c r="T2957" s="569" t="s">
        <v>4905</v>
      </c>
      <c r="U2957" s="569">
        <v>168</v>
      </c>
      <c r="V2957" s="569">
        <v>40</v>
      </c>
      <c r="W2957" s="620">
        <v>11500</v>
      </c>
      <c r="X2957" s="621" t="s">
        <v>157</v>
      </c>
      <c r="Y2957" s="621" t="s">
        <v>728</v>
      </c>
      <c r="Z2957" s="621" t="s">
        <v>1523</v>
      </c>
      <c r="AA2957" s="622">
        <v>46600</v>
      </c>
      <c r="AB2957" s="622" t="s">
        <v>164</v>
      </c>
      <c r="AC2957" s="622">
        <v>36506.631578947374</v>
      </c>
      <c r="AD2957" s="623">
        <v>0.03</v>
      </c>
      <c r="AE2957" s="621" t="s">
        <v>5123</v>
      </c>
    </row>
    <row r="2958" spans="1:31" s="572" customFormat="1">
      <c r="A2958" s="570" t="s">
        <v>5130</v>
      </c>
      <c r="B2958" s="573" t="s">
        <v>269</v>
      </c>
      <c r="C2958" s="578" t="s">
        <v>270</v>
      </c>
      <c r="D2958" s="573" t="s">
        <v>3374</v>
      </c>
      <c r="E2958" s="573" t="s">
        <v>1684</v>
      </c>
      <c r="F2958" s="573" t="s">
        <v>271</v>
      </c>
      <c r="G2958" s="573">
        <v>2019</v>
      </c>
      <c r="H2958" s="573" t="s">
        <v>4879</v>
      </c>
      <c r="I2958" s="573" t="s">
        <v>5120</v>
      </c>
      <c r="J2958" s="573" t="s">
        <v>752</v>
      </c>
      <c r="K2958" s="573">
        <v>6</v>
      </c>
      <c r="L2958" s="573">
        <v>0</v>
      </c>
      <c r="M2958" s="573" t="s">
        <v>157</v>
      </c>
      <c r="N2958" s="573">
        <v>2</v>
      </c>
      <c r="O2958" s="573" t="s">
        <v>157</v>
      </c>
      <c r="P2958" s="571">
        <v>12200</v>
      </c>
      <c r="Q2958" s="573" t="s">
        <v>4235</v>
      </c>
      <c r="R2958" s="573">
        <v>8</v>
      </c>
      <c r="S2958" s="582" t="s">
        <v>5132</v>
      </c>
      <c r="T2958" s="573" t="s">
        <v>4905</v>
      </c>
      <c r="U2958" s="573">
        <v>168</v>
      </c>
      <c r="V2958" s="573">
        <v>40</v>
      </c>
      <c r="W2958" s="616">
        <v>11300</v>
      </c>
      <c r="X2958" s="617" t="s">
        <v>157</v>
      </c>
      <c r="Y2958" s="617" t="s">
        <v>450</v>
      </c>
      <c r="Z2958" s="617" t="s">
        <v>178</v>
      </c>
      <c r="AA2958" s="618">
        <v>40980</v>
      </c>
      <c r="AB2958" s="618" t="s">
        <v>164</v>
      </c>
      <c r="AC2958" s="618">
        <v>31548.126315789475</v>
      </c>
      <c r="AD2958" s="619">
        <v>0.03</v>
      </c>
      <c r="AE2958" s="617" t="s">
        <v>5131</v>
      </c>
    </row>
    <row r="2959" spans="1:31" s="572" customFormat="1">
      <c r="A2959" s="570" t="s">
        <v>5133</v>
      </c>
      <c r="B2959" s="569" t="s">
        <v>269</v>
      </c>
      <c r="C2959" s="580" t="s">
        <v>270</v>
      </c>
      <c r="D2959" s="569" t="s">
        <v>3374</v>
      </c>
      <c r="E2959" s="569" t="s">
        <v>1684</v>
      </c>
      <c r="F2959" s="569" t="s">
        <v>271</v>
      </c>
      <c r="G2959" s="569">
        <v>2019</v>
      </c>
      <c r="H2959" s="569" t="s">
        <v>4879</v>
      </c>
      <c r="I2959" s="569" t="s">
        <v>5120</v>
      </c>
      <c r="J2959" s="569" t="s">
        <v>752</v>
      </c>
      <c r="K2959" s="569">
        <v>6</v>
      </c>
      <c r="L2959" s="569">
        <v>0</v>
      </c>
      <c r="M2959" s="569" t="s">
        <v>157</v>
      </c>
      <c r="N2959" s="569">
        <v>2</v>
      </c>
      <c r="O2959" s="569" t="s">
        <v>157</v>
      </c>
      <c r="P2959" s="568">
        <v>12400</v>
      </c>
      <c r="Q2959" s="569" t="s">
        <v>4235</v>
      </c>
      <c r="R2959" s="569">
        <v>8</v>
      </c>
      <c r="S2959" s="569" t="s">
        <v>5132</v>
      </c>
      <c r="T2959" s="569" t="s">
        <v>4905</v>
      </c>
      <c r="U2959" s="569">
        <v>168</v>
      </c>
      <c r="V2959" s="569">
        <v>40</v>
      </c>
      <c r="W2959" s="620">
        <v>11300</v>
      </c>
      <c r="X2959" s="621" t="s">
        <v>157</v>
      </c>
      <c r="Y2959" s="621" t="s">
        <v>450</v>
      </c>
      <c r="Z2959" s="621" t="s">
        <v>178</v>
      </c>
      <c r="AA2959" s="622">
        <v>40980</v>
      </c>
      <c r="AB2959" s="622" t="s">
        <v>164</v>
      </c>
      <c r="AC2959" s="622">
        <v>31548.126315789475</v>
      </c>
      <c r="AD2959" s="623">
        <v>0.03</v>
      </c>
      <c r="AE2959" s="621" t="s">
        <v>5134</v>
      </c>
    </row>
    <row r="2960" spans="1:31" s="572" customFormat="1">
      <c r="A2960" s="570" t="s">
        <v>5135</v>
      </c>
      <c r="B2960" s="573" t="s">
        <v>269</v>
      </c>
      <c r="C2960" s="578" t="s">
        <v>270</v>
      </c>
      <c r="D2960" s="573" t="s">
        <v>3374</v>
      </c>
      <c r="E2960" s="573" t="s">
        <v>1684</v>
      </c>
      <c r="F2960" s="573" t="s">
        <v>271</v>
      </c>
      <c r="G2960" s="573">
        <v>2019</v>
      </c>
      <c r="H2960" s="573" t="s">
        <v>4879</v>
      </c>
      <c r="I2960" s="573" t="s">
        <v>5120</v>
      </c>
      <c r="J2960" s="573" t="s">
        <v>752</v>
      </c>
      <c r="K2960" s="573">
        <v>6</v>
      </c>
      <c r="L2960" s="573">
        <v>0</v>
      </c>
      <c r="M2960" s="573" t="s">
        <v>157</v>
      </c>
      <c r="N2960" s="573">
        <v>2</v>
      </c>
      <c r="O2960" s="573" t="s">
        <v>157</v>
      </c>
      <c r="P2960" s="571">
        <v>12400</v>
      </c>
      <c r="Q2960" s="573" t="s">
        <v>4231</v>
      </c>
      <c r="R2960" s="573">
        <v>8</v>
      </c>
      <c r="S2960" s="582" t="s">
        <v>5132</v>
      </c>
      <c r="T2960" s="573" t="s">
        <v>4905</v>
      </c>
      <c r="U2960" s="573">
        <v>168</v>
      </c>
      <c r="V2960" s="573">
        <v>40</v>
      </c>
      <c r="W2960" s="616">
        <v>11500</v>
      </c>
      <c r="X2960" s="617" t="s">
        <v>157</v>
      </c>
      <c r="Y2960" s="617" t="s">
        <v>728</v>
      </c>
      <c r="Z2960" s="617" t="s">
        <v>1523</v>
      </c>
      <c r="AA2960" s="618">
        <v>50100</v>
      </c>
      <c r="AB2960" s="618" t="s">
        <v>164</v>
      </c>
      <c r="AC2960" s="618">
        <v>39740.315789473687</v>
      </c>
      <c r="AD2960" s="619">
        <v>0.03</v>
      </c>
      <c r="AE2960" s="617" t="s">
        <v>5136</v>
      </c>
    </row>
    <row r="2961" spans="1:31" s="572" customFormat="1">
      <c r="A2961" s="570" t="s">
        <v>5137</v>
      </c>
      <c r="B2961" s="569" t="s">
        <v>278</v>
      </c>
      <c r="C2961" s="580">
        <v>15</v>
      </c>
      <c r="D2961" s="569" t="s">
        <v>3374</v>
      </c>
      <c r="E2961" s="569" t="s">
        <v>1684</v>
      </c>
      <c r="F2961" s="569" t="s">
        <v>271</v>
      </c>
      <c r="G2961" s="569">
        <v>2019</v>
      </c>
      <c r="H2961" s="569" t="s">
        <v>4879</v>
      </c>
      <c r="I2961" s="569" t="s">
        <v>5120</v>
      </c>
      <c r="J2961" s="569" t="s">
        <v>752</v>
      </c>
      <c r="K2961" s="569">
        <v>6</v>
      </c>
      <c r="L2961" s="569">
        <v>0</v>
      </c>
      <c r="M2961" s="569" t="s">
        <v>157</v>
      </c>
      <c r="N2961" s="569">
        <v>2</v>
      </c>
      <c r="O2961" s="569" t="s">
        <v>157</v>
      </c>
      <c r="P2961" s="568">
        <v>12400</v>
      </c>
      <c r="Q2961" s="569" t="s">
        <v>4235</v>
      </c>
      <c r="R2961" s="569">
        <v>8</v>
      </c>
      <c r="S2961" s="569" t="s">
        <v>5132</v>
      </c>
      <c r="T2961" s="569" t="s">
        <v>4905</v>
      </c>
      <c r="U2961" s="569">
        <v>168</v>
      </c>
      <c r="V2961" s="569">
        <v>40</v>
      </c>
      <c r="W2961" s="620">
        <v>11300</v>
      </c>
      <c r="X2961" s="621" t="s">
        <v>157</v>
      </c>
      <c r="Y2961" s="621" t="s">
        <v>450</v>
      </c>
      <c r="Z2961" s="621" t="s">
        <v>178</v>
      </c>
      <c r="AA2961" s="622">
        <v>40980</v>
      </c>
      <c r="AB2961" s="622" t="s">
        <v>164</v>
      </c>
      <c r="AC2961" s="622">
        <v>31700</v>
      </c>
      <c r="AD2961" s="623">
        <v>0.01</v>
      </c>
      <c r="AE2961" s="621" t="s">
        <v>5134</v>
      </c>
    </row>
    <row r="2962" spans="1:31" s="572" customFormat="1">
      <c r="A2962" s="570" t="s">
        <v>5138</v>
      </c>
      <c r="B2962" s="573" t="s">
        <v>278</v>
      </c>
      <c r="C2962" s="578">
        <v>15</v>
      </c>
      <c r="D2962" s="573" t="s">
        <v>3374</v>
      </c>
      <c r="E2962" s="573" t="s">
        <v>1684</v>
      </c>
      <c r="F2962" s="573" t="s">
        <v>271</v>
      </c>
      <c r="G2962" s="573">
        <v>2019</v>
      </c>
      <c r="H2962" s="573" t="s">
        <v>4879</v>
      </c>
      <c r="I2962" s="573" t="s">
        <v>5120</v>
      </c>
      <c r="J2962" s="573" t="s">
        <v>752</v>
      </c>
      <c r="K2962" s="573">
        <v>6</v>
      </c>
      <c r="L2962" s="573">
        <v>0</v>
      </c>
      <c r="M2962" s="573" t="s">
        <v>157</v>
      </c>
      <c r="N2962" s="573">
        <v>2</v>
      </c>
      <c r="O2962" s="573" t="s">
        <v>157</v>
      </c>
      <c r="P2962" s="571">
        <v>12400</v>
      </c>
      <c r="Q2962" s="573" t="s">
        <v>4231</v>
      </c>
      <c r="R2962" s="573">
        <v>8</v>
      </c>
      <c r="S2962" s="582" t="s">
        <v>5132</v>
      </c>
      <c r="T2962" s="573" t="s">
        <v>4905</v>
      </c>
      <c r="U2962" s="573">
        <v>168</v>
      </c>
      <c r="V2962" s="573">
        <v>40</v>
      </c>
      <c r="W2962" s="616">
        <v>11500</v>
      </c>
      <c r="X2962" s="617" t="s">
        <v>157</v>
      </c>
      <c r="Y2962" s="617" t="s">
        <v>728</v>
      </c>
      <c r="Z2962" s="617" t="s">
        <v>1523</v>
      </c>
      <c r="AA2962" s="618">
        <v>50100</v>
      </c>
      <c r="AB2962" s="618" t="s">
        <v>164</v>
      </c>
      <c r="AC2962" s="618">
        <v>39950</v>
      </c>
      <c r="AD2962" s="619">
        <v>0.01</v>
      </c>
      <c r="AE2962" s="617" t="s">
        <v>5136</v>
      </c>
    </row>
    <row r="2963" spans="1:31" s="572" customFormat="1">
      <c r="A2963" s="570" t="s">
        <v>5139</v>
      </c>
      <c r="B2963" s="569" t="s">
        <v>287</v>
      </c>
      <c r="C2963" s="580">
        <v>26</v>
      </c>
      <c r="D2963" s="569" t="s">
        <v>3374</v>
      </c>
      <c r="E2963" s="569" t="s">
        <v>1684</v>
      </c>
      <c r="F2963" s="569" t="s">
        <v>271</v>
      </c>
      <c r="G2963" s="569">
        <v>2019</v>
      </c>
      <c r="H2963" s="569" t="s">
        <v>4879</v>
      </c>
      <c r="I2963" s="569" t="s">
        <v>5120</v>
      </c>
      <c r="J2963" s="569" t="s">
        <v>752</v>
      </c>
      <c r="K2963" s="569">
        <v>6</v>
      </c>
      <c r="L2963" s="569">
        <v>0</v>
      </c>
      <c r="M2963" s="569" t="s">
        <v>157</v>
      </c>
      <c r="N2963" s="569">
        <v>2</v>
      </c>
      <c r="O2963" s="569" t="s">
        <v>157</v>
      </c>
      <c r="P2963" s="568">
        <v>12400</v>
      </c>
      <c r="Q2963" s="569" t="s">
        <v>4235</v>
      </c>
      <c r="R2963" s="569">
        <v>8</v>
      </c>
      <c r="S2963" s="569" t="s">
        <v>5132</v>
      </c>
      <c r="T2963" s="569" t="s">
        <v>4905</v>
      </c>
      <c r="U2963" s="569">
        <v>168</v>
      </c>
      <c r="V2963" s="569">
        <v>40</v>
      </c>
      <c r="W2963" s="620">
        <v>11300</v>
      </c>
      <c r="X2963" s="621" t="s">
        <v>157</v>
      </c>
      <c r="Y2963" s="621" t="s">
        <v>450</v>
      </c>
      <c r="Z2963" s="621" t="s">
        <v>178</v>
      </c>
      <c r="AA2963" s="622">
        <v>40615</v>
      </c>
      <c r="AB2963" s="622" t="s">
        <v>164</v>
      </c>
      <c r="AC2963" s="622">
        <v>31851</v>
      </c>
      <c r="AD2963" s="623">
        <v>0.05</v>
      </c>
      <c r="AE2963" s="621" t="s">
        <v>5134</v>
      </c>
    </row>
    <row r="2964" spans="1:31" s="572" customFormat="1">
      <c r="A2964" s="570" t="s">
        <v>5140</v>
      </c>
      <c r="B2964" s="573" t="s">
        <v>287</v>
      </c>
      <c r="C2964" s="578">
        <v>26</v>
      </c>
      <c r="D2964" s="573" t="s">
        <v>3374</v>
      </c>
      <c r="E2964" s="573" t="s">
        <v>1684</v>
      </c>
      <c r="F2964" s="573" t="s">
        <v>271</v>
      </c>
      <c r="G2964" s="573">
        <v>2019</v>
      </c>
      <c r="H2964" s="573" t="s">
        <v>4879</v>
      </c>
      <c r="I2964" s="573" t="s">
        <v>5120</v>
      </c>
      <c r="J2964" s="573" t="s">
        <v>752</v>
      </c>
      <c r="K2964" s="573">
        <v>6</v>
      </c>
      <c r="L2964" s="573">
        <v>0</v>
      </c>
      <c r="M2964" s="573" t="s">
        <v>157</v>
      </c>
      <c r="N2964" s="573">
        <v>2</v>
      </c>
      <c r="O2964" s="573" t="s">
        <v>157</v>
      </c>
      <c r="P2964" s="571">
        <v>12400</v>
      </c>
      <c r="Q2964" s="573" t="s">
        <v>4231</v>
      </c>
      <c r="R2964" s="573">
        <v>8</v>
      </c>
      <c r="S2964" s="582" t="s">
        <v>5132</v>
      </c>
      <c r="T2964" s="573" t="s">
        <v>4905</v>
      </c>
      <c r="U2964" s="573">
        <v>168</v>
      </c>
      <c r="V2964" s="573">
        <v>40</v>
      </c>
      <c r="W2964" s="616">
        <v>11500</v>
      </c>
      <c r="X2964" s="617" t="s">
        <v>157</v>
      </c>
      <c r="Y2964" s="617" t="s">
        <v>728</v>
      </c>
      <c r="Z2964" s="617" t="s">
        <v>1523</v>
      </c>
      <c r="AA2964" s="618">
        <v>50100</v>
      </c>
      <c r="AB2964" s="618" t="s">
        <v>164</v>
      </c>
      <c r="AC2964" s="618">
        <v>40046</v>
      </c>
      <c r="AD2964" s="619">
        <v>0.05</v>
      </c>
      <c r="AE2964" s="617" t="s">
        <v>5136</v>
      </c>
    </row>
    <row r="2965" spans="1:31" s="572" customFormat="1">
      <c r="A2965" s="570" t="s">
        <v>5141</v>
      </c>
      <c r="B2965" s="569" t="s">
        <v>280</v>
      </c>
      <c r="C2965" s="580">
        <v>27</v>
      </c>
      <c r="D2965" s="569" t="s">
        <v>3374</v>
      </c>
      <c r="E2965" s="569" t="s">
        <v>1684</v>
      </c>
      <c r="F2965" s="569" t="s">
        <v>271</v>
      </c>
      <c r="G2965" s="569">
        <v>2019</v>
      </c>
      <c r="H2965" s="569" t="s">
        <v>4879</v>
      </c>
      <c r="I2965" s="569" t="s">
        <v>5120</v>
      </c>
      <c r="J2965" s="569" t="s">
        <v>752</v>
      </c>
      <c r="K2965" s="569">
        <v>6</v>
      </c>
      <c r="L2965" s="569">
        <v>0</v>
      </c>
      <c r="M2965" s="569" t="s">
        <v>157</v>
      </c>
      <c r="N2965" s="569">
        <v>2</v>
      </c>
      <c r="O2965" s="569" t="s">
        <v>157</v>
      </c>
      <c r="P2965" s="568">
        <v>12200</v>
      </c>
      <c r="Q2965" s="569" t="s">
        <v>4235</v>
      </c>
      <c r="R2965" s="569">
        <v>8</v>
      </c>
      <c r="S2965" s="569" t="s">
        <v>5132</v>
      </c>
      <c r="T2965" s="569" t="s">
        <v>4905</v>
      </c>
      <c r="U2965" s="569">
        <v>168</v>
      </c>
      <c r="V2965" s="569">
        <v>40</v>
      </c>
      <c r="W2965" s="620">
        <v>11300</v>
      </c>
      <c r="X2965" s="621" t="s">
        <v>157</v>
      </c>
      <c r="Y2965" s="621" t="s">
        <v>450</v>
      </c>
      <c r="Z2965" s="621" t="s">
        <v>178</v>
      </c>
      <c r="AA2965" s="622">
        <v>40980</v>
      </c>
      <c r="AB2965" s="622" t="s">
        <v>164</v>
      </c>
      <c r="AC2965" s="622">
        <v>31548.126315789475</v>
      </c>
      <c r="AD2965" s="623">
        <v>0.03</v>
      </c>
      <c r="AE2965" s="621" t="s">
        <v>5131</v>
      </c>
    </row>
    <row r="2966" spans="1:31" s="572" customFormat="1">
      <c r="A2966" s="570" t="s">
        <v>5142</v>
      </c>
      <c r="B2966" s="573" t="s">
        <v>280</v>
      </c>
      <c r="C2966" s="578">
        <v>27</v>
      </c>
      <c r="D2966" s="573" t="s">
        <v>3374</v>
      </c>
      <c r="E2966" s="573" t="s">
        <v>1684</v>
      </c>
      <c r="F2966" s="573" t="s">
        <v>271</v>
      </c>
      <c r="G2966" s="573">
        <v>2019</v>
      </c>
      <c r="H2966" s="573" t="s">
        <v>4879</v>
      </c>
      <c r="I2966" s="573" t="s">
        <v>5120</v>
      </c>
      <c r="J2966" s="573" t="s">
        <v>752</v>
      </c>
      <c r="K2966" s="573">
        <v>6</v>
      </c>
      <c r="L2966" s="573">
        <v>0</v>
      </c>
      <c r="M2966" s="573" t="s">
        <v>157</v>
      </c>
      <c r="N2966" s="573">
        <v>2</v>
      </c>
      <c r="O2966" s="573" t="s">
        <v>157</v>
      </c>
      <c r="P2966" s="571">
        <v>12400</v>
      </c>
      <c r="Q2966" s="573" t="s">
        <v>4235</v>
      </c>
      <c r="R2966" s="573">
        <v>8</v>
      </c>
      <c r="S2966" s="582" t="s">
        <v>5132</v>
      </c>
      <c r="T2966" s="573" t="s">
        <v>4905</v>
      </c>
      <c r="U2966" s="573">
        <v>168</v>
      </c>
      <c r="V2966" s="573">
        <v>40</v>
      </c>
      <c r="W2966" s="616">
        <v>11300</v>
      </c>
      <c r="X2966" s="617" t="s">
        <v>157</v>
      </c>
      <c r="Y2966" s="617" t="s">
        <v>450</v>
      </c>
      <c r="Z2966" s="617" t="s">
        <v>178</v>
      </c>
      <c r="AA2966" s="618">
        <v>40980</v>
      </c>
      <c r="AB2966" s="618" t="s">
        <v>164</v>
      </c>
      <c r="AC2966" s="618">
        <v>31548.126315789475</v>
      </c>
      <c r="AD2966" s="619">
        <v>0.03</v>
      </c>
      <c r="AE2966" s="617" t="s">
        <v>5134</v>
      </c>
    </row>
    <row r="2967" spans="1:31" s="572" customFormat="1">
      <c r="A2967" s="570" t="s">
        <v>5143</v>
      </c>
      <c r="B2967" s="569" t="s">
        <v>280</v>
      </c>
      <c r="C2967" s="580">
        <v>27</v>
      </c>
      <c r="D2967" s="569" t="s">
        <v>3374</v>
      </c>
      <c r="E2967" s="569" t="s">
        <v>1684</v>
      </c>
      <c r="F2967" s="569" t="s">
        <v>271</v>
      </c>
      <c r="G2967" s="569">
        <v>2019</v>
      </c>
      <c r="H2967" s="569" t="s">
        <v>4879</v>
      </c>
      <c r="I2967" s="569" t="s">
        <v>5120</v>
      </c>
      <c r="J2967" s="569" t="s">
        <v>752</v>
      </c>
      <c r="K2967" s="569">
        <v>6</v>
      </c>
      <c r="L2967" s="569">
        <v>0</v>
      </c>
      <c r="M2967" s="569" t="s">
        <v>157</v>
      </c>
      <c r="N2967" s="569">
        <v>2</v>
      </c>
      <c r="O2967" s="569" t="s">
        <v>157</v>
      </c>
      <c r="P2967" s="568">
        <v>12400</v>
      </c>
      <c r="Q2967" s="569" t="s">
        <v>4231</v>
      </c>
      <c r="R2967" s="569">
        <v>8</v>
      </c>
      <c r="S2967" s="569" t="s">
        <v>5132</v>
      </c>
      <c r="T2967" s="569" t="s">
        <v>4905</v>
      </c>
      <c r="U2967" s="569">
        <v>168</v>
      </c>
      <c r="V2967" s="569">
        <v>40</v>
      </c>
      <c r="W2967" s="620">
        <v>11500</v>
      </c>
      <c r="X2967" s="621" t="s">
        <v>157</v>
      </c>
      <c r="Y2967" s="621" t="s">
        <v>728</v>
      </c>
      <c r="Z2967" s="621" t="s">
        <v>1523</v>
      </c>
      <c r="AA2967" s="622">
        <v>50100</v>
      </c>
      <c r="AB2967" s="622" t="s">
        <v>164</v>
      </c>
      <c r="AC2967" s="622">
        <v>39740.315789473687</v>
      </c>
      <c r="AD2967" s="623">
        <v>0.03</v>
      </c>
      <c r="AE2967" s="621" t="s">
        <v>5136</v>
      </c>
    </row>
    <row r="2968" spans="1:31" s="572" customFormat="1">
      <c r="A2968" s="570" t="s">
        <v>5144</v>
      </c>
      <c r="B2968" s="573" t="s">
        <v>269</v>
      </c>
      <c r="C2968" s="578" t="s">
        <v>270</v>
      </c>
      <c r="D2968" s="573" t="s">
        <v>3374</v>
      </c>
      <c r="E2968" s="573" t="s">
        <v>1684</v>
      </c>
      <c r="F2968" s="573" t="s">
        <v>271</v>
      </c>
      <c r="G2968" s="573">
        <v>2019</v>
      </c>
      <c r="H2968" s="573" t="s">
        <v>4879</v>
      </c>
      <c r="I2968" s="573" t="s">
        <v>4858</v>
      </c>
      <c r="J2968" s="573" t="s">
        <v>3377</v>
      </c>
      <c r="K2968" s="573">
        <v>6</v>
      </c>
      <c r="L2968" s="573">
        <v>0</v>
      </c>
      <c r="M2968" s="573" t="s">
        <v>157</v>
      </c>
      <c r="N2968" s="573">
        <v>2</v>
      </c>
      <c r="O2968" s="573" t="s">
        <v>157</v>
      </c>
      <c r="P2968" s="571">
        <v>12900</v>
      </c>
      <c r="Q2968" s="573" t="s">
        <v>4235</v>
      </c>
      <c r="R2968" s="573">
        <v>8</v>
      </c>
      <c r="S2968" s="582" t="s">
        <v>5098</v>
      </c>
      <c r="T2968" s="573" t="s">
        <v>4928</v>
      </c>
      <c r="U2968" s="573">
        <v>168</v>
      </c>
      <c r="V2968" s="573">
        <v>40</v>
      </c>
      <c r="W2968" s="616">
        <v>14000</v>
      </c>
      <c r="X2968" s="617" t="s">
        <v>157</v>
      </c>
      <c r="Y2968" s="617" t="s">
        <v>450</v>
      </c>
      <c r="Z2968" s="617" t="s">
        <v>178</v>
      </c>
      <c r="AA2968" s="618">
        <v>42315</v>
      </c>
      <c r="AB2968" s="618" t="s">
        <v>164</v>
      </c>
      <c r="AC2968" s="618">
        <v>38015.789473684214</v>
      </c>
      <c r="AD2968" s="619">
        <v>0.03</v>
      </c>
      <c r="AE2968" s="617" t="s">
        <v>5145</v>
      </c>
    </row>
    <row r="2969" spans="1:31" s="572" customFormat="1">
      <c r="A2969" s="570" t="s">
        <v>5146</v>
      </c>
      <c r="B2969" s="569" t="s">
        <v>269</v>
      </c>
      <c r="C2969" s="580" t="s">
        <v>270</v>
      </c>
      <c r="D2969" s="569" t="s">
        <v>3374</v>
      </c>
      <c r="E2969" s="569" t="s">
        <v>1684</v>
      </c>
      <c r="F2969" s="569" t="s">
        <v>271</v>
      </c>
      <c r="G2969" s="569">
        <v>2019</v>
      </c>
      <c r="H2969" s="569" t="s">
        <v>4879</v>
      </c>
      <c r="I2969" s="569" t="s">
        <v>4858</v>
      </c>
      <c r="J2969" s="569" t="s">
        <v>3377</v>
      </c>
      <c r="K2969" s="569">
        <v>6</v>
      </c>
      <c r="L2969" s="569">
        <v>0</v>
      </c>
      <c r="M2969" s="569" t="s">
        <v>157</v>
      </c>
      <c r="N2969" s="569">
        <v>2</v>
      </c>
      <c r="O2969" s="569" t="s">
        <v>157</v>
      </c>
      <c r="P2969" s="568">
        <v>12900</v>
      </c>
      <c r="Q2969" s="569" t="s">
        <v>4231</v>
      </c>
      <c r="R2969" s="569">
        <v>8</v>
      </c>
      <c r="S2969" s="569" t="s">
        <v>5098</v>
      </c>
      <c r="T2969" s="569" t="s">
        <v>4928</v>
      </c>
      <c r="U2969" s="569">
        <v>168</v>
      </c>
      <c r="V2969" s="569">
        <v>40</v>
      </c>
      <c r="W2969" s="620">
        <v>14000</v>
      </c>
      <c r="X2969" s="621" t="s">
        <v>157</v>
      </c>
      <c r="Y2969" s="621" t="s">
        <v>728</v>
      </c>
      <c r="Z2969" s="621" t="s">
        <v>1523</v>
      </c>
      <c r="AA2969" s="622">
        <v>51435</v>
      </c>
      <c r="AB2969" s="622" t="s">
        <v>164</v>
      </c>
      <c r="AC2969" s="622">
        <v>40972.947368421061</v>
      </c>
      <c r="AD2969" s="623">
        <v>0.03</v>
      </c>
      <c r="AE2969" s="621" t="s">
        <v>5147</v>
      </c>
    </row>
    <row r="2970" spans="1:31" s="572" customFormat="1">
      <c r="A2970" s="570" t="s">
        <v>5148</v>
      </c>
      <c r="B2970" s="573" t="s">
        <v>278</v>
      </c>
      <c r="C2970" s="578">
        <v>15</v>
      </c>
      <c r="D2970" s="573" t="s">
        <v>3374</v>
      </c>
      <c r="E2970" s="573" t="s">
        <v>1684</v>
      </c>
      <c r="F2970" s="573" t="s">
        <v>271</v>
      </c>
      <c r="G2970" s="573">
        <v>2019</v>
      </c>
      <c r="H2970" s="573" t="s">
        <v>4879</v>
      </c>
      <c r="I2970" s="573" t="s">
        <v>4858</v>
      </c>
      <c r="J2970" s="573" t="s">
        <v>3377</v>
      </c>
      <c r="K2970" s="573">
        <v>6</v>
      </c>
      <c r="L2970" s="573">
        <v>0</v>
      </c>
      <c r="M2970" s="573" t="s">
        <v>157</v>
      </c>
      <c r="N2970" s="573">
        <v>2</v>
      </c>
      <c r="O2970" s="573" t="s">
        <v>157</v>
      </c>
      <c r="P2970" s="571">
        <v>13000</v>
      </c>
      <c r="Q2970" s="573" t="s">
        <v>4235</v>
      </c>
      <c r="R2970" s="573">
        <v>8</v>
      </c>
      <c r="S2970" s="582" t="s">
        <v>5098</v>
      </c>
      <c r="T2970" s="573" t="s">
        <v>4928</v>
      </c>
      <c r="U2970" s="573">
        <v>168</v>
      </c>
      <c r="V2970" s="573">
        <v>40</v>
      </c>
      <c r="W2970" s="616">
        <v>14000</v>
      </c>
      <c r="X2970" s="617" t="s">
        <v>157</v>
      </c>
      <c r="Y2970" s="617" t="s">
        <v>450</v>
      </c>
      <c r="Z2970" s="617" t="s">
        <v>178</v>
      </c>
      <c r="AA2970" s="618">
        <v>42315</v>
      </c>
      <c r="AB2970" s="618" t="s">
        <v>164</v>
      </c>
      <c r="AC2970" s="618">
        <v>32950</v>
      </c>
      <c r="AD2970" s="619">
        <v>0.01</v>
      </c>
      <c r="AE2970" s="617" t="s">
        <v>5145</v>
      </c>
    </row>
    <row r="2971" spans="1:31" s="572" customFormat="1">
      <c r="A2971" s="570" t="s">
        <v>5149</v>
      </c>
      <c r="B2971" s="569" t="s">
        <v>278</v>
      </c>
      <c r="C2971" s="580">
        <v>15</v>
      </c>
      <c r="D2971" s="569" t="s">
        <v>3374</v>
      </c>
      <c r="E2971" s="569" t="s">
        <v>1684</v>
      </c>
      <c r="F2971" s="569" t="s">
        <v>271</v>
      </c>
      <c r="G2971" s="569">
        <v>2019</v>
      </c>
      <c r="H2971" s="569" t="s">
        <v>4879</v>
      </c>
      <c r="I2971" s="569" t="s">
        <v>4858</v>
      </c>
      <c r="J2971" s="569" t="s">
        <v>3377</v>
      </c>
      <c r="K2971" s="569">
        <v>6</v>
      </c>
      <c r="L2971" s="569">
        <v>0</v>
      </c>
      <c r="M2971" s="569" t="s">
        <v>157</v>
      </c>
      <c r="N2971" s="569">
        <v>2</v>
      </c>
      <c r="O2971" s="569" t="s">
        <v>157</v>
      </c>
      <c r="P2971" s="568">
        <v>13000</v>
      </c>
      <c r="Q2971" s="569" t="s">
        <v>4231</v>
      </c>
      <c r="R2971" s="569">
        <v>8</v>
      </c>
      <c r="S2971" s="569" t="s">
        <v>5098</v>
      </c>
      <c r="T2971" s="569" t="s">
        <v>4928</v>
      </c>
      <c r="U2971" s="569">
        <v>168</v>
      </c>
      <c r="V2971" s="569">
        <v>40</v>
      </c>
      <c r="W2971" s="620">
        <v>14000</v>
      </c>
      <c r="X2971" s="621" t="s">
        <v>157</v>
      </c>
      <c r="Y2971" s="621" t="s">
        <v>728</v>
      </c>
      <c r="Z2971" s="621" t="s">
        <v>1523</v>
      </c>
      <c r="AA2971" s="622">
        <v>51435</v>
      </c>
      <c r="AB2971" s="622" t="s">
        <v>164</v>
      </c>
      <c r="AC2971" s="622">
        <v>41200</v>
      </c>
      <c r="AD2971" s="623">
        <v>0.01</v>
      </c>
      <c r="AE2971" s="621" t="s">
        <v>5147</v>
      </c>
    </row>
    <row r="2972" spans="1:31" s="572" customFormat="1">
      <c r="A2972" s="570" t="s">
        <v>5150</v>
      </c>
      <c r="B2972" s="573" t="s">
        <v>287</v>
      </c>
      <c r="C2972" s="578">
        <v>26</v>
      </c>
      <c r="D2972" s="573" t="s">
        <v>3374</v>
      </c>
      <c r="E2972" s="573" t="s">
        <v>1684</v>
      </c>
      <c r="F2972" s="573" t="s">
        <v>271</v>
      </c>
      <c r="G2972" s="573">
        <v>2019</v>
      </c>
      <c r="H2972" s="573" t="s">
        <v>4879</v>
      </c>
      <c r="I2972" s="573" t="s">
        <v>4858</v>
      </c>
      <c r="J2972" s="573" t="s">
        <v>3377</v>
      </c>
      <c r="K2972" s="573">
        <v>6</v>
      </c>
      <c r="L2972" s="573">
        <v>0</v>
      </c>
      <c r="M2972" s="573" t="s">
        <v>157</v>
      </c>
      <c r="N2972" s="573">
        <v>2</v>
      </c>
      <c r="O2972" s="573" t="s">
        <v>157</v>
      </c>
      <c r="P2972" s="571">
        <v>13000</v>
      </c>
      <c r="Q2972" s="573" t="s">
        <v>4235</v>
      </c>
      <c r="R2972" s="573">
        <v>8</v>
      </c>
      <c r="S2972" s="582" t="s">
        <v>5098</v>
      </c>
      <c r="T2972" s="573" t="s">
        <v>4928</v>
      </c>
      <c r="U2972" s="573">
        <v>168</v>
      </c>
      <c r="V2972" s="573">
        <v>40</v>
      </c>
      <c r="W2972" s="616">
        <v>14000</v>
      </c>
      <c r="X2972" s="617" t="s">
        <v>157</v>
      </c>
      <c r="Y2972" s="617" t="s">
        <v>450</v>
      </c>
      <c r="Z2972" s="617" t="s">
        <v>178</v>
      </c>
      <c r="AA2972" s="618">
        <v>41865</v>
      </c>
      <c r="AB2972" s="618" t="s">
        <v>164</v>
      </c>
      <c r="AC2972" s="618">
        <v>32996</v>
      </c>
      <c r="AD2972" s="619">
        <v>0.05</v>
      </c>
      <c r="AE2972" s="617" t="s">
        <v>5145</v>
      </c>
    </row>
    <row r="2973" spans="1:31" s="572" customFormat="1">
      <c r="A2973" s="570" t="s">
        <v>5151</v>
      </c>
      <c r="B2973" s="569" t="s">
        <v>287</v>
      </c>
      <c r="C2973" s="580">
        <v>26</v>
      </c>
      <c r="D2973" s="569" t="s">
        <v>3374</v>
      </c>
      <c r="E2973" s="569" t="s">
        <v>1684</v>
      </c>
      <c r="F2973" s="569" t="s">
        <v>271</v>
      </c>
      <c r="G2973" s="569">
        <v>2019</v>
      </c>
      <c r="H2973" s="569" t="s">
        <v>4879</v>
      </c>
      <c r="I2973" s="569" t="s">
        <v>4858</v>
      </c>
      <c r="J2973" s="569" t="s">
        <v>3377</v>
      </c>
      <c r="K2973" s="569">
        <v>6</v>
      </c>
      <c r="L2973" s="569">
        <v>0</v>
      </c>
      <c r="M2973" s="569" t="s">
        <v>157</v>
      </c>
      <c r="N2973" s="569">
        <v>2</v>
      </c>
      <c r="O2973" s="569" t="s">
        <v>157</v>
      </c>
      <c r="P2973" s="568">
        <v>13000</v>
      </c>
      <c r="Q2973" s="569" t="s">
        <v>4231</v>
      </c>
      <c r="R2973" s="569">
        <v>8</v>
      </c>
      <c r="S2973" s="569" t="s">
        <v>5098</v>
      </c>
      <c r="T2973" s="569" t="s">
        <v>4928</v>
      </c>
      <c r="U2973" s="569">
        <v>168</v>
      </c>
      <c r="V2973" s="569">
        <v>40</v>
      </c>
      <c r="W2973" s="620">
        <v>14000</v>
      </c>
      <c r="X2973" s="621" t="s">
        <v>157</v>
      </c>
      <c r="Y2973" s="621" t="s">
        <v>728</v>
      </c>
      <c r="Z2973" s="621" t="s">
        <v>1523</v>
      </c>
      <c r="AA2973" s="622">
        <v>50860</v>
      </c>
      <c r="AB2973" s="622" t="s">
        <v>164</v>
      </c>
      <c r="AC2973" s="622">
        <v>41191</v>
      </c>
      <c r="AD2973" s="623">
        <v>0.05</v>
      </c>
      <c r="AE2973" s="621" t="s">
        <v>5147</v>
      </c>
    </row>
    <row r="2974" spans="1:31" s="572" customFormat="1">
      <c r="A2974" s="570" t="s">
        <v>5152</v>
      </c>
      <c r="B2974" s="573" t="s">
        <v>280</v>
      </c>
      <c r="C2974" s="578">
        <v>27</v>
      </c>
      <c r="D2974" s="573" t="s">
        <v>3374</v>
      </c>
      <c r="E2974" s="573" t="s">
        <v>1684</v>
      </c>
      <c r="F2974" s="573" t="s">
        <v>271</v>
      </c>
      <c r="G2974" s="573">
        <v>2019</v>
      </c>
      <c r="H2974" s="573" t="s">
        <v>4879</v>
      </c>
      <c r="I2974" s="573" t="s">
        <v>4858</v>
      </c>
      <c r="J2974" s="573" t="s">
        <v>3377</v>
      </c>
      <c r="K2974" s="573">
        <v>6</v>
      </c>
      <c r="L2974" s="573">
        <v>0</v>
      </c>
      <c r="M2974" s="573" t="s">
        <v>157</v>
      </c>
      <c r="N2974" s="573">
        <v>2</v>
      </c>
      <c r="O2974" s="573" t="s">
        <v>157</v>
      </c>
      <c r="P2974" s="571">
        <v>12900</v>
      </c>
      <c r="Q2974" s="573" t="s">
        <v>4235</v>
      </c>
      <c r="R2974" s="573">
        <v>8</v>
      </c>
      <c r="S2974" s="582" t="s">
        <v>5098</v>
      </c>
      <c r="T2974" s="573" t="s">
        <v>4928</v>
      </c>
      <c r="U2974" s="573">
        <v>168</v>
      </c>
      <c r="V2974" s="573">
        <v>40</v>
      </c>
      <c r="W2974" s="616">
        <v>14000</v>
      </c>
      <c r="X2974" s="617" t="s">
        <v>157</v>
      </c>
      <c r="Y2974" s="617" t="s">
        <v>450</v>
      </c>
      <c r="Z2974" s="617" t="s">
        <v>178</v>
      </c>
      <c r="AA2974" s="618">
        <v>42315</v>
      </c>
      <c r="AB2974" s="618" t="s">
        <v>164</v>
      </c>
      <c r="AC2974" s="618">
        <v>38015.789473684214</v>
      </c>
      <c r="AD2974" s="619">
        <v>0.03</v>
      </c>
      <c r="AE2974" s="617" t="s">
        <v>5145</v>
      </c>
    </row>
    <row r="2975" spans="1:31" s="572" customFormat="1">
      <c r="A2975" s="570" t="s">
        <v>5153</v>
      </c>
      <c r="B2975" s="569" t="s">
        <v>280</v>
      </c>
      <c r="C2975" s="580">
        <v>27</v>
      </c>
      <c r="D2975" s="569" t="s">
        <v>3374</v>
      </c>
      <c r="E2975" s="569" t="s">
        <v>1684</v>
      </c>
      <c r="F2975" s="569" t="s">
        <v>271</v>
      </c>
      <c r="G2975" s="569">
        <v>2019</v>
      </c>
      <c r="H2975" s="569" t="s">
        <v>4879</v>
      </c>
      <c r="I2975" s="569" t="s">
        <v>4858</v>
      </c>
      <c r="J2975" s="569" t="s">
        <v>3377</v>
      </c>
      <c r="K2975" s="569">
        <v>6</v>
      </c>
      <c r="L2975" s="569">
        <v>0</v>
      </c>
      <c r="M2975" s="569" t="s">
        <v>157</v>
      </c>
      <c r="N2975" s="569">
        <v>2</v>
      </c>
      <c r="O2975" s="569" t="s">
        <v>157</v>
      </c>
      <c r="P2975" s="568">
        <v>12900</v>
      </c>
      <c r="Q2975" s="569" t="s">
        <v>4231</v>
      </c>
      <c r="R2975" s="569">
        <v>8</v>
      </c>
      <c r="S2975" s="569" t="s">
        <v>5098</v>
      </c>
      <c r="T2975" s="569" t="s">
        <v>4928</v>
      </c>
      <c r="U2975" s="569">
        <v>168</v>
      </c>
      <c r="V2975" s="569">
        <v>40</v>
      </c>
      <c r="W2975" s="620">
        <v>14000</v>
      </c>
      <c r="X2975" s="621" t="s">
        <v>157</v>
      </c>
      <c r="Y2975" s="621" t="s">
        <v>728</v>
      </c>
      <c r="Z2975" s="621" t="s">
        <v>1523</v>
      </c>
      <c r="AA2975" s="622">
        <v>51435</v>
      </c>
      <c r="AB2975" s="622" t="s">
        <v>164</v>
      </c>
      <c r="AC2975" s="622">
        <v>40972.947368421061</v>
      </c>
      <c r="AD2975" s="623">
        <v>0.03</v>
      </c>
      <c r="AE2975" s="621" t="s">
        <v>5147</v>
      </c>
    </row>
    <row r="2976" spans="1:31" s="572" customFormat="1">
      <c r="A2976" s="570" t="s">
        <v>5154</v>
      </c>
      <c r="B2976" s="573" t="s">
        <v>269</v>
      </c>
      <c r="C2976" s="578" t="s">
        <v>270</v>
      </c>
      <c r="D2976" s="573" t="s">
        <v>3374</v>
      </c>
      <c r="E2976" s="573" t="s">
        <v>1684</v>
      </c>
      <c r="F2976" s="573" t="s">
        <v>271</v>
      </c>
      <c r="G2976" s="573">
        <v>2019</v>
      </c>
      <c r="H2976" s="573" t="s">
        <v>4879</v>
      </c>
      <c r="I2976" s="573" t="s">
        <v>4858</v>
      </c>
      <c r="J2976" s="573" t="s">
        <v>752</v>
      </c>
      <c r="K2976" s="573">
        <v>6</v>
      </c>
      <c r="L2976" s="573">
        <v>0</v>
      </c>
      <c r="M2976" s="573" t="s">
        <v>157</v>
      </c>
      <c r="N2976" s="573">
        <v>2</v>
      </c>
      <c r="O2976" s="573" t="s">
        <v>157</v>
      </c>
      <c r="P2976" s="571">
        <v>12500</v>
      </c>
      <c r="Q2976" s="573" t="s">
        <v>4235</v>
      </c>
      <c r="R2976" s="573">
        <v>8</v>
      </c>
      <c r="S2976" s="582" t="s">
        <v>5109</v>
      </c>
      <c r="T2976" s="573" t="s">
        <v>4928</v>
      </c>
      <c r="U2976" s="573">
        <v>168</v>
      </c>
      <c r="V2976" s="573">
        <v>40</v>
      </c>
      <c r="W2976" s="616">
        <v>14000</v>
      </c>
      <c r="X2976" s="617" t="s">
        <v>157</v>
      </c>
      <c r="Y2976" s="617" t="s">
        <v>450</v>
      </c>
      <c r="Z2976" s="617" t="s">
        <v>178</v>
      </c>
      <c r="AA2976" s="618">
        <v>45820</v>
      </c>
      <c r="AB2976" s="618" t="s">
        <v>164</v>
      </c>
      <c r="AC2976" s="618">
        <v>36018.652631578952</v>
      </c>
      <c r="AD2976" s="619">
        <v>0.03</v>
      </c>
      <c r="AE2976" s="617" t="s">
        <v>5155</v>
      </c>
    </row>
    <row r="2977" spans="1:31" s="572" customFormat="1">
      <c r="A2977" s="570" t="s">
        <v>5156</v>
      </c>
      <c r="B2977" s="569" t="s">
        <v>269</v>
      </c>
      <c r="C2977" s="580" t="s">
        <v>270</v>
      </c>
      <c r="D2977" s="569" t="s">
        <v>3374</v>
      </c>
      <c r="E2977" s="569" t="s">
        <v>1684</v>
      </c>
      <c r="F2977" s="569" t="s">
        <v>271</v>
      </c>
      <c r="G2977" s="569">
        <v>2019</v>
      </c>
      <c r="H2977" s="569" t="s">
        <v>4879</v>
      </c>
      <c r="I2977" s="569" t="s">
        <v>4858</v>
      </c>
      <c r="J2977" s="569" t="s">
        <v>752</v>
      </c>
      <c r="K2977" s="569">
        <v>6</v>
      </c>
      <c r="L2977" s="569">
        <v>0</v>
      </c>
      <c r="M2977" s="569" t="s">
        <v>157</v>
      </c>
      <c r="N2977" s="569">
        <v>2</v>
      </c>
      <c r="O2977" s="569" t="s">
        <v>157</v>
      </c>
      <c r="P2977" s="568">
        <v>12500</v>
      </c>
      <c r="Q2977" s="569" t="s">
        <v>4231</v>
      </c>
      <c r="R2977" s="569">
        <v>8</v>
      </c>
      <c r="S2977" s="569" t="s">
        <v>5109</v>
      </c>
      <c r="T2977" s="569" t="s">
        <v>4928</v>
      </c>
      <c r="U2977" s="569">
        <v>168</v>
      </c>
      <c r="V2977" s="569">
        <v>40</v>
      </c>
      <c r="W2977" s="620">
        <v>14000</v>
      </c>
      <c r="X2977" s="621" t="s">
        <v>157</v>
      </c>
      <c r="Y2977" s="621" t="s">
        <v>728</v>
      </c>
      <c r="Z2977" s="621" t="s">
        <v>1523</v>
      </c>
      <c r="AA2977" s="622">
        <v>54940</v>
      </c>
      <c r="AB2977" s="622" t="s">
        <v>164</v>
      </c>
      <c r="AC2977" s="622">
        <v>44210.84210526316</v>
      </c>
      <c r="AD2977" s="623">
        <v>0.03</v>
      </c>
      <c r="AE2977" s="621" t="s">
        <v>5157</v>
      </c>
    </row>
    <row r="2978" spans="1:31" s="572" customFormat="1">
      <c r="A2978" s="570" t="s">
        <v>5158</v>
      </c>
      <c r="B2978" s="573" t="s">
        <v>278</v>
      </c>
      <c r="C2978" s="578">
        <v>15</v>
      </c>
      <c r="D2978" s="573" t="s">
        <v>3374</v>
      </c>
      <c r="E2978" s="573" t="s">
        <v>1684</v>
      </c>
      <c r="F2978" s="573" t="s">
        <v>271</v>
      </c>
      <c r="G2978" s="573">
        <v>2019</v>
      </c>
      <c r="H2978" s="573" t="s">
        <v>4879</v>
      </c>
      <c r="I2978" s="573" t="s">
        <v>4858</v>
      </c>
      <c r="J2978" s="573" t="s">
        <v>752</v>
      </c>
      <c r="K2978" s="573">
        <v>6</v>
      </c>
      <c r="L2978" s="573">
        <v>0</v>
      </c>
      <c r="M2978" s="573" t="s">
        <v>157</v>
      </c>
      <c r="N2978" s="573">
        <v>2</v>
      </c>
      <c r="O2978" s="573" t="s">
        <v>157</v>
      </c>
      <c r="P2978" s="571">
        <v>12600</v>
      </c>
      <c r="Q2978" s="573" t="s">
        <v>4235</v>
      </c>
      <c r="R2978" s="573">
        <v>8</v>
      </c>
      <c r="S2978" s="582" t="s">
        <v>5109</v>
      </c>
      <c r="T2978" s="573" t="s">
        <v>4928</v>
      </c>
      <c r="U2978" s="573">
        <v>168</v>
      </c>
      <c r="V2978" s="573">
        <v>40</v>
      </c>
      <c r="W2978" s="616">
        <v>14000</v>
      </c>
      <c r="X2978" s="617" t="s">
        <v>157</v>
      </c>
      <c r="Y2978" s="617" t="s">
        <v>450</v>
      </c>
      <c r="Z2978" s="617" t="s">
        <v>178</v>
      </c>
      <c r="AA2978" s="618">
        <v>45820</v>
      </c>
      <c r="AB2978" s="618" t="s">
        <v>164</v>
      </c>
      <c r="AC2978" s="618">
        <v>36200</v>
      </c>
      <c r="AD2978" s="619">
        <v>0.01</v>
      </c>
      <c r="AE2978" s="617" t="s">
        <v>5155</v>
      </c>
    </row>
    <row r="2979" spans="1:31" s="572" customFormat="1">
      <c r="A2979" s="570" t="s">
        <v>5159</v>
      </c>
      <c r="B2979" s="569" t="s">
        <v>278</v>
      </c>
      <c r="C2979" s="580">
        <v>15</v>
      </c>
      <c r="D2979" s="569" t="s">
        <v>3374</v>
      </c>
      <c r="E2979" s="569" t="s">
        <v>1684</v>
      </c>
      <c r="F2979" s="569" t="s">
        <v>271</v>
      </c>
      <c r="G2979" s="569">
        <v>2019</v>
      </c>
      <c r="H2979" s="569" t="s">
        <v>4879</v>
      </c>
      <c r="I2979" s="569" t="s">
        <v>4858</v>
      </c>
      <c r="J2979" s="569" t="s">
        <v>752</v>
      </c>
      <c r="K2979" s="569">
        <v>6</v>
      </c>
      <c r="L2979" s="569">
        <v>0</v>
      </c>
      <c r="M2979" s="569" t="s">
        <v>157</v>
      </c>
      <c r="N2979" s="569">
        <v>2</v>
      </c>
      <c r="O2979" s="569" t="s">
        <v>157</v>
      </c>
      <c r="P2979" s="568">
        <v>12600</v>
      </c>
      <c r="Q2979" s="569" t="s">
        <v>4231</v>
      </c>
      <c r="R2979" s="569">
        <v>8</v>
      </c>
      <c r="S2979" s="569" t="s">
        <v>5109</v>
      </c>
      <c r="T2979" s="569" t="s">
        <v>4928</v>
      </c>
      <c r="U2979" s="569">
        <v>168</v>
      </c>
      <c r="V2979" s="569">
        <v>40</v>
      </c>
      <c r="W2979" s="620">
        <v>14000</v>
      </c>
      <c r="X2979" s="621" t="s">
        <v>157</v>
      </c>
      <c r="Y2979" s="621" t="s">
        <v>728</v>
      </c>
      <c r="Z2979" s="621" t="s">
        <v>1523</v>
      </c>
      <c r="AA2979" s="622">
        <v>54940</v>
      </c>
      <c r="AB2979" s="622" t="s">
        <v>164</v>
      </c>
      <c r="AC2979" s="622">
        <v>44500</v>
      </c>
      <c r="AD2979" s="623">
        <v>0.01</v>
      </c>
      <c r="AE2979" s="621" t="s">
        <v>5157</v>
      </c>
    </row>
    <row r="2980" spans="1:31" s="572" customFormat="1">
      <c r="A2980" s="570" t="s">
        <v>5160</v>
      </c>
      <c r="B2980" s="573" t="s">
        <v>287</v>
      </c>
      <c r="C2980" s="578">
        <v>26</v>
      </c>
      <c r="D2980" s="573" t="s">
        <v>3374</v>
      </c>
      <c r="E2980" s="573" t="s">
        <v>1684</v>
      </c>
      <c r="F2980" s="573" t="s">
        <v>271</v>
      </c>
      <c r="G2980" s="573">
        <v>2019</v>
      </c>
      <c r="H2980" s="573" t="s">
        <v>4879</v>
      </c>
      <c r="I2980" s="573" t="s">
        <v>4858</v>
      </c>
      <c r="J2980" s="573" t="s">
        <v>752</v>
      </c>
      <c r="K2980" s="573">
        <v>6</v>
      </c>
      <c r="L2980" s="573">
        <v>0</v>
      </c>
      <c r="M2980" s="573" t="s">
        <v>157</v>
      </c>
      <c r="N2980" s="573">
        <v>2</v>
      </c>
      <c r="O2980" s="573" t="s">
        <v>157</v>
      </c>
      <c r="P2980" s="571">
        <v>12600</v>
      </c>
      <c r="Q2980" s="573" t="s">
        <v>4235</v>
      </c>
      <c r="R2980" s="573">
        <v>8</v>
      </c>
      <c r="S2980" s="582" t="s">
        <v>5109</v>
      </c>
      <c r="T2980" s="573" t="s">
        <v>4928</v>
      </c>
      <c r="U2980" s="573">
        <v>168</v>
      </c>
      <c r="V2980" s="573">
        <v>40</v>
      </c>
      <c r="W2980" s="616">
        <v>14000</v>
      </c>
      <c r="X2980" s="617" t="s">
        <v>157</v>
      </c>
      <c r="Y2980" s="617" t="s">
        <v>450</v>
      </c>
      <c r="Z2980" s="617" t="s">
        <v>178</v>
      </c>
      <c r="AA2980" s="618">
        <v>45370</v>
      </c>
      <c r="AB2980" s="618" t="s">
        <v>164</v>
      </c>
      <c r="AC2980" s="618">
        <v>36282</v>
      </c>
      <c r="AD2980" s="619">
        <v>0.05</v>
      </c>
      <c r="AE2980" s="617" t="s">
        <v>5155</v>
      </c>
    </row>
    <row r="2981" spans="1:31" s="572" customFormat="1">
      <c r="A2981" s="570" t="s">
        <v>5161</v>
      </c>
      <c r="B2981" s="569" t="s">
        <v>287</v>
      </c>
      <c r="C2981" s="580">
        <v>26</v>
      </c>
      <c r="D2981" s="569" t="s">
        <v>3374</v>
      </c>
      <c r="E2981" s="569" t="s">
        <v>1684</v>
      </c>
      <c r="F2981" s="569" t="s">
        <v>271</v>
      </c>
      <c r="G2981" s="569">
        <v>2019</v>
      </c>
      <c r="H2981" s="569" t="s">
        <v>4879</v>
      </c>
      <c r="I2981" s="569" t="s">
        <v>4858</v>
      </c>
      <c r="J2981" s="569" t="s">
        <v>752</v>
      </c>
      <c r="K2981" s="569">
        <v>6</v>
      </c>
      <c r="L2981" s="569">
        <v>0</v>
      </c>
      <c r="M2981" s="569" t="s">
        <v>157</v>
      </c>
      <c r="N2981" s="569">
        <v>2</v>
      </c>
      <c r="O2981" s="569" t="s">
        <v>157</v>
      </c>
      <c r="P2981" s="568">
        <v>12600</v>
      </c>
      <c r="Q2981" s="569" t="s">
        <v>4231</v>
      </c>
      <c r="R2981" s="569">
        <v>8</v>
      </c>
      <c r="S2981" s="569" t="s">
        <v>5109</v>
      </c>
      <c r="T2981" s="569" t="s">
        <v>4928</v>
      </c>
      <c r="U2981" s="569">
        <v>168</v>
      </c>
      <c r="V2981" s="569">
        <v>40</v>
      </c>
      <c r="W2981" s="620">
        <v>14000</v>
      </c>
      <c r="X2981" s="621" t="s">
        <v>157</v>
      </c>
      <c r="Y2981" s="621" t="s">
        <v>728</v>
      </c>
      <c r="Z2981" s="621" t="s">
        <v>1523</v>
      </c>
      <c r="AA2981" s="622">
        <v>54365</v>
      </c>
      <c r="AB2981" s="622" t="s">
        <v>164</v>
      </c>
      <c r="AC2981" s="622">
        <v>44477</v>
      </c>
      <c r="AD2981" s="623">
        <v>0.05</v>
      </c>
      <c r="AE2981" s="621" t="s">
        <v>5157</v>
      </c>
    </row>
    <row r="2982" spans="1:31" s="572" customFormat="1">
      <c r="A2982" s="570" t="s">
        <v>5162</v>
      </c>
      <c r="B2982" s="573" t="s">
        <v>280</v>
      </c>
      <c r="C2982" s="578">
        <v>27</v>
      </c>
      <c r="D2982" s="573" t="s">
        <v>3374</v>
      </c>
      <c r="E2982" s="573" t="s">
        <v>1684</v>
      </c>
      <c r="F2982" s="573" t="s">
        <v>271</v>
      </c>
      <c r="G2982" s="573">
        <v>2019</v>
      </c>
      <c r="H2982" s="573" t="s">
        <v>4879</v>
      </c>
      <c r="I2982" s="573" t="s">
        <v>4858</v>
      </c>
      <c r="J2982" s="573" t="s">
        <v>752</v>
      </c>
      <c r="K2982" s="573">
        <v>6</v>
      </c>
      <c r="L2982" s="573">
        <v>0</v>
      </c>
      <c r="M2982" s="573" t="s">
        <v>157</v>
      </c>
      <c r="N2982" s="573">
        <v>2</v>
      </c>
      <c r="O2982" s="573" t="s">
        <v>157</v>
      </c>
      <c r="P2982" s="571">
        <v>12500</v>
      </c>
      <c r="Q2982" s="573" t="s">
        <v>4235</v>
      </c>
      <c r="R2982" s="573">
        <v>8</v>
      </c>
      <c r="S2982" s="582" t="s">
        <v>5109</v>
      </c>
      <c r="T2982" s="573" t="s">
        <v>4928</v>
      </c>
      <c r="U2982" s="573">
        <v>168</v>
      </c>
      <c r="V2982" s="573">
        <v>40</v>
      </c>
      <c r="W2982" s="616">
        <v>14000</v>
      </c>
      <c r="X2982" s="617" t="s">
        <v>157</v>
      </c>
      <c r="Y2982" s="617" t="s">
        <v>450</v>
      </c>
      <c r="Z2982" s="617" t="s">
        <v>178</v>
      </c>
      <c r="AA2982" s="618">
        <v>45820</v>
      </c>
      <c r="AB2982" s="618" t="s">
        <v>164</v>
      </c>
      <c r="AC2982" s="618">
        <v>36018.652631578952</v>
      </c>
      <c r="AD2982" s="619">
        <v>0.03</v>
      </c>
      <c r="AE2982" s="617" t="s">
        <v>5155</v>
      </c>
    </row>
    <row r="2983" spans="1:31" s="572" customFormat="1">
      <c r="A2983" s="570" t="s">
        <v>5163</v>
      </c>
      <c r="B2983" s="569" t="s">
        <v>280</v>
      </c>
      <c r="C2983" s="580">
        <v>27</v>
      </c>
      <c r="D2983" s="569" t="s">
        <v>3374</v>
      </c>
      <c r="E2983" s="569" t="s">
        <v>1684</v>
      </c>
      <c r="F2983" s="569" t="s">
        <v>271</v>
      </c>
      <c r="G2983" s="569">
        <v>2019</v>
      </c>
      <c r="H2983" s="569" t="s">
        <v>4879</v>
      </c>
      <c r="I2983" s="569" t="s">
        <v>4858</v>
      </c>
      <c r="J2983" s="569" t="s">
        <v>752</v>
      </c>
      <c r="K2983" s="569">
        <v>6</v>
      </c>
      <c r="L2983" s="569">
        <v>0</v>
      </c>
      <c r="M2983" s="569" t="s">
        <v>157</v>
      </c>
      <c r="N2983" s="569">
        <v>2</v>
      </c>
      <c r="O2983" s="569" t="s">
        <v>157</v>
      </c>
      <c r="P2983" s="568">
        <v>12500</v>
      </c>
      <c r="Q2983" s="569" t="s">
        <v>4231</v>
      </c>
      <c r="R2983" s="569">
        <v>8</v>
      </c>
      <c r="S2983" s="569" t="s">
        <v>5109</v>
      </c>
      <c r="T2983" s="569" t="s">
        <v>4928</v>
      </c>
      <c r="U2983" s="569">
        <v>168</v>
      </c>
      <c r="V2983" s="569">
        <v>40</v>
      </c>
      <c r="W2983" s="620">
        <v>14000</v>
      </c>
      <c r="X2983" s="621" t="s">
        <v>157</v>
      </c>
      <c r="Y2983" s="621" t="s">
        <v>728</v>
      </c>
      <c r="Z2983" s="621" t="s">
        <v>1523</v>
      </c>
      <c r="AA2983" s="622">
        <v>54940</v>
      </c>
      <c r="AB2983" s="622" t="s">
        <v>164</v>
      </c>
      <c r="AC2983" s="622">
        <v>44210.84210526316</v>
      </c>
      <c r="AD2983" s="623">
        <v>0.03</v>
      </c>
      <c r="AE2983" s="621" t="s">
        <v>5157</v>
      </c>
    </row>
    <row r="2984" spans="1:31" s="572" customFormat="1">
      <c r="A2984" s="570" t="s">
        <v>5164</v>
      </c>
      <c r="B2984" s="573" t="s">
        <v>269</v>
      </c>
      <c r="C2984" s="578" t="s">
        <v>270</v>
      </c>
      <c r="D2984" s="573" t="s">
        <v>3374</v>
      </c>
      <c r="E2984" s="573" t="s">
        <v>1684</v>
      </c>
      <c r="F2984" s="573" t="s">
        <v>271</v>
      </c>
      <c r="G2984" s="573">
        <v>2019</v>
      </c>
      <c r="H2984" s="573" t="s">
        <v>4879</v>
      </c>
      <c r="I2984" s="573" t="s">
        <v>5166</v>
      </c>
      <c r="J2984" s="573" t="s">
        <v>3377</v>
      </c>
      <c r="K2984" s="573">
        <v>6</v>
      </c>
      <c r="L2984" s="573">
        <v>0</v>
      </c>
      <c r="M2984" s="573" t="s">
        <v>157</v>
      </c>
      <c r="N2984" s="573">
        <v>2</v>
      </c>
      <c r="O2984" s="573" t="s">
        <v>157</v>
      </c>
      <c r="P2984" s="571">
        <v>12800</v>
      </c>
      <c r="Q2984" s="573" t="s">
        <v>4235</v>
      </c>
      <c r="R2984" s="573">
        <v>8</v>
      </c>
      <c r="S2984" s="582" t="s">
        <v>5121</v>
      </c>
      <c r="T2984" s="573" t="s">
        <v>4950</v>
      </c>
      <c r="U2984" s="573">
        <v>168</v>
      </c>
      <c r="V2984" s="573">
        <v>40</v>
      </c>
      <c r="W2984" s="616">
        <v>10900</v>
      </c>
      <c r="X2984" s="617" t="s">
        <v>157</v>
      </c>
      <c r="Y2984" s="617" t="s">
        <v>450</v>
      </c>
      <c r="Z2984" s="617" t="s">
        <v>178</v>
      </c>
      <c r="AA2984" s="618">
        <v>41230</v>
      </c>
      <c r="AB2984" s="618" t="s">
        <v>164</v>
      </c>
      <c r="AC2984" s="618">
        <v>31778.652631578949</v>
      </c>
      <c r="AD2984" s="619">
        <v>0.03</v>
      </c>
      <c r="AE2984" s="617" t="s">
        <v>5165</v>
      </c>
    </row>
    <row r="2985" spans="1:31" s="572" customFormat="1">
      <c r="A2985" s="570" t="s">
        <v>5167</v>
      </c>
      <c r="B2985" s="569" t="s">
        <v>269</v>
      </c>
      <c r="C2985" s="580" t="s">
        <v>270</v>
      </c>
      <c r="D2985" s="569" t="s">
        <v>3374</v>
      </c>
      <c r="E2985" s="569" t="s">
        <v>1684</v>
      </c>
      <c r="F2985" s="569" t="s">
        <v>271</v>
      </c>
      <c r="G2985" s="569">
        <v>2019</v>
      </c>
      <c r="H2985" s="569" t="s">
        <v>4879</v>
      </c>
      <c r="I2985" s="569" t="s">
        <v>5166</v>
      </c>
      <c r="J2985" s="569" t="s">
        <v>3377</v>
      </c>
      <c r="K2985" s="569">
        <v>6</v>
      </c>
      <c r="L2985" s="569">
        <v>0</v>
      </c>
      <c r="M2985" s="569" t="s">
        <v>157</v>
      </c>
      <c r="N2985" s="569">
        <v>2</v>
      </c>
      <c r="O2985" s="569" t="s">
        <v>157</v>
      </c>
      <c r="P2985" s="568">
        <v>12800</v>
      </c>
      <c r="Q2985" s="569" t="s">
        <v>4231</v>
      </c>
      <c r="R2985" s="569">
        <v>8</v>
      </c>
      <c r="S2985" s="569" t="s">
        <v>5121</v>
      </c>
      <c r="T2985" s="569" t="s">
        <v>4950</v>
      </c>
      <c r="U2985" s="569">
        <v>168</v>
      </c>
      <c r="V2985" s="569">
        <v>40</v>
      </c>
      <c r="W2985" s="620">
        <v>11500</v>
      </c>
      <c r="X2985" s="621" t="s">
        <v>157</v>
      </c>
      <c r="Y2985" s="621" t="s">
        <v>728</v>
      </c>
      <c r="Z2985" s="621" t="s">
        <v>1523</v>
      </c>
      <c r="AA2985" s="622">
        <v>50350</v>
      </c>
      <c r="AB2985" s="622" t="s">
        <v>164</v>
      </c>
      <c r="AC2985" s="622">
        <v>39970.84210526316</v>
      </c>
      <c r="AD2985" s="623">
        <v>0.03</v>
      </c>
      <c r="AE2985" s="621" t="s">
        <v>5168</v>
      </c>
    </row>
    <row r="2986" spans="1:31" s="572" customFormat="1">
      <c r="A2986" s="570" t="s">
        <v>5169</v>
      </c>
      <c r="B2986" s="573" t="s">
        <v>278</v>
      </c>
      <c r="C2986" s="578">
        <v>15</v>
      </c>
      <c r="D2986" s="573" t="s">
        <v>3374</v>
      </c>
      <c r="E2986" s="573" t="s">
        <v>1684</v>
      </c>
      <c r="F2986" s="573" t="s">
        <v>271</v>
      </c>
      <c r="G2986" s="573">
        <v>2019</v>
      </c>
      <c r="H2986" s="573" t="s">
        <v>4879</v>
      </c>
      <c r="I2986" s="573" t="s">
        <v>5166</v>
      </c>
      <c r="J2986" s="573" t="s">
        <v>3377</v>
      </c>
      <c r="K2986" s="573">
        <v>6</v>
      </c>
      <c r="L2986" s="573">
        <v>0</v>
      </c>
      <c r="M2986" s="573" t="s">
        <v>157</v>
      </c>
      <c r="N2986" s="573">
        <v>2</v>
      </c>
      <c r="O2986" s="573" t="s">
        <v>157</v>
      </c>
      <c r="P2986" s="571">
        <v>12900</v>
      </c>
      <c r="Q2986" s="573" t="s">
        <v>4235</v>
      </c>
      <c r="R2986" s="573">
        <v>8</v>
      </c>
      <c r="S2986" s="582" t="s">
        <v>5121</v>
      </c>
      <c r="T2986" s="573" t="s">
        <v>4950</v>
      </c>
      <c r="U2986" s="573">
        <v>168</v>
      </c>
      <c r="V2986" s="573">
        <v>40</v>
      </c>
      <c r="W2986" s="616">
        <v>10900</v>
      </c>
      <c r="X2986" s="617" t="s">
        <v>157</v>
      </c>
      <c r="Y2986" s="617" t="s">
        <v>450</v>
      </c>
      <c r="Z2986" s="617" t="s">
        <v>178</v>
      </c>
      <c r="AA2986" s="618">
        <v>41230</v>
      </c>
      <c r="AB2986" s="618" t="s">
        <v>164</v>
      </c>
      <c r="AC2986" s="618">
        <v>31900</v>
      </c>
      <c r="AD2986" s="619">
        <v>0.01</v>
      </c>
      <c r="AE2986" s="617" t="s">
        <v>5165</v>
      </c>
    </row>
    <row r="2987" spans="1:31" s="572" customFormat="1">
      <c r="A2987" s="570" t="s">
        <v>5170</v>
      </c>
      <c r="B2987" s="569" t="s">
        <v>278</v>
      </c>
      <c r="C2987" s="580">
        <v>15</v>
      </c>
      <c r="D2987" s="569" t="s">
        <v>3374</v>
      </c>
      <c r="E2987" s="569" t="s">
        <v>1684</v>
      </c>
      <c r="F2987" s="569" t="s">
        <v>271</v>
      </c>
      <c r="G2987" s="569">
        <v>2019</v>
      </c>
      <c r="H2987" s="569" t="s">
        <v>4879</v>
      </c>
      <c r="I2987" s="569" t="s">
        <v>5166</v>
      </c>
      <c r="J2987" s="569" t="s">
        <v>3377</v>
      </c>
      <c r="K2987" s="569">
        <v>6</v>
      </c>
      <c r="L2987" s="569">
        <v>0</v>
      </c>
      <c r="M2987" s="569" t="s">
        <v>157</v>
      </c>
      <c r="N2987" s="569">
        <v>2</v>
      </c>
      <c r="O2987" s="569" t="s">
        <v>157</v>
      </c>
      <c r="P2987" s="568">
        <v>12900</v>
      </c>
      <c r="Q2987" s="569" t="s">
        <v>4231</v>
      </c>
      <c r="R2987" s="569">
        <v>8</v>
      </c>
      <c r="S2987" s="569" t="s">
        <v>5121</v>
      </c>
      <c r="T2987" s="569" t="s">
        <v>4950</v>
      </c>
      <c r="U2987" s="569">
        <v>168</v>
      </c>
      <c r="V2987" s="569">
        <v>40</v>
      </c>
      <c r="W2987" s="620">
        <v>11500</v>
      </c>
      <c r="X2987" s="621" t="s">
        <v>157</v>
      </c>
      <c r="Y2987" s="621" t="s">
        <v>728</v>
      </c>
      <c r="Z2987" s="621" t="s">
        <v>1523</v>
      </c>
      <c r="AA2987" s="622">
        <v>50350</v>
      </c>
      <c r="AB2987" s="622" t="s">
        <v>164</v>
      </c>
      <c r="AC2987" s="622">
        <v>40200</v>
      </c>
      <c r="AD2987" s="623">
        <v>0.01</v>
      </c>
      <c r="AE2987" s="621" t="s">
        <v>5168</v>
      </c>
    </row>
    <row r="2988" spans="1:31" s="572" customFormat="1">
      <c r="A2988" s="570" t="s">
        <v>5171</v>
      </c>
      <c r="B2988" s="573" t="s">
        <v>287</v>
      </c>
      <c r="C2988" s="578">
        <v>26</v>
      </c>
      <c r="D2988" s="573" t="s">
        <v>3374</v>
      </c>
      <c r="E2988" s="573" t="s">
        <v>1684</v>
      </c>
      <c r="F2988" s="573" t="s">
        <v>271</v>
      </c>
      <c r="G2988" s="573">
        <v>2019</v>
      </c>
      <c r="H2988" s="573" t="s">
        <v>4879</v>
      </c>
      <c r="I2988" s="573" t="s">
        <v>5166</v>
      </c>
      <c r="J2988" s="573" t="s">
        <v>3377</v>
      </c>
      <c r="K2988" s="573">
        <v>6</v>
      </c>
      <c r="L2988" s="573">
        <v>0</v>
      </c>
      <c r="M2988" s="573" t="s">
        <v>157</v>
      </c>
      <c r="N2988" s="573">
        <v>2</v>
      </c>
      <c r="O2988" s="573" t="s">
        <v>157</v>
      </c>
      <c r="P2988" s="571">
        <v>12900</v>
      </c>
      <c r="Q2988" s="573" t="s">
        <v>4235</v>
      </c>
      <c r="R2988" s="573">
        <v>8</v>
      </c>
      <c r="S2988" s="582" t="s">
        <v>5121</v>
      </c>
      <c r="T2988" s="573" t="s">
        <v>4950</v>
      </c>
      <c r="U2988" s="573">
        <v>168</v>
      </c>
      <c r="V2988" s="573">
        <v>40</v>
      </c>
      <c r="W2988" s="616">
        <v>10900</v>
      </c>
      <c r="X2988" s="617" t="s">
        <v>157</v>
      </c>
      <c r="Y2988" s="617" t="s">
        <v>450</v>
      </c>
      <c r="Z2988" s="617" t="s">
        <v>178</v>
      </c>
      <c r="AA2988" s="618">
        <v>40780</v>
      </c>
      <c r="AB2988" s="618" t="s">
        <v>164</v>
      </c>
      <c r="AC2988" s="618">
        <v>32006</v>
      </c>
      <c r="AD2988" s="619">
        <v>0.05</v>
      </c>
      <c r="AE2988" s="617" t="s">
        <v>5165</v>
      </c>
    </row>
    <row r="2989" spans="1:31" s="572" customFormat="1">
      <c r="A2989" s="570" t="s">
        <v>5172</v>
      </c>
      <c r="B2989" s="569" t="s">
        <v>287</v>
      </c>
      <c r="C2989" s="580">
        <v>26</v>
      </c>
      <c r="D2989" s="569" t="s">
        <v>3374</v>
      </c>
      <c r="E2989" s="569" t="s">
        <v>1684</v>
      </c>
      <c r="F2989" s="569" t="s">
        <v>271</v>
      </c>
      <c r="G2989" s="569">
        <v>2019</v>
      </c>
      <c r="H2989" s="569" t="s">
        <v>4879</v>
      </c>
      <c r="I2989" s="569" t="s">
        <v>5166</v>
      </c>
      <c r="J2989" s="569" t="s">
        <v>3377</v>
      </c>
      <c r="K2989" s="569">
        <v>6</v>
      </c>
      <c r="L2989" s="569">
        <v>0</v>
      </c>
      <c r="M2989" s="569" t="s">
        <v>157</v>
      </c>
      <c r="N2989" s="569">
        <v>2</v>
      </c>
      <c r="O2989" s="569" t="s">
        <v>157</v>
      </c>
      <c r="P2989" s="568">
        <v>12900</v>
      </c>
      <c r="Q2989" s="569" t="s">
        <v>4231</v>
      </c>
      <c r="R2989" s="569">
        <v>8</v>
      </c>
      <c r="S2989" s="569" t="s">
        <v>5121</v>
      </c>
      <c r="T2989" s="569" t="s">
        <v>4950</v>
      </c>
      <c r="U2989" s="569">
        <v>168</v>
      </c>
      <c r="V2989" s="569">
        <v>40</v>
      </c>
      <c r="W2989" s="620">
        <v>11500</v>
      </c>
      <c r="X2989" s="621" t="s">
        <v>157</v>
      </c>
      <c r="Y2989" s="621" t="s">
        <v>728</v>
      </c>
      <c r="Z2989" s="621" t="s">
        <v>1523</v>
      </c>
      <c r="AA2989" s="622">
        <v>49775</v>
      </c>
      <c r="AB2989" s="622" t="s">
        <v>164</v>
      </c>
      <c r="AC2989" s="622">
        <v>40200</v>
      </c>
      <c r="AD2989" s="623">
        <v>0.05</v>
      </c>
      <c r="AE2989" s="621" t="s">
        <v>5168</v>
      </c>
    </row>
    <row r="2990" spans="1:31" s="572" customFormat="1">
      <c r="A2990" s="570" t="s">
        <v>5173</v>
      </c>
      <c r="B2990" s="573" t="s">
        <v>280</v>
      </c>
      <c r="C2990" s="578">
        <v>27</v>
      </c>
      <c r="D2990" s="573" t="s">
        <v>3374</v>
      </c>
      <c r="E2990" s="573" t="s">
        <v>1684</v>
      </c>
      <c r="F2990" s="573" t="s">
        <v>271</v>
      </c>
      <c r="G2990" s="573">
        <v>2019</v>
      </c>
      <c r="H2990" s="573" t="s">
        <v>4879</v>
      </c>
      <c r="I2990" s="573" t="s">
        <v>5166</v>
      </c>
      <c r="J2990" s="573" t="s">
        <v>3377</v>
      </c>
      <c r="K2990" s="573">
        <v>6</v>
      </c>
      <c r="L2990" s="573">
        <v>0</v>
      </c>
      <c r="M2990" s="573" t="s">
        <v>157</v>
      </c>
      <c r="N2990" s="573">
        <v>2</v>
      </c>
      <c r="O2990" s="573" t="s">
        <v>157</v>
      </c>
      <c r="P2990" s="571">
        <v>12800</v>
      </c>
      <c r="Q2990" s="573" t="s">
        <v>4235</v>
      </c>
      <c r="R2990" s="573">
        <v>8</v>
      </c>
      <c r="S2990" s="582" t="s">
        <v>5121</v>
      </c>
      <c r="T2990" s="573" t="s">
        <v>4950</v>
      </c>
      <c r="U2990" s="573">
        <v>168</v>
      </c>
      <c r="V2990" s="573">
        <v>40</v>
      </c>
      <c r="W2990" s="616">
        <v>10900</v>
      </c>
      <c r="X2990" s="617" t="s">
        <v>157</v>
      </c>
      <c r="Y2990" s="617" t="s">
        <v>450</v>
      </c>
      <c r="Z2990" s="617" t="s">
        <v>178</v>
      </c>
      <c r="AA2990" s="618">
        <v>41230</v>
      </c>
      <c r="AB2990" s="618" t="s">
        <v>164</v>
      </c>
      <c r="AC2990" s="618">
        <v>31778.652631578949</v>
      </c>
      <c r="AD2990" s="619">
        <v>0.03</v>
      </c>
      <c r="AE2990" s="617" t="s">
        <v>5165</v>
      </c>
    </row>
    <row r="2991" spans="1:31" s="572" customFormat="1">
      <c r="A2991" s="570" t="s">
        <v>5174</v>
      </c>
      <c r="B2991" s="569" t="s">
        <v>280</v>
      </c>
      <c r="C2991" s="580">
        <v>27</v>
      </c>
      <c r="D2991" s="569" t="s">
        <v>3374</v>
      </c>
      <c r="E2991" s="569" t="s">
        <v>1684</v>
      </c>
      <c r="F2991" s="569" t="s">
        <v>271</v>
      </c>
      <c r="G2991" s="569">
        <v>2019</v>
      </c>
      <c r="H2991" s="569" t="s">
        <v>4879</v>
      </c>
      <c r="I2991" s="569" t="s">
        <v>5166</v>
      </c>
      <c r="J2991" s="569" t="s">
        <v>3377</v>
      </c>
      <c r="K2991" s="569">
        <v>6</v>
      </c>
      <c r="L2991" s="569">
        <v>0</v>
      </c>
      <c r="M2991" s="569" t="s">
        <v>157</v>
      </c>
      <c r="N2991" s="569">
        <v>2</v>
      </c>
      <c r="O2991" s="569" t="s">
        <v>157</v>
      </c>
      <c r="P2991" s="568">
        <v>12800</v>
      </c>
      <c r="Q2991" s="569" t="s">
        <v>4231</v>
      </c>
      <c r="R2991" s="569">
        <v>8</v>
      </c>
      <c r="S2991" s="569" t="s">
        <v>5121</v>
      </c>
      <c r="T2991" s="569" t="s">
        <v>4950</v>
      </c>
      <c r="U2991" s="569">
        <v>168</v>
      </c>
      <c r="V2991" s="569">
        <v>40</v>
      </c>
      <c r="W2991" s="620">
        <v>11500</v>
      </c>
      <c r="X2991" s="621" t="s">
        <v>157</v>
      </c>
      <c r="Y2991" s="621" t="s">
        <v>728</v>
      </c>
      <c r="Z2991" s="621" t="s">
        <v>1523</v>
      </c>
      <c r="AA2991" s="622">
        <v>50350</v>
      </c>
      <c r="AB2991" s="622" t="s">
        <v>164</v>
      </c>
      <c r="AC2991" s="622">
        <v>39970.84210526316</v>
      </c>
      <c r="AD2991" s="623">
        <v>0.03</v>
      </c>
      <c r="AE2991" s="621" t="s">
        <v>5168</v>
      </c>
    </row>
    <row r="2992" spans="1:31" s="572" customFormat="1">
      <c r="A2992" s="570" t="s">
        <v>5175</v>
      </c>
      <c r="B2992" s="573" t="s">
        <v>269</v>
      </c>
      <c r="C2992" s="578" t="s">
        <v>270</v>
      </c>
      <c r="D2992" s="573" t="s">
        <v>3374</v>
      </c>
      <c r="E2992" s="573" t="s">
        <v>1684</v>
      </c>
      <c r="F2992" s="573" t="s">
        <v>271</v>
      </c>
      <c r="G2992" s="573">
        <v>2019</v>
      </c>
      <c r="H2992" s="573" t="s">
        <v>4879</v>
      </c>
      <c r="I2992" s="573" t="s">
        <v>5166</v>
      </c>
      <c r="J2992" s="573" t="s">
        <v>752</v>
      </c>
      <c r="K2992" s="573">
        <v>6</v>
      </c>
      <c r="L2992" s="573">
        <v>0</v>
      </c>
      <c r="M2992" s="573" t="s">
        <v>157</v>
      </c>
      <c r="N2992" s="573">
        <v>2</v>
      </c>
      <c r="O2992" s="573" t="s">
        <v>157</v>
      </c>
      <c r="P2992" s="571">
        <v>12200</v>
      </c>
      <c r="Q2992" s="573" t="s">
        <v>4235</v>
      </c>
      <c r="R2992" s="573">
        <v>8</v>
      </c>
      <c r="S2992" s="582" t="s">
        <v>5132</v>
      </c>
      <c r="T2992" s="573" t="s">
        <v>4950</v>
      </c>
      <c r="U2992" s="573">
        <v>168</v>
      </c>
      <c r="V2992" s="573">
        <v>40</v>
      </c>
      <c r="W2992" s="616">
        <v>11300</v>
      </c>
      <c r="X2992" s="617" t="s">
        <v>157</v>
      </c>
      <c r="Y2992" s="617" t="s">
        <v>450</v>
      </c>
      <c r="Z2992" s="617" t="s">
        <v>178</v>
      </c>
      <c r="AA2992" s="618">
        <v>44725</v>
      </c>
      <c r="AB2992" s="618" t="s">
        <v>164</v>
      </c>
      <c r="AC2992" s="618">
        <v>35007.073684210533</v>
      </c>
      <c r="AD2992" s="619">
        <v>0.03</v>
      </c>
      <c r="AE2992" s="617" t="s">
        <v>5176</v>
      </c>
    </row>
    <row r="2993" spans="1:31" s="572" customFormat="1">
      <c r="A2993" s="570" t="s">
        <v>5177</v>
      </c>
      <c r="B2993" s="569" t="s">
        <v>269</v>
      </c>
      <c r="C2993" s="580" t="s">
        <v>270</v>
      </c>
      <c r="D2993" s="569" t="s">
        <v>3374</v>
      </c>
      <c r="E2993" s="569" t="s">
        <v>1684</v>
      </c>
      <c r="F2993" s="569" t="s">
        <v>271</v>
      </c>
      <c r="G2993" s="569">
        <v>2019</v>
      </c>
      <c r="H2993" s="569" t="s">
        <v>4879</v>
      </c>
      <c r="I2993" s="569" t="s">
        <v>5166</v>
      </c>
      <c r="J2993" s="569" t="s">
        <v>752</v>
      </c>
      <c r="K2993" s="569">
        <v>6</v>
      </c>
      <c r="L2993" s="569">
        <v>0</v>
      </c>
      <c r="M2993" s="569" t="s">
        <v>157</v>
      </c>
      <c r="N2993" s="569">
        <v>2</v>
      </c>
      <c r="O2993" s="569" t="s">
        <v>157</v>
      </c>
      <c r="P2993" s="568">
        <v>12400</v>
      </c>
      <c r="Q2993" s="569" t="s">
        <v>4235</v>
      </c>
      <c r="R2993" s="569">
        <v>8</v>
      </c>
      <c r="S2993" s="569" t="s">
        <v>5132</v>
      </c>
      <c r="T2993" s="569" t="s">
        <v>4950</v>
      </c>
      <c r="U2993" s="569">
        <v>168</v>
      </c>
      <c r="V2993" s="569">
        <v>40</v>
      </c>
      <c r="W2993" s="620">
        <v>11300</v>
      </c>
      <c r="X2993" s="621" t="s">
        <v>157</v>
      </c>
      <c r="Y2993" s="621" t="s">
        <v>450</v>
      </c>
      <c r="Z2993" s="621" t="s">
        <v>178</v>
      </c>
      <c r="AA2993" s="622">
        <v>44725</v>
      </c>
      <c r="AB2993" s="622" t="s">
        <v>164</v>
      </c>
      <c r="AC2993" s="622">
        <v>35007.073684210533</v>
      </c>
      <c r="AD2993" s="623">
        <v>0.03</v>
      </c>
      <c r="AE2993" s="621" t="s">
        <v>5178</v>
      </c>
    </row>
    <row r="2994" spans="1:31" s="572" customFormat="1">
      <c r="A2994" s="570" t="s">
        <v>5179</v>
      </c>
      <c r="B2994" s="573" t="s">
        <v>269</v>
      </c>
      <c r="C2994" s="578" t="s">
        <v>270</v>
      </c>
      <c r="D2994" s="573" t="s">
        <v>3374</v>
      </c>
      <c r="E2994" s="573" t="s">
        <v>1684</v>
      </c>
      <c r="F2994" s="573" t="s">
        <v>271</v>
      </c>
      <c r="G2994" s="573">
        <v>2019</v>
      </c>
      <c r="H2994" s="573" t="s">
        <v>4879</v>
      </c>
      <c r="I2994" s="573" t="s">
        <v>5166</v>
      </c>
      <c r="J2994" s="573" t="s">
        <v>752</v>
      </c>
      <c r="K2994" s="573">
        <v>6</v>
      </c>
      <c r="L2994" s="573">
        <v>0</v>
      </c>
      <c r="M2994" s="573" t="s">
        <v>157</v>
      </c>
      <c r="N2994" s="573">
        <v>2</v>
      </c>
      <c r="O2994" s="573" t="s">
        <v>157</v>
      </c>
      <c r="P2994" s="571">
        <v>12400</v>
      </c>
      <c r="Q2994" s="573" t="s">
        <v>4231</v>
      </c>
      <c r="R2994" s="573">
        <v>8</v>
      </c>
      <c r="S2994" s="582" t="s">
        <v>5132</v>
      </c>
      <c r="T2994" s="573" t="s">
        <v>4950</v>
      </c>
      <c r="U2994" s="573">
        <v>168</v>
      </c>
      <c r="V2994" s="573">
        <v>40</v>
      </c>
      <c r="W2994" s="616">
        <v>11500</v>
      </c>
      <c r="X2994" s="617" t="s">
        <v>157</v>
      </c>
      <c r="Y2994" s="617" t="s">
        <v>728</v>
      </c>
      <c r="Z2994" s="617" t="s">
        <v>1523</v>
      </c>
      <c r="AA2994" s="618">
        <v>53845</v>
      </c>
      <c r="AB2994" s="618" t="s">
        <v>164</v>
      </c>
      <c r="AC2994" s="618">
        <v>43199.26315789474</v>
      </c>
      <c r="AD2994" s="619">
        <v>0.03</v>
      </c>
      <c r="AE2994" s="617" t="s">
        <v>5180</v>
      </c>
    </row>
    <row r="2995" spans="1:31" s="572" customFormat="1">
      <c r="A2995" s="570" t="s">
        <v>5181</v>
      </c>
      <c r="B2995" s="569" t="s">
        <v>278</v>
      </c>
      <c r="C2995" s="580">
        <v>15</v>
      </c>
      <c r="D2995" s="569" t="s">
        <v>3374</v>
      </c>
      <c r="E2995" s="569" t="s">
        <v>1684</v>
      </c>
      <c r="F2995" s="569" t="s">
        <v>271</v>
      </c>
      <c r="G2995" s="569">
        <v>2019</v>
      </c>
      <c r="H2995" s="569" t="s">
        <v>4879</v>
      </c>
      <c r="I2995" s="569" t="s">
        <v>5166</v>
      </c>
      <c r="J2995" s="569" t="s">
        <v>752</v>
      </c>
      <c r="K2995" s="569">
        <v>6</v>
      </c>
      <c r="L2995" s="569">
        <v>0</v>
      </c>
      <c r="M2995" s="569" t="s">
        <v>157</v>
      </c>
      <c r="N2995" s="569">
        <v>2</v>
      </c>
      <c r="O2995" s="569" t="s">
        <v>157</v>
      </c>
      <c r="P2995" s="568">
        <v>12400</v>
      </c>
      <c r="Q2995" s="569" t="s">
        <v>4235</v>
      </c>
      <c r="R2995" s="569">
        <v>8</v>
      </c>
      <c r="S2995" s="569" t="s">
        <v>5132</v>
      </c>
      <c r="T2995" s="569" t="s">
        <v>4950</v>
      </c>
      <c r="U2995" s="569">
        <v>168</v>
      </c>
      <c r="V2995" s="569">
        <v>40</v>
      </c>
      <c r="W2995" s="620">
        <v>11300</v>
      </c>
      <c r="X2995" s="621" t="s">
        <v>157</v>
      </c>
      <c r="Y2995" s="621" t="s">
        <v>450</v>
      </c>
      <c r="Z2995" s="621" t="s">
        <v>178</v>
      </c>
      <c r="AA2995" s="622">
        <v>44725</v>
      </c>
      <c r="AB2995" s="622" t="s">
        <v>164</v>
      </c>
      <c r="AC2995" s="622">
        <v>35200</v>
      </c>
      <c r="AD2995" s="623">
        <v>0.01</v>
      </c>
      <c r="AE2995" s="621" t="s">
        <v>5178</v>
      </c>
    </row>
    <row r="2996" spans="1:31" s="572" customFormat="1">
      <c r="A2996" s="570" t="s">
        <v>5182</v>
      </c>
      <c r="B2996" s="573" t="s">
        <v>278</v>
      </c>
      <c r="C2996" s="578">
        <v>15</v>
      </c>
      <c r="D2996" s="573" t="s">
        <v>3374</v>
      </c>
      <c r="E2996" s="573" t="s">
        <v>1684</v>
      </c>
      <c r="F2996" s="573" t="s">
        <v>271</v>
      </c>
      <c r="G2996" s="573">
        <v>2019</v>
      </c>
      <c r="H2996" s="573" t="s">
        <v>4879</v>
      </c>
      <c r="I2996" s="573" t="s">
        <v>5166</v>
      </c>
      <c r="J2996" s="573" t="s">
        <v>752</v>
      </c>
      <c r="K2996" s="573">
        <v>6</v>
      </c>
      <c r="L2996" s="573">
        <v>0</v>
      </c>
      <c r="M2996" s="573" t="s">
        <v>157</v>
      </c>
      <c r="N2996" s="573">
        <v>2</v>
      </c>
      <c r="O2996" s="573" t="s">
        <v>157</v>
      </c>
      <c r="P2996" s="571">
        <v>12400</v>
      </c>
      <c r="Q2996" s="573" t="s">
        <v>4231</v>
      </c>
      <c r="R2996" s="573">
        <v>8</v>
      </c>
      <c r="S2996" s="582" t="s">
        <v>5132</v>
      </c>
      <c r="T2996" s="573" t="s">
        <v>4950</v>
      </c>
      <c r="U2996" s="573">
        <v>168</v>
      </c>
      <c r="V2996" s="573">
        <v>40</v>
      </c>
      <c r="W2996" s="616">
        <v>11500</v>
      </c>
      <c r="X2996" s="617" t="s">
        <v>157</v>
      </c>
      <c r="Y2996" s="617" t="s">
        <v>728</v>
      </c>
      <c r="Z2996" s="617" t="s">
        <v>1523</v>
      </c>
      <c r="AA2996" s="618">
        <v>53845</v>
      </c>
      <c r="AB2996" s="618" t="s">
        <v>164</v>
      </c>
      <c r="AC2996" s="618">
        <v>43500</v>
      </c>
      <c r="AD2996" s="619">
        <v>0.01</v>
      </c>
      <c r="AE2996" s="617" t="s">
        <v>5180</v>
      </c>
    </row>
    <row r="2997" spans="1:31" s="572" customFormat="1">
      <c r="A2997" s="570" t="s">
        <v>5183</v>
      </c>
      <c r="B2997" s="569" t="s">
        <v>287</v>
      </c>
      <c r="C2997" s="580">
        <v>26</v>
      </c>
      <c r="D2997" s="569" t="s">
        <v>3374</v>
      </c>
      <c r="E2997" s="569" t="s">
        <v>1684</v>
      </c>
      <c r="F2997" s="569" t="s">
        <v>271</v>
      </c>
      <c r="G2997" s="569">
        <v>2019</v>
      </c>
      <c r="H2997" s="569" t="s">
        <v>4879</v>
      </c>
      <c r="I2997" s="569" t="s">
        <v>5166</v>
      </c>
      <c r="J2997" s="569" t="s">
        <v>752</v>
      </c>
      <c r="K2997" s="569">
        <v>6</v>
      </c>
      <c r="L2997" s="569">
        <v>0</v>
      </c>
      <c r="M2997" s="569" t="s">
        <v>157</v>
      </c>
      <c r="N2997" s="569">
        <v>2</v>
      </c>
      <c r="O2997" s="569" t="s">
        <v>157</v>
      </c>
      <c r="P2997" s="568">
        <v>12400</v>
      </c>
      <c r="Q2997" s="569" t="s">
        <v>4235</v>
      </c>
      <c r="R2997" s="569">
        <v>8</v>
      </c>
      <c r="S2997" s="569" t="s">
        <v>5132</v>
      </c>
      <c r="T2997" s="569" t="s">
        <v>4950</v>
      </c>
      <c r="U2997" s="569">
        <v>168</v>
      </c>
      <c r="V2997" s="569">
        <v>40</v>
      </c>
      <c r="W2997" s="620">
        <v>11300</v>
      </c>
      <c r="X2997" s="621" t="s">
        <v>157</v>
      </c>
      <c r="Y2997" s="621" t="s">
        <v>450</v>
      </c>
      <c r="Z2997" s="621" t="s">
        <v>178</v>
      </c>
      <c r="AA2997" s="622">
        <v>44275</v>
      </c>
      <c r="AB2997" s="622" t="s">
        <v>164</v>
      </c>
      <c r="AC2997" s="622">
        <v>35282</v>
      </c>
      <c r="AD2997" s="623">
        <v>0.05</v>
      </c>
      <c r="AE2997" s="621" t="s">
        <v>5178</v>
      </c>
    </row>
    <row r="2998" spans="1:31" s="572" customFormat="1">
      <c r="A2998" s="570" t="s">
        <v>5184</v>
      </c>
      <c r="B2998" s="573" t="s">
        <v>287</v>
      </c>
      <c r="C2998" s="578">
        <v>26</v>
      </c>
      <c r="D2998" s="573" t="s">
        <v>3374</v>
      </c>
      <c r="E2998" s="573" t="s">
        <v>1684</v>
      </c>
      <c r="F2998" s="573" t="s">
        <v>271</v>
      </c>
      <c r="G2998" s="573">
        <v>2019</v>
      </c>
      <c r="H2998" s="573" t="s">
        <v>4879</v>
      </c>
      <c r="I2998" s="573" t="s">
        <v>5166</v>
      </c>
      <c r="J2998" s="573" t="s">
        <v>752</v>
      </c>
      <c r="K2998" s="573">
        <v>6</v>
      </c>
      <c r="L2998" s="573">
        <v>0</v>
      </c>
      <c r="M2998" s="573" t="s">
        <v>157</v>
      </c>
      <c r="N2998" s="573">
        <v>2</v>
      </c>
      <c r="O2998" s="573" t="s">
        <v>157</v>
      </c>
      <c r="P2998" s="571">
        <v>12400</v>
      </c>
      <c r="Q2998" s="573" t="s">
        <v>4231</v>
      </c>
      <c r="R2998" s="573">
        <v>8</v>
      </c>
      <c r="S2998" s="582" t="s">
        <v>5132</v>
      </c>
      <c r="T2998" s="573" t="s">
        <v>4950</v>
      </c>
      <c r="U2998" s="573">
        <v>168</v>
      </c>
      <c r="V2998" s="573">
        <v>40</v>
      </c>
      <c r="W2998" s="616">
        <v>11500</v>
      </c>
      <c r="X2998" s="617" t="s">
        <v>157</v>
      </c>
      <c r="Y2998" s="617" t="s">
        <v>728</v>
      </c>
      <c r="Z2998" s="617" t="s">
        <v>1523</v>
      </c>
      <c r="AA2998" s="618">
        <v>53845</v>
      </c>
      <c r="AB2998" s="618" t="s">
        <v>164</v>
      </c>
      <c r="AC2998" s="618">
        <v>43476</v>
      </c>
      <c r="AD2998" s="619">
        <v>0.05</v>
      </c>
      <c r="AE2998" s="617" t="s">
        <v>5180</v>
      </c>
    </row>
    <row r="2999" spans="1:31" s="572" customFormat="1">
      <c r="A2999" s="570" t="s">
        <v>5185</v>
      </c>
      <c r="B2999" s="569" t="s">
        <v>280</v>
      </c>
      <c r="C2999" s="580">
        <v>27</v>
      </c>
      <c r="D2999" s="569" t="s">
        <v>3374</v>
      </c>
      <c r="E2999" s="569" t="s">
        <v>1684</v>
      </c>
      <c r="F2999" s="569" t="s">
        <v>271</v>
      </c>
      <c r="G2999" s="569">
        <v>2019</v>
      </c>
      <c r="H2999" s="569" t="s">
        <v>4879</v>
      </c>
      <c r="I2999" s="569" t="s">
        <v>5166</v>
      </c>
      <c r="J2999" s="569" t="s">
        <v>752</v>
      </c>
      <c r="K2999" s="569">
        <v>6</v>
      </c>
      <c r="L2999" s="569">
        <v>0</v>
      </c>
      <c r="M2999" s="569" t="s">
        <v>157</v>
      </c>
      <c r="N2999" s="569">
        <v>2</v>
      </c>
      <c r="O2999" s="569" t="s">
        <v>157</v>
      </c>
      <c r="P2999" s="568">
        <v>12200</v>
      </c>
      <c r="Q2999" s="569" t="s">
        <v>4235</v>
      </c>
      <c r="R2999" s="569">
        <v>8</v>
      </c>
      <c r="S2999" s="569" t="s">
        <v>5132</v>
      </c>
      <c r="T2999" s="569" t="s">
        <v>4950</v>
      </c>
      <c r="U2999" s="569">
        <v>168</v>
      </c>
      <c r="V2999" s="569">
        <v>40</v>
      </c>
      <c r="W2999" s="620">
        <v>11300</v>
      </c>
      <c r="X2999" s="621" t="s">
        <v>157</v>
      </c>
      <c r="Y2999" s="621" t="s">
        <v>450</v>
      </c>
      <c r="Z2999" s="621" t="s">
        <v>178</v>
      </c>
      <c r="AA2999" s="622">
        <v>44725</v>
      </c>
      <c r="AB2999" s="622" t="s">
        <v>164</v>
      </c>
      <c r="AC2999" s="622">
        <v>35007.073684210533</v>
      </c>
      <c r="AD2999" s="623">
        <v>0.03</v>
      </c>
      <c r="AE2999" s="621" t="s">
        <v>5176</v>
      </c>
    </row>
    <row r="3000" spans="1:31" s="572" customFormat="1">
      <c r="A3000" s="570" t="s">
        <v>5186</v>
      </c>
      <c r="B3000" s="573" t="s">
        <v>280</v>
      </c>
      <c r="C3000" s="578">
        <v>27</v>
      </c>
      <c r="D3000" s="573" t="s">
        <v>3374</v>
      </c>
      <c r="E3000" s="573" t="s">
        <v>1684</v>
      </c>
      <c r="F3000" s="573" t="s">
        <v>271</v>
      </c>
      <c r="G3000" s="573">
        <v>2019</v>
      </c>
      <c r="H3000" s="573" t="s">
        <v>4879</v>
      </c>
      <c r="I3000" s="573" t="s">
        <v>5166</v>
      </c>
      <c r="J3000" s="573" t="s">
        <v>752</v>
      </c>
      <c r="K3000" s="573">
        <v>6</v>
      </c>
      <c r="L3000" s="573">
        <v>0</v>
      </c>
      <c r="M3000" s="573" t="s">
        <v>157</v>
      </c>
      <c r="N3000" s="573">
        <v>2</v>
      </c>
      <c r="O3000" s="573" t="s">
        <v>157</v>
      </c>
      <c r="P3000" s="571">
        <v>12400</v>
      </c>
      <c r="Q3000" s="573" t="s">
        <v>4235</v>
      </c>
      <c r="R3000" s="573">
        <v>8</v>
      </c>
      <c r="S3000" s="582" t="s">
        <v>5132</v>
      </c>
      <c r="T3000" s="573" t="s">
        <v>4950</v>
      </c>
      <c r="U3000" s="573">
        <v>168</v>
      </c>
      <c r="V3000" s="573">
        <v>40</v>
      </c>
      <c r="W3000" s="616">
        <v>11300</v>
      </c>
      <c r="X3000" s="617" t="s">
        <v>157</v>
      </c>
      <c r="Y3000" s="617" t="s">
        <v>450</v>
      </c>
      <c r="Z3000" s="617" t="s">
        <v>178</v>
      </c>
      <c r="AA3000" s="618">
        <v>44725</v>
      </c>
      <c r="AB3000" s="618" t="s">
        <v>164</v>
      </c>
      <c r="AC3000" s="618">
        <v>35007.073684210533</v>
      </c>
      <c r="AD3000" s="619">
        <v>0.03</v>
      </c>
      <c r="AE3000" s="617" t="s">
        <v>5178</v>
      </c>
    </row>
    <row r="3001" spans="1:31" s="572" customFormat="1">
      <c r="A3001" s="570" t="s">
        <v>5187</v>
      </c>
      <c r="B3001" s="569" t="s">
        <v>280</v>
      </c>
      <c r="C3001" s="580">
        <v>27</v>
      </c>
      <c r="D3001" s="569" t="s">
        <v>3374</v>
      </c>
      <c r="E3001" s="569" t="s">
        <v>1684</v>
      </c>
      <c r="F3001" s="569" t="s">
        <v>271</v>
      </c>
      <c r="G3001" s="569">
        <v>2019</v>
      </c>
      <c r="H3001" s="569" t="s">
        <v>4879</v>
      </c>
      <c r="I3001" s="569" t="s">
        <v>5166</v>
      </c>
      <c r="J3001" s="569" t="s">
        <v>752</v>
      </c>
      <c r="K3001" s="569">
        <v>6</v>
      </c>
      <c r="L3001" s="569">
        <v>0</v>
      </c>
      <c r="M3001" s="569" t="s">
        <v>157</v>
      </c>
      <c r="N3001" s="569">
        <v>2</v>
      </c>
      <c r="O3001" s="569" t="s">
        <v>157</v>
      </c>
      <c r="P3001" s="568">
        <v>12400</v>
      </c>
      <c r="Q3001" s="569" t="s">
        <v>4231</v>
      </c>
      <c r="R3001" s="569">
        <v>8</v>
      </c>
      <c r="S3001" s="569" t="s">
        <v>5132</v>
      </c>
      <c r="T3001" s="569" t="s">
        <v>4950</v>
      </c>
      <c r="U3001" s="569">
        <v>168</v>
      </c>
      <c r="V3001" s="569">
        <v>40</v>
      </c>
      <c r="W3001" s="620">
        <v>11500</v>
      </c>
      <c r="X3001" s="621" t="s">
        <v>157</v>
      </c>
      <c r="Y3001" s="621" t="s">
        <v>728</v>
      </c>
      <c r="Z3001" s="621" t="s">
        <v>1523</v>
      </c>
      <c r="AA3001" s="622">
        <v>53845</v>
      </c>
      <c r="AB3001" s="622" t="s">
        <v>164</v>
      </c>
      <c r="AC3001" s="622">
        <v>43199.26315789474</v>
      </c>
      <c r="AD3001" s="623">
        <v>0.03</v>
      </c>
      <c r="AE3001" s="621" t="s">
        <v>5180</v>
      </c>
    </row>
    <row r="3002" spans="1:31" s="572" customFormat="1">
      <c r="A3002" s="570" t="s">
        <v>5188</v>
      </c>
      <c r="B3002" s="573" t="s">
        <v>269</v>
      </c>
      <c r="C3002" s="578" t="s">
        <v>270</v>
      </c>
      <c r="D3002" s="573" t="s">
        <v>3374</v>
      </c>
      <c r="E3002" s="573" t="s">
        <v>796</v>
      </c>
      <c r="F3002" s="573" t="s">
        <v>271</v>
      </c>
      <c r="G3002" s="573">
        <v>2019</v>
      </c>
      <c r="H3002" s="573" t="s">
        <v>5190</v>
      </c>
      <c r="I3002" s="573" t="s">
        <v>5191</v>
      </c>
      <c r="J3002" s="573" t="s">
        <v>3377</v>
      </c>
      <c r="K3002" s="573">
        <v>6</v>
      </c>
      <c r="L3002" s="573">
        <v>0</v>
      </c>
      <c r="M3002" s="573" t="s">
        <v>157</v>
      </c>
      <c r="N3002" s="573">
        <v>2</v>
      </c>
      <c r="O3002" s="573" t="s">
        <v>3846</v>
      </c>
      <c r="P3002" s="571">
        <v>21000</v>
      </c>
      <c r="Q3002" s="573" t="s">
        <v>4231</v>
      </c>
      <c r="R3002" s="573">
        <v>8</v>
      </c>
      <c r="S3002" s="582" t="s">
        <v>5192</v>
      </c>
      <c r="T3002" s="573" t="s">
        <v>5193</v>
      </c>
      <c r="U3002" s="573">
        <v>176</v>
      </c>
      <c r="V3002" s="573">
        <v>48</v>
      </c>
      <c r="W3002" s="616">
        <v>14000</v>
      </c>
      <c r="X3002" s="617" t="s">
        <v>157</v>
      </c>
      <c r="Y3002" s="617" t="s">
        <v>728</v>
      </c>
      <c r="Z3002" s="617" t="s">
        <v>728</v>
      </c>
      <c r="AA3002" s="618">
        <v>56055</v>
      </c>
      <c r="AB3002" s="618" t="s">
        <v>164</v>
      </c>
      <c r="AC3002" s="618">
        <v>48428.42105263158</v>
      </c>
      <c r="AD3002" s="619">
        <v>0.03</v>
      </c>
      <c r="AE3002" s="617" t="s">
        <v>5189</v>
      </c>
    </row>
    <row r="3003" spans="1:31" s="572" customFormat="1">
      <c r="A3003" s="570" t="s">
        <v>5194</v>
      </c>
      <c r="B3003" s="569" t="s">
        <v>287</v>
      </c>
      <c r="C3003" s="580">
        <v>26</v>
      </c>
      <c r="D3003" s="569" t="s">
        <v>3374</v>
      </c>
      <c r="E3003" s="569" t="s">
        <v>796</v>
      </c>
      <c r="F3003" s="569" t="s">
        <v>271</v>
      </c>
      <c r="G3003" s="569">
        <v>2019</v>
      </c>
      <c r="H3003" s="569" t="s">
        <v>5190</v>
      </c>
      <c r="I3003" s="569" t="s">
        <v>5191</v>
      </c>
      <c r="J3003" s="569" t="s">
        <v>3377</v>
      </c>
      <c r="K3003" s="569">
        <v>6</v>
      </c>
      <c r="L3003" s="569">
        <v>0</v>
      </c>
      <c r="M3003" s="569" t="s">
        <v>157</v>
      </c>
      <c r="N3003" s="569">
        <v>2</v>
      </c>
      <c r="O3003" s="569" t="s">
        <v>3846</v>
      </c>
      <c r="P3003" s="568">
        <v>21000</v>
      </c>
      <c r="Q3003" s="569" t="s">
        <v>4231</v>
      </c>
      <c r="R3003" s="569">
        <v>8</v>
      </c>
      <c r="S3003" s="569" t="s">
        <v>5192</v>
      </c>
      <c r="T3003" s="569" t="s">
        <v>5193</v>
      </c>
      <c r="U3003" s="569">
        <v>176</v>
      </c>
      <c r="V3003" s="569">
        <v>48</v>
      </c>
      <c r="W3003" s="620">
        <v>14000</v>
      </c>
      <c r="X3003" s="621" t="s">
        <v>157</v>
      </c>
      <c r="Y3003" s="621" t="s">
        <v>728</v>
      </c>
      <c r="Z3003" s="621" t="s">
        <v>728</v>
      </c>
      <c r="AA3003" s="622">
        <v>56055</v>
      </c>
      <c r="AB3003" s="622" t="s">
        <v>164</v>
      </c>
      <c r="AC3003" s="622">
        <v>48950</v>
      </c>
      <c r="AD3003" s="623">
        <v>0.05</v>
      </c>
      <c r="AE3003" s="621" t="s">
        <v>5189</v>
      </c>
    </row>
    <row r="3004" spans="1:31" s="572" customFormat="1">
      <c r="A3004" s="570" t="s">
        <v>5195</v>
      </c>
      <c r="B3004" s="573" t="s">
        <v>280</v>
      </c>
      <c r="C3004" s="578">
        <v>27</v>
      </c>
      <c r="D3004" s="573" t="s">
        <v>3374</v>
      </c>
      <c r="E3004" s="573" t="s">
        <v>796</v>
      </c>
      <c r="F3004" s="573" t="s">
        <v>271</v>
      </c>
      <c r="G3004" s="573">
        <v>2019</v>
      </c>
      <c r="H3004" s="573" t="s">
        <v>5190</v>
      </c>
      <c r="I3004" s="573" t="s">
        <v>5191</v>
      </c>
      <c r="J3004" s="573" t="s">
        <v>3377</v>
      </c>
      <c r="K3004" s="573">
        <v>6</v>
      </c>
      <c r="L3004" s="573">
        <v>0</v>
      </c>
      <c r="M3004" s="573" t="s">
        <v>157</v>
      </c>
      <c r="N3004" s="573">
        <v>2</v>
      </c>
      <c r="O3004" s="573" t="s">
        <v>3846</v>
      </c>
      <c r="P3004" s="571">
        <v>21000</v>
      </c>
      <c r="Q3004" s="573" t="s">
        <v>4231</v>
      </c>
      <c r="R3004" s="573">
        <v>8</v>
      </c>
      <c r="S3004" s="582" t="s">
        <v>5192</v>
      </c>
      <c r="T3004" s="573" t="s">
        <v>5193</v>
      </c>
      <c r="U3004" s="573">
        <v>176</v>
      </c>
      <c r="V3004" s="573">
        <v>48</v>
      </c>
      <c r="W3004" s="616">
        <v>14000</v>
      </c>
      <c r="X3004" s="617" t="s">
        <v>157</v>
      </c>
      <c r="Y3004" s="617" t="s">
        <v>728</v>
      </c>
      <c r="Z3004" s="617" t="s">
        <v>728</v>
      </c>
      <c r="AA3004" s="618">
        <v>56055</v>
      </c>
      <c r="AB3004" s="618" t="s">
        <v>164</v>
      </c>
      <c r="AC3004" s="618">
        <v>48428.42105263158</v>
      </c>
      <c r="AD3004" s="619">
        <v>0.03</v>
      </c>
      <c r="AE3004" s="617" t="s">
        <v>5189</v>
      </c>
    </row>
    <row r="3005" spans="1:31" s="572" customFormat="1">
      <c r="A3005" s="570" t="s">
        <v>5196</v>
      </c>
      <c r="B3005" s="569" t="s">
        <v>269</v>
      </c>
      <c r="C3005" s="580" t="s">
        <v>270</v>
      </c>
      <c r="D3005" s="569" t="s">
        <v>3374</v>
      </c>
      <c r="E3005" s="569" t="s">
        <v>796</v>
      </c>
      <c r="F3005" s="569" t="s">
        <v>271</v>
      </c>
      <c r="G3005" s="569">
        <v>2019</v>
      </c>
      <c r="H3005" s="569" t="s">
        <v>5190</v>
      </c>
      <c r="I3005" s="569" t="s">
        <v>5191</v>
      </c>
      <c r="J3005" s="569" t="s">
        <v>752</v>
      </c>
      <c r="K3005" s="569">
        <v>6</v>
      </c>
      <c r="L3005" s="569">
        <v>0</v>
      </c>
      <c r="M3005" s="569" t="s">
        <v>157</v>
      </c>
      <c r="N3005" s="569">
        <v>2</v>
      </c>
      <c r="O3005" s="569" t="s">
        <v>3846</v>
      </c>
      <c r="P3005" s="568">
        <v>21000</v>
      </c>
      <c r="Q3005" s="569" t="s">
        <v>4231</v>
      </c>
      <c r="R3005" s="569">
        <v>8</v>
      </c>
      <c r="S3005" s="569" t="s">
        <v>5198</v>
      </c>
      <c r="T3005" s="569" t="s">
        <v>5193</v>
      </c>
      <c r="U3005" s="569">
        <v>176</v>
      </c>
      <c r="V3005" s="569">
        <v>48</v>
      </c>
      <c r="W3005" s="620">
        <v>14000</v>
      </c>
      <c r="X3005" s="621" t="s">
        <v>157</v>
      </c>
      <c r="Y3005" s="621" t="s">
        <v>728</v>
      </c>
      <c r="Z3005" s="621" t="s">
        <v>728</v>
      </c>
      <c r="AA3005" s="622">
        <v>53290</v>
      </c>
      <c r="AB3005" s="622" t="s">
        <v>164</v>
      </c>
      <c r="AC3005" s="622">
        <v>45874.000000000007</v>
      </c>
      <c r="AD3005" s="623">
        <v>0.03</v>
      </c>
      <c r="AE3005" s="621" t="s">
        <v>5197</v>
      </c>
    </row>
    <row r="3006" spans="1:31" s="572" customFormat="1">
      <c r="A3006" s="570" t="s">
        <v>5199</v>
      </c>
      <c r="B3006" s="573" t="s">
        <v>287</v>
      </c>
      <c r="C3006" s="578">
        <v>26</v>
      </c>
      <c r="D3006" s="573" t="s">
        <v>3374</v>
      </c>
      <c r="E3006" s="573" t="s">
        <v>796</v>
      </c>
      <c r="F3006" s="573" t="s">
        <v>271</v>
      </c>
      <c r="G3006" s="573">
        <v>2019</v>
      </c>
      <c r="H3006" s="573" t="s">
        <v>5190</v>
      </c>
      <c r="I3006" s="573" t="s">
        <v>5191</v>
      </c>
      <c r="J3006" s="573" t="s">
        <v>752</v>
      </c>
      <c r="K3006" s="573">
        <v>6</v>
      </c>
      <c r="L3006" s="573">
        <v>0</v>
      </c>
      <c r="M3006" s="573" t="s">
        <v>157</v>
      </c>
      <c r="N3006" s="573">
        <v>2</v>
      </c>
      <c r="O3006" s="573" t="s">
        <v>3846</v>
      </c>
      <c r="P3006" s="571">
        <v>21000</v>
      </c>
      <c r="Q3006" s="573" t="s">
        <v>4231</v>
      </c>
      <c r="R3006" s="573">
        <v>8</v>
      </c>
      <c r="S3006" s="582" t="s">
        <v>5198</v>
      </c>
      <c r="T3006" s="573" t="s">
        <v>5193</v>
      </c>
      <c r="U3006" s="573">
        <v>176</v>
      </c>
      <c r="V3006" s="573">
        <v>48</v>
      </c>
      <c r="W3006" s="616">
        <v>14000</v>
      </c>
      <c r="X3006" s="617" t="s">
        <v>157</v>
      </c>
      <c r="Y3006" s="617" t="s">
        <v>728</v>
      </c>
      <c r="Z3006" s="617" t="s">
        <v>728</v>
      </c>
      <c r="AA3006" s="618">
        <v>53290</v>
      </c>
      <c r="AB3006" s="618" t="s">
        <v>164</v>
      </c>
      <c r="AC3006" s="618">
        <v>46358</v>
      </c>
      <c r="AD3006" s="619">
        <v>0.05</v>
      </c>
      <c r="AE3006" s="617" t="s">
        <v>5197</v>
      </c>
    </row>
    <row r="3007" spans="1:31" s="572" customFormat="1">
      <c r="A3007" s="570" t="s">
        <v>5200</v>
      </c>
      <c r="B3007" s="569" t="s">
        <v>280</v>
      </c>
      <c r="C3007" s="580">
        <v>27</v>
      </c>
      <c r="D3007" s="569" t="s">
        <v>3374</v>
      </c>
      <c r="E3007" s="569" t="s">
        <v>796</v>
      </c>
      <c r="F3007" s="569" t="s">
        <v>271</v>
      </c>
      <c r="G3007" s="569">
        <v>2019</v>
      </c>
      <c r="H3007" s="569" t="s">
        <v>5190</v>
      </c>
      <c r="I3007" s="569" t="s">
        <v>5191</v>
      </c>
      <c r="J3007" s="569" t="s">
        <v>752</v>
      </c>
      <c r="K3007" s="569">
        <v>6</v>
      </c>
      <c r="L3007" s="569">
        <v>0</v>
      </c>
      <c r="M3007" s="569" t="s">
        <v>157</v>
      </c>
      <c r="N3007" s="569">
        <v>2</v>
      </c>
      <c r="O3007" s="569" t="s">
        <v>3846</v>
      </c>
      <c r="P3007" s="568">
        <v>21000</v>
      </c>
      <c r="Q3007" s="569" t="s">
        <v>4231</v>
      </c>
      <c r="R3007" s="569">
        <v>8</v>
      </c>
      <c r="S3007" s="569" t="s">
        <v>5198</v>
      </c>
      <c r="T3007" s="569" t="s">
        <v>5193</v>
      </c>
      <c r="U3007" s="569">
        <v>176</v>
      </c>
      <c r="V3007" s="569">
        <v>48</v>
      </c>
      <c r="W3007" s="620">
        <v>14000</v>
      </c>
      <c r="X3007" s="621" t="s">
        <v>157</v>
      </c>
      <c r="Y3007" s="621" t="s">
        <v>728</v>
      </c>
      <c r="Z3007" s="621" t="s">
        <v>728</v>
      </c>
      <c r="AA3007" s="622">
        <v>53290</v>
      </c>
      <c r="AB3007" s="622" t="s">
        <v>164</v>
      </c>
      <c r="AC3007" s="622">
        <v>45874.000000000007</v>
      </c>
      <c r="AD3007" s="623">
        <v>0.03</v>
      </c>
      <c r="AE3007" s="621" t="s">
        <v>5197</v>
      </c>
    </row>
    <row r="3008" spans="1:31" s="572" customFormat="1">
      <c r="A3008" s="570" t="s">
        <v>5201</v>
      </c>
      <c r="B3008" s="573" t="s">
        <v>269</v>
      </c>
      <c r="C3008" s="578" t="s">
        <v>270</v>
      </c>
      <c r="D3008" s="573" t="s">
        <v>3374</v>
      </c>
      <c r="E3008" s="573" t="s">
        <v>796</v>
      </c>
      <c r="F3008" s="573" t="s">
        <v>271</v>
      </c>
      <c r="G3008" s="573">
        <v>2019</v>
      </c>
      <c r="H3008" s="573" t="s">
        <v>5190</v>
      </c>
      <c r="I3008" s="573" t="s">
        <v>5203</v>
      </c>
      <c r="J3008" s="573" t="s">
        <v>3377</v>
      </c>
      <c r="K3008" s="573">
        <v>6</v>
      </c>
      <c r="L3008" s="573">
        <v>0</v>
      </c>
      <c r="M3008" s="573" t="s">
        <v>157</v>
      </c>
      <c r="N3008" s="573">
        <v>2</v>
      </c>
      <c r="O3008" s="573" t="s">
        <v>3846</v>
      </c>
      <c r="P3008" s="571">
        <v>21000</v>
      </c>
      <c r="Q3008" s="573" t="s">
        <v>4231</v>
      </c>
      <c r="R3008" s="573">
        <v>8</v>
      </c>
      <c r="S3008" s="582" t="s">
        <v>5192</v>
      </c>
      <c r="T3008" s="573" t="s">
        <v>5204</v>
      </c>
      <c r="U3008" s="573">
        <v>176</v>
      </c>
      <c r="V3008" s="573">
        <v>48</v>
      </c>
      <c r="W3008" s="616">
        <v>14000</v>
      </c>
      <c r="X3008" s="617" t="s">
        <v>157</v>
      </c>
      <c r="Y3008" s="617" t="s">
        <v>728</v>
      </c>
      <c r="Z3008" s="617" t="s">
        <v>728</v>
      </c>
      <c r="AA3008" s="618">
        <v>60935</v>
      </c>
      <c r="AB3008" s="618" t="s">
        <v>164</v>
      </c>
      <c r="AC3008" s="618">
        <v>52935.052631578954</v>
      </c>
      <c r="AD3008" s="619">
        <v>0.03</v>
      </c>
      <c r="AE3008" s="617" t="s">
        <v>5202</v>
      </c>
    </row>
    <row r="3009" spans="1:31" s="572" customFormat="1">
      <c r="A3009" s="570" t="s">
        <v>5205</v>
      </c>
      <c r="B3009" s="569" t="s">
        <v>287</v>
      </c>
      <c r="C3009" s="580">
        <v>26</v>
      </c>
      <c r="D3009" s="569" t="s">
        <v>3374</v>
      </c>
      <c r="E3009" s="569" t="s">
        <v>796</v>
      </c>
      <c r="F3009" s="569" t="s">
        <v>271</v>
      </c>
      <c r="G3009" s="569">
        <v>2019</v>
      </c>
      <c r="H3009" s="569" t="s">
        <v>5190</v>
      </c>
      <c r="I3009" s="569" t="s">
        <v>5203</v>
      </c>
      <c r="J3009" s="569" t="s">
        <v>3377</v>
      </c>
      <c r="K3009" s="569">
        <v>6</v>
      </c>
      <c r="L3009" s="569">
        <v>0</v>
      </c>
      <c r="M3009" s="569" t="s">
        <v>157</v>
      </c>
      <c r="N3009" s="569">
        <v>2</v>
      </c>
      <c r="O3009" s="569" t="s">
        <v>3846</v>
      </c>
      <c r="P3009" s="568">
        <v>21000</v>
      </c>
      <c r="Q3009" s="569" t="s">
        <v>4231</v>
      </c>
      <c r="R3009" s="569">
        <v>8</v>
      </c>
      <c r="S3009" s="569" t="s">
        <v>5192</v>
      </c>
      <c r="T3009" s="569" t="s">
        <v>5204</v>
      </c>
      <c r="U3009" s="569">
        <v>176</v>
      </c>
      <c r="V3009" s="569">
        <v>48</v>
      </c>
      <c r="W3009" s="620">
        <v>14000</v>
      </c>
      <c r="X3009" s="621" t="s">
        <v>157</v>
      </c>
      <c r="Y3009" s="621" t="s">
        <v>728</v>
      </c>
      <c r="Z3009" s="621" t="s">
        <v>728</v>
      </c>
      <c r="AA3009" s="622">
        <v>60935</v>
      </c>
      <c r="AB3009" s="622" t="s">
        <v>164</v>
      </c>
      <c r="AC3009" s="622">
        <v>53447</v>
      </c>
      <c r="AD3009" s="623">
        <v>0.05</v>
      </c>
      <c r="AE3009" s="621" t="s">
        <v>5202</v>
      </c>
    </row>
    <row r="3010" spans="1:31" s="572" customFormat="1">
      <c r="A3010" s="570" t="s">
        <v>5206</v>
      </c>
      <c r="B3010" s="573" t="s">
        <v>280</v>
      </c>
      <c r="C3010" s="578">
        <v>27</v>
      </c>
      <c r="D3010" s="573" t="s">
        <v>3374</v>
      </c>
      <c r="E3010" s="573" t="s">
        <v>796</v>
      </c>
      <c r="F3010" s="573" t="s">
        <v>271</v>
      </c>
      <c r="G3010" s="573">
        <v>2019</v>
      </c>
      <c r="H3010" s="573" t="s">
        <v>5190</v>
      </c>
      <c r="I3010" s="573" t="s">
        <v>5203</v>
      </c>
      <c r="J3010" s="573" t="s">
        <v>3377</v>
      </c>
      <c r="K3010" s="573">
        <v>6</v>
      </c>
      <c r="L3010" s="573">
        <v>0</v>
      </c>
      <c r="M3010" s="573" t="s">
        <v>157</v>
      </c>
      <c r="N3010" s="573">
        <v>2</v>
      </c>
      <c r="O3010" s="573" t="s">
        <v>3846</v>
      </c>
      <c r="P3010" s="571">
        <v>21000</v>
      </c>
      <c r="Q3010" s="573" t="s">
        <v>4231</v>
      </c>
      <c r="R3010" s="573">
        <v>8</v>
      </c>
      <c r="S3010" s="582" t="s">
        <v>5192</v>
      </c>
      <c r="T3010" s="573" t="s">
        <v>5204</v>
      </c>
      <c r="U3010" s="573">
        <v>176</v>
      </c>
      <c r="V3010" s="573">
        <v>48</v>
      </c>
      <c r="W3010" s="616">
        <v>14000</v>
      </c>
      <c r="X3010" s="617" t="s">
        <v>157</v>
      </c>
      <c r="Y3010" s="617" t="s">
        <v>728</v>
      </c>
      <c r="Z3010" s="617" t="s">
        <v>728</v>
      </c>
      <c r="AA3010" s="618">
        <v>60935</v>
      </c>
      <c r="AB3010" s="618" t="s">
        <v>164</v>
      </c>
      <c r="AC3010" s="618">
        <v>52935.052631578954</v>
      </c>
      <c r="AD3010" s="619">
        <v>0.03</v>
      </c>
      <c r="AE3010" s="617" t="s">
        <v>5202</v>
      </c>
    </row>
    <row r="3011" spans="1:31" s="572" customFormat="1">
      <c r="A3011" s="570" t="s">
        <v>5207</v>
      </c>
      <c r="B3011" s="569" t="s">
        <v>269</v>
      </c>
      <c r="C3011" s="580" t="s">
        <v>270</v>
      </c>
      <c r="D3011" s="569" t="s">
        <v>3374</v>
      </c>
      <c r="E3011" s="569" t="s">
        <v>796</v>
      </c>
      <c r="F3011" s="569" t="s">
        <v>271</v>
      </c>
      <c r="G3011" s="569">
        <v>2019</v>
      </c>
      <c r="H3011" s="569" t="s">
        <v>5190</v>
      </c>
      <c r="I3011" s="569" t="s">
        <v>5203</v>
      </c>
      <c r="J3011" s="569" t="s">
        <v>752</v>
      </c>
      <c r="K3011" s="569">
        <v>6</v>
      </c>
      <c r="L3011" s="569">
        <v>0</v>
      </c>
      <c r="M3011" s="569" t="s">
        <v>157</v>
      </c>
      <c r="N3011" s="569">
        <v>2</v>
      </c>
      <c r="O3011" s="569" t="s">
        <v>3846</v>
      </c>
      <c r="P3011" s="568">
        <v>21000</v>
      </c>
      <c r="Q3011" s="569" t="s">
        <v>4231</v>
      </c>
      <c r="R3011" s="569">
        <v>8</v>
      </c>
      <c r="S3011" s="569" t="s">
        <v>5198</v>
      </c>
      <c r="T3011" s="569" t="s">
        <v>5204</v>
      </c>
      <c r="U3011" s="569">
        <v>176</v>
      </c>
      <c r="V3011" s="569">
        <v>48</v>
      </c>
      <c r="W3011" s="620">
        <v>14000</v>
      </c>
      <c r="X3011" s="621" t="s">
        <v>157</v>
      </c>
      <c r="Y3011" s="621" t="s">
        <v>728</v>
      </c>
      <c r="Z3011" s="621" t="s">
        <v>728</v>
      </c>
      <c r="AA3011" s="622">
        <v>58175</v>
      </c>
      <c r="AB3011" s="622" t="s">
        <v>164</v>
      </c>
      <c r="AC3011" s="622">
        <v>50385.578947368427</v>
      </c>
      <c r="AD3011" s="623">
        <v>0.03</v>
      </c>
      <c r="AE3011" s="621" t="s">
        <v>5208</v>
      </c>
    </row>
    <row r="3012" spans="1:31" s="572" customFormat="1">
      <c r="A3012" s="570" t="s">
        <v>5209</v>
      </c>
      <c r="B3012" s="573" t="s">
        <v>287</v>
      </c>
      <c r="C3012" s="578">
        <v>26</v>
      </c>
      <c r="D3012" s="573" t="s">
        <v>3374</v>
      </c>
      <c r="E3012" s="573" t="s">
        <v>796</v>
      </c>
      <c r="F3012" s="573" t="s">
        <v>271</v>
      </c>
      <c r="G3012" s="573">
        <v>2019</v>
      </c>
      <c r="H3012" s="573" t="s">
        <v>5190</v>
      </c>
      <c r="I3012" s="573" t="s">
        <v>5203</v>
      </c>
      <c r="J3012" s="573" t="s">
        <v>752</v>
      </c>
      <c r="K3012" s="573">
        <v>6</v>
      </c>
      <c r="L3012" s="573">
        <v>0</v>
      </c>
      <c r="M3012" s="573" t="s">
        <v>157</v>
      </c>
      <c r="N3012" s="573">
        <v>2</v>
      </c>
      <c r="O3012" s="573" t="s">
        <v>3846</v>
      </c>
      <c r="P3012" s="571">
        <v>21000</v>
      </c>
      <c r="Q3012" s="573" t="s">
        <v>4231</v>
      </c>
      <c r="R3012" s="573">
        <v>8</v>
      </c>
      <c r="S3012" s="582" t="s">
        <v>5198</v>
      </c>
      <c r="T3012" s="573" t="s">
        <v>5204</v>
      </c>
      <c r="U3012" s="573">
        <v>176</v>
      </c>
      <c r="V3012" s="573">
        <v>48</v>
      </c>
      <c r="W3012" s="616">
        <v>14000</v>
      </c>
      <c r="X3012" s="617" t="s">
        <v>157</v>
      </c>
      <c r="Y3012" s="617" t="s">
        <v>728</v>
      </c>
      <c r="Z3012" s="617" t="s">
        <v>728</v>
      </c>
      <c r="AA3012" s="618">
        <v>58175</v>
      </c>
      <c r="AB3012" s="618" t="s">
        <v>164</v>
      </c>
      <c r="AC3012" s="618">
        <v>50858</v>
      </c>
      <c r="AD3012" s="619">
        <v>0.05</v>
      </c>
      <c r="AE3012" s="617" t="s">
        <v>5208</v>
      </c>
    </row>
    <row r="3013" spans="1:31" s="572" customFormat="1">
      <c r="A3013" s="570" t="s">
        <v>5210</v>
      </c>
      <c r="B3013" s="569" t="s">
        <v>280</v>
      </c>
      <c r="C3013" s="580">
        <v>27</v>
      </c>
      <c r="D3013" s="569" t="s">
        <v>3374</v>
      </c>
      <c r="E3013" s="569" t="s">
        <v>796</v>
      </c>
      <c r="F3013" s="569" t="s">
        <v>271</v>
      </c>
      <c r="G3013" s="569">
        <v>2019</v>
      </c>
      <c r="H3013" s="569" t="s">
        <v>5190</v>
      </c>
      <c r="I3013" s="569" t="s">
        <v>5203</v>
      </c>
      <c r="J3013" s="569" t="s">
        <v>752</v>
      </c>
      <c r="K3013" s="569">
        <v>6</v>
      </c>
      <c r="L3013" s="569">
        <v>0</v>
      </c>
      <c r="M3013" s="569" t="s">
        <v>157</v>
      </c>
      <c r="N3013" s="569">
        <v>2</v>
      </c>
      <c r="O3013" s="569" t="s">
        <v>3846</v>
      </c>
      <c r="P3013" s="568">
        <v>21000</v>
      </c>
      <c r="Q3013" s="569" t="s">
        <v>4231</v>
      </c>
      <c r="R3013" s="569">
        <v>8</v>
      </c>
      <c r="S3013" s="569" t="s">
        <v>5198</v>
      </c>
      <c r="T3013" s="569" t="s">
        <v>5204</v>
      </c>
      <c r="U3013" s="569">
        <v>176</v>
      </c>
      <c r="V3013" s="569">
        <v>48</v>
      </c>
      <c r="W3013" s="620">
        <v>14000</v>
      </c>
      <c r="X3013" s="621" t="s">
        <v>157</v>
      </c>
      <c r="Y3013" s="621" t="s">
        <v>728</v>
      </c>
      <c r="Z3013" s="621" t="s">
        <v>728</v>
      </c>
      <c r="AA3013" s="622">
        <v>58175</v>
      </c>
      <c r="AB3013" s="622" t="s">
        <v>164</v>
      </c>
      <c r="AC3013" s="622">
        <v>50385.578947368427</v>
      </c>
      <c r="AD3013" s="623">
        <v>0.03</v>
      </c>
      <c r="AE3013" s="621" t="s">
        <v>5208</v>
      </c>
    </row>
    <row r="3014" spans="1:31" s="572" customFormat="1">
      <c r="A3014" s="570" t="s">
        <v>5211</v>
      </c>
      <c r="B3014" s="573" t="s">
        <v>269</v>
      </c>
      <c r="C3014" s="578" t="s">
        <v>270</v>
      </c>
      <c r="D3014" s="573" t="s">
        <v>3374</v>
      </c>
      <c r="E3014" s="573" t="s">
        <v>796</v>
      </c>
      <c r="F3014" s="573" t="s">
        <v>271</v>
      </c>
      <c r="G3014" s="573">
        <v>2019</v>
      </c>
      <c r="H3014" s="573" t="s">
        <v>5190</v>
      </c>
      <c r="I3014" s="573" t="s">
        <v>5213</v>
      </c>
      <c r="J3014" s="573" t="s">
        <v>3377</v>
      </c>
      <c r="K3014" s="573">
        <v>6</v>
      </c>
      <c r="L3014" s="573">
        <v>0</v>
      </c>
      <c r="M3014" s="573" t="s">
        <v>157</v>
      </c>
      <c r="N3014" s="573">
        <v>2</v>
      </c>
      <c r="O3014" s="573" t="s">
        <v>3846</v>
      </c>
      <c r="P3014" s="571">
        <v>21000</v>
      </c>
      <c r="Q3014" s="573" t="s">
        <v>4231</v>
      </c>
      <c r="R3014" s="573">
        <v>8</v>
      </c>
      <c r="S3014" s="582" t="s">
        <v>5192</v>
      </c>
      <c r="T3014" s="573" t="s">
        <v>5193</v>
      </c>
      <c r="U3014" s="573">
        <v>176</v>
      </c>
      <c r="V3014" s="573">
        <v>48</v>
      </c>
      <c r="W3014" s="616">
        <v>14000</v>
      </c>
      <c r="X3014" s="617" t="s">
        <v>157</v>
      </c>
      <c r="Y3014" s="617" t="s">
        <v>728</v>
      </c>
      <c r="Z3014" s="617" t="s">
        <v>1523</v>
      </c>
      <c r="AA3014" s="618">
        <v>56055</v>
      </c>
      <c r="AB3014" s="618" t="s">
        <v>164</v>
      </c>
      <c r="AC3014" s="618">
        <v>48428.42105263158</v>
      </c>
      <c r="AD3014" s="619">
        <v>0.03</v>
      </c>
      <c r="AE3014" s="617" t="s">
        <v>5212</v>
      </c>
    </row>
    <row r="3015" spans="1:31" s="572" customFormat="1">
      <c r="A3015" s="570" t="s">
        <v>5214</v>
      </c>
      <c r="B3015" s="569" t="s">
        <v>278</v>
      </c>
      <c r="C3015" s="580">
        <v>15</v>
      </c>
      <c r="D3015" s="569" t="s">
        <v>3374</v>
      </c>
      <c r="E3015" s="569" t="s">
        <v>796</v>
      </c>
      <c r="F3015" s="569" t="s">
        <v>271</v>
      </c>
      <c r="G3015" s="569">
        <v>2019</v>
      </c>
      <c r="H3015" s="569" t="s">
        <v>5190</v>
      </c>
      <c r="I3015" s="569" t="s">
        <v>5213</v>
      </c>
      <c r="J3015" s="569" t="s">
        <v>3377</v>
      </c>
      <c r="K3015" s="569">
        <v>6</v>
      </c>
      <c r="L3015" s="569">
        <v>0</v>
      </c>
      <c r="M3015" s="569" t="s">
        <v>157</v>
      </c>
      <c r="N3015" s="569">
        <v>2</v>
      </c>
      <c r="O3015" s="569" t="s">
        <v>3846</v>
      </c>
      <c r="P3015" s="568">
        <v>21000</v>
      </c>
      <c r="Q3015" s="569" t="s">
        <v>4231</v>
      </c>
      <c r="R3015" s="569">
        <v>8</v>
      </c>
      <c r="S3015" s="569" t="s">
        <v>5192</v>
      </c>
      <c r="T3015" s="569" t="s">
        <v>5193</v>
      </c>
      <c r="U3015" s="569">
        <v>176</v>
      </c>
      <c r="V3015" s="569">
        <v>48</v>
      </c>
      <c r="W3015" s="620">
        <v>14000</v>
      </c>
      <c r="X3015" s="621" t="s">
        <v>157</v>
      </c>
      <c r="Y3015" s="621" t="s">
        <v>728</v>
      </c>
      <c r="Z3015" s="621" t="s">
        <v>1523</v>
      </c>
      <c r="AA3015" s="622">
        <v>56055</v>
      </c>
      <c r="AB3015" s="622" t="s">
        <v>164</v>
      </c>
      <c r="AC3015" s="622">
        <v>48750</v>
      </c>
      <c r="AD3015" s="623">
        <v>0.01</v>
      </c>
      <c r="AE3015" s="621" t="s">
        <v>5212</v>
      </c>
    </row>
    <row r="3016" spans="1:31" s="572" customFormat="1">
      <c r="A3016" s="570" t="s">
        <v>5215</v>
      </c>
      <c r="B3016" s="573" t="s">
        <v>278</v>
      </c>
      <c r="C3016" s="578">
        <v>15</v>
      </c>
      <c r="D3016" s="573" t="s">
        <v>3374</v>
      </c>
      <c r="E3016" s="573" t="s">
        <v>796</v>
      </c>
      <c r="F3016" s="573" t="s">
        <v>271</v>
      </c>
      <c r="G3016" s="573">
        <v>2019</v>
      </c>
      <c r="H3016" s="573" t="s">
        <v>5190</v>
      </c>
      <c r="I3016" s="573" t="s">
        <v>5213</v>
      </c>
      <c r="J3016" s="573" t="s">
        <v>3377</v>
      </c>
      <c r="K3016" s="573">
        <v>6</v>
      </c>
      <c r="L3016" s="573">
        <v>0</v>
      </c>
      <c r="M3016" s="573" t="s">
        <v>157</v>
      </c>
      <c r="N3016" s="573">
        <v>2</v>
      </c>
      <c r="O3016" s="573" t="s">
        <v>3846</v>
      </c>
      <c r="P3016" s="571">
        <v>21000</v>
      </c>
      <c r="Q3016" s="573" t="s">
        <v>4231</v>
      </c>
      <c r="R3016" s="573">
        <v>8</v>
      </c>
      <c r="S3016" s="582" t="s">
        <v>5198</v>
      </c>
      <c r="T3016" s="573" t="s">
        <v>5193</v>
      </c>
      <c r="U3016" s="573">
        <v>176</v>
      </c>
      <c r="V3016" s="573">
        <v>48</v>
      </c>
      <c r="W3016" s="616">
        <v>14000</v>
      </c>
      <c r="X3016" s="617" t="s">
        <v>157</v>
      </c>
      <c r="Y3016" s="617" t="s">
        <v>728</v>
      </c>
      <c r="Z3016" s="617" t="s">
        <v>1523</v>
      </c>
      <c r="AA3016" s="618">
        <v>53290</v>
      </c>
      <c r="AB3016" s="618" t="s">
        <v>164</v>
      </c>
      <c r="AC3016" s="618">
        <v>46150</v>
      </c>
      <c r="AD3016" s="619">
        <v>0.01</v>
      </c>
      <c r="AE3016" s="617" t="s">
        <v>5216</v>
      </c>
    </row>
    <row r="3017" spans="1:31" s="572" customFormat="1">
      <c r="A3017" s="570" t="s">
        <v>5217</v>
      </c>
      <c r="B3017" s="569" t="s">
        <v>280</v>
      </c>
      <c r="C3017" s="580">
        <v>27</v>
      </c>
      <c r="D3017" s="569" t="s">
        <v>3374</v>
      </c>
      <c r="E3017" s="569" t="s">
        <v>796</v>
      </c>
      <c r="F3017" s="569" t="s">
        <v>271</v>
      </c>
      <c r="G3017" s="569">
        <v>2019</v>
      </c>
      <c r="H3017" s="569" t="s">
        <v>5190</v>
      </c>
      <c r="I3017" s="569" t="s">
        <v>5213</v>
      </c>
      <c r="J3017" s="569" t="s">
        <v>3377</v>
      </c>
      <c r="K3017" s="569">
        <v>6</v>
      </c>
      <c r="L3017" s="569">
        <v>0</v>
      </c>
      <c r="M3017" s="569" t="s">
        <v>157</v>
      </c>
      <c r="N3017" s="569">
        <v>2</v>
      </c>
      <c r="O3017" s="569" t="s">
        <v>3846</v>
      </c>
      <c r="P3017" s="568">
        <v>21000</v>
      </c>
      <c r="Q3017" s="569" t="s">
        <v>4231</v>
      </c>
      <c r="R3017" s="569">
        <v>8</v>
      </c>
      <c r="S3017" s="569" t="s">
        <v>5192</v>
      </c>
      <c r="T3017" s="569" t="s">
        <v>5193</v>
      </c>
      <c r="U3017" s="569">
        <v>176</v>
      </c>
      <c r="V3017" s="569">
        <v>48</v>
      </c>
      <c r="W3017" s="620">
        <v>14000</v>
      </c>
      <c r="X3017" s="621" t="s">
        <v>157</v>
      </c>
      <c r="Y3017" s="621" t="s">
        <v>728</v>
      </c>
      <c r="Z3017" s="621" t="s">
        <v>1523</v>
      </c>
      <c r="AA3017" s="622">
        <v>56055</v>
      </c>
      <c r="AB3017" s="622" t="s">
        <v>164</v>
      </c>
      <c r="AC3017" s="622">
        <v>48428.42105263158</v>
      </c>
      <c r="AD3017" s="623">
        <v>0.03</v>
      </c>
      <c r="AE3017" s="621" t="s">
        <v>5212</v>
      </c>
    </row>
    <row r="3018" spans="1:31" s="572" customFormat="1">
      <c r="A3018" s="570" t="s">
        <v>5218</v>
      </c>
      <c r="B3018" s="573" t="s">
        <v>269</v>
      </c>
      <c r="C3018" s="578" t="s">
        <v>270</v>
      </c>
      <c r="D3018" s="573" t="s">
        <v>3374</v>
      </c>
      <c r="E3018" s="573" t="s">
        <v>796</v>
      </c>
      <c r="F3018" s="573" t="s">
        <v>271</v>
      </c>
      <c r="G3018" s="573">
        <v>2019</v>
      </c>
      <c r="H3018" s="573" t="s">
        <v>5190</v>
      </c>
      <c r="I3018" s="573" t="s">
        <v>5213</v>
      </c>
      <c r="J3018" s="573" t="s">
        <v>752</v>
      </c>
      <c r="K3018" s="573">
        <v>6</v>
      </c>
      <c r="L3018" s="573">
        <v>0</v>
      </c>
      <c r="M3018" s="573" t="s">
        <v>157</v>
      </c>
      <c r="N3018" s="573">
        <v>2</v>
      </c>
      <c r="O3018" s="573" t="s">
        <v>3846</v>
      </c>
      <c r="P3018" s="571">
        <v>21000</v>
      </c>
      <c r="Q3018" s="573" t="s">
        <v>4231</v>
      </c>
      <c r="R3018" s="573">
        <v>8</v>
      </c>
      <c r="S3018" s="582" t="s">
        <v>5198</v>
      </c>
      <c r="T3018" s="573" t="s">
        <v>5193</v>
      </c>
      <c r="U3018" s="573">
        <v>176</v>
      </c>
      <c r="V3018" s="573">
        <v>48</v>
      </c>
      <c r="W3018" s="616">
        <v>14000</v>
      </c>
      <c r="X3018" s="617" t="s">
        <v>157</v>
      </c>
      <c r="Y3018" s="617" t="s">
        <v>728</v>
      </c>
      <c r="Z3018" s="617" t="s">
        <v>1523</v>
      </c>
      <c r="AA3018" s="618">
        <v>56055</v>
      </c>
      <c r="AB3018" s="618" t="s">
        <v>164</v>
      </c>
      <c r="AC3018" s="618">
        <v>48428.736842105267</v>
      </c>
      <c r="AD3018" s="619">
        <v>0.03</v>
      </c>
      <c r="AE3018" s="617" t="s">
        <v>5219</v>
      </c>
    </row>
    <row r="3019" spans="1:31" s="572" customFormat="1">
      <c r="A3019" s="570" t="s">
        <v>5220</v>
      </c>
      <c r="B3019" s="569" t="s">
        <v>280</v>
      </c>
      <c r="C3019" s="580">
        <v>27</v>
      </c>
      <c r="D3019" s="569" t="s">
        <v>3374</v>
      </c>
      <c r="E3019" s="569" t="s">
        <v>796</v>
      </c>
      <c r="F3019" s="569" t="s">
        <v>271</v>
      </c>
      <c r="G3019" s="569">
        <v>2019</v>
      </c>
      <c r="H3019" s="569" t="s">
        <v>5190</v>
      </c>
      <c r="I3019" s="569" t="s">
        <v>5213</v>
      </c>
      <c r="J3019" s="569" t="s">
        <v>752</v>
      </c>
      <c r="K3019" s="569">
        <v>6</v>
      </c>
      <c r="L3019" s="569">
        <v>0</v>
      </c>
      <c r="M3019" s="569" t="s">
        <v>157</v>
      </c>
      <c r="N3019" s="569">
        <v>2</v>
      </c>
      <c r="O3019" s="569" t="s">
        <v>3846</v>
      </c>
      <c r="P3019" s="568">
        <v>21000</v>
      </c>
      <c r="Q3019" s="569" t="s">
        <v>4231</v>
      </c>
      <c r="R3019" s="569">
        <v>8</v>
      </c>
      <c r="S3019" s="569" t="s">
        <v>5198</v>
      </c>
      <c r="T3019" s="569" t="s">
        <v>5193</v>
      </c>
      <c r="U3019" s="569">
        <v>176</v>
      </c>
      <c r="V3019" s="569">
        <v>48</v>
      </c>
      <c r="W3019" s="620">
        <v>14000</v>
      </c>
      <c r="X3019" s="621" t="s">
        <v>157</v>
      </c>
      <c r="Y3019" s="621" t="s">
        <v>728</v>
      </c>
      <c r="Z3019" s="621" t="s">
        <v>1523</v>
      </c>
      <c r="AA3019" s="622">
        <v>56055</v>
      </c>
      <c r="AB3019" s="622" t="s">
        <v>164</v>
      </c>
      <c r="AC3019" s="622">
        <v>48428.736842105267</v>
      </c>
      <c r="AD3019" s="623">
        <v>0.03</v>
      </c>
      <c r="AE3019" s="621" t="s">
        <v>5219</v>
      </c>
    </row>
    <row r="3020" spans="1:31" s="572" customFormat="1" ht="30">
      <c r="A3020" s="570" t="s">
        <v>5221</v>
      </c>
      <c r="B3020" s="573" t="s">
        <v>269</v>
      </c>
      <c r="C3020" s="578" t="s">
        <v>270</v>
      </c>
      <c r="D3020" s="573" t="s">
        <v>3374</v>
      </c>
      <c r="E3020" s="573" t="s">
        <v>796</v>
      </c>
      <c r="F3020" s="573" t="s">
        <v>271</v>
      </c>
      <c r="G3020" s="573">
        <v>2019</v>
      </c>
      <c r="H3020" s="573" t="s">
        <v>5190</v>
      </c>
      <c r="I3020" s="573" t="s">
        <v>5223</v>
      </c>
      <c r="J3020" s="573" t="s">
        <v>3377</v>
      </c>
      <c r="K3020" s="573">
        <v>6</v>
      </c>
      <c r="L3020" s="573">
        <v>0</v>
      </c>
      <c r="M3020" s="573" t="s">
        <v>157</v>
      </c>
      <c r="N3020" s="573">
        <v>2</v>
      </c>
      <c r="O3020" s="573" t="s">
        <v>3846</v>
      </c>
      <c r="P3020" s="571">
        <v>21000</v>
      </c>
      <c r="Q3020" s="573" t="s">
        <v>4231</v>
      </c>
      <c r="R3020" s="573">
        <v>8</v>
      </c>
      <c r="S3020" s="582" t="s">
        <v>5192</v>
      </c>
      <c r="T3020" s="573" t="s">
        <v>5204</v>
      </c>
      <c r="U3020" s="573">
        <v>176</v>
      </c>
      <c r="V3020" s="573">
        <v>48</v>
      </c>
      <c r="W3020" s="616">
        <v>14000</v>
      </c>
      <c r="X3020" s="617" t="s">
        <v>157</v>
      </c>
      <c r="Y3020" s="617" t="s">
        <v>728</v>
      </c>
      <c r="Z3020" s="617" t="s">
        <v>1523</v>
      </c>
      <c r="AA3020" s="618">
        <v>60935</v>
      </c>
      <c r="AB3020" s="618" t="s">
        <v>164</v>
      </c>
      <c r="AC3020" s="618">
        <v>52935.052631578954</v>
      </c>
      <c r="AD3020" s="619">
        <v>0.03</v>
      </c>
      <c r="AE3020" s="617" t="s">
        <v>5222</v>
      </c>
    </row>
    <row r="3021" spans="1:31" s="572" customFormat="1" ht="30">
      <c r="A3021" s="570" t="s">
        <v>5224</v>
      </c>
      <c r="B3021" s="569" t="s">
        <v>278</v>
      </c>
      <c r="C3021" s="580">
        <v>15</v>
      </c>
      <c r="D3021" s="569" t="s">
        <v>3374</v>
      </c>
      <c r="E3021" s="569" t="s">
        <v>796</v>
      </c>
      <c r="F3021" s="569" t="s">
        <v>271</v>
      </c>
      <c r="G3021" s="569">
        <v>2019</v>
      </c>
      <c r="H3021" s="569" t="s">
        <v>5190</v>
      </c>
      <c r="I3021" s="569" t="s">
        <v>5223</v>
      </c>
      <c r="J3021" s="569" t="s">
        <v>3377</v>
      </c>
      <c r="K3021" s="569">
        <v>6</v>
      </c>
      <c r="L3021" s="569">
        <v>0</v>
      </c>
      <c r="M3021" s="569" t="s">
        <v>157</v>
      </c>
      <c r="N3021" s="569">
        <v>2</v>
      </c>
      <c r="O3021" s="569" t="s">
        <v>3846</v>
      </c>
      <c r="P3021" s="568">
        <v>21000</v>
      </c>
      <c r="Q3021" s="569" t="s">
        <v>4231</v>
      </c>
      <c r="R3021" s="569">
        <v>8</v>
      </c>
      <c r="S3021" s="569" t="s">
        <v>5198</v>
      </c>
      <c r="T3021" s="569" t="s">
        <v>5204</v>
      </c>
      <c r="U3021" s="569">
        <v>176</v>
      </c>
      <c r="V3021" s="569">
        <v>48</v>
      </c>
      <c r="W3021" s="620">
        <v>14000</v>
      </c>
      <c r="X3021" s="621" t="s">
        <v>157</v>
      </c>
      <c r="Y3021" s="621" t="s">
        <v>728</v>
      </c>
      <c r="Z3021" s="621" t="s">
        <v>1523</v>
      </c>
      <c r="AA3021" s="622">
        <v>56055</v>
      </c>
      <c r="AB3021" s="622" t="s">
        <v>164</v>
      </c>
      <c r="AC3021" s="622">
        <v>50700</v>
      </c>
      <c r="AD3021" s="623">
        <v>0.01</v>
      </c>
      <c r="AE3021" s="621" t="s">
        <v>5225</v>
      </c>
    </row>
    <row r="3022" spans="1:31" s="572" customFormat="1" ht="30">
      <c r="A3022" s="570" t="s">
        <v>5226</v>
      </c>
      <c r="B3022" s="573" t="s">
        <v>280</v>
      </c>
      <c r="C3022" s="578">
        <v>27</v>
      </c>
      <c r="D3022" s="573" t="s">
        <v>3374</v>
      </c>
      <c r="E3022" s="573" t="s">
        <v>796</v>
      </c>
      <c r="F3022" s="573" t="s">
        <v>271</v>
      </c>
      <c r="G3022" s="573">
        <v>2019</v>
      </c>
      <c r="H3022" s="573" t="s">
        <v>5190</v>
      </c>
      <c r="I3022" s="573" t="s">
        <v>5223</v>
      </c>
      <c r="J3022" s="573" t="s">
        <v>3377</v>
      </c>
      <c r="K3022" s="573">
        <v>6</v>
      </c>
      <c r="L3022" s="573">
        <v>0</v>
      </c>
      <c r="M3022" s="573" t="s">
        <v>157</v>
      </c>
      <c r="N3022" s="573">
        <v>2</v>
      </c>
      <c r="O3022" s="573" t="s">
        <v>3846</v>
      </c>
      <c r="P3022" s="571">
        <v>21000</v>
      </c>
      <c r="Q3022" s="573" t="s">
        <v>4231</v>
      </c>
      <c r="R3022" s="573">
        <v>8</v>
      </c>
      <c r="S3022" s="582" t="s">
        <v>5192</v>
      </c>
      <c r="T3022" s="573" t="s">
        <v>5204</v>
      </c>
      <c r="U3022" s="573">
        <v>176</v>
      </c>
      <c r="V3022" s="573">
        <v>48</v>
      </c>
      <c r="W3022" s="616">
        <v>14000</v>
      </c>
      <c r="X3022" s="617" t="s">
        <v>157</v>
      </c>
      <c r="Y3022" s="617" t="s">
        <v>728</v>
      </c>
      <c r="Z3022" s="617" t="s">
        <v>1523</v>
      </c>
      <c r="AA3022" s="618">
        <v>60935</v>
      </c>
      <c r="AB3022" s="618" t="s">
        <v>164</v>
      </c>
      <c r="AC3022" s="618">
        <v>52935.052631578954</v>
      </c>
      <c r="AD3022" s="619">
        <v>0.03</v>
      </c>
      <c r="AE3022" s="617" t="s">
        <v>5222</v>
      </c>
    </row>
    <row r="3023" spans="1:31" s="572" customFormat="1" ht="30">
      <c r="A3023" s="570" t="s">
        <v>5227</v>
      </c>
      <c r="B3023" s="569" t="s">
        <v>269</v>
      </c>
      <c r="C3023" s="580" t="s">
        <v>270</v>
      </c>
      <c r="D3023" s="569" t="s">
        <v>3374</v>
      </c>
      <c r="E3023" s="569" t="s">
        <v>796</v>
      </c>
      <c r="F3023" s="569" t="s">
        <v>271</v>
      </c>
      <c r="G3023" s="569">
        <v>2019</v>
      </c>
      <c r="H3023" s="569" t="s">
        <v>5190</v>
      </c>
      <c r="I3023" s="569" t="s">
        <v>5223</v>
      </c>
      <c r="J3023" s="569" t="s">
        <v>752</v>
      </c>
      <c r="K3023" s="569">
        <v>6</v>
      </c>
      <c r="L3023" s="569">
        <v>0</v>
      </c>
      <c r="M3023" s="569" t="s">
        <v>157</v>
      </c>
      <c r="N3023" s="569">
        <v>2</v>
      </c>
      <c r="O3023" s="569" t="s">
        <v>3846</v>
      </c>
      <c r="P3023" s="568">
        <v>21000</v>
      </c>
      <c r="Q3023" s="569" t="s">
        <v>4231</v>
      </c>
      <c r="R3023" s="569">
        <v>8</v>
      </c>
      <c r="S3023" s="569" t="s">
        <v>5198</v>
      </c>
      <c r="T3023" s="569" t="s">
        <v>5204</v>
      </c>
      <c r="U3023" s="569">
        <v>176</v>
      </c>
      <c r="V3023" s="569">
        <v>48</v>
      </c>
      <c r="W3023" s="620">
        <v>14000</v>
      </c>
      <c r="X3023" s="621" t="s">
        <v>157</v>
      </c>
      <c r="Y3023" s="621" t="s">
        <v>728</v>
      </c>
      <c r="Z3023" s="621" t="s">
        <v>1523</v>
      </c>
      <c r="AA3023" s="622">
        <v>60935</v>
      </c>
      <c r="AB3023" s="622" t="s">
        <v>164</v>
      </c>
      <c r="AC3023" s="622">
        <v>52935.052631578954</v>
      </c>
      <c r="AD3023" s="623">
        <v>0.03</v>
      </c>
      <c r="AE3023" s="621" t="s">
        <v>5228</v>
      </c>
    </row>
    <row r="3024" spans="1:31" s="572" customFormat="1" ht="30">
      <c r="A3024" s="570" t="s">
        <v>5229</v>
      </c>
      <c r="B3024" s="573" t="s">
        <v>278</v>
      </c>
      <c r="C3024" s="578">
        <v>15</v>
      </c>
      <c r="D3024" s="573" t="s">
        <v>3374</v>
      </c>
      <c r="E3024" s="573" t="s">
        <v>796</v>
      </c>
      <c r="F3024" s="573" t="s">
        <v>271</v>
      </c>
      <c r="G3024" s="573">
        <v>2019</v>
      </c>
      <c r="H3024" s="573" t="s">
        <v>5190</v>
      </c>
      <c r="I3024" s="573" t="s">
        <v>5223</v>
      </c>
      <c r="J3024" s="573" t="s">
        <v>752</v>
      </c>
      <c r="K3024" s="573">
        <v>6</v>
      </c>
      <c r="L3024" s="573">
        <v>0</v>
      </c>
      <c r="M3024" s="573" t="s">
        <v>157</v>
      </c>
      <c r="N3024" s="573">
        <v>2</v>
      </c>
      <c r="O3024" s="573" t="s">
        <v>3846</v>
      </c>
      <c r="P3024" s="571">
        <v>21000</v>
      </c>
      <c r="Q3024" s="573" t="s">
        <v>4231</v>
      </c>
      <c r="R3024" s="573">
        <v>8</v>
      </c>
      <c r="S3024" s="582" t="s">
        <v>5192</v>
      </c>
      <c r="T3024" s="573" t="s">
        <v>5204</v>
      </c>
      <c r="U3024" s="573">
        <v>176</v>
      </c>
      <c r="V3024" s="573">
        <v>48</v>
      </c>
      <c r="W3024" s="616">
        <v>14000</v>
      </c>
      <c r="X3024" s="617" t="s">
        <v>157</v>
      </c>
      <c r="Y3024" s="617" t="s">
        <v>728</v>
      </c>
      <c r="Z3024" s="617" t="s">
        <v>1523</v>
      </c>
      <c r="AA3024" s="618">
        <v>60935</v>
      </c>
      <c r="AB3024" s="618" t="s">
        <v>164</v>
      </c>
      <c r="AC3024" s="618">
        <v>53300</v>
      </c>
      <c r="AD3024" s="619">
        <v>0.01</v>
      </c>
      <c r="AE3024" s="617" t="s">
        <v>5230</v>
      </c>
    </row>
    <row r="3025" spans="1:31" s="572" customFormat="1" ht="30">
      <c r="A3025" s="570" t="s">
        <v>5231</v>
      </c>
      <c r="B3025" s="569" t="s">
        <v>280</v>
      </c>
      <c r="C3025" s="580">
        <v>27</v>
      </c>
      <c r="D3025" s="569" t="s">
        <v>3374</v>
      </c>
      <c r="E3025" s="569" t="s">
        <v>796</v>
      </c>
      <c r="F3025" s="569" t="s">
        <v>271</v>
      </c>
      <c r="G3025" s="569">
        <v>2019</v>
      </c>
      <c r="H3025" s="569" t="s">
        <v>5190</v>
      </c>
      <c r="I3025" s="569" t="s">
        <v>5223</v>
      </c>
      <c r="J3025" s="569" t="s">
        <v>752</v>
      </c>
      <c r="K3025" s="569">
        <v>6</v>
      </c>
      <c r="L3025" s="569">
        <v>0</v>
      </c>
      <c r="M3025" s="569" t="s">
        <v>157</v>
      </c>
      <c r="N3025" s="569">
        <v>2</v>
      </c>
      <c r="O3025" s="569" t="s">
        <v>3846</v>
      </c>
      <c r="P3025" s="568">
        <v>21000</v>
      </c>
      <c r="Q3025" s="569" t="s">
        <v>4231</v>
      </c>
      <c r="R3025" s="569">
        <v>8</v>
      </c>
      <c r="S3025" s="569" t="s">
        <v>5198</v>
      </c>
      <c r="T3025" s="569" t="s">
        <v>5204</v>
      </c>
      <c r="U3025" s="569">
        <v>176</v>
      </c>
      <c r="V3025" s="569">
        <v>48</v>
      </c>
      <c r="W3025" s="620">
        <v>14000</v>
      </c>
      <c r="X3025" s="621" t="s">
        <v>157</v>
      </c>
      <c r="Y3025" s="621" t="s">
        <v>728</v>
      </c>
      <c r="Z3025" s="621" t="s">
        <v>1523</v>
      </c>
      <c r="AA3025" s="622">
        <v>60935</v>
      </c>
      <c r="AB3025" s="622" t="s">
        <v>164</v>
      </c>
      <c r="AC3025" s="622">
        <v>52935.052631578954</v>
      </c>
      <c r="AD3025" s="623">
        <v>0.03</v>
      </c>
      <c r="AE3025" s="621" t="s">
        <v>5228</v>
      </c>
    </row>
    <row r="3026" spans="1:31" s="572" customFormat="1" ht="30">
      <c r="A3026" s="570" t="s">
        <v>5232</v>
      </c>
      <c r="B3026" s="573" t="s">
        <v>269</v>
      </c>
      <c r="C3026" s="578" t="s">
        <v>270</v>
      </c>
      <c r="D3026" s="573" t="s">
        <v>3374</v>
      </c>
      <c r="E3026" s="573" t="s">
        <v>211</v>
      </c>
      <c r="F3026" s="573" t="s">
        <v>271</v>
      </c>
      <c r="G3026" s="573">
        <v>2019</v>
      </c>
      <c r="H3026" s="573" t="s">
        <v>5234</v>
      </c>
      <c r="I3026" s="573" t="s">
        <v>5235</v>
      </c>
      <c r="J3026" s="573" t="s">
        <v>3377</v>
      </c>
      <c r="K3026" s="573">
        <v>4</v>
      </c>
      <c r="L3026" s="573">
        <v>0</v>
      </c>
      <c r="M3026" s="573" t="s">
        <v>157</v>
      </c>
      <c r="N3026" s="573">
        <v>2</v>
      </c>
      <c r="O3026" s="573" t="s">
        <v>157</v>
      </c>
      <c r="P3026" s="571">
        <v>7500</v>
      </c>
      <c r="Q3026" s="573" t="s">
        <v>1235</v>
      </c>
      <c r="R3026" s="573">
        <v>4</v>
      </c>
      <c r="S3026" s="582" t="s">
        <v>5236</v>
      </c>
      <c r="T3026" s="573" t="s">
        <v>276</v>
      </c>
      <c r="U3026" s="573">
        <v>127</v>
      </c>
      <c r="V3026" s="573">
        <v>18</v>
      </c>
      <c r="W3026" s="616">
        <v>6050</v>
      </c>
      <c r="X3026" s="617">
        <v>23</v>
      </c>
      <c r="Y3026" s="617" t="s">
        <v>178</v>
      </c>
      <c r="Z3026" s="617" t="s">
        <v>178</v>
      </c>
      <c r="AA3026" s="618">
        <v>25095</v>
      </c>
      <c r="AB3026" s="618" t="s">
        <v>164</v>
      </c>
      <c r="AC3026" s="618">
        <v>22454.375</v>
      </c>
      <c r="AD3026" s="619">
        <v>0.03</v>
      </c>
      <c r="AE3026" s="617" t="s">
        <v>5233</v>
      </c>
    </row>
    <row r="3027" spans="1:31" s="572" customFormat="1" ht="30">
      <c r="A3027" s="570" t="s">
        <v>5237</v>
      </c>
      <c r="B3027" s="569" t="s">
        <v>280</v>
      </c>
      <c r="C3027" s="580">
        <v>27</v>
      </c>
      <c r="D3027" s="569" t="s">
        <v>3374</v>
      </c>
      <c r="E3027" s="569" t="s">
        <v>211</v>
      </c>
      <c r="F3027" s="569" t="s">
        <v>271</v>
      </c>
      <c r="G3027" s="569">
        <v>2019</v>
      </c>
      <c r="H3027" s="569" t="s">
        <v>5234</v>
      </c>
      <c r="I3027" s="569" t="s">
        <v>5235</v>
      </c>
      <c r="J3027" s="569" t="s">
        <v>3377</v>
      </c>
      <c r="K3027" s="569">
        <v>4</v>
      </c>
      <c r="L3027" s="569">
        <v>0</v>
      </c>
      <c r="M3027" s="569" t="s">
        <v>157</v>
      </c>
      <c r="N3027" s="569">
        <v>2</v>
      </c>
      <c r="O3027" s="569" t="s">
        <v>157</v>
      </c>
      <c r="P3027" s="568">
        <v>7500</v>
      </c>
      <c r="Q3027" s="569" t="s">
        <v>1235</v>
      </c>
      <c r="R3027" s="569">
        <v>4</v>
      </c>
      <c r="S3027" s="569" t="s">
        <v>5236</v>
      </c>
      <c r="T3027" s="569" t="s">
        <v>276</v>
      </c>
      <c r="U3027" s="569">
        <v>127</v>
      </c>
      <c r="V3027" s="569">
        <v>18</v>
      </c>
      <c r="W3027" s="620">
        <v>6050</v>
      </c>
      <c r="X3027" s="621">
        <v>23</v>
      </c>
      <c r="Y3027" s="621" t="s">
        <v>178</v>
      </c>
      <c r="Z3027" s="621" t="s">
        <v>178</v>
      </c>
      <c r="AA3027" s="622">
        <v>25095</v>
      </c>
      <c r="AB3027" s="622" t="s">
        <v>164</v>
      </c>
      <c r="AC3027" s="622">
        <v>22454.375</v>
      </c>
      <c r="AD3027" s="623">
        <v>0.03</v>
      </c>
      <c r="AE3027" s="621" t="s">
        <v>5233</v>
      </c>
    </row>
    <row r="3028" spans="1:31" s="572" customFormat="1">
      <c r="A3028" s="570" t="s">
        <v>5238</v>
      </c>
      <c r="B3028" s="573" t="s">
        <v>269</v>
      </c>
      <c r="C3028" s="578" t="s">
        <v>270</v>
      </c>
      <c r="D3028" s="573" t="s">
        <v>3374</v>
      </c>
      <c r="E3028" s="573" t="s">
        <v>211</v>
      </c>
      <c r="F3028" s="573" t="s">
        <v>271</v>
      </c>
      <c r="G3028" s="573">
        <v>2019</v>
      </c>
      <c r="H3028" s="573" t="s">
        <v>5234</v>
      </c>
      <c r="I3028" s="573" t="s">
        <v>4207</v>
      </c>
      <c r="J3028" s="573" t="s">
        <v>3377</v>
      </c>
      <c r="K3028" s="573">
        <v>4</v>
      </c>
      <c r="L3028" s="573">
        <v>0</v>
      </c>
      <c r="M3028" s="573" t="s">
        <v>157</v>
      </c>
      <c r="N3028" s="573">
        <v>2</v>
      </c>
      <c r="O3028" s="573" t="s">
        <v>5240</v>
      </c>
      <c r="P3028" s="571">
        <v>7500</v>
      </c>
      <c r="Q3028" s="573" t="s">
        <v>1235</v>
      </c>
      <c r="R3028" s="573">
        <v>4</v>
      </c>
      <c r="S3028" s="582" t="s">
        <v>5241</v>
      </c>
      <c r="T3028" s="573" t="s">
        <v>276</v>
      </c>
      <c r="U3028" s="573">
        <v>127</v>
      </c>
      <c r="V3028" s="573">
        <v>18</v>
      </c>
      <c r="W3028" s="616">
        <v>6050</v>
      </c>
      <c r="X3028" s="617">
        <v>23</v>
      </c>
      <c r="Y3028" s="617" t="s">
        <v>178</v>
      </c>
      <c r="Z3028" s="617" t="s">
        <v>178</v>
      </c>
      <c r="AA3028" s="618">
        <v>25395</v>
      </c>
      <c r="AB3028" s="618" t="s">
        <v>164</v>
      </c>
      <c r="AC3028" s="618">
        <v>22735.729166666668</v>
      </c>
      <c r="AD3028" s="619">
        <v>0.03</v>
      </c>
      <c r="AE3028" s="617" t="s">
        <v>5239</v>
      </c>
    </row>
    <row r="3029" spans="1:31" s="572" customFormat="1">
      <c r="A3029" s="570" t="s">
        <v>5242</v>
      </c>
      <c r="B3029" s="569" t="s">
        <v>280</v>
      </c>
      <c r="C3029" s="580">
        <v>27</v>
      </c>
      <c r="D3029" s="569" t="s">
        <v>3374</v>
      </c>
      <c r="E3029" s="569" t="s">
        <v>211</v>
      </c>
      <c r="F3029" s="569" t="s">
        <v>271</v>
      </c>
      <c r="G3029" s="569">
        <v>2019</v>
      </c>
      <c r="H3029" s="569" t="s">
        <v>5234</v>
      </c>
      <c r="I3029" s="569" t="s">
        <v>4207</v>
      </c>
      <c r="J3029" s="569" t="s">
        <v>3377</v>
      </c>
      <c r="K3029" s="569">
        <v>4</v>
      </c>
      <c r="L3029" s="569">
        <v>0</v>
      </c>
      <c r="M3029" s="569" t="s">
        <v>157</v>
      </c>
      <c r="N3029" s="569">
        <v>2</v>
      </c>
      <c r="O3029" s="569" t="s">
        <v>5240</v>
      </c>
      <c r="P3029" s="568">
        <v>7500</v>
      </c>
      <c r="Q3029" s="569" t="s">
        <v>1235</v>
      </c>
      <c r="R3029" s="569">
        <v>4</v>
      </c>
      <c r="S3029" s="569" t="s">
        <v>5241</v>
      </c>
      <c r="T3029" s="569" t="s">
        <v>276</v>
      </c>
      <c r="U3029" s="569">
        <v>127</v>
      </c>
      <c r="V3029" s="569">
        <v>18</v>
      </c>
      <c r="W3029" s="620">
        <v>6050</v>
      </c>
      <c r="X3029" s="621">
        <v>23</v>
      </c>
      <c r="Y3029" s="621" t="s">
        <v>178</v>
      </c>
      <c r="Z3029" s="621" t="s">
        <v>178</v>
      </c>
      <c r="AA3029" s="622">
        <v>25395</v>
      </c>
      <c r="AB3029" s="622" t="s">
        <v>164</v>
      </c>
      <c r="AC3029" s="622">
        <v>22735.729166666668</v>
      </c>
      <c r="AD3029" s="623">
        <v>0.03</v>
      </c>
      <c r="AE3029" s="621" t="s">
        <v>5239</v>
      </c>
    </row>
    <row r="3030" spans="1:31" s="572" customFormat="1">
      <c r="A3030" s="570" t="s">
        <v>5243</v>
      </c>
      <c r="B3030" s="573" t="s">
        <v>269</v>
      </c>
      <c r="C3030" s="578" t="s">
        <v>270</v>
      </c>
      <c r="D3030" s="573" t="s">
        <v>3374</v>
      </c>
      <c r="E3030" s="573" t="s">
        <v>211</v>
      </c>
      <c r="F3030" s="573" t="s">
        <v>271</v>
      </c>
      <c r="G3030" s="573">
        <v>2019</v>
      </c>
      <c r="H3030" s="573" t="s">
        <v>5234</v>
      </c>
      <c r="I3030" s="573" t="s">
        <v>4207</v>
      </c>
      <c r="J3030" s="573" t="s">
        <v>752</v>
      </c>
      <c r="K3030" s="573">
        <v>4</v>
      </c>
      <c r="L3030" s="573">
        <v>0</v>
      </c>
      <c r="M3030" s="573"/>
      <c r="N3030" s="573">
        <v>2</v>
      </c>
      <c r="O3030" s="573" t="s">
        <v>5240</v>
      </c>
      <c r="P3030" s="571">
        <v>7500</v>
      </c>
      <c r="Q3030" s="573" t="s">
        <v>1235</v>
      </c>
      <c r="R3030" s="573">
        <v>4</v>
      </c>
      <c r="S3030" s="582" t="s">
        <v>5245</v>
      </c>
      <c r="T3030" s="573" t="s">
        <v>276</v>
      </c>
      <c r="U3030" s="573">
        <v>127</v>
      </c>
      <c r="V3030" s="573">
        <v>18</v>
      </c>
      <c r="W3030" s="616">
        <v>6050</v>
      </c>
      <c r="X3030" s="617">
        <v>23</v>
      </c>
      <c r="Y3030" s="617" t="s">
        <v>178</v>
      </c>
      <c r="Z3030" s="617" t="s">
        <v>178</v>
      </c>
      <c r="AA3030" s="618">
        <v>29555</v>
      </c>
      <c r="AB3030" s="618" t="s">
        <v>164</v>
      </c>
      <c r="AC3030" s="618">
        <v>24436.666666666668</v>
      </c>
      <c r="AD3030" s="619">
        <v>0.03</v>
      </c>
      <c r="AE3030" s="617" t="s">
        <v>5244</v>
      </c>
    </row>
    <row r="3031" spans="1:31" s="572" customFormat="1">
      <c r="A3031" s="570" t="s">
        <v>5246</v>
      </c>
      <c r="B3031" s="569" t="s">
        <v>280</v>
      </c>
      <c r="C3031" s="580">
        <v>27</v>
      </c>
      <c r="D3031" s="569" t="s">
        <v>3374</v>
      </c>
      <c r="E3031" s="569" t="s">
        <v>211</v>
      </c>
      <c r="F3031" s="569" t="s">
        <v>271</v>
      </c>
      <c r="G3031" s="569">
        <v>2019</v>
      </c>
      <c r="H3031" s="569" t="s">
        <v>5234</v>
      </c>
      <c r="I3031" s="569" t="s">
        <v>4207</v>
      </c>
      <c r="J3031" s="569" t="s">
        <v>752</v>
      </c>
      <c r="K3031" s="569">
        <v>4</v>
      </c>
      <c r="L3031" s="569">
        <v>0</v>
      </c>
      <c r="M3031" s="569" t="s">
        <v>157</v>
      </c>
      <c r="N3031" s="569">
        <v>2</v>
      </c>
      <c r="O3031" s="569" t="s">
        <v>5240</v>
      </c>
      <c r="P3031" s="568">
        <v>7500</v>
      </c>
      <c r="Q3031" s="569" t="s">
        <v>1235</v>
      </c>
      <c r="R3031" s="569">
        <v>4</v>
      </c>
      <c r="S3031" s="569" t="s">
        <v>5245</v>
      </c>
      <c r="T3031" s="569" t="s">
        <v>276</v>
      </c>
      <c r="U3031" s="569">
        <v>127</v>
      </c>
      <c r="V3031" s="569">
        <v>18</v>
      </c>
      <c r="W3031" s="620">
        <v>6050</v>
      </c>
      <c r="X3031" s="621">
        <v>23</v>
      </c>
      <c r="Y3031" s="621" t="s">
        <v>178</v>
      </c>
      <c r="Z3031" s="621" t="s">
        <v>178</v>
      </c>
      <c r="AA3031" s="622">
        <v>29555</v>
      </c>
      <c r="AB3031" s="622" t="s">
        <v>164</v>
      </c>
      <c r="AC3031" s="622">
        <v>24436.666666666668</v>
      </c>
      <c r="AD3031" s="623">
        <v>0.03</v>
      </c>
      <c r="AE3031" s="621" t="s">
        <v>5244</v>
      </c>
    </row>
    <row r="3032" spans="1:31" s="572" customFormat="1">
      <c r="A3032" s="570" t="s">
        <v>5247</v>
      </c>
      <c r="B3032" s="573" t="s">
        <v>269</v>
      </c>
      <c r="C3032" s="578" t="s">
        <v>270</v>
      </c>
      <c r="D3032" s="573" t="s">
        <v>3374</v>
      </c>
      <c r="E3032" s="573" t="s">
        <v>211</v>
      </c>
      <c r="F3032" s="573" t="s">
        <v>271</v>
      </c>
      <c r="G3032" s="573">
        <v>2019</v>
      </c>
      <c r="H3032" s="573" t="s">
        <v>5234</v>
      </c>
      <c r="I3032" s="573" t="s">
        <v>5249</v>
      </c>
      <c r="J3032" s="573" t="s">
        <v>3377</v>
      </c>
      <c r="K3032" s="573">
        <v>4</v>
      </c>
      <c r="L3032" s="573">
        <v>0</v>
      </c>
      <c r="M3032" s="573"/>
      <c r="N3032" s="573">
        <v>2</v>
      </c>
      <c r="O3032" s="573" t="s">
        <v>5240</v>
      </c>
      <c r="P3032" s="571">
        <v>7500</v>
      </c>
      <c r="Q3032" s="573" t="s">
        <v>1235</v>
      </c>
      <c r="R3032" s="573">
        <v>4</v>
      </c>
      <c r="S3032" s="582" t="s">
        <v>5241</v>
      </c>
      <c r="T3032" s="573" t="s">
        <v>318</v>
      </c>
      <c r="U3032" s="573">
        <v>127</v>
      </c>
      <c r="V3032" s="573">
        <v>18</v>
      </c>
      <c r="W3032" s="616">
        <v>6050</v>
      </c>
      <c r="X3032" s="617">
        <v>23</v>
      </c>
      <c r="Y3032" s="617" t="s">
        <v>178</v>
      </c>
      <c r="Z3032" s="617" t="s">
        <v>178</v>
      </c>
      <c r="AA3032" s="618">
        <v>29035</v>
      </c>
      <c r="AB3032" s="618" t="s">
        <v>164</v>
      </c>
      <c r="AC3032" s="618">
        <v>25846.197916666668</v>
      </c>
      <c r="AD3032" s="619">
        <v>0.03</v>
      </c>
      <c r="AE3032" s="617" t="s">
        <v>5248</v>
      </c>
    </row>
    <row r="3033" spans="1:31" s="572" customFormat="1">
      <c r="A3033" s="570" t="s">
        <v>5250</v>
      </c>
      <c r="B3033" s="569" t="s">
        <v>280</v>
      </c>
      <c r="C3033" s="580">
        <v>27</v>
      </c>
      <c r="D3033" s="569" t="s">
        <v>3374</v>
      </c>
      <c r="E3033" s="569" t="s">
        <v>211</v>
      </c>
      <c r="F3033" s="569" t="s">
        <v>271</v>
      </c>
      <c r="G3033" s="569">
        <v>2019</v>
      </c>
      <c r="H3033" s="569" t="s">
        <v>5234</v>
      </c>
      <c r="I3033" s="569" t="s">
        <v>5249</v>
      </c>
      <c r="J3033" s="569" t="s">
        <v>3377</v>
      </c>
      <c r="K3033" s="569">
        <v>4</v>
      </c>
      <c r="L3033" s="569">
        <v>0</v>
      </c>
      <c r="M3033" s="569" t="s">
        <v>157</v>
      </c>
      <c r="N3033" s="569">
        <v>2</v>
      </c>
      <c r="O3033" s="569" t="s">
        <v>5240</v>
      </c>
      <c r="P3033" s="568">
        <v>7500</v>
      </c>
      <c r="Q3033" s="569" t="s">
        <v>1235</v>
      </c>
      <c r="R3033" s="569">
        <v>4</v>
      </c>
      <c r="S3033" s="569" t="s">
        <v>5241</v>
      </c>
      <c r="T3033" s="569" t="s">
        <v>318</v>
      </c>
      <c r="U3033" s="569">
        <v>127</v>
      </c>
      <c r="V3033" s="569">
        <v>18</v>
      </c>
      <c r="W3033" s="620">
        <v>6050</v>
      </c>
      <c r="X3033" s="621">
        <v>23</v>
      </c>
      <c r="Y3033" s="621" t="s">
        <v>178</v>
      </c>
      <c r="Z3033" s="621" t="s">
        <v>178</v>
      </c>
      <c r="AA3033" s="622">
        <v>29035</v>
      </c>
      <c r="AB3033" s="622" t="s">
        <v>164</v>
      </c>
      <c r="AC3033" s="622">
        <v>25846.197916666668</v>
      </c>
      <c r="AD3033" s="623">
        <v>0.03</v>
      </c>
      <c r="AE3033" s="621" t="s">
        <v>5248</v>
      </c>
    </row>
    <row r="3034" spans="1:31" s="572" customFormat="1">
      <c r="A3034" s="570" t="s">
        <v>5251</v>
      </c>
      <c r="B3034" s="573" t="s">
        <v>269</v>
      </c>
      <c r="C3034" s="578" t="s">
        <v>270</v>
      </c>
      <c r="D3034" s="573" t="s">
        <v>3374</v>
      </c>
      <c r="E3034" s="573" t="s">
        <v>211</v>
      </c>
      <c r="F3034" s="573" t="s">
        <v>271</v>
      </c>
      <c r="G3034" s="573">
        <v>2019</v>
      </c>
      <c r="H3034" s="573" t="s">
        <v>5234</v>
      </c>
      <c r="I3034" s="573" t="s">
        <v>5249</v>
      </c>
      <c r="J3034" s="573" t="s">
        <v>752</v>
      </c>
      <c r="K3034" s="573">
        <v>4</v>
      </c>
      <c r="L3034" s="573">
        <v>0</v>
      </c>
      <c r="M3034" s="573"/>
      <c r="N3034" s="573">
        <v>2</v>
      </c>
      <c r="O3034" s="573" t="s">
        <v>5240</v>
      </c>
      <c r="P3034" s="571">
        <v>7500</v>
      </c>
      <c r="Q3034" s="573" t="s">
        <v>1235</v>
      </c>
      <c r="R3034" s="573">
        <v>4</v>
      </c>
      <c r="S3034" s="582" t="s">
        <v>5245</v>
      </c>
      <c r="T3034" s="573" t="s">
        <v>318</v>
      </c>
      <c r="U3034" s="573">
        <v>127</v>
      </c>
      <c r="V3034" s="573">
        <v>18</v>
      </c>
      <c r="W3034" s="616">
        <v>6050</v>
      </c>
      <c r="X3034" s="617">
        <v>23</v>
      </c>
      <c r="Y3034" s="617" t="s">
        <v>178</v>
      </c>
      <c r="Z3034" s="617" t="s">
        <v>178</v>
      </c>
      <c r="AA3034" s="618">
        <v>33035</v>
      </c>
      <c r="AB3034" s="618" t="s">
        <v>164</v>
      </c>
      <c r="AC3034" s="618">
        <v>27356.614583333332</v>
      </c>
      <c r="AD3034" s="619">
        <v>0.03</v>
      </c>
      <c r="AE3034" s="617" t="s">
        <v>5252</v>
      </c>
    </row>
    <row r="3035" spans="1:31" s="572" customFormat="1">
      <c r="A3035" s="570" t="s">
        <v>5253</v>
      </c>
      <c r="B3035" s="569" t="s">
        <v>280</v>
      </c>
      <c r="C3035" s="580">
        <v>27</v>
      </c>
      <c r="D3035" s="569" t="s">
        <v>3374</v>
      </c>
      <c r="E3035" s="569" t="s">
        <v>211</v>
      </c>
      <c r="F3035" s="569" t="s">
        <v>271</v>
      </c>
      <c r="G3035" s="569">
        <v>2019</v>
      </c>
      <c r="H3035" s="569" t="s">
        <v>5234</v>
      </c>
      <c r="I3035" s="569" t="s">
        <v>5249</v>
      </c>
      <c r="J3035" s="569" t="s">
        <v>752</v>
      </c>
      <c r="K3035" s="569">
        <v>4</v>
      </c>
      <c r="L3035" s="569">
        <v>0</v>
      </c>
      <c r="M3035" s="569" t="s">
        <v>157</v>
      </c>
      <c r="N3035" s="569">
        <v>2</v>
      </c>
      <c r="O3035" s="569" t="s">
        <v>5240</v>
      </c>
      <c r="P3035" s="568">
        <v>7500</v>
      </c>
      <c r="Q3035" s="569" t="s">
        <v>1235</v>
      </c>
      <c r="R3035" s="569">
        <v>4</v>
      </c>
      <c r="S3035" s="569" t="s">
        <v>5245</v>
      </c>
      <c r="T3035" s="569" t="s">
        <v>318</v>
      </c>
      <c r="U3035" s="569">
        <v>127</v>
      </c>
      <c r="V3035" s="569">
        <v>18</v>
      </c>
      <c r="W3035" s="620">
        <v>6050</v>
      </c>
      <c r="X3035" s="621">
        <v>23</v>
      </c>
      <c r="Y3035" s="621" t="s">
        <v>178</v>
      </c>
      <c r="Z3035" s="621" t="s">
        <v>178</v>
      </c>
      <c r="AA3035" s="622">
        <v>33035</v>
      </c>
      <c r="AB3035" s="622" t="s">
        <v>164</v>
      </c>
      <c r="AC3035" s="622">
        <v>27356.614583333332</v>
      </c>
      <c r="AD3035" s="623">
        <v>0.03</v>
      </c>
      <c r="AE3035" s="621" t="s">
        <v>5252</v>
      </c>
    </row>
    <row r="3036" spans="1:31" s="572" customFormat="1">
      <c r="A3036" s="570" t="s">
        <v>5254</v>
      </c>
      <c r="B3036" s="573" t="s">
        <v>269</v>
      </c>
      <c r="C3036" s="578" t="s">
        <v>270</v>
      </c>
      <c r="D3036" s="573" t="s">
        <v>3374</v>
      </c>
      <c r="E3036" s="573" t="s">
        <v>211</v>
      </c>
      <c r="F3036" s="573" t="s">
        <v>271</v>
      </c>
      <c r="G3036" s="573">
        <v>2019</v>
      </c>
      <c r="H3036" s="573" t="s">
        <v>5234</v>
      </c>
      <c r="I3036" s="573" t="s">
        <v>5256</v>
      </c>
      <c r="J3036" s="573" t="s">
        <v>3377</v>
      </c>
      <c r="K3036" s="573">
        <v>5</v>
      </c>
      <c r="L3036" s="573">
        <v>0</v>
      </c>
      <c r="M3036" s="573"/>
      <c r="N3036" s="573">
        <v>2</v>
      </c>
      <c r="O3036" s="573" t="s">
        <v>5257</v>
      </c>
      <c r="P3036" s="571">
        <v>7500</v>
      </c>
      <c r="Q3036" s="573" t="s">
        <v>1235</v>
      </c>
      <c r="R3036" s="573">
        <v>4</v>
      </c>
      <c r="S3036" s="582" t="s">
        <v>5258</v>
      </c>
      <c r="T3036" s="573" t="s">
        <v>276</v>
      </c>
      <c r="U3036" s="573">
        <v>127</v>
      </c>
      <c r="V3036" s="573">
        <v>18</v>
      </c>
      <c r="W3036" s="616">
        <v>6050</v>
      </c>
      <c r="X3036" s="617">
        <v>23</v>
      </c>
      <c r="Y3036" s="617" t="s">
        <v>178</v>
      </c>
      <c r="Z3036" s="617" t="s">
        <v>178</v>
      </c>
      <c r="AA3036" s="618">
        <v>27615</v>
      </c>
      <c r="AB3036" s="618" t="s">
        <v>164</v>
      </c>
      <c r="AC3036" s="618">
        <v>23768.958333333336</v>
      </c>
      <c r="AD3036" s="619">
        <v>0.03</v>
      </c>
      <c r="AE3036" s="617" t="s">
        <v>5255</v>
      </c>
    </row>
    <row r="3037" spans="1:31" s="572" customFormat="1">
      <c r="A3037" s="570" t="s">
        <v>5259</v>
      </c>
      <c r="B3037" s="569" t="s">
        <v>280</v>
      </c>
      <c r="C3037" s="580">
        <v>27</v>
      </c>
      <c r="D3037" s="569" t="s">
        <v>3374</v>
      </c>
      <c r="E3037" s="569" t="s">
        <v>211</v>
      </c>
      <c r="F3037" s="569" t="s">
        <v>271</v>
      </c>
      <c r="G3037" s="569">
        <v>2019</v>
      </c>
      <c r="H3037" s="569" t="s">
        <v>5234</v>
      </c>
      <c r="I3037" s="569" t="s">
        <v>5256</v>
      </c>
      <c r="J3037" s="569" t="s">
        <v>3377</v>
      </c>
      <c r="K3037" s="569">
        <v>5</v>
      </c>
      <c r="L3037" s="569">
        <v>0</v>
      </c>
      <c r="M3037" s="569" t="s">
        <v>157</v>
      </c>
      <c r="N3037" s="569">
        <v>2</v>
      </c>
      <c r="O3037" s="569" t="s">
        <v>5257</v>
      </c>
      <c r="P3037" s="568">
        <v>7500</v>
      </c>
      <c r="Q3037" s="569" t="s">
        <v>1235</v>
      </c>
      <c r="R3037" s="569">
        <v>4</v>
      </c>
      <c r="S3037" s="569" t="s">
        <v>5258</v>
      </c>
      <c r="T3037" s="569" t="s">
        <v>276</v>
      </c>
      <c r="U3037" s="569">
        <v>127</v>
      </c>
      <c r="V3037" s="569">
        <v>18</v>
      </c>
      <c r="W3037" s="620">
        <v>6050</v>
      </c>
      <c r="X3037" s="621">
        <v>23</v>
      </c>
      <c r="Y3037" s="621" t="s">
        <v>178</v>
      </c>
      <c r="Z3037" s="621" t="s">
        <v>178</v>
      </c>
      <c r="AA3037" s="622">
        <v>27615</v>
      </c>
      <c r="AB3037" s="622" t="s">
        <v>164</v>
      </c>
      <c r="AC3037" s="622">
        <v>23768.958333333336</v>
      </c>
      <c r="AD3037" s="623">
        <v>0.03</v>
      </c>
      <c r="AE3037" s="621" t="s">
        <v>5255</v>
      </c>
    </row>
    <row r="3038" spans="1:31" s="572" customFormat="1">
      <c r="A3038" s="570" t="s">
        <v>5260</v>
      </c>
      <c r="B3038" s="573" t="s">
        <v>269</v>
      </c>
      <c r="C3038" s="578" t="s">
        <v>270</v>
      </c>
      <c r="D3038" s="573" t="s">
        <v>3374</v>
      </c>
      <c r="E3038" s="573" t="s">
        <v>211</v>
      </c>
      <c r="F3038" s="573" t="s">
        <v>271</v>
      </c>
      <c r="G3038" s="573">
        <v>2019</v>
      </c>
      <c r="H3038" s="573" t="s">
        <v>5234</v>
      </c>
      <c r="I3038" s="573" t="s">
        <v>5256</v>
      </c>
      <c r="J3038" s="573" t="s">
        <v>752</v>
      </c>
      <c r="K3038" s="573">
        <v>5</v>
      </c>
      <c r="L3038" s="573">
        <v>0</v>
      </c>
      <c r="M3038" s="573"/>
      <c r="N3038" s="573">
        <v>2</v>
      </c>
      <c r="O3038" s="573" t="s">
        <v>5257</v>
      </c>
      <c r="P3038" s="571">
        <v>7500</v>
      </c>
      <c r="Q3038" s="573" t="s">
        <v>1235</v>
      </c>
      <c r="R3038" s="573">
        <v>4</v>
      </c>
      <c r="S3038" s="582" t="s">
        <v>5262</v>
      </c>
      <c r="T3038" s="573" t="s">
        <v>276</v>
      </c>
      <c r="U3038" s="573">
        <v>127</v>
      </c>
      <c r="V3038" s="573">
        <v>18</v>
      </c>
      <c r="W3038" s="616">
        <v>6050</v>
      </c>
      <c r="X3038" s="617">
        <v>23</v>
      </c>
      <c r="Y3038" s="617" t="s">
        <v>178</v>
      </c>
      <c r="Z3038" s="617" t="s">
        <v>178</v>
      </c>
      <c r="AA3038" s="618">
        <v>31775</v>
      </c>
      <c r="AB3038" s="618" t="s">
        <v>164</v>
      </c>
      <c r="AC3038" s="618">
        <v>26511.666666666668</v>
      </c>
      <c r="AD3038" s="619">
        <v>0.03</v>
      </c>
      <c r="AE3038" s="617" t="s">
        <v>5261</v>
      </c>
    </row>
    <row r="3039" spans="1:31" s="572" customFormat="1">
      <c r="A3039" s="570" t="s">
        <v>5263</v>
      </c>
      <c r="B3039" s="569" t="s">
        <v>280</v>
      </c>
      <c r="C3039" s="580">
        <v>27</v>
      </c>
      <c r="D3039" s="569" t="s">
        <v>3374</v>
      </c>
      <c r="E3039" s="569" t="s">
        <v>211</v>
      </c>
      <c r="F3039" s="569" t="s">
        <v>271</v>
      </c>
      <c r="G3039" s="569">
        <v>2019</v>
      </c>
      <c r="H3039" s="569" t="s">
        <v>5234</v>
      </c>
      <c r="I3039" s="569" t="s">
        <v>5256</v>
      </c>
      <c r="J3039" s="569" t="s">
        <v>752</v>
      </c>
      <c r="K3039" s="569">
        <v>5</v>
      </c>
      <c r="L3039" s="569">
        <v>0</v>
      </c>
      <c r="M3039" s="569" t="s">
        <v>157</v>
      </c>
      <c r="N3039" s="569">
        <v>2</v>
      </c>
      <c r="O3039" s="569" t="s">
        <v>5257</v>
      </c>
      <c r="P3039" s="568">
        <v>7500</v>
      </c>
      <c r="Q3039" s="569" t="s">
        <v>1235</v>
      </c>
      <c r="R3039" s="569">
        <v>4</v>
      </c>
      <c r="S3039" s="569" t="s">
        <v>5262</v>
      </c>
      <c r="T3039" s="569" t="s">
        <v>276</v>
      </c>
      <c r="U3039" s="569">
        <v>127</v>
      </c>
      <c r="V3039" s="569">
        <v>18</v>
      </c>
      <c r="W3039" s="620">
        <v>6050</v>
      </c>
      <c r="X3039" s="621">
        <v>23</v>
      </c>
      <c r="Y3039" s="621" t="s">
        <v>178</v>
      </c>
      <c r="Z3039" s="621" t="s">
        <v>178</v>
      </c>
      <c r="AA3039" s="622">
        <v>31775</v>
      </c>
      <c r="AB3039" s="622" t="s">
        <v>164</v>
      </c>
      <c r="AC3039" s="622">
        <v>26511.666666666668</v>
      </c>
      <c r="AD3039" s="623">
        <v>0.03</v>
      </c>
      <c r="AE3039" s="621" t="s">
        <v>5261</v>
      </c>
    </row>
    <row r="3040" spans="1:31" s="572" customFormat="1">
      <c r="A3040" s="570" t="s">
        <v>5264</v>
      </c>
      <c r="B3040" s="573" t="s">
        <v>269</v>
      </c>
      <c r="C3040" s="578" t="s">
        <v>270</v>
      </c>
      <c r="D3040" s="573" t="s">
        <v>3374</v>
      </c>
      <c r="E3040" s="573" t="s">
        <v>211</v>
      </c>
      <c r="F3040" s="573" t="s">
        <v>271</v>
      </c>
      <c r="G3040" s="573">
        <v>2019</v>
      </c>
      <c r="H3040" s="573" t="s">
        <v>5234</v>
      </c>
      <c r="I3040" s="573" t="s">
        <v>5266</v>
      </c>
      <c r="J3040" s="573" t="s">
        <v>3377</v>
      </c>
      <c r="K3040" s="573">
        <v>5</v>
      </c>
      <c r="L3040" s="573">
        <v>0</v>
      </c>
      <c r="M3040" s="573"/>
      <c r="N3040" s="573">
        <v>2</v>
      </c>
      <c r="O3040" s="573" t="s">
        <v>5257</v>
      </c>
      <c r="P3040" s="571">
        <v>7500</v>
      </c>
      <c r="Q3040" s="573" t="s">
        <v>1235</v>
      </c>
      <c r="R3040" s="573">
        <v>4</v>
      </c>
      <c r="S3040" s="582" t="s">
        <v>5258</v>
      </c>
      <c r="T3040" s="573" t="s">
        <v>318</v>
      </c>
      <c r="U3040" s="573">
        <v>127</v>
      </c>
      <c r="V3040" s="573">
        <v>18</v>
      </c>
      <c r="W3040" s="616">
        <v>6050</v>
      </c>
      <c r="X3040" s="617">
        <v>23</v>
      </c>
      <c r="Y3040" s="617" t="s">
        <v>178</v>
      </c>
      <c r="Z3040" s="617" t="s">
        <v>178</v>
      </c>
      <c r="AA3040" s="618">
        <v>31210</v>
      </c>
      <c r="AB3040" s="618" t="s">
        <v>164</v>
      </c>
      <c r="AC3040" s="618">
        <v>26814.947916666668</v>
      </c>
      <c r="AD3040" s="619">
        <v>0.03</v>
      </c>
      <c r="AE3040" s="617" t="s">
        <v>5265</v>
      </c>
    </row>
    <row r="3041" spans="1:31" s="572" customFormat="1">
      <c r="A3041" s="570" t="s">
        <v>5267</v>
      </c>
      <c r="B3041" s="569" t="s">
        <v>280</v>
      </c>
      <c r="C3041" s="580">
        <v>27</v>
      </c>
      <c r="D3041" s="569" t="s">
        <v>3374</v>
      </c>
      <c r="E3041" s="569" t="s">
        <v>211</v>
      </c>
      <c r="F3041" s="569" t="s">
        <v>271</v>
      </c>
      <c r="G3041" s="569">
        <v>2019</v>
      </c>
      <c r="H3041" s="569" t="s">
        <v>5234</v>
      </c>
      <c r="I3041" s="569" t="s">
        <v>5266</v>
      </c>
      <c r="J3041" s="569" t="s">
        <v>3377</v>
      </c>
      <c r="K3041" s="569">
        <v>5</v>
      </c>
      <c r="L3041" s="569">
        <v>0</v>
      </c>
      <c r="M3041" s="569" t="s">
        <v>157</v>
      </c>
      <c r="N3041" s="569">
        <v>2</v>
      </c>
      <c r="O3041" s="569" t="s">
        <v>5257</v>
      </c>
      <c r="P3041" s="568">
        <v>7500</v>
      </c>
      <c r="Q3041" s="569" t="s">
        <v>1235</v>
      </c>
      <c r="R3041" s="569">
        <v>4</v>
      </c>
      <c r="S3041" s="569" t="s">
        <v>5258</v>
      </c>
      <c r="T3041" s="569" t="s">
        <v>318</v>
      </c>
      <c r="U3041" s="569">
        <v>127</v>
      </c>
      <c r="V3041" s="569">
        <v>18</v>
      </c>
      <c r="W3041" s="620">
        <v>6050</v>
      </c>
      <c r="X3041" s="621">
        <v>23</v>
      </c>
      <c r="Y3041" s="621" t="s">
        <v>178</v>
      </c>
      <c r="Z3041" s="621" t="s">
        <v>178</v>
      </c>
      <c r="AA3041" s="622">
        <v>31210</v>
      </c>
      <c r="AB3041" s="622" t="s">
        <v>164</v>
      </c>
      <c r="AC3041" s="622">
        <v>26814.947916666668</v>
      </c>
      <c r="AD3041" s="623">
        <v>0.03</v>
      </c>
      <c r="AE3041" s="621" t="s">
        <v>5265</v>
      </c>
    </row>
    <row r="3042" spans="1:31" s="572" customFormat="1">
      <c r="A3042" s="570" t="s">
        <v>5268</v>
      </c>
      <c r="B3042" s="573" t="s">
        <v>269</v>
      </c>
      <c r="C3042" s="578" t="s">
        <v>270</v>
      </c>
      <c r="D3042" s="573" t="s">
        <v>3374</v>
      </c>
      <c r="E3042" s="573" t="s">
        <v>211</v>
      </c>
      <c r="F3042" s="573" t="s">
        <v>271</v>
      </c>
      <c r="G3042" s="573">
        <v>2019</v>
      </c>
      <c r="H3042" s="573" t="s">
        <v>5234</v>
      </c>
      <c r="I3042" s="573" t="s">
        <v>5266</v>
      </c>
      <c r="J3042" s="573" t="s">
        <v>752</v>
      </c>
      <c r="K3042" s="573">
        <v>5</v>
      </c>
      <c r="L3042" s="573">
        <v>0</v>
      </c>
      <c r="M3042" s="573"/>
      <c r="N3042" s="573">
        <v>2</v>
      </c>
      <c r="O3042" s="573" t="s">
        <v>5257</v>
      </c>
      <c r="P3042" s="571">
        <v>7500</v>
      </c>
      <c r="Q3042" s="573" t="s">
        <v>1235</v>
      </c>
      <c r="R3042" s="573">
        <v>4</v>
      </c>
      <c r="S3042" s="582" t="s">
        <v>5262</v>
      </c>
      <c r="T3042" s="573" t="s">
        <v>318</v>
      </c>
      <c r="U3042" s="573">
        <v>127</v>
      </c>
      <c r="V3042" s="573">
        <v>18</v>
      </c>
      <c r="W3042" s="616">
        <v>6050</v>
      </c>
      <c r="X3042" s="617">
        <v>23</v>
      </c>
      <c r="Y3042" s="617" t="s">
        <v>178</v>
      </c>
      <c r="Z3042" s="617" t="s">
        <v>178</v>
      </c>
      <c r="AA3042" s="618">
        <v>35210</v>
      </c>
      <c r="AB3042" s="618" t="s">
        <v>164</v>
      </c>
      <c r="AC3042" s="618">
        <v>29367.03125</v>
      </c>
      <c r="AD3042" s="619">
        <v>0.03</v>
      </c>
      <c r="AE3042" s="617" t="s">
        <v>5269</v>
      </c>
    </row>
    <row r="3043" spans="1:31" s="572" customFormat="1">
      <c r="A3043" s="570" t="s">
        <v>5270</v>
      </c>
      <c r="B3043" s="569" t="s">
        <v>280</v>
      </c>
      <c r="C3043" s="580">
        <v>27</v>
      </c>
      <c r="D3043" s="569" t="s">
        <v>3374</v>
      </c>
      <c r="E3043" s="569" t="s">
        <v>211</v>
      </c>
      <c r="F3043" s="569" t="s">
        <v>271</v>
      </c>
      <c r="G3043" s="569">
        <v>2019</v>
      </c>
      <c r="H3043" s="569" t="s">
        <v>5234</v>
      </c>
      <c r="I3043" s="569" t="s">
        <v>5266</v>
      </c>
      <c r="J3043" s="569" t="s">
        <v>752</v>
      </c>
      <c r="K3043" s="569">
        <v>5</v>
      </c>
      <c r="L3043" s="569">
        <v>0</v>
      </c>
      <c r="M3043" s="569" t="s">
        <v>157</v>
      </c>
      <c r="N3043" s="569">
        <v>2</v>
      </c>
      <c r="O3043" s="569" t="s">
        <v>5257</v>
      </c>
      <c r="P3043" s="568">
        <v>7500</v>
      </c>
      <c r="Q3043" s="569" t="s">
        <v>1235</v>
      </c>
      <c r="R3043" s="569">
        <v>4</v>
      </c>
      <c r="S3043" s="569" t="s">
        <v>5262</v>
      </c>
      <c r="T3043" s="569" t="s">
        <v>318</v>
      </c>
      <c r="U3043" s="569">
        <v>127</v>
      </c>
      <c r="V3043" s="569">
        <v>18</v>
      </c>
      <c r="W3043" s="620">
        <v>6050</v>
      </c>
      <c r="X3043" s="621">
        <v>23</v>
      </c>
      <c r="Y3043" s="621" t="s">
        <v>178</v>
      </c>
      <c r="Z3043" s="621" t="s">
        <v>178</v>
      </c>
      <c r="AA3043" s="622">
        <v>35210</v>
      </c>
      <c r="AB3043" s="622" t="s">
        <v>164</v>
      </c>
      <c r="AC3043" s="622">
        <v>29367.03125</v>
      </c>
      <c r="AD3043" s="623">
        <v>0.03</v>
      </c>
      <c r="AE3043" s="621" t="s">
        <v>5269</v>
      </c>
    </row>
    <row r="3044" spans="1:31" s="572" customFormat="1">
      <c r="A3044" s="570" t="s">
        <v>5271</v>
      </c>
      <c r="B3044" s="573" t="s">
        <v>287</v>
      </c>
      <c r="C3044" s="578">
        <v>26</v>
      </c>
      <c r="D3044" s="573" t="s">
        <v>3374</v>
      </c>
      <c r="E3044" s="573" t="s">
        <v>211</v>
      </c>
      <c r="F3044" s="573" t="s">
        <v>271</v>
      </c>
      <c r="G3044" s="573">
        <v>2019</v>
      </c>
      <c r="H3044" s="573" t="s">
        <v>5234</v>
      </c>
      <c r="I3044" s="573" t="s">
        <v>5273</v>
      </c>
      <c r="J3044" s="573" t="s">
        <v>3377</v>
      </c>
      <c r="K3044" s="573">
        <v>5</v>
      </c>
      <c r="L3044" s="573">
        <v>0</v>
      </c>
      <c r="M3044" s="573" t="s">
        <v>157</v>
      </c>
      <c r="N3044" s="573">
        <v>2</v>
      </c>
      <c r="O3044" s="573" t="s">
        <v>5257</v>
      </c>
      <c r="P3044" s="571">
        <v>7500</v>
      </c>
      <c r="Q3044" s="573" t="s">
        <v>1245</v>
      </c>
      <c r="R3044" s="573">
        <v>4</v>
      </c>
      <c r="S3044" s="582" t="s">
        <v>5258</v>
      </c>
      <c r="T3044" s="573" t="s">
        <v>276</v>
      </c>
      <c r="U3044" s="573">
        <v>127</v>
      </c>
      <c r="V3044" s="573">
        <v>15.8</v>
      </c>
      <c r="W3044" s="616">
        <v>4232</v>
      </c>
      <c r="X3044" s="617">
        <v>24</v>
      </c>
      <c r="Y3044" s="617" t="s">
        <v>178</v>
      </c>
      <c r="Z3044" s="617" t="s">
        <v>178</v>
      </c>
      <c r="AA3044" s="618">
        <v>27615</v>
      </c>
      <c r="AB3044" s="618" t="s">
        <v>164</v>
      </c>
      <c r="AC3044" s="618">
        <v>24581</v>
      </c>
      <c r="AD3044" s="619">
        <v>0.05</v>
      </c>
      <c r="AE3044" s="617" t="s">
        <v>5272</v>
      </c>
    </row>
    <row r="3045" spans="1:31" s="572" customFormat="1">
      <c r="A3045" s="570" t="s">
        <v>5274</v>
      </c>
      <c r="B3045" s="569" t="s">
        <v>287</v>
      </c>
      <c r="C3045" s="580">
        <v>26</v>
      </c>
      <c r="D3045" s="569" t="s">
        <v>3374</v>
      </c>
      <c r="E3045" s="569" t="s">
        <v>211</v>
      </c>
      <c r="F3045" s="569" t="s">
        <v>271</v>
      </c>
      <c r="G3045" s="569">
        <v>2019</v>
      </c>
      <c r="H3045" s="569" t="s">
        <v>5234</v>
      </c>
      <c r="I3045" s="569" t="s">
        <v>5276</v>
      </c>
      <c r="J3045" s="569" t="s">
        <v>752</v>
      </c>
      <c r="K3045" s="569">
        <v>5</v>
      </c>
      <c r="L3045" s="569">
        <v>0</v>
      </c>
      <c r="M3045" s="569" t="s">
        <v>157</v>
      </c>
      <c r="N3045" s="569">
        <v>2</v>
      </c>
      <c r="O3045" s="569" t="s">
        <v>5257</v>
      </c>
      <c r="P3045" s="568">
        <v>7500</v>
      </c>
      <c r="Q3045" s="569" t="s">
        <v>1245</v>
      </c>
      <c r="R3045" s="569">
        <v>4</v>
      </c>
      <c r="S3045" s="569" t="s">
        <v>5262</v>
      </c>
      <c r="T3045" s="569" t="s">
        <v>276</v>
      </c>
      <c r="U3045" s="569">
        <v>127</v>
      </c>
      <c r="V3045" s="569">
        <v>15.8</v>
      </c>
      <c r="W3045" s="620">
        <v>4232</v>
      </c>
      <c r="X3045" s="621">
        <v>24</v>
      </c>
      <c r="Y3045" s="621" t="s">
        <v>178</v>
      </c>
      <c r="Z3045" s="621" t="s">
        <v>178</v>
      </c>
      <c r="AA3045" s="622">
        <v>31775</v>
      </c>
      <c r="AB3045" s="622" t="s">
        <v>164</v>
      </c>
      <c r="AC3045" s="622">
        <v>27408</v>
      </c>
      <c r="AD3045" s="623">
        <v>0.05</v>
      </c>
      <c r="AE3045" s="621" t="s">
        <v>5275</v>
      </c>
    </row>
    <row r="3046" spans="1:31" s="572" customFormat="1">
      <c r="A3046" s="570" t="s">
        <v>5277</v>
      </c>
      <c r="B3046" s="573" t="s">
        <v>287</v>
      </c>
      <c r="C3046" s="578">
        <v>26</v>
      </c>
      <c r="D3046" s="573" t="s">
        <v>3374</v>
      </c>
      <c r="E3046" s="573" t="s">
        <v>211</v>
      </c>
      <c r="F3046" s="573" t="s">
        <v>271</v>
      </c>
      <c r="G3046" s="573">
        <v>2019</v>
      </c>
      <c r="H3046" s="573" t="s">
        <v>5234</v>
      </c>
      <c r="I3046" s="573" t="s">
        <v>5279</v>
      </c>
      <c r="J3046" s="573" t="s">
        <v>3377</v>
      </c>
      <c r="K3046" s="573">
        <v>4</v>
      </c>
      <c r="L3046" s="573">
        <v>0</v>
      </c>
      <c r="M3046" s="573" t="s">
        <v>157</v>
      </c>
      <c r="N3046" s="573">
        <v>2</v>
      </c>
      <c r="O3046" s="573" t="s">
        <v>157</v>
      </c>
      <c r="P3046" s="571">
        <v>7500</v>
      </c>
      <c r="Q3046" s="573" t="s">
        <v>1245</v>
      </c>
      <c r="R3046" s="573">
        <v>4</v>
      </c>
      <c r="S3046" s="582" t="s">
        <v>5236</v>
      </c>
      <c r="T3046" s="573" t="s">
        <v>276</v>
      </c>
      <c r="U3046" s="573">
        <v>127</v>
      </c>
      <c r="V3046" s="573">
        <v>15.8</v>
      </c>
      <c r="W3046" s="616">
        <v>3922</v>
      </c>
      <c r="X3046" s="617">
        <v>24</v>
      </c>
      <c r="Y3046" s="617" t="s">
        <v>178</v>
      </c>
      <c r="Z3046" s="617" t="s">
        <v>178</v>
      </c>
      <c r="AA3046" s="618">
        <v>25095</v>
      </c>
      <c r="AB3046" s="618" t="s">
        <v>164</v>
      </c>
      <c r="AC3046" s="618">
        <v>23227</v>
      </c>
      <c r="AD3046" s="619">
        <v>0.05</v>
      </c>
      <c r="AE3046" s="617" t="s">
        <v>5278</v>
      </c>
    </row>
    <row r="3047" spans="1:31" s="572" customFormat="1">
      <c r="A3047" s="570" t="s">
        <v>5280</v>
      </c>
      <c r="B3047" s="569" t="s">
        <v>287</v>
      </c>
      <c r="C3047" s="580">
        <v>26</v>
      </c>
      <c r="D3047" s="569" t="s">
        <v>3374</v>
      </c>
      <c r="E3047" s="569" t="s">
        <v>211</v>
      </c>
      <c r="F3047" s="569" t="s">
        <v>271</v>
      </c>
      <c r="G3047" s="569">
        <v>2019</v>
      </c>
      <c r="H3047" s="569" t="s">
        <v>5234</v>
      </c>
      <c r="I3047" s="569" t="s">
        <v>5282</v>
      </c>
      <c r="J3047" s="569" t="s">
        <v>3377</v>
      </c>
      <c r="K3047" s="569">
        <v>4</v>
      </c>
      <c r="L3047" s="569">
        <v>0</v>
      </c>
      <c r="M3047" s="569" t="s">
        <v>157</v>
      </c>
      <c r="N3047" s="569">
        <v>2</v>
      </c>
      <c r="O3047" s="569" t="s">
        <v>5240</v>
      </c>
      <c r="P3047" s="568">
        <v>7500</v>
      </c>
      <c r="Q3047" s="569" t="s">
        <v>1245</v>
      </c>
      <c r="R3047" s="569">
        <v>4</v>
      </c>
      <c r="S3047" s="569" t="s">
        <v>5241</v>
      </c>
      <c r="T3047" s="569" t="s">
        <v>276</v>
      </c>
      <c r="U3047" s="569">
        <v>127</v>
      </c>
      <c r="V3047" s="569">
        <v>15.8</v>
      </c>
      <c r="W3047" s="620">
        <v>4145</v>
      </c>
      <c r="X3047" s="621">
        <v>24</v>
      </c>
      <c r="Y3047" s="621" t="s">
        <v>178</v>
      </c>
      <c r="Z3047" s="621" t="s">
        <v>178</v>
      </c>
      <c r="AA3047" s="622">
        <v>25395</v>
      </c>
      <c r="AB3047" s="622" t="s">
        <v>164</v>
      </c>
      <c r="AC3047" s="622">
        <v>23516</v>
      </c>
      <c r="AD3047" s="623">
        <v>0.05</v>
      </c>
      <c r="AE3047" s="621" t="s">
        <v>5281</v>
      </c>
    </row>
    <row r="3048" spans="1:31" s="572" customFormat="1">
      <c r="A3048" s="570" t="s">
        <v>5283</v>
      </c>
      <c r="B3048" s="573" t="s">
        <v>287</v>
      </c>
      <c r="C3048" s="578">
        <v>26</v>
      </c>
      <c r="D3048" s="573" t="s">
        <v>3374</v>
      </c>
      <c r="E3048" s="573" t="s">
        <v>211</v>
      </c>
      <c r="F3048" s="573" t="s">
        <v>271</v>
      </c>
      <c r="G3048" s="573">
        <v>2019</v>
      </c>
      <c r="H3048" s="573" t="s">
        <v>5234</v>
      </c>
      <c r="I3048" s="573" t="s">
        <v>5285</v>
      </c>
      <c r="J3048" s="573" t="s">
        <v>752</v>
      </c>
      <c r="K3048" s="573">
        <v>4</v>
      </c>
      <c r="L3048" s="573">
        <v>0</v>
      </c>
      <c r="M3048" s="573" t="s">
        <v>157</v>
      </c>
      <c r="N3048" s="573">
        <v>2</v>
      </c>
      <c r="O3048" s="573" t="s">
        <v>5240</v>
      </c>
      <c r="P3048" s="571">
        <v>7500</v>
      </c>
      <c r="Q3048" s="573" t="s">
        <v>1245</v>
      </c>
      <c r="R3048" s="573">
        <v>4</v>
      </c>
      <c r="S3048" s="582" t="s">
        <v>5245</v>
      </c>
      <c r="T3048" s="573" t="s">
        <v>276</v>
      </c>
      <c r="U3048" s="573">
        <v>127</v>
      </c>
      <c r="V3048" s="573">
        <v>15.8</v>
      </c>
      <c r="W3048" s="616">
        <v>4145</v>
      </c>
      <c r="X3048" s="617">
        <v>24</v>
      </c>
      <c r="Y3048" s="617" t="s">
        <v>178</v>
      </c>
      <c r="Z3048" s="617" t="s">
        <v>178</v>
      </c>
      <c r="AA3048" s="618">
        <v>29555</v>
      </c>
      <c r="AB3048" s="618" t="s">
        <v>164</v>
      </c>
      <c r="AC3048" s="618">
        <v>25271</v>
      </c>
      <c r="AD3048" s="619">
        <v>0.05</v>
      </c>
      <c r="AE3048" s="617" t="s">
        <v>5284</v>
      </c>
    </row>
    <row r="3049" spans="1:31" s="572" customFormat="1">
      <c r="A3049" s="570" t="s">
        <v>5286</v>
      </c>
      <c r="B3049" s="569" t="s">
        <v>287</v>
      </c>
      <c r="C3049" s="580">
        <v>26</v>
      </c>
      <c r="D3049" s="569" t="s">
        <v>3374</v>
      </c>
      <c r="E3049" s="569" t="s">
        <v>211</v>
      </c>
      <c r="F3049" s="569" t="s">
        <v>271</v>
      </c>
      <c r="G3049" s="569">
        <v>2019</v>
      </c>
      <c r="H3049" s="569" t="s">
        <v>5234</v>
      </c>
      <c r="I3049" s="569" t="s">
        <v>5288</v>
      </c>
      <c r="J3049" s="569" t="s">
        <v>3377</v>
      </c>
      <c r="K3049" s="569">
        <v>5</v>
      </c>
      <c r="L3049" s="569">
        <v>0</v>
      </c>
      <c r="M3049" s="569" t="s">
        <v>157</v>
      </c>
      <c r="N3049" s="569">
        <v>2</v>
      </c>
      <c r="O3049" s="569" t="s">
        <v>5257</v>
      </c>
      <c r="P3049" s="568">
        <v>7500</v>
      </c>
      <c r="Q3049" s="569" t="s">
        <v>1245</v>
      </c>
      <c r="R3049" s="569">
        <v>4</v>
      </c>
      <c r="S3049" s="569" t="s">
        <v>5258</v>
      </c>
      <c r="T3049" s="569" t="s">
        <v>318</v>
      </c>
      <c r="U3049" s="569">
        <v>127</v>
      </c>
      <c r="V3049" s="569">
        <v>15.8</v>
      </c>
      <c r="W3049" s="620">
        <v>4232</v>
      </c>
      <c r="X3049" s="621">
        <v>22</v>
      </c>
      <c r="Y3049" s="621" t="s">
        <v>178</v>
      </c>
      <c r="Z3049" s="621" t="s">
        <v>178</v>
      </c>
      <c r="AA3049" s="622">
        <v>31210</v>
      </c>
      <c r="AB3049" s="622" t="s">
        <v>164</v>
      </c>
      <c r="AC3049" s="622">
        <v>27721</v>
      </c>
      <c r="AD3049" s="623">
        <v>0.05</v>
      </c>
      <c r="AE3049" s="621" t="s">
        <v>5287</v>
      </c>
    </row>
    <row r="3050" spans="1:31" s="572" customFormat="1">
      <c r="A3050" s="570" t="s">
        <v>5289</v>
      </c>
      <c r="B3050" s="573" t="s">
        <v>287</v>
      </c>
      <c r="C3050" s="578">
        <v>26</v>
      </c>
      <c r="D3050" s="573" t="s">
        <v>3374</v>
      </c>
      <c r="E3050" s="573" t="s">
        <v>211</v>
      </c>
      <c r="F3050" s="573" t="s">
        <v>271</v>
      </c>
      <c r="G3050" s="573">
        <v>2019</v>
      </c>
      <c r="H3050" s="573" t="s">
        <v>5234</v>
      </c>
      <c r="I3050" s="573" t="s">
        <v>5291</v>
      </c>
      <c r="J3050" s="573" t="s">
        <v>752</v>
      </c>
      <c r="K3050" s="573">
        <v>5</v>
      </c>
      <c r="L3050" s="573">
        <v>0</v>
      </c>
      <c r="M3050" s="573" t="s">
        <v>157</v>
      </c>
      <c r="N3050" s="573">
        <v>2</v>
      </c>
      <c r="O3050" s="573" t="s">
        <v>5257</v>
      </c>
      <c r="P3050" s="571">
        <v>7500</v>
      </c>
      <c r="Q3050" s="573" t="s">
        <v>1245</v>
      </c>
      <c r="R3050" s="573">
        <v>4</v>
      </c>
      <c r="S3050" s="582" t="s">
        <v>5262</v>
      </c>
      <c r="T3050" s="573" t="s">
        <v>318</v>
      </c>
      <c r="U3050" s="573">
        <v>127</v>
      </c>
      <c r="V3050" s="573">
        <v>15.8</v>
      </c>
      <c r="W3050" s="616">
        <v>4232</v>
      </c>
      <c r="X3050" s="617">
        <v>22</v>
      </c>
      <c r="Y3050" s="617" t="s">
        <v>178</v>
      </c>
      <c r="Z3050" s="617" t="s">
        <v>178</v>
      </c>
      <c r="AA3050" s="618">
        <v>35210</v>
      </c>
      <c r="AB3050" s="618" t="s">
        <v>164</v>
      </c>
      <c r="AC3050" s="618">
        <v>30351</v>
      </c>
      <c r="AD3050" s="619">
        <v>0.05</v>
      </c>
      <c r="AE3050" s="617" t="s">
        <v>5290</v>
      </c>
    </row>
    <row r="3051" spans="1:31" s="572" customFormat="1">
      <c r="A3051" s="570" t="s">
        <v>5292</v>
      </c>
      <c r="B3051" s="569" t="s">
        <v>287</v>
      </c>
      <c r="C3051" s="580">
        <v>26</v>
      </c>
      <c r="D3051" s="569" t="s">
        <v>3374</v>
      </c>
      <c r="E3051" s="569" t="s">
        <v>211</v>
      </c>
      <c r="F3051" s="569" t="s">
        <v>271</v>
      </c>
      <c r="G3051" s="569">
        <v>2019</v>
      </c>
      <c r="H3051" s="569" t="s">
        <v>5234</v>
      </c>
      <c r="I3051" s="569" t="s">
        <v>5294</v>
      </c>
      <c r="J3051" s="569" t="s">
        <v>3377</v>
      </c>
      <c r="K3051" s="569">
        <v>4</v>
      </c>
      <c r="L3051" s="569">
        <v>0</v>
      </c>
      <c r="M3051" s="569" t="s">
        <v>157</v>
      </c>
      <c r="N3051" s="569">
        <v>2</v>
      </c>
      <c r="O3051" s="569" t="s">
        <v>5240</v>
      </c>
      <c r="P3051" s="568">
        <v>7500</v>
      </c>
      <c r="Q3051" s="569" t="s">
        <v>1245</v>
      </c>
      <c r="R3051" s="569">
        <v>4</v>
      </c>
      <c r="S3051" s="569" t="s">
        <v>5241</v>
      </c>
      <c r="T3051" s="569" t="s">
        <v>318</v>
      </c>
      <c r="U3051" s="569">
        <v>127</v>
      </c>
      <c r="V3051" s="569">
        <v>15.8</v>
      </c>
      <c r="W3051" s="620">
        <v>4145</v>
      </c>
      <c r="X3051" s="621">
        <v>24</v>
      </c>
      <c r="Y3051" s="621" t="s">
        <v>178</v>
      </c>
      <c r="Z3051" s="621" t="s">
        <v>178</v>
      </c>
      <c r="AA3051" s="622">
        <v>29035</v>
      </c>
      <c r="AB3051" s="622" t="s">
        <v>164</v>
      </c>
      <c r="AC3051" s="622">
        <v>26722</v>
      </c>
      <c r="AD3051" s="623">
        <v>0.05</v>
      </c>
      <c r="AE3051" s="621" t="s">
        <v>5293</v>
      </c>
    </row>
    <row r="3052" spans="1:31" s="572" customFormat="1">
      <c r="A3052" s="570" t="s">
        <v>5295</v>
      </c>
      <c r="B3052" s="573" t="s">
        <v>287</v>
      </c>
      <c r="C3052" s="578">
        <v>26</v>
      </c>
      <c r="D3052" s="573" t="s">
        <v>3374</v>
      </c>
      <c r="E3052" s="573" t="s">
        <v>211</v>
      </c>
      <c r="F3052" s="573" t="s">
        <v>271</v>
      </c>
      <c r="G3052" s="573">
        <v>2019</v>
      </c>
      <c r="H3052" s="573" t="s">
        <v>5234</v>
      </c>
      <c r="I3052" s="573" t="s">
        <v>5297</v>
      </c>
      <c r="J3052" s="573" t="s">
        <v>752</v>
      </c>
      <c r="K3052" s="573">
        <v>4</v>
      </c>
      <c r="L3052" s="573">
        <v>0</v>
      </c>
      <c r="M3052" s="573" t="s">
        <v>157</v>
      </c>
      <c r="N3052" s="573">
        <v>2</v>
      </c>
      <c r="O3052" s="573" t="s">
        <v>5240</v>
      </c>
      <c r="P3052" s="571">
        <v>7500</v>
      </c>
      <c r="Q3052" s="573" t="s">
        <v>1245</v>
      </c>
      <c r="R3052" s="573">
        <v>4</v>
      </c>
      <c r="S3052" s="582" t="s">
        <v>5245</v>
      </c>
      <c r="T3052" s="573" t="s">
        <v>318</v>
      </c>
      <c r="U3052" s="573">
        <v>127</v>
      </c>
      <c r="V3052" s="573">
        <v>15.8</v>
      </c>
      <c r="W3052" s="616">
        <v>4145</v>
      </c>
      <c r="X3052" s="617">
        <v>22</v>
      </c>
      <c r="Y3052" s="617" t="s">
        <v>178</v>
      </c>
      <c r="Z3052" s="617" t="s">
        <v>178</v>
      </c>
      <c r="AA3052" s="618">
        <v>33035</v>
      </c>
      <c r="AB3052" s="618" t="s">
        <v>164</v>
      </c>
      <c r="AC3052" s="618">
        <v>28279</v>
      </c>
      <c r="AD3052" s="619">
        <v>0.05</v>
      </c>
      <c r="AE3052" s="617" t="s">
        <v>5296</v>
      </c>
    </row>
    <row r="3053" spans="1:31" s="572" customFormat="1" ht="30">
      <c r="A3053" s="570" t="s">
        <v>5298</v>
      </c>
      <c r="B3053" s="569" t="s">
        <v>467</v>
      </c>
      <c r="C3053" s="580" t="s">
        <v>468</v>
      </c>
      <c r="D3053" s="569" t="s">
        <v>3374</v>
      </c>
      <c r="E3053" s="569" t="s">
        <v>211</v>
      </c>
      <c r="F3053" s="569" t="s">
        <v>469</v>
      </c>
      <c r="G3053" s="569">
        <v>2019</v>
      </c>
      <c r="H3053" s="569" t="s">
        <v>5300</v>
      </c>
      <c r="I3053" s="569" t="s">
        <v>5301</v>
      </c>
      <c r="J3053" s="569" t="s">
        <v>3377</v>
      </c>
      <c r="K3053" s="569">
        <v>5</v>
      </c>
      <c r="L3053" s="569">
        <v>0</v>
      </c>
      <c r="M3053" s="569" t="s">
        <v>157</v>
      </c>
      <c r="N3053" s="569">
        <v>2</v>
      </c>
      <c r="O3053" s="569" t="s">
        <v>5302</v>
      </c>
      <c r="P3053" s="568">
        <v>3500</v>
      </c>
      <c r="Q3053" s="569" t="s">
        <v>316</v>
      </c>
      <c r="R3053" s="569">
        <v>6</v>
      </c>
      <c r="S3053" s="569" t="s">
        <v>5303</v>
      </c>
      <c r="T3053" s="569" t="s">
        <v>157</v>
      </c>
      <c r="U3053" s="569">
        <v>125.2</v>
      </c>
      <c r="V3053" s="569">
        <v>19.5</v>
      </c>
      <c r="W3053" s="620">
        <v>5710</v>
      </c>
      <c r="X3053" s="621">
        <v>22</v>
      </c>
      <c r="Y3053" s="621" t="s">
        <v>178</v>
      </c>
      <c r="Z3053" s="621" t="s">
        <v>178</v>
      </c>
      <c r="AA3053" s="622">
        <v>30985</v>
      </c>
      <c r="AB3053" s="622" t="s">
        <v>164</v>
      </c>
      <c r="AC3053" s="622">
        <v>30139</v>
      </c>
      <c r="AD3053" s="623">
        <v>0.03</v>
      </c>
      <c r="AE3053" s="621" t="s">
        <v>5299</v>
      </c>
    </row>
    <row r="3054" spans="1:31" s="572" customFormat="1" ht="30">
      <c r="A3054" s="570" t="s">
        <v>5304</v>
      </c>
      <c r="B3054" s="573" t="s">
        <v>467</v>
      </c>
      <c r="C3054" s="578" t="s">
        <v>468</v>
      </c>
      <c r="D3054" s="573" t="s">
        <v>3374</v>
      </c>
      <c r="E3054" s="573" t="s">
        <v>211</v>
      </c>
      <c r="F3054" s="573" t="s">
        <v>469</v>
      </c>
      <c r="G3054" s="573">
        <v>2019</v>
      </c>
      <c r="H3054" s="573" t="s">
        <v>5300</v>
      </c>
      <c r="I3054" s="573" t="s">
        <v>5306</v>
      </c>
      <c r="J3054" s="573" t="s">
        <v>752</v>
      </c>
      <c r="K3054" s="573">
        <v>5</v>
      </c>
      <c r="L3054" s="573">
        <v>0</v>
      </c>
      <c r="M3054" s="573" t="s">
        <v>157</v>
      </c>
      <c r="N3054" s="573">
        <v>2</v>
      </c>
      <c r="O3054" s="573" t="s">
        <v>5302</v>
      </c>
      <c r="P3054" s="571">
        <v>3500</v>
      </c>
      <c r="Q3054" s="573" t="s">
        <v>316</v>
      </c>
      <c r="R3054" s="573">
        <v>6</v>
      </c>
      <c r="S3054" s="582" t="s">
        <v>5307</v>
      </c>
      <c r="T3054" s="573" t="s">
        <v>157</v>
      </c>
      <c r="U3054" s="573">
        <v>125.2</v>
      </c>
      <c r="V3054" s="573">
        <v>19.5</v>
      </c>
      <c r="W3054" s="616">
        <v>6019</v>
      </c>
      <c r="X3054" s="617">
        <v>21</v>
      </c>
      <c r="Y3054" s="617" t="s">
        <v>178</v>
      </c>
      <c r="Z3054" s="617" t="s">
        <v>178</v>
      </c>
      <c r="AA3054" s="618">
        <v>37765</v>
      </c>
      <c r="AB3054" s="618" t="s">
        <v>164</v>
      </c>
      <c r="AC3054" s="618">
        <v>36379</v>
      </c>
      <c r="AD3054" s="619">
        <v>0.03</v>
      </c>
      <c r="AE3054" s="617" t="s">
        <v>5305</v>
      </c>
    </row>
    <row r="3055" spans="1:31" s="572" customFormat="1" ht="30">
      <c r="A3055" s="570" t="s">
        <v>5308</v>
      </c>
      <c r="B3055" s="569" t="s">
        <v>473</v>
      </c>
      <c r="C3055" s="580">
        <v>14</v>
      </c>
      <c r="D3055" s="569" t="s">
        <v>3374</v>
      </c>
      <c r="E3055" s="569" t="s">
        <v>211</v>
      </c>
      <c r="F3055" s="569" t="s">
        <v>469</v>
      </c>
      <c r="G3055" s="569">
        <v>2019</v>
      </c>
      <c r="H3055" s="569" t="s">
        <v>5300</v>
      </c>
      <c r="I3055" s="569" t="s">
        <v>5306</v>
      </c>
      <c r="J3055" s="569" t="s">
        <v>752</v>
      </c>
      <c r="K3055" s="569">
        <v>5</v>
      </c>
      <c r="L3055" s="569">
        <v>0</v>
      </c>
      <c r="M3055" s="569" t="s">
        <v>157</v>
      </c>
      <c r="N3055" s="569">
        <v>2</v>
      </c>
      <c r="O3055" s="569" t="s">
        <v>5302</v>
      </c>
      <c r="P3055" s="568">
        <v>5000</v>
      </c>
      <c r="Q3055" s="569" t="s">
        <v>316</v>
      </c>
      <c r="R3055" s="569">
        <v>6</v>
      </c>
      <c r="S3055" s="569" t="s">
        <v>5307</v>
      </c>
      <c r="T3055" s="569" t="s">
        <v>157</v>
      </c>
      <c r="U3055" s="569">
        <v>125.2</v>
      </c>
      <c r="V3055" s="569">
        <v>19.5</v>
      </c>
      <c r="W3055" s="620">
        <v>6019</v>
      </c>
      <c r="X3055" s="621">
        <v>21</v>
      </c>
      <c r="Y3055" s="621" t="s">
        <v>178</v>
      </c>
      <c r="Z3055" s="621" t="s">
        <v>178</v>
      </c>
      <c r="AA3055" s="622">
        <v>37765</v>
      </c>
      <c r="AB3055" s="622" t="s">
        <v>164</v>
      </c>
      <c r="AC3055" s="622">
        <v>35300</v>
      </c>
      <c r="AD3055" s="623">
        <v>0.1</v>
      </c>
      <c r="AE3055" s="621" t="s">
        <v>5305</v>
      </c>
    </row>
    <row r="3056" spans="1:31" s="572" customFormat="1" ht="30">
      <c r="A3056" s="570" t="s">
        <v>5309</v>
      </c>
      <c r="B3056" s="573" t="s">
        <v>467</v>
      </c>
      <c r="C3056" s="578" t="s">
        <v>468</v>
      </c>
      <c r="D3056" s="573" t="s">
        <v>3374</v>
      </c>
      <c r="E3056" s="573" t="s">
        <v>211</v>
      </c>
      <c r="F3056" s="573" t="s">
        <v>469</v>
      </c>
      <c r="G3056" s="573">
        <v>2019</v>
      </c>
      <c r="H3056" s="573" t="s">
        <v>5300</v>
      </c>
      <c r="I3056" s="573" t="s">
        <v>409</v>
      </c>
      <c r="J3056" s="573" t="s">
        <v>752</v>
      </c>
      <c r="K3056" s="573">
        <v>5</v>
      </c>
      <c r="L3056" s="573">
        <v>0</v>
      </c>
      <c r="M3056" s="573" t="s">
        <v>157</v>
      </c>
      <c r="N3056" s="573">
        <v>2</v>
      </c>
      <c r="O3056" s="573" t="s">
        <v>5302</v>
      </c>
      <c r="P3056" s="571">
        <v>5000</v>
      </c>
      <c r="Q3056" s="573" t="s">
        <v>316</v>
      </c>
      <c r="R3056" s="573">
        <v>6</v>
      </c>
      <c r="S3056" s="582" t="s">
        <v>5311</v>
      </c>
      <c r="T3056" s="573" t="s">
        <v>157</v>
      </c>
      <c r="U3056" s="573">
        <v>125.2</v>
      </c>
      <c r="V3056" s="573">
        <v>19.5</v>
      </c>
      <c r="W3056" s="616">
        <v>6019</v>
      </c>
      <c r="X3056" s="617">
        <v>21</v>
      </c>
      <c r="Y3056" s="617" t="s">
        <v>178</v>
      </c>
      <c r="Z3056" s="617" t="s">
        <v>178</v>
      </c>
      <c r="AA3056" s="618">
        <v>36285</v>
      </c>
      <c r="AB3056" s="618" t="s">
        <v>164</v>
      </c>
      <c r="AC3056" s="618">
        <v>35009</v>
      </c>
      <c r="AD3056" s="619">
        <v>0.03</v>
      </c>
      <c r="AE3056" s="617" t="s">
        <v>5310</v>
      </c>
    </row>
    <row r="3057" spans="1:31" s="572" customFormat="1" ht="30">
      <c r="A3057" s="570" t="s">
        <v>5312</v>
      </c>
      <c r="B3057" s="569" t="s">
        <v>473</v>
      </c>
      <c r="C3057" s="580">
        <v>14</v>
      </c>
      <c r="D3057" s="569" t="s">
        <v>3374</v>
      </c>
      <c r="E3057" s="569" t="s">
        <v>211</v>
      </c>
      <c r="F3057" s="569" t="s">
        <v>469</v>
      </c>
      <c r="G3057" s="569">
        <v>2019</v>
      </c>
      <c r="H3057" s="569" t="s">
        <v>5300</v>
      </c>
      <c r="I3057" s="569" t="s">
        <v>409</v>
      </c>
      <c r="J3057" s="569" t="s">
        <v>752</v>
      </c>
      <c r="K3057" s="569">
        <v>5</v>
      </c>
      <c r="L3057" s="569">
        <v>0</v>
      </c>
      <c r="M3057" s="569" t="s">
        <v>157</v>
      </c>
      <c r="N3057" s="569">
        <v>2</v>
      </c>
      <c r="O3057" s="569" t="s">
        <v>5313</v>
      </c>
      <c r="P3057" s="568">
        <v>5000</v>
      </c>
      <c r="Q3057" s="569" t="s">
        <v>316</v>
      </c>
      <c r="R3057" s="569">
        <v>6</v>
      </c>
      <c r="S3057" s="569" t="s">
        <v>5311</v>
      </c>
      <c r="T3057" s="569" t="s">
        <v>157</v>
      </c>
      <c r="U3057" s="569">
        <v>125.2</v>
      </c>
      <c r="V3057" s="569">
        <v>19.5</v>
      </c>
      <c r="W3057" s="620">
        <v>6019</v>
      </c>
      <c r="X3057" s="621">
        <v>21</v>
      </c>
      <c r="Y3057" s="621" t="s">
        <v>178</v>
      </c>
      <c r="Z3057" s="621" t="s">
        <v>178</v>
      </c>
      <c r="AA3057" s="622">
        <v>36285</v>
      </c>
      <c r="AB3057" s="622" t="s">
        <v>164</v>
      </c>
      <c r="AC3057" s="622">
        <v>34100</v>
      </c>
      <c r="AD3057" s="623">
        <v>0.1</v>
      </c>
      <c r="AE3057" s="621" t="s">
        <v>5310</v>
      </c>
    </row>
    <row r="3058" spans="1:31" s="572" customFormat="1">
      <c r="A3058" s="570" t="s">
        <v>5314</v>
      </c>
      <c r="B3058" s="573" t="s">
        <v>543</v>
      </c>
      <c r="C3058" s="578" t="s">
        <v>544</v>
      </c>
      <c r="D3058" s="573" t="s">
        <v>3374</v>
      </c>
      <c r="E3058" s="573" t="s">
        <v>211</v>
      </c>
      <c r="F3058" s="573" t="s">
        <v>545</v>
      </c>
      <c r="G3058" s="573">
        <v>2019</v>
      </c>
      <c r="H3058" s="573" t="s">
        <v>5316</v>
      </c>
      <c r="I3058" s="573" t="s">
        <v>5317</v>
      </c>
      <c r="J3058" s="573" t="s">
        <v>3377</v>
      </c>
      <c r="K3058" s="573">
        <v>5</v>
      </c>
      <c r="L3058" s="573">
        <v>0</v>
      </c>
      <c r="M3058" s="573" t="s">
        <v>157</v>
      </c>
      <c r="N3058" s="573">
        <v>2</v>
      </c>
      <c r="O3058" s="573" t="s">
        <v>5318</v>
      </c>
      <c r="P3058" s="571">
        <v>6300</v>
      </c>
      <c r="Q3058" s="573" t="s">
        <v>3193</v>
      </c>
      <c r="R3058" s="573">
        <v>6</v>
      </c>
      <c r="S3058" s="582">
        <v>32519</v>
      </c>
      <c r="T3058" s="573" t="s">
        <v>157</v>
      </c>
      <c r="U3058" s="573">
        <v>125.9</v>
      </c>
      <c r="V3058" s="573">
        <v>21.1</v>
      </c>
      <c r="W3058" s="616">
        <v>5600</v>
      </c>
      <c r="X3058" s="617">
        <v>19</v>
      </c>
      <c r="Y3058" s="617" t="s">
        <v>178</v>
      </c>
      <c r="Z3058" s="617" t="s">
        <v>178</v>
      </c>
      <c r="AA3058" s="618">
        <v>28775</v>
      </c>
      <c r="AB3058" s="618" t="s">
        <v>164</v>
      </c>
      <c r="AC3058" s="618">
        <v>23897.7</v>
      </c>
      <c r="AD3058" s="619">
        <v>0.03</v>
      </c>
      <c r="AE3058" s="617" t="s">
        <v>5315</v>
      </c>
    </row>
    <row r="3059" spans="1:31" s="572" customFormat="1">
      <c r="A3059" s="570" t="s">
        <v>5319</v>
      </c>
      <c r="B3059" s="569" t="s">
        <v>543</v>
      </c>
      <c r="C3059" s="580" t="s">
        <v>544</v>
      </c>
      <c r="D3059" s="569" t="s">
        <v>3374</v>
      </c>
      <c r="E3059" s="569" t="s">
        <v>211</v>
      </c>
      <c r="F3059" s="569" t="s">
        <v>545</v>
      </c>
      <c r="G3059" s="569">
        <v>2019</v>
      </c>
      <c r="H3059" s="569" t="s">
        <v>5316</v>
      </c>
      <c r="I3059" s="569" t="s">
        <v>5321</v>
      </c>
      <c r="J3059" s="569" t="s">
        <v>3377</v>
      </c>
      <c r="K3059" s="569">
        <v>5</v>
      </c>
      <c r="L3059" s="569">
        <v>0</v>
      </c>
      <c r="M3059" s="569" t="s">
        <v>157</v>
      </c>
      <c r="N3059" s="569">
        <v>2</v>
      </c>
      <c r="O3059" s="569" t="s">
        <v>5318</v>
      </c>
      <c r="P3059" s="568">
        <v>6300</v>
      </c>
      <c r="Q3059" s="569" t="s">
        <v>3193</v>
      </c>
      <c r="R3059" s="569">
        <v>6</v>
      </c>
      <c r="S3059" s="569">
        <v>32119</v>
      </c>
      <c r="T3059" s="569" t="s">
        <v>157</v>
      </c>
      <c r="U3059" s="569">
        <v>125.9</v>
      </c>
      <c r="V3059" s="569">
        <v>21.1</v>
      </c>
      <c r="W3059" s="620">
        <v>5730</v>
      </c>
      <c r="X3059" s="621">
        <v>18</v>
      </c>
      <c r="Y3059" s="621" t="s">
        <v>178</v>
      </c>
      <c r="Z3059" s="621" t="s">
        <v>178</v>
      </c>
      <c r="AA3059" s="622">
        <v>27045</v>
      </c>
      <c r="AB3059" s="622" t="s">
        <v>164</v>
      </c>
      <c r="AC3059" s="622">
        <v>22185</v>
      </c>
      <c r="AD3059" s="623">
        <v>0.03</v>
      </c>
      <c r="AE3059" s="621" t="s">
        <v>5320</v>
      </c>
    </row>
    <row r="3060" spans="1:31" s="572" customFormat="1">
      <c r="A3060" s="570" t="s">
        <v>5322</v>
      </c>
      <c r="B3060" s="573" t="s">
        <v>543</v>
      </c>
      <c r="C3060" s="578" t="s">
        <v>544</v>
      </c>
      <c r="D3060" s="573" t="s">
        <v>3374</v>
      </c>
      <c r="E3060" s="573" t="s">
        <v>211</v>
      </c>
      <c r="F3060" s="573" t="s">
        <v>545</v>
      </c>
      <c r="G3060" s="573">
        <v>2019</v>
      </c>
      <c r="H3060" s="573" t="s">
        <v>5316</v>
      </c>
      <c r="I3060" s="573" t="s">
        <v>5321</v>
      </c>
      <c r="J3060" s="573" t="s">
        <v>752</v>
      </c>
      <c r="K3060" s="573">
        <v>5</v>
      </c>
      <c r="L3060" s="573">
        <v>0</v>
      </c>
      <c r="M3060" s="573" t="s">
        <v>157</v>
      </c>
      <c r="N3060" s="573">
        <v>2</v>
      </c>
      <c r="O3060" s="573" t="s">
        <v>5318</v>
      </c>
      <c r="P3060" s="571">
        <v>6100</v>
      </c>
      <c r="Q3060" s="573" t="s">
        <v>3193</v>
      </c>
      <c r="R3060" s="573">
        <v>6</v>
      </c>
      <c r="S3060" s="582">
        <v>32019</v>
      </c>
      <c r="T3060" s="573" t="s">
        <v>157</v>
      </c>
      <c r="U3060" s="573">
        <v>125.9</v>
      </c>
      <c r="V3060" s="573">
        <v>21.1</v>
      </c>
      <c r="W3060" s="616">
        <v>5816</v>
      </c>
      <c r="X3060" s="617">
        <v>17</v>
      </c>
      <c r="Y3060" s="617" t="s">
        <v>178</v>
      </c>
      <c r="Z3060" s="617" t="s">
        <v>178</v>
      </c>
      <c r="AA3060" s="618">
        <v>30435</v>
      </c>
      <c r="AB3060" s="618" t="s">
        <v>164</v>
      </c>
      <c r="AC3060" s="618">
        <v>25541.1</v>
      </c>
      <c r="AD3060" s="619">
        <v>0.03</v>
      </c>
      <c r="AE3060" s="617" t="s">
        <v>5323</v>
      </c>
    </row>
    <row r="3061" spans="1:31" s="572" customFormat="1">
      <c r="A3061" s="570" t="s">
        <v>5324</v>
      </c>
      <c r="B3061" s="569" t="s">
        <v>549</v>
      </c>
      <c r="C3061" s="580">
        <v>16</v>
      </c>
      <c r="D3061" s="569" t="s">
        <v>3374</v>
      </c>
      <c r="E3061" s="569" t="s">
        <v>211</v>
      </c>
      <c r="F3061" s="569" t="s">
        <v>545</v>
      </c>
      <c r="G3061" s="569">
        <v>2019</v>
      </c>
      <c r="H3061" s="569" t="s">
        <v>5316</v>
      </c>
      <c r="I3061" s="569" t="s">
        <v>5321</v>
      </c>
      <c r="J3061" s="569" t="s">
        <v>752</v>
      </c>
      <c r="K3061" s="569">
        <v>5</v>
      </c>
      <c r="L3061" s="569">
        <v>0</v>
      </c>
      <c r="M3061" s="569" t="s">
        <v>157</v>
      </c>
      <c r="N3061" s="569">
        <v>2</v>
      </c>
      <c r="O3061" s="569" t="s">
        <v>5318</v>
      </c>
      <c r="P3061" s="568">
        <v>6100</v>
      </c>
      <c r="Q3061" s="569" t="s">
        <v>3193</v>
      </c>
      <c r="R3061" s="569">
        <v>6</v>
      </c>
      <c r="S3061" s="569">
        <v>32019</v>
      </c>
      <c r="T3061" s="569" t="s">
        <v>157</v>
      </c>
      <c r="U3061" s="569">
        <v>125.9</v>
      </c>
      <c r="V3061" s="569">
        <v>21.1</v>
      </c>
      <c r="W3061" s="620">
        <v>5816</v>
      </c>
      <c r="X3061" s="621">
        <v>17</v>
      </c>
      <c r="Y3061" s="621" t="s">
        <v>178</v>
      </c>
      <c r="Z3061" s="621" t="s">
        <v>178</v>
      </c>
      <c r="AA3061" s="622">
        <v>30385</v>
      </c>
      <c r="AB3061" s="622" t="s">
        <v>164</v>
      </c>
      <c r="AC3061" s="622">
        <v>24990</v>
      </c>
      <c r="AD3061" s="623">
        <v>0.05</v>
      </c>
      <c r="AE3061" s="621" t="s">
        <v>5323</v>
      </c>
    </row>
    <row r="3062" spans="1:31" s="572" customFormat="1">
      <c r="A3062" s="570" t="s">
        <v>5325</v>
      </c>
      <c r="B3062" s="573" t="s">
        <v>543</v>
      </c>
      <c r="C3062" s="578" t="s">
        <v>544</v>
      </c>
      <c r="D3062" s="573" t="s">
        <v>3374</v>
      </c>
      <c r="E3062" s="573" t="s">
        <v>211</v>
      </c>
      <c r="F3062" s="573" t="s">
        <v>545</v>
      </c>
      <c r="G3062" s="573">
        <v>2019</v>
      </c>
      <c r="H3062" s="573" t="s">
        <v>5316</v>
      </c>
      <c r="I3062" s="573" t="s">
        <v>5327</v>
      </c>
      <c r="J3062" s="573" t="s">
        <v>3377</v>
      </c>
      <c r="K3062" s="573">
        <v>5</v>
      </c>
      <c r="L3062" s="573">
        <v>0</v>
      </c>
      <c r="M3062" s="573" t="s">
        <v>157</v>
      </c>
      <c r="N3062" s="573">
        <v>2</v>
      </c>
      <c r="O3062" s="573" t="s">
        <v>5318</v>
      </c>
      <c r="P3062" s="571">
        <v>6300</v>
      </c>
      <c r="Q3062" s="573" t="s">
        <v>3193</v>
      </c>
      <c r="R3062" s="573">
        <v>6</v>
      </c>
      <c r="S3062" s="582">
        <v>32319</v>
      </c>
      <c r="T3062" s="573" t="s">
        <v>157</v>
      </c>
      <c r="U3062" s="573">
        <v>125.9</v>
      </c>
      <c r="V3062" s="573">
        <v>21.1</v>
      </c>
      <c r="W3062" s="616">
        <v>5730</v>
      </c>
      <c r="X3062" s="617">
        <v>18</v>
      </c>
      <c r="Y3062" s="617" t="s">
        <v>178</v>
      </c>
      <c r="Z3062" s="617" t="s">
        <v>178</v>
      </c>
      <c r="AA3062" s="618">
        <v>27795</v>
      </c>
      <c r="AB3062" s="618" t="s">
        <v>164</v>
      </c>
      <c r="AC3062" s="618">
        <v>22927.5</v>
      </c>
      <c r="AD3062" s="619">
        <v>0.03</v>
      </c>
      <c r="AE3062" s="617" t="s">
        <v>5326</v>
      </c>
    </row>
    <row r="3063" spans="1:31" s="572" customFormat="1">
      <c r="A3063" s="570" t="s">
        <v>5328</v>
      </c>
      <c r="B3063" s="569" t="s">
        <v>543</v>
      </c>
      <c r="C3063" s="580" t="s">
        <v>544</v>
      </c>
      <c r="D3063" s="569" t="s">
        <v>3374</v>
      </c>
      <c r="E3063" s="569" t="s">
        <v>211</v>
      </c>
      <c r="F3063" s="569" t="s">
        <v>545</v>
      </c>
      <c r="G3063" s="569">
        <v>2019</v>
      </c>
      <c r="H3063" s="569" t="s">
        <v>5316</v>
      </c>
      <c r="I3063" s="569" t="s">
        <v>5327</v>
      </c>
      <c r="J3063" s="569" t="s">
        <v>752</v>
      </c>
      <c r="K3063" s="569">
        <v>5</v>
      </c>
      <c r="L3063" s="569">
        <v>0</v>
      </c>
      <c r="M3063" s="569" t="s">
        <v>157</v>
      </c>
      <c r="N3063" s="569">
        <v>2</v>
      </c>
      <c r="O3063" s="569" t="s">
        <v>5318</v>
      </c>
      <c r="P3063" s="568">
        <v>6100</v>
      </c>
      <c r="Q3063" s="569" t="s">
        <v>3193</v>
      </c>
      <c r="R3063" s="569">
        <v>6</v>
      </c>
      <c r="S3063" s="569">
        <v>32219</v>
      </c>
      <c r="T3063" s="569" t="s">
        <v>157</v>
      </c>
      <c r="U3063" s="569">
        <v>125.9</v>
      </c>
      <c r="V3063" s="569">
        <v>21.1</v>
      </c>
      <c r="W3063" s="620">
        <v>5816</v>
      </c>
      <c r="X3063" s="621">
        <v>17</v>
      </c>
      <c r="Y3063" s="621" t="s">
        <v>178</v>
      </c>
      <c r="Z3063" s="621" t="s">
        <v>178</v>
      </c>
      <c r="AA3063" s="622">
        <v>30985</v>
      </c>
      <c r="AB3063" s="622" t="s">
        <v>164</v>
      </c>
      <c r="AC3063" s="622">
        <v>26085.599999999999</v>
      </c>
      <c r="AD3063" s="623">
        <v>0.03</v>
      </c>
      <c r="AE3063" s="621" t="s">
        <v>5329</v>
      </c>
    </row>
    <row r="3064" spans="1:31" s="572" customFormat="1">
      <c r="A3064" s="570" t="s">
        <v>5330</v>
      </c>
      <c r="B3064" s="573" t="s">
        <v>549</v>
      </c>
      <c r="C3064" s="578">
        <v>16</v>
      </c>
      <c r="D3064" s="573" t="s">
        <v>3374</v>
      </c>
      <c r="E3064" s="573" t="s">
        <v>211</v>
      </c>
      <c r="F3064" s="573" t="s">
        <v>545</v>
      </c>
      <c r="G3064" s="573">
        <v>2019</v>
      </c>
      <c r="H3064" s="573" t="s">
        <v>5316</v>
      </c>
      <c r="I3064" s="573" t="s">
        <v>5327</v>
      </c>
      <c r="J3064" s="573" t="s">
        <v>752</v>
      </c>
      <c r="K3064" s="573">
        <v>5</v>
      </c>
      <c r="L3064" s="573">
        <v>0</v>
      </c>
      <c r="M3064" s="573" t="s">
        <v>157</v>
      </c>
      <c r="N3064" s="573">
        <v>2</v>
      </c>
      <c r="O3064" s="573" t="s">
        <v>5318</v>
      </c>
      <c r="P3064" s="571">
        <v>6100</v>
      </c>
      <c r="Q3064" s="573" t="s">
        <v>3193</v>
      </c>
      <c r="R3064" s="573">
        <v>6</v>
      </c>
      <c r="S3064" s="582">
        <v>32219</v>
      </c>
      <c r="T3064" s="573" t="s">
        <v>157</v>
      </c>
      <c r="U3064" s="573">
        <v>125.9</v>
      </c>
      <c r="V3064" s="573">
        <v>21.1</v>
      </c>
      <c r="W3064" s="616">
        <v>5816</v>
      </c>
      <c r="X3064" s="617">
        <v>17</v>
      </c>
      <c r="Y3064" s="617" t="s">
        <v>178</v>
      </c>
      <c r="Z3064" s="617" t="s">
        <v>178</v>
      </c>
      <c r="AA3064" s="618">
        <v>30935</v>
      </c>
      <c r="AB3064" s="618" t="s">
        <v>164</v>
      </c>
      <c r="AC3064" s="618">
        <v>25490</v>
      </c>
      <c r="AD3064" s="619">
        <v>0.05</v>
      </c>
      <c r="AE3064" s="617" t="s">
        <v>5329</v>
      </c>
    </row>
    <row r="3065" spans="1:31" s="572" customFormat="1">
      <c r="A3065" s="570" t="s">
        <v>5331</v>
      </c>
      <c r="B3065" s="569" t="s">
        <v>543</v>
      </c>
      <c r="C3065" s="580" t="s">
        <v>544</v>
      </c>
      <c r="D3065" s="569" t="s">
        <v>3374</v>
      </c>
      <c r="E3065" s="569" t="s">
        <v>211</v>
      </c>
      <c r="F3065" s="569" t="s">
        <v>545</v>
      </c>
      <c r="G3065" s="569">
        <v>2019</v>
      </c>
      <c r="H3065" s="569" t="s">
        <v>5316</v>
      </c>
      <c r="I3065" s="569" t="s">
        <v>5333</v>
      </c>
      <c r="J3065" s="569" t="s">
        <v>3377</v>
      </c>
      <c r="K3065" s="569">
        <v>4</v>
      </c>
      <c r="L3065" s="569">
        <v>0</v>
      </c>
      <c r="M3065" s="569" t="s">
        <v>157</v>
      </c>
      <c r="N3065" s="569">
        <v>2</v>
      </c>
      <c r="O3065" s="569" t="s">
        <v>5334</v>
      </c>
      <c r="P3065" s="568">
        <v>6500</v>
      </c>
      <c r="Q3065" s="569" t="s">
        <v>3193</v>
      </c>
      <c r="R3065" s="569">
        <v>6</v>
      </c>
      <c r="S3065" s="569">
        <v>31719</v>
      </c>
      <c r="T3065" s="569" t="s">
        <v>157</v>
      </c>
      <c r="U3065" s="569">
        <v>125.9</v>
      </c>
      <c r="V3065" s="569">
        <v>21.1</v>
      </c>
      <c r="W3065" s="620">
        <v>5600</v>
      </c>
      <c r="X3065" s="621">
        <v>19</v>
      </c>
      <c r="Y3065" s="621" t="s">
        <v>178</v>
      </c>
      <c r="Z3065" s="621" t="s">
        <v>178</v>
      </c>
      <c r="AA3065" s="622">
        <v>27345</v>
      </c>
      <c r="AB3065" s="622" t="s">
        <v>164</v>
      </c>
      <c r="AC3065" s="622">
        <v>22569</v>
      </c>
      <c r="AD3065" s="623">
        <v>0.03</v>
      </c>
      <c r="AE3065" s="621" t="s">
        <v>5332</v>
      </c>
    </row>
    <row r="3066" spans="1:31" s="572" customFormat="1">
      <c r="A3066" s="570" t="s">
        <v>5335</v>
      </c>
      <c r="B3066" s="573" t="s">
        <v>543</v>
      </c>
      <c r="C3066" s="578" t="s">
        <v>544</v>
      </c>
      <c r="D3066" s="573" t="s">
        <v>3374</v>
      </c>
      <c r="E3066" s="573" t="s">
        <v>211</v>
      </c>
      <c r="F3066" s="573" t="s">
        <v>545</v>
      </c>
      <c r="G3066" s="573">
        <v>2019</v>
      </c>
      <c r="H3066" s="573" t="s">
        <v>5316</v>
      </c>
      <c r="I3066" s="573" t="s">
        <v>5337</v>
      </c>
      <c r="J3066" s="573" t="s">
        <v>3377</v>
      </c>
      <c r="K3066" s="573">
        <v>4</v>
      </c>
      <c r="L3066" s="573">
        <v>0</v>
      </c>
      <c r="M3066" s="573" t="s">
        <v>157</v>
      </c>
      <c r="N3066" s="573">
        <v>2</v>
      </c>
      <c r="O3066" s="573" t="s">
        <v>5334</v>
      </c>
      <c r="P3066" s="571">
        <v>3500</v>
      </c>
      <c r="Q3066" s="573" t="s">
        <v>189</v>
      </c>
      <c r="R3066" s="573">
        <v>4</v>
      </c>
      <c r="S3066" s="582">
        <v>31119</v>
      </c>
      <c r="T3066" s="573" t="s">
        <v>157</v>
      </c>
      <c r="U3066" s="573">
        <v>125.9</v>
      </c>
      <c r="V3066" s="573">
        <v>21.1</v>
      </c>
      <c r="W3066" s="616">
        <v>4700</v>
      </c>
      <c r="X3066" s="617">
        <v>19</v>
      </c>
      <c r="Y3066" s="617" t="s">
        <v>178</v>
      </c>
      <c r="Z3066" s="617" t="s">
        <v>178</v>
      </c>
      <c r="AA3066" s="618">
        <v>24105</v>
      </c>
      <c r="AB3066" s="618" t="s">
        <v>164</v>
      </c>
      <c r="AC3066" s="618">
        <v>19559</v>
      </c>
      <c r="AD3066" s="619">
        <v>0.03</v>
      </c>
      <c r="AE3066" s="617" t="s">
        <v>5336</v>
      </c>
    </row>
    <row r="3067" spans="1:31" s="572" customFormat="1">
      <c r="A3067" s="570" t="s">
        <v>5338</v>
      </c>
      <c r="B3067" s="569" t="s">
        <v>549</v>
      </c>
      <c r="C3067" s="580">
        <v>16</v>
      </c>
      <c r="D3067" s="569" t="s">
        <v>3374</v>
      </c>
      <c r="E3067" s="569" t="s">
        <v>211</v>
      </c>
      <c r="F3067" s="569" t="s">
        <v>545</v>
      </c>
      <c r="G3067" s="569">
        <v>2019</v>
      </c>
      <c r="H3067" s="569" t="s">
        <v>5316</v>
      </c>
      <c r="I3067" s="569" t="s">
        <v>5337</v>
      </c>
      <c r="J3067" s="569" t="s">
        <v>3377</v>
      </c>
      <c r="K3067" s="569">
        <v>4</v>
      </c>
      <c r="L3067" s="569">
        <v>0</v>
      </c>
      <c r="M3067" s="569" t="s">
        <v>157</v>
      </c>
      <c r="N3067" s="569">
        <v>2</v>
      </c>
      <c r="O3067" s="569" t="s">
        <v>5334</v>
      </c>
      <c r="P3067" s="568">
        <v>3500</v>
      </c>
      <c r="Q3067" s="569" t="s">
        <v>189</v>
      </c>
      <c r="R3067" s="569">
        <v>4</v>
      </c>
      <c r="S3067" s="569">
        <v>31119</v>
      </c>
      <c r="T3067" s="569" t="s">
        <v>157</v>
      </c>
      <c r="U3067" s="569">
        <v>125.9</v>
      </c>
      <c r="V3067" s="569">
        <v>21.1</v>
      </c>
      <c r="W3067" s="620">
        <v>4690</v>
      </c>
      <c r="X3067" s="621">
        <v>19</v>
      </c>
      <c r="Y3067" s="621" t="s">
        <v>178</v>
      </c>
      <c r="Z3067" s="621" t="s">
        <v>178</v>
      </c>
      <c r="AA3067" s="622">
        <v>24055</v>
      </c>
      <c r="AB3067" s="622" t="s">
        <v>164</v>
      </c>
      <c r="AC3067" s="622">
        <v>18990</v>
      </c>
      <c r="AD3067" s="623">
        <v>0.05</v>
      </c>
      <c r="AE3067" s="621" t="s">
        <v>5336</v>
      </c>
    </row>
    <row r="3068" spans="1:31" s="572" customFormat="1">
      <c r="A3068" s="570" t="s">
        <v>5339</v>
      </c>
      <c r="B3068" s="573" t="s">
        <v>543</v>
      </c>
      <c r="C3068" s="578" t="s">
        <v>544</v>
      </c>
      <c r="D3068" s="573" t="s">
        <v>3374</v>
      </c>
      <c r="E3068" s="573" t="s">
        <v>211</v>
      </c>
      <c r="F3068" s="573" t="s">
        <v>545</v>
      </c>
      <c r="G3068" s="573">
        <v>2019</v>
      </c>
      <c r="H3068" s="573" t="s">
        <v>5316</v>
      </c>
      <c r="I3068" s="573" t="s">
        <v>5341</v>
      </c>
      <c r="J3068" s="573" t="s">
        <v>3377</v>
      </c>
      <c r="K3068" s="573">
        <v>4</v>
      </c>
      <c r="L3068" s="573">
        <v>0</v>
      </c>
      <c r="M3068" s="573" t="s">
        <v>157</v>
      </c>
      <c r="N3068" s="573">
        <v>2</v>
      </c>
      <c r="O3068" s="573" t="s">
        <v>5334</v>
      </c>
      <c r="P3068" s="571">
        <v>6500</v>
      </c>
      <c r="Q3068" s="573" t="s">
        <v>3193</v>
      </c>
      <c r="R3068" s="573">
        <v>6</v>
      </c>
      <c r="S3068" s="582">
        <v>31519</v>
      </c>
      <c r="T3068" s="573" t="s">
        <v>157</v>
      </c>
      <c r="U3068" s="573">
        <v>125.9</v>
      </c>
      <c r="V3068" s="573">
        <v>21.1</v>
      </c>
      <c r="W3068" s="616">
        <v>5589</v>
      </c>
      <c r="X3068" s="617">
        <v>18</v>
      </c>
      <c r="Y3068" s="617" t="s">
        <v>178</v>
      </c>
      <c r="Z3068" s="617" t="s">
        <v>178</v>
      </c>
      <c r="AA3068" s="618">
        <v>26665</v>
      </c>
      <c r="AB3068" s="618" t="s">
        <v>164</v>
      </c>
      <c r="AC3068" s="618">
        <v>21999</v>
      </c>
      <c r="AD3068" s="619">
        <v>0.03</v>
      </c>
      <c r="AE3068" s="617" t="s">
        <v>5340</v>
      </c>
    </row>
    <row r="3069" spans="1:31" s="572" customFormat="1">
      <c r="A3069" s="570" t="s">
        <v>5342</v>
      </c>
      <c r="B3069" s="569" t="s">
        <v>543</v>
      </c>
      <c r="C3069" s="580" t="s">
        <v>544</v>
      </c>
      <c r="D3069" s="569" t="s">
        <v>3374</v>
      </c>
      <c r="E3069" s="569" t="s">
        <v>211</v>
      </c>
      <c r="F3069" s="569" t="s">
        <v>545</v>
      </c>
      <c r="G3069" s="569">
        <v>2019</v>
      </c>
      <c r="H3069" s="569" t="s">
        <v>5316</v>
      </c>
      <c r="I3069" s="569" t="s">
        <v>5341</v>
      </c>
      <c r="J3069" s="569" t="s">
        <v>752</v>
      </c>
      <c r="K3069" s="569">
        <v>4</v>
      </c>
      <c r="L3069" s="569">
        <v>0</v>
      </c>
      <c r="M3069" s="569" t="s">
        <v>157</v>
      </c>
      <c r="N3069" s="569">
        <v>2</v>
      </c>
      <c r="O3069" s="569" t="s">
        <v>5334</v>
      </c>
      <c r="P3069" s="568">
        <v>6300</v>
      </c>
      <c r="Q3069" s="569" t="s">
        <v>3193</v>
      </c>
      <c r="R3069" s="569">
        <v>6</v>
      </c>
      <c r="S3069" s="569">
        <v>31219</v>
      </c>
      <c r="T3069" s="569" t="s">
        <v>157</v>
      </c>
      <c r="U3069" s="569">
        <v>125.9</v>
      </c>
      <c r="V3069" s="569">
        <v>21.1</v>
      </c>
      <c r="W3069" s="620">
        <v>5690</v>
      </c>
      <c r="X3069" s="621">
        <v>17</v>
      </c>
      <c r="Y3069" s="621" t="s">
        <v>178</v>
      </c>
      <c r="Z3069" s="621" t="s">
        <v>178</v>
      </c>
      <c r="AA3069" s="622">
        <v>29555</v>
      </c>
      <c r="AB3069" s="622" t="s">
        <v>164</v>
      </c>
      <c r="AC3069" s="622">
        <v>24669.9</v>
      </c>
      <c r="AD3069" s="623">
        <v>0.03</v>
      </c>
      <c r="AE3069" s="621" t="s">
        <v>5343</v>
      </c>
    </row>
    <row r="3070" spans="1:31" s="572" customFormat="1">
      <c r="A3070" s="570" t="s">
        <v>5344</v>
      </c>
      <c r="B3070" s="573" t="s">
        <v>549</v>
      </c>
      <c r="C3070" s="578">
        <v>16</v>
      </c>
      <c r="D3070" s="573" t="s">
        <v>3374</v>
      </c>
      <c r="E3070" s="573" t="s">
        <v>211</v>
      </c>
      <c r="F3070" s="573" t="s">
        <v>545</v>
      </c>
      <c r="G3070" s="573">
        <v>2019</v>
      </c>
      <c r="H3070" s="573" t="s">
        <v>5316</v>
      </c>
      <c r="I3070" s="573" t="s">
        <v>5341</v>
      </c>
      <c r="J3070" s="573" t="s">
        <v>752</v>
      </c>
      <c r="K3070" s="573">
        <v>4</v>
      </c>
      <c r="L3070" s="573">
        <v>0</v>
      </c>
      <c r="M3070" s="573" t="s">
        <v>157</v>
      </c>
      <c r="N3070" s="573">
        <v>2</v>
      </c>
      <c r="O3070" s="573" t="s">
        <v>5334</v>
      </c>
      <c r="P3070" s="571">
        <v>6300</v>
      </c>
      <c r="Q3070" s="573" t="s">
        <v>3193</v>
      </c>
      <c r="R3070" s="573">
        <v>6</v>
      </c>
      <c r="S3070" s="582">
        <v>31219</v>
      </c>
      <c r="T3070" s="573" t="s">
        <v>157</v>
      </c>
      <c r="U3070" s="573">
        <v>125.9</v>
      </c>
      <c r="V3070" s="573">
        <v>21.1</v>
      </c>
      <c r="W3070" s="616">
        <v>5690</v>
      </c>
      <c r="X3070" s="617">
        <v>17</v>
      </c>
      <c r="Y3070" s="617" t="s">
        <v>178</v>
      </c>
      <c r="Z3070" s="617" t="s">
        <v>178</v>
      </c>
      <c r="AA3070" s="618">
        <v>29505</v>
      </c>
      <c r="AB3070" s="618" t="s">
        <v>164</v>
      </c>
      <c r="AC3070" s="618">
        <v>24490</v>
      </c>
      <c r="AD3070" s="619">
        <v>0.05</v>
      </c>
      <c r="AE3070" s="617" t="s">
        <v>5343</v>
      </c>
    </row>
    <row r="3071" spans="1:31" s="572" customFormat="1">
      <c r="A3071" s="570" t="s">
        <v>5345</v>
      </c>
      <c r="B3071" s="569" t="s">
        <v>543</v>
      </c>
      <c r="C3071" s="580" t="s">
        <v>544</v>
      </c>
      <c r="D3071" s="569" t="s">
        <v>3374</v>
      </c>
      <c r="E3071" s="569" t="s">
        <v>211</v>
      </c>
      <c r="F3071" s="569" t="s">
        <v>545</v>
      </c>
      <c r="G3071" s="569">
        <v>2019</v>
      </c>
      <c r="H3071" s="569" t="s">
        <v>5316</v>
      </c>
      <c r="I3071" s="569" t="s">
        <v>5347</v>
      </c>
      <c r="J3071" s="569" t="s">
        <v>3377</v>
      </c>
      <c r="K3071" s="569">
        <v>4</v>
      </c>
      <c r="L3071" s="569">
        <v>0</v>
      </c>
      <c r="M3071" s="569" t="s">
        <v>157</v>
      </c>
      <c r="N3071" s="569">
        <v>2</v>
      </c>
      <c r="O3071" s="569" t="s">
        <v>5334</v>
      </c>
      <c r="P3071" s="568">
        <v>3500</v>
      </c>
      <c r="Q3071" s="569" t="s">
        <v>189</v>
      </c>
      <c r="R3071" s="569">
        <v>4</v>
      </c>
      <c r="S3071" s="569">
        <v>31319</v>
      </c>
      <c r="T3071" s="569" t="s">
        <v>157</v>
      </c>
      <c r="U3071" s="569">
        <v>125.9</v>
      </c>
      <c r="V3071" s="569">
        <v>21.1</v>
      </c>
      <c r="W3071" s="620">
        <v>4700</v>
      </c>
      <c r="X3071" s="621">
        <v>19</v>
      </c>
      <c r="Y3071" s="621" t="s">
        <v>178</v>
      </c>
      <c r="Z3071" s="621" t="s">
        <v>178</v>
      </c>
      <c r="AA3071" s="622">
        <v>25955</v>
      </c>
      <c r="AB3071" s="622" t="s">
        <v>164</v>
      </c>
      <c r="AC3071" s="622">
        <v>21399</v>
      </c>
      <c r="AD3071" s="623">
        <v>0.03</v>
      </c>
      <c r="AE3071" s="621" t="s">
        <v>5346</v>
      </c>
    </row>
    <row r="3072" spans="1:31" s="572" customFormat="1">
      <c r="A3072" s="570" t="s">
        <v>5348</v>
      </c>
      <c r="B3072" s="573" t="s">
        <v>543</v>
      </c>
      <c r="C3072" s="578" t="s">
        <v>544</v>
      </c>
      <c r="D3072" s="573" t="s">
        <v>3374</v>
      </c>
      <c r="E3072" s="573" t="s">
        <v>152</v>
      </c>
      <c r="F3072" s="573" t="s">
        <v>545</v>
      </c>
      <c r="G3072" s="573">
        <v>2019</v>
      </c>
      <c r="H3072" s="573" t="s">
        <v>5350</v>
      </c>
      <c r="I3072" s="573" t="s">
        <v>5321</v>
      </c>
      <c r="J3072" s="573" t="s">
        <v>3377</v>
      </c>
      <c r="K3072" s="573">
        <v>6</v>
      </c>
      <c r="L3072" s="573">
        <v>0</v>
      </c>
      <c r="M3072" s="573" t="s">
        <v>157</v>
      </c>
      <c r="N3072" s="573">
        <v>2</v>
      </c>
      <c r="O3072" s="573" t="s">
        <v>5351</v>
      </c>
      <c r="P3072" s="571">
        <v>9380</v>
      </c>
      <c r="Q3072" s="573" t="s">
        <v>3203</v>
      </c>
      <c r="R3072" s="573">
        <v>8</v>
      </c>
      <c r="S3072" s="582">
        <v>38119</v>
      </c>
      <c r="T3072" s="573" t="s">
        <v>157</v>
      </c>
      <c r="U3072" s="573">
        <v>139.80000000000001</v>
      </c>
      <c r="V3072" s="573">
        <v>26</v>
      </c>
      <c r="W3072" s="616">
        <v>7100</v>
      </c>
      <c r="X3072" s="617">
        <v>18</v>
      </c>
      <c r="Y3072" s="617" t="s">
        <v>178</v>
      </c>
      <c r="Z3072" s="617" t="s">
        <v>178</v>
      </c>
      <c r="AA3072" s="618">
        <v>37745</v>
      </c>
      <c r="AB3072" s="618" t="s">
        <v>164</v>
      </c>
      <c r="AC3072" s="618">
        <v>29881.5</v>
      </c>
      <c r="AD3072" s="619">
        <v>0.03</v>
      </c>
      <c r="AE3072" s="617" t="s">
        <v>5349</v>
      </c>
    </row>
    <row r="3073" spans="1:31" s="572" customFormat="1">
      <c r="A3073" s="570" t="s">
        <v>5352</v>
      </c>
      <c r="B3073" s="569" t="s">
        <v>543</v>
      </c>
      <c r="C3073" s="580" t="s">
        <v>544</v>
      </c>
      <c r="D3073" s="569" t="s">
        <v>3374</v>
      </c>
      <c r="E3073" s="569" t="s">
        <v>152</v>
      </c>
      <c r="F3073" s="569" t="s">
        <v>545</v>
      </c>
      <c r="G3073" s="569">
        <v>2019</v>
      </c>
      <c r="H3073" s="569" t="s">
        <v>5350</v>
      </c>
      <c r="I3073" s="569" t="s">
        <v>5321</v>
      </c>
      <c r="J3073" s="569" t="s">
        <v>752</v>
      </c>
      <c r="K3073" s="569">
        <v>6</v>
      </c>
      <c r="L3073" s="569">
        <v>0</v>
      </c>
      <c r="M3073" s="569" t="s">
        <v>157</v>
      </c>
      <c r="N3073" s="569">
        <v>2</v>
      </c>
      <c r="O3073" s="569" t="s">
        <v>5351</v>
      </c>
      <c r="P3073" s="568">
        <v>9240</v>
      </c>
      <c r="Q3073" s="569" t="s">
        <v>3203</v>
      </c>
      <c r="R3073" s="569">
        <v>8</v>
      </c>
      <c r="S3073" s="569">
        <v>38019</v>
      </c>
      <c r="T3073" s="569" t="s">
        <v>157</v>
      </c>
      <c r="U3073" s="569">
        <v>139.80000000000001</v>
      </c>
      <c r="V3073" s="569">
        <v>26</v>
      </c>
      <c r="W3073" s="620">
        <v>7300</v>
      </c>
      <c r="X3073" s="621">
        <v>18</v>
      </c>
      <c r="Y3073" s="621" t="s">
        <v>178</v>
      </c>
      <c r="Z3073" s="621" t="s">
        <v>178</v>
      </c>
      <c r="AA3073" s="622">
        <v>40875</v>
      </c>
      <c r="AB3073" s="622" t="s">
        <v>164</v>
      </c>
      <c r="AC3073" s="622">
        <v>32980.199999999997</v>
      </c>
      <c r="AD3073" s="623">
        <v>0.03</v>
      </c>
      <c r="AE3073" s="621" t="s">
        <v>5353</v>
      </c>
    </row>
    <row r="3074" spans="1:31" s="572" customFormat="1">
      <c r="A3074" s="570" t="s">
        <v>5354</v>
      </c>
      <c r="B3074" s="573" t="s">
        <v>549</v>
      </c>
      <c r="C3074" s="578">
        <v>16</v>
      </c>
      <c r="D3074" s="573" t="s">
        <v>3374</v>
      </c>
      <c r="E3074" s="573" t="s">
        <v>152</v>
      </c>
      <c r="F3074" s="573" t="s">
        <v>545</v>
      </c>
      <c r="G3074" s="573">
        <v>2019</v>
      </c>
      <c r="H3074" s="573" t="s">
        <v>5350</v>
      </c>
      <c r="I3074" s="573" t="s">
        <v>5321</v>
      </c>
      <c r="J3074" s="573" t="s">
        <v>752</v>
      </c>
      <c r="K3074" s="573">
        <v>6</v>
      </c>
      <c r="L3074" s="573">
        <v>0</v>
      </c>
      <c r="M3074" s="573" t="s">
        <v>157</v>
      </c>
      <c r="N3074" s="573">
        <v>2</v>
      </c>
      <c r="O3074" s="573" t="s">
        <v>5351</v>
      </c>
      <c r="P3074" s="571">
        <v>7300</v>
      </c>
      <c r="Q3074" s="573" t="s">
        <v>3203</v>
      </c>
      <c r="R3074" s="573">
        <v>8</v>
      </c>
      <c r="S3074" s="582">
        <v>38019</v>
      </c>
      <c r="T3074" s="573" t="s">
        <v>157</v>
      </c>
      <c r="U3074" s="573">
        <v>139.80000000000001</v>
      </c>
      <c r="V3074" s="573">
        <v>26</v>
      </c>
      <c r="W3074" s="616">
        <v>7200</v>
      </c>
      <c r="X3074" s="617">
        <v>18</v>
      </c>
      <c r="Y3074" s="617" t="s">
        <v>178</v>
      </c>
      <c r="Z3074" s="617" t="s">
        <v>178</v>
      </c>
      <c r="AA3074" s="618">
        <v>40875</v>
      </c>
      <c r="AB3074" s="618" t="s">
        <v>164</v>
      </c>
      <c r="AC3074" s="618">
        <v>32490</v>
      </c>
      <c r="AD3074" s="619">
        <v>0.05</v>
      </c>
      <c r="AE3074" s="617" t="s">
        <v>5353</v>
      </c>
    </row>
    <row r="3075" spans="1:31" s="572" customFormat="1">
      <c r="A3075" s="570" t="s">
        <v>5355</v>
      </c>
      <c r="B3075" s="569" t="s">
        <v>543</v>
      </c>
      <c r="C3075" s="580" t="s">
        <v>544</v>
      </c>
      <c r="D3075" s="569" t="s">
        <v>3374</v>
      </c>
      <c r="E3075" s="569" t="s">
        <v>152</v>
      </c>
      <c r="F3075" s="569" t="s">
        <v>545</v>
      </c>
      <c r="G3075" s="569">
        <v>2019</v>
      </c>
      <c r="H3075" s="569" t="s">
        <v>5350</v>
      </c>
      <c r="I3075" s="569" t="s">
        <v>5357</v>
      </c>
      <c r="J3075" s="569" t="s">
        <v>3377</v>
      </c>
      <c r="K3075" s="569">
        <v>6</v>
      </c>
      <c r="L3075" s="569">
        <v>0</v>
      </c>
      <c r="M3075" s="569" t="s">
        <v>157</v>
      </c>
      <c r="N3075" s="569">
        <v>2</v>
      </c>
      <c r="O3075" s="569" t="s">
        <v>5351</v>
      </c>
      <c r="P3075" s="568">
        <v>9380</v>
      </c>
      <c r="Q3075" s="569" t="s">
        <v>3203</v>
      </c>
      <c r="R3075" s="569">
        <v>8</v>
      </c>
      <c r="S3075" s="569">
        <v>38519</v>
      </c>
      <c r="T3075" s="569" t="s">
        <v>157</v>
      </c>
      <c r="U3075" s="569">
        <v>139.80000000000001</v>
      </c>
      <c r="V3075" s="569">
        <v>26</v>
      </c>
      <c r="W3075" s="620">
        <v>7100</v>
      </c>
      <c r="X3075" s="621">
        <v>18</v>
      </c>
      <c r="Y3075" s="621" t="s">
        <v>178</v>
      </c>
      <c r="Z3075" s="621" t="s">
        <v>178</v>
      </c>
      <c r="AA3075" s="622">
        <v>49735</v>
      </c>
      <c r="AB3075" s="622" t="s">
        <v>164</v>
      </c>
      <c r="AC3075" s="622">
        <v>40989</v>
      </c>
      <c r="AD3075" s="623">
        <v>0.03</v>
      </c>
      <c r="AE3075" s="621" t="s">
        <v>5356</v>
      </c>
    </row>
    <row r="3076" spans="1:31" s="572" customFormat="1">
      <c r="A3076" s="570" t="s">
        <v>5358</v>
      </c>
      <c r="B3076" s="573" t="s">
        <v>543</v>
      </c>
      <c r="C3076" s="578" t="s">
        <v>544</v>
      </c>
      <c r="D3076" s="573" t="s">
        <v>3374</v>
      </c>
      <c r="E3076" s="573" t="s">
        <v>152</v>
      </c>
      <c r="F3076" s="573" t="s">
        <v>545</v>
      </c>
      <c r="G3076" s="573">
        <v>2019</v>
      </c>
      <c r="H3076" s="573" t="s">
        <v>5350</v>
      </c>
      <c r="I3076" s="573" t="s">
        <v>5357</v>
      </c>
      <c r="J3076" s="573" t="s">
        <v>752</v>
      </c>
      <c r="K3076" s="573">
        <v>6</v>
      </c>
      <c r="L3076" s="573">
        <v>0</v>
      </c>
      <c r="M3076" s="573" t="s">
        <v>157</v>
      </c>
      <c r="N3076" s="573">
        <v>2</v>
      </c>
      <c r="O3076" s="573" t="s">
        <v>5351</v>
      </c>
      <c r="P3076" s="571">
        <v>9240</v>
      </c>
      <c r="Q3076" s="573" t="s">
        <v>3203</v>
      </c>
      <c r="R3076" s="573">
        <v>8</v>
      </c>
      <c r="S3076" s="582">
        <v>38619</v>
      </c>
      <c r="T3076" s="573" t="s">
        <v>157</v>
      </c>
      <c r="U3076" s="573">
        <v>139.80000000000001</v>
      </c>
      <c r="V3076" s="573">
        <v>26</v>
      </c>
      <c r="W3076" s="616">
        <v>7300</v>
      </c>
      <c r="X3076" s="617">
        <v>18</v>
      </c>
      <c r="Y3076" s="617" t="s">
        <v>178</v>
      </c>
      <c r="Z3076" s="617" t="s">
        <v>178</v>
      </c>
      <c r="AA3076" s="618">
        <v>52915</v>
      </c>
      <c r="AB3076" s="618" t="s">
        <v>164</v>
      </c>
      <c r="AC3076" s="618">
        <v>43999</v>
      </c>
      <c r="AD3076" s="619">
        <v>0.03</v>
      </c>
      <c r="AE3076" s="617" t="s">
        <v>5359</v>
      </c>
    </row>
    <row r="3077" spans="1:31" s="572" customFormat="1">
      <c r="A3077" s="570" t="s">
        <v>5360</v>
      </c>
      <c r="B3077" s="569" t="s">
        <v>543</v>
      </c>
      <c r="C3077" s="580" t="s">
        <v>544</v>
      </c>
      <c r="D3077" s="569" t="s">
        <v>3374</v>
      </c>
      <c r="E3077" s="569" t="s">
        <v>152</v>
      </c>
      <c r="F3077" s="569" t="s">
        <v>545</v>
      </c>
      <c r="G3077" s="569">
        <v>2019</v>
      </c>
      <c r="H3077" s="569" t="s">
        <v>5350</v>
      </c>
      <c r="I3077" s="569" t="s">
        <v>5327</v>
      </c>
      <c r="J3077" s="569" t="s">
        <v>3377</v>
      </c>
      <c r="K3077" s="569">
        <v>6</v>
      </c>
      <c r="L3077" s="569">
        <v>0</v>
      </c>
      <c r="M3077" s="569" t="s">
        <v>157</v>
      </c>
      <c r="N3077" s="569">
        <v>2</v>
      </c>
      <c r="O3077" s="569" t="s">
        <v>5351</v>
      </c>
      <c r="P3077" s="568">
        <v>9380</v>
      </c>
      <c r="Q3077" s="569" t="s">
        <v>3203</v>
      </c>
      <c r="R3077" s="569">
        <v>8</v>
      </c>
      <c r="S3077" s="569">
        <v>38319</v>
      </c>
      <c r="T3077" s="569" t="s">
        <v>157</v>
      </c>
      <c r="U3077" s="569">
        <v>139.80000000000001</v>
      </c>
      <c r="V3077" s="569">
        <v>26</v>
      </c>
      <c r="W3077" s="620">
        <v>7100</v>
      </c>
      <c r="X3077" s="621">
        <v>18</v>
      </c>
      <c r="Y3077" s="621" t="s">
        <v>178</v>
      </c>
      <c r="Z3077" s="621" t="s">
        <v>178</v>
      </c>
      <c r="AA3077" s="622">
        <v>40915</v>
      </c>
      <c r="AB3077" s="622" t="s">
        <v>164</v>
      </c>
      <c r="AC3077" s="622">
        <v>32624.6</v>
      </c>
      <c r="AD3077" s="623">
        <v>0.03</v>
      </c>
      <c r="AE3077" s="621" t="s">
        <v>5361</v>
      </c>
    </row>
    <row r="3078" spans="1:31" s="572" customFormat="1">
      <c r="A3078" s="570" t="s">
        <v>5362</v>
      </c>
      <c r="B3078" s="573" t="s">
        <v>543</v>
      </c>
      <c r="C3078" s="578" t="s">
        <v>544</v>
      </c>
      <c r="D3078" s="573" t="s">
        <v>3374</v>
      </c>
      <c r="E3078" s="573" t="s">
        <v>152</v>
      </c>
      <c r="F3078" s="573" t="s">
        <v>545</v>
      </c>
      <c r="G3078" s="573">
        <v>2019</v>
      </c>
      <c r="H3078" s="573" t="s">
        <v>5350</v>
      </c>
      <c r="I3078" s="573" t="s">
        <v>5327</v>
      </c>
      <c r="J3078" s="573" t="s">
        <v>752</v>
      </c>
      <c r="K3078" s="573">
        <v>6</v>
      </c>
      <c r="L3078" s="573">
        <v>0</v>
      </c>
      <c r="M3078" s="573" t="s">
        <v>157</v>
      </c>
      <c r="N3078" s="573">
        <v>2</v>
      </c>
      <c r="O3078" s="573" t="s">
        <v>5351</v>
      </c>
      <c r="P3078" s="571">
        <v>9240</v>
      </c>
      <c r="Q3078" s="573" t="s">
        <v>3203</v>
      </c>
      <c r="R3078" s="573">
        <v>8</v>
      </c>
      <c r="S3078" s="582">
        <v>38219</v>
      </c>
      <c r="T3078" s="573" t="s">
        <v>157</v>
      </c>
      <c r="U3078" s="573">
        <v>139.80000000000001</v>
      </c>
      <c r="V3078" s="573">
        <v>26</v>
      </c>
      <c r="W3078" s="616">
        <v>7300</v>
      </c>
      <c r="X3078" s="617">
        <v>18</v>
      </c>
      <c r="Y3078" s="617" t="s">
        <v>178</v>
      </c>
      <c r="Z3078" s="617" t="s">
        <v>178</v>
      </c>
      <c r="AA3078" s="618">
        <v>44045</v>
      </c>
      <c r="AB3078" s="618" t="s">
        <v>164</v>
      </c>
      <c r="AC3078" s="618">
        <v>35692</v>
      </c>
      <c r="AD3078" s="619">
        <v>0.03</v>
      </c>
      <c r="AE3078" s="617" t="s">
        <v>5363</v>
      </c>
    </row>
    <row r="3079" spans="1:31" s="572" customFormat="1">
      <c r="A3079" s="570" t="s">
        <v>5364</v>
      </c>
      <c r="B3079" s="569" t="s">
        <v>549</v>
      </c>
      <c r="C3079" s="580">
        <v>16</v>
      </c>
      <c r="D3079" s="569" t="s">
        <v>3374</v>
      </c>
      <c r="E3079" s="569" t="s">
        <v>152</v>
      </c>
      <c r="F3079" s="569" t="s">
        <v>545</v>
      </c>
      <c r="G3079" s="569">
        <v>2019</v>
      </c>
      <c r="H3079" s="569" t="s">
        <v>5350</v>
      </c>
      <c r="I3079" s="569" t="s">
        <v>5327</v>
      </c>
      <c r="J3079" s="569" t="s">
        <v>752</v>
      </c>
      <c r="K3079" s="569">
        <v>6</v>
      </c>
      <c r="L3079" s="569">
        <v>0</v>
      </c>
      <c r="M3079" s="569" t="s">
        <v>157</v>
      </c>
      <c r="N3079" s="569">
        <v>2</v>
      </c>
      <c r="O3079" s="569" t="s">
        <v>5351</v>
      </c>
      <c r="P3079" s="568">
        <v>7300</v>
      </c>
      <c r="Q3079" s="569" t="s">
        <v>3203</v>
      </c>
      <c r="R3079" s="569">
        <v>8</v>
      </c>
      <c r="S3079" s="569">
        <v>38219</v>
      </c>
      <c r="T3079" s="569" t="s">
        <v>157</v>
      </c>
      <c r="U3079" s="569">
        <v>139.80000000000001</v>
      </c>
      <c r="V3079" s="569">
        <v>26</v>
      </c>
      <c r="W3079" s="620">
        <v>7200</v>
      </c>
      <c r="X3079" s="621">
        <v>18</v>
      </c>
      <c r="Y3079" s="621" t="s">
        <v>178</v>
      </c>
      <c r="Z3079" s="621" t="s">
        <v>178</v>
      </c>
      <c r="AA3079" s="622">
        <v>44045</v>
      </c>
      <c r="AB3079" s="622" t="s">
        <v>164</v>
      </c>
      <c r="AC3079" s="622">
        <v>35790</v>
      </c>
      <c r="AD3079" s="623">
        <v>0.05</v>
      </c>
      <c r="AE3079" s="621" t="s">
        <v>5363</v>
      </c>
    </row>
    <row r="3080" spans="1:31" s="572" customFormat="1">
      <c r="A3080" s="570" t="s">
        <v>5365</v>
      </c>
      <c r="B3080" s="573" t="s">
        <v>543</v>
      </c>
      <c r="C3080" s="578" t="s">
        <v>544</v>
      </c>
      <c r="D3080" s="573" t="s">
        <v>3374</v>
      </c>
      <c r="E3080" s="573" t="s">
        <v>152</v>
      </c>
      <c r="F3080" s="573" t="s">
        <v>545</v>
      </c>
      <c r="G3080" s="573">
        <v>2019</v>
      </c>
      <c r="H3080" s="573" t="s">
        <v>5350</v>
      </c>
      <c r="I3080" s="573" t="s">
        <v>5337</v>
      </c>
      <c r="J3080" s="573" t="s">
        <v>3377</v>
      </c>
      <c r="K3080" s="573">
        <v>6</v>
      </c>
      <c r="L3080" s="573">
        <v>0</v>
      </c>
      <c r="M3080" s="573" t="s">
        <v>157</v>
      </c>
      <c r="N3080" s="573">
        <v>2</v>
      </c>
      <c r="O3080" s="573" t="s">
        <v>5367</v>
      </c>
      <c r="P3080" s="571">
        <v>9450</v>
      </c>
      <c r="Q3080" s="573" t="s">
        <v>3203</v>
      </c>
      <c r="R3080" s="573">
        <v>8</v>
      </c>
      <c r="S3080" s="582">
        <v>37119</v>
      </c>
      <c r="T3080" s="573" t="s">
        <v>157</v>
      </c>
      <c r="U3080" s="573">
        <v>139.80000000000001</v>
      </c>
      <c r="V3080" s="573">
        <v>26</v>
      </c>
      <c r="W3080" s="616">
        <v>7100</v>
      </c>
      <c r="X3080" s="617">
        <v>18</v>
      </c>
      <c r="Y3080" s="617" t="s">
        <v>178</v>
      </c>
      <c r="Z3080" s="617" t="s">
        <v>178</v>
      </c>
      <c r="AA3080" s="618">
        <v>35035</v>
      </c>
      <c r="AB3080" s="618" t="s">
        <v>164</v>
      </c>
      <c r="AC3080" s="618">
        <v>27599</v>
      </c>
      <c r="AD3080" s="619">
        <v>0.03</v>
      </c>
      <c r="AE3080" s="617" t="s">
        <v>5366</v>
      </c>
    </row>
    <row r="3081" spans="1:31" s="572" customFormat="1">
      <c r="A3081" s="570" t="s">
        <v>5368</v>
      </c>
      <c r="B3081" s="569" t="s">
        <v>543</v>
      </c>
      <c r="C3081" s="580" t="s">
        <v>544</v>
      </c>
      <c r="D3081" s="569" t="s">
        <v>3374</v>
      </c>
      <c r="E3081" s="569" t="s">
        <v>152</v>
      </c>
      <c r="F3081" s="569" t="s">
        <v>545</v>
      </c>
      <c r="G3081" s="569">
        <v>2019</v>
      </c>
      <c r="H3081" s="569" t="s">
        <v>5350</v>
      </c>
      <c r="I3081" s="569" t="s">
        <v>5337</v>
      </c>
      <c r="J3081" s="569" t="s">
        <v>752</v>
      </c>
      <c r="K3081" s="569">
        <v>6</v>
      </c>
      <c r="L3081" s="569">
        <v>0</v>
      </c>
      <c r="M3081" s="569" t="s">
        <v>157</v>
      </c>
      <c r="N3081" s="569">
        <v>2</v>
      </c>
      <c r="O3081" s="569" t="s">
        <v>5367</v>
      </c>
      <c r="P3081" s="568">
        <v>9250</v>
      </c>
      <c r="Q3081" s="569" t="s">
        <v>3203</v>
      </c>
      <c r="R3081" s="569">
        <v>8</v>
      </c>
      <c r="S3081" s="569">
        <v>37019</v>
      </c>
      <c r="T3081" s="569" t="s">
        <v>157</v>
      </c>
      <c r="U3081" s="569">
        <v>139.80000000000001</v>
      </c>
      <c r="V3081" s="569">
        <v>26</v>
      </c>
      <c r="W3081" s="620">
        <v>7300</v>
      </c>
      <c r="X3081" s="621">
        <v>18</v>
      </c>
      <c r="Y3081" s="621" t="s">
        <v>178</v>
      </c>
      <c r="Z3081" s="621" t="s">
        <v>178</v>
      </c>
      <c r="AA3081" s="622">
        <v>38165</v>
      </c>
      <c r="AB3081" s="622" t="s">
        <v>164</v>
      </c>
      <c r="AC3081" s="622">
        <v>30297.300000000003</v>
      </c>
      <c r="AD3081" s="623">
        <v>0.03</v>
      </c>
      <c r="AE3081" s="621" t="s">
        <v>5369</v>
      </c>
    </row>
    <row r="3082" spans="1:31" s="572" customFormat="1">
      <c r="A3082" s="570" t="s">
        <v>5370</v>
      </c>
      <c r="B3082" s="573" t="s">
        <v>549</v>
      </c>
      <c r="C3082" s="578">
        <v>16</v>
      </c>
      <c r="D3082" s="573" t="s">
        <v>3374</v>
      </c>
      <c r="E3082" s="573" t="s">
        <v>152</v>
      </c>
      <c r="F3082" s="573" t="s">
        <v>545</v>
      </c>
      <c r="G3082" s="573">
        <v>2019</v>
      </c>
      <c r="H3082" s="573" t="s">
        <v>5350</v>
      </c>
      <c r="I3082" s="573" t="s">
        <v>5337</v>
      </c>
      <c r="J3082" s="573" t="s">
        <v>752</v>
      </c>
      <c r="K3082" s="573">
        <v>6</v>
      </c>
      <c r="L3082" s="573">
        <v>0</v>
      </c>
      <c r="M3082" s="573" t="s">
        <v>157</v>
      </c>
      <c r="N3082" s="573">
        <v>2</v>
      </c>
      <c r="O3082" s="573" t="s">
        <v>5367</v>
      </c>
      <c r="P3082" s="571">
        <v>7400</v>
      </c>
      <c r="Q3082" s="573" t="s">
        <v>3203</v>
      </c>
      <c r="R3082" s="573">
        <v>8</v>
      </c>
      <c r="S3082" s="582">
        <v>37019</v>
      </c>
      <c r="T3082" s="573" t="s">
        <v>157</v>
      </c>
      <c r="U3082" s="573">
        <v>139.80000000000001</v>
      </c>
      <c r="V3082" s="573">
        <v>26</v>
      </c>
      <c r="W3082" s="616">
        <v>7300</v>
      </c>
      <c r="X3082" s="617">
        <v>18</v>
      </c>
      <c r="Y3082" s="617" t="s">
        <v>178</v>
      </c>
      <c r="Z3082" s="617" t="s">
        <v>178</v>
      </c>
      <c r="AA3082" s="618">
        <v>38165</v>
      </c>
      <c r="AB3082" s="618" t="s">
        <v>164</v>
      </c>
      <c r="AC3082" s="618">
        <v>29990</v>
      </c>
      <c r="AD3082" s="619">
        <v>0.05</v>
      </c>
      <c r="AE3082" s="617" t="s">
        <v>5369</v>
      </c>
    </row>
    <row r="3083" spans="1:31" s="572" customFormat="1">
      <c r="A3083" s="570" t="s">
        <v>5371</v>
      </c>
      <c r="B3083" s="569" t="s">
        <v>543</v>
      </c>
      <c r="C3083" s="580" t="s">
        <v>544</v>
      </c>
      <c r="D3083" s="569" t="s">
        <v>3374</v>
      </c>
      <c r="E3083" s="569" t="s">
        <v>152</v>
      </c>
      <c r="F3083" s="569" t="s">
        <v>545</v>
      </c>
      <c r="G3083" s="569">
        <v>2019</v>
      </c>
      <c r="H3083" s="569" t="s">
        <v>5350</v>
      </c>
      <c r="I3083" s="569" t="s">
        <v>5341</v>
      </c>
      <c r="J3083" s="569" t="s">
        <v>3377</v>
      </c>
      <c r="K3083" s="569">
        <v>6</v>
      </c>
      <c r="L3083" s="569">
        <v>0</v>
      </c>
      <c r="M3083" s="569" t="s">
        <v>157</v>
      </c>
      <c r="N3083" s="569">
        <v>2</v>
      </c>
      <c r="O3083" s="569" t="s">
        <v>5367</v>
      </c>
      <c r="P3083" s="568">
        <v>9450</v>
      </c>
      <c r="Q3083" s="569" t="s">
        <v>3203</v>
      </c>
      <c r="R3083" s="569">
        <v>8</v>
      </c>
      <c r="S3083" s="569">
        <v>37319</v>
      </c>
      <c r="T3083" s="569" t="s">
        <v>157</v>
      </c>
      <c r="U3083" s="569">
        <v>139.80000000000001</v>
      </c>
      <c r="V3083" s="569">
        <v>26</v>
      </c>
      <c r="W3083" s="620">
        <v>7100</v>
      </c>
      <c r="X3083" s="621">
        <v>18</v>
      </c>
      <c r="Y3083" s="621" t="s">
        <v>178</v>
      </c>
      <c r="Z3083" s="621" t="s">
        <v>178</v>
      </c>
      <c r="AA3083" s="622">
        <v>38445</v>
      </c>
      <c r="AB3083" s="622" t="s">
        <v>164</v>
      </c>
      <c r="AC3083" s="622">
        <v>30574.5</v>
      </c>
      <c r="AD3083" s="623">
        <v>0.03</v>
      </c>
      <c r="AE3083" s="621" t="s">
        <v>5372</v>
      </c>
    </row>
    <row r="3084" spans="1:31" s="572" customFormat="1">
      <c r="A3084" s="570" t="s">
        <v>5373</v>
      </c>
      <c r="B3084" s="573" t="s">
        <v>543</v>
      </c>
      <c r="C3084" s="578" t="s">
        <v>544</v>
      </c>
      <c r="D3084" s="573" t="s">
        <v>3374</v>
      </c>
      <c r="E3084" s="573" t="s">
        <v>152</v>
      </c>
      <c r="F3084" s="573" t="s">
        <v>545</v>
      </c>
      <c r="G3084" s="573">
        <v>2019</v>
      </c>
      <c r="H3084" s="573" t="s">
        <v>5350</v>
      </c>
      <c r="I3084" s="573" t="s">
        <v>5341</v>
      </c>
      <c r="J3084" s="573" t="s">
        <v>752</v>
      </c>
      <c r="K3084" s="573">
        <v>6</v>
      </c>
      <c r="L3084" s="573">
        <v>0</v>
      </c>
      <c r="M3084" s="573" t="s">
        <v>157</v>
      </c>
      <c r="N3084" s="573">
        <v>2</v>
      </c>
      <c r="O3084" s="573" t="s">
        <v>5367</v>
      </c>
      <c r="P3084" s="571">
        <v>9250</v>
      </c>
      <c r="Q3084" s="573" t="s">
        <v>3203</v>
      </c>
      <c r="R3084" s="573">
        <v>8</v>
      </c>
      <c r="S3084" s="582">
        <v>37219</v>
      </c>
      <c r="T3084" s="573" t="s">
        <v>157</v>
      </c>
      <c r="U3084" s="573">
        <v>139.80000000000001</v>
      </c>
      <c r="V3084" s="573">
        <v>26</v>
      </c>
      <c r="W3084" s="616">
        <v>7300</v>
      </c>
      <c r="X3084" s="617">
        <v>18</v>
      </c>
      <c r="Y3084" s="617" t="s">
        <v>178</v>
      </c>
      <c r="Z3084" s="617" t="s">
        <v>178</v>
      </c>
      <c r="AA3084" s="618">
        <v>41575</v>
      </c>
      <c r="AB3084" s="618" t="s">
        <v>164</v>
      </c>
      <c r="AC3084" s="618">
        <v>33673.199999999997</v>
      </c>
      <c r="AD3084" s="619">
        <v>0.03</v>
      </c>
      <c r="AE3084" s="617" t="s">
        <v>5374</v>
      </c>
    </row>
    <row r="3085" spans="1:31" s="572" customFormat="1">
      <c r="A3085" s="570" t="s">
        <v>5375</v>
      </c>
      <c r="B3085" s="569" t="s">
        <v>549</v>
      </c>
      <c r="C3085" s="580">
        <v>16</v>
      </c>
      <c r="D3085" s="569" t="s">
        <v>3374</v>
      </c>
      <c r="E3085" s="569" t="s">
        <v>152</v>
      </c>
      <c r="F3085" s="569" t="s">
        <v>545</v>
      </c>
      <c r="G3085" s="569">
        <v>2019</v>
      </c>
      <c r="H3085" s="569" t="s">
        <v>5350</v>
      </c>
      <c r="I3085" s="569" t="s">
        <v>5341</v>
      </c>
      <c r="J3085" s="569" t="s">
        <v>752</v>
      </c>
      <c r="K3085" s="569">
        <v>6</v>
      </c>
      <c r="L3085" s="569">
        <v>0</v>
      </c>
      <c r="M3085" s="569" t="s">
        <v>157</v>
      </c>
      <c r="N3085" s="569">
        <v>2</v>
      </c>
      <c r="O3085" s="569" t="s">
        <v>5367</v>
      </c>
      <c r="P3085" s="568">
        <v>7400</v>
      </c>
      <c r="Q3085" s="569" t="s">
        <v>3203</v>
      </c>
      <c r="R3085" s="569">
        <v>8</v>
      </c>
      <c r="S3085" s="569">
        <v>37219</v>
      </c>
      <c r="T3085" s="569" t="s">
        <v>157</v>
      </c>
      <c r="U3085" s="569">
        <v>139.80000000000001</v>
      </c>
      <c r="V3085" s="569">
        <v>26</v>
      </c>
      <c r="W3085" s="620">
        <v>7101</v>
      </c>
      <c r="X3085" s="621">
        <v>18</v>
      </c>
      <c r="Y3085" s="621" t="s">
        <v>178</v>
      </c>
      <c r="Z3085" s="621" t="s">
        <v>178</v>
      </c>
      <c r="AA3085" s="622">
        <v>41575</v>
      </c>
      <c r="AB3085" s="622" t="s">
        <v>164</v>
      </c>
      <c r="AC3085" s="622">
        <v>32990</v>
      </c>
      <c r="AD3085" s="623">
        <v>0.05</v>
      </c>
      <c r="AE3085" s="621" t="s">
        <v>5374</v>
      </c>
    </row>
    <row r="3086" spans="1:31" s="572" customFormat="1">
      <c r="A3086" s="570" t="s">
        <v>5376</v>
      </c>
      <c r="B3086" s="573" t="s">
        <v>543</v>
      </c>
      <c r="C3086" s="578" t="s">
        <v>544</v>
      </c>
      <c r="D3086" s="573" t="s">
        <v>3374</v>
      </c>
      <c r="E3086" s="573" t="s">
        <v>152</v>
      </c>
      <c r="F3086" s="573" t="s">
        <v>545</v>
      </c>
      <c r="G3086" s="573">
        <v>2019</v>
      </c>
      <c r="H3086" s="573" t="s">
        <v>5350</v>
      </c>
      <c r="I3086" s="573" t="s">
        <v>5378</v>
      </c>
      <c r="J3086" s="573" t="s">
        <v>752</v>
      </c>
      <c r="K3086" s="573">
        <v>3</v>
      </c>
      <c r="L3086" s="573">
        <v>0</v>
      </c>
      <c r="M3086" s="573" t="s">
        <v>157</v>
      </c>
      <c r="N3086" s="573">
        <v>1</v>
      </c>
      <c r="O3086" s="573" t="s">
        <v>5367</v>
      </c>
      <c r="P3086" s="571">
        <v>9540</v>
      </c>
      <c r="Q3086" s="573" t="s">
        <v>3203</v>
      </c>
      <c r="R3086" s="573">
        <v>6</v>
      </c>
      <c r="S3086" s="582">
        <v>36019</v>
      </c>
      <c r="T3086" s="573" t="s">
        <v>157</v>
      </c>
      <c r="U3086" s="573">
        <v>139.80000000000001</v>
      </c>
      <c r="V3086" s="573">
        <v>26</v>
      </c>
      <c r="W3086" s="616">
        <v>7300</v>
      </c>
      <c r="X3086" s="617">
        <v>18</v>
      </c>
      <c r="Y3086" s="617" t="s">
        <v>178</v>
      </c>
      <c r="Z3086" s="617" t="s">
        <v>178</v>
      </c>
      <c r="AA3086" s="618">
        <v>35165</v>
      </c>
      <c r="AB3086" s="618" t="s">
        <v>164</v>
      </c>
      <c r="AC3086" s="618">
        <v>27909</v>
      </c>
      <c r="AD3086" s="619">
        <v>0.03</v>
      </c>
      <c r="AE3086" s="617" t="s">
        <v>5377</v>
      </c>
    </row>
    <row r="3087" spans="1:31" s="572" customFormat="1">
      <c r="A3087" s="570" t="s">
        <v>5379</v>
      </c>
      <c r="B3087" s="569" t="s">
        <v>543</v>
      </c>
      <c r="C3087" s="580" t="s">
        <v>544</v>
      </c>
      <c r="D3087" s="569" t="s">
        <v>3374</v>
      </c>
      <c r="E3087" s="569" t="s">
        <v>152</v>
      </c>
      <c r="F3087" s="569" t="s">
        <v>545</v>
      </c>
      <c r="G3087" s="569">
        <v>2019</v>
      </c>
      <c r="H3087" s="569" t="s">
        <v>5350</v>
      </c>
      <c r="I3087" s="569" t="s">
        <v>5381</v>
      </c>
      <c r="J3087" s="569" t="s">
        <v>752</v>
      </c>
      <c r="K3087" s="569">
        <v>3</v>
      </c>
      <c r="L3087" s="569">
        <v>0</v>
      </c>
      <c r="M3087" s="569" t="s">
        <v>157</v>
      </c>
      <c r="N3087" s="569">
        <v>1</v>
      </c>
      <c r="O3087" s="569" t="s">
        <v>5367</v>
      </c>
      <c r="P3087" s="568">
        <v>9540</v>
      </c>
      <c r="Q3087" s="569" t="s">
        <v>3203</v>
      </c>
      <c r="R3087" s="569">
        <v>6</v>
      </c>
      <c r="S3087" s="569">
        <v>36219</v>
      </c>
      <c r="T3087" s="569" t="s">
        <v>157</v>
      </c>
      <c r="U3087" s="569">
        <v>139.80000000000001</v>
      </c>
      <c r="V3087" s="569">
        <v>26</v>
      </c>
      <c r="W3087" s="620">
        <v>7300</v>
      </c>
      <c r="X3087" s="621">
        <v>18</v>
      </c>
      <c r="Y3087" s="621" t="s">
        <v>178</v>
      </c>
      <c r="Z3087" s="621" t="s">
        <v>178</v>
      </c>
      <c r="AA3087" s="622">
        <v>38525</v>
      </c>
      <c r="AB3087" s="622" t="s">
        <v>164</v>
      </c>
      <c r="AC3087" s="622">
        <v>30369</v>
      </c>
      <c r="AD3087" s="623">
        <v>0.03</v>
      </c>
      <c r="AE3087" s="621" t="s">
        <v>5380</v>
      </c>
    </row>
    <row r="3088" spans="1:31" s="572" customFormat="1">
      <c r="A3088" s="570" t="s">
        <v>5382</v>
      </c>
      <c r="B3088" s="573" t="s">
        <v>543</v>
      </c>
      <c r="C3088" s="578" t="s">
        <v>544</v>
      </c>
      <c r="D3088" s="573" t="s">
        <v>3374</v>
      </c>
      <c r="E3088" s="573" t="s">
        <v>152</v>
      </c>
      <c r="F3088" s="573" t="s">
        <v>545</v>
      </c>
      <c r="G3088" s="573">
        <v>2019</v>
      </c>
      <c r="H3088" s="573" t="s">
        <v>5384</v>
      </c>
      <c r="I3088" s="573" t="s">
        <v>5321</v>
      </c>
      <c r="J3088" s="573" t="s">
        <v>752</v>
      </c>
      <c r="K3088" s="573">
        <v>6</v>
      </c>
      <c r="L3088" s="573">
        <v>0</v>
      </c>
      <c r="M3088" s="573" t="s">
        <v>157</v>
      </c>
      <c r="N3088" s="573">
        <v>2</v>
      </c>
      <c r="O3088" s="573" t="s">
        <v>5367</v>
      </c>
      <c r="P3088" s="571">
        <v>12310</v>
      </c>
      <c r="Q3088" s="573" t="s">
        <v>3203</v>
      </c>
      <c r="R3088" s="573">
        <v>8</v>
      </c>
      <c r="S3088" s="582">
        <v>53019</v>
      </c>
      <c r="T3088" s="573" t="s">
        <v>5385</v>
      </c>
      <c r="U3088" s="573">
        <v>151.6</v>
      </c>
      <c r="V3088" s="573">
        <v>26</v>
      </c>
      <c r="W3088" s="616">
        <v>8800</v>
      </c>
      <c r="X3088" s="617">
        <v>18</v>
      </c>
      <c r="Y3088" s="617" t="s">
        <v>178</v>
      </c>
      <c r="Z3088" s="617" t="s">
        <v>178</v>
      </c>
      <c r="AA3088" s="618">
        <v>42455</v>
      </c>
      <c r="AB3088" s="618" t="s">
        <v>164</v>
      </c>
      <c r="AC3088" s="618">
        <v>34544.400000000001</v>
      </c>
      <c r="AD3088" s="619">
        <v>0.03</v>
      </c>
      <c r="AE3088" s="617" t="s">
        <v>5383</v>
      </c>
    </row>
    <row r="3089" spans="1:31" s="572" customFormat="1">
      <c r="A3089" s="570" t="s">
        <v>5386</v>
      </c>
      <c r="B3089" s="569" t="s">
        <v>549</v>
      </c>
      <c r="C3089" s="580">
        <v>16</v>
      </c>
      <c r="D3089" s="569" t="s">
        <v>3374</v>
      </c>
      <c r="E3089" s="569" t="s">
        <v>152</v>
      </c>
      <c r="F3089" s="569" t="s">
        <v>545</v>
      </c>
      <c r="G3089" s="569">
        <v>2019</v>
      </c>
      <c r="H3089" s="569" t="s">
        <v>5384</v>
      </c>
      <c r="I3089" s="569" t="s">
        <v>5387</v>
      </c>
      <c r="J3089" s="569" t="s">
        <v>752</v>
      </c>
      <c r="K3089" s="569">
        <v>6</v>
      </c>
      <c r="L3089" s="569">
        <v>0</v>
      </c>
      <c r="M3089" s="569" t="s">
        <v>157</v>
      </c>
      <c r="N3089" s="569">
        <v>2</v>
      </c>
      <c r="O3089" s="569" t="s">
        <v>5367</v>
      </c>
      <c r="P3089" s="568">
        <v>12310</v>
      </c>
      <c r="Q3089" s="569" t="s">
        <v>3203</v>
      </c>
      <c r="R3089" s="569">
        <v>8</v>
      </c>
      <c r="S3089" s="569">
        <v>53019</v>
      </c>
      <c r="T3089" s="569" t="s">
        <v>5385</v>
      </c>
      <c r="U3089" s="569">
        <v>151.6</v>
      </c>
      <c r="V3089" s="569">
        <v>26</v>
      </c>
      <c r="W3089" s="620">
        <v>8800</v>
      </c>
      <c r="X3089" s="621">
        <v>18</v>
      </c>
      <c r="Y3089" s="621" t="s">
        <v>178</v>
      </c>
      <c r="Z3089" s="621" t="s">
        <v>178</v>
      </c>
      <c r="AA3089" s="622">
        <v>42455</v>
      </c>
      <c r="AB3089" s="622" t="s">
        <v>164</v>
      </c>
      <c r="AC3089" s="622">
        <v>33990</v>
      </c>
      <c r="AD3089" s="623">
        <v>0.05</v>
      </c>
      <c r="AE3089" s="621" t="s">
        <v>5383</v>
      </c>
    </row>
    <row r="3090" spans="1:31" s="572" customFormat="1">
      <c r="A3090" s="570" t="s">
        <v>5388</v>
      </c>
      <c r="B3090" s="573" t="s">
        <v>543</v>
      </c>
      <c r="C3090" s="578" t="s">
        <v>544</v>
      </c>
      <c r="D3090" s="573" t="s">
        <v>3374</v>
      </c>
      <c r="E3090" s="573" t="s">
        <v>152</v>
      </c>
      <c r="F3090" s="573" t="s">
        <v>545</v>
      </c>
      <c r="G3090" s="573">
        <v>2019</v>
      </c>
      <c r="H3090" s="573" t="s">
        <v>5384</v>
      </c>
      <c r="I3090" s="573" t="s">
        <v>5390</v>
      </c>
      <c r="J3090" s="573" t="s">
        <v>752</v>
      </c>
      <c r="K3090" s="573">
        <v>6</v>
      </c>
      <c r="L3090" s="573">
        <v>0</v>
      </c>
      <c r="M3090" s="573" t="s">
        <v>157</v>
      </c>
      <c r="N3090" s="573">
        <v>2</v>
      </c>
      <c r="O3090" s="573" t="s">
        <v>5367</v>
      </c>
      <c r="P3090" s="571">
        <v>12310</v>
      </c>
      <c r="Q3090" s="573" t="s">
        <v>3203</v>
      </c>
      <c r="R3090" s="573">
        <v>8</v>
      </c>
      <c r="S3090" s="582">
        <v>52019</v>
      </c>
      <c r="T3090" s="573" t="s">
        <v>5385</v>
      </c>
      <c r="U3090" s="573">
        <v>151.6</v>
      </c>
      <c r="V3090" s="573">
        <v>26</v>
      </c>
      <c r="W3090" s="616">
        <v>8800</v>
      </c>
      <c r="X3090" s="617">
        <v>18</v>
      </c>
      <c r="Y3090" s="617" t="s">
        <v>178</v>
      </c>
      <c r="Z3090" s="617" t="s">
        <v>178</v>
      </c>
      <c r="AA3090" s="618">
        <v>39185</v>
      </c>
      <c r="AB3090" s="618" t="s">
        <v>164</v>
      </c>
      <c r="AC3090" s="618">
        <v>31307.1</v>
      </c>
      <c r="AD3090" s="619">
        <v>0.03</v>
      </c>
      <c r="AE3090" s="617" t="s">
        <v>5389</v>
      </c>
    </row>
    <row r="3091" spans="1:31" s="572" customFormat="1">
      <c r="A3091" s="570" t="s">
        <v>5391</v>
      </c>
      <c r="B3091" s="569" t="s">
        <v>543</v>
      </c>
      <c r="C3091" s="580" t="s">
        <v>544</v>
      </c>
      <c r="D3091" s="569" t="s">
        <v>3374</v>
      </c>
      <c r="E3091" s="569" t="s">
        <v>152</v>
      </c>
      <c r="F3091" s="569" t="s">
        <v>545</v>
      </c>
      <c r="G3091" s="569">
        <v>2019</v>
      </c>
      <c r="H3091" s="569" t="s">
        <v>5384</v>
      </c>
      <c r="I3091" s="569" t="s">
        <v>5378</v>
      </c>
      <c r="J3091" s="569" t="s">
        <v>752</v>
      </c>
      <c r="K3091" s="569">
        <v>3</v>
      </c>
      <c r="L3091" s="569">
        <v>0</v>
      </c>
      <c r="M3091" s="569" t="s">
        <v>157</v>
      </c>
      <c r="N3091" s="569">
        <v>1</v>
      </c>
      <c r="O3091" s="569" t="s">
        <v>5367</v>
      </c>
      <c r="P3091" s="568">
        <v>12310</v>
      </c>
      <c r="Q3091" s="569" t="s">
        <v>3203</v>
      </c>
      <c r="R3091" s="569">
        <v>8</v>
      </c>
      <c r="S3091" s="569">
        <v>51019</v>
      </c>
      <c r="T3091" s="569" t="s">
        <v>5385</v>
      </c>
      <c r="U3091" s="569">
        <v>151.6</v>
      </c>
      <c r="V3091" s="569">
        <v>26</v>
      </c>
      <c r="W3091" s="620">
        <v>8800</v>
      </c>
      <c r="X3091" s="621">
        <v>18</v>
      </c>
      <c r="Y3091" s="621" t="s">
        <v>178</v>
      </c>
      <c r="Z3091" s="621" t="s">
        <v>178</v>
      </c>
      <c r="AA3091" s="622">
        <v>37195</v>
      </c>
      <c r="AB3091" s="622" t="s">
        <v>164</v>
      </c>
      <c r="AC3091" s="622">
        <v>29337</v>
      </c>
      <c r="AD3091" s="623">
        <v>0.03</v>
      </c>
      <c r="AE3091" s="621" t="s">
        <v>5392</v>
      </c>
    </row>
    <row r="3092" spans="1:31" s="572" customFormat="1">
      <c r="A3092" s="570" t="s">
        <v>5393</v>
      </c>
      <c r="B3092" s="573" t="s">
        <v>240</v>
      </c>
      <c r="C3092" s="578" t="s">
        <v>241</v>
      </c>
      <c r="D3092" s="573" t="s">
        <v>3374</v>
      </c>
      <c r="E3092" s="573" t="s">
        <v>152</v>
      </c>
      <c r="F3092" s="573" t="s">
        <v>3265</v>
      </c>
      <c r="G3092" s="573">
        <v>2019</v>
      </c>
      <c r="H3092" s="573" t="s">
        <v>5395</v>
      </c>
      <c r="I3092" s="573" t="s">
        <v>5396</v>
      </c>
      <c r="J3092" s="573" t="s">
        <v>3377</v>
      </c>
      <c r="K3092" s="573">
        <v>6</v>
      </c>
      <c r="L3092" s="573">
        <v>0</v>
      </c>
      <c r="M3092" s="573" t="s">
        <v>157</v>
      </c>
      <c r="N3092" s="573">
        <v>2</v>
      </c>
      <c r="O3092" s="573" t="s">
        <v>5351</v>
      </c>
      <c r="P3092" s="571">
        <v>4510</v>
      </c>
      <c r="Q3092" s="573" t="s">
        <v>231</v>
      </c>
      <c r="R3092" s="573">
        <v>6</v>
      </c>
      <c r="S3092" s="582" t="s">
        <v>5397</v>
      </c>
      <c r="T3092" s="573" t="s">
        <v>5398</v>
      </c>
      <c r="U3092" s="573">
        <v>140</v>
      </c>
      <c r="V3092" s="573">
        <v>26</v>
      </c>
      <c r="W3092" s="616">
        <v>6800</v>
      </c>
      <c r="X3092" s="617">
        <v>20</v>
      </c>
      <c r="Y3092" s="617" t="s">
        <v>178</v>
      </c>
      <c r="Z3092" s="617" t="s">
        <v>178</v>
      </c>
      <c r="AA3092" s="618">
        <v>39490</v>
      </c>
      <c r="AB3092" s="618" t="s">
        <v>164</v>
      </c>
      <c r="AC3092" s="618">
        <v>24815.78947368421</v>
      </c>
      <c r="AD3092" s="619">
        <v>0.05</v>
      </c>
      <c r="AE3092" s="617" t="s">
        <v>5394</v>
      </c>
    </row>
    <row r="3093" spans="1:31" s="572" customFormat="1">
      <c r="A3093" s="570" t="s">
        <v>5399</v>
      </c>
      <c r="B3093" s="569" t="s">
        <v>240</v>
      </c>
      <c r="C3093" s="580" t="s">
        <v>241</v>
      </c>
      <c r="D3093" s="569" t="s">
        <v>3374</v>
      </c>
      <c r="E3093" s="569" t="s">
        <v>152</v>
      </c>
      <c r="F3093" s="569" t="s">
        <v>3265</v>
      </c>
      <c r="G3093" s="569">
        <v>2019</v>
      </c>
      <c r="H3093" s="569" t="s">
        <v>5395</v>
      </c>
      <c r="I3093" s="569" t="s">
        <v>5396</v>
      </c>
      <c r="J3093" s="569" t="s">
        <v>3377</v>
      </c>
      <c r="K3093" s="569">
        <v>6</v>
      </c>
      <c r="L3093" s="569">
        <v>0</v>
      </c>
      <c r="M3093" s="569" t="s">
        <v>157</v>
      </c>
      <c r="N3093" s="569">
        <v>2</v>
      </c>
      <c r="O3093" s="569" t="s">
        <v>5351</v>
      </c>
      <c r="P3093" s="568">
        <v>8220</v>
      </c>
      <c r="Q3093" s="569" t="s">
        <v>5401</v>
      </c>
      <c r="R3093" s="569">
        <v>8</v>
      </c>
      <c r="S3093" s="569" t="s">
        <v>5397</v>
      </c>
      <c r="T3093" s="569" t="s">
        <v>5402</v>
      </c>
      <c r="U3093" s="569">
        <v>140</v>
      </c>
      <c r="V3093" s="569">
        <v>26</v>
      </c>
      <c r="W3093" s="620">
        <v>6800</v>
      </c>
      <c r="X3093" s="621">
        <v>17</v>
      </c>
      <c r="Y3093" s="621" t="s">
        <v>178</v>
      </c>
      <c r="Z3093" s="621" t="s">
        <v>178</v>
      </c>
      <c r="AA3093" s="622">
        <v>41440</v>
      </c>
      <c r="AB3093" s="622" t="s">
        <v>164</v>
      </c>
      <c r="AC3093" s="622">
        <v>26623.157894736843</v>
      </c>
      <c r="AD3093" s="623">
        <v>0.05</v>
      </c>
      <c r="AE3093" s="621" t="s">
        <v>5400</v>
      </c>
    </row>
    <row r="3094" spans="1:31" s="572" customFormat="1">
      <c r="A3094" s="570" t="s">
        <v>5403</v>
      </c>
      <c r="B3094" s="573" t="s">
        <v>240</v>
      </c>
      <c r="C3094" s="578" t="s">
        <v>241</v>
      </c>
      <c r="D3094" s="573" t="s">
        <v>3374</v>
      </c>
      <c r="E3094" s="573" t="s">
        <v>152</v>
      </c>
      <c r="F3094" s="573" t="s">
        <v>3265</v>
      </c>
      <c r="G3094" s="573">
        <v>2019</v>
      </c>
      <c r="H3094" s="573" t="s">
        <v>5395</v>
      </c>
      <c r="I3094" s="573" t="s">
        <v>5396</v>
      </c>
      <c r="J3094" s="573" t="s">
        <v>3377</v>
      </c>
      <c r="K3094" s="573">
        <v>6</v>
      </c>
      <c r="L3094" s="573">
        <v>0</v>
      </c>
      <c r="M3094" s="573" t="s">
        <v>157</v>
      </c>
      <c r="N3094" s="573">
        <v>2</v>
      </c>
      <c r="O3094" s="573" t="s">
        <v>5405</v>
      </c>
      <c r="P3094" s="571">
        <v>8010</v>
      </c>
      <c r="Q3094" s="573" t="s">
        <v>5401</v>
      </c>
      <c r="R3094" s="573">
        <v>8</v>
      </c>
      <c r="S3094" s="582" t="s">
        <v>5406</v>
      </c>
      <c r="T3094" s="573" t="s">
        <v>5402</v>
      </c>
      <c r="U3094" s="573">
        <v>149</v>
      </c>
      <c r="V3094" s="573">
        <v>26</v>
      </c>
      <c r="W3094" s="616">
        <v>6900</v>
      </c>
      <c r="X3094" s="617">
        <v>17</v>
      </c>
      <c r="Y3094" s="617" t="s">
        <v>178</v>
      </c>
      <c r="Z3094" s="617" t="s">
        <v>178</v>
      </c>
      <c r="AA3094" s="618">
        <v>41490</v>
      </c>
      <c r="AB3094" s="618" t="s">
        <v>164</v>
      </c>
      <c r="AC3094" s="618">
        <v>26626.315789473687</v>
      </c>
      <c r="AD3094" s="619">
        <v>0.05</v>
      </c>
      <c r="AE3094" s="617" t="s">
        <v>5404</v>
      </c>
    </row>
    <row r="3095" spans="1:31" s="572" customFormat="1">
      <c r="A3095" s="570" t="s">
        <v>5407</v>
      </c>
      <c r="B3095" s="569" t="s">
        <v>240</v>
      </c>
      <c r="C3095" s="580" t="s">
        <v>241</v>
      </c>
      <c r="D3095" s="569" t="s">
        <v>3374</v>
      </c>
      <c r="E3095" s="569" t="s">
        <v>152</v>
      </c>
      <c r="F3095" s="569" t="s">
        <v>3265</v>
      </c>
      <c r="G3095" s="569">
        <v>2019</v>
      </c>
      <c r="H3095" s="569" t="s">
        <v>5395</v>
      </c>
      <c r="I3095" s="569" t="s">
        <v>5396</v>
      </c>
      <c r="J3095" s="569" t="s">
        <v>752</v>
      </c>
      <c r="K3095" s="569">
        <v>6</v>
      </c>
      <c r="L3095" s="569">
        <v>0</v>
      </c>
      <c r="M3095" s="569" t="s">
        <v>157</v>
      </c>
      <c r="N3095" s="569">
        <v>2</v>
      </c>
      <c r="O3095" s="569" t="s">
        <v>5405</v>
      </c>
      <c r="P3095" s="568">
        <v>7760</v>
      </c>
      <c r="Q3095" s="569" t="s">
        <v>5401</v>
      </c>
      <c r="R3095" s="569">
        <v>8</v>
      </c>
      <c r="S3095" s="569" t="s">
        <v>5409</v>
      </c>
      <c r="T3095" s="569" t="s">
        <v>5402</v>
      </c>
      <c r="U3095" s="569">
        <v>149</v>
      </c>
      <c r="V3095" s="569">
        <v>26</v>
      </c>
      <c r="W3095" s="620">
        <v>6900</v>
      </c>
      <c r="X3095" s="621">
        <v>17</v>
      </c>
      <c r="Y3095" s="621" t="s">
        <v>178</v>
      </c>
      <c r="Z3095" s="621" t="s">
        <v>178</v>
      </c>
      <c r="AA3095" s="622">
        <v>45090</v>
      </c>
      <c r="AB3095" s="622" t="s">
        <v>164</v>
      </c>
      <c r="AC3095" s="622">
        <v>29464.21052631579</v>
      </c>
      <c r="AD3095" s="623">
        <v>0.05</v>
      </c>
      <c r="AE3095" s="621" t="s">
        <v>5408</v>
      </c>
    </row>
    <row r="3096" spans="1:31" s="572" customFormat="1">
      <c r="A3096" s="570" t="s">
        <v>5410</v>
      </c>
      <c r="B3096" s="573" t="s">
        <v>240</v>
      </c>
      <c r="C3096" s="578" t="s">
        <v>241</v>
      </c>
      <c r="D3096" s="573" t="s">
        <v>3374</v>
      </c>
      <c r="E3096" s="573" t="s">
        <v>152</v>
      </c>
      <c r="F3096" s="573" t="s">
        <v>3265</v>
      </c>
      <c r="G3096" s="573">
        <v>2019</v>
      </c>
      <c r="H3096" s="573" t="s">
        <v>5395</v>
      </c>
      <c r="I3096" s="573" t="s">
        <v>5412</v>
      </c>
      <c r="J3096" s="573" t="s">
        <v>752</v>
      </c>
      <c r="K3096" s="573">
        <v>6</v>
      </c>
      <c r="L3096" s="573">
        <v>0</v>
      </c>
      <c r="M3096" s="573" t="s">
        <v>157</v>
      </c>
      <c r="N3096" s="573">
        <v>2</v>
      </c>
      <c r="O3096" s="573" t="s">
        <v>5351</v>
      </c>
      <c r="P3096" s="571">
        <v>4250</v>
      </c>
      <c r="Q3096" s="573" t="s">
        <v>231</v>
      </c>
      <c r="R3096" s="573">
        <v>6</v>
      </c>
      <c r="S3096" s="582" t="s">
        <v>5413</v>
      </c>
      <c r="T3096" s="573" t="s">
        <v>5398</v>
      </c>
      <c r="U3096" s="573">
        <v>140</v>
      </c>
      <c r="V3096" s="573">
        <v>26</v>
      </c>
      <c r="W3096" s="616">
        <v>6800</v>
      </c>
      <c r="X3096" s="617">
        <v>19</v>
      </c>
      <c r="Y3096" s="617" t="s">
        <v>178</v>
      </c>
      <c r="Z3096" s="617" t="s">
        <v>178</v>
      </c>
      <c r="AA3096" s="618">
        <v>43090</v>
      </c>
      <c r="AB3096" s="618" t="s">
        <v>164</v>
      </c>
      <c r="AC3096" s="618">
        <v>27653.684210526317</v>
      </c>
      <c r="AD3096" s="619">
        <v>0.05</v>
      </c>
      <c r="AE3096" s="617" t="s">
        <v>5411</v>
      </c>
    </row>
    <row r="3097" spans="1:31" s="572" customFormat="1">
      <c r="A3097" s="570" t="s">
        <v>5414</v>
      </c>
      <c r="B3097" s="569" t="s">
        <v>240</v>
      </c>
      <c r="C3097" s="580" t="s">
        <v>241</v>
      </c>
      <c r="D3097" s="569" t="s">
        <v>3374</v>
      </c>
      <c r="E3097" s="569" t="s">
        <v>152</v>
      </c>
      <c r="F3097" s="569" t="s">
        <v>3265</v>
      </c>
      <c r="G3097" s="569">
        <v>2019</v>
      </c>
      <c r="H3097" s="569" t="s">
        <v>5395</v>
      </c>
      <c r="I3097" s="569" t="s">
        <v>5412</v>
      </c>
      <c r="J3097" s="569" t="s">
        <v>752</v>
      </c>
      <c r="K3097" s="569">
        <v>6</v>
      </c>
      <c r="L3097" s="569">
        <v>0</v>
      </c>
      <c r="M3097" s="569" t="s">
        <v>157</v>
      </c>
      <c r="N3097" s="569">
        <v>2</v>
      </c>
      <c r="O3097" s="569" t="s">
        <v>5351</v>
      </c>
      <c r="P3097" s="568">
        <v>8060</v>
      </c>
      <c r="Q3097" s="569" t="s">
        <v>5401</v>
      </c>
      <c r="R3097" s="569">
        <v>8</v>
      </c>
      <c r="S3097" s="569" t="s">
        <v>5413</v>
      </c>
      <c r="T3097" s="569" t="s">
        <v>5402</v>
      </c>
      <c r="U3097" s="569">
        <v>140</v>
      </c>
      <c r="V3097" s="569">
        <v>26</v>
      </c>
      <c r="W3097" s="620">
        <v>6800</v>
      </c>
      <c r="X3097" s="621">
        <v>17</v>
      </c>
      <c r="Y3097" s="621" t="s">
        <v>178</v>
      </c>
      <c r="Z3097" s="621" t="s">
        <v>178</v>
      </c>
      <c r="AA3097" s="622">
        <v>45040</v>
      </c>
      <c r="AB3097" s="622" t="s">
        <v>164</v>
      </c>
      <c r="AC3097" s="622">
        <v>29461.05263157895</v>
      </c>
      <c r="AD3097" s="623">
        <v>0.05</v>
      </c>
      <c r="AE3097" s="621" t="s">
        <v>5415</v>
      </c>
    </row>
    <row r="3098" spans="1:31" s="572" customFormat="1">
      <c r="A3098" s="570" t="s">
        <v>5416</v>
      </c>
      <c r="B3098" s="573" t="s">
        <v>240</v>
      </c>
      <c r="C3098" s="578" t="s">
        <v>241</v>
      </c>
      <c r="D3098" s="573" t="s">
        <v>3374</v>
      </c>
      <c r="E3098" s="573" t="s">
        <v>152</v>
      </c>
      <c r="F3098" s="573" t="s">
        <v>3265</v>
      </c>
      <c r="G3098" s="573">
        <v>2019</v>
      </c>
      <c r="H3098" s="573" t="s">
        <v>5395</v>
      </c>
      <c r="I3098" s="573" t="s">
        <v>5418</v>
      </c>
      <c r="J3098" s="573" t="s">
        <v>3377</v>
      </c>
      <c r="K3098" s="573">
        <v>6</v>
      </c>
      <c r="L3098" s="573">
        <v>0</v>
      </c>
      <c r="M3098" s="573" t="s">
        <v>157</v>
      </c>
      <c r="N3098" s="573">
        <v>2</v>
      </c>
      <c r="O3098" s="573" t="s">
        <v>5405</v>
      </c>
      <c r="P3098" s="571">
        <v>4610</v>
      </c>
      <c r="Q3098" s="573" t="s">
        <v>231</v>
      </c>
      <c r="R3098" s="573">
        <v>6</v>
      </c>
      <c r="S3098" s="582" t="s">
        <v>5419</v>
      </c>
      <c r="T3098" s="573" t="s">
        <v>5398</v>
      </c>
      <c r="U3098" s="573">
        <v>140</v>
      </c>
      <c r="V3098" s="573">
        <v>26</v>
      </c>
      <c r="W3098" s="616">
        <v>6800</v>
      </c>
      <c r="X3098" s="617">
        <v>20</v>
      </c>
      <c r="Y3098" s="617" t="s">
        <v>178</v>
      </c>
      <c r="Z3098" s="617" t="s">
        <v>178</v>
      </c>
      <c r="AA3098" s="618">
        <v>36840</v>
      </c>
      <c r="AB3098" s="618" t="s">
        <v>164</v>
      </c>
      <c r="AC3098" s="618">
        <v>23611.702127659577</v>
      </c>
      <c r="AD3098" s="619">
        <v>0.05</v>
      </c>
      <c r="AE3098" s="617" t="s">
        <v>5417</v>
      </c>
    </row>
    <row r="3099" spans="1:31" s="572" customFormat="1">
      <c r="A3099" s="570" t="s">
        <v>5420</v>
      </c>
      <c r="B3099" s="569" t="s">
        <v>240</v>
      </c>
      <c r="C3099" s="580" t="s">
        <v>241</v>
      </c>
      <c r="D3099" s="569" t="s">
        <v>3374</v>
      </c>
      <c r="E3099" s="569" t="s">
        <v>152</v>
      </c>
      <c r="F3099" s="569" t="s">
        <v>3265</v>
      </c>
      <c r="G3099" s="569">
        <v>2019</v>
      </c>
      <c r="H3099" s="569" t="s">
        <v>5395</v>
      </c>
      <c r="I3099" s="569" t="s">
        <v>5418</v>
      </c>
      <c r="J3099" s="569" t="s">
        <v>3377</v>
      </c>
      <c r="K3099" s="569">
        <v>6</v>
      </c>
      <c r="L3099" s="569">
        <v>0</v>
      </c>
      <c r="M3099" s="569" t="s">
        <v>157</v>
      </c>
      <c r="N3099" s="569">
        <v>2</v>
      </c>
      <c r="O3099" s="569" t="s">
        <v>5405</v>
      </c>
      <c r="P3099" s="568">
        <v>8290</v>
      </c>
      <c r="Q3099" s="569" t="s">
        <v>5401</v>
      </c>
      <c r="R3099" s="569">
        <v>8</v>
      </c>
      <c r="S3099" s="569" t="s">
        <v>5419</v>
      </c>
      <c r="T3099" s="569" t="s">
        <v>5402</v>
      </c>
      <c r="U3099" s="569">
        <v>140</v>
      </c>
      <c r="V3099" s="569">
        <v>26</v>
      </c>
      <c r="W3099" s="620">
        <v>6800</v>
      </c>
      <c r="X3099" s="621">
        <v>17</v>
      </c>
      <c r="Y3099" s="621" t="s">
        <v>178</v>
      </c>
      <c r="Z3099" s="621" t="s">
        <v>178</v>
      </c>
      <c r="AA3099" s="622">
        <v>38790</v>
      </c>
      <c r="AB3099" s="622" t="s">
        <v>164</v>
      </c>
      <c r="AC3099" s="622">
        <v>25437.234042553195</v>
      </c>
      <c r="AD3099" s="623">
        <v>0.05</v>
      </c>
      <c r="AE3099" s="621" t="s">
        <v>5421</v>
      </c>
    </row>
    <row r="3100" spans="1:31" s="572" customFormat="1">
      <c r="A3100" s="570" t="s">
        <v>5422</v>
      </c>
      <c r="B3100" s="573" t="s">
        <v>240</v>
      </c>
      <c r="C3100" s="578" t="s">
        <v>241</v>
      </c>
      <c r="D3100" s="573" t="s">
        <v>3374</v>
      </c>
      <c r="E3100" s="573" t="s">
        <v>152</v>
      </c>
      <c r="F3100" s="573" t="s">
        <v>3265</v>
      </c>
      <c r="G3100" s="573">
        <v>2019</v>
      </c>
      <c r="H3100" s="573" t="s">
        <v>5395</v>
      </c>
      <c r="I3100" s="573" t="s">
        <v>5418</v>
      </c>
      <c r="J3100" s="573" t="s">
        <v>752</v>
      </c>
      <c r="K3100" s="573">
        <v>6</v>
      </c>
      <c r="L3100" s="573">
        <v>0</v>
      </c>
      <c r="M3100" s="573" t="s">
        <v>157</v>
      </c>
      <c r="N3100" s="573">
        <v>2</v>
      </c>
      <c r="O3100" s="573" t="s">
        <v>5405</v>
      </c>
      <c r="P3100" s="571">
        <v>4430</v>
      </c>
      <c r="Q3100" s="573" t="s">
        <v>231</v>
      </c>
      <c r="R3100" s="573">
        <v>6</v>
      </c>
      <c r="S3100" s="582" t="s">
        <v>5424</v>
      </c>
      <c r="T3100" s="573" t="s">
        <v>5398</v>
      </c>
      <c r="U3100" s="573">
        <v>140</v>
      </c>
      <c r="V3100" s="573">
        <v>26</v>
      </c>
      <c r="W3100" s="616">
        <v>6800</v>
      </c>
      <c r="X3100" s="617">
        <v>19</v>
      </c>
      <c r="Y3100" s="617" t="s">
        <v>178</v>
      </c>
      <c r="Z3100" s="617" t="s">
        <v>178</v>
      </c>
      <c r="AA3100" s="618">
        <v>40540</v>
      </c>
      <c r="AB3100" s="618" t="s">
        <v>164</v>
      </c>
      <c r="AC3100" s="618">
        <v>26396.84210526316</v>
      </c>
      <c r="AD3100" s="619">
        <v>0.05</v>
      </c>
      <c r="AE3100" s="617" t="s">
        <v>5423</v>
      </c>
    </row>
    <row r="3101" spans="1:31" s="572" customFormat="1">
      <c r="A3101" s="570" t="s">
        <v>5425</v>
      </c>
      <c r="B3101" s="569" t="s">
        <v>240</v>
      </c>
      <c r="C3101" s="580" t="s">
        <v>241</v>
      </c>
      <c r="D3101" s="569" t="s">
        <v>3374</v>
      </c>
      <c r="E3101" s="569" t="s">
        <v>152</v>
      </c>
      <c r="F3101" s="569" t="s">
        <v>3265</v>
      </c>
      <c r="G3101" s="569">
        <v>2019</v>
      </c>
      <c r="H3101" s="569" t="s">
        <v>5395</v>
      </c>
      <c r="I3101" s="569" t="s">
        <v>5418</v>
      </c>
      <c r="J3101" s="569" t="s">
        <v>752</v>
      </c>
      <c r="K3101" s="569">
        <v>6</v>
      </c>
      <c r="L3101" s="569">
        <v>0</v>
      </c>
      <c r="M3101" s="569" t="s">
        <v>157</v>
      </c>
      <c r="N3101" s="569">
        <v>2</v>
      </c>
      <c r="O3101" s="569" t="s">
        <v>5405</v>
      </c>
      <c r="P3101" s="568">
        <v>8110</v>
      </c>
      <c r="Q3101" s="569" t="s">
        <v>5401</v>
      </c>
      <c r="R3101" s="569">
        <v>8</v>
      </c>
      <c r="S3101" s="569" t="s">
        <v>5424</v>
      </c>
      <c r="T3101" s="569" t="s">
        <v>5402</v>
      </c>
      <c r="U3101" s="569">
        <v>140</v>
      </c>
      <c r="V3101" s="569">
        <v>26</v>
      </c>
      <c r="W3101" s="620">
        <v>6800</v>
      </c>
      <c r="X3101" s="621">
        <v>17</v>
      </c>
      <c r="Y3101" s="621" t="s">
        <v>178</v>
      </c>
      <c r="Z3101" s="621" t="s">
        <v>178</v>
      </c>
      <c r="AA3101" s="622">
        <v>42490</v>
      </c>
      <c r="AB3101" s="622" t="s">
        <v>164</v>
      </c>
      <c r="AC3101" s="622">
        <v>28203.157894736843</v>
      </c>
      <c r="AD3101" s="623">
        <v>0.05</v>
      </c>
      <c r="AE3101" s="621" t="s">
        <v>5426</v>
      </c>
    </row>
    <row r="3102" spans="1:31" s="572" customFormat="1">
      <c r="A3102" s="570" t="s">
        <v>5427</v>
      </c>
      <c r="B3102" s="573" t="s">
        <v>240</v>
      </c>
      <c r="C3102" s="578" t="s">
        <v>241</v>
      </c>
      <c r="D3102" s="573" t="s">
        <v>3374</v>
      </c>
      <c r="E3102" s="573" t="s">
        <v>152</v>
      </c>
      <c r="F3102" s="573" t="s">
        <v>3265</v>
      </c>
      <c r="G3102" s="573">
        <v>2019</v>
      </c>
      <c r="H3102" s="573" t="s">
        <v>5395</v>
      </c>
      <c r="I3102" s="573" t="s">
        <v>5429</v>
      </c>
      <c r="J3102" s="573" t="s">
        <v>3377</v>
      </c>
      <c r="K3102" s="573">
        <v>3</v>
      </c>
      <c r="L3102" s="573">
        <v>0</v>
      </c>
      <c r="M3102" s="573" t="s">
        <v>157</v>
      </c>
      <c r="N3102" s="573">
        <v>1</v>
      </c>
      <c r="O3102" s="573" t="s">
        <v>5405</v>
      </c>
      <c r="P3102" s="571">
        <v>4940</v>
      </c>
      <c r="Q3102" s="573" t="s">
        <v>231</v>
      </c>
      <c r="R3102" s="573">
        <v>6</v>
      </c>
      <c r="S3102" s="582" t="s">
        <v>5430</v>
      </c>
      <c r="T3102" s="573" t="s">
        <v>5398</v>
      </c>
      <c r="U3102" s="573">
        <v>120</v>
      </c>
      <c r="V3102" s="573">
        <v>26</v>
      </c>
      <c r="W3102" s="616">
        <v>6025</v>
      </c>
      <c r="X3102" s="617">
        <v>20</v>
      </c>
      <c r="Y3102" s="617" t="s">
        <v>178</v>
      </c>
      <c r="Z3102" s="617" t="s">
        <v>178</v>
      </c>
      <c r="AA3102" s="618">
        <v>33090</v>
      </c>
      <c r="AB3102" s="618" t="s">
        <v>164</v>
      </c>
      <c r="AC3102" s="618">
        <v>21990.425531914894</v>
      </c>
      <c r="AD3102" s="619">
        <v>0.05</v>
      </c>
      <c r="AE3102" s="617" t="s">
        <v>5428</v>
      </c>
    </row>
    <row r="3103" spans="1:31" s="572" customFormat="1">
      <c r="A3103" s="570" t="s">
        <v>5431</v>
      </c>
      <c r="B3103" s="569" t="s">
        <v>240</v>
      </c>
      <c r="C3103" s="580" t="s">
        <v>241</v>
      </c>
      <c r="D3103" s="569" t="s">
        <v>3374</v>
      </c>
      <c r="E3103" s="569" t="s">
        <v>152</v>
      </c>
      <c r="F3103" s="569" t="s">
        <v>3265</v>
      </c>
      <c r="G3103" s="569">
        <v>2019</v>
      </c>
      <c r="H3103" s="569" t="s">
        <v>5395</v>
      </c>
      <c r="I3103" s="569" t="s">
        <v>5429</v>
      </c>
      <c r="J3103" s="569" t="s">
        <v>3377</v>
      </c>
      <c r="K3103" s="569">
        <v>3</v>
      </c>
      <c r="L3103" s="569">
        <v>0</v>
      </c>
      <c r="M3103" s="569" t="s">
        <v>157</v>
      </c>
      <c r="N3103" s="569">
        <v>1</v>
      </c>
      <c r="O3103" s="569" t="s">
        <v>5405</v>
      </c>
      <c r="P3103" s="568">
        <v>8660</v>
      </c>
      <c r="Q3103" s="569" t="s">
        <v>5401</v>
      </c>
      <c r="R3103" s="569">
        <v>8</v>
      </c>
      <c r="S3103" s="569" t="s">
        <v>5430</v>
      </c>
      <c r="T3103" s="569" t="s">
        <v>5402</v>
      </c>
      <c r="U3103" s="569">
        <v>120</v>
      </c>
      <c r="V3103" s="569">
        <v>26</v>
      </c>
      <c r="W3103" s="620">
        <v>6025</v>
      </c>
      <c r="X3103" s="621">
        <v>17</v>
      </c>
      <c r="Y3103" s="621" t="s">
        <v>178</v>
      </c>
      <c r="Z3103" s="621" t="s">
        <v>178</v>
      </c>
      <c r="AA3103" s="622">
        <v>35040</v>
      </c>
      <c r="AB3103" s="622" t="s">
        <v>164</v>
      </c>
      <c r="AC3103" s="622">
        <v>23817.021276595748</v>
      </c>
      <c r="AD3103" s="623">
        <v>0.05</v>
      </c>
      <c r="AE3103" s="621" t="s">
        <v>5432</v>
      </c>
    </row>
    <row r="3104" spans="1:31" s="572" customFormat="1">
      <c r="A3104" s="570" t="s">
        <v>5433</v>
      </c>
      <c r="B3104" s="573" t="s">
        <v>240</v>
      </c>
      <c r="C3104" s="578" t="s">
        <v>241</v>
      </c>
      <c r="D3104" s="573" t="s">
        <v>3374</v>
      </c>
      <c r="E3104" s="573" t="s">
        <v>152</v>
      </c>
      <c r="F3104" s="573" t="s">
        <v>3265</v>
      </c>
      <c r="G3104" s="573">
        <v>2019</v>
      </c>
      <c r="H3104" s="573" t="s">
        <v>5395</v>
      </c>
      <c r="I3104" s="573" t="s">
        <v>5429</v>
      </c>
      <c r="J3104" s="573" t="s">
        <v>3377</v>
      </c>
      <c r="K3104" s="573">
        <v>3</v>
      </c>
      <c r="L3104" s="573">
        <v>0</v>
      </c>
      <c r="M3104" s="573" t="s">
        <v>157</v>
      </c>
      <c r="N3104" s="573">
        <v>1</v>
      </c>
      <c r="O3104" s="573" t="s">
        <v>3846</v>
      </c>
      <c r="P3104" s="571">
        <v>4770</v>
      </c>
      <c r="Q3104" s="573" t="s">
        <v>231</v>
      </c>
      <c r="R3104" s="573">
        <v>6</v>
      </c>
      <c r="S3104" s="582" t="s">
        <v>5435</v>
      </c>
      <c r="T3104" s="573" t="s">
        <v>5398</v>
      </c>
      <c r="U3104" s="573">
        <v>140</v>
      </c>
      <c r="V3104" s="573">
        <v>32</v>
      </c>
      <c r="W3104" s="616">
        <v>6600</v>
      </c>
      <c r="X3104" s="617">
        <v>20</v>
      </c>
      <c r="Y3104" s="617" t="s">
        <v>178</v>
      </c>
      <c r="Z3104" s="617" t="s">
        <v>178</v>
      </c>
      <c r="AA3104" s="618">
        <v>33390</v>
      </c>
      <c r="AB3104" s="618" t="s">
        <v>164</v>
      </c>
      <c r="AC3104" s="618">
        <v>22264.893617021276</v>
      </c>
      <c r="AD3104" s="619">
        <v>0.05</v>
      </c>
      <c r="AE3104" s="617" t="s">
        <v>5434</v>
      </c>
    </row>
    <row r="3105" spans="1:31" s="572" customFormat="1">
      <c r="A3105" s="570" t="s">
        <v>5436</v>
      </c>
      <c r="B3105" s="569" t="s">
        <v>240</v>
      </c>
      <c r="C3105" s="580" t="s">
        <v>241</v>
      </c>
      <c r="D3105" s="569" t="s">
        <v>3374</v>
      </c>
      <c r="E3105" s="569" t="s">
        <v>152</v>
      </c>
      <c r="F3105" s="569" t="s">
        <v>3265</v>
      </c>
      <c r="G3105" s="569">
        <v>2019</v>
      </c>
      <c r="H3105" s="569" t="s">
        <v>5395</v>
      </c>
      <c r="I3105" s="569" t="s">
        <v>5429</v>
      </c>
      <c r="J3105" s="569" t="s">
        <v>3377</v>
      </c>
      <c r="K3105" s="569">
        <v>3</v>
      </c>
      <c r="L3105" s="569">
        <v>0</v>
      </c>
      <c r="M3105" s="569" t="s">
        <v>157</v>
      </c>
      <c r="N3105" s="569">
        <v>1</v>
      </c>
      <c r="O3105" s="569" t="s">
        <v>3846</v>
      </c>
      <c r="P3105" s="568">
        <v>8450</v>
      </c>
      <c r="Q3105" s="569" t="s">
        <v>5401</v>
      </c>
      <c r="R3105" s="569">
        <v>8</v>
      </c>
      <c r="S3105" s="569" t="s">
        <v>5435</v>
      </c>
      <c r="T3105" s="569" t="s">
        <v>5402</v>
      </c>
      <c r="U3105" s="569">
        <v>140</v>
      </c>
      <c r="V3105" s="569">
        <v>32</v>
      </c>
      <c r="W3105" s="620">
        <v>6600</v>
      </c>
      <c r="X3105" s="621">
        <v>17</v>
      </c>
      <c r="Y3105" s="621" t="s">
        <v>178</v>
      </c>
      <c r="Z3105" s="621" t="s">
        <v>178</v>
      </c>
      <c r="AA3105" s="622">
        <v>35340</v>
      </c>
      <c r="AB3105" s="622" t="s">
        <v>164</v>
      </c>
      <c r="AC3105" s="622">
        <v>24091.48936170213</v>
      </c>
      <c r="AD3105" s="623">
        <v>0.05</v>
      </c>
      <c r="AE3105" s="621" t="s">
        <v>5437</v>
      </c>
    </row>
    <row r="3106" spans="1:31" s="572" customFormat="1">
      <c r="A3106" s="570" t="s">
        <v>5438</v>
      </c>
      <c r="B3106" s="573" t="s">
        <v>240</v>
      </c>
      <c r="C3106" s="578" t="s">
        <v>241</v>
      </c>
      <c r="D3106" s="573" t="s">
        <v>3374</v>
      </c>
      <c r="E3106" s="573" t="s">
        <v>152</v>
      </c>
      <c r="F3106" s="573" t="s">
        <v>3265</v>
      </c>
      <c r="G3106" s="573">
        <v>2019</v>
      </c>
      <c r="H3106" s="573" t="s">
        <v>5395</v>
      </c>
      <c r="I3106" s="573" t="s">
        <v>5429</v>
      </c>
      <c r="J3106" s="573" t="s">
        <v>752</v>
      </c>
      <c r="K3106" s="573">
        <v>3</v>
      </c>
      <c r="L3106" s="573">
        <v>0</v>
      </c>
      <c r="M3106" s="573" t="s">
        <v>157</v>
      </c>
      <c r="N3106" s="573">
        <v>1</v>
      </c>
      <c r="O3106" s="573" t="s">
        <v>5405</v>
      </c>
      <c r="P3106" s="571">
        <v>4740</v>
      </c>
      <c r="Q3106" s="573" t="s">
        <v>231</v>
      </c>
      <c r="R3106" s="573">
        <v>6</v>
      </c>
      <c r="S3106" s="582" t="s">
        <v>5440</v>
      </c>
      <c r="T3106" s="573" t="s">
        <v>5398</v>
      </c>
      <c r="U3106" s="573">
        <v>120</v>
      </c>
      <c r="V3106" s="573">
        <v>26</v>
      </c>
      <c r="W3106" s="616">
        <v>6300</v>
      </c>
      <c r="X3106" s="617">
        <v>19</v>
      </c>
      <c r="Y3106" s="617" t="s">
        <v>178</v>
      </c>
      <c r="Z3106" s="617" t="s">
        <v>178</v>
      </c>
      <c r="AA3106" s="618">
        <v>37590</v>
      </c>
      <c r="AB3106" s="618" t="s">
        <v>164</v>
      </c>
      <c r="AC3106" s="618">
        <v>24464.21052631579</v>
      </c>
      <c r="AD3106" s="619">
        <v>0.05</v>
      </c>
      <c r="AE3106" s="617" t="s">
        <v>5439</v>
      </c>
    </row>
    <row r="3107" spans="1:31" s="572" customFormat="1">
      <c r="A3107" s="570" t="s">
        <v>5441</v>
      </c>
      <c r="B3107" s="569" t="s">
        <v>240</v>
      </c>
      <c r="C3107" s="580" t="s">
        <v>241</v>
      </c>
      <c r="D3107" s="569" t="s">
        <v>3374</v>
      </c>
      <c r="E3107" s="569" t="s">
        <v>152</v>
      </c>
      <c r="F3107" s="569" t="s">
        <v>3265</v>
      </c>
      <c r="G3107" s="569">
        <v>2019</v>
      </c>
      <c r="H3107" s="569" t="s">
        <v>5395</v>
      </c>
      <c r="I3107" s="569" t="s">
        <v>5429</v>
      </c>
      <c r="J3107" s="569" t="s">
        <v>752</v>
      </c>
      <c r="K3107" s="569">
        <v>3</v>
      </c>
      <c r="L3107" s="569">
        <v>0</v>
      </c>
      <c r="M3107" s="569" t="s">
        <v>157</v>
      </c>
      <c r="N3107" s="569">
        <v>1</v>
      </c>
      <c r="O3107" s="569" t="s">
        <v>5405</v>
      </c>
      <c r="P3107" s="568">
        <v>8380</v>
      </c>
      <c r="Q3107" s="569" t="s">
        <v>5401</v>
      </c>
      <c r="R3107" s="569">
        <v>8</v>
      </c>
      <c r="S3107" s="569" t="s">
        <v>5440</v>
      </c>
      <c r="T3107" s="569" t="s">
        <v>5402</v>
      </c>
      <c r="U3107" s="569">
        <v>120</v>
      </c>
      <c r="V3107" s="569">
        <v>26</v>
      </c>
      <c r="W3107" s="620">
        <v>6300</v>
      </c>
      <c r="X3107" s="621">
        <v>17</v>
      </c>
      <c r="Y3107" s="621" t="s">
        <v>178</v>
      </c>
      <c r="Z3107" s="621" t="s">
        <v>178</v>
      </c>
      <c r="AA3107" s="622">
        <v>39540</v>
      </c>
      <c r="AB3107" s="622" t="s">
        <v>164</v>
      </c>
      <c r="AC3107" s="622">
        <v>26229.473684210527</v>
      </c>
      <c r="AD3107" s="623">
        <v>0.05</v>
      </c>
      <c r="AE3107" s="621" t="s">
        <v>5442</v>
      </c>
    </row>
    <row r="3108" spans="1:31" s="572" customFormat="1">
      <c r="A3108" s="570" t="s">
        <v>5443</v>
      </c>
      <c r="B3108" s="573" t="s">
        <v>240</v>
      </c>
      <c r="C3108" s="578" t="s">
        <v>241</v>
      </c>
      <c r="D3108" s="573" t="s">
        <v>3374</v>
      </c>
      <c r="E3108" s="573" t="s">
        <v>152</v>
      </c>
      <c r="F3108" s="573" t="s">
        <v>3265</v>
      </c>
      <c r="G3108" s="573">
        <v>2019</v>
      </c>
      <c r="H3108" s="573" t="s">
        <v>5395</v>
      </c>
      <c r="I3108" s="573" t="s">
        <v>5429</v>
      </c>
      <c r="J3108" s="573" t="s">
        <v>752</v>
      </c>
      <c r="K3108" s="573">
        <v>3</v>
      </c>
      <c r="L3108" s="573">
        <v>0</v>
      </c>
      <c r="M3108" s="573" t="s">
        <v>157</v>
      </c>
      <c r="N3108" s="573">
        <v>1</v>
      </c>
      <c r="O3108" s="573" t="s">
        <v>3846</v>
      </c>
      <c r="P3108" s="571">
        <v>4570</v>
      </c>
      <c r="Q3108" s="573" t="s">
        <v>231</v>
      </c>
      <c r="R3108" s="573">
        <v>6</v>
      </c>
      <c r="S3108" s="582" t="s">
        <v>5445</v>
      </c>
      <c r="T3108" s="573" t="s">
        <v>5398</v>
      </c>
      <c r="U3108" s="573">
        <v>140</v>
      </c>
      <c r="V3108" s="573">
        <v>32</v>
      </c>
      <c r="W3108" s="616">
        <v>6600</v>
      </c>
      <c r="X3108" s="617">
        <v>19</v>
      </c>
      <c r="Y3108" s="617" t="s">
        <v>178</v>
      </c>
      <c r="Z3108" s="617" t="s">
        <v>178</v>
      </c>
      <c r="AA3108" s="618">
        <v>37890</v>
      </c>
      <c r="AB3108" s="618" t="s">
        <v>164</v>
      </c>
      <c r="AC3108" s="618">
        <v>24735.78947368421</v>
      </c>
      <c r="AD3108" s="619">
        <v>0.05</v>
      </c>
      <c r="AE3108" s="617" t="s">
        <v>5444</v>
      </c>
    </row>
    <row r="3109" spans="1:31" s="572" customFormat="1">
      <c r="A3109" s="570" t="s">
        <v>5446</v>
      </c>
      <c r="B3109" s="569" t="s">
        <v>240</v>
      </c>
      <c r="C3109" s="580" t="s">
        <v>241</v>
      </c>
      <c r="D3109" s="569" t="s">
        <v>3374</v>
      </c>
      <c r="E3109" s="569" t="s">
        <v>152</v>
      </c>
      <c r="F3109" s="569" t="s">
        <v>3265</v>
      </c>
      <c r="G3109" s="569">
        <v>2019</v>
      </c>
      <c r="H3109" s="569" t="s">
        <v>5395</v>
      </c>
      <c r="I3109" s="569" t="s">
        <v>5429</v>
      </c>
      <c r="J3109" s="569" t="s">
        <v>752</v>
      </c>
      <c r="K3109" s="569">
        <v>3</v>
      </c>
      <c r="L3109" s="569">
        <v>0</v>
      </c>
      <c r="M3109" s="569" t="s">
        <v>157</v>
      </c>
      <c r="N3109" s="569">
        <v>1</v>
      </c>
      <c r="O3109" s="569" t="s">
        <v>3846</v>
      </c>
      <c r="P3109" s="568">
        <v>8250</v>
      </c>
      <c r="Q3109" s="569" t="s">
        <v>5401</v>
      </c>
      <c r="R3109" s="569">
        <v>8</v>
      </c>
      <c r="S3109" s="569" t="s">
        <v>5445</v>
      </c>
      <c r="T3109" s="569" t="s">
        <v>5402</v>
      </c>
      <c r="U3109" s="569">
        <v>140</v>
      </c>
      <c r="V3109" s="569">
        <v>32</v>
      </c>
      <c r="W3109" s="620">
        <v>6600</v>
      </c>
      <c r="X3109" s="621">
        <v>17</v>
      </c>
      <c r="Y3109" s="621" t="s">
        <v>178</v>
      </c>
      <c r="Z3109" s="621" t="s">
        <v>178</v>
      </c>
      <c r="AA3109" s="622">
        <v>39840</v>
      </c>
      <c r="AB3109" s="622" t="s">
        <v>164</v>
      </c>
      <c r="AC3109" s="622">
        <v>26501.05263157895</v>
      </c>
      <c r="AD3109" s="623">
        <v>0.05</v>
      </c>
      <c r="AE3109" s="621" t="s">
        <v>5447</v>
      </c>
    </row>
    <row r="3110" spans="1:31" s="572" customFormat="1">
      <c r="A3110" s="570" t="s">
        <v>5448</v>
      </c>
      <c r="B3110" s="573" t="s">
        <v>240</v>
      </c>
      <c r="C3110" s="578" t="s">
        <v>241</v>
      </c>
      <c r="D3110" s="573" t="s">
        <v>3374</v>
      </c>
      <c r="E3110" s="573" t="s">
        <v>152</v>
      </c>
      <c r="F3110" s="573" t="s">
        <v>3265</v>
      </c>
      <c r="G3110" s="573">
        <v>2019</v>
      </c>
      <c r="H3110" s="573" t="s">
        <v>5395</v>
      </c>
      <c r="I3110" s="573" t="s">
        <v>5450</v>
      </c>
      <c r="J3110" s="573" t="s">
        <v>3377</v>
      </c>
      <c r="K3110" s="573">
        <v>6</v>
      </c>
      <c r="L3110" s="573">
        <v>0</v>
      </c>
      <c r="M3110" s="573" t="s">
        <v>157</v>
      </c>
      <c r="N3110" s="573">
        <v>2</v>
      </c>
      <c r="O3110" s="573" t="s">
        <v>5351</v>
      </c>
      <c r="P3110" s="571">
        <v>4600</v>
      </c>
      <c r="Q3110" s="573" t="s">
        <v>231</v>
      </c>
      <c r="R3110" s="573">
        <v>6</v>
      </c>
      <c r="S3110" s="582" t="s">
        <v>5451</v>
      </c>
      <c r="T3110" s="573" t="s">
        <v>5452</v>
      </c>
      <c r="U3110" s="573">
        <v>140</v>
      </c>
      <c r="V3110" s="573">
        <v>26</v>
      </c>
      <c r="W3110" s="616">
        <v>6800</v>
      </c>
      <c r="X3110" s="617">
        <v>20</v>
      </c>
      <c r="Y3110" s="617" t="s">
        <v>178</v>
      </c>
      <c r="Z3110" s="617" t="s">
        <v>178</v>
      </c>
      <c r="AA3110" s="618">
        <v>35190</v>
      </c>
      <c r="AB3110" s="618" t="s">
        <v>164</v>
      </c>
      <c r="AC3110" s="618">
        <v>21559</v>
      </c>
      <c r="AD3110" s="619">
        <v>0.05</v>
      </c>
      <c r="AE3110" s="617" t="s">
        <v>5449</v>
      </c>
    </row>
    <row r="3111" spans="1:31" s="572" customFormat="1">
      <c r="A3111" s="570" t="s">
        <v>5453</v>
      </c>
      <c r="B3111" s="569" t="s">
        <v>240</v>
      </c>
      <c r="C3111" s="580" t="s">
        <v>241</v>
      </c>
      <c r="D3111" s="569" t="s">
        <v>3374</v>
      </c>
      <c r="E3111" s="569" t="s">
        <v>152</v>
      </c>
      <c r="F3111" s="569" t="s">
        <v>3265</v>
      </c>
      <c r="G3111" s="569">
        <v>2019</v>
      </c>
      <c r="H3111" s="569" t="s">
        <v>5395</v>
      </c>
      <c r="I3111" s="569" t="s">
        <v>5450</v>
      </c>
      <c r="J3111" s="569" t="s">
        <v>3377</v>
      </c>
      <c r="K3111" s="569">
        <v>6</v>
      </c>
      <c r="L3111" s="569">
        <v>0</v>
      </c>
      <c r="M3111" s="569" t="s">
        <v>157</v>
      </c>
      <c r="N3111" s="569">
        <v>2</v>
      </c>
      <c r="O3111" s="569" t="s">
        <v>5351</v>
      </c>
      <c r="P3111" s="568">
        <v>8250</v>
      </c>
      <c r="Q3111" s="569" t="s">
        <v>5401</v>
      </c>
      <c r="R3111" s="569">
        <v>8</v>
      </c>
      <c r="S3111" s="569" t="s">
        <v>5451</v>
      </c>
      <c r="T3111" s="569" t="s">
        <v>5455</v>
      </c>
      <c r="U3111" s="569">
        <v>140</v>
      </c>
      <c r="V3111" s="569">
        <v>26</v>
      </c>
      <c r="W3111" s="620">
        <v>6800</v>
      </c>
      <c r="X3111" s="621">
        <v>17</v>
      </c>
      <c r="Y3111" s="621" t="s">
        <v>178</v>
      </c>
      <c r="Z3111" s="621" t="s">
        <v>178</v>
      </c>
      <c r="AA3111" s="622">
        <v>37140</v>
      </c>
      <c r="AB3111" s="622" t="s">
        <v>164</v>
      </c>
      <c r="AC3111" s="622">
        <v>23259</v>
      </c>
      <c r="AD3111" s="623">
        <v>0.05</v>
      </c>
      <c r="AE3111" s="621" t="s">
        <v>5454</v>
      </c>
    </row>
    <row r="3112" spans="1:31" s="572" customFormat="1">
      <c r="A3112" s="570" t="s">
        <v>5456</v>
      </c>
      <c r="B3112" s="573" t="s">
        <v>240</v>
      </c>
      <c r="C3112" s="578" t="s">
        <v>241</v>
      </c>
      <c r="D3112" s="573" t="s">
        <v>3374</v>
      </c>
      <c r="E3112" s="573" t="s">
        <v>152</v>
      </c>
      <c r="F3112" s="573" t="s">
        <v>3265</v>
      </c>
      <c r="G3112" s="573">
        <v>2019</v>
      </c>
      <c r="H3112" s="573" t="s">
        <v>5395</v>
      </c>
      <c r="I3112" s="573" t="s">
        <v>5450</v>
      </c>
      <c r="J3112" s="573" t="s">
        <v>3377</v>
      </c>
      <c r="K3112" s="573">
        <v>6</v>
      </c>
      <c r="L3112" s="573">
        <v>0</v>
      </c>
      <c r="M3112" s="573" t="s">
        <v>157</v>
      </c>
      <c r="N3112" s="573">
        <v>2</v>
      </c>
      <c r="O3112" s="573" t="s">
        <v>5458</v>
      </c>
      <c r="P3112" s="571">
        <v>8230</v>
      </c>
      <c r="Q3112" s="573" t="s">
        <v>5401</v>
      </c>
      <c r="R3112" s="573">
        <v>8</v>
      </c>
      <c r="S3112" s="582" t="s">
        <v>5459</v>
      </c>
      <c r="T3112" s="573" t="s">
        <v>5455</v>
      </c>
      <c r="U3112" s="573">
        <v>149</v>
      </c>
      <c r="V3112" s="573">
        <v>26</v>
      </c>
      <c r="W3112" s="616">
        <v>6800</v>
      </c>
      <c r="X3112" s="617">
        <v>17</v>
      </c>
      <c r="Y3112" s="617" t="s">
        <v>178</v>
      </c>
      <c r="Z3112" s="617" t="s">
        <v>178</v>
      </c>
      <c r="AA3112" s="618">
        <v>35890</v>
      </c>
      <c r="AB3112" s="618" t="s">
        <v>164</v>
      </c>
      <c r="AC3112" s="618">
        <v>21916.84210526316</v>
      </c>
      <c r="AD3112" s="619">
        <v>0.05</v>
      </c>
      <c r="AE3112" s="617" t="s">
        <v>5457</v>
      </c>
    </row>
    <row r="3113" spans="1:31" s="572" customFormat="1">
      <c r="A3113" s="570" t="s">
        <v>5460</v>
      </c>
      <c r="B3113" s="569" t="s">
        <v>240</v>
      </c>
      <c r="C3113" s="580" t="s">
        <v>241</v>
      </c>
      <c r="D3113" s="569" t="s">
        <v>3374</v>
      </c>
      <c r="E3113" s="569" t="s">
        <v>152</v>
      </c>
      <c r="F3113" s="569" t="s">
        <v>3265</v>
      </c>
      <c r="G3113" s="569">
        <v>2019</v>
      </c>
      <c r="H3113" s="569" t="s">
        <v>5395</v>
      </c>
      <c r="I3113" s="569" t="s">
        <v>5450</v>
      </c>
      <c r="J3113" s="569" t="s">
        <v>752</v>
      </c>
      <c r="K3113" s="569">
        <v>6</v>
      </c>
      <c r="L3113" s="569">
        <v>0</v>
      </c>
      <c r="M3113" s="569" t="s">
        <v>157</v>
      </c>
      <c r="N3113" s="569">
        <v>2</v>
      </c>
      <c r="O3113" s="569" t="s">
        <v>5351</v>
      </c>
      <c r="P3113" s="568">
        <v>4410</v>
      </c>
      <c r="Q3113" s="569" t="s">
        <v>231</v>
      </c>
      <c r="R3113" s="569">
        <v>6</v>
      </c>
      <c r="S3113" s="569" t="s">
        <v>5462</v>
      </c>
      <c r="T3113" s="569" t="s">
        <v>5452</v>
      </c>
      <c r="U3113" s="569">
        <v>140</v>
      </c>
      <c r="V3113" s="569">
        <v>26</v>
      </c>
      <c r="W3113" s="620">
        <v>6800</v>
      </c>
      <c r="X3113" s="621">
        <v>19</v>
      </c>
      <c r="Y3113" s="621" t="s">
        <v>178</v>
      </c>
      <c r="Z3113" s="621" t="s">
        <v>178</v>
      </c>
      <c r="AA3113" s="622">
        <v>38890</v>
      </c>
      <c r="AB3113" s="622" t="s">
        <v>164</v>
      </c>
      <c r="AC3113" s="622">
        <v>24243.157894736843</v>
      </c>
      <c r="AD3113" s="623">
        <v>0.05</v>
      </c>
      <c r="AE3113" s="621" t="s">
        <v>5461</v>
      </c>
    </row>
    <row r="3114" spans="1:31" s="572" customFormat="1">
      <c r="A3114" s="570" t="s">
        <v>5463</v>
      </c>
      <c r="B3114" s="573" t="s">
        <v>240</v>
      </c>
      <c r="C3114" s="578" t="s">
        <v>241</v>
      </c>
      <c r="D3114" s="573" t="s">
        <v>3374</v>
      </c>
      <c r="E3114" s="573" t="s">
        <v>152</v>
      </c>
      <c r="F3114" s="573" t="s">
        <v>3265</v>
      </c>
      <c r="G3114" s="573">
        <v>2019</v>
      </c>
      <c r="H3114" s="573" t="s">
        <v>5395</v>
      </c>
      <c r="I3114" s="573" t="s">
        <v>5450</v>
      </c>
      <c r="J3114" s="573" t="s">
        <v>752</v>
      </c>
      <c r="K3114" s="573">
        <v>6</v>
      </c>
      <c r="L3114" s="573">
        <v>0</v>
      </c>
      <c r="M3114" s="573" t="s">
        <v>157</v>
      </c>
      <c r="N3114" s="573">
        <v>2</v>
      </c>
      <c r="O3114" s="573" t="s">
        <v>5351</v>
      </c>
      <c r="P3114" s="571">
        <v>8070</v>
      </c>
      <c r="Q3114" s="573" t="s">
        <v>5401</v>
      </c>
      <c r="R3114" s="573">
        <v>8</v>
      </c>
      <c r="S3114" s="582" t="s">
        <v>5462</v>
      </c>
      <c r="T3114" s="573" t="s">
        <v>5455</v>
      </c>
      <c r="U3114" s="573">
        <v>140</v>
      </c>
      <c r="V3114" s="573">
        <v>26</v>
      </c>
      <c r="W3114" s="616">
        <v>6800</v>
      </c>
      <c r="X3114" s="617">
        <v>17</v>
      </c>
      <c r="Y3114" s="617" t="s">
        <v>178</v>
      </c>
      <c r="Z3114" s="617" t="s">
        <v>178</v>
      </c>
      <c r="AA3114" s="618">
        <v>40840</v>
      </c>
      <c r="AB3114" s="618" t="s">
        <v>164</v>
      </c>
      <c r="AC3114" s="618">
        <v>26050.526315789473</v>
      </c>
      <c r="AD3114" s="619">
        <v>0.05</v>
      </c>
      <c r="AE3114" s="617" t="s">
        <v>5464</v>
      </c>
    </row>
    <row r="3115" spans="1:31" s="572" customFormat="1">
      <c r="A3115" s="570" t="s">
        <v>5465</v>
      </c>
      <c r="B3115" s="569" t="s">
        <v>240</v>
      </c>
      <c r="C3115" s="580" t="s">
        <v>241</v>
      </c>
      <c r="D3115" s="569" t="s">
        <v>3374</v>
      </c>
      <c r="E3115" s="569" t="s">
        <v>152</v>
      </c>
      <c r="F3115" s="569" t="s">
        <v>3265</v>
      </c>
      <c r="G3115" s="569">
        <v>2019</v>
      </c>
      <c r="H3115" s="569" t="s">
        <v>5395</v>
      </c>
      <c r="I3115" s="569" t="s">
        <v>5450</v>
      </c>
      <c r="J3115" s="569" t="s">
        <v>752</v>
      </c>
      <c r="K3115" s="569">
        <v>6</v>
      </c>
      <c r="L3115" s="569">
        <v>0</v>
      </c>
      <c r="M3115" s="569" t="s">
        <v>157</v>
      </c>
      <c r="N3115" s="569">
        <v>2</v>
      </c>
      <c r="O3115" s="569" t="s">
        <v>5405</v>
      </c>
      <c r="P3115" s="568">
        <v>8040</v>
      </c>
      <c r="Q3115" s="569" t="s">
        <v>5401</v>
      </c>
      <c r="R3115" s="569">
        <v>8</v>
      </c>
      <c r="S3115" s="569" t="s">
        <v>5467</v>
      </c>
      <c r="T3115" s="569" t="s">
        <v>5455</v>
      </c>
      <c r="U3115" s="569">
        <v>149</v>
      </c>
      <c r="V3115" s="569">
        <v>26</v>
      </c>
      <c r="W3115" s="620">
        <v>6800</v>
      </c>
      <c r="X3115" s="621">
        <v>17</v>
      </c>
      <c r="Y3115" s="621" t="s">
        <v>178</v>
      </c>
      <c r="Z3115" s="621" t="s">
        <v>178</v>
      </c>
      <c r="AA3115" s="622">
        <v>39490</v>
      </c>
      <c r="AB3115" s="622" t="s">
        <v>164</v>
      </c>
      <c r="AC3115" s="622">
        <v>24792.63157894737</v>
      </c>
      <c r="AD3115" s="623">
        <v>0.05</v>
      </c>
      <c r="AE3115" s="621" t="s">
        <v>5466</v>
      </c>
    </row>
    <row r="3116" spans="1:31" s="572" customFormat="1">
      <c r="A3116" s="570" t="s">
        <v>5468</v>
      </c>
      <c r="B3116" s="573" t="s">
        <v>240</v>
      </c>
      <c r="C3116" s="578" t="s">
        <v>241</v>
      </c>
      <c r="D3116" s="573" t="s">
        <v>3374</v>
      </c>
      <c r="E3116" s="573" t="s">
        <v>152</v>
      </c>
      <c r="F3116" s="573" t="s">
        <v>3265</v>
      </c>
      <c r="G3116" s="573">
        <v>2019</v>
      </c>
      <c r="H3116" s="573" t="s">
        <v>5395</v>
      </c>
      <c r="I3116" s="573" t="s">
        <v>5470</v>
      </c>
      <c r="J3116" s="573" t="s">
        <v>3377</v>
      </c>
      <c r="K3116" s="573">
        <v>6</v>
      </c>
      <c r="L3116" s="573">
        <v>0</v>
      </c>
      <c r="M3116" s="573" t="s">
        <v>157</v>
      </c>
      <c r="N3116" s="573">
        <v>2</v>
      </c>
      <c r="O3116" s="573" t="s">
        <v>5405</v>
      </c>
      <c r="P3116" s="571">
        <v>4660</v>
      </c>
      <c r="Q3116" s="573" t="s">
        <v>3267</v>
      </c>
      <c r="R3116" s="573">
        <v>6</v>
      </c>
      <c r="S3116" s="582" t="s">
        <v>5471</v>
      </c>
      <c r="T3116" s="573" t="s">
        <v>5452</v>
      </c>
      <c r="U3116" s="573">
        <v>140</v>
      </c>
      <c r="V3116" s="573">
        <v>26</v>
      </c>
      <c r="W3116" s="616">
        <v>6800</v>
      </c>
      <c r="X3116" s="617">
        <v>17</v>
      </c>
      <c r="Y3116" s="617" t="s">
        <v>178</v>
      </c>
      <c r="Z3116" s="617" t="s">
        <v>178</v>
      </c>
      <c r="AA3116" s="618">
        <v>32790</v>
      </c>
      <c r="AB3116" s="618" t="s">
        <v>164</v>
      </c>
      <c r="AC3116" s="618">
        <v>20279</v>
      </c>
      <c r="AD3116" s="619">
        <v>0.05</v>
      </c>
      <c r="AE3116" s="617" t="s">
        <v>5469</v>
      </c>
    </row>
    <row r="3117" spans="1:31" s="572" customFormat="1">
      <c r="A3117" s="570" t="s">
        <v>5472</v>
      </c>
      <c r="B3117" s="569" t="s">
        <v>240</v>
      </c>
      <c r="C3117" s="580" t="s">
        <v>241</v>
      </c>
      <c r="D3117" s="569" t="s">
        <v>3374</v>
      </c>
      <c r="E3117" s="569" t="s">
        <v>152</v>
      </c>
      <c r="F3117" s="569" t="s">
        <v>3265</v>
      </c>
      <c r="G3117" s="569">
        <v>2019</v>
      </c>
      <c r="H3117" s="569" t="s">
        <v>5395</v>
      </c>
      <c r="I3117" s="569" t="s">
        <v>5470</v>
      </c>
      <c r="J3117" s="569" t="s">
        <v>3377</v>
      </c>
      <c r="K3117" s="569">
        <v>6</v>
      </c>
      <c r="L3117" s="569">
        <v>0</v>
      </c>
      <c r="M3117" s="569" t="s">
        <v>157</v>
      </c>
      <c r="N3117" s="569">
        <v>2</v>
      </c>
      <c r="O3117" s="569" t="s">
        <v>5458</v>
      </c>
      <c r="P3117" s="568">
        <v>8340</v>
      </c>
      <c r="Q3117" s="569" t="s">
        <v>5401</v>
      </c>
      <c r="R3117" s="569">
        <v>8</v>
      </c>
      <c r="S3117" s="569" t="s">
        <v>5471</v>
      </c>
      <c r="T3117" s="569" t="s">
        <v>5455</v>
      </c>
      <c r="U3117" s="569">
        <v>140</v>
      </c>
      <c r="V3117" s="569">
        <v>26</v>
      </c>
      <c r="W3117" s="620">
        <v>6800</v>
      </c>
      <c r="X3117" s="621">
        <v>17</v>
      </c>
      <c r="Y3117" s="621" t="s">
        <v>178</v>
      </c>
      <c r="Z3117" s="621" t="s">
        <v>178</v>
      </c>
      <c r="AA3117" s="622">
        <v>34740</v>
      </c>
      <c r="AB3117" s="622" t="s">
        <v>164</v>
      </c>
      <c r="AC3117" s="622">
        <v>21909</v>
      </c>
      <c r="AD3117" s="623">
        <v>0.05</v>
      </c>
      <c r="AE3117" s="621" t="s">
        <v>5473</v>
      </c>
    </row>
    <row r="3118" spans="1:31" s="572" customFormat="1">
      <c r="A3118" s="570" t="s">
        <v>5474</v>
      </c>
      <c r="B3118" s="573" t="s">
        <v>240</v>
      </c>
      <c r="C3118" s="578" t="s">
        <v>241</v>
      </c>
      <c r="D3118" s="573" t="s">
        <v>3374</v>
      </c>
      <c r="E3118" s="573" t="s">
        <v>152</v>
      </c>
      <c r="F3118" s="573" t="s">
        <v>3265</v>
      </c>
      <c r="G3118" s="573">
        <v>2019</v>
      </c>
      <c r="H3118" s="573" t="s">
        <v>5395</v>
      </c>
      <c r="I3118" s="573" t="s">
        <v>5470</v>
      </c>
      <c r="J3118" s="573" t="s">
        <v>752</v>
      </c>
      <c r="K3118" s="573">
        <v>6</v>
      </c>
      <c r="L3118" s="573">
        <v>0</v>
      </c>
      <c r="M3118" s="573" t="s">
        <v>157</v>
      </c>
      <c r="N3118" s="573">
        <v>2</v>
      </c>
      <c r="O3118" s="573" t="s">
        <v>5405</v>
      </c>
      <c r="P3118" s="571">
        <v>4480</v>
      </c>
      <c r="Q3118" s="573" t="s">
        <v>231</v>
      </c>
      <c r="R3118" s="573">
        <v>6</v>
      </c>
      <c r="S3118" s="582" t="s">
        <v>5476</v>
      </c>
      <c r="T3118" s="573" t="s">
        <v>5452</v>
      </c>
      <c r="U3118" s="573">
        <v>140</v>
      </c>
      <c r="V3118" s="573">
        <v>26</v>
      </c>
      <c r="W3118" s="616">
        <v>6800</v>
      </c>
      <c r="X3118" s="617">
        <v>19</v>
      </c>
      <c r="Y3118" s="617" t="s">
        <v>178</v>
      </c>
      <c r="Z3118" s="617" t="s">
        <v>178</v>
      </c>
      <c r="AA3118" s="618">
        <v>36390</v>
      </c>
      <c r="AB3118" s="618" t="s">
        <v>164</v>
      </c>
      <c r="AC3118" s="618">
        <v>23006.315789473687</v>
      </c>
      <c r="AD3118" s="619">
        <v>0.05</v>
      </c>
      <c r="AE3118" s="617" t="s">
        <v>5475</v>
      </c>
    </row>
    <row r="3119" spans="1:31" s="572" customFormat="1">
      <c r="A3119" s="570" t="s">
        <v>5477</v>
      </c>
      <c r="B3119" s="569" t="s">
        <v>240</v>
      </c>
      <c r="C3119" s="580" t="s">
        <v>241</v>
      </c>
      <c r="D3119" s="569" t="s">
        <v>3374</v>
      </c>
      <c r="E3119" s="569" t="s">
        <v>152</v>
      </c>
      <c r="F3119" s="569" t="s">
        <v>3265</v>
      </c>
      <c r="G3119" s="569">
        <v>2019</v>
      </c>
      <c r="H3119" s="569" t="s">
        <v>5395</v>
      </c>
      <c r="I3119" s="569" t="s">
        <v>5470</v>
      </c>
      <c r="J3119" s="569" t="s">
        <v>752</v>
      </c>
      <c r="K3119" s="569">
        <v>6</v>
      </c>
      <c r="L3119" s="569">
        <v>0</v>
      </c>
      <c r="M3119" s="569" t="s">
        <v>157</v>
      </c>
      <c r="N3119" s="569">
        <v>2</v>
      </c>
      <c r="O3119" s="569" t="s">
        <v>5458</v>
      </c>
      <c r="P3119" s="568">
        <v>8120</v>
      </c>
      <c r="Q3119" s="569" t="s">
        <v>5401</v>
      </c>
      <c r="R3119" s="569">
        <v>8</v>
      </c>
      <c r="S3119" s="569" t="s">
        <v>5476</v>
      </c>
      <c r="T3119" s="569" t="s">
        <v>5455</v>
      </c>
      <c r="U3119" s="569">
        <v>140</v>
      </c>
      <c r="V3119" s="569">
        <v>26</v>
      </c>
      <c r="W3119" s="620">
        <v>6800</v>
      </c>
      <c r="X3119" s="621">
        <v>17</v>
      </c>
      <c r="Y3119" s="621" t="s">
        <v>178</v>
      </c>
      <c r="Z3119" s="621" t="s">
        <v>178</v>
      </c>
      <c r="AA3119" s="622">
        <v>38340</v>
      </c>
      <c r="AB3119" s="622" t="s">
        <v>164</v>
      </c>
      <c r="AC3119" s="622">
        <v>24813.684210526317</v>
      </c>
      <c r="AD3119" s="623">
        <v>0.05</v>
      </c>
      <c r="AE3119" s="621" t="s">
        <v>5478</v>
      </c>
    </row>
    <row r="3120" spans="1:31" s="572" customFormat="1">
      <c r="A3120" s="570" t="s">
        <v>5479</v>
      </c>
      <c r="B3120" s="573" t="s">
        <v>240</v>
      </c>
      <c r="C3120" s="578" t="s">
        <v>241</v>
      </c>
      <c r="D3120" s="573" t="s">
        <v>3374</v>
      </c>
      <c r="E3120" s="573" t="s">
        <v>152</v>
      </c>
      <c r="F3120" s="573" t="s">
        <v>3265</v>
      </c>
      <c r="G3120" s="573">
        <v>2019</v>
      </c>
      <c r="H3120" s="573" t="s">
        <v>5395</v>
      </c>
      <c r="I3120" s="573" t="s">
        <v>5481</v>
      </c>
      <c r="J3120" s="573" t="s">
        <v>3377</v>
      </c>
      <c r="K3120" s="573">
        <v>3</v>
      </c>
      <c r="L3120" s="573">
        <v>0</v>
      </c>
      <c r="M3120" s="573" t="s">
        <v>157</v>
      </c>
      <c r="N3120" s="573">
        <v>1</v>
      </c>
      <c r="O3120" s="573" t="s">
        <v>5405</v>
      </c>
      <c r="P3120" s="571">
        <v>5025</v>
      </c>
      <c r="Q3120" s="573" t="s">
        <v>231</v>
      </c>
      <c r="R3120" s="573">
        <v>6</v>
      </c>
      <c r="S3120" s="582" t="s">
        <v>5482</v>
      </c>
      <c r="T3120" s="573" t="s">
        <v>5452</v>
      </c>
      <c r="U3120" s="573">
        <v>120</v>
      </c>
      <c r="V3120" s="573">
        <v>26</v>
      </c>
      <c r="W3120" s="616">
        <v>6025</v>
      </c>
      <c r="X3120" s="617">
        <v>20</v>
      </c>
      <c r="Y3120" s="617" t="s">
        <v>178</v>
      </c>
      <c r="Z3120" s="617" t="s">
        <v>178</v>
      </c>
      <c r="AA3120" s="618">
        <v>28990</v>
      </c>
      <c r="AB3120" s="618" t="s">
        <v>164</v>
      </c>
      <c r="AC3120" s="618">
        <v>18649</v>
      </c>
      <c r="AD3120" s="619">
        <v>0.05</v>
      </c>
      <c r="AE3120" s="617" t="s">
        <v>5480</v>
      </c>
    </row>
    <row r="3121" spans="1:31" s="572" customFormat="1">
      <c r="A3121" s="570" t="s">
        <v>5483</v>
      </c>
      <c r="B3121" s="569" t="s">
        <v>240</v>
      </c>
      <c r="C3121" s="580" t="s">
        <v>241</v>
      </c>
      <c r="D3121" s="569" t="s">
        <v>3374</v>
      </c>
      <c r="E3121" s="569" t="s">
        <v>152</v>
      </c>
      <c r="F3121" s="569" t="s">
        <v>3265</v>
      </c>
      <c r="G3121" s="569">
        <v>2019</v>
      </c>
      <c r="H3121" s="569" t="s">
        <v>5395</v>
      </c>
      <c r="I3121" s="569" t="s">
        <v>5481</v>
      </c>
      <c r="J3121" s="569" t="s">
        <v>3377</v>
      </c>
      <c r="K3121" s="569">
        <v>3</v>
      </c>
      <c r="L3121" s="569">
        <v>0</v>
      </c>
      <c r="M3121" s="569" t="s">
        <v>157</v>
      </c>
      <c r="N3121" s="569">
        <v>1</v>
      </c>
      <c r="O3121" s="569" t="s">
        <v>5458</v>
      </c>
      <c r="P3121" s="568">
        <v>8700</v>
      </c>
      <c r="Q3121" s="569" t="s">
        <v>5401</v>
      </c>
      <c r="R3121" s="569">
        <v>8</v>
      </c>
      <c r="S3121" s="569" t="s">
        <v>5482</v>
      </c>
      <c r="T3121" s="569" t="s">
        <v>5455</v>
      </c>
      <c r="U3121" s="569">
        <v>120</v>
      </c>
      <c r="V3121" s="569">
        <v>26</v>
      </c>
      <c r="W3121" s="620">
        <v>6025</v>
      </c>
      <c r="X3121" s="621">
        <v>17</v>
      </c>
      <c r="Y3121" s="621" t="s">
        <v>178</v>
      </c>
      <c r="Z3121" s="621" t="s">
        <v>178</v>
      </c>
      <c r="AA3121" s="622">
        <v>30940</v>
      </c>
      <c r="AB3121" s="622" t="s">
        <v>164</v>
      </c>
      <c r="AC3121" s="622">
        <v>20349</v>
      </c>
      <c r="AD3121" s="623">
        <v>0.05</v>
      </c>
      <c r="AE3121" s="621" t="s">
        <v>5484</v>
      </c>
    </row>
    <row r="3122" spans="1:31" s="572" customFormat="1">
      <c r="A3122" s="570" t="s">
        <v>5485</v>
      </c>
      <c r="B3122" s="573" t="s">
        <v>240</v>
      </c>
      <c r="C3122" s="578" t="s">
        <v>241</v>
      </c>
      <c r="D3122" s="573" t="s">
        <v>3374</v>
      </c>
      <c r="E3122" s="573" t="s">
        <v>152</v>
      </c>
      <c r="F3122" s="573" t="s">
        <v>3265</v>
      </c>
      <c r="G3122" s="573">
        <v>2019</v>
      </c>
      <c r="H3122" s="573" t="s">
        <v>5395</v>
      </c>
      <c r="I3122" s="573" t="s">
        <v>5481</v>
      </c>
      <c r="J3122" s="573" t="s">
        <v>3377</v>
      </c>
      <c r="K3122" s="573">
        <v>3</v>
      </c>
      <c r="L3122" s="573">
        <v>0</v>
      </c>
      <c r="M3122" s="573" t="s">
        <v>157</v>
      </c>
      <c r="N3122" s="573">
        <v>1</v>
      </c>
      <c r="O3122" s="573" t="s">
        <v>3846</v>
      </c>
      <c r="P3122" s="571">
        <v>4830</v>
      </c>
      <c r="Q3122" s="573" t="s">
        <v>231</v>
      </c>
      <c r="R3122" s="573">
        <v>6</v>
      </c>
      <c r="S3122" s="582" t="s">
        <v>5487</v>
      </c>
      <c r="T3122" s="573" t="s">
        <v>5452</v>
      </c>
      <c r="U3122" s="573">
        <v>140</v>
      </c>
      <c r="V3122" s="573">
        <v>32</v>
      </c>
      <c r="W3122" s="616">
        <v>6600</v>
      </c>
      <c r="X3122" s="617">
        <v>20</v>
      </c>
      <c r="Y3122" s="617" t="s">
        <v>178</v>
      </c>
      <c r="Z3122" s="617" t="s">
        <v>178</v>
      </c>
      <c r="AA3122" s="618">
        <v>28990</v>
      </c>
      <c r="AB3122" s="618" t="s">
        <v>164</v>
      </c>
      <c r="AC3122" s="618">
        <v>18529.787234042553</v>
      </c>
      <c r="AD3122" s="619">
        <v>0.05</v>
      </c>
      <c r="AE3122" s="617" t="s">
        <v>5486</v>
      </c>
    </row>
    <row r="3123" spans="1:31" s="572" customFormat="1">
      <c r="A3123" s="570" t="s">
        <v>5488</v>
      </c>
      <c r="B3123" s="569" t="s">
        <v>240</v>
      </c>
      <c r="C3123" s="580" t="s">
        <v>241</v>
      </c>
      <c r="D3123" s="569" t="s">
        <v>3374</v>
      </c>
      <c r="E3123" s="569" t="s">
        <v>152</v>
      </c>
      <c r="F3123" s="569" t="s">
        <v>3265</v>
      </c>
      <c r="G3123" s="569">
        <v>2019</v>
      </c>
      <c r="H3123" s="569" t="s">
        <v>5395</v>
      </c>
      <c r="I3123" s="569" t="s">
        <v>5481</v>
      </c>
      <c r="J3123" s="569" t="s">
        <v>3377</v>
      </c>
      <c r="K3123" s="569">
        <v>3</v>
      </c>
      <c r="L3123" s="569">
        <v>0</v>
      </c>
      <c r="M3123" s="569" t="s">
        <v>157</v>
      </c>
      <c r="N3123" s="569">
        <v>1</v>
      </c>
      <c r="O3123" s="569" t="s">
        <v>3846</v>
      </c>
      <c r="P3123" s="568">
        <v>8540</v>
      </c>
      <c r="Q3123" s="569" t="s">
        <v>5401</v>
      </c>
      <c r="R3123" s="569">
        <v>8</v>
      </c>
      <c r="S3123" s="569" t="s">
        <v>5487</v>
      </c>
      <c r="T3123" s="569" t="s">
        <v>5455</v>
      </c>
      <c r="U3123" s="569">
        <v>140</v>
      </c>
      <c r="V3123" s="569">
        <v>32</v>
      </c>
      <c r="W3123" s="620">
        <v>6600</v>
      </c>
      <c r="X3123" s="621">
        <v>17</v>
      </c>
      <c r="Y3123" s="621" t="s">
        <v>178</v>
      </c>
      <c r="Z3123" s="621" t="s">
        <v>178</v>
      </c>
      <c r="AA3123" s="622">
        <v>30940</v>
      </c>
      <c r="AB3123" s="622" t="s">
        <v>164</v>
      </c>
      <c r="AC3123" s="622">
        <v>20356.382978723406</v>
      </c>
      <c r="AD3123" s="623">
        <v>0.05</v>
      </c>
      <c r="AE3123" s="621" t="s">
        <v>5489</v>
      </c>
    </row>
    <row r="3124" spans="1:31" s="572" customFormat="1">
      <c r="A3124" s="570" t="s">
        <v>5490</v>
      </c>
      <c r="B3124" s="573" t="s">
        <v>240</v>
      </c>
      <c r="C3124" s="578" t="s">
        <v>241</v>
      </c>
      <c r="D3124" s="573" t="s">
        <v>3374</v>
      </c>
      <c r="E3124" s="573" t="s">
        <v>152</v>
      </c>
      <c r="F3124" s="573" t="s">
        <v>3265</v>
      </c>
      <c r="G3124" s="573">
        <v>2019</v>
      </c>
      <c r="H3124" s="573" t="s">
        <v>5395</v>
      </c>
      <c r="I3124" s="573" t="s">
        <v>5481</v>
      </c>
      <c r="J3124" s="573" t="s">
        <v>752</v>
      </c>
      <c r="K3124" s="573">
        <v>3</v>
      </c>
      <c r="L3124" s="573">
        <v>0</v>
      </c>
      <c r="M3124" s="573" t="s">
        <v>157</v>
      </c>
      <c r="N3124" s="573">
        <v>1</v>
      </c>
      <c r="O3124" s="573" t="s">
        <v>5405</v>
      </c>
      <c r="P3124" s="571">
        <v>4820</v>
      </c>
      <c r="Q3124" s="573" t="s">
        <v>231</v>
      </c>
      <c r="R3124" s="573">
        <v>6</v>
      </c>
      <c r="S3124" s="582" t="s">
        <v>5492</v>
      </c>
      <c r="T3124" s="573" t="s">
        <v>5452</v>
      </c>
      <c r="U3124" s="573">
        <v>120</v>
      </c>
      <c r="V3124" s="573">
        <v>26</v>
      </c>
      <c r="W3124" s="616">
        <v>6300</v>
      </c>
      <c r="X3124" s="617">
        <v>19</v>
      </c>
      <c r="Y3124" s="617" t="s">
        <v>178</v>
      </c>
      <c r="Z3124" s="617" t="s">
        <v>178</v>
      </c>
      <c r="AA3124" s="618">
        <v>33590</v>
      </c>
      <c r="AB3124" s="618" t="s">
        <v>164</v>
      </c>
      <c r="AC3124" s="618">
        <v>21404.255319148939</v>
      </c>
      <c r="AD3124" s="619">
        <v>0.05</v>
      </c>
      <c r="AE3124" s="617" t="s">
        <v>5491</v>
      </c>
    </row>
    <row r="3125" spans="1:31" s="572" customFormat="1">
      <c r="A3125" s="570" t="s">
        <v>5493</v>
      </c>
      <c r="B3125" s="569" t="s">
        <v>240</v>
      </c>
      <c r="C3125" s="580" t="s">
        <v>241</v>
      </c>
      <c r="D3125" s="569" t="s">
        <v>3374</v>
      </c>
      <c r="E3125" s="569" t="s">
        <v>152</v>
      </c>
      <c r="F3125" s="569" t="s">
        <v>3265</v>
      </c>
      <c r="G3125" s="569">
        <v>2019</v>
      </c>
      <c r="H3125" s="569" t="s">
        <v>5395</v>
      </c>
      <c r="I3125" s="569" t="s">
        <v>5481</v>
      </c>
      <c r="J3125" s="569" t="s">
        <v>752</v>
      </c>
      <c r="K3125" s="569">
        <v>3</v>
      </c>
      <c r="L3125" s="569">
        <v>0</v>
      </c>
      <c r="M3125" s="569" t="s">
        <v>157</v>
      </c>
      <c r="N3125" s="569">
        <v>1</v>
      </c>
      <c r="O3125" s="569" t="s">
        <v>5458</v>
      </c>
      <c r="P3125" s="568">
        <v>8490</v>
      </c>
      <c r="Q3125" s="569" t="s">
        <v>5401</v>
      </c>
      <c r="R3125" s="569">
        <v>8</v>
      </c>
      <c r="S3125" s="569" t="s">
        <v>5492</v>
      </c>
      <c r="T3125" s="569" t="s">
        <v>5455</v>
      </c>
      <c r="U3125" s="569">
        <v>120</v>
      </c>
      <c r="V3125" s="569">
        <v>26</v>
      </c>
      <c r="W3125" s="620">
        <v>6300</v>
      </c>
      <c r="X3125" s="621">
        <v>19</v>
      </c>
      <c r="Y3125" s="621" t="s">
        <v>178</v>
      </c>
      <c r="Z3125" s="621" t="s">
        <v>178</v>
      </c>
      <c r="AA3125" s="622">
        <v>35540</v>
      </c>
      <c r="AB3125" s="622" t="s">
        <v>164</v>
      </c>
      <c r="AC3125" s="622">
        <v>23230.851063829788</v>
      </c>
      <c r="AD3125" s="623">
        <v>0.05</v>
      </c>
      <c r="AE3125" s="621" t="s">
        <v>5494</v>
      </c>
    </row>
    <row r="3126" spans="1:31" s="572" customFormat="1">
      <c r="A3126" s="570" t="s">
        <v>5495</v>
      </c>
      <c r="B3126" s="573" t="s">
        <v>240</v>
      </c>
      <c r="C3126" s="578" t="s">
        <v>241</v>
      </c>
      <c r="D3126" s="573" t="s">
        <v>3374</v>
      </c>
      <c r="E3126" s="573" t="s">
        <v>152</v>
      </c>
      <c r="F3126" s="573" t="s">
        <v>3265</v>
      </c>
      <c r="G3126" s="573">
        <v>2019</v>
      </c>
      <c r="H3126" s="573" t="s">
        <v>5395</v>
      </c>
      <c r="I3126" s="573" t="s">
        <v>5481</v>
      </c>
      <c r="J3126" s="573" t="s">
        <v>752</v>
      </c>
      <c r="K3126" s="573">
        <v>3</v>
      </c>
      <c r="L3126" s="573">
        <v>0</v>
      </c>
      <c r="M3126" s="573" t="s">
        <v>157</v>
      </c>
      <c r="N3126" s="573">
        <v>1</v>
      </c>
      <c r="O3126" s="573" t="s">
        <v>3846</v>
      </c>
      <c r="P3126" s="571">
        <v>4650</v>
      </c>
      <c r="Q3126" s="573" t="s">
        <v>231</v>
      </c>
      <c r="R3126" s="573">
        <v>6</v>
      </c>
      <c r="S3126" s="582" t="s">
        <v>5497</v>
      </c>
      <c r="T3126" s="573" t="s">
        <v>5452</v>
      </c>
      <c r="U3126" s="573">
        <v>140</v>
      </c>
      <c r="V3126" s="573">
        <v>32</v>
      </c>
      <c r="W3126" s="616">
        <v>6600</v>
      </c>
      <c r="X3126" s="617">
        <v>19</v>
      </c>
      <c r="Y3126" s="617" t="s">
        <v>178</v>
      </c>
      <c r="Z3126" s="617" t="s">
        <v>178</v>
      </c>
      <c r="AA3126" s="618">
        <v>33590</v>
      </c>
      <c r="AB3126" s="618" t="s">
        <v>164</v>
      </c>
      <c r="AC3126" s="618">
        <v>21309</v>
      </c>
      <c r="AD3126" s="619">
        <v>0.05</v>
      </c>
      <c r="AE3126" s="617" t="s">
        <v>5496</v>
      </c>
    </row>
    <row r="3127" spans="1:31" s="572" customFormat="1">
      <c r="A3127" s="570" t="s">
        <v>5498</v>
      </c>
      <c r="B3127" s="569" t="s">
        <v>240</v>
      </c>
      <c r="C3127" s="580" t="s">
        <v>241</v>
      </c>
      <c r="D3127" s="569" t="s">
        <v>3374</v>
      </c>
      <c r="E3127" s="569" t="s">
        <v>152</v>
      </c>
      <c r="F3127" s="569" t="s">
        <v>3265</v>
      </c>
      <c r="G3127" s="569">
        <v>2019</v>
      </c>
      <c r="H3127" s="569" t="s">
        <v>5395</v>
      </c>
      <c r="I3127" s="569" t="s">
        <v>5481</v>
      </c>
      <c r="J3127" s="569" t="s">
        <v>752</v>
      </c>
      <c r="K3127" s="569">
        <v>3</v>
      </c>
      <c r="L3127" s="569">
        <v>0</v>
      </c>
      <c r="M3127" s="569" t="s">
        <v>157</v>
      </c>
      <c r="N3127" s="569">
        <v>1</v>
      </c>
      <c r="O3127" s="569" t="s">
        <v>3846</v>
      </c>
      <c r="P3127" s="568">
        <v>8320</v>
      </c>
      <c r="Q3127" s="569" t="s">
        <v>5401</v>
      </c>
      <c r="R3127" s="569">
        <v>8</v>
      </c>
      <c r="S3127" s="569" t="s">
        <v>5497</v>
      </c>
      <c r="T3127" s="569" t="s">
        <v>5455</v>
      </c>
      <c r="U3127" s="569">
        <v>140</v>
      </c>
      <c r="V3127" s="569">
        <v>32</v>
      </c>
      <c r="W3127" s="620">
        <v>6600</v>
      </c>
      <c r="X3127" s="621">
        <v>17</v>
      </c>
      <c r="Y3127" s="621" t="s">
        <v>178</v>
      </c>
      <c r="Z3127" s="621" t="s">
        <v>178</v>
      </c>
      <c r="AA3127" s="622">
        <v>35540</v>
      </c>
      <c r="AB3127" s="622" t="s">
        <v>164</v>
      </c>
      <c r="AC3127" s="622">
        <v>23109</v>
      </c>
      <c r="AD3127" s="623">
        <v>0.05</v>
      </c>
      <c r="AE3127" s="621" t="s">
        <v>5499</v>
      </c>
    </row>
    <row r="3128" spans="1:31" s="572" customFormat="1">
      <c r="A3128" s="570" t="s">
        <v>5500</v>
      </c>
      <c r="B3128" s="573" t="s">
        <v>226</v>
      </c>
      <c r="C3128" s="578" t="s">
        <v>227</v>
      </c>
      <c r="D3128" s="573" t="s">
        <v>3374</v>
      </c>
      <c r="E3128" s="573" t="s">
        <v>152</v>
      </c>
      <c r="F3128" s="573" t="s">
        <v>3265</v>
      </c>
      <c r="G3128" s="573">
        <v>2019</v>
      </c>
      <c r="H3128" s="573" t="s">
        <v>5502</v>
      </c>
      <c r="I3128" s="573" t="s">
        <v>5396</v>
      </c>
      <c r="J3128" s="573" t="s">
        <v>3377</v>
      </c>
      <c r="K3128" s="573">
        <v>6</v>
      </c>
      <c r="L3128" s="573">
        <v>0</v>
      </c>
      <c r="M3128" s="573" t="s">
        <v>157</v>
      </c>
      <c r="N3128" s="573">
        <v>2</v>
      </c>
      <c r="O3128" s="573" t="s">
        <v>5351</v>
      </c>
      <c r="P3128" s="571">
        <v>4510</v>
      </c>
      <c r="Q3128" s="573" t="s">
        <v>5503</v>
      </c>
      <c r="R3128" s="573">
        <v>6</v>
      </c>
      <c r="S3128" s="582" t="s">
        <v>5397</v>
      </c>
      <c r="T3128" s="573" t="s">
        <v>5398</v>
      </c>
      <c r="U3128" s="573">
        <v>140</v>
      </c>
      <c r="V3128" s="573">
        <v>26</v>
      </c>
      <c r="W3128" s="616">
        <v>6800</v>
      </c>
      <c r="X3128" s="617">
        <v>20</v>
      </c>
      <c r="Y3128" s="617" t="s">
        <v>450</v>
      </c>
      <c r="Z3128" s="617" t="s">
        <v>178</v>
      </c>
      <c r="AA3128" s="618">
        <v>39490</v>
      </c>
      <c r="AB3128" s="618" t="s">
        <v>164</v>
      </c>
      <c r="AC3128" s="618">
        <v>24765</v>
      </c>
      <c r="AD3128" s="619">
        <v>6.25E-2</v>
      </c>
      <c r="AE3128" s="617" t="s">
        <v>5501</v>
      </c>
    </row>
    <row r="3129" spans="1:31" s="572" customFormat="1">
      <c r="A3129" s="570" t="s">
        <v>5504</v>
      </c>
      <c r="B3129" s="569" t="s">
        <v>226</v>
      </c>
      <c r="C3129" s="580" t="s">
        <v>227</v>
      </c>
      <c r="D3129" s="569" t="s">
        <v>3374</v>
      </c>
      <c r="E3129" s="569" t="s">
        <v>152</v>
      </c>
      <c r="F3129" s="569" t="s">
        <v>3265</v>
      </c>
      <c r="G3129" s="569">
        <v>2019</v>
      </c>
      <c r="H3129" s="569" t="s">
        <v>5502</v>
      </c>
      <c r="I3129" s="569" t="s">
        <v>5396</v>
      </c>
      <c r="J3129" s="569" t="s">
        <v>3377</v>
      </c>
      <c r="K3129" s="569">
        <v>6</v>
      </c>
      <c r="L3129" s="569">
        <v>0</v>
      </c>
      <c r="M3129" s="569" t="s">
        <v>157</v>
      </c>
      <c r="N3129" s="569">
        <v>2</v>
      </c>
      <c r="O3129" s="569" t="s">
        <v>5351</v>
      </c>
      <c r="P3129" s="568">
        <v>8070</v>
      </c>
      <c r="Q3129" s="569" t="s">
        <v>5506</v>
      </c>
      <c r="R3129" s="569">
        <v>8</v>
      </c>
      <c r="S3129" s="569" t="s">
        <v>5397</v>
      </c>
      <c r="T3129" s="569" t="s">
        <v>5402</v>
      </c>
      <c r="U3129" s="569">
        <v>140</v>
      </c>
      <c r="V3129" s="569">
        <v>26</v>
      </c>
      <c r="W3129" s="620">
        <v>6800</v>
      </c>
      <c r="X3129" s="621">
        <v>16</v>
      </c>
      <c r="Y3129" s="621" t="s">
        <v>178</v>
      </c>
      <c r="Z3129" s="621" t="s">
        <v>178</v>
      </c>
      <c r="AA3129" s="622">
        <v>41440</v>
      </c>
      <c r="AB3129" s="622" t="s">
        <v>164</v>
      </c>
      <c r="AC3129" s="622">
        <v>26499</v>
      </c>
      <c r="AD3129" s="623">
        <v>6.25E-2</v>
      </c>
      <c r="AE3129" s="621" t="s">
        <v>5505</v>
      </c>
    </row>
    <row r="3130" spans="1:31" s="572" customFormat="1">
      <c r="A3130" s="570" t="s">
        <v>5507</v>
      </c>
      <c r="B3130" s="573" t="s">
        <v>226</v>
      </c>
      <c r="C3130" s="578" t="s">
        <v>227</v>
      </c>
      <c r="D3130" s="573" t="s">
        <v>3374</v>
      </c>
      <c r="E3130" s="573" t="s">
        <v>152</v>
      </c>
      <c r="F3130" s="573" t="s">
        <v>3265</v>
      </c>
      <c r="G3130" s="573">
        <v>2019</v>
      </c>
      <c r="H3130" s="573" t="s">
        <v>5502</v>
      </c>
      <c r="I3130" s="573" t="s">
        <v>5396</v>
      </c>
      <c r="J3130" s="573" t="s">
        <v>3377</v>
      </c>
      <c r="K3130" s="573">
        <v>6</v>
      </c>
      <c r="L3130" s="573">
        <v>0</v>
      </c>
      <c r="M3130" s="573" t="s">
        <v>157</v>
      </c>
      <c r="N3130" s="573">
        <v>2</v>
      </c>
      <c r="O3130" s="573" t="s">
        <v>5405</v>
      </c>
      <c r="P3130" s="571">
        <v>8010</v>
      </c>
      <c r="Q3130" s="573" t="s">
        <v>5509</v>
      </c>
      <c r="R3130" s="573">
        <v>8</v>
      </c>
      <c r="S3130" s="582" t="s">
        <v>5406</v>
      </c>
      <c r="T3130" s="573" t="s">
        <v>5402</v>
      </c>
      <c r="U3130" s="573">
        <v>149</v>
      </c>
      <c r="V3130" s="573">
        <v>26</v>
      </c>
      <c r="W3130" s="616">
        <v>6350</v>
      </c>
      <c r="X3130" s="617">
        <v>17</v>
      </c>
      <c r="Y3130" s="617" t="s">
        <v>178</v>
      </c>
      <c r="Z3130" s="617" t="s">
        <v>178</v>
      </c>
      <c r="AA3130" s="618">
        <v>41490</v>
      </c>
      <c r="AB3130" s="618" t="s">
        <v>164</v>
      </c>
      <c r="AC3130" s="618">
        <v>26502</v>
      </c>
      <c r="AD3130" s="619">
        <v>6.25E-2</v>
      </c>
      <c r="AE3130" s="617" t="s">
        <v>5508</v>
      </c>
    </row>
    <row r="3131" spans="1:31" s="572" customFormat="1">
      <c r="A3131" s="570" t="s">
        <v>5510</v>
      </c>
      <c r="B3131" s="569" t="s">
        <v>3315</v>
      </c>
      <c r="C3131" s="580" t="s">
        <v>227</v>
      </c>
      <c r="D3131" s="569" t="s">
        <v>3374</v>
      </c>
      <c r="E3131" s="569" t="s">
        <v>152</v>
      </c>
      <c r="F3131" s="569" t="s">
        <v>3265</v>
      </c>
      <c r="G3131" s="569">
        <v>2019</v>
      </c>
      <c r="H3131" s="569" t="s">
        <v>5502</v>
      </c>
      <c r="I3131" s="569" t="s">
        <v>5396</v>
      </c>
      <c r="J3131" s="569" t="s">
        <v>3377</v>
      </c>
      <c r="K3131" s="569">
        <v>6</v>
      </c>
      <c r="L3131" s="569">
        <v>0</v>
      </c>
      <c r="M3131" s="569" t="s">
        <v>157</v>
      </c>
      <c r="N3131" s="569">
        <v>2</v>
      </c>
      <c r="O3131" s="569" t="s">
        <v>5351</v>
      </c>
      <c r="P3131" s="568">
        <v>7500</v>
      </c>
      <c r="Q3131" s="569" t="s">
        <v>5512</v>
      </c>
      <c r="R3131" s="569">
        <v>6</v>
      </c>
      <c r="S3131" s="569" t="s">
        <v>5397</v>
      </c>
      <c r="T3131" s="569" t="s">
        <v>5398</v>
      </c>
      <c r="U3131" s="569">
        <v>140</v>
      </c>
      <c r="V3131" s="569">
        <v>26</v>
      </c>
      <c r="W3131" s="620">
        <v>6800</v>
      </c>
      <c r="X3131" s="621">
        <v>20</v>
      </c>
      <c r="Y3131" s="621" t="s">
        <v>450</v>
      </c>
      <c r="Z3131" s="621" t="s">
        <v>178</v>
      </c>
      <c r="AA3131" s="622">
        <v>39585</v>
      </c>
      <c r="AB3131" s="622" t="s">
        <v>164</v>
      </c>
      <c r="AC3131" s="622">
        <v>24860</v>
      </c>
      <c r="AD3131" s="623">
        <v>6.25E-2</v>
      </c>
      <c r="AE3131" s="621" t="s">
        <v>5511</v>
      </c>
    </row>
    <row r="3132" spans="1:31" s="572" customFormat="1">
      <c r="A3132" s="570" t="s">
        <v>5513</v>
      </c>
      <c r="B3132" s="573" t="s">
        <v>3315</v>
      </c>
      <c r="C3132" s="578" t="s">
        <v>227</v>
      </c>
      <c r="D3132" s="573" t="s">
        <v>3374</v>
      </c>
      <c r="E3132" s="573" t="s">
        <v>152</v>
      </c>
      <c r="F3132" s="573" t="s">
        <v>3265</v>
      </c>
      <c r="G3132" s="573">
        <v>2019</v>
      </c>
      <c r="H3132" s="573" t="s">
        <v>5502</v>
      </c>
      <c r="I3132" s="573" t="s">
        <v>5396</v>
      </c>
      <c r="J3132" s="573" t="s">
        <v>3377</v>
      </c>
      <c r="K3132" s="573">
        <v>6</v>
      </c>
      <c r="L3132" s="573">
        <v>0</v>
      </c>
      <c r="M3132" s="573" t="s">
        <v>157</v>
      </c>
      <c r="N3132" s="573">
        <v>2</v>
      </c>
      <c r="O3132" s="573" t="s">
        <v>5405</v>
      </c>
      <c r="P3132" s="571">
        <v>10190</v>
      </c>
      <c r="Q3132" s="573" t="s">
        <v>5515</v>
      </c>
      <c r="R3132" s="573">
        <v>8</v>
      </c>
      <c r="S3132" s="582" t="s">
        <v>5406</v>
      </c>
      <c r="T3132" s="573" t="s">
        <v>5516</v>
      </c>
      <c r="U3132" s="573">
        <v>149</v>
      </c>
      <c r="V3132" s="573">
        <v>26</v>
      </c>
      <c r="W3132" s="616">
        <v>6350</v>
      </c>
      <c r="X3132" s="617">
        <v>16</v>
      </c>
      <c r="Y3132" s="617" t="s">
        <v>178</v>
      </c>
      <c r="Z3132" s="617" t="s">
        <v>178</v>
      </c>
      <c r="AA3132" s="618">
        <v>41585</v>
      </c>
      <c r="AB3132" s="618" t="s">
        <v>164</v>
      </c>
      <c r="AC3132" s="618">
        <v>26597</v>
      </c>
      <c r="AD3132" s="619">
        <v>6.25E-2</v>
      </c>
      <c r="AE3132" s="617" t="s">
        <v>5514</v>
      </c>
    </row>
    <row r="3133" spans="1:31" s="572" customFormat="1">
      <c r="A3133" s="570" t="s">
        <v>5517</v>
      </c>
      <c r="B3133" s="569" t="s">
        <v>226</v>
      </c>
      <c r="C3133" s="580" t="s">
        <v>227</v>
      </c>
      <c r="D3133" s="569" t="s">
        <v>3374</v>
      </c>
      <c r="E3133" s="569" t="s">
        <v>152</v>
      </c>
      <c r="F3133" s="569" t="s">
        <v>3265</v>
      </c>
      <c r="G3133" s="569">
        <v>2019</v>
      </c>
      <c r="H3133" s="569" t="s">
        <v>5502</v>
      </c>
      <c r="I3133" s="569" t="s">
        <v>5396</v>
      </c>
      <c r="J3133" s="569" t="s">
        <v>752</v>
      </c>
      <c r="K3133" s="569">
        <v>6</v>
      </c>
      <c r="L3133" s="569">
        <v>0</v>
      </c>
      <c r="M3133" s="569" t="s">
        <v>157</v>
      </c>
      <c r="N3133" s="569">
        <v>2</v>
      </c>
      <c r="O3133" s="569" t="s">
        <v>5405</v>
      </c>
      <c r="P3133" s="568">
        <v>7760</v>
      </c>
      <c r="Q3133" s="569" t="s">
        <v>5519</v>
      </c>
      <c r="R3133" s="569">
        <v>8</v>
      </c>
      <c r="S3133" s="569" t="s">
        <v>5409</v>
      </c>
      <c r="T3133" s="569" t="s">
        <v>5402</v>
      </c>
      <c r="U3133" s="569">
        <v>149</v>
      </c>
      <c r="V3133" s="569">
        <v>26</v>
      </c>
      <c r="W3133" s="620">
        <v>6900</v>
      </c>
      <c r="X3133" s="621">
        <v>17</v>
      </c>
      <c r="Y3133" s="621" t="s">
        <v>178</v>
      </c>
      <c r="Z3133" s="621" t="s">
        <v>178</v>
      </c>
      <c r="AA3133" s="622">
        <v>45090</v>
      </c>
      <c r="AB3133" s="622" t="s">
        <v>164</v>
      </c>
      <c r="AC3133" s="622">
        <v>29525</v>
      </c>
      <c r="AD3133" s="623">
        <v>6.25E-2</v>
      </c>
      <c r="AE3133" s="621" t="s">
        <v>5518</v>
      </c>
    </row>
    <row r="3134" spans="1:31" s="572" customFormat="1">
      <c r="A3134" s="570" t="s">
        <v>5520</v>
      </c>
      <c r="B3134" s="573" t="s">
        <v>3315</v>
      </c>
      <c r="C3134" s="578" t="s">
        <v>227</v>
      </c>
      <c r="D3134" s="573" t="s">
        <v>3374</v>
      </c>
      <c r="E3134" s="573" t="s">
        <v>152</v>
      </c>
      <c r="F3134" s="573" t="s">
        <v>3265</v>
      </c>
      <c r="G3134" s="573">
        <v>2019</v>
      </c>
      <c r="H3134" s="573" t="s">
        <v>5502</v>
      </c>
      <c r="I3134" s="573" t="s">
        <v>5396</v>
      </c>
      <c r="J3134" s="573" t="s">
        <v>752</v>
      </c>
      <c r="K3134" s="573">
        <v>6</v>
      </c>
      <c r="L3134" s="573">
        <v>0</v>
      </c>
      <c r="M3134" s="573" t="s">
        <v>157</v>
      </c>
      <c r="N3134" s="573">
        <v>2</v>
      </c>
      <c r="O3134" s="573" t="s">
        <v>5405</v>
      </c>
      <c r="P3134" s="571">
        <v>9810</v>
      </c>
      <c r="Q3134" s="573" t="s">
        <v>5522</v>
      </c>
      <c r="R3134" s="573">
        <v>8</v>
      </c>
      <c r="S3134" s="582" t="s">
        <v>5409</v>
      </c>
      <c r="T3134" s="573" t="s">
        <v>5402</v>
      </c>
      <c r="U3134" s="573">
        <v>149</v>
      </c>
      <c r="V3134" s="573">
        <v>26</v>
      </c>
      <c r="W3134" s="616">
        <v>6900</v>
      </c>
      <c r="X3134" s="617">
        <v>19</v>
      </c>
      <c r="Y3134" s="617" t="s">
        <v>178</v>
      </c>
      <c r="Z3134" s="617" t="s">
        <v>178</v>
      </c>
      <c r="AA3134" s="618">
        <v>45185</v>
      </c>
      <c r="AB3134" s="618" t="s">
        <v>164</v>
      </c>
      <c r="AC3134" s="618">
        <v>29620</v>
      </c>
      <c r="AD3134" s="619">
        <v>6.25E-2</v>
      </c>
      <c r="AE3134" s="617" t="s">
        <v>5521</v>
      </c>
    </row>
    <row r="3135" spans="1:31" s="572" customFormat="1">
      <c r="A3135" s="570" t="s">
        <v>5523</v>
      </c>
      <c r="B3135" s="569" t="s">
        <v>226</v>
      </c>
      <c r="C3135" s="580" t="s">
        <v>227</v>
      </c>
      <c r="D3135" s="569" t="s">
        <v>3374</v>
      </c>
      <c r="E3135" s="569" t="s">
        <v>152</v>
      </c>
      <c r="F3135" s="569" t="s">
        <v>3265</v>
      </c>
      <c r="G3135" s="569">
        <v>2019</v>
      </c>
      <c r="H3135" s="569" t="s">
        <v>5502</v>
      </c>
      <c r="I3135" s="569" t="s">
        <v>5412</v>
      </c>
      <c r="J3135" s="569" t="s">
        <v>752</v>
      </c>
      <c r="K3135" s="569">
        <v>6</v>
      </c>
      <c r="L3135" s="569">
        <v>0</v>
      </c>
      <c r="M3135" s="569" t="s">
        <v>157</v>
      </c>
      <c r="N3135" s="569">
        <v>2</v>
      </c>
      <c r="O3135" s="569" t="s">
        <v>5351</v>
      </c>
      <c r="P3135" s="568">
        <v>4250</v>
      </c>
      <c r="Q3135" s="569" t="s">
        <v>5503</v>
      </c>
      <c r="R3135" s="569">
        <v>6</v>
      </c>
      <c r="S3135" s="569" t="s">
        <v>5413</v>
      </c>
      <c r="T3135" s="569" t="s">
        <v>5398</v>
      </c>
      <c r="U3135" s="569">
        <v>140</v>
      </c>
      <c r="V3135" s="569">
        <v>26</v>
      </c>
      <c r="W3135" s="620">
        <v>6800</v>
      </c>
      <c r="X3135" s="621">
        <v>19</v>
      </c>
      <c r="Y3135" s="621" t="s">
        <v>450</v>
      </c>
      <c r="Z3135" s="621" t="s">
        <v>178</v>
      </c>
      <c r="AA3135" s="622">
        <v>43090</v>
      </c>
      <c r="AB3135" s="622" t="s">
        <v>164</v>
      </c>
      <c r="AC3135" s="622">
        <v>27788</v>
      </c>
      <c r="AD3135" s="623">
        <v>6.25E-2</v>
      </c>
      <c r="AE3135" s="621" t="s">
        <v>5524</v>
      </c>
    </row>
    <row r="3136" spans="1:31" s="572" customFormat="1">
      <c r="A3136" s="570" t="s">
        <v>5525</v>
      </c>
      <c r="B3136" s="573" t="s">
        <v>226</v>
      </c>
      <c r="C3136" s="578" t="s">
        <v>227</v>
      </c>
      <c r="D3136" s="573" t="s">
        <v>3374</v>
      </c>
      <c r="E3136" s="573" t="s">
        <v>152</v>
      </c>
      <c r="F3136" s="573" t="s">
        <v>3265</v>
      </c>
      <c r="G3136" s="573">
        <v>2019</v>
      </c>
      <c r="H3136" s="573" t="s">
        <v>5502</v>
      </c>
      <c r="I3136" s="573" t="s">
        <v>5412</v>
      </c>
      <c r="J3136" s="573" t="s">
        <v>752</v>
      </c>
      <c r="K3136" s="573">
        <v>6</v>
      </c>
      <c r="L3136" s="573">
        <v>0</v>
      </c>
      <c r="M3136" s="573" t="s">
        <v>157</v>
      </c>
      <c r="N3136" s="573">
        <v>2</v>
      </c>
      <c r="O3136" s="573" t="s">
        <v>5351</v>
      </c>
      <c r="P3136" s="571">
        <v>7990</v>
      </c>
      <c r="Q3136" s="573" t="s">
        <v>5509</v>
      </c>
      <c r="R3136" s="573">
        <v>8</v>
      </c>
      <c r="S3136" s="582" t="s">
        <v>5413</v>
      </c>
      <c r="T3136" s="573" t="s">
        <v>5402</v>
      </c>
      <c r="U3136" s="573">
        <v>140</v>
      </c>
      <c r="V3136" s="573">
        <v>26</v>
      </c>
      <c r="W3136" s="616">
        <v>6800</v>
      </c>
      <c r="X3136" s="617">
        <v>17</v>
      </c>
      <c r="Y3136" s="617" t="s">
        <v>178</v>
      </c>
      <c r="Z3136" s="617" t="s">
        <v>178</v>
      </c>
      <c r="AA3136" s="618">
        <v>45040</v>
      </c>
      <c r="AB3136" s="618" t="s">
        <v>164</v>
      </c>
      <c r="AC3136" s="618">
        <v>29522</v>
      </c>
      <c r="AD3136" s="619">
        <v>6.25E-2</v>
      </c>
      <c r="AE3136" s="617" t="s">
        <v>5526</v>
      </c>
    </row>
    <row r="3137" spans="1:31" s="572" customFormat="1">
      <c r="A3137" s="570" t="s">
        <v>5527</v>
      </c>
      <c r="B3137" s="569" t="s">
        <v>3315</v>
      </c>
      <c r="C3137" s="580" t="s">
        <v>227</v>
      </c>
      <c r="D3137" s="569" t="s">
        <v>3374</v>
      </c>
      <c r="E3137" s="569" t="s">
        <v>152</v>
      </c>
      <c r="F3137" s="569" t="s">
        <v>3265</v>
      </c>
      <c r="G3137" s="569">
        <v>2019</v>
      </c>
      <c r="H3137" s="569" t="s">
        <v>5502</v>
      </c>
      <c r="I3137" s="569" t="s">
        <v>5412</v>
      </c>
      <c r="J3137" s="569" t="s">
        <v>752</v>
      </c>
      <c r="K3137" s="569">
        <v>6</v>
      </c>
      <c r="L3137" s="569">
        <v>0</v>
      </c>
      <c r="M3137" s="569" t="s">
        <v>157</v>
      </c>
      <c r="N3137" s="569">
        <v>2</v>
      </c>
      <c r="O3137" s="569" t="s">
        <v>5351</v>
      </c>
      <c r="P3137" s="568">
        <v>10170</v>
      </c>
      <c r="Q3137" s="569" t="s">
        <v>5515</v>
      </c>
      <c r="R3137" s="569">
        <v>8</v>
      </c>
      <c r="S3137" s="569" t="s">
        <v>5413</v>
      </c>
      <c r="T3137" s="569" t="s">
        <v>5516</v>
      </c>
      <c r="U3137" s="569">
        <v>140</v>
      </c>
      <c r="V3137" s="569">
        <v>26</v>
      </c>
      <c r="W3137" s="620">
        <v>6800</v>
      </c>
      <c r="X3137" s="621">
        <v>19</v>
      </c>
      <c r="Y3137" s="621" t="s">
        <v>178</v>
      </c>
      <c r="Z3137" s="621" t="s">
        <v>178</v>
      </c>
      <c r="AA3137" s="622">
        <v>45135</v>
      </c>
      <c r="AB3137" s="622" t="s">
        <v>164</v>
      </c>
      <c r="AC3137" s="622">
        <v>29617</v>
      </c>
      <c r="AD3137" s="623">
        <v>6.25E-2</v>
      </c>
      <c r="AE3137" s="621" t="s">
        <v>5528</v>
      </c>
    </row>
    <row r="3138" spans="1:31" s="572" customFormat="1">
      <c r="A3138" s="570" t="s">
        <v>5529</v>
      </c>
      <c r="B3138" s="573" t="s">
        <v>3315</v>
      </c>
      <c r="C3138" s="578" t="s">
        <v>227</v>
      </c>
      <c r="D3138" s="573" t="s">
        <v>3374</v>
      </c>
      <c r="E3138" s="573" t="s">
        <v>152</v>
      </c>
      <c r="F3138" s="573" t="s">
        <v>3265</v>
      </c>
      <c r="G3138" s="573">
        <v>2019</v>
      </c>
      <c r="H3138" s="573" t="s">
        <v>5502</v>
      </c>
      <c r="I3138" s="573" t="s">
        <v>5412</v>
      </c>
      <c r="J3138" s="573" t="s">
        <v>752</v>
      </c>
      <c r="K3138" s="573">
        <v>6</v>
      </c>
      <c r="L3138" s="573">
        <v>0</v>
      </c>
      <c r="M3138" s="573" t="s">
        <v>157</v>
      </c>
      <c r="N3138" s="573">
        <v>2</v>
      </c>
      <c r="O3138" s="573" t="s">
        <v>5351</v>
      </c>
      <c r="P3138" s="571">
        <v>7250</v>
      </c>
      <c r="Q3138" s="573" t="s">
        <v>5531</v>
      </c>
      <c r="R3138" s="573">
        <v>6</v>
      </c>
      <c r="S3138" s="582" t="s">
        <v>5413</v>
      </c>
      <c r="T3138" s="573" t="s">
        <v>5398</v>
      </c>
      <c r="U3138" s="573">
        <v>140</v>
      </c>
      <c r="V3138" s="573">
        <v>26</v>
      </c>
      <c r="W3138" s="616">
        <v>6800</v>
      </c>
      <c r="X3138" s="617">
        <v>19</v>
      </c>
      <c r="Y3138" s="617" t="s">
        <v>450</v>
      </c>
      <c r="Z3138" s="617" t="s">
        <v>178</v>
      </c>
      <c r="AA3138" s="618">
        <v>43185</v>
      </c>
      <c r="AB3138" s="618" t="s">
        <v>164</v>
      </c>
      <c r="AC3138" s="618">
        <v>27883</v>
      </c>
      <c r="AD3138" s="619">
        <v>6.25E-2</v>
      </c>
      <c r="AE3138" s="617" t="s">
        <v>5530</v>
      </c>
    </row>
    <row r="3139" spans="1:31" s="572" customFormat="1">
      <c r="A3139" s="570" t="s">
        <v>5532</v>
      </c>
      <c r="B3139" s="569" t="s">
        <v>226</v>
      </c>
      <c r="C3139" s="580" t="s">
        <v>227</v>
      </c>
      <c r="D3139" s="569" t="s">
        <v>3374</v>
      </c>
      <c r="E3139" s="569" t="s">
        <v>152</v>
      </c>
      <c r="F3139" s="569" t="s">
        <v>3265</v>
      </c>
      <c r="G3139" s="569">
        <v>2019</v>
      </c>
      <c r="H3139" s="569" t="s">
        <v>5502</v>
      </c>
      <c r="I3139" s="569" t="s">
        <v>5418</v>
      </c>
      <c r="J3139" s="569" t="s">
        <v>3377</v>
      </c>
      <c r="K3139" s="569">
        <v>6</v>
      </c>
      <c r="L3139" s="569">
        <v>0</v>
      </c>
      <c r="M3139" s="569" t="s">
        <v>157</v>
      </c>
      <c r="N3139" s="569">
        <v>2</v>
      </c>
      <c r="O3139" s="569" t="s">
        <v>5405</v>
      </c>
      <c r="P3139" s="568">
        <v>4610</v>
      </c>
      <c r="Q3139" s="569" t="s">
        <v>5503</v>
      </c>
      <c r="R3139" s="569">
        <v>6</v>
      </c>
      <c r="S3139" s="569" t="s">
        <v>5419</v>
      </c>
      <c r="T3139" s="569" t="s">
        <v>5398</v>
      </c>
      <c r="U3139" s="569">
        <v>140</v>
      </c>
      <c r="V3139" s="569">
        <v>26</v>
      </c>
      <c r="W3139" s="620">
        <v>6700</v>
      </c>
      <c r="X3139" s="621">
        <v>20</v>
      </c>
      <c r="Y3139" s="621" t="s">
        <v>450</v>
      </c>
      <c r="Z3139" s="621" t="s">
        <v>178</v>
      </c>
      <c r="AA3139" s="622">
        <v>36840</v>
      </c>
      <c r="AB3139" s="622" t="s">
        <v>164</v>
      </c>
      <c r="AC3139" s="622">
        <v>23371</v>
      </c>
      <c r="AD3139" s="623">
        <v>6.25E-2</v>
      </c>
      <c r="AE3139" s="621" t="s">
        <v>5533</v>
      </c>
    </row>
    <row r="3140" spans="1:31" s="572" customFormat="1">
      <c r="A3140" s="570" t="s">
        <v>5534</v>
      </c>
      <c r="B3140" s="573" t="s">
        <v>226</v>
      </c>
      <c r="C3140" s="578" t="s">
        <v>227</v>
      </c>
      <c r="D3140" s="573" t="s">
        <v>3374</v>
      </c>
      <c r="E3140" s="573" t="s">
        <v>152</v>
      </c>
      <c r="F3140" s="573" t="s">
        <v>3265</v>
      </c>
      <c r="G3140" s="573">
        <v>2019</v>
      </c>
      <c r="H3140" s="573" t="s">
        <v>5502</v>
      </c>
      <c r="I3140" s="573" t="s">
        <v>5418</v>
      </c>
      <c r="J3140" s="573" t="s">
        <v>3377</v>
      </c>
      <c r="K3140" s="573">
        <v>6</v>
      </c>
      <c r="L3140" s="573">
        <v>0</v>
      </c>
      <c r="M3140" s="573" t="s">
        <v>157</v>
      </c>
      <c r="N3140" s="573">
        <v>2</v>
      </c>
      <c r="O3140" s="573" t="s">
        <v>5405</v>
      </c>
      <c r="P3140" s="571">
        <v>8160</v>
      </c>
      <c r="Q3140" s="573" t="s">
        <v>5509</v>
      </c>
      <c r="R3140" s="573">
        <v>8</v>
      </c>
      <c r="S3140" s="582" t="s">
        <v>5419</v>
      </c>
      <c r="T3140" s="573" t="s">
        <v>5402</v>
      </c>
      <c r="U3140" s="573">
        <v>140</v>
      </c>
      <c r="V3140" s="573">
        <v>26</v>
      </c>
      <c r="W3140" s="616">
        <v>6700</v>
      </c>
      <c r="X3140" s="617">
        <v>16</v>
      </c>
      <c r="Y3140" s="617" t="s">
        <v>178</v>
      </c>
      <c r="Z3140" s="617" t="s">
        <v>178</v>
      </c>
      <c r="AA3140" s="618">
        <v>38790</v>
      </c>
      <c r="AB3140" s="618" t="s">
        <v>164</v>
      </c>
      <c r="AC3140" s="618">
        <v>25105</v>
      </c>
      <c r="AD3140" s="619">
        <v>6.25E-2</v>
      </c>
      <c r="AE3140" s="617" t="s">
        <v>5535</v>
      </c>
    </row>
    <row r="3141" spans="1:31" s="572" customFormat="1">
      <c r="A3141" s="570" t="s">
        <v>5536</v>
      </c>
      <c r="B3141" s="569" t="s">
        <v>3315</v>
      </c>
      <c r="C3141" s="580" t="s">
        <v>227</v>
      </c>
      <c r="D3141" s="569" t="s">
        <v>3374</v>
      </c>
      <c r="E3141" s="569" t="s">
        <v>152</v>
      </c>
      <c r="F3141" s="569" t="s">
        <v>3265</v>
      </c>
      <c r="G3141" s="569">
        <v>2019</v>
      </c>
      <c r="H3141" s="569" t="s">
        <v>5502</v>
      </c>
      <c r="I3141" s="569" t="s">
        <v>5418</v>
      </c>
      <c r="J3141" s="569" t="s">
        <v>3377</v>
      </c>
      <c r="K3141" s="569">
        <v>6</v>
      </c>
      <c r="L3141" s="569">
        <v>0</v>
      </c>
      <c r="M3141" s="569" t="s">
        <v>157</v>
      </c>
      <c r="N3141" s="569">
        <v>2</v>
      </c>
      <c r="O3141" s="569" t="s">
        <v>5405</v>
      </c>
      <c r="P3141" s="568">
        <v>7600</v>
      </c>
      <c r="Q3141" s="569" t="s">
        <v>5531</v>
      </c>
      <c r="R3141" s="569">
        <v>6</v>
      </c>
      <c r="S3141" s="569" t="s">
        <v>5419</v>
      </c>
      <c r="T3141" s="569" t="s">
        <v>5398</v>
      </c>
      <c r="U3141" s="569">
        <v>140</v>
      </c>
      <c r="V3141" s="569">
        <v>26</v>
      </c>
      <c r="W3141" s="620">
        <v>6700</v>
      </c>
      <c r="X3141" s="621">
        <v>20</v>
      </c>
      <c r="Y3141" s="621" t="s">
        <v>450</v>
      </c>
      <c r="Z3141" s="621" t="s">
        <v>178</v>
      </c>
      <c r="AA3141" s="622">
        <v>36935</v>
      </c>
      <c r="AB3141" s="622" t="s">
        <v>164</v>
      </c>
      <c r="AC3141" s="622">
        <v>23466</v>
      </c>
      <c r="AD3141" s="623">
        <v>6.25E-2</v>
      </c>
      <c r="AE3141" s="621" t="s">
        <v>5537</v>
      </c>
    </row>
    <row r="3142" spans="1:31" s="572" customFormat="1">
      <c r="A3142" s="570" t="s">
        <v>5538</v>
      </c>
      <c r="B3142" s="573" t="s">
        <v>226</v>
      </c>
      <c r="C3142" s="578" t="s">
        <v>227</v>
      </c>
      <c r="D3142" s="573" t="s">
        <v>3374</v>
      </c>
      <c r="E3142" s="573" t="s">
        <v>152</v>
      </c>
      <c r="F3142" s="573" t="s">
        <v>3265</v>
      </c>
      <c r="G3142" s="573">
        <v>2019</v>
      </c>
      <c r="H3142" s="573" t="s">
        <v>5502</v>
      </c>
      <c r="I3142" s="573" t="s">
        <v>5418</v>
      </c>
      <c r="J3142" s="573" t="s">
        <v>752</v>
      </c>
      <c r="K3142" s="573">
        <v>6</v>
      </c>
      <c r="L3142" s="573">
        <v>0</v>
      </c>
      <c r="M3142" s="573" t="s">
        <v>157</v>
      </c>
      <c r="N3142" s="573">
        <v>2</v>
      </c>
      <c r="O3142" s="573" t="s">
        <v>5405</v>
      </c>
      <c r="P3142" s="571">
        <v>4430</v>
      </c>
      <c r="Q3142" s="573" t="s">
        <v>5503</v>
      </c>
      <c r="R3142" s="573">
        <v>6</v>
      </c>
      <c r="S3142" s="582" t="s">
        <v>5424</v>
      </c>
      <c r="T3142" s="573" t="s">
        <v>5398</v>
      </c>
      <c r="U3142" s="573">
        <v>140</v>
      </c>
      <c r="V3142" s="573">
        <v>26</v>
      </c>
      <c r="W3142" s="616">
        <v>6800</v>
      </c>
      <c r="X3142" s="617">
        <v>19</v>
      </c>
      <c r="Y3142" s="617" t="s">
        <v>450</v>
      </c>
      <c r="Z3142" s="617" t="s">
        <v>178</v>
      </c>
      <c r="AA3142" s="618">
        <v>40540</v>
      </c>
      <c r="AB3142" s="618" t="s">
        <v>164</v>
      </c>
      <c r="AC3142" s="618">
        <v>26582</v>
      </c>
      <c r="AD3142" s="619">
        <v>6.25E-2</v>
      </c>
      <c r="AE3142" s="617" t="s">
        <v>5539</v>
      </c>
    </row>
    <row r="3143" spans="1:31" s="572" customFormat="1">
      <c r="A3143" s="570" t="s">
        <v>5540</v>
      </c>
      <c r="B3143" s="569" t="s">
        <v>226</v>
      </c>
      <c r="C3143" s="580" t="s">
        <v>227</v>
      </c>
      <c r="D3143" s="569" t="s">
        <v>3374</v>
      </c>
      <c r="E3143" s="569" t="s">
        <v>152</v>
      </c>
      <c r="F3143" s="569" t="s">
        <v>3265</v>
      </c>
      <c r="G3143" s="569">
        <v>2019</v>
      </c>
      <c r="H3143" s="569" t="s">
        <v>5502</v>
      </c>
      <c r="I3143" s="569" t="s">
        <v>5418</v>
      </c>
      <c r="J3143" s="569" t="s">
        <v>752</v>
      </c>
      <c r="K3143" s="569">
        <v>6</v>
      </c>
      <c r="L3143" s="569">
        <v>0</v>
      </c>
      <c r="M3143" s="569" t="s">
        <v>157</v>
      </c>
      <c r="N3143" s="569">
        <v>2</v>
      </c>
      <c r="O3143" s="569" t="s">
        <v>5405</v>
      </c>
      <c r="P3143" s="568">
        <v>8040</v>
      </c>
      <c r="Q3143" s="569" t="s">
        <v>5542</v>
      </c>
      <c r="R3143" s="569">
        <v>8</v>
      </c>
      <c r="S3143" s="569" t="s">
        <v>5424</v>
      </c>
      <c r="T3143" s="569" t="s">
        <v>5402</v>
      </c>
      <c r="U3143" s="569">
        <v>140</v>
      </c>
      <c r="V3143" s="569">
        <v>26</v>
      </c>
      <c r="W3143" s="620">
        <v>6800</v>
      </c>
      <c r="X3143" s="621">
        <v>17</v>
      </c>
      <c r="Y3143" s="621" t="s">
        <v>178</v>
      </c>
      <c r="Z3143" s="621" t="s">
        <v>178</v>
      </c>
      <c r="AA3143" s="622">
        <v>42490</v>
      </c>
      <c r="AB3143" s="622" t="s">
        <v>164</v>
      </c>
      <c r="AC3143" s="622">
        <v>28315</v>
      </c>
      <c r="AD3143" s="623">
        <v>6.25E-2</v>
      </c>
      <c r="AE3143" s="621" t="s">
        <v>5541</v>
      </c>
    </row>
    <row r="3144" spans="1:31" s="572" customFormat="1">
      <c r="A3144" s="570" t="s">
        <v>5543</v>
      </c>
      <c r="B3144" s="573" t="s">
        <v>3315</v>
      </c>
      <c r="C3144" s="578" t="s">
        <v>227</v>
      </c>
      <c r="D3144" s="573" t="s">
        <v>3374</v>
      </c>
      <c r="E3144" s="573" t="s">
        <v>152</v>
      </c>
      <c r="F3144" s="573" t="s">
        <v>3265</v>
      </c>
      <c r="G3144" s="573">
        <v>2019</v>
      </c>
      <c r="H3144" s="573" t="s">
        <v>5502</v>
      </c>
      <c r="I3144" s="573" t="s">
        <v>5418</v>
      </c>
      <c r="J3144" s="573" t="s">
        <v>752</v>
      </c>
      <c r="K3144" s="573">
        <v>6</v>
      </c>
      <c r="L3144" s="573">
        <v>0</v>
      </c>
      <c r="M3144" s="573" t="s">
        <v>157</v>
      </c>
      <c r="N3144" s="573">
        <v>2</v>
      </c>
      <c r="O3144" s="573" t="s">
        <v>5405</v>
      </c>
      <c r="P3144" s="571">
        <v>10150</v>
      </c>
      <c r="Q3144" s="573" t="s">
        <v>5545</v>
      </c>
      <c r="R3144" s="573">
        <v>8</v>
      </c>
      <c r="S3144" s="582" t="s">
        <v>5424</v>
      </c>
      <c r="T3144" s="573" t="s">
        <v>5402</v>
      </c>
      <c r="U3144" s="573">
        <v>140</v>
      </c>
      <c r="V3144" s="573">
        <v>26</v>
      </c>
      <c r="W3144" s="616">
        <v>6800</v>
      </c>
      <c r="X3144" s="617">
        <v>19</v>
      </c>
      <c r="Y3144" s="617" t="s">
        <v>178</v>
      </c>
      <c r="Z3144" s="617" t="s">
        <v>178</v>
      </c>
      <c r="AA3144" s="618">
        <v>42585</v>
      </c>
      <c r="AB3144" s="618" t="s">
        <v>164</v>
      </c>
      <c r="AC3144" s="618">
        <v>28410</v>
      </c>
      <c r="AD3144" s="619">
        <v>6.25E-2</v>
      </c>
      <c r="AE3144" s="617" t="s">
        <v>5544</v>
      </c>
    </row>
    <row r="3145" spans="1:31" s="572" customFormat="1">
      <c r="A3145" s="570" t="s">
        <v>5546</v>
      </c>
      <c r="B3145" s="569" t="s">
        <v>3315</v>
      </c>
      <c r="C3145" s="580" t="s">
        <v>227</v>
      </c>
      <c r="D3145" s="569" t="s">
        <v>3374</v>
      </c>
      <c r="E3145" s="569" t="s">
        <v>152</v>
      </c>
      <c r="F3145" s="569" t="s">
        <v>3265</v>
      </c>
      <c r="G3145" s="569">
        <v>2019</v>
      </c>
      <c r="H3145" s="569" t="s">
        <v>5502</v>
      </c>
      <c r="I3145" s="569" t="s">
        <v>5418</v>
      </c>
      <c r="J3145" s="569" t="s">
        <v>752</v>
      </c>
      <c r="K3145" s="569">
        <v>6</v>
      </c>
      <c r="L3145" s="569">
        <v>0</v>
      </c>
      <c r="M3145" s="569" t="s">
        <v>157</v>
      </c>
      <c r="N3145" s="569">
        <v>2</v>
      </c>
      <c r="O3145" s="569" t="s">
        <v>5405</v>
      </c>
      <c r="P3145" s="568">
        <v>7430</v>
      </c>
      <c r="Q3145" s="569" t="s">
        <v>5531</v>
      </c>
      <c r="R3145" s="569">
        <v>6</v>
      </c>
      <c r="S3145" s="569" t="s">
        <v>5424</v>
      </c>
      <c r="T3145" s="569" t="s">
        <v>5398</v>
      </c>
      <c r="U3145" s="569">
        <v>140</v>
      </c>
      <c r="V3145" s="569">
        <v>26</v>
      </c>
      <c r="W3145" s="620">
        <v>6800</v>
      </c>
      <c r="X3145" s="621">
        <v>19</v>
      </c>
      <c r="Y3145" s="621" t="s">
        <v>450</v>
      </c>
      <c r="Z3145" s="621" t="s">
        <v>178</v>
      </c>
      <c r="AA3145" s="622">
        <v>40635</v>
      </c>
      <c r="AB3145" s="622" t="s">
        <v>164</v>
      </c>
      <c r="AC3145" s="622">
        <v>26677</v>
      </c>
      <c r="AD3145" s="623">
        <v>6.25E-2</v>
      </c>
      <c r="AE3145" s="621" t="s">
        <v>5547</v>
      </c>
    </row>
    <row r="3146" spans="1:31" s="572" customFormat="1">
      <c r="A3146" s="570" t="s">
        <v>5548</v>
      </c>
      <c r="B3146" s="573" t="s">
        <v>226</v>
      </c>
      <c r="C3146" s="578" t="s">
        <v>227</v>
      </c>
      <c r="D3146" s="573" t="s">
        <v>3374</v>
      </c>
      <c r="E3146" s="573" t="s">
        <v>152</v>
      </c>
      <c r="F3146" s="573" t="s">
        <v>3265</v>
      </c>
      <c r="G3146" s="573">
        <v>2019</v>
      </c>
      <c r="H3146" s="573" t="s">
        <v>5502</v>
      </c>
      <c r="I3146" s="573" t="s">
        <v>5429</v>
      </c>
      <c r="J3146" s="573" t="s">
        <v>3377</v>
      </c>
      <c r="K3146" s="573">
        <v>3</v>
      </c>
      <c r="L3146" s="573">
        <v>0</v>
      </c>
      <c r="M3146" s="573" t="s">
        <v>157</v>
      </c>
      <c r="N3146" s="573">
        <v>1</v>
      </c>
      <c r="O3146" s="573" t="s">
        <v>5405</v>
      </c>
      <c r="P3146" s="571">
        <v>4940</v>
      </c>
      <c r="Q3146" s="573" t="s">
        <v>5503</v>
      </c>
      <c r="R3146" s="573">
        <v>6</v>
      </c>
      <c r="S3146" s="582" t="s">
        <v>5430</v>
      </c>
      <c r="T3146" s="573" t="s">
        <v>5398</v>
      </c>
      <c r="U3146" s="573">
        <v>120</v>
      </c>
      <c r="V3146" s="573">
        <v>26</v>
      </c>
      <c r="W3146" s="616">
        <v>6025</v>
      </c>
      <c r="X3146" s="617">
        <v>20</v>
      </c>
      <c r="Y3146" s="617" t="s">
        <v>450</v>
      </c>
      <c r="Z3146" s="617" t="s">
        <v>178</v>
      </c>
      <c r="AA3146" s="618">
        <v>33090</v>
      </c>
      <c r="AB3146" s="618" t="s">
        <v>164</v>
      </c>
      <c r="AC3146" s="618">
        <v>23549</v>
      </c>
      <c r="AD3146" s="619">
        <v>6.25E-2</v>
      </c>
      <c r="AE3146" s="617" t="s">
        <v>5549</v>
      </c>
    </row>
    <row r="3147" spans="1:31" s="572" customFormat="1">
      <c r="A3147" s="570" t="s">
        <v>5550</v>
      </c>
      <c r="B3147" s="569" t="s">
        <v>226</v>
      </c>
      <c r="C3147" s="580" t="s">
        <v>227</v>
      </c>
      <c r="D3147" s="569" t="s">
        <v>3374</v>
      </c>
      <c r="E3147" s="569" t="s">
        <v>152</v>
      </c>
      <c r="F3147" s="569" t="s">
        <v>3265</v>
      </c>
      <c r="G3147" s="569">
        <v>2019</v>
      </c>
      <c r="H3147" s="569" t="s">
        <v>5502</v>
      </c>
      <c r="I3147" s="569" t="s">
        <v>5429</v>
      </c>
      <c r="J3147" s="569" t="s">
        <v>3377</v>
      </c>
      <c r="K3147" s="569">
        <v>3</v>
      </c>
      <c r="L3147" s="569">
        <v>0</v>
      </c>
      <c r="M3147" s="569" t="s">
        <v>157</v>
      </c>
      <c r="N3147" s="569">
        <v>1</v>
      </c>
      <c r="O3147" s="569" t="s">
        <v>5405</v>
      </c>
      <c r="P3147" s="568">
        <v>8660</v>
      </c>
      <c r="Q3147" s="569" t="s">
        <v>5509</v>
      </c>
      <c r="R3147" s="569">
        <v>8</v>
      </c>
      <c r="S3147" s="569" t="s">
        <v>5430</v>
      </c>
      <c r="T3147" s="569" t="s">
        <v>5402</v>
      </c>
      <c r="U3147" s="569">
        <v>120</v>
      </c>
      <c r="V3147" s="569">
        <v>26</v>
      </c>
      <c r="W3147" s="620">
        <v>6350</v>
      </c>
      <c r="X3147" s="621">
        <v>16</v>
      </c>
      <c r="Y3147" s="621" t="s">
        <v>178</v>
      </c>
      <c r="Z3147" s="621" t="s">
        <v>178</v>
      </c>
      <c r="AA3147" s="622">
        <v>35040</v>
      </c>
      <c r="AB3147" s="622" t="s">
        <v>164</v>
      </c>
      <c r="AC3147" s="622">
        <v>24273</v>
      </c>
      <c r="AD3147" s="623">
        <v>6.25E-2</v>
      </c>
      <c r="AE3147" s="621" t="s">
        <v>5551</v>
      </c>
    </row>
    <row r="3148" spans="1:31" s="572" customFormat="1">
      <c r="A3148" s="570" t="s">
        <v>5552</v>
      </c>
      <c r="B3148" s="573" t="s">
        <v>226</v>
      </c>
      <c r="C3148" s="578" t="s">
        <v>227</v>
      </c>
      <c r="D3148" s="573" t="s">
        <v>3374</v>
      </c>
      <c r="E3148" s="573" t="s">
        <v>152</v>
      </c>
      <c r="F3148" s="573" t="s">
        <v>3265</v>
      </c>
      <c r="G3148" s="573">
        <v>2019</v>
      </c>
      <c r="H3148" s="573" t="s">
        <v>5502</v>
      </c>
      <c r="I3148" s="573" t="s">
        <v>5429</v>
      </c>
      <c r="J3148" s="573" t="s">
        <v>3377</v>
      </c>
      <c r="K3148" s="573">
        <v>3</v>
      </c>
      <c r="L3148" s="573">
        <v>0</v>
      </c>
      <c r="M3148" s="573" t="s">
        <v>157</v>
      </c>
      <c r="N3148" s="573">
        <v>1</v>
      </c>
      <c r="O3148" s="573" t="s">
        <v>3846</v>
      </c>
      <c r="P3148" s="571">
        <v>4770</v>
      </c>
      <c r="Q3148" s="573" t="s">
        <v>5503</v>
      </c>
      <c r="R3148" s="573">
        <v>6</v>
      </c>
      <c r="S3148" s="582" t="s">
        <v>5435</v>
      </c>
      <c r="T3148" s="573" t="s">
        <v>5398</v>
      </c>
      <c r="U3148" s="573">
        <v>140</v>
      </c>
      <c r="V3148" s="573">
        <v>32</v>
      </c>
      <c r="W3148" s="616">
        <v>6600</v>
      </c>
      <c r="X3148" s="617">
        <v>20</v>
      </c>
      <c r="Y3148" s="617" t="s">
        <v>450</v>
      </c>
      <c r="Z3148" s="617" t="s">
        <v>178</v>
      </c>
      <c r="AA3148" s="618">
        <v>33390</v>
      </c>
      <c r="AB3148" s="618" t="s">
        <v>164</v>
      </c>
      <c r="AC3148" s="618">
        <v>23810</v>
      </c>
      <c r="AD3148" s="619">
        <v>6.25E-2</v>
      </c>
      <c r="AE3148" s="617" t="s">
        <v>5553</v>
      </c>
    </row>
    <row r="3149" spans="1:31" s="572" customFormat="1">
      <c r="A3149" s="570" t="s">
        <v>5554</v>
      </c>
      <c r="B3149" s="569" t="s">
        <v>226</v>
      </c>
      <c r="C3149" s="580" t="s">
        <v>227</v>
      </c>
      <c r="D3149" s="569" t="s">
        <v>3374</v>
      </c>
      <c r="E3149" s="569" t="s">
        <v>152</v>
      </c>
      <c r="F3149" s="569" t="s">
        <v>3265</v>
      </c>
      <c r="G3149" s="569">
        <v>2019</v>
      </c>
      <c r="H3149" s="569" t="s">
        <v>5502</v>
      </c>
      <c r="I3149" s="569" t="s">
        <v>5429</v>
      </c>
      <c r="J3149" s="569" t="s">
        <v>3377</v>
      </c>
      <c r="K3149" s="569">
        <v>3</v>
      </c>
      <c r="L3149" s="569">
        <v>0</v>
      </c>
      <c r="M3149" s="569" t="s">
        <v>157</v>
      </c>
      <c r="N3149" s="569">
        <v>1</v>
      </c>
      <c r="O3149" s="569" t="s">
        <v>3846</v>
      </c>
      <c r="P3149" s="568">
        <v>8450</v>
      </c>
      <c r="Q3149" s="569" t="s">
        <v>5509</v>
      </c>
      <c r="R3149" s="569">
        <v>8</v>
      </c>
      <c r="S3149" s="569" t="s">
        <v>5435</v>
      </c>
      <c r="T3149" s="569" t="s">
        <v>5402</v>
      </c>
      <c r="U3149" s="569">
        <v>140</v>
      </c>
      <c r="V3149" s="569">
        <v>32</v>
      </c>
      <c r="W3149" s="620">
        <v>6600</v>
      </c>
      <c r="X3149" s="621">
        <v>17</v>
      </c>
      <c r="Y3149" s="621" t="s">
        <v>178</v>
      </c>
      <c r="Z3149" s="621" t="s">
        <v>178</v>
      </c>
      <c r="AA3149" s="622">
        <v>35340</v>
      </c>
      <c r="AB3149" s="622" t="s">
        <v>164</v>
      </c>
      <c r="AC3149" s="622">
        <v>24534</v>
      </c>
      <c r="AD3149" s="623">
        <v>6.25E-2</v>
      </c>
      <c r="AE3149" s="621" t="s">
        <v>5555</v>
      </c>
    </row>
    <row r="3150" spans="1:31" s="572" customFormat="1">
      <c r="A3150" s="570" t="s">
        <v>5556</v>
      </c>
      <c r="B3150" s="573" t="s">
        <v>3315</v>
      </c>
      <c r="C3150" s="578" t="s">
        <v>227</v>
      </c>
      <c r="D3150" s="573" t="s">
        <v>3374</v>
      </c>
      <c r="E3150" s="573" t="s">
        <v>152</v>
      </c>
      <c r="F3150" s="573" t="s">
        <v>3265</v>
      </c>
      <c r="G3150" s="573">
        <v>2019</v>
      </c>
      <c r="H3150" s="573" t="s">
        <v>5502</v>
      </c>
      <c r="I3150" s="573" t="s">
        <v>5429</v>
      </c>
      <c r="J3150" s="573" t="s">
        <v>3377</v>
      </c>
      <c r="K3150" s="573">
        <v>3</v>
      </c>
      <c r="L3150" s="573">
        <v>0</v>
      </c>
      <c r="M3150" s="573" t="s">
        <v>157</v>
      </c>
      <c r="N3150" s="573">
        <v>1</v>
      </c>
      <c r="O3150" s="573" t="s">
        <v>5405</v>
      </c>
      <c r="P3150" s="571">
        <v>7240</v>
      </c>
      <c r="Q3150" s="573" t="s">
        <v>5531</v>
      </c>
      <c r="R3150" s="573">
        <v>6</v>
      </c>
      <c r="S3150" s="582" t="s">
        <v>5430</v>
      </c>
      <c r="T3150" s="573" t="s">
        <v>5398</v>
      </c>
      <c r="U3150" s="573">
        <v>120</v>
      </c>
      <c r="V3150" s="573">
        <v>26</v>
      </c>
      <c r="W3150" s="616">
        <v>6025</v>
      </c>
      <c r="X3150" s="617">
        <v>20</v>
      </c>
      <c r="Y3150" s="617" t="s">
        <v>450</v>
      </c>
      <c r="Z3150" s="617" t="s">
        <v>178</v>
      </c>
      <c r="AA3150" s="618">
        <v>33185</v>
      </c>
      <c r="AB3150" s="618" t="s">
        <v>164</v>
      </c>
      <c r="AC3150" s="618">
        <v>23644</v>
      </c>
      <c r="AD3150" s="619">
        <v>6.25E-2</v>
      </c>
      <c r="AE3150" s="617" t="s">
        <v>5557</v>
      </c>
    </row>
    <row r="3151" spans="1:31" s="572" customFormat="1">
      <c r="A3151" s="570" t="s">
        <v>5558</v>
      </c>
      <c r="B3151" s="569" t="s">
        <v>3315</v>
      </c>
      <c r="C3151" s="580" t="s">
        <v>227</v>
      </c>
      <c r="D3151" s="569" t="s">
        <v>3374</v>
      </c>
      <c r="E3151" s="569" t="s">
        <v>152</v>
      </c>
      <c r="F3151" s="569" t="s">
        <v>3265</v>
      </c>
      <c r="G3151" s="569">
        <v>2019</v>
      </c>
      <c r="H3151" s="569" t="s">
        <v>5502</v>
      </c>
      <c r="I3151" s="569" t="s">
        <v>5429</v>
      </c>
      <c r="J3151" s="569" t="s">
        <v>3377</v>
      </c>
      <c r="K3151" s="569">
        <v>3</v>
      </c>
      <c r="L3151" s="569">
        <v>0</v>
      </c>
      <c r="M3151" s="569" t="s">
        <v>157</v>
      </c>
      <c r="N3151" s="569">
        <v>1</v>
      </c>
      <c r="O3151" s="569" t="s">
        <v>3846</v>
      </c>
      <c r="P3151" s="568">
        <v>10620</v>
      </c>
      <c r="Q3151" s="569" t="s">
        <v>5515</v>
      </c>
      <c r="R3151" s="569">
        <v>8</v>
      </c>
      <c r="S3151" s="569" t="s">
        <v>5435</v>
      </c>
      <c r="T3151" s="569" t="s">
        <v>5516</v>
      </c>
      <c r="U3151" s="569">
        <v>140</v>
      </c>
      <c r="V3151" s="569">
        <v>26</v>
      </c>
      <c r="W3151" s="620">
        <v>6600</v>
      </c>
      <c r="X3151" s="621">
        <v>16</v>
      </c>
      <c r="Y3151" s="621" t="s">
        <v>178</v>
      </c>
      <c r="Z3151" s="621" t="s">
        <v>178</v>
      </c>
      <c r="AA3151" s="622">
        <v>35435</v>
      </c>
      <c r="AB3151" s="622" t="s">
        <v>164</v>
      </c>
      <c r="AC3151" s="622">
        <v>24629</v>
      </c>
      <c r="AD3151" s="623">
        <v>6.25E-2</v>
      </c>
      <c r="AE3151" s="621" t="s">
        <v>5559</v>
      </c>
    </row>
    <row r="3152" spans="1:31" s="572" customFormat="1">
      <c r="A3152" s="570" t="s">
        <v>5560</v>
      </c>
      <c r="B3152" s="573" t="s">
        <v>3315</v>
      </c>
      <c r="C3152" s="578" t="s">
        <v>227</v>
      </c>
      <c r="D3152" s="573" t="s">
        <v>3374</v>
      </c>
      <c r="E3152" s="573" t="s">
        <v>152</v>
      </c>
      <c r="F3152" s="573" t="s">
        <v>3265</v>
      </c>
      <c r="G3152" s="573">
        <v>2019</v>
      </c>
      <c r="H3152" s="573" t="s">
        <v>5502</v>
      </c>
      <c r="I3152" s="573" t="s">
        <v>5429</v>
      </c>
      <c r="J3152" s="573" t="s">
        <v>3377</v>
      </c>
      <c r="K3152" s="573">
        <v>3</v>
      </c>
      <c r="L3152" s="573">
        <v>0</v>
      </c>
      <c r="M3152" s="573" t="s">
        <v>157</v>
      </c>
      <c r="N3152" s="573">
        <v>1</v>
      </c>
      <c r="O3152" s="573" t="s">
        <v>3846</v>
      </c>
      <c r="P3152" s="571">
        <v>7260</v>
      </c>
      <c r="Q3152" s="573" t="s">
        <v>5531</v>
      </c>
      <c r="R3152" s="573">
        <v>6</v>
      </c>
      <c r="S3152" s="582" t="s">
        <v>5435</v>
      </c>
      <c r="T3152" s="573" t="s">
        <v>5398</v>
      </c>
      <c r="U3152" s="573">
        <v>140</v>
      </c>
      <c r="V3152" s="573">
        <v>26</v>
      </c>
      <c r="W3152" s="616">
        <v>6600</v>
      </c>
      <c r="X3152" s="617">
        <v>20</v>
      </c>
      <c r="Y3152" s="617" t="s">
        <v>450</v>
      </c>
      <c r="Z3152" s="617" t="s">
        <v>178</v>
      </c>
      <c r="AA3152" s="618">
        <v>33485</v>
      </c>
      <c r="AB3152" s="618" t="s">
        <v>164</v>
      </c>
      <c r="AC3152" s="618">
        <v>23905</v>
      </c>
      <c r="AD3152" s="619">
        <v>6.25E-2</v>
      </c>
      <c r="AE3152" s="617" t="s">
        <v>5561</v>
      </c>
    </row>
    <row r="3153" spans="1:31" s="572" customFormat="1">
      <c r="A3153" s="570" t="s">
        <v>5562</v>
      </c>
      <c r="B3153" s="569" t="s">
        <v>226</v>
      </c>
      <c r="C3153" s="580" t="s">
        <v>227</v>
      </c>
      <c r="D3153" s="569" t="s">
        <v>3374</v>
      </c>
      <c r="E3153" s="569" t="s">
        <v>152</v>
      </c>
      <c r="F3153" s="569" t="s">
        <v>3265</v>
      </c>
      <c r="G3153" s="569">
        <v>2019</v>
      </c>
      <c r="H3153" s="569" t="s">
        <v>5502</v>
      </c>
      <c r="I3153" s="569" t="s">
        <v>5429</v>
      </c>
      <c r="J3153" s="569" t="s">
        <v>752</v>
      </c>
      <c r="K3153" s="569">
        <v>3</v>
      </c>
      <c r="L3153" s="569">
        <v>0</v>
      </c>
      <c r="M3153" s="569" t="s">
        <v>157</v>
      </c>
      <c r="N3153" s="569">
        <v>1</v>
      </c>
      <c r="O3153" s="569" t="s">
        <v>5405</v>
      </c>
      <c r="P3153" s="568">
        <v>4740</v>
      </c>
      <c r="Q3153" s="569" t="s">
        <v>5503</v>
      </c>
      <c r="R3153" s="569">
        <v>6</v>
      </c>
      <c r="S3153" s="569" t="s">
        <v>5440</v>
      </c>
      <c r="T3153" s="569" t="s">
        <v>5398</v>
      </c>
      <c r="U3153" s="569">
        <v>120</v>
      </c>
      <c r="V3153" s="569">
        <v>26</v>
      </c>
      <c r="W3153" s="620">
        <v>6300</v>
      </c>
      <c r="X3153" s="621">
        <v>19</v>
      </c>
      <c r="Y3153" s="621" t="s">
        <v>450</v>
      </c>
      <c r="Z3153" s="621" t="s">
        <v>178</v>
      </c>
      <c r="AA3153" s="622">
        <v>37590</v>
      </c>
      <c r="AB3153" s="622" t="s">
        <v>164</v>
      </c>
      <c r="AC3153" s="622">
        <v>25536</v>
      </c>
      <c r="AD3153" s="623">
        <v>6.25E-2</v>
      </c>
      <c r="AE3153" s="621" t="s">
        <v>5563</v>
      </c>
    </row>
    <row r="3154" spans="1:31" s="572" customFormat="1">
      <c r="A3154" s="570" t="s">
        <v>5564</v>
      </c>
      <c r="B3154" s="573" t="s">
        <v>226</v>
      </c>
      <c r="C3154" s="578" t="s">
        <v>227</v>
      </c>
      <c r="D3154" s="573" t="s">
        <v>3374</v>
      </c>
      <c r="E3154" s="573" t="s">
        <v>152</v>
      </c>
      <c r="F3154" s="573" t="s">
        <v>3265</v>
      </c>
      <c r="G3154" s="573">
        <v>2019</v>
      </c>
      <c r="H3154" s="573" t="s">
        <v>5502</v>
      </c>
      <c r="I3154" s="573" t="s">
        <v>5429</v>
      </c>
      <c r="J3154" s="573" t="s">
        <v>752</v>
      </c>
      <c r="K3154" s="573">
        <v>3</v>
      </c>
      <c r="L3154" s="573">
        <v>0</v>
      </c>
      <c r="M3154" s="573" t="s">
        <v>157</v>
      </c>
      <c r="N3154" s="573">
        <v>1</v>
      </c>
      <c r="O3154" s="573" t="s">
        <v>5405</v>
      </c>
      <c r="P3154" s="571">
        <v>8380</v>
      </c>
      <c r="Q3154" s="573" t="s">
        <v>5509</v>
      </c>
      <c r="R3154" s="573">
        <v>8</v>
      </c>
      <c r="S3154" s="582" t="s">
        <v>5440</v>
      </c>
      <c r="T3154" s="573" t="s">
        <v>5402</v>
      </c>
      <c r="U3154" s="573">
        <v>120</v>
      </c>
      <c r="V3154" s="573">
        <v>26</v>
      </c>
      <c r="W3154" s="616">
        <v>6350</v>
      </c>
      <c r="X3154" s="617">
        <v>19</v>
      </c>
      <c r="Y3154" s="617" t="s">
        <v>178</v>
      </c>
      <c r="Z3154" s="617" t="s">
        <v>178</v>
      </c>
      <c r="AA3154" s="618">
        <v>39540</v>
      </c>
      <c r="AB3154" s="618" t="s">
        <v>164</v>
      </c>
      <c r="AC3154" s="618">
        <v>26422</v>
      </c>
      <c r="AD3154" s="619">
        <v>6.25E-2</v>
      </c>
      <c r="AE3154" s="617" t="s">
        <v>5565</v>
      </c>
    </row>
    <row r="3155" spans="1:31" s="572" customFormat="1">
      <c r="A3155" s="570" t="s">
        <v>5566</v>
      </c>
      <c r="B3155" s="569" t="s">
        <v>226</v>
      </c>
      <c r="C3155" s="580" t="s">
        <v>227</v>
      </c>
      <c r="D3155" s="569" t="s">
        <v>3374</v>
      </c>
      <c r="E3155" s="569" t="s">
        <v>152</v>
      </c>
      <c r="F3155" s="569" t="s">
        <v>3265</v>
      </c>
      <c r="G3155" s="569">
        <v>2019</v>
      </c>
      <c r="H3155" s="569" t="s">
        <v>5502</v>
      </c>
      <c r="I3155" s="569" t="s">
        <v>5429</v>
      </c>
      <c r="J3155" s="569" t="s">
        <v>752</v>
      </c>
      <c r="K3155" s="569">
        <v>3</v>
      </c>
      <c r="L3155" s="569">
        <v>0</v>
      </c>
      <c r="M3155" s="569" t="s">
        <v>157</v>
      </c>
      <c r="N3155" s="569">
        <v>1</v>
      </c>
      <c r="O3155" s="569" t="s">
        <v>3846</v>
      </c>
      <c r="P3155" s="568">
        <v>4570</v>
      </c>
      <c r="Q3155" s="569" t="s">
        <v>5503</v>
      </c>
      <c r="R3155" s="569">
        <v>6</v>
      </c>
      <c r="S3155" s="569" t="s">
        <v>5445</v>
      </c>
      <c r="T3155" s="569" t="s">
        <v>5398</v>
      </c>
      <c r="U3155" s="569">
        <v>140</v>
      </c>
      <c r="V3155" s="569">
        <v>26</v>
      </c>
      <c r="W3155" s="620">
        <v>6600</v>
      </c>
      <c r="X3155" s="621">
        <v>19</v>
      </c>
      <c r="Y3155" s="621" t="s">
        <v>450</v>
      </c>
      <c r="Z3155" s="621" t="s">
        <v>178</v>
      </c>
      <c r="AA3155" s="622">
        <v>37890</v>
      </c>
      <c r="AB3155" s="622" t="s">
        <v>164</v>
      </c>
      <c r="AC3155" s="622">
        <v>25796</v>
      </c>
      <c r="AD3155" s="623">
        <v>6.25E-2</v>
      </c>
      <c r="AE3155" s="621" t="s">
        <v>5567</v>
      </c>
    </row>
    <row r="3156" spans="1:31" s="572" customFormat="1">
      <c r="A3156" s="570" t="s">
        <v>5568</v>
      </c>
      <c r="B3156" s="573" t="s">
        <v>226</v>
      </c>
      <c r="C3156" s="578" t="s">
        <v>227</v>
      </c>
      <c r="D3156" s="573" t="s">
        <v>3374</v>
      </c>
      <c r="E3156" s="573" t="s">
        <v>152</v>
      </c>
      <c r="F3156" s="573" t="s">
        <v>3265</v>
      </c>
      <c r="G3156" s="573">
        <v>2019</v>
      </c>
      <c r="H3156" s="573" t="s">
        <v>5502</v>
      </c>
      <c r="I3156" s="573" t="s">
        <v>5429</v>
      </c>
      <c r="J3156" s="573" t="s">
        <v>752</v>
      </c>
      <c r="K3156" s="573">
        <v>3</v>
      </c>
      <c r="L3156" s="573">
        <v>0</v>
      </c>
      <c r="M3156" s="573" t="s">
        <v>157</v>
      </c>
      <c r="N3156" s="573">
        <v>1</v>
      </c>
      <c r="O3156" s="573" t="s">
        <v>3846</v>
      </c>
      <c r="P3156" s="571">
        <v>8250</v>
      </c>
      <c r="Q3156" s="573" t="s">
        <v>5509</v>
      </c>
      <c r="R3156" s="573">
        <v>8</v>
      </c>
      <c r="S3156" s="582" t="s">
        <v>5445</v>
      </c>
      <c r="T3156" s="573" t="s">
        <v>5402</v>
      </c>
      <c r="U3156" s="573">
        <v>140</v>
      </c>
      <c r="V3156" s="573">
        <v>26</v>
      </c>
      <c r="W3156" s="616">
        <v>6600</v>
      </c>
      <c r="X3156" s="617">
        <v>17</v>
      </c>
      <c r="Y3156" s="617" t="s">
        <v>178</v>
      </c>
      <c r="Z3156" s="617" t="s">
        <v>178</v>
      </c>
      <c r="AA3156" s="618">
        <v>39840</v>
      </c>
      <c r="AB3156" s="618" t="s">
        <v>164</v>
      </c>
      <c r="AC3156" s="618">
        <v>26682</v>
      </c>
      <c r="AD3156" s="619">
        <v>6.25E-2</v>
      </c>
      <c r="AE3156" s="617" t="s">
        <v>5569</v>
      </c>
    </row>
    <row r="3157" spans="1:31" s="572" customFormat="1">
      <c r="A3157" s="570" t="s">
        <v>5570</v>
      </c>
      <c r="B3157" s="569" t="s">
        <v>3315</v>
      </c>
      <c r="C3157" s="580" t="s">
        <v>227</v>
      </c>
      <c r="D3157" s="569" t="s">
        <v>3374</v>
      </c>
      <c r="E3157" s="569" t="s">
        <v>152</v>
      </c>
      <c r="F3157" s="569" t="s">
        <v>3265</v>
      </c>
      <c r="G3157" s="569">
        <v>2019</v>
      </c>
      <c r="H3157" s="569" t="s">
        <v>5502</v>
      </c>
      <c r="I3157" s="569" t="s">
        <v>5429</v>
      </c>
      <c r="J3157" s="569" t="s">
        <v>752</v>
      </c>
      <c r="K3157" s="569">
        <v>3</v>
      </c>
      <c r="L3157" s="569">
        <v>0</v>
      </c>
      <c r="M3157" s="569" t="s">
        <v>157</v>
      </c>
      <c r="N3157" s="569">
        <v>1</v>
      </c>
      <c r="O3157" s="569" t="s">
        <v>5405</v>
      </c>
      <c r="P3157" s="568">
        <v>7030</v>
      </c>
      <c r="Q3157" s="569" t="s">
        <v>5531</v>
      </c>
      <c r="R3157" s="569">
        <v>6</v>
      </c>
      <c r="S3157" s="569" t="s">
        <v>5440</v>
      </c>
      <c r="T3157" s="569" t="s">
        <v>5398</v>
      </c>
      <c r="U3157" s="569">
        <v>120</v>
      </c>
      <c r="V3157" s="569">
        <v>26</v>
      </c>
      <c r="W3157" s="620">
        <v>6300</v>
      </c>
      <c r="X3157" s="621">
        <v>19</v>
      </c>
      <c r="Y3157" s="621" t="s">
        <v>450</v>
      </c>
      <c r="Z3157" s="621" t="s">
        <v>178</v>
      </c>
      <c r="AA3157" s="622">
        <v>37685</v>
      </c>
      <c r="AB3157" s="622" t="s">
        <v>164</v>
      </c>
      <c r="AC3157" s="622">
        <v>25631</v>
      </c>
      <c r="AD3157" s="623">
        <v>6.25E-2</v>
      </c>
      <c r="AE3157" s="621" t="s">
        <v>5571</v>
      </c>
    </row>
    <row r="3158" spans="1:31" s="572" customFormat="1">
      <c r="A3158" s="570" t="s">
        <v>5572</v>
      </c>
      <c r="B3158" s="573" t="s">
        <v>3315</v>
      </c>
      <c r="C3158" s="578" t="s">
        <v>227</v>
      </c>
      <c r="D3158" s="573" t="s">
        <v>3374</v>
      </c>
      <c r="E3158" s="573" t="s">
        <v>152</v>
      </c>
      <c r="F3158" s="573" t="s">
        <v>3265</v>
      </c>
      <c r="G3158" s="573">
        <v>2019</v>
      </c>
      <c r="H3158" s="573" t="s">
        <v>5502</v>
      </c>
      <c r="I3158" s="573" t="s">
        <v>5429</v>
      </c>
      <c r="J3158" s="573" t="s">
        <v>752</v>
      </c>
      <c r="K3158" s="573">
        <v>3</v>
      </c>
      <c r="L3158" s="573">
        <v>0</v>
      </c>
      <c r="M3158" s="573" t="s">
        <v>157</v>
      </c>
      <c r="N3158" s="573">
        <v>1</v>
      </c>
      <c r="O3158" s="573" t="s">
        <v>3846</v>
      </c>
      <c r="P3158" s="571">
        <v>10430</v>
      </c>
      <c r="Q3158" s="573" t="s">
        <v>5515</v>
      </c>
      <c r="R3158" s="573">
        <v>8</v>
      </c>
      <c r="S3158" s="582" t="s">
        <v>5445</v>
      </c>
      <c r="T3158" s="573" t="s">
        <v>5516</v>
      </c>
      <c r="U3158" s="573">
        <v>140</v>
      </c>
      <c r="V3158" s="573">
        <v>32</v>
      </c>
      <c r="W3158" s="616">
        <v>6600</v>
      </c>
      <c r="X3158" s="617">
        <v>19</v>
      </c>
      <c r="Y3158" s="617" t="s">
        <v>178</v>
      </c>
      <c r="Z3158" s="617" t="s">
        <v>178</v>
      </c>
      <c r="AA3158" s="618">
        <v>39935</v>
      </c>
      <c r="AB3158" s="618" t="s">
        <v>164</v>
      </c>
      <c r="AC3158" s="618">
        <v>26777</v>
      </c>
      <c r="AD3158" s="619">
        <v>6.25E-2</v>
      </c>
      <c r="AE3158" s="617" t="s">
        <v>5573</v>
      </c>
    </row>
    <row r="3159" spans="1:31" s="572" customFormat="1">
      <c r="A3159" s="570" t="s">
        <v>5574</v>
      </c>
      <c r="B3159" s="569" t="s">
        <v>3315</v>
      </c>
      <c r="C3159" s="580" t="s">
        <v>227</v>
      </c>
      <c r="D3159" s="569" t="s">
        <v>3374</v>
      </c>
      <c r="E3159" s="569" t="s">
        <v>152</v>
      </c>
      <c r="F3159" s="569" t="s">
        <v>3265</v>
      </c>
      <c r="G3159" s="569">
        <v>2019</v>
      </c>
      <c r="H3159" s="569" t="s">
        <v>5502</v>
      </c>
      <c r="I3159" s="569" t="s">
        <v>5429</v>
      </c>
      <c r="J3159" s="569" t="s">
        <v>752</v>
      </c>
      <c r="K3159" s="569">
        <v>3</v>
      </c>
      <c r="L3159" s="569">
        <v>0</v>
      </c>
      <c r="M3159" s="569" t="s">
        <v>157</v>
      </c>
      <c r="N3159" s="569">
        <v>1</v>
      </c>
      <c r="O3159" s="569" t="s">
        <v>3846</v>
      </c>
      <c r="P3159" s="568">
        <v>7070</v>
      </c>
      <c r="Q3159" s="569" t="s">
        <v>5531</v>
      </c>
      <c r="R3159" s="569">
        <v>6</v>
      </c>
      <c r="S3159" s="569" t="s">
        <v>5445</v>
      </c>
      <c r="T3159" s="569" t="s">
        <v>5398</v>
      </c>
      <c r="U3159" s="569">
        <v>140</v>
      </c>
      <c r="V3159" s="569">
        <v>32</v>
      </c>
      <c r="W3159" s="620">
        <v>6600</v>
      </c>
      <c r="X3159" s="621">
        <v>19</v>
      </c>
      <c r="Y3159" s="621" t="s">
        <v>450</v>
      </c>
      <c r="Z3159" s="621" t="s">
        <v>178</v>
      </c>
      <c r="AA3159" s="622">
        <v>37985</v>
      </c>
      <c r="AB3159" s="622" t="s">
        <v>164</v>
      </c>
      <c r="AC3159" s="622">
        <v>25891</v>
      </c>
      <c r="AD3159" s="623">
        <v>6.25E-2</v>
      </c>
      <c r="AE3159" s="621" t="s">
        <v>5575</v>
      </c>
    </row>
    <row r="3160" spans="1:31" s="572" customFormat="1">
      <c r="A3160" s="570" t="s">
        <v>5576</v>
      </c>
      <c r="B3160" s="573" t="s">
        <v>226</v>
      </c>
      <c r="C3160" s="578" t="s">
        <v>227</v>
      </c>
      <c r="D3160" s="573" t="s">
        <v>3374</v>
      </c>
      <c r="E3160" s="573" t="s">
        <v>152</v>
      </c>
      <c r="F3160" s="573" t="s">
        <v>3265</v>
      </c>
      <c r="G3160" s="573">
        <v>2019</v>
      </c>
      <c r="H3160" s="573" t="s">
        <v>5502</v>
      </c>
      <c r="I3160" s="573" t="s">
        <v>5450</v>
      </c>
      <c r="J3160" s="573" t="s">
        <v>3377</v>
      </c>
      <c r="K3160" s="573">
        <v>6</v>
      </c>
      <c r="L3160" s="573">
        <v>0</v>
      </c>
      <c r="M3160" s="573" t="s">
        <v>157</v>
      </c>
      <c r="N3160" s="573">
        <v>2</v>
      </c>
      <c r="O3160" s="573" t="s">
        <v>5351</v>
      </c>
      <c r="P3160" s="571">
        <v>4510</v>
      </c>
      <c r="Q3160" s="573" t="s">
        <v>5503</v>
      </c>
      <c r="R3160" s="573">
        <v>6</v>
      </c>
      <c r="S3160" s="582" t="s">
        <v>5451</v>
      </c>
      <c r="T3160" s="573" t="s">
        <v>5452</v>
      </c>
      <c r="U3160" s="573">
        <v>140</v>
      </c>
      <c r="V3160" s="573">
        <v>26</v>
      </c>
      <c r="W3160" s="616">
        <v>6800</v>
      </c>
      <c r="X3160" s="617">
        <v>20</v>
      </c>
      <c r="Y3160" s="617" t="s">
        <v>450</v>
      </c>
      <c r="Z3160" s="617" t="s">
        <v>178</v>
      </c>
      <c r="AA3160" s="618">
        <v>35190</v>
      </c>
      <c r="AB3160" s="618" t="s">
        <v>164</v>
      </c>
      <c r="AC3160" s="618">
        <v>21369</v>
      </c>
      <c r="AD3160" s="619">
        <v>6.25E-2</v>
      </c>
      <c r="AE3160" s="617" t="s">
        <v>5577</v>
      </c>
    </row>
    <row r="3161" spans="1:31" s="572" customFormat="1">
      <c r="A3161" s="570" t="s">
        <v>5578</v>
      </c>
      <c r="B3161" s="569" t="s">
        <v>226</v>
      </c>
      <c r="C3161" s="580" t="s">
        <v>227</v>
      </c>
      <c r="D3161" s="569" t="s">
        <v>3374</v>
      </c>
      <c r="E3161" s="569" t="s">
        <v>152</v>
      </c>
      <c r="F3161" s="569" t="s">
        <v>3265</v>
      </c>
      <c r="G3161" s="569">
        <v>2019</v>
      </c>
      <c r="H3161" s="569" t="s">
        <v>5502</v>
      </c>
      <c r="I3161" s="569" t="s">
        <v>5450</v>
      </c>
      <c r="J3161" s="569" t="s">
        <v>3377</v>
      </c>
      <c r="K3161" s="569">
        <v>6</v>
      </c>
      <c r="L3161" s="569">
        <v>0</v>
      </c>
      <c r="M3161" s="569" t="s">
        <v>157</v>
      </c>
      <c r="N3161" s="569">
        <v>2</v>
      </c>
      <c r="O3161" s="569" t="s">
        <v>5351</v>
      </c>
      <c r="P3161" s="568">
        <v>8070</v>
      </c>
      <c r="Q3161" s="569" t="s">
        <v>5509</v>
      </c>
      <c r="R3161" s="569">
        <v>8</v>
      </c>
      <c r="S3161" s="569" t="s">
        <v>5451</v>
      </c>
      <c r="T3161" s="569" t="s">
        <v>5455</v>
      </c>
      <c r="U3161" s="569">
        <v>140</v>
      </c>
      <c r="V3161" s="569">
        <v>26</v>
      </c>
      <c r="W3161" s="620">
        <v>6700</v>
      </c>
      <c r="X3161" s="621">
        <v>17</v>
      </c>
      <c r="Y3161" s="621" t="s">
        <v>178</v>
      </c>
      <c r="Z3161" s="621" t="s">
        <v>178</v>
      </c>
      <c r="AA3161" s="622">
        <v>37140</v>
      </c>
      <c r="AB3161" s="622" t="s">
        <v>164</v>
      </c>
      <c r="AC3161" s="622">
        <v>23103</v>
      </c>
      <c r="AD3161" s="623">
        <v>6.25E-2</v>
      </c>
      <c r="AE3161" s="621" t="s">
        <v>5579</v>
      </c>
    </row>
    <row r="3162" spans="1:31" s="572" customFormat="1">
      <c r="A3162" s="570" t="s">
        <v>5580</v>
      </c>
      <c r="B3162" s="573" t="s">
        <v>226</v>
      </c>
      <c r="C3162" s="578" t="s">
        <v>227</v>
      </c>
      <c r="D3162" s="573" t="s">
        <v>3374</v>
      </c>
      <c r="E3162" s="573" t="s">
        <v>152</v>
      </c>
      <c r="F3162" s="573" t="s">
        <v>3265</v>
      </c>
      <c r="G3162" s="573">
        <v>2019</v>
      </c>
      <c r="H3162" s="573" t="s">
        <v>5502</v>
      </c>
      <c r="I3162" s="573" t="s">
        <v>5450</v>
      </c>
      <c r="J3162" s="573" t="s">
        <v>3377</v>
      </c>
      <c r="K3162" s="573">
        <v>6</v>
      </c>
      <c r="L3162" s="573">
        <v>0</v>
      </c>
      <c r="M3162" s="573" t="s">
        <v>157</v>
      </c>
      <c r="N3162" s="573">
        <v>2</v>
      </c>
      <c r="O3162" s="573" t="s">
        <v>5458</v>
      </c>
      <c r="P3162" s="571">
        <v>8010</v>
      </c>
      <c r="Q3162" s="573" t="s">
        <v>5509</v>
      </c>
      <c r="R3162" s="573">
        <v>8</v>
      </c>
      <c r="S3162" s="582" t="s">
        <v>5459</v>
      </c>
      <c r="T3162" s="573" t="s">
        <v>5455</v>
      </c>
      <c r="U3162" s="573">
        <v>149</v>
      </c>
      <c r="V3162" s="573">
        <v>32</v>
      </c>
      <c r="W3162" s="616">
        <v>6800</v>
      </c>
      <c r="X3162" s="617">
        <v>17</v>
      </c>
      <c r="Y3162" s="617" t="s">
        <v>178</v>
      </c>
      <c r="Z3162" s="617" t="s">
        <v>178</v>
      </c>
      <c r="AA3162" s="618">
        <v>35890</v>
      </c>
      <c r="AB3162" s="618" t="s">
        <v>164</v>
      </c>
      <c r="AC3162" s="618">
        <v>21984</v>
      </c>
      <c r="AD3162" s="619">
        <v>6.25E-2</v>
      </c>
      <c r="AE3162" s="617" t="s">
        <v>5581</v>
      </c>
    </row>
    <row r="3163" spans="1:31" s="572" customFormat="1">
      <c r="A3163" s="570" t="s">
        <v>5582</v>
      </c>
      <c r="B3163" s="569" t="s">
        <v>3315</v>
      </c>
      <c r="C3163" s="580" t="s">
        <v>227</v>
      </c>
      <c r="D3163" s="569" t="s">
        <v>3374</v>
      </c>
      <c r="E3163" s="569" t="s">
        <v>152</v>
      </c>
      <c r="F3163" s="569" t="s">
        <v>3265</v>
      </c>
      <c r="G3163" s="569">
        <v>2019</v>
      </c>
      <c r="H3163" s="569" t="s">
        <v>5502</v>
      </c>
      <c r="I3163" s="569" t="s">
        <v>5450</v>
      </c>
      <c r="J3163" s="569" t="s">
        <v>3377</v>
      </c>
      <c r="K3163" s="569">
        <v>6</v>
      </c>
      <c r="L3163" s="569">
        <v>0</v>
      </c>
      <c r="M3163" s="569" t="s">
        <v>157</v>
      </c>
      <c r="N3163" s="569">
        <v>2</v>
      </c>
      <c r="O3163" s="569" t="s">
        <v>5351</v>
      </c>
      <c r="P3163" s="568">
        <v>7500</v>
      </c>
      <c r="Q3163" s="569" t="s">
        <v>5531</v>
      </c>
      <c r="R3163" s="569">
        <v>6</v>
      </c>
      <c r="S3163" s="569" t="s">
        <v>5451</v>
      </c>
      <c r="T3163" s="569" t="s">
        <v>5452</v>
      </c>
      <c r="U3163" s="569">
        <v>140</v>
      </c>
      <c r="V3163" s="569">
        <v>26</v>
      </c>
      <c r="W3163" s="620">
        <v>6700</v>
      </c>
      <c r="X3163" s="621">
        <v>20</v>
      </c>
      <c r="Y3163" s="621" t="s">
        <v>450</v>
      </c>
      <c r="Z3163" s="621" t="s">
        <v>178</v>
      </c>
      <c r="AA3163" s="622">
        <v>35285</v>
      </c>
      <c r="AB3163" s="622" t="s">
        <v>164</v>
      </c>
      <c r="AC3163" s="622">
        <v>21464</v>
      </c>
      <c r="AD3163" s="623">
        <v>6.25E-2</v>
      </c>
      <c r="AE3163" s="621" t="s">
        <v>5583</v>
      </c>
    </row>
    <row r="3164" spans="1:31" s="572" customFormat="1">
      <c r="A3164" s="570" t="s">
        <v>5584</v>
      </c>
      <c r="B3164" s="573" t="s">
        <v>3315</v>
      </c>
      <c r="C3164" s="578" t="s">
        <v>227</v>
      </c>
      <c r="D3164" s="573" t="s">
        <v>3374</v>
      </c>
      <c r="E3164" s="573" t="s">
        <v>152</v>
      </c>
      <c r="F3164" s="573" t="s">
        <v>3265</v>
      </c>
      <c r="G3164" s="573">
        <v>2019</v>
      </c>
      <c r="H3164" s="573" t="s">
        <v>5502</v>
      </c>
      <c r="I3164" s="573" t="s">
        <v>5450</v>
      </c>
      <c r="J3164" s="573" t="s">
        <v>3377</v>
      </c>
      <c r="K3164" s="573">
        <v>6</v>
      </c>
      <c r="L3164" s="573">
        <v>0</v>
      </c>
      <c r="M3164" s="573" t="s">
        <v>157</v>
      </c>
      <c r="N3164" s="573">
        <v>2</v>
      </c>
      <c r="O3164" s="573" t="s">
        <v>5458</v>
      </c>
      <c r="P3164" s="571">
        <v>10190</v>
      </c>
      <c r="Q3164" s="573" t="s">
        <v>5515</v>
      </c>
      <c r="R3164" s="573">
        <v>8</v>
      </c>
      <c r="S3164" s="582" t="s">
        <v>5459</v>
      </c>
      <c r="T3164" s="573" t="s">
        <v>5586</v>
      </c>
      <c r="U3164" s="573">
        <v>149</v>
      </c>
      <c r="V3164" s="573">
        <v>26</v>
      </c>
      <c r="W3164" s="616">
        <v>6700</v>
      </c>
      <c r="X3164" s="617">
        <v>17</v>
      </c>
      <c r="Y3164" s="617" t="s">
        <v>178</v>
      </c>
      <c r="Z3164" s="617" t="s">
        <v>178</v>
      </c>
      <c r="AA3164" s="618">
        <v>35985</v>
      </c>
      <c r="AB3164" s="618" t="s">
        <v>164</v>
      </c>
      <c r="AC3164" s="618">
        <v>22079</v>
      </c>
      <c r="AD3164" s="619">
        <v>6.25E-2</v>
      </c>
      <c r="AE3164" s="617" t="s">
        <v>5585</v>
      </c>
    </row>
    <row r="3165" spans="1:31" s="572" customFormat="1">
      <c r="A3165" s="570" t="s">
        <v>5587</v>
      </c>
      <c r="B3165" s="569" t="s">
        <v>226</v>
      </c>
      <c r="C3165" s="580" t="s">
        <v>227</v>
      </c>
      <c r="D3165" s="569" t="s">
        <v>3374</v>
      </c>
      <c r="E3165" s="569" t="s">
        <v>152</v>
      </c>
      <c r="F3165" s="569" t="s">
        <v>3265</v>
      </c>
      <c r="G3165" s="569">
        <v>2019</v>
      </c>
      <c r="H3165" s="569" t="s">
        <v>5502</v>
      </c>
      <c r="I3165" s="569" t="s">
        <v>5450</v>
      </c>
      <c r="J3165" s="569" t="s">
        <v>752</v>
      </c>
      <c r="K3165" s="569">
        <v>6</v>
      </c>
      <c r="L3165" s="569">
        <v>0</v>
      </c>
      <c r="M3165" s="569" t="s">
        <v>157</v>
      </c>
      <c r="N3165" s="569">
        <v>2</v>
      </c>
      <c r="O3165" s="569" t="s">
        <v>5351</v>
      </c>
      <c r="P3165" s="568">
        <v>4250</v>
      </c>
      <c r="Q3165" s="569" t="s">
        <v>5503</v>
      </c>
      <c r="R3165" s="569">
        <v>6</v>
      </c>
      <c r="S3165" s="569" t="s">
        <v>5462</v>
      </c>
      <c r="T3165" s="569" t="s">
        <v>5452</v>
      </c>
      <c r="U3165" s="569">
        <v>140</v>
      </c>
      <c r="V3165" s="569">
        <v>26</v>
      </c>
      <c r="W3165" s="620">
        <v>6800</v>
      </c>
      <c r="X3165" s="621">
        <v>19</v>
      </c>
      <c r="Y3165" s="621" t="s">
        <v>450</v>
      </c>
      <c r="Z3165" s="621" t="s">
        <v>178</v>
      </c>
      <c r="AA3165" s="622">
        <v>38890</v>
      </c>
      <c r="AB3165" s="622" t="s">
        <v>164</v>
      </c>
      <c r="AC3165" s="622">
        <v>24516</v>
      </c>
      <c r="AD3165" s="623">
        <v>6.25E-2</v>
      </c>
      <c r="AE3165" s="621" t="s">
        <v>5588</v>
      </c>
    </row>
    <row r="3166" spans="1:31" s="572" customFormat="1">
      <c r="A3166" s="570" t="s">
        <v>5589</v>
      </c>
      <c r="B3166" s="573" t="s">
        <v>226</v>
      </c>
      <c r="C3166" s="578" t="s">
        <v>227</v>
      </c>
      <c r="D3166" s="573" t="s">
        <v>3374</v>
      </c>
      <c r="E3166" s="573" t="s">
        <v>152</v>
      </c>
      <c r="F3166" s="573" t="s">
        <v>3265</v>
      </c>
      <c r="G3166" s="573">
        <v>2019</v>
      </c>
      <c r="H3166" s="573" t="s">
        <v>5502</v>
      </c>
      <c r="I3166" s="573" t="s">
        <v>5450</v>
      </c>
      <c r="J3166" s="573" t="s">
        <v>752</v>
      </c>
      <c r="K3166" s="573">
        <v>6</v>
      </c>
      <c r="L3166" s="573">
        <v>0</v>
      </c>
      <c r="M3166" s="573" t="s">
        <v>157</v>
      </c>
      <c r="N3166" s="573">
        <v>2</v>
      </c>
      <c r="O3166" s="573" t="s">
        <v>5351</v>
      </c>
      <c r="P3166" s="571">
        <v>7990</v>
      </c>
      <c r="Q3166" s="573" t="s">
        <v>5509</v>
      </c>
      <c r="R3166" s="573">
        <v>8</v>
      </c>
      <c r="S3166" s="582" t="s">
        <v>5462</v>
      </c>
      <c r="T3166" s="573" t="s">
        <v>5455</v>
      </c>
      <c r="U3166" s="573">
        <v>140</v>
      </c>
      <c r="V3166" s="573">
        <v>26</v>
      </c>
      <c r="W3166" s="616">
        <v>6800</v>
      </c>
      <c r="X3166" s="617">
        <v>17</v>
      </c>
      <c r="Y3166" s="617" t="s">
        <v>178</v>
      </c>
      <c r="Z3166" s="617" t="s">
        <v>178</v>
      </c>
      <c r="AA3166" s="618">
        <v>40840</v>
      </c>
      <c r="AB3166" s="618" t="s">
        <v>164</v>
      </c>
      <c r="AC3166" s="618">
        <v>26250</v>
      </c>
      <c r="AD3166" s="619">
        <v>6.25E-2</v>
      </c>
      <c r="AE3166" s="617" t="s">
        <v>5590</v>
      </c>
    </row>
    <row r="3167" spans="1:31" s="572" customFormat="1">
      <c r="A3167" s="570" t="s">
        <v>5591</v>
      </c>
      <c r="B3167" s="569" t="s">
        <v>226</v>
      </c>
      <c r="C3167" s="580" t="s">
        <v>227</v>
      </c>
      <c r="D3167" s="569" t="s">
        <v>3374</v>
      </c>
      <c r="E3167" s="569" t="s">
        <v>152</v>
      </c>
      <c r="F3167" s="569" t="s">
        <v>3265</v>
      </c>
      <c r="G3167" s="569">
        <v>2019</v>
      </c>
      <c r="H3167" s="569" t="s">
        <v>5502</v>
      </c>
      <c r="I3167" s="569" t="s">
        <v>5450</v>
      </c>
      <c r="J3167" s="569" t="s">
        <v>752</v>
      </c>
      <c r="K3167" s="569">
        <v>6</v>
      </c>
      <c r="L3167" s="569">
        <v>0</v>
      </c>
      <c r="M3167" s="569" t="s">
        <v>157</v>
      </c>
      <c r="N3167" s="569">
        <v>2</v>
      </c>
      <c r="O3167" s="569" t="s">
        <v>5405</v>
      </c>
      <c r="P3167" s="568">
        <v>7760</v>
      </c>
      <c r="Q3167" s="569" t="s">
        <v>5509</v>
      </c>
      <c r="R3167" s="569">
        <v>8</v>
      </c>
      <c r="S3167" s="569" t="s">
        <v>5467</v>
      </c>
      <c r="T3167" s="569" t="s">
        <v>5455</v>
      </c>
      <c r="U3167" s="569">
        <v>149</v>
      </c>
      <c r="V3167" s="569">
        <v>26</v>
      </c>
      <c r="W3167" s="620">
        <v>6900</v>
      </c>
      <c r="X3167" s="621">
        <v>17</v>
      </c>
      <c r="Y3167" s="621" t="s">
        <v>178</v>
      </c>
      <c r="Z3167" s="621" t="s">
        <v>178</v>
      </c>
      <c r="AA3167" s="622">
        <v>39490</v>
      </c>
      <c r="AB3167" s="622" t="s">
        <v>164</v>
      </c>
      <c r="AC3167" s="622">
        <v>25043</v>
      </c>
      <c r="AD3167" s="623">
        <v>6.25E-2</v>
      </c>
      <c r="AE3167" s="621" t="s">
        <v>5592</v>
      </c>
    </row>
    <row r="3168" spans="1:31" s="572" customFormat="1">
      <c r="A3168" s="570" t="s">
        <v>5593</v>
      </c>
      <c r="B3168" s="573" t="s">
        <v>3315</v>
      </c>
      <c r="C3168" s="578" t="s">
        <v>227</v>
      </c>
      <c r="D3168" s="573" t="s">
        <v>3374</v>
      </c>
      <c r="E3168" s="573" t="s">
        <v>152</v>
      </c>
      <c r="F3168" s="573" t="s">
        <v>3265</v>
      </c>
      <c r="G3168" s="573">
        <v>2019</v>
      </c>
      <c r="H3168" s="573" t="s">
        <v>5502</v>
      </c>
      <c r="I3168" s="573" t="s">
        <v>5450</v>
      </c>
      <c r="J3168" s="573" t="s">
        <v>752</v>
      </c>
      <c r="K3168" s="573">
        <v>6</v>
      </c>
      <c r="L3168" s="573">
        <v>0</v>
      </c>
      <c r="M3168" s="573" t="s">
        <v>157</v>
      </c>
      <c r="N3168" s="573">
        <v>2</v>
      </c>
      <c r="O3168" s="573" t="s">
        <v>5351</v>
      </c>
      <c r="P3168" s="571">
        <v>10170</v>
      </c>
      <c r="Q3168" s="573" t="s">
        <v>5522</v>
      </c>
      <c r="R3168" s="573">
        <v>8</v>
      </c>
      <c r="S3168" s="582" t="s">
        <v>5462</v>
      </c>
      <c r="T3168" s="573" t="s">
        <v>5586</v>
      </c>
      <c r="U3168" s="573">
        <v>140</v>
      </c>
      <c r="V3168" s="573">
        <v>26</v>
      </c>
      <c r="W3168" s="616">
        <v>6800</v>
      </c>
      <c r="X3168" s="617">
        <v>19</v>
      </c>
      <c r="Y3168" s="617" t="s">
        <v>178</v>
      </c>
      <c r="Z3168" s="617" t="s">
        <v>178</v>
      </c>
      <c r="AA3168" s="618">
        <v>40935</v>
      </c>
      <c r="AB3168" s="618" t="s">
        <v>164</v>
      </c>
      <c r="AC3168" s="618">
        <v>26345</v>
      </c>
      <c r="AD3168" s="619">
        <v>6.25E-2</v>
      </c>
      <c r="AE3168" s="617" t="s">
        <v>5594</v>
      </c>
    </row>
    <row r="3169" spans="1:31" s="572" customFormat="1">
      <c r="A3169" s="570" t="s">
        <v>5595</v>
      </c>
      <c r="B3169" s="569" t="s">
        <v>3315</v>
      </c>
      <c r="C3169" s="580" t="s">
        <v>227</v>
      </c>
      <c r="D3169" s="569" t="s">
        <v>3374</v>
      </c>
      <c r="E3169" s="569" t="s">
        <v>152</v>
      </c>
      <c r="F3169" s="569" t="s">
        <v>3265</v>
      </c>
      <c r="G3169" s="569">
        <v>2019</v>
      </c>
      <c r="H3169" s="569" t="s">
        <v>5502</v>
      </c>
      <c r="I3169" s="569" t="s">
        <v>5450</v>
      </c>
      <c r="J3169" s="569" t="s">
        <v>752</v>
      </c>
      <c r="K3169" s="569">
        <v>6</v>
      </c>
      <c r="L3169" s="569">
        <v>0</v>
      </c>
      <c r="M3169" s="569" t="s">
        <v>157</v>
      </c>
      <c r="N3169" s="569">
        <v>2</v>
      </c>
      <c r="O3169" s="569" t="s">
        <v>5351</v>
      </c>
      <c r="P3169" s="568">
        <v>7250</v>
      </c>
      <c r="Q3169" s="569" t="s">
        <v>5531</v>
      </c>
      <c r="R3169" s="569">
        <v>6</v>
      </c>
      <c r="S3169" s="569" t="s">
        <v>5462</v>
      </c>
      <c r="T3169" s="569" t="s">
        <v>5452</v>
      </c>
      <c r="U3169" s="569">
        <v>140</v>
      </c>
      <c r="V3169" s="569">
        <v>26</v>
      </c>
      <c r="W3169" s="620">
        <v>6800</v>
      </c>
      <c r="X3169" s="621">
        <v>19</v>
      </c>
      <c r="Y3169" s="621" t="s">
        <v>450</v>
      </c>
      <c r="Z3169" s="621" t="s">
        <v>178</v>
      </c>
      <c r="AA3169" s="622">
        <v>38985</v>
      </c>
      <c r="AB3169" s="622" t="s">
        <v>164</v>
      </c>
      <c r="AC3169" s="622">
        <v>24611</v>
      </c>
      <c r="AD3169" s="623">
        <v>6.25E-2</v>
      </c>
      <c r="AE3169" s="621" t="s">
        <v>5596</v>
      </c>
    </row>
    <row r="3170" spans="1:31" s="572" customFormat="1">
      <c r="A3170" s="570" t="s">
        <v>5597</v>
      </c>
      <c r="B3170" s="573" t="s">
        <v>3315</v>
      </c>
      <c r="C3170" s="578" t="s">
        <v>227</v>
      </c>
      <c r="D3170" s="573" t="s">
        <v>3374</v>
      </c>
      <c r="E3170" s="573" t="s">
        <v>152</v>
      </c>
      <c r="F3170" s="573" t="s">
        <v>3265</v>
      </c>
      <c r="G3170" s="573">
        <v>2019</v>
      </c>
      <c r="H3170" s="573" t="s">
        <v>5502</v>
      </c>
      <c r="I3170" s="573" t="s">
        <v>5450</v>
      </c>
      <c r="J3170" s="573" t="s">
        <v>752</v>
      </c>
      <c r="K3170" s="573">
        <v>6</v>
      </c>
      <c r="L3170" s="573">
        <v>0</v>
      </c>
      <c r="M3170" s="573" t="s">
        <v>157</v>
      </c>
      <c r="N3170" s="573">
        <v>2</v>
      </c>
      <c r="O3170" s="573" t="s">
        <v>5405</v>
      </c>
      <c r="P3170" s="571">
        <v>9810</v>
      </c>
      <c r="Q3170" s="573" t="s">
        <v>5515</v>
      </c>
      <c r="R3170" s="573">
        <v>8</v>
      </c>
      <c r="S3170" s="582" t="s">
        <v>5467</v>
      </c>
      <c r="T3170" s="573" t="s">
        <v>5586</v>
      </c>
      <c r="U3170" s="573">
        <v>149</v>
      </c>
      <c r="V3170" s="573">
        <v>26</v>
      </c>
      <c r="W3170" s="616">
        <v>6800</v>
      </c>
      <c r="X3170" s="617">
        <v>19</v>
      </c>
      <c r="Y3170" s="617" t="s">
        <v>178</v>
      </c>
      <c r="Z3170" s="617" t="s">
        <v>178</v>
      </c>
      <c r="AA3170" s="618">
        <v>39585</v>
      </c>
      <c r="AB3170" s="618" t="s">
        <v>164</v>
      </c>
      <c r="AC3170" s="618">
        <v>25138</v>
      </c>
      <c r="AD3170" s="619">
        <v>6.25E-2</v>
      </c>
      <c r="AE3170" s="617" t="s">
        <v>5598</v>
      </c>
    </row>
    <row r="3171" spans="1:31" s="572" customFormat="1">
      <c r="A3171" s="570" t="s">
        <v>5599</v>
      </c>
      <c r="B3171" s="569" t="s">
        <v>226</v>
      </c>
      <c r="C3171" s="580" t="s">
        <v>227</v>
      </c>
      <c r="D3171" s="569" t="s">
        <v>3374</v>
      </c>
      <c r="E3171" s="569" t="s">
        <v>152</v>
      </c>
      <c r="F3171" s="569" t="s">
        <v>3265</v>
      </c>
      <c r="G3171" s="569">
        <v>2019</v>
      </c>
      <c r="H3171" s="569" t="s">
        <v>5502</v>
      </c>
      <c r="I3171" s="569" t="s">
        <v>5470</v>
      </c>
      <c r="J3171" s="569" t="s">
        <v>3377</v>
      </c>
      <c r="K3171" s="569">
        <v>6</v>
      </c>
      <c r="L3171" s="569">
        <v>0</v>
      </c>
      <c r="M3171" s="569" t="s">
        <v>157</v>
      </c>
      <c r="N3171" s="569">
        <v>2</v>
      </c>
      <c r="O3171" s="569" t="s">
        <v>5405</v>
      </c>
      <c r="P3171" s="568">
        <v>4610</v>
      </c>
      <c r="Q3171" s="569" t="s">
        <v>5503</v>
      </c>
      <c r="R3171" s="569">
        <v>6</v>
      </c>
      <c r="S3171" s="569" t="s">
        <v>5471</v>
      </c>
      <c r="T3171" s="569" t="s">
        <v>5452</v>
      </c>
      <c r="U3171" s="569">
        <v>140</v>
      </c>
      <c r="V3171" s="569">
        <v>32</v>
      </c>
      <c r="W3171" s="620">
        <v>6800</v>
      </c>
      <c r="X3171" s="621">
        <v>20</v>
      </c>
      <c r="Y3171" s="621" t="s">
        <v>450</v>
      </c>
      <c r="Z3171" s="621" t="s">
        <v>178</v>
      </c>
      <c r="AA3171" s="622">
        <v>32790</v>
      </c>
      <c r="AB3171" s="622" t="s">
        <v>164</v>
      </c>
      <c r="AC3171" s="622">
        <v>20169</v>
      </c>
      <c r="AD3171" s="623">
        <v>6.25E-2</v>
      </c>
      <c r="AE3171" s="621" t="s">
        <v>5600</v>
      </c>
    </row>
    <row r="3172" spans="1:31" s="572" customFormat="1">
      <c r="A3172" s="570" t="s">
        <v>5601</v>
      </c>
      <c r="B3172" s="573" t="s">
        <v>226</v>
      </c>
      <c r="C3172" s="578" t="s">
        <v>227</v>
      </c>
      <c r="D3172" s="573" t="s">
        <v>3374</v>
      </c>
      <c r="E3172" s="573" t="s">
        <v>152</v>
      </c>
      <c r="F3172" s="573" t="s">
        <v>3265</v>
      </c>
      <c r="G3172" s="573">
        <v>2019</v>
      </c>
      <c r="H3172" s="573" t="s">
        <v>5502</v>
      </c>
      <c r="I3172" s="573" t="s">
        <v>5470</v>
      </c>
      <c r="J3172" s="573" t="s">
        <v>3377</v>
      </c>
      <c r="K3172" s="573">
        <v>6</v>
      </c>
      <c r="L3172" s="573">
        <v>0</v>
      </c>
      <c r="M3172" s="573" t="s">
        <v>157</v>
      </c>
      <c r="N3172" s="573">
        <v>2</v>
      </c>
      <c r="O3172" s="573" t="s">
        <v>5458</v>
      </c>
      <c r="P3172" s="571">
        <v>8160</v>
      </c>
      <c r="Q3172" s="573" t="s">
        <v>5509</v>
      </c>
      <c r="R3172" s="573">
        <v>8</v>
      </c>
      <c r="S3172" s="582" t="s">
        <v>5471</v>
      </c>
      <c r="T3172" s="573" t="s">
        <v>5455</v>
      </c>
      <c r="U3172" s="573">
        <v>140</v>
      </c>
      <c r="V3172" s="573">
        <v>32</v>
      </c>
      <c r="W3172" s="616">
        <v>6800</v>
      </c>
      <c r="X3172" s="617">
        <v>17</v>
      </c>
      <c r="Y3172" s="617" t="s">
        <v>178</v>
      </c>
      <c r="Z3172" s="617" t="s">
        <v>178</v>
      </c>
      <c r="AA3172" s="618">
        <v>34740</v>
      </c>
      <c r="AB3172" s="618" t="s">
        <v>164</v>
      </c>
      <c r="AC3172" s="618">
        <v>21903</v>
      </c>
      <c r="AD3172" s="619">
        <v>6.25E-2</v>
      </c>
      <c r="AE3172" s="617" t="s">
        <v>5602</v>
      </c>
    </row>
    <row r="3173" spans="1:31" s="572" customFormat="1">
      <c r="A3173" s="570" t="s">
        <v>5603</v>
      </c>
      <c r="B3173" s="569" t="s">
        <v>3315</v>
      </c>
      <c r="C3173" s="580" t="s">
        <v>227</v>
      </c>
      <c r="D3173" s="569" t="s">
        <v>3374</v>
      </c>
      <c r="E3173" s="569" t="s">
        <v>152</v>
      </c>
      <c r="F3173" s="569" t="s">
        <v>3265</v>
      </c>
      <c r="G3173" s="569">
        <v>2019</v>
      </c>
      <c r="H3173" s="569" t="s">
        <v>5502</v>
      </c>
      <c r="I3173" s="569" t="s">
        <v>5470</v>
      </c>
      <c r="J3173" s="569" t="s">
        <v>3377</v>
      </c>
      <c r="K3173" s="569">
        <v>6</v>
      </c>
      <c r="L3173" s="569">
        <v>0</v>
      </c>
      <c r="M3173" s="569" t="s">
        <v>157</v>
      </c>
      <c r="N3173" s="569">
        <v>2</v>
      </c>
      <c r="O3173" s="569" t="s">
        <v>5405</v>
      </c>
      <c r="P3173" s="568">
        <v>7600</v>
      </c>
      <c r="Q3173" s="569" t="s">
        <v>5531</v>
      </c>
      <c r="R3173" s="569">
        <v>6</v>
      </c>
      <c r="S3173" s="569" t="s">
        <v>5471</v>
      </c>
      <c r="T3173" s="569" t="s">
        <v>5452</v>
      </c>
      <c r="U3173" s="569">
        <v>140</v>
      </c>
      <c r="V3173" s="569">
        <v>26</v>
      </c>
      <c r="W3173" s="620">
        <v>6700</v>
      </c>
      <c r="X3173" s="621">
        <v>20</v>
      </c>
      <c r="Y3173" s="621" t="s">
        <v>450</v>
      </c>
      <c r="Z3173" s="621" t="s">
        <v>178</v>
      </c>
      <c r="AA3173" s="622">
        <v>32885</v>
      </c>
      <c r="AB3173" s="622" t="s">
        <v>164</v>
      </c>
      <c r="AC3173" s="622">
        <v>20264</v>
      </c>
      <c r="AD3173" s="623">
        <v>6.25E-2</v>
      </c>
      <c r="AE3173" s="621" t="s">
        <v>5604</v>
      </c>
    </row>
    <row r="3174" spans="1:31" s="572" customFormat="1">
      <c r="A3174" s="570" t="s">
        <v>5605</v>
      </c>
      <c r="B3174" s="573" t="s">
        <v>3315</v>
      </c>
      <c r="C3174" s="578" t="s">
        <v>227</v>
      </c>
      <c r="D3174" s="573" t="s">
        <v>3374</v>
      </c>
      <c r="E3174" s="573" t="s">
        <v>152</v>
      </c>
      <c r="F3174" s="573" t="s">
        <v>3265</v>
      </c>
      <c r="G3174" s="573">
        <v>2019</v>
      </c>
      <c r="H3174" s="573" t="s">
        <v>5502</v>
      </c>
      <c r="I3174" s="573" t="s">
        <v>5470</v>
      </c>
      <c r="J3174" s="573" t="s">
        <v>3377</v>
      </c>
      <c r="K3174" s="573">
        <v>6</v>
      </c>
      <c r="L3174" s="573">
        <v>0</v>
      </c>
      <c r="M3174" s="573" t="s">
        <v>157</v>
      </c>
      <c r="N3174" s="573">
        <v>2</v>
      </c>
      <c r="O3174" s="573" t="s">
        <v>5458</v>
      </c>
      <c r="P3174" s="571">
        <v>10340</v>
      </c>
      <c r="Q3174" s="573" t="s">
        <v>5515</v>
      </c>
      <c r="R3174" s="573">
        <v>8</v>
      </c>
      <c r="S3174" s="582" t="s">
        <v>5471</v>
      </c>
      <c r="T3174" s="573" t="s">
        <v>5455</v>
      </c>
      <c r="U3174" s="573">
        <v>140</v>
      </c>
      <c r="V3174" s="573">
        <v>26</v>
      </c>
      <c r="W3174" s="616">
        <v>6700</v>
      </c>
      <c r="X3174" s="617">
        <v>17</v>
      </c>
      <c r="Y3174" s="617" t="s">
        <v>178</v>
      </c>
      <c r="Z3174" s="617" t="s">
        <v>178</v>
      </c>
      <c r="AA3174" s="618">
        <v>34835</v>
      </c>
      <c r="AB3174" s="618" t="s">
        <v>164</v>
      </c>
      <c r="AC3174" s="618">
        <v>21998</v>
      </c>
      <c r="AD3174" s="619">
        <v>6.25E-2</v>
      </c>
      <c r="AE3174" s="617" t="s">
        <v>5606</v>
      </c>
    </row>
    <row r="3175" spans="1:31" s="572" customFormat="1">
      <c r="A3175" s="570" t="s">
        <v>5607</v>
      </c>
      <c r="B3175" s="569" t="s">
        <v>3315</v>
      </c>
      <c r="C3175" s="580" t="s">
        <v>227</v>
      </c>
      <c r="D3175" s="569" t="s">
        <v>3374</v>
      </c>
      <c r="E3175" s="569" t="s">
        <v>152</v>
      </c>
      <c r="F3175" s="569" t="s">
        <v>3265</v>
      </c>
      <c r="G3175" s="569">
        <v>2019</v>
      </c>
      <c r="H3175" s="569" t="s">
        <v>5502</v>
      </c>
      <c r="I3175" s="569" t="s">
        <v>5470</v>
      </c>
      <c r="J3175" s="569" t="s">
        <v>752</v>
      </c>
      <c r="K3175" s="569">
        <v>6</v>
      </c>
      <c r="L3175" s="569">
        <v>0</v>
      </c>
      <c r="M3175" s="569" t="s">
        <v>157</v>
      </c>
      <c r="N3175" s="569">
        <v>2</v>
      </c>
      <c r="O3175" s="569" t="s">
        <v>5405</v>
      </c>
      <c r="P3175" s="568">
        <v>4430</v>
      </c>
      <c r="Q3175" s="569" t="s">
        <v>5503</v>
      </c>
      <c r="R3175" s="569">
        <v>6</v>
      </c>
      <c r="S3175" s="569" t="s">
        <v>5476</v>
      </c>
      <c r="T3175" s="569" t="s">
        <v>5452</v>
      </c>
      <c r="U3175" s="569">
        <v>140.5</v>
      </c>
      <c r="V3175" s="569">
        <v>26</v>
      </c>
      <c r="W3175" s="620">
        <v>6800</v>
      </c>
      <c r="X3175" s="621">
        <v>19</v>
      </c>
      <c r="Y3175" s="621" t="s">
        <v>450</v>
      </c>
      <c r="Z3175" s="621" t="s">
        <v>178</v>
      </c>
      <c r="AA3175" s="622">
        <v>36390</v>
      </c>
      <c r="AB3175" s="622" t="s">
        <v>164</v>
      </c>
      <c r="AC3175" s="622">
        <v>23329</v>
      </c>
      <c r="AD3175" s="623">
        <v>6.25E-2</v>
      </c>
      <c r="AE3175" s="621" t="s">
        <v>5608</v>
      </c>
    </row>
    <row r="3176" spans="1:31" s="572" customFormat="1">
      <c r="A3176" s="570" t="s">
        <v>5609</v>
      </c>
      <c r="B3176" s="573" t="s">
        <v>3315</v>
      </c>
      <c r="C3176" s="578" t="s">
        <v>227</v>
      </c>
      <c r="D3176" s="573" t="s">
        <v>3374</v>
      </c>
      <c r="E3176" s="573" t="s">
        <v>152</v>
      </c>
      <c r="F3176" s="573" t="s">
        <v>3265</v>
      </c>
      <c r="G3176" s="573">
        <v>2019</v>
      </c>
      <c r="H3176" s="573" t="s">
        <v>5502</v>
      </c>
      <c r="I3176" s="573" t="s">
        <v>5470</v>
      </c>
      <c r="J3176" s="573" t="s">
        <v>752</v>
      </c>
      <c r="K3176" s="573">
        <v>6</v>
      </c>
      <c r="L3176" s="573">
        <v>0</v>
      </c>
      <c r="M3176" s="573" t="s">
        <v>157</v>
      </c>
      <c r="N3176" s="573">
        <v>2</v>
      </c>
      <c r="O3176" s="573" t="s">
        <v>5405</v>
      </c>
      <c r="P3176" s="571">
        <v>7430</v>
      </c>
      <c r="Q3176" s="573" t="s">
        <v>5531</v>
      </c>
      <c r="R3176" s="573">
        <v>6</v>
      </c>
      <c r="S3176" s="582" t="s">
        <v>5476</v>
      </c>
      <c r="T3176" s="573" t="s">
        <v>5452</v>
      </c>
      <c r="U3176" s="573">
        <v>140.5</v>
      </c>
      <c r="V3176" s="573">
        <v>26</v>
      </c>
      <c r="W3176" s="616">
        <v>6600</v>
      </c>
      <c r="X3176" s="617">
        <v>19</v>
      </c>
      <c r="Y3176" s="617" t="s">
        <v>450</v>
      </c>
      <c r="Z3176" s="617" t="s">
        <v>178</v>
      </c>
      <c r="AA3176" s="618">
        <v>39485</v>
      </c>
      <c r="AB3176" s="618" t="s">
        <v>164</v>
      </c>
      <c r="AC3176" s="618">
        <v>23424</v>
      </c>
      <c r="AD3176" s="619">
        <v>6.25E-2</v>
      </c>
      <c r="AE3176" s="617" t="s">
        <v>5610</v>
      </c>
    </row>
    <row r="3177" spans="1:31" s="572" customFormat="1">
      <c r="A3177" s="570" t="s">
        <v>5611</v>
      </c>
      <c r="B3177" s="569" t="s">
        <v>3315</v>
      </c>
      <c r="C3177" s="580" t="s">
        <v>227</v>
      </c>
      <c r="D3177" s="569" t="s">
        <v>3374</v>
      </c>
      <c r="E3177" s="569" t="s">
        <v>152</v>
      </c>
      <c r="F3177" s="569" t="s">
        <v>3265</v>
      </c>
      <c r="G3177" s="569">
        <v>2019</v>
      </c>
      <c r="H3177" s="569" t="s">
        <v>5502</v>
      </c>
      <c r="I3177" s="569" t="s">
        <v>5470</v>
      </c>
      <c r="J3177" s="569" t="s">
        <v>752</v>
      </c>
      <c r="K3177" s="569">
        <v>6</v>
      </c>
      <c r="L3177" s="569">
        <v>0</v>
      </c>
      <c r="M3177" s="569" t="s">
        <v>157</v>
      </c>
      <c r="N3177" s="569">
        <v>2</v>
      </c>
      <c r="O3177" s="569" t="s">
        <v>5458</v>
      </c>
      <c r="P3177" s="568">
        <v>10210</v>
      </c>
      <c r="Q3177" s="569" t="s">
        <v>5515</v>
      </c>
      <c r="R3177" s="569">
        <v>8</v>
      </c>
      <c r="S3177" s="569" t="s">
        <v>5476</v>
      </c>
      <c r="T3177" s="569" t="s">
        <v>5586</v>
      </c>
      <c r="U3177" s="569">
        <v>140.5</v>
      </c>
      <c r="V3177" s="569">
        <v>26</v>
      </c>
      <c r="W3177" s="620">
        <v>6600</v>
      </c>
      <c r="X3177" s="621">
        <v>19</v>
      </c>
      <c r="Y3177" s="621" t="s">
        <v>178</v>
      </c>
      <c r="Z3177" s="621" t="s">
        <v>178</v>
      </c>
      <c r="AA3177" s="622">
        <v>38435</v>
      </c>
      <c r="AB3177" s="622" t="s">
        <v>164</v>
      </c>
      <c r="AC3177" s="622">
        <v>25358</v>
      </c>
      <c r="AD3177" s="623">
        <v>6.25E-2</v>
      </c>
      <c r="AE3177" s="621" t="s">
        <v>5612</v>
      </c>
    </row>
    <row r="3178" spans="1:31" s="572" customFormat="1">
      <c r="A3178" s="570" t="s">
        <v>5613</v>
      </c>
      <c r="B3178" s="573" t="s">
        <v>3315</v>
      </c>
      <c r="C3178" s="578" t="s">
        <v>227</v>
      </c>
      <c r="D3178" s="573" t="s">
        <v>3374</v>
      </c>
      <c r="E3178" s="573" t="s">
        <v>152</v>
      </c>
      <c r="F3178" s="573" t="s">
        <v>3265</v>
      </c>
      <c r="G3178" s="573">
        <v>2019</v>
      </c>
      <c r="H3178" s="573" t="s">
        <v>5502</v>
      </c>
      <c r="I3178" s="573" t="s">
        <v>5470</v>
      </c>
      <c r="J3178" s="573" t="s">
        <v>752</v>
      </c>
      <c r="K3178" s="573">
        <v>6</v>
      </c>
      <c r="L3178" s="573">
        <v>0</v>
      </c>
      <c r="M3178" s="573" t="s">
        <v>157</v>
      </c>
      <c r="N3178" s="573">
        <v>2</v>
      </c>
      <c r="O3178" s="573" t="s">
        <v>5458</v>
      </c>
      <c r="P3178" s="571">
        <v>8040</v>
      </c>
      <c r="Q3178" s="573" t="s">
        <v>5509</v>
      </c>
      <c r="R3178" s="573">
        <v>8</v>
      </c>
      <c r="S3178" s="582" t="s">
        <v>5476</v>
      </c>
      <c r="T3178" s="573" t="s">
        <v>5586</v>
      </c>
      <c r="U3178" s="573">
        <v>140</v>
      </c>
      <c r="V3178" s="573">
        <v>26</v>
      </c>
      <c r="W3178" s="616">
        <v>6800</v>
      </c>
      <c r="X3178" s="617">
        <v>17</v>
      </c>
      <c r="Y3178" s="617" t="s">
        <v>178</v>
      </c>
      <c r="Z3178" s="617" t="s">
        <v>178</v>
      </c>
      <c r="AA3178" s="618">
        <v>38340</v>
      </c>
      <c r="AB3178" s="618" t="s">
        <v>164</v>
      </c>
      <c r="AC3178" s="618">
        <v>25063</v>
      </c>
      <c r="AD3178" s="619">
        <v>6.25E-2</v>
      </c>
      <c r="AE3178" s="617" t="s">
        <v>5614</v>
      </c>
    </row>
    <row r="3179" spans="1:31" s="572" customFormat="1">
      <c r="A3179" s="570" t="s">
        <v>5615</v>
      </c>
      <c r="B3179" s="569" t="s">
        <v>226</v>
      </c>
      <c r="C3179" s="580" t="s">
        <v>227</v>
      </c>
      <c r="D3179" s="569" t="s">
        <v>3374</v>
      </c>
      <c r="E3179" s="569" t="s">
        <v>152</v>
      </c>
      <c r="F3179" s="569" t="s">
        <v>3265</v>
      </c>
      <c r="G3179" s="569">
        <v>2019</v>
      </c>
      <c r="H3179" s="569" t="s">
        <v>5502</v>
      </c>
      <c r="I3179" s="569" t="s">
        <v>5481</v>
      </c>
      <c r="J3179" s="569" t="s">
        <v>3377</v>
      </c>
      <c r="K3179" s="569">
        <v>3</v>
      </c>
      <c r="L3179" s="569">
        <v>0</v>
      </c>
      <c r="M3179" s="569" t="s">
        <v>157</v>
      </c>
      <c r="N3179" s="569">
        <v>1</v>
      </c>
      <c r="O3179" s="569" t="s">
        <v>5405</v>
      </c>
      <c r="P3179" s="568">
        <v>4940</v>
      </c>
      <c r="Q3179" s="569" t="s">
        <v>5503</v>
      </c>
      <c r="R3179" s="569">
        <v>6</v>
      </c>
      <c r="S3179" s="569" t="s">
        <v>5482</v>
      </c>
      <c r="T3179" s="569" t="s">
        <v>5452</v>
      </c>
      <c r="U3179" s="569">
        <v>120</v>
      </c>
      <c r="V3179" s="569">
        <v>26</v>
      </c>
      <c r="W3179" s="620">
        <v>6025</v>
      </c>
      <c r="X3179" s="621">
        <v>20</v>
      </c>
      <c r="Y3179" s="621" t="s">
        <v>450</v>
      </c>
      <c r="Z3179" s="621" t="s">
        <v>178</v>
      </c>
      <c r="AA3179" s="622">
        <v>28990</v>
      </c>
      <c r="AB3179" s="622" t="s">
        <v>164</v>
      </c>
      <c r="AC3179" s="622">
        <v>18547</v>
      </c>
      <c r="AD3179" s="623">
        <v>6.25E-2</v>
      </c>
      <c r="AE3179" s="621" t="s">
        <v>5616</v>
      </c>
    </row>
    <row r="3180" spans="1:31" s="572" customFormat="1">
      <c r="A3180" s="570" t="s">
        <v>5617</v>
      </c>
      <c r="B3180" s="573" t="s">
        <v>226</v>
      </c>
      <c r="C3180" s="578" t="s">
        <v>227</v>
      </c>
      <c r="D3180" s="573" t="s">
        <v>3374</v>
      </c>
      <c r="E3180" s="573" t="s">
        <v>152</v>
      </c>
      <c r="F3180" s="573" t="s">
        <v>3265</v>
      </c>
      <c r="G3180" s="573">
        <v>2019</v>
      </c>
      <c r="H3180" s="573" t="s">
        <v>5502</v>
      </c>
      <c r="I3180" s="573" t="s">
        <v>5481</v>
      </c>
      <c r="J3180" s="573" t="s">
        <v>3377</v>
      </c>
      <c r="K3180" s="573">
        <v>3</v>
      </c>
      <c r="L3180" s="573">
        <v>0</v>
      </c>
      <c r="M3180" s="573" t="s">
        <v>157</v>
      </c>
      <c r="N3180" s="573">
        <v>1</v>
      </c>
      <c r="O3180" s="573" t="s">
        <v>5458</v>
      </c>
      <c r="P3180" s="571">
        <v>9210</v>
      </c>
      <c r="Q3180" s="573" t="s">
        <v>5515</v>
      </c>
      <c r="R3180" s="573">
        <v>8</v>
      </c>
      <c r="S3180" s="582" t="s">
        <v>5482</v>
      </c>
      <c r="T3180" s="573" t="s">
        <v>5455</v>
      </c>
      <c r="U3180" s="573">
        <v>120</v>
      </c>
      <c r="V3180" s="573">
        <v>26</v>
      </c>
      <c r="W3180" s="616">
        <v>6350</v>
      </c>
      <c r="X3180" s="617">
        <v>17</v>
      </c>
      <c r="Y3180" s="617" t="s">
        <v>178</v>
      </c>
      <c r="Z3180" s="617" t="s">
        <v>178</v>
      </c>
      <c r="AA3180" s="618">
        <v>31035</v>
      </c>
      <c r="AB3180" s="618" t="s">
        <v>164</v>
      </c>
      <c r="AC3180" s="618">
        <v>20376</v>
      </c>
      <c r="AD3180" s="619">
        <v>6.25E-2</v>
      </c>
      <c r="AE3180" s="617" t="s">
        <v>5618</v>
      </c>
    </row>
    <row r="3181" spans="1:31" s="572" customFormat="1">
      <c r="A3181" s="570" t="s">
        <v>5619</v>
      </c>
      <c r="B3181" s="569" t="s">
        <v>226</v>
      </c>
      <c r="C3181" s="580" t="s">
        <v>227</v>
      </c>
      <c r="D3181" s="569" t="s">
        <v>3374</v>
      </c>
      <c r="E3181" s="569" t="s">
        <v>152</v>
      </c>
      <c r="F3181" s="569" t="s">
        <v>3265</v>
      </c>
      <c r="G3181" s="569">
        <v>2019</v>
      </c>
      <c r="H3181" s="569" t="s">
        <v>5502</v>
      </c>
      <c r="I3181" s="569" t="s">
        <v>5481</v>
      </c>
      <c r="J3181" s="569" t="s">
        <v>3377</v>
      </c>
      <c r="K3181" s="569">
        <v>3</v>
      </c>
      <c r="L3181" s="569">
        <v>0</v>
      </c>
      <c r="M3181" s="569" t="s">
        <v>157</v>
      </c>
      <c r="N3181" s="569">
        <v>1</v>
      </c>
      <c r="O3181" s="569" t="s">
        <v>3846</v>
      </c>
      <c r="P3181" s="568">
        <v>4770</v>
      </c>
      <c r="Q3181" s="569" t="s">
        <v>5503</v>
      </c>
      <c r="R3181" s="569">
        <v>6</v>
      </c>
      <c r="S3181" s="569" t="s">
        <v>5487</v>
      </c>
      <c r="T3181" s="569" t="s">
        <v>5452</v>
      </c>
      <c r="U3181" s="569">
        <v>140</v>
      </c>
      <c r="V3181" s="569">
        <v>32</v>
      </c>
      <c r="W3181" s="620">
        <v>6600</v>
      </c>
      <c r="X3181" s="621">
        <v>20</v>
      </c>
      <c r="Y3181" s="621" t="s">
        <v>450</v>
      </c>
      <c r="Z3181" s="621" t="s">
        <v>178</v>
      </c>
      <c r="AA3181" s="622">
        <v>28990</v>
      </c>
      <c r="AB3181" s="622" t="s">
        <v>164</v>
      </c>
      <c r="AC3181" s="622">
        <v>18547</v>
      </c>
      <c r="AD3181" s="623">
        <v>6.25E-2</v>
      </c>
      <c r="AE3181" s="621" t="s">
        <v>5620</v>
      </c>
    </row>
    <row r="3182" spans="1:31" s="572" customFormat="1">
      <c r="A3182" s="570" t="s">
        <v>5621</v>
      </c>
      <c r="B3182" s="573" t="s">
        <v>226</v>
      </c>
      <c r="C3182" s="578" t="s">
        <v>227</v>
      </c>
      <c r="D3182" s="573" t="s">
        <v>3374</v>
      </c>
      <c r="E3182" s="573" t="s">
        <v>152</v>
      </c>
      <c r="F3182" s="573" t="s">
        <v>3265</v>
      </c>
      <c r="G3182" s="573">
        <v>2019</v>
      </c>
      <c r="H3182" s="573" t="s">
        <v>5502</v>
      </c>
      <c r="I3182" s="573" t="s">
        <v>5481</v>
      </c>
      <c r="J3182" s="573" t="s">
        <v>3377</v>
      </c>
      <c r="K3182" s="573">
        <v>3</v>
      </c>
      <c r="L3182" s="573">
        <v>0</v>
      </c>
      <c r="M3182" s="573" t="s">
        <v>157</v>
      </c>
      <c r="N3182" s="573">
        <v>1</v>
      </c>
      <c r="O3182" s="573" t="s">
        <v>3846</v>
      </c>
      <c r="P3182" s="571">
        <v>8450</v>
      </c>
      <c r="Q3182" s="573" t="s">
        <v>5509</v>
      </c>
      <c r="R3182" s="573">
        <v>8</v>
      </c>
      <c r="S3182" s="582" t="s">
        <v>5487</v>
      </c>
      <c r="T3182" s="573" t="s">
        <v>5455</v>
      </c>
      <c r="U3182" s="573">
        <v>140</v>
      </c>
      <c r="V3182" s="573">
        <v>32</v>
      </c>
      <c r="W3182" s="616">
        <v>6600</v>
      </c>
      <c r="X3182" s="617">
        <v>20</v>
      </c>
      <c r="Y3182" s="617" t="s">
        <v>178</v>
      </c>
      <c r="Z3182" s="617" t="s">
        <v>178</v>
      </c>
      <c r="AA3182" s="618">
        <v>30940</v>
      </c>
      <c r="AB3182" s="618" t="s">
        <v>164</v>
      </c>
      <c r="AC3182" s="618">
        <v>20287</v>
      </c>
      <c r="AD3182" s="619">
        <v>6.25E-2</v>
      </c>
      <c r="AE3182" s="617" t="s">
        <v>5622</v>
      </c>
    </row>
    <row r="3183" spans="1:31" s="572" customFormat="1">
      <c r="A3183" s="570" t="s">
        <v>5623</v>
      </c>
      <c r="B3183" s="569" t="s">
        <v>3315</v>
      </c>
      <c r="C3183" s="580" t="s">
        <v>227</v>
      </c>
      <c r="D3183" s="569" t="s">
        <v>3374</v>
      </c>
      <c r="E3183" s="569" t="s">
        <v>152</v>
      </c>
      <c r="F3183" s="569" t="s">
        <v>3265</v>
      </c>
      <c r="G3183" s="569">
        <v>2019</v>
      </c>
      <c r="H3183" s="569" t="s">
        <v>5502</v>
      </c>
      <c r="I3183" s="569" t="s">
        <v>5481</v>
      </c>
      <c r="J3183" s="569" t="s">
        <v>3377</v>
      </c>
      <c r="K3183" s="569">
        <v>3</v>
      </c>
      <c r="L3183" s="569">
        <v>0</v>
      </c>
      <c r="M3183" s="569" t="s">
        <v>157</v>
      </c>
      <c r="N3183" s="569">
        <v>1</v>
      </c>
      <c r="O3183" s="569" t="s">
        <v>5458</v>
      </c>
      <c r="P3183" s="568">
        <v>8660</v>
      </c>
      <c r="Q3183" s="569" t="s">
        <v>5509</v>
      </c>
      <c r="R3183" s="569">
        <v>8</v>
      </c>
      <c r="S3183" s="569" t="s">
        <v>5482</v>
      </c>
      <c r="T3183" s="569" t="s">
        <v>5455</v>
      </c>
      <c r="U3183" s="569">
        <v>140.5</v>
      </c>
      <c r="V3183" s="569">
        <v>26</v>
      </c>
      <c r="W3183" s="620">
        <v>6025</v>
      </c>
      <c r="X3183" s="621">
        <v>17</v>
      </c>
      <c r="Y3183" s="621" t="s">
        <v>178</v>
      </c>
      <c r="Z3183" s="621" t="s">
        <v>178</v>
      </c>
      <c r="AA3183" s="622">
        <v>30940</v>
      </c>
      <c r="AB3183" s="622" t="s">
        <v>164</v>
      </c>
      <c r="AC3183" s="622">
        <v>20281</v>
      </c>
      <c r="AD3183" s="623">
        <v>6.25E-2</v>
      </c>
      <c r="AE3183" s="621" t="s">
        <v>5624</v>
      </c>
    </row>
    <row r="3184" spans="1:31" s="572" customFormat="1">
      <c r="A3184" s="570" t="s">
        <v>5625</v>
      </c>
      <c r="B3184" s="573" t="s">
        <v>3315</v>
      </c>
      <c r="C3184" s="578" t="s">
        <v>227</v>
      </c>
      <c r="D3184" s="573" t="s">
        <v>3374</v>
      </c>
      <c r="E3184" s="573" t="s">
        <v>152</v>
      </c>
      <c r="F3184" s="573" t="s">
        <v>3265</v>
      </c>
      <c r="G3184" s="573">
        <v>2019</v>
      </c>
      <c r="H3184" s="573" t="s">
        <v>5502</v>
      </c>
      <c r="I3184" s="573" t="s">
        <v>5481</v>
      </c>
      <c r="J3184" s="573" t="s">
        <v>3377</v>
      </c>
      <c r="K3184" s="573">
        <v>3</v>
      </c>
      <c r="L3184" s="573">
        <v>0</v>
      </c>
      <c r="M3184" s="573" t="s">
        <v>157</v>
      </c>
      <c r="N3184" s="573">
        <v>1</v>
      </c>
      <c r="O3184" s="573" t="s">
        <v>3846</v>
      </c>
      <c r="P3184" s="571">
        <v>10620</v>
      </c>
      <c r="Q3184" s="573" t="s">
        <v>5515</v>
      </c>
      <c r="R3184" s="573">
        <v>8</v>
      </c>
      <c r="S3184" s="582" t="s">
        <v>5487</v>
      </c>
      <c r="T3184" s="573" t="s">
        <v>5586</v>
      </c>
      <c r="U3184" s="573">
        <v>140</v>
      </c>
      <c r="V3184" s="573">
        <v>32</v>
      </c>
      <c r="W3184" s="616">
        <v>6600</v>
      </c>
      <c r="X3184" s="617">
        <v>17</v>
      </c>
      <c r="Y3184" s="617" t="s">
        <v>178</v>
      </c>
      <c r="Z3184" s="617" t="s">
        <v>178</v>
      </c>
      <c r="AA3184" s="618">
        <v>31035</v>
      </c>
      <c r="AB3184" s="618" t="s">
        <v>164</v>
      </c>
      <c r="AC3184" s="618">
        <v>20382</v>
      </c>
      <c r="AD3184" s="619">
        <v>6.25E-2</v>
      </c>
      <c r="AE3184" s="617" t="s">
        <v>5626</v>
      </c>
    </row>
    <row r="3185" spans="1:31" s="572" customFormat="1">
      <c r="A3185" s="570" t="s">
        <v>5627</v>
      </c>
      <c r="B3185" s="569" t="s">
        <v>3315</v>
      </c>
      <c r="C3185" s="580" t="s">
        <v>227</v>
      </c>
      <c r="D3185" s="569" t="s">
        <v>3374</v>
      </c>
      <c r="E3185" s="569" t="s">
        <v>152</v>
      </c>
      <c r="F3185" s="569" t="s">
        <v>3265</v>
      </c>
      <c r="G3185" s="569">
        <v>2019</v>
      </c>
      <c r="H3185" s="569" t="s">
        <v>5502</v>
      </c>
      <c r="I3185" s="569" t="s">
        <v>5481</v>
      </c>
      <c r="J3185" s="569" t="s">
        <v>3377</v>
      </c>
      <c r="K3185" s="569">
        <v>3</v>
      </c>
      <c r="L3185" s="569">
        <v>0</v>
      </c>
      <c r="M3185" s="569" t="s">
        <v>157</v>
      </c>
      <c r="N3185" s="569">
        <v>1</v>
      </c>
      <c r="O3185" s="569" t="s">
        <v>3846</v>
      </c>
      <c r="P3185" s="568">
        <v>7260</v>
      </c>
      <c r="Q3185" s="569" t="s">
        <v>5531</v>
      </c>
      <c r="R3185" s="569">
        <v>6</v>
      </c>
      <c r="S3185" s="569" t="s">
        <v>5487</v>
      </c>
      <c r="T3185" s="569" t="s">
        <v>5452</v>
      </c>
      <c r="U3185" s="569">
        <v>140</v>
      </c>
      <c r="V3185" s="569">
        <v>32</v>
      </c>
      <c r="W3185" s="620">
        <v>6600</v>
      </c>
      <c r="X3185" s="621">
        <v>20</v>
      </c>
      <c r="Y3185" s="621" t="s">
        <v>450</v>
      </c>
      <c r="Z3185" s="621" t="s">
        <v>178</v>
      </c>
      <c r="AA3185" s="622">
        <v>29085</v>
      </c>
      <c r="AB3185" s="622" t="s">
        <v>164</v>
      </c>
      <c r="AC3185" s="622">
        <v>18642</v>
      </c>
      <c r="AD3185" s="623">
        <v>6.25E-2</v>
      </c>
      <c r="AE3185" s="621" t="s">
        <v>5628</v>
      </c>
    </row>
    <row r="3186" spans="1:31" s="572" customFormat="1">
      <c r="A3186" s="570" t="s">
        <v>5629</v>
      </c>
      <c r="B3186" s="573" t="s">
        <v>226</v>
      </c>
      <c r="C3186" s="578" t="s">
        <v>227</v>
      </c>
      <c r="D3186" s="573" t="s">
        <v>3374</v>
      </c>
      <c r="E3186" s="573" t="s">
        <v>152</v>
      </c>
      <c r="F3186" s="573" t="s">
        <v>3265</v>
      </c>
      <c r="G3186" s="573">
        <v>2019</v>
      </c>
      <c r="H3186" s="573" t="s">
        <v>5502</v>
      </c>
      <c r="I3186" s="573" t="s">
        <v>5481</v>
      </c>
      <c r="J3186" s="573" t="s">
        <v>752</v>
      </c>
      <c r="K3186" s="573">
        <v>3</v>
      </c>
      <c r="L3186" s="573">
        <v>0</v>
      </c>
      <c r="M3186" s="573" t="s">
        <v>157</v>
      </c>
      <c r="N3186" s="573">
        <v>1</v>
      </c>
      <c r="O3186" s="573" t="s">
        <v>5405</v>
      </c>
      <c r="P3186" s="571">
        <v>4740</v>
      </c>
      <c r="Q3186" s="573" t="s">
        <v>5503</v>
      </c>
      <c r="R3186" s="573">
        <v>6</v>
      </c>
      <c r="S3186" s="582" t="s">
        <v>5492</v>
      </c>
      <c r="T3186" s="573" t="s">
        <v>5452</v>
      </c>
      <c r="U3186" s="573">
        <v>120</v>
      </c>
      <c r="V3186" s="573">
        <v>26</v>
      </c>
      <c r="W3186" s="616">
        <v>6300</v>
      </c>
      <c r="X3186" s="617">
        <v>19</v>
      </c>
      <c r="Y3186" s="617" t="s">
        <v>450</v>
      </c>
      <c r="Z3186" s="617" t="s">
        <v>178</v>
      </c>
      <c r="AA3186" s="618">
        <v>35590</v>
      </c>
      <c r="AB3186" s="618" t="s">
        <v>164</v>
      </c>
      <c r="AC3186" s="618">
        <v>21576</v>
      </c>
      <c r="AD3186" s="619">
        <v>6.25E-2</v>
      </c>
      <c r="AE3186" s="617" t="s">
        <v>5630</v>
      </c>
    </row>
    <row r="3187" spans="1:31" s="572" customFormat="1">
      <c r="A3187" s="570" t="s">
        <v>5631</v>
      </c>
      <c r="B3187" s="569" t="s">
        <v>226</v>
      </c>
      <c r="C3187" s="580" t="s">
        <v>227</v>
      </c>
      <c r="D3187" s="569" t="s">
        <v>3374</v>
      </c>
      <c r="E3187" s="569" t="s">
        <v>152</v>
      </c>
      <c r="F3187" s="569" t="s">
        <v>3265</v>
      </c>
      <c r="G3187" s="569">
        <v>2019</v>
      </c>
      <c r="H3187" s="569" t="s">
        <v>5502</v>
      </c>
      <c r="I3187" s="569" t="s">
        <v>5481</v>
      </c>
      <c r="J3187" s="569" t="s">
        <v>752</v>
      </c>
      <c r="K3187" s="569">
        <v>3</v>
      </c>
      <c r="L3187" s="569">
        <v>0</v>
      </c>
      <c r="M3187" s="569" t="s">
        <v>157</v>
      </c>
      <c r="N3187" s="569">
        <v>1</v>
      </c>
      <c r="O3187" s="569" t="s">
        <v>5458</v>
      </c>
      <c r="P3187" s="568">
        <v>8380</v>
      </c>
      <c r="Q3187" s="569" t="s">
        <v>5509</v>
      </c>
      <c r="R3187" s="569">
        <v>8</v>
      </c>
      <c r="S3187" s="569" t="s">
        <v>5492</v>
      </c>
      <c r="T3187" s="569" t="s">
        <v>5455</v>
      </c>
      <c r="U3187" s="569">
        <v>120</v>
      </c>
      <c r="V3187" s="569">
        <v>26</v>
      </c>
      <c r="W3187" s="620">
        <v>6300</v>
      </c>
      <c r="X3187" s="621">
        <v>17</v>
      </c>
      <c r="Y3187" s="621" t="s">
        <v>178</v>
      </c>
      <c r="Z3187" s="621" t="s">
        <v>178</v>
      </c>
      <c r="AA3187" s="622">
        <v>35540</v>
      </c>
      <c r="AB3187" s="622" t="s">
        <v>164</v>
      </c>
      <c r="AC3187" s="622">
        <v>23310</v>
      </c>
      <c r="AD3187" s="623">
        <v>6.25E-2</v>
      </c>
      <c r="AE3187" s="621" t="s">
        <v>5632</v>
      </c>
    </row>
    <row r="3188" spans="1:31" s="572" customFormat="1">
      <c r="A3188" s="570" t="s">
        <v>5633</v>
      </c>
      <c r="B3188" s="573" t="s">
        <v>226</v>
      </c>
      <c r="C3188" s="578" t="s">
        <v>227</v>
      </c>
      <c r="D3188" s="573" t="s">
        <v>3374</v>
      </c>
      <c r="E3188" s="573" t="s">
        <v>152</v>
      </c>
      <c r="F3188" s="573" t="s">
        <v>3265</v>
      </c>
      <c r="G3188" s="573">
        <v>2019</v>
      </c>
      <c r="H3188" s="573" t="s">
        <v>5502</v>
      </c>
      <c r="I3188" s="573" t="s">
        <v>5481</v>
      </c>
      <c r="J3188" s="573" t="s">
        <v>752</v>
      </c>
      <c r="K3188" s="573">
        <v>3</v>
      </c>
      <c r="L3188" s="573">
        <v>0</v>
      </c>
      <c r="M3188" s="573" t="s">
        <v>157</v>
      </c>
      <c r="N3188" s="573">
        <v>1</v>
      </c>
      <c r="O3188" s="573" t="s">
        <v>3846</v>
      </c>
      <c r="P3188" s="571">
        <v>4570</v>
      </c>
      <c r="Q3188" s="573" t="s">
        <v>5503</v>
      </c>
      <c r="R3188" s="573">
        <v>6</v>
      </c>
      <c r="S3188" s="582" t="s">
        <v>5497</v>
      </c>
      <c r="T3188" s="573" t="s">
        <v>5452</v>
      </c>
      <c r="U3188" s="573">
        <v>140</v>
      </c>
      <c r="V3188" s="573">
        <v>32</v>
      </c>
      <c r="W3188" s="616">
        <v>6600</v>
      </c>
      <c r="X3188" s="617">
        <v>19</v>
      </c>
      <c r="Y3188" s="617" t="s">
        <v>450</v>
      </c>
      <c r="Z3188" s="617" t="s">
        <v>178</v>
      </c>
      <c r="AA3188" s="618">
        <v>33590</v>
      </c>
      <c r="AB3188" s="618" t="s">
        <v>164</v>
      </c>
      <c r="AC3188" s="618">
        <v>21576</v>
      </c>
      <c r="AD3188" s="619">
        <v>6.25E-2</v>
      </c>
      <c r="AE3188" s="617" t="s">
        <v>5634</v>
      </c>
    </row>
    <row r="3189" spans="1:31" s="572" customFormat="1">
      <c r="A3189" s="570" t="s">
        <v>5635</v>
      </c>
      <c r="B3189" s="569" t="s">
        <v>226</v>
      </c>
      <c r="C3189" s="580" t="s">
        <v>227</v>
      </c>
      <c r="D3189" s="569" t="s">
        <v>3374</v>
      </c>
      <c r="E3189" s="569" t="s">
        <v>152</v>
      </c>
      <c r="F3189" s="569" t="s">
        <v>3265</v>
      </c>
      <c r="G3189" s="569">
        <v>2019</v>
      </c>
      <c r="H3189" s="569" t="s">
        <v>5502</v>
      </c>
      <c r="I3189" s="569" t="s">
        <v>5481</v>
      </c>
      <c r="J3189" s="569" t="s">
        <v>752</v>
      </c>
      <c r="K3189" s="569">
        <v>3</v>
      </c>
      <c r="L3189" s="569">
        <v>0</v>
      </c>
      <c r="M3189" s="569" t="s">
        <v>157</v>
      </c>
      <c r="N3189" s="569">
        <v>1</v>
      </c>
      <c r="O3189" s="569" t="s">
        <v>3846</v>
      </c>
      <c r="P3189" s="568">
        <v>8250</v>
      </c>
      <c r="Q3189" s="569" t="s">
        <v>5509</v>
      </c>
      <c r="R3189" s="569">
        <v>8</v>
      </c>
      <c r="S3189" s="569" t="s">
        <v>5497</v>
      </c>
      <c r="T3189" s="569" t="s">
        <v>5455</v>
      </c>
      <c r="U3189" s="569">
        <v>140</v>
      </c>
      <c r="V3189" s="569">
        <v>32</v>
      </c>
      <c r="W3189" s="620">
        <v>6600</v>
      </c>
      <c r="X3189" s="621">
        <v>17</v>
      </c>
      <c r="Y3189" s="621" t="s">
        <v>178</v>
      </c>
      <c r="Z3189" s="621" t="s">
        <v>178</v>
      </c>
      <c r="AA3189" s="622">
        <v>35540</v>
      </c>
      <c r="AB3189" s="622" t="s">
        <v>164</v>
      </c>
      <c r="AC3189" s="622">
        <v>23310</v>
      </c>
      <c r="AD3189" s="623">
        <v>6.25E-2</v>
      </c>
      <c r="AE3189" s="621" t="s">
        <v>5636</v>
      </c>
    </row>
    <row r="3190" spans="1:31" s="572" customFormat="1">
      <c r="A3190" s="570" t="s">
        <v>5637</v>
      </c>
      <c r="B3190" s="573" t="s">
        <v>3315</v>
      </c>
      <c r="C3190" s="578" t="s">
        <v>227</v>
      </c>
      <c r="D3190" s="573" t="s">
        <v>3374</v>
      </c>
      <c r="E3190" s="573" t="s">
        <v>152</v>
      </c>
      <c r="F3190" s="573" t="s">
        <v>3265</v>
      </c>
      <c r="G3190" s="573">
        <v>2019</v>
      </c>
      <c r="H3190" s="573" t="s">
        <v>5502</v>
      </c>
      <c r="I3190" s="573" t="s">
        <v>5481</v>
      </c>
      <c r="J3190" s="573" t="s">
        <v>752</v>
      </c>
      <c r="K3190" s="573">
        <v>3</v>
      </c>
      <c r="L3190" s="573">
        <v>0</v>
      </c>
      <c r="M3190" s="573" t="s">
        <v>157</v>
      </c>
      <c r="N3190" s="573">
        <v>1</v>
      </c>
      <c r="O3190" s="573" t="s">
        <v>5458</v>
      </c>
      <c r="P3190" s="571">
        <v>8930</v>
      </c>
      <c r="Q3190" s="573" t="s">
        <v>5515</v>
      </c>
      <c r="R3190" s="573">
        <v>8</v>
      </c>
      <c r="S3190" s="582" t="s">
        <v>5492</v>
      </c>
      <c r="T3190" s="573" t="s">
        <v>5586</v>
      </c>
      <c r="U3190" s="573">
        <v>120</v>
      </c>
      <c r="V3190" s="573">
        <v>26</v>
      </c>
      <c r="W3190" s="616">
        <v>6350</v>
      </c>
      <c r="X3190" s="617">
        <v>19</v>
      </c>
      <c r="Y3190" s="617" t="s">
        <v>178</v>
      </c>
      <c r="Z3190" s="617" t="s">
        <v>178</v>
      </c>
      <c r="AA3190" s="618">
        <v>35635</v>
      </c>
      <c r="AB3190" s="618" t="s">
        <v>164</v>
      </c>
      <c r="AC3190" s="618">
        <v>23405</v>
      </c>
      <c r="AD3190" s="619">
        <v>6.25E-2</v>
      </c>
      <c r="AE3190" s="617" t="s">
        <v>5638</v>
      </c>
    </row>
    <row r="3191" spans="1:31" s="572" customFormat="1">
      <c r="A3191" s="570" t="s">
        <v>5639</v>
      </c>
      <c r="B3191" s="569" t="s">
        <v>3315</v>
      </c>
      <c r="C3191" s="580" t="s">
        <v>227</v>
      </c>
      <c r="D3191" s="569" t="s">
        <v>3374</v>
      </c>
      <c r="E3191" s="569" t="s">
        <v>152</v>
      </c>
      <c r="F3191" s="569" t="s">
        <v>3265</v>
      </c>
      <c r="G3191" s="569">
        <v>2019</v>
      </c>
      <c r="H3191" s="569" t="s">
        <v>5502</v>
      </c>
      <c r="I3191" s="569" t="s">
        <v>5481</v>
      </c>
      <c r="J3191" s="569" t="s">
        <v>752</v>
      </c>
      <c r="K3191" s="569">
        <v>3</v>
      </c>
      <c r="L3191" s="569">
        <v>0</v>
      </c>
      <c r="M3191" s="569" t="s">
        <v>157</v>
      </c>
      <c r="N3191" s="569">
        <v>1</v>
      </c>
      <c r="O3191" s="569" t="s">
        <v>3846</v>
      </c>
      <c r="P3191" s="568">
        <v>10430</v>
      </c>
      <c r="Q3191" s="569" t="s">
        <v>5515</v>
      </c>
      <c r="R3191" s="569">
        <v>8</v>
      </c>
      <c r="S3191" s="569" t="s">
        <v>5497</v>
      </c>
      <c r="T3191" s="569" t="s">
        <v>5586</v>
      </c>
      <c r="U3191" s="569">
        <v>140.5</v>
      </c>
      <c r="V3191" s="569">
        <v>32</v>
      </c>
      <c r="W3191" s="620">
        <v>6800</v>
      </c>
      <c r="X3191" s="621">
        <v>19</v>
      </c>
      <c r="Y3191" s="621" t="s">
        <v>178</v>
      </c>
      <c r="Z3191" s="621" t="s">
        <v>178</v>
      </c>
      <c r="AA3191" s="622">
        <v>35635</v>
      </c>
      <c r="AB3191" s="622" t="s">
        <v>164</v>
      </c>
      <c r="AC3191" s="622">
        <v>23405</v>
      </c>
      <c r="AD3191" s="623">
        <v>6.25E-2</v>
      </c>
      <c r="AE3191" s="621" t="s">
        <v>5640</v>
      </c>
    </row>
    <row r="3192" spans="1:31" s="572" customFormat="1">
      <c r="A3192" s="570" t="s">
        <v>5641</v>
      </c>
      <c r="B3192" s="573" t="s">
        <v>3315</v>
      </c>
      <c r="C3192" s="578" t="s">
        <v>227</v>
      </c>
      <c r="D3192" s="573" t="s">
        <v>3374</v>
      </c>
      <c r="E3192" s="573" t="s">
        <v>152</v>
      </c>
      <c r="F3192" s="573" t="s">
        <v>3265</v>
      </c>
      <c r="G3192" s="573">
        <v>2019</v>
      </c>
      <c r="H3192" s="573" t="s">
        <v>5502</v>
      </c>
      <c r="I3192" s="573" t="s">
        <v>5481</v>
      </c>
      <c r="J3192" s="573" t="s">
        <v>752</v>
      </c>
      <c r="K3192" s="573">
        <v>3</v>
      </c>
      <c r="L3192" s="573">
        <v>0</v>
      </c>
      <c r="M3192" s="573" t="s">
        <v>157</v>
      </c>
      <c r="N3192" s="573">
        <v>1</v>
      </c>
      <c r="O3192" s="573" t="s">
        <v>3846</v>
      </c>
      <c r="P3192" s="571">
        <v>7070</v>
      </c>
      <c r="Q3192" s="573" t="s">
        <v>5512</v>
      </c>
      <c r="R3192" s="573">
        <v>6</v>
      </c>
      <c r="S3192" s="582" t="s">
        <v>5497</v>
      </c>
      <c r="T3192" s="573" t="s">
        <v>5452</v>
      </c>
      <c r="U3192" s="573">
        <v>140.5</v>
      </c>
      <c r="V3192" s="573">
        <v>32</v>
      </c>
      <c r="W3192" s="616">
        <v>6800</v>
      </c>
      <c r="X3192" s="617">
        <v>19</v>
      </c>
      <c r="Y3192" s="617" t="s">
        <v>450</v>
      </c>
      <c r="Z3192" s="617" t="s">
        <v>178</v>
      </c>
      <c r="AA3192" s="618">
        <v>33685</v>
      </c>
      <c r="AB3192" s="618" t="s">
        <v>164</v>
      </c>
      <c r="AC3192" s="618">
        <v>21671</v>
      </c>
      <c r="AD3192" s="619">
        <v>6.25E-2</v>
      </c>
      <c r="AE3192" s="617" t="s">
        <v>5642</v>
      </c>
    </row>
    <row r="3193" spans="1:31" s="572" customFormat="1">
      <c r="A3193" s="570" t="s">
        <v>5643</v>
      </c>
      <c r="B3193" s="569" t="s">
        <v>226</v>
      </c>
      <c r="C3193" s="580" t="s">
        <v>227</v>
      </c>
      <c r="D3193" s="569" t="s">
        <v>3374</v>
      </c>
      <c r="E3193" s="569" t="s">
        <v>196</v>
      </c>
      <c r="F3193" s="569" t="s">
        <v>3265</v>
      </c>
      <c r="G3193" s="569">
        <v>2019</v>
      </c>
      <c r="H3193" s="569" t="s">
        <v>5645</v>
      </c>
      <c r="I3193" s="569" t="s">
        <v>5412</v>
      </c>
      <c r="J3193" s="569" t="s">
        <v>3377</v>
      </c>
      <c r="K3193" s="569">
        <v>6</v>
      </c>
      <c r="L3193" s="569">
        <v>0</v>
      </c>
      <c r="M3193" s="569" t="s">
        <v>157</v>
      </c>
      <c r="N3193" s="569">
        <v>2</v>
      </c>
      <c r="O3193" s="569" t="s">
        <v>5405</v>
      </c>
      <c r="P3193" s="568">
        <v>17450</v>
      </c>
      <c r="Q3193" s="569" t="s">
        <v>5646</v>
      </c>
      <c r="R3193" s="569">
        <v>8</v>
      </c>
      <c r="S3193" s="569" t="s">
        <v>5647</v>
      </c>
      <c r="T3193" s="569" t="s">
        <v>5398</v>
      </c>
      <c r="U3193" s="569">
        <v>149.4</v>
      </c>
      <c r="V3193" s="569">
        <v>31</v>
      </c>
      <c r="W3193" s="620">
        <v>9000</v>
      </c>
      <c r="X3193" s="621">
        <v>15</v>
      </c>
      <c r="Y3193" s="621" t="s">
        <v>178</v>
      </c>
      <c r="Z3193" s="621" t="s">
        <v>178</v>
      </c>
      <c r="AA3193" s="622">
        <v>43140</v>
      </c>
      <c r="AB3193" s="622" t="s">
        <v>164</v>
      </c>
      <c r="AC3193" s="622">
        <v>35842</v>
      </c>
      <c r="AD3193" s="623">
        <v>6.25E-2</v>
      </c>
      <c r="AE3193" s="621" t="s">
        <v>5644</v>
      </c>
    </row>
    <row r="3194" spans="1:31" s="572" customFormat="1">
      <c r="A3194" s="570" t="s">
        <v>5648</v>
      </c>
      <c r="B3194" s="573" t="s">
        <v>226</v>
      </c>
      <c r="C3194" s="578" t="s">
        <v>227</v>
      </c>
      <c r="D3194" s="573" t="s">
        <v>3374</v>
      </c>
      <c r="E3194" s="573" t="s">
        <v>196</v>
      </c>
      <c r="F3194" s="573" t="s">
        <v>3265</v>
      </c>
      <c r="G3194" s="573">
        <v>2019</v>
      </c>
      <c r="H3194" s="573" t="s">
        <v>5645</v>
      </c>
      <c r="I3194" s="573" t="s">
        <v>5412</v>
      </c>
      <c r="J3194" s="573" t="s">
        <v>3377</v>
      </c>
      <c r="K3194" s="573">
        <v>6</v>
      </c>
      <c r="L3194" s="573">
        <v>0</v>
      </c>
      <c r="M3194" s="573" t="s">
        <v>157</v>
      </c>
      <c r="N3194" s="573">
        <v>2</v>
      </c>
      <c r="O3194" s="573" t="s">
        <v>5405</v>
      </c>
      <c r="P3194" s="571">
        <v>17450</v>
      </c>
      <c r="Q3194" s="573" t="s">
        <v>4231</v>
      </c>
      <c r="R3194" s="573">
        <v>8</v>
      </c>
      <c r="S3194" s="582" t="s">
        <v>5647</v>
      </c>
      <c r="T3194" s="573" t="s">
        <v>5650</v>
      </c>
      <c r="U3194" s="573">
        <v>149.4</v>
      </c>
      <c r="V3194" s="573">
        <v>31</v>
      </c>
      <c r="W3194" s="616">
        <v>9000</v>
      </c>
      <c r="X3194" s="617">
        <v>15</v>
      </c>
      <c r="Y3194" s="617" t="s">
        <v>728</v>
      </c>
      <c r="Z3194" s="617" t="s">
        <v>1523</v>
      </c>
      <c r="AA3194" s="618">
        <v>51840</v>
      </c>
      <c r="AB3194" s="618" t="s">
        <v>164</v>
      </c>
      <c r="AC3194" s="618">
        <v>43217</v>
      </c>
      <c r="AD3194" s="619">
        <v>6.25E-2</v>
      </c>
      <c r="AE3194" s="617" t="s">
        <v>5649</v>
      </c>
    </row>
    <row r="3195" spans="1:31" s="572" customFormat="1">
      <c r="A3195" s="570" t="s">
        <v>5651</v>
      </c>
      <c r="B3195" s="569" t="s">
        <v>226</v>
      </c>
      <c r="C3195" s="580" t="s">
        <v>227</v>
      </c>
      <c r="D3195" s="569" t="s">
        <v>3374</v>
      </c>
      <c r="E3195" s="569" t="s">
        <v>196</v>
      </c>
      <c r="F3195" s="569" t="s">
        <v>3265</v>
      </c>
      <c r="G3195" s="569">
        <v>2019</v>
      </c>
      <c r="H3195" s="569" t="s">
        <v>5645</v>
      </c>
      <c r="I3195" s="569" t="s">
        <v>5412</v>
      </c>
      <c r="J3195" s="569" t="s">
        <v>3377</v>
      </c>
      <c r="K3195" s="569">
        <v>6</v>
      </c>
      <c r="L3195" s="569">
        <v>0</v>
      </c>
      <c r="M3195" s="569" t="s">
        <v>157</v>
      </c>
      <c r="N3195" s="569">
        <v>2</v>
      </c>
      <c r="O3195" s="569" t="s">
        <v>3846</v>
      </c>
      <c r="P3195" s="568">
        <v>17320</v>
      </c>
      <c r="Q3195" s="569" t="s">
        <v>5646</v>
      </c>
      <c r="R3195" s="569">
        <v>8</v>
      </c>
      <c r="S3195" s="569" t="s">
        <v>5653</v>
      </c>
      <c r="T3195" s="569" t="s">
        <v>5398</v>
      </c>
      <c r="U3195" s="569">
        <v>169</v>
      </c>
      <c r="V3195" s="569">
        <v>32</v>
      </c>
      <c r="W3195" s="620">
        <v>9000</v>
      </c>
      <c r="X3195" s="621">
        <v>15</v>
      </c>
      <c r="Y3195" s="621" t="s">
        <v>178</v>
      </c>
      <c r="Z3195" s="621" t="s">
        <v>178</v>
      </c>
      <c r="AA3195" s="622">
        <v>43340</v>
      </c>
      <c r="AB3195" s="622" t="s">
        <v>164</v>
      </c>
      <c r="AC3195" s="622">
        <v>36019</v>
      </c>
      <c r="AD3195" s="623">
        <v>6.25E-2</v>
      </c>
      <c r="AE3195" s="621" t="s">
        <v>5652</v>
      </c>
    </row>
    <row r="3196" spans="1:31" s="572" customFormat="1">
      <c r="A3196" s="570" t="s">
        <v>5654</v>
      </c>
      <c r="B3196" s="573" t="s">
        <v>226</v>
      </c>
      <c r="C3196" s="578" t="s">
        <v>227</v>
      </c>
      <c r="D3196" s="573" t="s">
        <v>3374</v>
      </c>
      <c r="E3196" s="573" t="s">
        <v>196</v>
      </c>
      <c r="F3196" s="573" t="s">
        <v>3265</v>
      </c>
      <c r="G3196" s="573">
        <v>2019</v>
      </c>
      <c r="H3196" s="573" t="s">
        <v>5645</v>
      </c>
      <c r="I3196" s="573" t="s">
        <v>5412</v>
      </c>
      <c r="J3196" s="573" t="s">
        <v>3377</v>
      </c>
      <c r="K3196" s="573">
        <v>6</v>
      </c>
      <c r="L3196" s="573">
        <v>0</v>
      </c>
      <c r="M3196" s="573" t="s">
        <v>157</v>
      </c>
      <c r="N3196" s="573">
        <v>2</v>
      </c>
      <c r="O3196" s="573" t="s">
        <v>3846</v>
      </c>
      <c r="P3196" s="571">
        <v>17320</v>
      </c>
      <c r="Q3196" s="573" t="s">
        <v>4231</v>
      </c>
      <c r="R3196" s="573">
        <v>8</v>
      </c>
      <c r="S3196" s="582" t="s">
        <v>5653</v>
      </c>
      <c r="T3196" s="573" t="s">
        <v>5650</v>
      </c>
      <c r="U3196" s="573">
        <v>169</v>
      </c>
      <c r="V3196" s="573">
        <v>32</v>
      </c>
      <c r="W3196" s="616">
        <v>9000</v>
      </c>
      <c r="X3196" s="617">
        <v>15</v>
      </c>
      <c r="Y3196" s="617" t="s">
        <v>728</v>
      </c>
      <c r="Z3196" s="617" t="s">
        <v>1523</v>
      </c>
      <c r="AA3196" s="618">
        <v>52040</v>
      </c>
      <c r="AB3196" s="618" t="s">
        <v>164</v>
      </c>
      <c r="AC3196" s="618">
        <v>43832</v>
      </c>
      <c r="AD3196" s="619">
        <v>6.25E-2</v>
      </c>
      <c r="AE3196" s="617" t="s">
        <v>5655</v>
      </c>
    </row>
    <row r="3197" spans="1:31" s="572" customFormat="1">
      <c r="A3197" s="570" t="s">
        <v>5656</v>
      </c>
      <c r="B3197" s="569" t="s">
        <v>240</v>
      </c>
      <c r="C3197" s="580" t="s">
        <v>241</v>
      </c>
      <c r="D3197" s="569" t="s">
        <v>3374</v>
      </c>
      <c r="E3197" s="569" t="s">
        <v>196</v>
      </c>
      <c r="F3197" s="569" t="s">
        <v>3265</v>
      </c>
      <c r="G3197" s="569">
        <v>2018</v>
      </c>
      <c r="H3197" s="569" t="s">
        <v>5645</v>
      </c>
      <c r="I3197" s="569" t="s">
        <v>5412</v>
      </c>
      <c r="J3197" s="569" t="s">
        <v>3377</v>
      </c>
      <c r="K3197" s="569">
        <v>6</v>
      </c>
      <c r="L3197" s="569">
        <v>0</v>
      </c>
      <c r="M3197" s="569" t="s">
        <v>157</v>
      </c>
      <c r="N3197" s="569">
        <v>2</v>
      </c>
      <c r="O3197" s="569" t="s">
        <v>5405</v>
      </c>
      <c r="P3197" s="568">
        <v>17450</v>
      </c>
      <c r="Q3197" s="569" t="s">
        <v>5401</v>
      </c>
      <c r="R3197" s="569">
        <v>8</v>
      </c>
      <c r="S3197" s="569" t="s">
        <v>5647</v>
      </c>
      <c r="T3197" s="569" t="s">
        <v>5516</v>
      </c>
      <c r="U3197" s="569">
        <v>149.4</v>
      </c>
      <c r="V3197" s="569">
        <v>31</v>
      </c>
      <c r="W3197" s="620">
        <v>9000</v>
      </c>
      <c r="X3197" s="621">
        <v>15</v>
      </c>
      <c r="Y3197" s="621" t="s">
        <v>178</v>
      </c>
      <c r="Z3197" s="621" t="s">
        <v>178</v>
      </c>
      <c r="AA3197" s="622">
        <v>42640</v>
      </c>
      <c r="AB3197" s="622" t="s">
        <v>164</v>
      </c>
      <c r="AC3197" s="622">
        <v>28882</v>
      </c>
      <c r="AD3197" s="623">
        <v>0.05</v>
      </c>
      <c r="AE3197" s="621" t="s">
        <v>5657</v>
      </c>
    </row>
    <row r="3198" spans="1:31" s="572" customFormat="1">
      <c r="A3198" s="570" t="s">
        <v>5658</v>
      </c>
      <c r="B3198" s="573" t="s">
        <v>240</v>
      </c>
      <c r="C3198" s="578" t="s">
        <v>241</v>
      </c>
      <c r="D3198" s="573" t="s">
        <v>3374</v>
      </c>
      <c r="E3198" s="573" t="s">
        <v>196</v>
      </c>
      <c r="F3198" s="573" t="s">
        <v>3265</v>
      </c>
      <c r="G3198" s="573">
        <v>2018</v>
      </c>
      <c r="H3198" s="573" t="s">
        <v>5645</v>
      </c>
      <c r="I3198" s="573" t="s">
        <v>5412</v>
      </c>
      <c r="J3198" s="573" t="s">
        <v>3377</v>
      </c>
      <c r="K3198" s="573">
        <v>6</v>
      </c>
      <c r="L3198" s="573">
        <v>0</v>
      </c>
      <c r="M3198" s="573" t="s">
        <v>157</v>
      </c>
      <c r="N3198" s="573">
        <v>2</v>
      </c>
      <c r="O3198" s="573" t="s">
        <v>5405</v>
      </c>
      <c r="P3198" s="571">
        <v>17450</v>
      </c>
      <c r="Q3198" s="573" t="s">
        <v>5646</v>
      </c>
      <c r="R3198" s="573">
        <v>8</v>
      </c>
      <c r="S3198" s="582" t="s">
        <v>5647</v>
      </c>
      <c r="T3198" s="573" t="s">
        <v>5398</v>
      </c>
      <c r="U3198" s="573">
        <v>149.4</v>
      </c>
      <c r="V3198" s="573">
        <v>31</v>
      </c>
      <c r="W3198" s="616">
        <v>10000</v>
      </c>
      <c r="X3198" s="617">
        <v>15</v>
      </c>
      <c r="Y3198" s="617" t="s">
        <v>178</v>
      </c>
      <c r="Z3198" s="617" t="s">
        <v>178</v>
      </c>
      <c r="AA3198" s="618">
        <v>43140</v>
      </c>
      <c r="AB3198" s="618" t="s">
        <v>164</v>
      </c>
      <c r="AC3198" s="618">
        <v>29341</v>
      </c>
      <c r="AD3198" s="619">
        <v>0.05</v>
      </c>
      <c r="AE3198" s="617" t="s">
        <v>5644</v>
      </c>
    </row>
    <row r="3199" spans="1:31" s="572" customFormat="1">
      <c r="A3199" s="570" t="s">
        <v>5659</v>
      </c>
      <c r="B3199" s="569" t="s">
        <v>240</v>
      </c>
      <c r="C3199" s="580" t="s">
        <v>241</v>
      </c>
      <c r="D3199" s="569" t="s">
        <v>3374</v>
      </c>
      <c r="E3199" s="569" t="s">
        <v>196</v>
      </c>
      <c r="F3199" s="569" t="s">
        <v>3265</v>
      </c>
      <c r="G3199" s="569">
        <v>2018</v>
      </c>
      <c r="H3199" s="569" t="s">
        <v>5645</v>
      </c>
      <c r="I3199" s="569" t="s">
        <v>5412</v>
      </c>
      <c r="J3199" s="569" t="s">
        <v>3377</v>
      </c>
      <c r="K3199" s="569">
        <v>6</v>
      </c>
      <c r="L3199" s="569">
        <v>0</v>
      </c>
      <c r="M3199" s="569" t="s">
        <v>157</v>
      </c>
      <c r="N3199" s="569">
        <v>2</v>
      </c>
      <c r="O3199" s="569" t="s">
        <v>5405</v>
      </c>
      <c r="P3199" s="568">
        <v>17450</v>
      </c>
      <c r="Q3199" s="569" t="s">
        <v>4231</v>
      </c>
      <c r="R3199" s="569">
        <v>8</v>
      </c>
      <c r="S3199" s="569" t="s">
        <v>5647</v>
      </c>
      <c r="T3199" s="569" t="s">
        <v>5650</v>
      </c>
      <c r="U3199" s="569">
        <v>149.4</v>
      </c>
      <c r="V3199" s="569">
        <v>31</v>
      </c>
      <c r="W3199" s="620">
        <v>10000</v>
      </c>
      <c r="X3199" s="621">
        <v>15</v>
      </c>
      <c r="Y3199" s="621" t="s">
        <v>728</v>
      </c>
      <c r="Z3199" s="621" t="s">
        <v>1523</v>
      </c>
      <c r="AA3199" s="622">
        <v>51840</v>
      </c>
      <c r="AB3199" s="622" t="s">
        <v>164</v>
      </c>
      <c r="AC3199" s="622">
        <v>37188</v>
      </c>
      <c r="AD3199" s="623">
        <v>0.05</v>
      </c>
      <c r="AE3199" s="621" t="s">
        <v>5649</v>
      </c>
    </row>
    <row r="3200" spans="1:31" s="572" customFormat="1">
      <c r="A3200" s="570" t="s">
        <v>5660</v>
      </c>
      <c r="B3200" s="573" t="s">
        <v>240</v>
      </c>
      <c r="C3200" s="578" t="s">
        <v>241</v>
      </c>
      <c r="D3200" s="573" t="s">
        <v>3374</v>
      </c>
      <c r="E3200" s="573" t="s">
        <v>196</v>
      </c>
      <c r="F3200" s="573" t="s">
        <v>3265</v>
      </c>
      <c r="G3200" s="573">
        <v>2018</v>
      </c>
      <c r="H3200" s="573" t="s">
        <v>5645</v>
      </c>
      <c r="I3200" s="573" t="s">
        <v>5412</v>
      </c>
      <c r="J3200" s="573" t="s">
        <v>3377</v>
      </c>
      <c r="K3200" s="573">
        <v>6</v>
      </c>
      <c r="L3200" s="573">
        <v>0</v>
      </c>
      <c r="M3200" s="573" t="s">
        <v>157</v>
      </c>
      <c r="N3200" s="573">
        <v>2</v>
      </c>
      <c r="O3200" s="573" t="s">
        <v>3846</v>
      </c>
      <c r="P3200" s="571">
        <v>17320</v>
      </c>
      <c r="Q3200" s="573" t="s">
        <v>5401</v>
      </c>
      <c r="R3200" s="573">
        <v>8</v>
      </c>
      <c r="S3200" s="582" t="s">
        <v>5653</v>
      </c>
      <c r="T3200" s="573" t="s">
        <v>5516</v>
      </c>
      <c r="U3200" s="573">
        <v>169</v>
      </c>
      <c r="V3200" s="573">
        <v>32</v>
      </c>
      <c r="W3200" s="616">
        <v>9000</v>
      </c>
      <c r="X3200" s="617">
        <v>15</v>
      </c>
      <c r="Y3200" s="617" t="s">
        <v>178</v>
      </c>
      <c r="Z3200" s="617" t="s">
        <v>178</v>
      </c>
      <c r="AA3200" s="618">
        <v>42840</v>
      </c>
      <c r="AB3200" s="618" t="s">
        <v>164</v>
      </c>
      <c r="AC3200" s="618">
        <v>29060</v>
      </c>
      <c r="AD3200" s="619">
        <v>0.05</v>
      </c>
      <c r="AE3200" s="617" t="s">
        <v>5661</v>
      </c>
    </row>
    <row r="3201" spans="1:31" s="572" customFormat="1">
      <c r="A3201" s="570" t="s">
        <v>5662</v>
      </c>
      <c r="B3201" s="569" t="s">
        <v>240</v>
      </c>
      <c r="C3201" s="580" t="s">
        <v>241</v>
      </c>
      <c r="D3201" s="569" t="s">
        <v>3374</v>
      </c>
      <c r="E3201" s="569" t="s">
        <v>196</v>
      </c>
      <c r="F3201" s="569" t="s">
        <v>3265</v>
      </c>
      <c r="G3201" s="569">
        <v>2018</v>
      </c>
      <c r="H3201" s="569" t="s">
        <v>5645</v>
      </c>
      <c r="I3201" s="569" t="s">
        <v>5412</v>
      </c>
      <c r="J3201" s="569" t="s">
        <v>3377</v>
      </c>
      <c r="K3201" s="569">
        <v>6</v>
      </c>
      <c r="L3201" s="569">
        <v>0</v>
      </c>
      <c r="M3201" s="569" t="s">
        <v>157</v>
      </c>
      <c r="N3201" s="569">
        <v>2</v>
      </c>
      <c r="O3201" s="569" t="s">
        <v>3846</v>
      </c>
      <c r="P3201" s="568">
        <v>17320</v>
      </c>
      <c r="Q3201" s="569" t="s">
        <v>5646</v>
      </c>
      <c r="R3201" s="569">
        <v>8</v>
      </c>
      <c r="S3201" s="569" t="s">
        <v>5653</v>
      </c>
      <c r="T3201" s="569" t="s">
        <v>5398</v>
      </c>
      <c r="U3201" s="569">
        <v>169</v>
      </c>
      <c r="V3201" s="569">
        <v>32</v>
      </c>
      <c r="W3201" s="620">
        <v>10000</v>
      </c>
      <c r="X3201" s="621">
        <v>15</v>
      </c>
      <c r="Y3201" s="621" t="s">
        <v>178</v>
      </c>
      <c r="Z3201" s="621" t="s">
        <v>178</v>
      </c>
      <c r="AA3201" s="622">
        <v>43340</v>
      </c>
      <c r="AB3201" s="622" t="s">
        <v>164</v>
      </c>
      <c r="AC3201" s="622">
        <v>29519</v>
      </c>
      <c r="AD3201" s="623">
        <v>0.05</v>
      </c>
      <c r="AE3201" s="621" t="s">
        <v>5652</v>
      </c>
    </row>
    <row r="3202" spans="1:31" s="572" customFormat="1">
      <c r="A3202" s="570" t="s">
        <v>5663</v>
      </c>
      <c r="B3202" s="573" t="s">
        <v>240</v>
      </c>
      <c r="C3202" s="578" t="s">
        <v>241</v>
      </c>
      <c r="D3202" s="573" t="s">
        <v>3374</v>
      </c>
      <c r="E3202" s="573" t="s">
        <v>196</v>
      </c>
      <c r="F3202" s="573" t="s">
        <v>3265</v>
      </c>
      <c r="G3202" s="573">
        <v>2018</v>
      </c>
      <c r="H3202" s="573" t="s">
        <v>5645</v>
      </c>
      <c r="I3202" s="573" t="s">
        <v>5412</v>
      </c>
      <c r="J3202" s="573" t="s">
        <v>3377</v>
      </c>
      <c r="K3202" s="573">
        <v>6</v>
      </c>
      <c r="L3202" s="573">
        <v>0</v>
      </c>
      <c r="M3202" s="573" t="s">
        <v>157</v>
      </c>
      <c r="N3202" s="573">
        <v>2</v>
      </c>
      <c r="O3202" s="573" t="s">
        <v>3846</v>
      </c>
      <c r="P3202" s="571">
        <v>17320</v>
      </c>
      <c r="Q3202" s="573" t="s">
        <v>4231</v>
      </c>
      <c r="R3202" s="573">
        <v>8</v>
      </c>
      <c r="S3202" s="582" t="s">
        <v>5653</v>
      </c>
      <c r="T3202" s="573" t="s">
        <v>5650</v>
      </c>
      <c r="U3202" s="573">
        <v>169</v>
      </c>
      <c r="V3202" s="573">
        <v>32</v>
      </c>
      <c r="W3202" s="616">
        <v>10000</v>
      </c>
      <c r="X3202" s="617">
        <v>15</v>
      </c>
      <c r="Y3202" s="617" t="s">
        <v>728</v>
      </c>
      <c r="Z3202" s="617" t="s">
        <v>1523</v>
      </c>
      <c r="AA3202" s="618">
        <v>52040</v>
      </c>
      <c r="AB3202" s="618" t="s">
        <v>164</v>
      </c>
      <c r="AC3202" s="618">
        <v>37368</v>
      </c>
      <c r="AD3202" s="619">
        <v>0.05</v>
      </c>
      <c r="AE3202" s="617" t="s">
        <v>5655</v>
      </c>
    </row>
    <row r="3203" spans="1:31" s="572" customFormat="1">
      <c r="A3203" s="570" t="s">
        <v>5664</v>
      </c>
      <c r="B3203" s="569" t="s">
        <v>226</v>
      </c>
      <c r="C3203" s="580" t="s">
        <v>227</v>
      </c>
      <c r="D3203" s="569" t="s">
        <v>3374</v>
      </c>
      <c r="E3203" s="569" t="s">
        <v>196</v>
      </c>
      <c r="F3203" s="569" t="s">
        <v>3265</v>
      </c>
      <c r="G3203" s="569">
        <v>2019</v>
      </c>
      <c r="H3203" s="569" t="s">
        <v>5645</v>
      </c>
      <c r="I3203" s="569" t="s">
        <v>5412</v>
      </c>
      <c r="J3203" s="569" t="s">
        <v>752</v>
      </c>
      <c r="K3203" s="569">
        <v>6</v>
      </c>
      <c r="L3203" s="569">
        <v>0</v>
      </c>
      <c r="M3203" s="569" t="s">
        <v>157</v>
      </c>
      <c r="N3203" s="569">
        <v>2</v>
      </c>
      <c r="O3203" s="569" t="s">
        <v>5405</v>
      </c>
      <c r="P3203" s="568">
        <v>11880</v>
      </c>
      <c r="Q3203" s="569" t="s">
        <v>5646</v>
      </c>
      <c r="R3203" s="569">
        <v>8</v>
      </c>
      <c r="S3203" s="569" t="s">
        <v>5666</v>
      </c>
      <c r="T3203" s="569" t="s">
        <v>5398</v>
      </c>
      <c r="U3203" s="569">
        <v>149.4</v>
      </c>
      <c r="V3203" s="569">
        <v>31</v>
      </c>
      <c r="W3203" s="620">
        <v>9000</v>
      </c>
      <c r="X3203" s="621">
        <v>14</v>
      </c>
      <c r="Y3203" s="621" t="s">
        <v>178</v>
      </c>
      <c r="Z3203" s="621" t="s">
        <v>178</v>
      </c>
      <c r="AA3203" s="622">
        <v>45940</v>
      </c>
      <c r="AB3203" s="622" t="s">
        <v>164</v>
      </c>
      <c r="AC3203" s="622">
        <v>38000</v>
      </c>
      <c r="AD3203" s="623">
        <v>6.25E-2</v>
      </c>
      <c r="AE3203" s="621" t="s">
        <v>5665</v>
      </c>
    </row>
    <row r="3204" spans="1:31" s="572" customFormat="1">
      <c r="A3204" s="570" t="s">
        <v>5667</v>
      </c>
      <c r="B3204" s="573" t="s">
        <v>226</v>
      </c>
      <c r="C3204" s="578" t="s">
        <v>227</v>
      </c>
      <c r="D3204" s="573" t="s">
        <v>3374</v>
      </c>
      <c r="E3204" s="573" t="s">
        <v>196</v>
      </c>
      <c r="F3204" s="573" t="s">
        <v>3265</v>
      </c>
      <c r="G3204" s="573">
        <v>2019</v>
      </c>
      <c r="H3204" s="573" t="s">
        <v>5645</v>
      </c>
      <c r="I3204" s="573" t="s">
        <v>5412</v>
      </c>
      <c r="J3204" s="573" t="s">
        <v>752</v>
      </c>
      <c r="K3204" s="573">
        <v>6</v>
      </c>
      <c r="L3204" s="573">
        <v>0</v>
      </c>
      <c r="M3204" s="573" t="s">
        <v>157</v>
      </c>
      <c r="N3204" s="573">
        <v>2</v>
      </c>
      <c r="O3204" s="573" t="s">
        <v>5405</v>
      </c>
      <c r="P3204" s="571">
        <v>16110</v>
      </c>
      <c r="Q3204" s="573" t="s">
        <v>4231</v>
      </c>
      <c r="R3204" s="573">
        <v>8</v>
      </c>
      <c r="S3204" s="582" t="s">
        <v>5666</v>
      </c>
      <c r="T3204" s="573" t="s">
        <v>5650</v>
      </c>
      <c r="U3204" s="573">
        <v>149.4</v>
      </c>
      <c r="V3204" s="573">
        <v>31</v>
      </c>
      <c r="W3204" s="616">
        <v>10000</v>
      </c>
      <c r="X3204" s="617">
        <v>14</v>
      </c>
      <c r="Y3204" s="617" t="s">
        <v>728</v>
      </c>
      <c r="Z3204" s="617" t="s">
        <v>1523</v>
      </c>
      <c r="AA3204" s="618">
        <v>54640</v>
      </c>
      <c r="AB3204" s="618" t="s">
        <v>164</v>
      </c>
      <c r="AC3204" s="618">
        <v>45373</v>
      </c>
      <c r="AD3204" s="619">
        <v>6.25E-2</v>
      </c>
      <c r="AE3204" s="617" t="s">
        <v>5668</v>
      </c>
    </row>
    <row r="3205" spans="1:31" s="572" customFormat="1">
      <c r="A3205" s="570" t="s">
        <v>5669</v>
      </c>
      <c r="B3205" s="569" t="s">
        <v>226</v>
      </c>
      <c r="C3205" s="580" t="s">
        <v>227</v>
      </c>
      <c r="D3205" s="569" t="s">
        <v>3374</v>
      </c>
      <c r="E3205" s="569" t="s">
        <v>196</v>
      </c>
      <c r="F3205" s="569" t="s">
        <v>3265</v>
      </c>
      <c r="G3205" s="569">
        <v>2019</v>
      </c>
      <c r="H3205" s="569" t="s">
        <v>5645</v>
      </c>
      <c r="I3205" s="569" t="s">
        <v>5412</v>
      </c>
      <c r="J3205" s="569" t="s">
        <v>752</v>
      </c>
      <c r="K3205" s="569">
        <v>6</v>
      </c>
      <c r="L3205" s="569">
        <v>0</v>
      </c>
      <c r="M3205" s="569" t="s">
        <v>157</v>
      </c>
      <c r="N3205" s="569">
        <v>2</v>
      </c>
      <c r="O3205" s="569" t="s">
        <v>5405</v>
      </c>
      <c r="P3205" s="568">
        <v>17120</v>
      </c>
      <c r="Q3205" s="569" t="s">
        <v>5401</v>
      </c>
      <c r="R3205" s="569">
        <v>8</v>
      </c>
      <c r="S3205" s="569" t="s">
        <v>5666</v>
      </c>
      <c r="T3205" s="569" t="s">
        <v>5516</v>
      </c>
      <c r="U3205" s="569">
        <v>149.4</v>
      </c>
      <c r="V3205" s="569">
        <v>31</v>
      </c>
      <c r="W3205" s="620">
        <v>9000</v>
      </c>
      <c r="X3205" s="621">
        <v>14</v>
      </c>
      <c r="Y3205" s="621" t="s">
        <v>178</v>
      </c>
      <c r="Z3205" s="621" t="s">
        <v>178</v>
      </c>
      <c r="AA3205" s="622">
        <v>45440</v>
      </c>
      <c r="AB3205" s="622" t="s">
        <v>164</v>
      </c>
      <c r="AC3205" s="622">
        <v>37546</v>
      </c>
      <c r="AD3205" s="623">
        <v>6.25E-2</v>
      </c>
      <c r="AE3205" s="621" t="s">
        <v>5670</v>
      </c>
    </row>
    <row r="3206" spans="1:31" s="572" customFormat="1">
      <c r="A3206" s="570" t="s">
        <v>5671</v>
      </c>
      <c r="B3206" s="573" t="s">
        <v>226</v>
      </c>
      <c r="C3206" s="578" t="s">
        <v>227</v>
      </c>
      <c r="D3206" s="573" t="s">
        <v>3374</v>
      </c>
      <c r="E3206" s="573" t="s">
        <v>196</v>
      </c>
      <c r="F3206" s="573" t="s">
        <v>3265</v>
      </c>
      <c r="G3206" s="573">
        <v>2019</v>
      </c>
      <c r="H3206" s="573" t="s">
        <v>5645</v>
      </c>
      <c r="I3206" s="573" t="s">
        <v>5412</v>
      </c>
      <c r="J3206" s="573" t="s">
        <v>752</v>
      </c>
      <c r="K3206" s="573">
        <v>6</v>
      </c>
      <c r="L3206" s="573">
        <v>0</v>
      </c>
      <c r="M3206" s="573" t="s">
        <v>157</v>
      </c>
      <c r="N3206" s="573">
        <v>2</v>
      </c>
      <c r="O3206" s="573" t="s">
        <v>3846</v>
      </c>
      <c r="P3206" s="571">
        <v>11010</v>
      </c>
      <c r="Q3206" s="573" t="s">
        <v>5401</v>
      </c>
      <c r="R3206" s="573">
        <v>8</v>
      </c>
      <c r="S3206" s="582" t="s">
        <v>5673</v>
      </c>
      <c r="T3206" s="573" t="s">
        <v>5516</v>
      </c>
      <c r="U3206" s="573">
        <v>169</v>
      </c>
      <c r="V3206" s="573">
        <v>32</v>
      </c>
      <c r="W3206" s="616">
        <v>9000</v>
      </c>
      <c r="X3206" s="617">
        <v>14</v>
      </c>
      <c r="Y3206" s="617" t="s">
        <v>178</v>
      </c>
      <c r="Z3206" s="617" t="s">
        <v>178</v>
      </c>
      <c r="AA3206" s="618">
        <v>45640</v>
      </c>
      <c r="AB3206" s="618" t="s">
        <v>164</v>
      </c>
      <c r="AC3206" s="618">
        <v>37728</v>
      </c>
      <c r="AD3206" s="619">
        <v>6.25E-2</v>
      </c>
      <c r="AE3206" s="617" t="s">
        <v>5672</v>
      </c>
    </row>
    <row r="3207" spans="1:31" s="572" customFormat="1">
      <c r="A3207" s="570" t="s">
        <v>5674</v>
      </c>
      <c r="B3207" s="569" t="s">
        <v>226</v>
      </c>
      <c r="C3207" s="580" t="s">
        <v>227</v>
      </c>
      <c r="D3207" s="569" t="s">
        <v>3374</v>
      </c>
      <c r="E3207" s="569" t="s">
        <v>196</v>
      </c>
      <c r="F3207" s="569" t="s">
        <v>3265</v>
      </c>
      <c r="G3207" s="569">
        <v>2019</v>
      </c>
      <c r="H3207" s="569" t="s">
        <v>5645</v>
      </c>
      <c r="I3207" s="569" t="s">
        <v>5412</v>
      </c>
      <c r="J3207" s="569" t="s">
        <v>752</v>
      </c>
      <c r="K3207" s="569">
        <v>6</v>
      </c>
      <c r="L3207" s="569">
        <v>0</v>
      </c>
      <c r="M3207" s="569" t="s">
        <v>157</v>
      </c>
      <c r="N3207" s="569">
        <v>2</v>
      </c>
      <c r="O3207" s="569" t="s">
        <v>3846</v>
      </c>
      <c r="P3207" s="568">
        <v>12470</v>
      </c>
      <c r="Q3207" s="569" t="s">
        <v>5676</v>
      </c>
      <c r="R3207" s="569">
        <v>8</v>
      </c>
      <c r="S3207" s="569" t="s">
        <v>5673</v>
      </c>
      <c r="T3207" s="569" t="s">
        <v>5398</v>
      </c>
      <c r="U3207" s="569">
        <v>169</v>
      </c>
      <c r="V3207" s="569">
        <v>32</v>
      </c>
      <c r="W3207" s="620">
        <v>10000</v>
      </c>
      <c r="X3207" s="621">
        <v>14</v>
      </c>
      <c r="Y3207" s="621" t="s">
        <v>178</v>
      </c>
      <c r="Z3207" s="621" t="s">
        <v>178</v>
      </c>
      <c r="AA3207" s="622">
        <v>46140</v>
      </c>
      <c r="AB3207" s="622" t="s">
        <v>164</v>
      </c>
      <c r="AC3207" s="622">
        <v>38176</v>
      </c>
      <c r="AD3207" s="623">
        <v>6.25E-2</v>
      </c>
      <c r="AE3207" s="621" t="s">
        <v>5675</v>
      </c>
    </row>
    <row r="3208" spans="1:31" s="572" customFormat="1">
      <c r="A3208" s="570" t="s">
        <v>5677</v>
      </c>
      <c r="B3208" s="573" t="s">
        <v>226</v>
      </c>
      <c r="C3208" s="578" t="s">
        <v>227</v>
      </c>
      <c r="D3208" s="573" t="s">
        <v>3374</v>
      </c>
      <c r="E3208" s="573" t="s">
        <v>196</v>
      </c>
      <c r="F3208" s="573" t="s">
        <v>3265</v>
      </c>
      <c r="G3208" s="573">
        <v>2019</v>
      </c>
      <c r="H3208" s="573" t="s">
        <v>5645</v>
      </c>
      <c r="I3208" s="573" t="s">
        <v>5412</v>
      </c>
      <c r="J3208" s="573" t="s">
        <v>752</v>
      </c>
      <c r="K3208" s="573">
        <v>6</v>
      </c>
      <c r="L3208" s="573">
        <v>0</v>
      </c>
      <c r="M3208" s="573" t="s">
        <v>157</v>
      </c>
      <c r="N3208" s="573">
        <v>2</v>
      </c>
      <c r="O3208" s="573" t="s">
        <v>3846</v>
      </c>
      <c r="P3208" s="571">
        <v>15470</v>
      </c>
      <c r="Q3208" s="573" t="s">
        <v>5676</v>
      </c>
      <c r="R3208" s="573">
        <v>8</v>
      </c>
      <c r="S3208" s="582" t="s">
        <v>5673</v>
      </c>
      <c r="T3208" s="573" t="s">
        <v>5398</v>
      </c>
      <c r="U3208" s="573">
        <v>169</v>
      </c>
      <c r="V3208" s="573">
        <v>32</v>
      </c>
      <c r="W3208" s="616">
        <v>9000</v>
      </c>
      <c r="X3208" s="617">
        <v>14</v>
      </c>
      <c r="Y3208" s="617" t="s">
        <v>178</v>
      </c>
      <c r="Z3208" s="617" t="s">
        <v>178</v>
      </c>
      <c r="AA3208" s="618">
        <v>46285</v>
      </c>
      <c r="AB3208" s="618" t="s">
        <v>164</v>
      </c>
      <c r="AC3208" s="618">
        <v>38321</v>
      </c>
      <c r="AD3208" s="619">
        <v>6.25E-2</v>
      </c>
      <c r="AE3208" s="617" t="s">
        <v>5678</v>
      </c>
    </row>
    <row r="3209" spans="1:31" s="572" customFormat="1">
      <c r="A3209" s="570" t="s">
        <v>5679</v>
      </c>
      <c r="B3209" s="569" t="s">
        <v>226</v>
      </c>
      <c r="C3209" s="580" t="s">
        <v>227</v>
      </c>
      <c r="D3209" s="569" t="s">
        <v>3374</v>
      </c>
      <c r="E3209" s="569" t="s">
        <v>196</v>
      </c>
      <c r="F3209" s="569" t="s">
        <v>3265</v>
      </c>
      <c r="G3209" s="569">
        <v>2019</v>
      </c>
      <c r="H3209" s="569" t="s">
        <v>5645</v>
      </c>
      <c r="I3209" s="569" t="s">
        <v>5412</v>
      </c>
      <c r="J3209" s="569" t="s">
        <v>752</v>
      </c>
      <c r="K3209" s="569">
        <v>6</v>
      </c>
      <c r="L3209" s="569">
        <v>0</v>
      </c>
      <c r="M3209" s="569" t="s">
        <v>157</v>
      </c>
      <c r="N3209" s="569">
        <v>2</v>
      </c>
      <c r="O3209" s="569" t="s">
        <v>3846</v>
      </c>
      <c r="P3209" s="568">
        <v>6820</v>
      </c>
      <c r="Q3209" s="569" t="s">
        <v>5681</v>
      </c>
      <c r="R3209" s="569">
        <v>8</v>
      </c>
      <c r="S3209" s="569" t="s">
        <v>5673</v>
      </c>
      <c r="T3209" s="569" t="s">
        <v>5402</v>
      </c>
      <c r="U3209" s="569">
        <v>169</v>
      </c>
      <c r="V3209" s="569">
        <v>32</v>
      </c>
      <c r="W3209" s="620">
        <v>9000</v>
      </c>
      <c r="X3209" s="621">
        <v>14</v>
      </c>
      <c r="Y3209" s="621" t="s">
        <v>1529</v>
      </c>
      <c r="Z3209" s="621" t="s">
        <v>1529</v>
      </c>
      <c r="AA3209" s="622">
        <v>56540</v>
      </c>
      <c r="AB3209" s="622" t="s">
        <v>164</v>
      </c>
      <c r="AC3209" s="622">
        <v>49961</v>
      </c>
      <c r="AD3209" s="623">
        <v>6.25E-2</v>
      </c>
      <c r="AE3209" s="621" t="s">
        <v>5680</v>
      </c>
    </row>
    <row r="3210" spans="1:31" s="572" customFormat="1">
      <c r="A3210" s="570" t="s">
        <v>5682</v>
      </c>
      <c r="B3210" s="573" t="s">
        <v>240</v>
      </c>
      <c r="C3210" s="578" t="s">
        <v>241</v>
      </c>
      <c r="D3210" s="573" t="s">
        <v>3374</v>
      </c>
      <c r="E3210" s="573" t="s">
        <v>196</v>
      </c>
      <c r="F3210" s="573" t="s">
        <v>3265</v>
      </c>
      <c r="G3210" s="573">
        <v>2018</v>
      </c>
      <c r="H3210" s="573" t="s">
        <v>5645</v>
      </c>
      <c r="I3210" s="573" t="s">
        <v>5412</v>
      </c>
      <c r="J3210" s="573" t="s">
        <v>752</v>
      </c>
      <c r="K3210" s="573">
        <v>6</v>
      </c>
      <c r="L3210" s="573">
        <v>0</v>
      </c>
      <c r="M3210" s="573" t="s">
        <v>157</v>
      </c>
      <c r="N3210" s="573">
        <v>2</v>
      </c>
      <c r="O3210" s="573" t="s">
        <v>5405</v>
      </c>
      <c r="P3210" s="571">
        <v>17120</v>
      </c>
      <c r="Q3210" s="573" t="s">
        <v>5401</v>
      </c>
      <c r="R3210" s="573">
        <v>8</v>
      </c>
      <c r="S3210" s="582" t="s">
        <v>5666</v>
      </c>
      <c r="T3210" s="573" t="s">
        <v>5516</v>
      </c>
      <c r="U3210" s="573">
        <v>149.4</v>
      </c>
      <c r="V3210" s="573">
        <v>31</v>
      </c>
      <c r="W3210" s="616">
        <v>9000</v>
      </c>
      <c r="X3210" s="617">
        <v>14</v>
      </c>
      <c r="Y3210" s="617" t="s">
        <v>178</v>
      </c>
      <c r="Z3210" s="617" t="s">
        <v>178</v>
      </c>
      <c r="AA3210" s="618">
        <v>45440</v>
      </c>
      <c r="AB3210" s="618" t="s">
        <v>164</v>
      </c>
      <c r="AC3210" s="618">
        <v>31376</v>
      </c>
      <c r="AD3210" s="619">
        <v>0.05</v>
      </c>
      <c r="AE3210" s="617" t="s">
        <v>5670</v>
      </c>
    </row>
    <row r="3211" spans="1:31" s="572" customFormat="1">
      <c r="A3211" s="570" t="s">
        <v>5683</v>
      </c>
      <c r="B3211" s="569" t="s">
        <v>240</v>
      </c>
      <c r="C3211" s="580" t="s">
        <v>241</v>
      </c>
      <c r="D3211" s="569" t="s">
        <v>3374</v>
      </c>
      <c r="E3211" s="569" t="s">
        <v>196</v>
      </c>
      <c r="F3211" s="569" t="s">
        <v>3265</v>
      </c>
      <c r="G3211" s="569">
        <v>2018</v>
      </c>
      <c r="H3211" s="569" t="s">
        <v>5645</v>
      </c>
      <c r="I3211" s="569" t="s">
        <v>5412</v>
      </c>
      <c r="J3211" s="569" t="s">
        <v>752</v>
      </c>
      <c r="K3211" s="569">
        <v>6</v>
      </c>
      <c r="L3211" s="569">
        <v>0</v>
      </c>
      <c r="M3211" s="569" t="s">
        <v>157</v>
      </c>
      <c r="N3211" s="569">
        <v>2</v>
      </c>
      <c r="O3211" s="569" t="s">
        <v>5405</v>
      </c>
      <c r="P3211" s="568">
        <v>17120</v>
      </c>
      <c r="Q3211" s="569" t="s">
        <v>5646</v>
      </c>
      <c r="R3211" s="569">
        <v>8</v>
      </c>
      <c r="S3211" s="569" t="s">
        <v>5666</v>
      </c>
      <c r="T3211" s="569" t="s">
        <v>5398</v>
      </c>
      <c r="U3211" s="569">
        <v>149.4</v>
      </c>
      <c r="V3211" s="569">
        <v>31</v>
      </c>
      <c r="W3211" s="620">
        <v>10000</v>
      </c>
      <c r="X3211" s="621">
        <v>14</v>
      </c>
      <c r="Y3211" s="621" t="s">
        <v>178</v>
      </c>
      <c r="Z3211" s="621" t="s">
        <v>178</v>
      </c>
      <c r="AA3211" s="622">
        <v>45940</v>
      </c>
      <c r="AB3211" s="622" t="s">
        <v>164</v>
      </c>
      <c r="AC3211" s="622">
        <v>31834</v>
      </c>
      <c r="AD3211" s="623">
        <v>0.05</v>
      </c>
      <c r="AE3211" s="621" t="s">
        <v>5684</v>
      </c>
    </row>
    <row r="3212" spans="1:31" s="572" customFormat="1">
      <c r="A3212" s="570" t="s">
        <v>5685</v>
      </c>
      <c r="B3212" s="573" t="s">
        <v>240</v>
      </c>
      <c r="C3212" s="578" t="s">
        <v>241</v>
      </c>
      <c r="D3212" s="573" t="s">
        <v>3374</v>
      </c>
      <c r="E3212" s="573" t="s">
        <v>196</v>
      </c>
      <c r="F3212" s="573" t="s">
        <v>3265</v>
      </c>
      <c r="G3212" s="573">
        <v>2018</v>
      </c>
      <c r="H3212" s="573" t="s">
        <v>5645</v>
      </c>
      <c r="I3212" s="573" t="s">
        <v>5412</v>
      </c>
      <c r="J3212" s="573" t="s">
        <v>752</v>
      </c>
      <c r="K3212" s="573">
        <v>6</v>
      </c>
      <c r="L3212" s="573">
        <v>0</v>
      </c>
      <c r="M3212" s="573" t="s">
        <v>157</v>
      </c>
      <c r="N3212" s="573">
        <v>2</v>
      </c>
      <c r="O3212" s="573" t="s">
        <v>5405</v>
      </c>
      <c r="P3212" s="571">
        <v>17120</v>
      </c>
      <c r="Q3212" s="573" t="s">
        <v>4231</v>
      </c>
      <c r="R3212" s="573">
        <v>8</v>
      </c>
      <c r="S3212" s="582" t="s">
        <v>5666</v>
      </c>
      <c r="T3212" s="573" t="s">
        <v>5650</v>
      </c>
      <c r="U3212" s="573">
        <v>149.4</v>
      </c>
      <c r="V3212" s="573">
        <v>31</v>
      </c>
      <c r="W3212" s="616">
        <v>10000</v>
      </c>
      <c r="X3212" s="617">
        <v>14</v>
      </c>
      <c r="Y3212" s="617" t="s">
        <v>728</v>
      </c>
      <c r="Z3212" s="617" t="s">
        <v>1523</v>
      </c>
      <c r="AA3212" s="618">
        <v>54640</v>
      </c>
      <c r="AB3212" s="618" t="s">
        <v>164</v>
      </c>
      <c r="AC3212" s="618">
        <v>39608</v>
      </c>
      <c r="AD3212" s="619">
        <v>0.05</v>
      </c>
      <c r="AE3212" s="617" t="s">
        <v>5686</v>
      </c>
    </row>
    <row r="3213" spans="1:31" s="572" customFormat="1">
      <c r="A3213" s="570" t="s">
        <v>5687</v>
      </c>
      <c r="B3213" s="569" t="s">
        <v>240</v>
      </c>
      <c r="C3213" s="580" t="s">
        <v>241</v>
      </c>
      <c r="D3213" s="569" t="s">
        <v>3374</v>
      </c>
      <c r="E3213" s="569" t="s">
        <v>196</v>
      </c>
      <c r="F3213" s="569" t="s">
        <v>3265</v>
      </c>
      <c r="G3213" s="569">
        <v>2018</v>
      </c>
      <c r="H3213" s="569" t="s">
        <v>5645</v>
      </c>
      <c r="I3213" s="569" t="s">
        <v>5412</v>
      </c>
      <c r="J3213" s="569" t="s">
        <v>752</v>
      </c>
      <c r="K3213" s="569">
        <v>6</v>
      </c>
      <c r="L3213" s="569">
        <v>0</v>
      </c>
      <c r="M3213" s="569" t="s">
        <v>157</v>
      </c>
      <c r="N3213" s="569">
        <v>2</v>
      </c>
      <c r="O3213" s="569" t="s">
        <v>3846</v>
      </c>
      <c r="P3213" s="568">
        <v>17120</v>
      </c>
      <c r="Q3213" s="569" t="s">
        <v>5689</v>
      </c>
      <c r="R3213" s="569">
        <v>8</v>
      </c>
      <c r="S3213" s="569" t="s">
        <v>5673</v>
      </c>
      <c r="T3213" s="569" t="s">
        <v>5402</v>
      </c>
      <c r="U3213" s="569">
        <v>169</v>
      </c>
      <c r="V3213" s="569">
        <v>32</v>
      </c>
      <c r="W3213" s="620">
        <v>9000</v>
      </c>
      <c r="X3213" s="621">
        <v>14</v>
      </c>
      <c r="Y3213" s="621" t="s">
        <v>1529</v>
      </c>
      <c r="Z3213" s="621" t="s">
        <v>1529</v>
      </c>
      <c r="AA3213" s="622">
        <v>56640</v>
      </c>
      <c r="AB3213" s="622" t="s">
        <v>164</v>
      </c>
      <c r="AC3213" s="622">
        <v>40878</v>
      </c>
      <c r="AD3213" s="623">
        <v>0.05</v>
      </c>
      <c r="AE3213" s="621" t="s">
        <v>5688</v>
      </c>
    </row>
    <row r="3214" spans="1:31" s="572" customFormat="1">
      <c r="A3214" s="570" t="s">
        <v>5690</v>
      </c>
      <c r="B3214" s="573" t="s">
        <v>240</v>
      </c>
      <c r="C3214" s="578" t="s">
        <v>241</v>
      </c>
      <c r="D3214" s="573" t="s">
        <v>3374</v>
      </c>
      <c r="E3214" s="573" t="s">
        <v>196</v>
      </c>
      <c r="F3214" s="573" t="s">
        <v>3265</v>
      </c>
      <c r="G3214" s="573">
        <v>2018</v>
      </c>
      <c r="H3214" s="573" t="s">
        <v>5645</v>
      </c>
      <c r="I3214" s="573" t="s">
        <v>5412</v>
      </c>
      <c r="J3214" s="573" t="s">
        <v>752</v>
      </c>
      <c r="K3214" s="573">
        <v>6</v>
      </c>
      <c r="L3214" s="573">
        <v>0</v>
      </c>
      <c r="M3214" s="573" t="s">
        <v>157</v>
      </c>
      <c r="N3214" s="573">
        <v>2</v>
      </c>
      <c r="O3214" s="573" t="s">
        <v>3846</v>
      </c>
      <c r="P3214" s="571">
        <v>17120</v>
      </c>
      <c r="Q3214" s="573" t="s">
        <v>5401</v>
      </c>
      <c r="R3214" s="573">
        <v>8</v>
      </c>
      <c r="S3214" s="582" t="s">
        <v>5673</v>
      </c>
      <c r="T3214" s="573" t="s">
        <v>5516</v>
      </c>
      <c r="U3214" s="573">
        <v>169</v>
      </c>
      <c r="V3214" s="573">
        <v>32</v>
      </c>
      <c r="W3214" s="616">
        <v>9000</v>
      </c>
      <c r="X3214" s="617">
        <v>14</v>
      </c>
      <c r="Y3214" s="617" t="s">
        <v>178</v>
      </c>
      <c r="Z3214" s="617" t="s">
        <v>178</v>
      </c>
      <c r="AA3214" s="618">
        <v>45640</v>
      </c>
      <c r="AB3214" s="618" t="s">
        <v>164</v>
      </c>
      <c r="AC3214" s="618">
        <v>31554</v>
      </c>
      <c r="AD3214" s="619">
        <v>0.05</v>
      </c>
      <c r="AE3214" s="617" t="s">
        <v>5691</v>
      </c>
    </row>
    <row r="3215" spans="1:31" s="572" customFormat="1">
      <c r="A3215" s="570" t="s">
        <v>5692</v>
      </c>
      <c r="B3215" s="569" t="s">
        <v>240</v>
      </c>
      <c r="C3215" s="580" t="s">
        <v>241</v>
      </c>
      <c r="D3215" s="569" t="s">
        <v>3374</v>
      </c>
      <c r="E3215" s="569" t="s">
        <v>196</v>
      </c>
      <c r="F3215" s="569" t="s">
        <v>3265</v>
      </c>
      <c r="G3215" s="569">
        <v>2018</v>
      </c>
      <c r="H3215" s="569" t="s">
        <v>5645</v>
      </c>
      <c r="I3215" s="569" t="s">
        <v>5412</v>
      </c>
      <c r="J3215" s="569" t="s">
        <v>752</v>
      </c>
      <c r="K3215" s="569">
        <v>6</v>
      </c>
      <c r="L3215" s="569">
        <v>0</v>
      </c>
      <c r="M3215" s="569" t="s">
        <v>157</v>
      </c>
      <c r="N3215" s="569">
        <v>2</v>
      </c>
      <c r="O3215" s="569" t="s">
        <v>3846</v>
      </c>
      <c r="P3215" s="568">
        <v>17120</v>
      </c>
      <c r="Q3215" s="569" t="s">
        <v>5646</v>
      </c>
      <c r="R3215" s="569">
        <v>8</v>
      </c>
      <c r="S3215" s="569" t="s">
        <v>5673</v>
      </c>
      <c r="T3215" s="569" t="s">
        <v>5398</v>
      </c>
      <c r="U3215" s="569">
        <v>169</v>
      </c>
      <c r="V3215" s="569">
        <v>32</v>
      </c>
      <c r="W3215" s="620">
        <v>10000</v>
      </c>
      <c r="X3215" s="621">
        <v>14</v>
      </c>
      <c r="Y3215" s="621" t="s">
        <v>178</v>
      </c>
      <c r="Z3215" s="621" t="s">
        <v>178</v>
      </c>
      <c r="AA3215" s="622">
        <v>46140</v>
      </c>
      <c r="AB3215" s="622" t="s">
        <v>164</v>
      </c>
      <c r="AC3215" s="622">
        <v>32013</v>
      </c>
      <c r="AD3215" s="623">
        <v>0.05</v>
      </c>
      <c r="AE3215" s="621" t="s">
        <v>5693</v>
      </c>
    </row>
    <row r="3216" spans="1:31" s="572" customFormat="1">
      <c r="A3216" s="570" t="s">
        <v>5694</v>
      </c>
      <c r="B3216" s="573" t="s">
        <v>240</v>
      </c>
      <c r="C3216" s="578" t="s">
        <v>241</v>
      </c>
      <c r="D3216" s="573" t="s">
        <v>3374</v>
      </c>
      <c r="E3216" s="573" t="s">
        <v>196</v>
      </c>
      <c r="F3216" s="573" t="s">
        <v>3265</v>
      </c>
      <c r="G3216" s="573">
        <v>2018</v>
      </c>
      <c r="H3216" s="573" t="s">
        <v>5645</v>
      </c>
      <c r="I3216" s="573" t="s">
        <v>5412</v>
      </c>
      <c r="J3216" s="573" t="s">
        <v>752</v>
      </c>
      <c r="K3216" s="573">
        <v>6</v>
      </c>
      <c r="L3216" s="573">
        <v>0</v>
      </c>
      <c r="M3216" s="573" t="s">
        <v>157</v>
      </c>
      <c r="N3216" s="573">
        <v>2</v>
      </c>
      <c r="O3216" s="573" t="s">
        <v>3846</v>
      </c>
      <c r="P3216" s="571">
        <v>17120</v>
      </c>
      <c r="Q3216" s="573" t="s">
        <v>4231</v>
      </c>
      <c r="R3216" s="573">
        <v>8</v>
      </c>
      <c r="S3216" s="582" t="s">
        <v>5673</v>
      </c>
      <c r="T3216" s="573" t="s">
        <v>5650</v>
      </c>
      <c r="U3216" s="573">
        <v>169</v>
      </c>
      <c r="V3216" s="573">
        <v>32</v>
      </c>
      <c r="W3216" s="616">
        <v>10000</v>
      </c>
      <c r="X3216" s="617">
        <v>14</v>
      </c>
      <c r="Y3216" s="617" t="s">
        <v>728</v>
      </c>
      <c r="Z3216" s="617" t="s">
        <v>1523</v>
      </c>
      <c r="AA3216" s="618">
        <v>54840</v>
      </c>
      <c r="AB3216" s="618" t="s">
        <v>164</v>
      </c>
      <c r="AC3216" s="618">
        <v>39778</v>
      </c>
      <c r="AD3216" s="619">
        <v>0.05</v>
      </c>
      <c r="AE3216" s="617" t="s">
        <v>5695</v>
      </c>
    </row>
    <row r="3217" spans="1:31" s="572" customFormat="1">
      <c r="A3217" s="570" t="s">
        <v>5696</v>
      </c>
      <c r="B3217" s="569" t="s">
        <v>226</v>
      </c>
      <c r="C3217" s="580" t="s">
        <v>227</v>
      </c>
      <c r="D3217" s="569" t="s">
        <v>3374</v>
      </c>
      <c r="E3217" s="569" t="s">
        <v>196</v>
      </c>
      <c r="F3217" s="569" t="s">
        <v>3265</v>
      </c>
      <c r="G3217" s="569">
        <v>2019</v>
      </c>
      <c r="H3217" s="569" t="s">
        <v>5645</v>
      </c>
      <c r="I3217" s="569" t="s">
        <v>5698</v>
      </c>
      <c r="J3217" s="569" t="s">
        <v>3377</v>
      </c>
      <c r="K3217" s="569">
        <v>6</v>
      </c>
      <c r="L3217" s="569">
        <v>0</v>
      </c>
      <c r="M3217" s="569" t="s">
        <v>157</v>
      </c>
      <c r="N3217" s="569">
        <v>2</v>
      </c>
      <c r="O3217" s="569" t="s">
        <v>5405</v>
      </c>
      <c r="P3217" s="568">
        <v>11040</v>
      </c>
      <c r="Q3217" s="569" t="s">
        <v>5699</v>
      </c>
      <c r="R3217" s="569">
        <v>8</v>
      </c>
      <c r="S3217" s="569" t="s">
        <v>5700</v>
      </c>
      <c r="T3217" s="569" t="s">
        <v>5516</v>
      </c>
      <c r="U3217" s="569">
        <v>160</v>
      </c>
      <c r="V3217" s="569">
        <v>31</v>
      </c>
      <c r="W3217" s="620">
        <v>9000</v>
      </c>
      <c r="X3217" s="621">
        <v>15</v>
      </c>
      <c r="Y3217" s="621" t="s">
        <v>178</v>
      </c>
      <c r="Z3217" s="621" t="s">
        <v>178</v>
      </c>
      <c r="AA3217" s="622">
        <v>44140</v>
      </c>
      <c r="AB3217" s="622" t="s">
        <v>164</v>
      </c>
      <c r="AC3217" s="622">
        <v>39698</v>
      </c>
      <c r="AD3217" s="623">
        <v>6.25E-2</v>
      </c>
      <c r="AE3217" s="621" t="s">
        <v>5697</v>
      </c>
    </row>
    <row r="3218" spans="1:31" s="572" customFormat="1">
      <c r="A3218" s="570" t="s">
        <v>5701</v>
      </c>
      <c r="B3218" s="573" t="s">
        <v>226</v>
      </c>
      <c r="C3218" s="578" t="s">
        <v>227</v>
      </c>
      <c r="D3218" s="573" t="s">
        <v>3374</v>
      </c>
      <c r="E3218" s="573" t="s">
        <v>196</v>
      </c>
      <c r="F3218" s="573" t="s">
        <v>3265</v>
      </c>
      <c r="G3218" s="573">
        <v>2019</v>
      </c>
      <c r="H3218" s="573" t="s">
        <v>5645</v>
      </c>
      <c r="I3218" s="573" t="s">
        <v>5698</v>
      </c>
      <c r="J3218" s="573" t="s">
        <v>3377</v>
      </c>
      <c r="K3218" s="573">
        <v>6</v>
      </c>
      <c r="L3218" s="573">
        <v>0</v>
      </c>
      <c r="M3218" s="573" t="s">
        <v>157</v>
      </c>
      <c r="N3218" s="573">
        <v>2</v>
      </c>
      <c r="O3218" s="573" t="s">
        <v>5405</v>
      </c>
      <c r="P3218" s="571">
        <v>12510</v>
      </c>
      <c r="Q3218" s="573" t="s">
        <v>5676</v>
      </c>
      <c r="R3218" s="573">
        <v>8</v>
      </c>
      <c r="S3218" s="582" t="s">
        <v>5700</v>
      </c>
      <c r="T3218" s="573" t="s">
        <v>5398</v>
      </c>
      <c r="U3218" s="573">
        <v>160</v>
      </c>
      <c r="V3218" s="573">
        <v>31</v>
      </c>
      <c r="W3218" s="616">
        <v>9000</v>
      </c>
      <c r="X3218" s="617">
        <v>15</v>
      </c>
      <c r="Y3218" s="617" t="s">
        <v>178</v>
      </c>
      <c r="Z3218" s="617" t="s">
        <v>178</v>
      </c>
      <c r="AA3218" s="618">
        <v>44640</v>
      </c>
      <c r="AB3218" s="618" t="s">
        <v>164</v>
      </c>
      <c r="AC3218" s="618">
        <v>40152</v>
      </c>
      <c r="AD3218" s="619">
        <v>6.25E-2</v>
      </c>
      <c r="AE3218" s="617" t="s">
        <v>5702</v>
      </c>
    </row>
    <row r="3219" spans="1:31" s="572" customFormat="1">
      <c r="A3219" s="570" t="s">
        <v>5703</v>
      </c>
      <c r="B3219" s="569" t="s">
        <v>226</v>
      </c>
      <c r="C3219" s="580" t="s">
        <v>227</v>
      </c>
      <c r="D3219" s="569" t="s">
        <v>3374</v>
      </c>
      <c r="E3219" s="569" t="s">
        <v>196</v>
      </c>
      <c r="F3219" s="569" t="s">
        <v>3265</v>
      </c>
      <c r="G3219" s="569">
        <v>2019</v>
      </c>
      <c r="H3219" s="569" t="s">
        <v>5645</v>
      </c>
      <c r="I3219" s="569" t="s">
        <v>5698</v>
      </c>
      <c r="J3219" s="569" t="s">
        <v>3377</v>
      </c>
      <c r="K3219" s="569">
        <v>6</v>
      </c>
      <c r="L3219" s="569">
        <v>0</v>
      </c>
      <c r="M3219" s="569" t="s">
        <v>157</v>
      </c>
      <c r="N3219" s="569">
        <v>2</v>
      </c>
      <c r="O3219" s="569" t="s">
        <v>5405</v>
      </c>
      <c r="P3219" s="568">
        <v>16100</v>
      </c>
      <c r="Q3219" s="569" t="s">
        <v>5705</v>
      </c>
      <c r="R3219" s="569">
        <v>8</v>
      </c>
      <c r="S3219" s="569" t="s">
        <v>5700</v>
      </c>
      <c r="T3219" s="569" t="s">
        <v>5650</v>
      </c>
      <c r="U3219" s="569">
        <v>160</v>
      </c>
      <c r="V3219" s="569">
        <v>31</v>
      </c>
      <c r="W3219" s="620">
        <v>9000</v>
      </c>
      <c r="X3219" s="621">
        <v>15</v>
      </c>
      <c r="Y3219" s="621" t="s">
        <v>728</v>
      </c>
      <c r="Z3219" s="621" t="s">
        <v>1523</v>
      </c>
      <c r="AA3219" s="622">
        <v>53340</v>
      </c>
      <c r="AB3219" s="622" t="s">
        <v>164</v>
      </c>
      <c r="AC3219" s="622">
        <v>49380</v>
      </c>
      <c r="AD3219" s="623">
        <v>6.25E-2</v>
      </c>
      <c r="AE3219" s="621" t="s">
        <v>5704</v>
      </c>
    </row>
    <row r="3220" spans="1:31" s="572" customFormat="1">
      <c r="A3220" s="570" t="s">
        <v>5706</v>
      </c>
      <c r="B3220" s="573" t="s">
        <v>240</v>
      </c>
      <c r="C3220" s="578" t="s">
        <v>241</v>
      </c>
      <c r="D3220" s="573" t="s">
        <v>3374</v>
      </c>
      <c r="E3220" s="573" t="s">
        <v>196</v>
      </c>
      <c r="F3220" s="573" t="s">
        <v>3265</v>
      </c>
      <c r="G3220" s="573">
        <v>2018</v>
      </c>
      <c r="H3220" s="573" t="s">
        <v>5645</v>
      </c>
      <c r="I3220" s="573" t="s">
        <v>5698</v>
      </c>
      <c r="J3220" s="573" t="s">
        <v>3377</v>
      </c>
      <c r="K3220" s="573">
        <v>6</v>
      </c>
      <c r="L3220" s="573">
        <v>0</v>
      </c>
      <c r="M3220" s="573" t="s">
        <v>157</v>
      </c>
      <c r="N3220" s="573">
        <v>2</v>
      </c>
      <c r="O3220" s="573" t="s">
        <v>5405</v>
      </c>
      <c r="P3220" s="571">
        <v>17150</v>
      </c>
      <c r="Q3220" s="573" t="s">
        <v>5401</v>
      </c>
      <c r="R3220" s="573">
        <v>8</v>
      </c>
      <c r="S3220" s="582" t="s">
        <v>5700</v>
      </c>
      <c r="T3220" s="573" t="s">
        <v>5516</v>
      </c>
      <c r="U3220" s="573">
        <v>160</v>
      </c>
      <c r="V3220" s="573">
        <v>31</v>
      </c>
      <c r="W3220" s="616">
        <v>9000</v>
      </c>
      <c r="X3220" s="617">
        <v>15</v>
      </c>
      <c r="Y3220" s="617" t="s">
        <v>178</v>
      </c>
      <c r="Z3220" s="617" t="s">
        <v>178</v>
      </c>
      <c r="AA3220" s="618">
        <v>44140</v>
      </c>
      <c r="AB3220" s="618" t="s">
        <v>164</v>
      </c>
      <c r="AC3220" s="618">
        <v>34348</v>
      </c>
      <c r="AD3220" s="619">
        <v>0.05</v>
      </c>
      <c r="AE3220" s="617" t="s">
        <v>5707</v>
      </c>
    </row>
    <row r="3221" spans="1:31" s="572" customFormat="1">
      <c r="A3221" s="570" t="s">
        <v>5708</v>
      </c>
      <c r="B3221" s="569" t="s">
        <v>240</v>
      </c>
      <c r="C3221" s="580" t="s">
        <v>241</v>
      </c>
      <c r="D3221" s="569" t="s">
        <v>3374</v>
      </c>
      <c r="E3221" s="569" t="s">
        <v>196</v>
      </c>
      <c r="F3221" s="569" t="s">
        <v>3265</v>
      </c>
      <c r="G3221" s="569">
        <v>2018</v>
      </c>
      <c r="H3221" s="569" t="s">
        <v>5645</v>
      </c>
      <c r="I3221" s="569" t="s">
        <v>5698</v>
      </c>
      <c r="J3221" s="569" t="s">
        <v>3377</v>
      </c>
      <c r="K3221" s="569">
        <v>6</v>
      </c>
      <c r="L3221" s="569">
        <v>0</v>
      </c>
      <c r="M3221" s="569" t="s">
        <v>157</v>
      </c>
      <c r="N3221" s="569">
        <v>2</v>
      </c>
      <c r="O3221" s="569" t="s">
        <v>5405</v>
      </c>
      <c r="P3221" s="568">
        <v>17150</v>
      </c>
      <c r="Q3221" s="569" t="s">
        <v>5646</v>
      </c>
      <c r="R3221" s="569">
        <v>8</v>
      </c>
      <c r="S3221" s="569" t="s">
        <v>5700</v>
      </c>
      <c r="T3221" s="569" t="s">
        <v>5398</v>
      </c>
      <c r="U3221" s="569">
        <v>160</v>
      </c>
      <c r="V3221" s="569">
        <v>31</v>
      </c>
      <c r="W3221" s="620">
        <v>10000</v>
      </c>
      <c r="X3221" s="621">
        <v>15</v>
      </c>
      <c r="Y3221" s="621" t="s">
        <v>178</v>
      </c>
      <c r="Z3221" s="621" t="s">
        <v>178</v>
      </c>
      <c r="AA3221" s="622">
        <v>44640</v>
      </c>
      <c r="AB3221" s="622" t="s">
        <v>164</v>
      </c>
      <c r="AC3221" s="622">
        <v>34788</v>
      </c>
      <c r="AD3221" s="623">
        <v>0.05</v>
      </c>
      <c r="AE3221" s="621" t="s">
        <v>5709</v>
      </c>
    </row>
    <row r="3222" spans="1:31" s="572" customFormat="1">
      <c r="A3222" s="570" t="s">
        <v>5710</v>
      </c>
      <c r="B3222" s="573" t="s">
        <v>240</v>
      </c>
      <c r="C3222" s="578" t="s">
        <v>241</v>
      </c>
      <c r="D3222" s="573" t="s">
        <v>3374</v>
      </c>
      <c r="E3222" s="573" t="s">
        <v>196</v>
      </c>
      <c r="F3222" s="573" t="s">
        <v>3265</v>
      </c>
      <c r="G3222" s="573">
        <v>2018</v>
      </c>
      <c r="H3222" s="573" t="s">
        <v>5645</v>
      </c>
      <c r="I3222" s="573" t="s">
        <v>5698</v>
      </c>
      <c r="J3222" s="573" t="s">
        <v>3377</v>
      </c>
      <c r="K3222" s="573">
        <v>6</v>
      </c>
      <c r="L3222" s="573">
        <v>0</v>
      </c>
      <c r="M3222" s="573" t="s">
        <v>157</v>
      </c>
      <c r="N3222" s="573">
        <v>2</v>
      </c>
      <c r="O3222" s="573" t="s">
        <v>5405</v>
      </c>
      <c r="P3222" s="571">
        <v>17150</v>
      </c>
      <c r="Q3222" s="573" t="s">
        <v>4231</v>
      </c>
      <c r="R3222" s="573">
        <v>8</v>
      </c>
      <c r="S3222" s="582" t="s">
        <v>5700</v>
      </c>
      <c r="T3222" s="573" t="s">
        <v>5650</v>
      </c>
      <c r="U3222" s="573">
        <v>160</v>
      </c>
      <c r="V3222" s="573">
        <v>31</v>
      </c>
      <c r="W3222" s="616">
        <v>10000</v>
      </c>
      <c r="X3222" s="617">
        <v>15</v>
      </c>
      <c r="Y3222" s="617" t="s">
        <v>728</v>
      </c>
      <c r="Z3222" s="617" t="s">
        <v>1523</v>
      </c>
      <c r="AA3222" s="618">
        <v>53340</v>
      </c>
      <c r="AB3222" s="618" t="s">
        <v>164</v>
      </c>
      <c r="AC3222" s="618">
        <v>43838</v>
      </c>
      <c r="AD3222" s="619">
        <v>0.05</v>
      </c>
      <c r="AE3222" s="617" t="s">
        <v>5711</v>
      </c>
    </row>
    <row r="3223" spans="1:31" s="572" customFormat="1">
      <c r="A3223" s="570" t="s">
        <v>5712</v>
      </c>
      <c r="B3223" s="569" t="s">
        <v>226</v>
      </c>
      <c r="C3223" s="580" t="s">
        <v>227</v>
      </c>
      <c r="D3223" s="569" t="s">
        <v>3374</v>
      </c>
      <c r="E3223" s="569" t="s">
        <v>196</v>
      </c>
      <c r="F3223" s="569" t="s">
        <v>3265</v>
      </c>
      <c r="G3223" s="569">
        <v>2019</v>
      </c>
      <c r="H3223" s="569" t="s">
        <v>5645</v>
      </c>
      <c r="I3223" s="569" t="s">
        <v>5698</v>
      </c>
      <c r="J3223" s="569" t="s">
        <v>752</v>
      </c>
      <c r="K3223" s="569">
        <v>6</v>
      </c>
      <c r="L3223" s="569">
        <v>0</v>
      </c>
      <c r="M3223" s="569" t="s">
        <v>157</v>
      </c>
      <c r="N3223" s="569">
        <v>2</v>
      </c>
      <c r="O3223" s="569" t="s">
        <v>5405</v>
      </c>
      <c r="P3223" s="568">
        <v>10780</v>
      </c>
      <c r="Q3223" s="569" t="s">
        <v>5699</v>
      </c>
      <c r="R3223" s="569">
        <v>8</v>
      </c>
      <c r="S3223" s="569" t="s">
        <v>5714</v>
      </c>
      <c r="T3223" s="569" t="s">
        <v>5516</v>
      </c>
      <c r="U3223" s="569">
        <v>160</v>
      </c>
      <c r="V3223" s="569">
        <v>31</v>
      </c>
      <c r="W3223" s="620">
        <v>9000</v>
      </c>
      <c r="X3223" s="621">
        <v>14</v>
      </c>
      <c r="Y3223" s="621" t="s">
        <v>178</v>
      </c>
      <c r="Z3223" s="621" t="s">
        <v>178</v>
      </c>
      <c r="AA3223" s="622">
        <v>46940</v>
      </c>
      <c r="AB3223" s="622" t="s">
        <v>164</v>
      </c>
      <c r="AC3223" s="622">
        <v>39383</v>
      </c>
      <c r="AD3223" s="623">
        <v>6.25E-2</v>
      </c>
      <c r="AE3223" s="621" t="s">
        <v>5713</v>
      </c>
    </row>
    <row r="3224" spans="1:31" s="572" customFormat="1">
      <c r="A3224" s="570" t="s">
        <v>5715</v>
      </c>
      <c r="B3224" s="573" t="s">
        <v>226</v>
      </c>
      <c r="C3224" s="578" t="s">
        <v>227</v>
      </c>
      <c r="D3224" s="573" t="s">
        <v>3374</v>
      </c>
      <c r="E3224" s="573" t="s">
        <v>196</v>
      </c>
      <c r="F3224" s="573" t="s">
        <v>3265</v>
      </c>
      <c r="G3224" s="573">
        <v>2019</v>
      </c>
      <c r="H3224" s="573" t="s">
        <v>5645</v>
      </c>
      <c r="I3224" s="573" t="s">
        <v>5698</v>
      </c>
      <c r="J3224" s="573" t="s">
        <v>752</v>
      </c>
      <c r="K3224" s="573">
        <v>6</v>
      </c>
      <c r="L3224" s="573">
        <v>0</v>
      </c>
      <c r="M3224" s="573" t="s">
        <v>157</v>
      </c>
      <c r="N3224" s="573">
        <v>2</v>
      </c>
      <c r="O3224" s="573" t="s">
        <v>5405</v>
      </c>
      <c r="P3224" s="571">
        <v>12240</v>
      </c>
      <c r="Q3224" s="573" t="s">
        <v>5676</v>
      </c>
      <c r="R3224" s="573">
        <v>8</v>
      </c>
      <c r="S3224" s="582" t="s">
        <v>5714</v>
      </c>
      <c r="T3224" s="573" t="s">
        <v>5398</v>
      </c>
      <c r="U3224" s="573">
        <v>160</v>
      </c>
      <c r="V3224" s="573">
        <v>31</v>
      </c>
      <c r="W3224" s="616">
        <v>10000</v>
      </c>
      <c r="X3224" s="617">
        <v>14</v>
      </c>
      <c r="Y3224" s="617" t="s">
        <v>178</v>
      </c>
      <c r="Z3224" s="617" t="s">
        <v>178</v>
      </c>
      <c r="AA3224" s="618">
        <v>47440</v>
      </c>
      <c r="AB3224" s="618" t="s">
        <v>164</v>
      </c>
      <c r="AC3224" s="618">
        <v>39836</v>
      </c>
      <c r="AD3224" s="619">
        <v>6.25E-2</v>
      </c>
      <c r="AE3224" s="617" t="s">
        <v>5716</v>
      </c>
    </row>
    <row r="3225" spans="1:31" s="572" customFormat="1">
      <c r="A3225" s="570" t="s">
        <v>5717</v>
      </c>
      <c r="B3225" s="569" t="s">
        <v>226</v>
      </c>
      <c r="C3225" s="580" t="s">
        <v>227</v>
      </c>
      <c r="D3225" s="569" t="s">
        <v>3374</v>
      </c>
      <c r="E3225" s="569" t="s">
        <v>196</v>
      </c>
      <c r="F3225" s="569" t="s">
        <v>3265</v>
      </c>
      <c r="G3225" s="569">
        <v>2019</v>
      </c>
      <c r="H3225" s="569" t="s">
        <v>5645</v>
      </c>
      <c r="I3225" s="569" t="s">
        <v>5698</v>
      </c>
      <c r="J3225" s="569" t="s">
        <v>752</v>
      </c>
      <c r="K3225" s="569">
        <v>6</v>
      </c>
      <c r="L3225" s="569">
        <v>0</v>
      </c>
      <c r="M3225" s="569" t="s">
        <v>157</v>
      </c>
      <c r="N3225" s="569">
        <v>2</v>
      </c>
      <c r="O3225" s="569" t="s">
        <v>5405</v>
      </c>
      <c r="P3225" s="568">
        <v>14750</v>
      </c>
      <c r="Q3225" s="569" t="s">
        <v>5705</v>
      </c>
      <c r="R3225" s="569">
        <v>8</v>
      </c>
      <c r="S3225" s="569" t="s">
        <v>5714</v>
      </c>
      <c r="T3225" s="569" t="s">
        <v>5650</v>
      </c>
      <c r="U3225" s="569">
        <v>160</v>
      </c>
      <c r="V3225" s="569">
        <v>31</v>
      </c>
      <c r="W3225" s="620">
        <v>10000</v>
      </c>
      <c r="X3225" s="621">
        <v>14</v>
      </c>
      <c r="Y3225" s="621" t="s">
        <v>728</v>
      </c>
      <c r="Z3225" s="621" t="s">
        <v>1523</v>
      </c>
      <c r="AA3225" s="622">
        <v>56140</v>
      </c>
      <c r="AB3225" s="622" t="s">
        <v>164</v>
      </c>
      <c r="AC3225" s="622">
        <v>46592</v>
      </c>
      <c r="AD3225" s="623">
        <v>6.25E-2</v>
      </c>
      <c r="AE3225" s="621" t="s">
        <v>5718</v>
      </c>
    </row>
    <row r="3226" spans="1:31" s="572" customFormat="1">
      <c r="A3226" s="570" t="s">
        <v>5719</v>
      </c>
      <c r="B3226" s="573" t="s">
        <v>226</v>
      </c>
      <c r="C3226" s="578" t="s">
        <v>227</v>
      </c>
      <c r="D3226" s="573" t="s">
        <v>3374</v>
      </c>
      <c r="E3226" s="573" t="s">
        <v>196</v>
      </c>
      <c r="F3226" s="573" t="s">
        <v>3265</v>
      </c>
      <c r="G3226" s="573">
        <v>2019</v>
      </c>
      <c r="H3226" s="573" t="s">
        <v>5645</v>
      </c>
      <c r="I3226" s="573" t="s">
        <v>5698</v>
      </c>
      <c r="J3226" s="573" t="s">
        <v>752</v>
      </c>
      <c r="K3226" s="573">
        <v>6</v>
      </c>
      <c r="L3226" s="573">
        <v>0</v>
      </c>
      <c r="M3226" s="573" t="s">
        <v>157</v>
      </c>
      <c r="N3226" s="573">
        <v>2</v>
      </c>
      <c r="O3226" s="573" t="s">
        <v>5405</v>
      </c>
      <c r="P3226" s="571">
        <v>15240</v>
      </c>
      <c r="Q3226" s="573" t="s">
        <v>5721</v>
      </c>
      <c r="R3226" s="573">
        <v>8</v>
      </c>
      <c r="S3226" s="582" t="s">
        <v>5714</v>
      </c>
      <c r="T3226" s="573" t="s">
        <v>5398</v>
      </c>
      <c r="U3226" s="573">
        <v>160</v>
      </c>
      <c r="V3226" s="573">
        <v>31</v>
      </c>
      <c r="W3226" s="616">
        <v>9000</v>
      </c>
      <c r="X3226" s="617">
        <v>14</v>
      </c>
      <c r="Y3226" s="617" t="s">
        <v>178</v>
      </c>
      <c r="Z3226" s="617" t="s">
        <v>178</v>
      </c>
      <c r="AA3226" s="618">
        <v>47585</v>
      </c>
      <c r="AB3226" s="618" t="s">
        <v>164</v>
      </c>
      <c r="AC3226" s="618">
        <v>39531</v>
      </c>
      <c r="AD3226" s="619">
        <v>6.25E-2</v>
      </c>
      <c r="AE3226" s="617" t="s">
        <v>5720</v>
      </c>
    </row>
    <row r="3227" spans="1:31" s="572" customFormat="1">
      <c r="A3227" s="570" t="s">
        <v>5722</v>
      </c>
      <c r="B3227" s="569" t="s">
        <v>240</v>
      </c>
      <c r="C3227" s="580" t="s">
        <v>241</v>
      </c>
      <c r="D3227" s="569" t="s">
        <v>3374</v>
      </c>
      <c r="E3227" s="569" t="s">
        <v>196</v>
      </c>
      <c r="F3227" s="569" t="s">
        <v>3265</v>
      </c>
      <c r="G3227" s="569">
        <v>2018</v>
      </c>
      <c r="H3227" s="569" t="s">
        <v>5645</v>
      </c>
      <c r="I3227" s="569" t="s">
        <v>5698</v>
      </c>
      <c r="J3227" s="569" t="s">
        <v>752</v>
      </c>
      <c r="K3227" s="569">
        <v>6</v>
      </c>
      <c r="L3227" s="569">
        <v>0</v>
      </c>
      <c r="M3227" s="569" t="s">
        <v>157</v>
      </c>
      <c r="N3227" s="569">
        <v>2</v>
      </c>
      <c r="O3227" s="569" t="s">
        <v>5405</v>
      </c>
      <c r="P3227" s="568">
        <v>16790</v>
      </c>
      <c r="Q3227" s="569" t="s">
        <v>5401</v>
      </c>
      <c r="R3227" s="569">
        <v>8</v>
      </c>
      <c r="S3227" s="569" t="s">
        <v>5714</v>
      </c>
      <c r="T3227" s="569" t="s">
        <v>5516</v>
      </c>
      <c r="U3227" s="569">
        <v>160</v>
      </c>
      <c r="V3227" s="569">
        <v>31</v>
      </c>
      <c r="W3227" s="620">
        <v>9000</v>
      </c>
      <c r="X3227" s="621">
        <v>14</v>
      </c>
      <c r="Y3227" s="621" t="s">
        <v>178</v>
      </c>
      <c r="Z3227" s="621" t="s">
        <v>178</v>
      </c>
      <c r="AA3227" s="622">
        <v>46940</v>
      </c>
      <c r="AB3227" s="622" t="s">
        <v>164</v>
      </c>
      <c r="AC3227" s="622">
        <v>33738</v>
      </c>
      <c r="AD3227" s="623">
        <v>0.05</v>
      </c>
      <c r="AE3227" s="621" t="s">
        <v>5723</v>
      </c>
    </row>
    <row r="3228" spans="1:31" s="572" customFormat="1">
      <c r="A3228" s="570" t="s">
        <v>5724</v>
      </c>
      <c r="B3228" s="573" t="s">
        <v>240</v>
      </c>
      <c r="C3228" s="578" t="s">
        <v>241</v>
      </c>
      <c r="D3228" s="573" t="s">
        <v>3374</v>
      </c>
      <c r="E3228" s="573" t="s">
        <v>196</v>
      </c>
      <c r="F3228" s="573" t="s">
        <v>3265</v>
      </c>
      <c r="G3228" s="573">
        <v>2018</v>
      </c>
      <c r="H3228" s="573" t="s">
        <v>5645</v>
      </c>
      <c r="I3228" s="573" t="s">
        <v>5698</v>
      </c>
      <c r="J3228" s="573" t="s">
        <v>752</v>
      </c>
      <c r="K3228" s="573">
        <v>6</v>
      </c>
      <c r="L3228" s="573">
        <v>0</v>
      </c>
      <c r="M3228" s="573" t="s">
        <v>157</v>
      </c>
      <c r="N3228" s="573">
        <v>2</v>
      </c>
      <c r="O3228" s="573" t="s">
        <v>5405</v>
      </c>
      <c r="P3228" s="571">
        <v>16790</v>
      </c>
      <c r="Q3228" s="573" t="s">
        <v>5646</v>
      </c>
      <c r="R3228" s="573">
        <v>8</v>
      </c>
      <c r="S3228" s="582" t="s">
        <v>5714</v>
      </c>
      <c r="T3228" s="573" t="s">
        <v>5398</v>
      </c>
      <c r="U3228" s="573">
        <v>160</v>
      </c>
      <c r="V3228" s="573">
        <v>31</v>
      </c>
      <c r="W3228" s="616">
        <v>10000</v>
      </c>
      <c r="X3228" s="617">
        <v>14</v>
      </c>
      <c r="Y3228" s="617" t="s">
        <v>178</v>
      </c>
      <c r="Z3228" s="617" t="s">
        <v>178</v>
      </c>
      <c r="AA3228" s="618">
        <v>47440</v>
      </c>
      <c r="AB3228" s="618" t="s">
        <v>164</v>
      </c>
      <c r="AC3228" s="618">
        <v>34178</v>
      </c>
      <c r="AD3228" s="619">
        <v>0.05</v>
      </c>
      <c r="AE3228" s="617" t="s">
        <v>5725</v>
      </c>
    </row>
    <row r="3229" spans="1:31" s="572" customFormat="1">
      <c r="A3229" s="570" t="s">
        <v>5726</v>
      </c>
      <c r="B3229" s="569" t="s">
        <v>240</v>
      </c>
      <c r="C3229" s="580" t="s">
        <v>241</v>
      </c>
      <c r="D3229" s="569" t="s">
        <v>3374</v>
      </c>
      <c r="E3229" s="569" t="s">
        <v>196</v>
      </c>
      <c r="F3229" s="569" t="s">
        <v>3265</v>
      </c>
      <c r="G3229" s="569">
        <v>2018</v>
      </c>
      <c r="H3229" s="569" t="s">
        <v>5645</v>
      </c>
      <c r="I3229" s="569" t="s">
        <v>5698</v>
      </c>
      <c r="J3229" s="569" t="s">
        <v>752</v>
      </c>
      <c r="K3229" s="569">
        <v>6</v>
      </c>
      <c r="L3229" s="569">
        <v>0</v>
      </c>
      <c r="M3229" s="569" t="s">
        <v>157</v>
      </c>
      <c r="N3229" s="569">
        <v>2</v>
      </c>
      <c r="O3229" s="569" t="s">
        <v>5405</v>
      </c>
      <c r="P3229" s="568">
        <v>16790</v>
      </c>
      <c r="Q3229" s="569" t="s">
        <v>4231</v>
      </c>
      <c r="R3229" s="569">
        <v>8</v>
      </c>
      <c r="S3229" s="569" t="s">
        <v>5714</v>
      </c>
      <c r="T3229" s="569" t="s">
        <v>5650</v>
      </c>
      <c r="U3229" s="569">
        <v>160</v>
      </c>
      <c r="V3229" s="569">
        <v>31</v>
      </c>
      <c r="W3229" s="620">
        <v>10000</v>
      </c>
      <c r="X3229" s="621">
        <v>14</v>
      </c>
      <c r="Y3229" s="621" t="s">
        <v>728</v>
      </c>
      <c r="Z3229" s="621" t="s">
        <v>1523</v>
      </c>
      <c r="AA3229" s="622">
        <v>56140</v>
      </c>
      <c r="AB3229" s="622" t="s">
        <v>164</v>
      </c>
      <c r="AC3229" s="622">
        <v>40408</v>
      </c>
      <c r="AD3229" s="623">
        <v>0.05</v>
      </c>
      <c r="AE3229" s="621" t="s">
        <v>5727</v>
      </c>
    </row>
    <row r="3230" spans="1:31" s="572" customFormat="1">
      <c r="A3230" s="570" t="s">
        <v>5728</v>
      </c>
      <c r="B3230" s="573" t="s">
        <v>226</v>
      </c>
      <c r="C3230" s="578" t="s">
        <v>227</v>
      </c>
      <c r="D3230" s="573" t="s">
        <v>3374</v>
      </c>
      <c r="E3230" s="573" t="s">
        <v>196</v>
      </c>
      <c r="F3230" s="573" t="s">
        <v>3265</v>
      </c>
      <c r="G3230" s="573">
        <v>2019</v>
      </c>
      <c r="H3230" s="573" t="s">
        <v>5645</v>
      </c>
      <c r="I3230" s="573" t="s">
        <v>5429</v>
      </c>
      <c r="J3230" s="573" t="s">
        <v>3377</v>
      </c>
      <c r="K3230" s="573">
        <v>3</v>
      </c>
      <c r="L3230" s="573">
        <v>0</v>
      </c>
      <c r="M3230" s="573" t="s">
        <v>157</v>
      </c>
      <c r="N3230" s="573">
        <v>1</v>
      </c>
      <c r="O3230" s="573" t="s">
        <v>3846</v>
      </c>
      <c r="P3230" s="571">
        <v>11880</v>
      </c>
      <c r="Q3230" s="573" t="s">
        <v>5699</v>
      </c>
      <c r="R3230" s="573">
        <v>8</v>
      </c>
      <c r="S3230" s="582" t="s">
        <v>5730</v>
      </c>
      <c r="T3230" s="573" t="s">
        <v>5516</v>
      </c>
      <c r="U3230" s="573">
        <v>140</v>
      </c>
      <c r="V3230" s="573">
        <v>32</v>
      </c>
      <c r="W3230" s="616">
        <v>9000</v>
      </c>
      <c r="X3230" s="617">
        <v>15</v>
      </c>
      <c r="Y3230" s="617" t="s">
        <v>178</v>
      </c>
      <c r="Z3230" s="617" t="s">
        <v>178</v>
      </c>
      <c r="AA3230" s="618">
        <v>38140</v>
      </c>
      <c r="AB3230" s="618" t="s">
        <v>164</v>
      </c>
      <c r="AC3230" s="618">
        <v>32765</v>
      </c>
      <c r="AD3230" s="619">
        <v>6.25E-2</v>
      </c>
      <c r="AE3230" s="617" t="s">
        <v>5729</v>
      </c>
    </row>
    <row r="3231" spans="1:31" s="572" customFormat="1">
      <c r="A3231" s="570" t="s">
        <v>5731</v>
      </c>
      <c r="B3231" s="569" t="s">
        <v>226</v>
      </c>
      <c r="C3231" s="580" t="s">
        <v>227</v>
      </c>
      <c r="D3231" s="569" t="s">
        <v>3374</v>
      </c>
      <c r="E3231" s="569" t="s">
        <v>196</v>
      </c>
      <c r="F3231" s="569" t="s">
        <v>3265</v>
      </c>
      <c r="G3231" s="569">
        <v>2019</v>
      </c>
      <c r="H3231" s="569" t="s">
        <v>5645</v>
      </c>
      <c r="I3231" s="569" t="s">
        <v>5429</v>
      </c>
      <c r="J3231" s="569" t="s">
        <v>3377</v>
      </c>
      <c r="K3231" s="569">
        <v>3</v>
      </c>
      <c r="L3231" s="569">
        <v>0</v>
      </c>
      <c r="M3231" s="569" t="s">
        <v>157</v>
      </c>
      <c r="N3231" s="569">
        <v>1</v>
      </c>
      <c r="O3231" s="569" t="s">
        <v>3846</v>
      </c>
      <c r="P3231" s="568">
        <v>13320</v>
      </c>
      <c r="Q3231" s="569" t="s">
        <v>5676</v>
      </c>
      <c r="R3231" s="569">
        <v>8</v>
      </c>
      <c r="S3231" s="569" t="s">
        <v>5730</v>
      </c>
      <c r="T3231" s="569" t="s">
        <v>5398</v>
      </c>
      <c r="U3231" s="569">
        <v>140</v>
      </c>
      <c r="V3231" s="569">
        <v>32</v>
      </c>
      <c r="W3231" s="620">
        <v>9000</v>
      </c>
      <c r="X3231" s="621">
        <v>15</v>
      </c>
      <c r="Y3231" s="621" t="s">
        <v>178</v>
      </c>
      <c r="Z3231" s="621" t="s">
        <v>178</v>
      </c>
      <c r="AA3231" s="622">
        <v>38640</v>
      </c>
      <c r="AB3231" s="622" t="s">
        <v>164</v>
      </c>
      <c r="AC3231" s="622">
        <v>33218</v>
      </c>
      <c r="AD3231" s="623">
        <v>6.25E-2</v>
      </c>
      <c r="AE3231" s="621" t="s">
        <v>5732</v>
      </c>
    </row>
    <row r="3232" spans="1:31" s="572" customFormat="1">
      <c r="A3232" s="570" t="s">
        <v>5733</v>
      </c>
      <c r="B3232" s="573" t="s">
        <v>226</v>
      </c>
      <c r="C3232" s="578" t="s">
        <v>227</v>
      </c>
      <c r="D3232" s="573" t="s">
        <v>3374</v>
      </c>
      <c r="E3232" s="573" t="s">
        <v>196</v>
      </c>
      <c r="F3232" s="573" t="s">
        <v>3265</v>
      </c>
      <c r="G3232" s="573">
        <v>2019</v>
      </c>
      <c r="H3232" s="573" t="s">
        <v>5645</v>
      </c>
      <c r="I3232" s="573" t="s">
        <v>5429</v>
      </c>
      <c r="J3232" s="573" t="s">
        <v>3377</v>
      </c>
      <c r="K3232" s="573">
        <v>3</v>
      </c>
      <c r="L3232" s="573">
        <v>0</v>
      </c>
      <c r="M3232" s="573" t="s">
        <v>157</v>
      </c>
      <c r="N3232" s="573">
        <v>1</v>
      </c>
      <c r="O3232" s="573" t="s">
        <v>3846</v>
      </c>
      <c r="P3232" s="571">
        <v>16890</v>
      </c>
      <c r="Q3232" s="573" t="s">
        <v>5705</v>
      </c>
      <c r="R3232" s="573">
        <v>8</v>
      </c>
      <c r="S3232" s="582" t="s">
        <v>5730</v>
      </c>
      <c r="T3232" s="573" t="s">
        <v>5650</v>
      </c>
      <c r="U3232" s="573">
        <v>140</v>
      </c>
      <c r="V3232" s="573">
        <v>32</v>
      </c>
      <c r="W3232" s="616">
        <v>10000</v>
      </c>
      <c r="X3232" s="617">
        <v>15</v>
      </c>
      <c r="Y3232" s="617" t="s">
        <v>728</v>
      </c>
      <c r="Z3232" s="617" t="s">
        <v>1523</v>
      </c>
      <c r="AA3232" s="618">
        <v>47340</v>
      </c>
      <c r="AB3232" s="618" t="s">
        <v>164</v>
      </c>
      <c r="AC3232" s="618">
        <v>44302</v>
      </c>
      <c r="AD3232" s="619">
        <v>6.25E-2</v>
      </c>
      <c r="AE3232" s="617" t="s">
        <v>5734</v>
      </c>
    </row>
    <row r="3233" spans="1:31" s="572" customFormat="1">
      <c r="A3233" s="570" t="s">
        <v>5735</v>
      </c>
      <c r="B3233" s="569" t="s">
        <v>240</v>
      </c>
      <c r="C3233" s="580" t="s">
        <v>241</v>
      </c>
      <c r="D3233" s="569" t="s">
        <v>3374</v>
      </c>
      <c r="E3233" s="569" t="s">
        <v>196</v>
      </c>
      <c r="F3233" s="569" t="s">
        <v>3265</v>
      </c>
      <c r="G3233" s="569">
        <v>2018</v>
      </c>
      <c r="H3233" s="569" t="s">
        <v>5645</v>
      </c>
      <c r="I3233" s="569" t="s">
        <v>5429</v>
      </c>
      <c r="J3233" s="569" t="s">
        <v>3377</v>
      </c>
      <c r="K3233" s="569">
        <v>3</v>
      </c>
      <c r="L3233" s="569">
        <v>0</v>
      </c>
      <c r="M3233" s="569" t="s">
        <v>157</v>
      </c>
      <c r="N3233" s="569">
        <v>1</v>
      </c>
      <c r="O3233" s="569" t="s">
        <v>3846</v>
      </c>
      <c r="P3233" s="568">
        <v>17810</v>
      </c>
      <c r="Q3233" s="569" t="s">
        <v>5401</v>
      </c>
      <c r="R3233" s="569">
        <v>8</v>
      </c>
      <c r="S3233" s="569" t="s">
        <v>5730</v>
      </c>
      <c r="T3233" s="569" t="s">
        <v>5516</v>
      </c>
      <c r="U3233" s="569">
        <v>140.5</v>
      </c>
      <c r="V3233" s="569">
        <v>32</v>
      </c>
      <c r="W3233" s="620">
        <v>9000</v>
      </c>
      <c r="X3233" s="621">
        <v>15</v>
      </c>
      <c r="Y3233" s="621" t="s">
        <v>178</v>
      </c>
      <c r="Z3233" s="621" t="s">
        <v>178</v>
      </c>
      <c r="AA3233" s="622">
        <v>38435</v>
      </c>
      <c r="AB3233" s="622" t="s">
        <v>164</v>
      </c>
      <c r="AC3233" s="622">
        <v>27124</v>
      </c>
      <c r="AD3233" s="623">
        <v>0.05</v>
      </c>
      <c r="AE3233" s="621" t="s">
        <v>5736</v>
      </c>
    </row>
    <row r="3234" spans="1:31" s="572" customFormat="1">
      <c r="A3234" s="570" t="s">
        <v>5737</v>
      </c>
      <c r="B3234" s="573" t="s">
        <v>240</v>
      </c>
      <c r="C3234" s="578" t="s">
        <v>241</v>
      </c>
      <c r="D3234" s="573" t="s">
        <v>3374</v>
      </c>
      <c r="E3234" s="573" t="s">
        <v>196</v>
      </c>
      <c r="F3234" s="573" t="s">
        <v>3265</v>
      </c>
      <c r="G3234" s="573">
        <v>2018</v>
      </c>
      <c r="H3234" s="573" t="s">
        <v>5645</v>
      </c>
      <c r="I3234" s="573" t="s">
        <v>5429</v>
      </c>
      <c r="J3234" s="573" t="s">
        <v>3377</v>
      </c>
      <c r="K3234" s="573">
        <v>3</v>
      </c>
      <c r="L3234" s="573">
        <v>0</v>
      </c>
      <c r="M3234" s="573" t="s">
        <v>157</v>
      </c>
      <c r="N3234" s="573">
        <v>1</v>
      </c>
      <c r="O3234" s="573" t="s">
        <v>3846</v>
      </c>
      <c r="P3234" s="571">
        <v>17810</v>
      </c>
      <c r="Q3234" s="573" t="s">
        <v>5646</v>
      </c>
      <c r="R3234" s="573">
        <v>8</v>
      </c>
      <c r="S3234" s="582" t="s">
        <v>5730</v>
      </c>
      <c r="T3234" s="573" t="s">
        <v>5398</v>
      </c>
      <c r="U3234" s="573">
        <v>140.5</v>
      </c>
      <c r="V3234" s="573">
        <v>32</v>
      </c>
      <c r="W3234" s="616">
        <v>10000</v>
      </c>
      <c r="X3234" s="617">
        <v>15</v>
      </c>
      <c r="Y3234" s="617" t="s">
        <v>178</v>
      </c>
      <c r="Z3234" s="617" t="s">
        <v>178</v>
      </c>
      <c r="AA3234" s="618">
        <v>38935</v>
      </c>
      <c r="AB3234" s="618" t="s">
        <v>164</v>
      </c>
      <c r="AC3234" s="618">
        <v>27582</v>
      </c>
      <c r="AD3234" s="619">
        <v>0.05</v>
      </c>
      <c r="AE3234" s="617" t="s">
        <v>5738</v>
      </c>
    </row>
    <row r="3235" spans="1:31" s="572" customFormat="1">
      <c r="A3235" s="570" t="s">
        <v>5739</v>
      </c>
      <c r="B3235" s="569" t="s">
        <v>240</v>
      </c>
      <c r="C3235" s="580" t="s">
        <v>241</v>
      </c>
      <c r="D3235" s="569" t="s">
        <v>3374</v>
      </c>
      <c r="E3235" s="569" t="s">
        <v>196</v>
      </c>
      <c r="F3235" s="569" t="s">
        <v>3265</v>
      </c>
      <c r="G3235" s="569">
        <v>2018</v>
      </c>
      <c r="H3235" s="569" t="s">
        <v>5645</v>
      </c>
      <c r="I3235" s="569" t="s">
        <v>5429</v>
      </c>
      <c r="J3235" s="569" t="s">
        <v>3377</v>
      </c>
      <c r="K3235" s="569">
        <v>3</v>
      </c>
      <c r="L3235" s="569">
        <v>0</v>
      </c>
      <c r="M3235" s="569" t="s">
        <v>157</v>
      </c>
      <c r="N3235" s="569">
        <v>1</v>
      </c>
      <c r="O3235" s="569" t="s">
        <v>3846</v>
      </c>
      <c r="P3235" s="568">
        <v>17810</v>
      </c>
      <c r="Q3235" s="569" t="s">
        <v>4231</v>
      </c>
      <c r="R3235" s="569">
        <v>8</v>
      </c>
      <c r="S3235" s="569" t="s">
        <v>5730</v>
      </c>
      <c r="T3235" s="569" t="s">
        <v>5650</v>
      </c>
      <c r="U3235" s="569">
        <v>140.5</v>
      </c>
      <c r="V3235" s="569">
        <v>32</v>
      </c>
      <c r="W3235" s="620">
        <v>10000</v>
      </c>
      <c r="X3235" s="621">
        <v>15</v>
      </c>
      <c r="Y3235" s="621" t="s">
        <v>728</v>
      </c>
      <c r="Z3235" s="621" t="s">
        <v>1523</v>
      </c>
      <c r="AA3235" s="622">
        <v>47635</v>
      </c>
      <c r="AB3235" s="622" t="s">
        <v>164</v>
      </c>
      <c r="AC3235" s="622">
        <v>39128</v>
      </c>
      <c r="AD3235" s="623">
        <v>0.05</v>
      </c>
      <c r="AE3235" s="621" t="s">
        <v>5740</v>
      </c>
    </row>
    <row r="3236" spans="1:31" s="572" customFormat="1">
      <c r="A3236" s="570" t="s">
        <v>5741</v>
      </c>
      <c r="B3236" s="573" t="s">
        <v>226</v>
      </c>
      <c r="C3236" s="578" t="s">
        <v>227</v>
      </c>
      <c r="D3236" s="573" t="s">
        <v>3374</v>
      </c>
      <c r="E3236" s="573" t="s">
        <v>196</v>
      </c>
      <c r="F3236" s="573" t="s">
        <v>3265</v>
      </c>
      <c r="G3236" s="573">
        <v>2019</v>
      </c>
      <c r="H3236" s="573" t="s">
        <v>5645</v>
      </c>
      <c r="I3236" s="573" t="s">
        <v>5429</v>
      </c>
      <c r="J3236" s="573" t="s">
        <v>752</v>
      </c>
      <c r="K3236" s="573">
        <v>3</v>
      </c>
      <c r="L3236" s="573">
        <v>0</v>
      </c>
      <c r="M3236" s="573" t="s">
        <v>157</v>
      </c>
      <c r="N3236" s="573">
        <v>1</v>
      </c>
      <c r="O3236" s="573" t="s">
        <v>3846</v>
      </c>
      <c r="P3236" s="571">
        <v>11520</v>
      </c>
      <c r="Q3236" s="573" t="s">
        <v>5699</v>
      </c>
      <c r="R3236" s="573">
        <v>8</v>
      </c>
      <c r="S3236" s="582" t="s">
        <v>5743</v>
      </c>
      <c r="T3236" s="573" t="s">
        <v>5516</v>
      </c>
      <c r="U3236" s="573">
        <v>140</v>
      </c>
      <c r="V3236" s="573">
        <v>32</v>
      </c>
      <c r="W3236" s="616">
        <v>9000</v>
      </c>
      <c r="X3236" s="617">
        <v>14</v>
      </c>
      <c r="Y3236" s="617" t="s">
        <v>178</v>
      </c>
      <c r="Z3236" s="617" t="s">
        <v>178</v>
      </c>
      <c r="AA3236" s="618">
        <v>40940</v>
      </c>
      <c r="AB3236" s="618" t="s">
        <v>164</v>
      </c>
      <c r="AC3236" s="618">
        <v>33990</v>
      </c>
      <c r="AD3236" s="619">
        <v>6.25E-2</v>
      </c>
      <c r="AE3236" s="617" t="s">
        <v>5742</v>
      </c>
    </row>
    <row r="3237" spans="1:31" s="572" customFormat="1">
      <c r="A3237" s="570" t="s">
        <v>5744</v>
      </c>
      <c r="B3237" s="569" t="s">
        <v>226</v>
      </c>
      <c r="C3237" s="580" t="s">
        <v>227</v>
      </c>
      <c r="D3237" s="569" t="s">
        <v>3374</v>
      </c>
      <c r="E3237" s="569" t="s">
        <v>196</v>
      </c>
      <c r="F3237" s="569" t="s">
        <v>3265</v>
      </c>
      <c r="G3237" s="569">
        <v>2019</v>
      </c>
      <c r="H3237" s="569" t="s">
        <v>5645</v>
      </c>
      <c r="I3237" s="569" t="s">
        <v>5429</v>
      </c>
      <c r="J3237" s="569" t="s">
        <v>752</v>
      </c>
      <c r="K3237" s="569">
        <v>3</v>
      </c>
      <c r="L3237" s="569">
        <v>0</v>
      </c>
      <c r="M3237" s="569" t="s">
        <v>157</v>
      </c>
      <c r="N3237" s="569">
        <v>1</v>
      </c>
      <c r="O3237" s="569" t="s">
        <v>3846</v>
      </c>
      <c r="P3237" s="568">
        <v>11520</v>
      </c>
      <c r="Q3237" s="569" t="s">
        <v>5676</v>
      </c>
      <c r="R3237" s="569">
        <v>8</v>
      </c>
      <c r="S3237" s="569" t="s">
        <v>5743</v>
      </c>
      <c r="T3237" s="569" t="s">
        <v>5398</v>
      </c>
      <c r="U3237" s="569">
        <v>140</v>
      </c>
      <c r="V3237" s="569">
        <v>32</v>
      </c>
      <c r="W3237" s="620">
        <v>10000</v>
      </c>
      <c r="X3237" s="621">
        <v>14</v>
      </c>
      <c r="Y3237" s="621" t="s">
        <v>178</v>
      </c>
      <c r="Z3237" s="621" t="s">
        <v>178</v>
      </c>
      <c r="AA3237" s="622">
        <v>41440</v>
      </c>
      <c r="AB3237" s="622" t="s">
        <v>164</v>
      </c>
      <c r="AC3237" s="622">
        <v>34443</v>
      </c>
      <c r="AD3237" s="623">
        <v>6.25E-2</v>
      </c>
      <c r="AE3237" s="621" t="s">
        <v>5745</v>
      </c>
    </row>
    <row r="3238" spans="1:31" s="572" customFormat="1">
      <c r="A3238" s="570" t="s">
        <v>5746</v>
      </c>
      <c r="B3238" s="573" t="s">
        <v>226</v>
      </c>
      <c r="C3238" s="578" t="s">
        <v>227</v>
      </c>
      <c r="D3238" s="573" t="s">
        <v>3374</v>
      </c>
      <c r="E3238" s="573" t="s">
        <v>196</v>
      </c>
      <c r="F3238" s="573" t="s">
        <v>3265</v>
      </c>
      <c r="G3238" s="573">
        <v>2019</v>
      </c>
      <c r="H3238" s="573" t="s">
        <v>5645</v>
      </c>
      <c r="I3238" s="573" t="s">
        <v>5429</v>
      </c>
      <c r="J3238" s="573" t="s">
        <v>752</v>
      </c>
      <c r="K3238" s="573">
        <v>3</v>
      </c>
      <c r="L3238" s="573">
        <v>0</v>
      </c>
      <c r="M3238" s="573" t="s">
        <v>157</v>
      </c>
      <c r="N3238" s="573">
        <v>1</v>
      </c>
      <c r="O3238" s="573" t="s">
        <v>3846</v>
      </c>
      <c r="P3238" s="571">
        <v>13520</v>
      </c>
      <c r="Q3238" s="573" t="s">
        <v>5721</v>
      </c>
      <c r="R3238" s="573">
        <v>8</v>
      </c>
      <c r="S3238" s="582" t="s">
        <v>5743</v>
      </c>
      <c r="T3238" s="573" t="s">
        <v>5398</v>
      </c>
      <c r="U3238" s="573">
        <v>140</v>
      </c>
      <c r="V3238" s="573">
        <v>32</v>
      </c>
      <c r="W3238" s="616">
        <v>9000</v>
      </c>
      <c r="X3238" s="617">
        <v>14</v>
      </c>
      <c r="Y3238" s="617" t="s">
        <v>178</v>
      </c>
      <c r="Z3238" s="617" t="s">
        <v>178</v>
      </c>
      <c r="AA3238" s="618">
        <v>41585</v>
      </c>
      <c r="AB3238" s="618" t="s">
        <v>164</v>
      </c>
      <c r="AC3238" s="618">
        <v>34588</v>
      </c>
      <c r="AD3238" s="619">
        <v>6.25E-2</v>
      </c>
      <c r="AE3238" s="617" t="s">
        <v>5747</v>
      </c>
    </row>
    <row r="3239" spans="1:31" s="572" customFormat="1">
      <c r="A3239" s="570" t="s">
        <v>5748</v>
      </c>
      <c r="B3239" s="569" t="s">
        <v>226</v>
      </c>
      <c r="C3239" s="580" t="s">
        <v>227</v>
      </c>
      <c r="D3239" s="569" t="s">
        <v>3374</v>
      </c>
      <c r="E3239" s="569" t="s">
        <v>196</v>
      </c>
      <c r="F3239" s="569" t="s">
        <v>3265</v>
      </c>
      <c r="G3239" s="569">
        <v>2019</v>
      </c>
      <c r="H3239" s="569" t="s">
        <v>5645</v>
      </c>
      <c r="I3239" s="569" t="s">
        <v>5429</v>
      </c>
      <c r="J3239" s="569" t="s">
        <v>752</v>
      </c>
      <c r="K3239" s="569">
        <v>3</v>
      </c>
      <c r="L3239" s="569">
        <v>0</v>
      </c>
      <c r="M3239" s="569" t="s">
        <v>157</v>
      </c>
      <c r="N3239" s="569">
        <v>1</v>
      </c>
      <c r="O3239" s="569" t="s">
        <v>3846</v>
      </c>
      <c r="P3239" s="568">
        <v>17500</v>
      </c>
      <c r="Q3239" s="569" t="s">
        <v>5705</v>
      </c>
      <c r="R3239" s="569">
        <v>8</v>
      </c>
      <c r="S3239" s="569" t="s">
        <v>5743</v>
      </c>
      <c r="T3239" s="569" t="s">
        <v>5650</v>
      </c>
      <c r="U3239" s="569">
        <v>140</v>
      </c>
      <c r="V3239" s="569">
        <v>32</v>
      </c>
      <c r="W3239" s="620">
        <v>10000</v>
      </c>
      <c r="X3239" s="621">
        <v>14</v>
      </c>
      <c r="Y3239" s="621" t="s">
        <v>728</v>
      </c>
      <c r="Z3239" s="621" t="s">
        <v>1523</v>
      </c>
      <c r="AA3239" s="622">
        <v>50140</v>
      </c>
      <c r="AB3239" s="622" t="s">
        <v>164</v>
      </c>
      <c r="AC3239" s="622">
        <v>45222</v>
      </c>
      <c r="AD3239" s="623">
        <v>6.25E-2</v>
      </c>
      <c r="AE3239" s="621" t="s">
        <v>5749</v>
      </c>
    </row>
    <row r="3240" spans="1:31" s="572" customFormat="1">
      <c r="A3240" s="570" t="s">
        <v>5750</v>
      </c>
      <c r="B3240" s="573" t="s">
        <v>240</v>
      </c>
      <c r="C3240" s="578" t="s">
        <v>241</v>
      </c>
      <c r="D3240" s="573" t="s">
        <v>3374</v>
      </c>
      <c r="E3240" s="573" t="s">
        <v>196</v>
      </c>
      <c r="F3240" s="573" t="s">
        <v>3265</v>
      </c>
      <c r="G3240" s="573">
        <v>2018</v>
      </c>
      <c r="H3240" s="573" t="s">
        <v>5645</v>
      </c>
      <c r="I3240" s="573" t="s">
        <v>5429</v>
      </c>
      <c r="J3240" s="573" t="s">
        <v>752</v>
      </c>
      <c r="K3240" s="573">
        <v>3</v>
      </c>
      <c r="L3240" s="573">
        <v>0</v>
      </c>
      <c r="M3240" s="573" t="s">
        <v>157</v>
      </c>
      <c r="N3240" s="573">
        <v>1</v>
      </c>
      <c r="O3240" s="573" t="s">
        <v>3846</v>
      </c>
      <c r="P3240" s="571">
        <v>17440</v>
      </c>
      <c r="Q3240" s="573" t="s">
        <v>5401</v>
      </c>
      <c r="R3240" s="573">
        <v>8</v>
      </c>
      <c r="S3240" s="582" t="s">
        <v>5743</v>
      </c>
      <c r="T3240" s="573" t="s">
        <v>5516</v>
      </c>
      <c r="U3240" s="573">
        <v>140.5</v>
      </c>
      <c r="V3240" s="573">
        <v>32</v>
      </c>
      <c r="W3240" s="616">
        <v>9000</v>
      </c>
      <c r="X3240" s="617">
        <v>14</v>
      </c>
      <c r="Y3240" s="617" t="s">
        <v>178</v>
      </c>
      <c r="Z3240" s="617" t="s">
        <v>178</v>
      </c>
      <c r="AA3240" s="618">
        <v>40940</v>
      </c>
      <c r="AB3240" s="618" t="s">
        <v>164</v>
      </c>
      <c r="AC3240" s="618">
        <v>28301</v>
      </c>
      <c r="AD3240" s="619">
        <v>0.05</v>
      </c>
      <c r="AE3240" s="617" t="s">
        <v>5751</v>
      </c>
    </row>
    <row r="3241" spans="1:31" s="572" customFormat="1">
      <c r="A3241" s="570" t="s">
        <v>5752</v>
      </c>
      <c r="B3241" s="569" t="s">
        <v>240</v>
      </c>
      <c r="C3241" s="580" t="s">
        <v>241</v>
      </c>
      <c r="D3241" s="569" t="s">
        <v>3374</v>
      </c>
      <c r="E3241" s="569" t="s">
        <v>196</v>
      </c>
      <c r="F3241" s="569" t="s">
        <v>3265</v>
      </c>
      <c r="G3241" s="569">
        <v>2018</v>
      </c>
      <c r="H3241" s="569" t="s">
        <v>5645</v>
      </c>
      <c r="I3241" s="569" t="s">
        <v>5429</v>
      </c>
      <c r="J3241" s="569" t="s">
        <v>752</v>
      </c>
      <c r="K3241" s="569">
        <v>3</v>
      </c>
      <c r="L3241" s="569">
        <v>0</v>
      </c>
      <c r="M3241" s="569" t="s">
        <v>157</v>
      </c>
      <c r="N3241" s="569">
        <v>1</v>
      </c>
      <c r="O3241" s="569" t="s">
        <v>3846</v>
      </c>
      <c r="P3241" s="568">
        <v>17440</v>
      </c>
      <c r="Q3241" s="569" t="s">
        <v>5646</v>
      </c>
      <c r="R3241" s="569">
        <v>8</v>
      </c>
      <c r="S3241" s="569" t="s">
        <v>5743</v>
      </c>
      <c r="T3241" s="569" t="s">
        <v>5398</v>
      </c>
      <c r="U3241" s="569">
        <v>140.5</v>
      </c>
      <c r="V3241" s="569">
        <v>32</v>
      </c>
      <c r="W3241" s="620">
        <v>10000</v>
      </c>
      <c r="X3241" s="621">
        <v>14</v>
      </c>
      <c r="Y3241" s="621" t="s">
        <v>178</v>
      </c>
      <c r="Z3241" s="621" t="s">
        <v>178</v>
      </c>
      <c r="AA3241" s="622">
        <v>41440</v>
      </c>
      <c r="AB3241" s="622" t="s">
        <v>164</v>
      </c>
      <c r="AC3241" s="622">
        <v>28759</v>
      </c>
      <c r="AD3241" s="623">
        <v>0.05</v>
      </c>
      <c r="AE3241" s="621" t="s">
        <v>5753</v>
      </c>
    </row>
    <row r="3242" spans="1:31" s="572" customFormat="1">
      <c r="A3242" s="570" t="s">
        <v>5754</v>
      </c>
      <c r="B3242" s="573" t="s">
        <v>240</v>
      </c>
      <c r="C3242" s="578" t="s">
        <v>241</v>
      </c>
      <c r="D3242" s="573" t="s">
        <v>3374</v>
      </c>
      <c r="E3242" s="573" t="s">
        <v>196</v>
      </c>
      <c r="F3242" s="573" t="s">
        <v>3265</v>
      </c>
      <c r="G3242" s="573">
        <v>2018</v>
      </c>
      <c r="H3242" s="573" t="s">
        <v>5645</v>
      </c>
      <c r="I3242" s="573" t="s">
        <v>5429</v>
      </c>
      <c r="J3242" s="573" t="s">
        <v>752</v>
      </c>
      <c r="K3242" s="573">
        <v>3</v>
      </c>
      <c r="L3242" s="573">
        <v>0</v>
      </c>
      <c r="M3242" s="573" t="s">
        <v>157</v>
      </c>
      <c r="N3242" s="573">
        <v>1</v>
      </c>
      <c r="O3242" s="573" t="s">
        <v>3846</v>
      </c>
      <c r="P3242" s="571">
        <v>17440</v>
      </c>
      <c r="Q3242" s="573" t="s">
        <v>4231</v>
      </c>
      <c r="R3242" s="573">
        <v>8</v>
      </c>
      <c r="S3242" s="582" t="s">
        <v>5743</v>
      </c>
      <c r="T3242" s="573" t="s">
        <v>5650</v>
      </c>
      <c r="U3242" s="573">
        <v>140.5</v>
      </c>
      <c r="V3242" s="573">
        <v>32</v>
      </c>
      <c r="W3242" s="616">
        <v>10000</v>
      </c>
      <c r="X3242" s="617">
        <v>14</v>
      </c>
      <c r="Y3242" s="617" t="s">
        <v>728</v>
      </c>
      <c r="Z3242" s="617" t="s">
        <v>1523</v>
      </c>
      <c r="AA3242" s="618">
        <v>50140</v>
      </c>
      <c r="AB3242" s="618" t="s">
        <v>164</v>
      </c>
      <c r="AC3242" s="618">
        <v>37238</v>
      </c>
      <c r="AD3242" s="619">
        <v>0.05</v>
      </c>
      <c r="AE3242" s="617" t="s">
        <v>5755</v>
      </c>
    </row>
    <row r="3243" spans="1:31" s="572" customFormat="1">
      <c r="A3243" s="570" t="s">
        <v>5756</v>
      </c>
      <c r="B3243" s="569" t="s">
        <v>226</v>
      </c>
      <c r="C3243" s="580" t="s">
        <v>227</v>
      </c>
      <c r="D3243" s="569" t="s">
        <v>3374</v>
      </c>
      <c r="E3243" s="569" t="s">
        <v>196</v>
      </c>
      <c r="F3243" s="569" t="s">
        <v>3265</v>
      </c>
      <c r="G3243" s="569">
        <v>2019</v>
      </c>
      <c r="H3243" s="569" t="s">
        <v>5645</v>
      </c>
      <c r="I3243" s="569" t="s">
        <v>5758</v>
      </c>
      <c r="J3243" s="569" t="s">
        <v>3377</v>
      </c>
      <c r="K3243" s="569">
        <v>3</v>
      </c>
      <c r="L3243" s="569">
        <v>0</v>
      </c>
      <c r="M3243" s="569" t="s">
        <v>157</v>
      </c>
      <c r="N3243" s="569">
        <v>1</v>
      </c>
      <c r="O3243" s="569" t="s">
        <v>3846</v>
      </c>
      <c r="P3243" s="568">
        <v>11880</v>
      </c>
      <c r="Q3243" s="569" t="s">
        <v>5699</v>
      </c>
      <c r="R3243" s="569">
        <v>8</v>
      </c>
      <c r="S3243" s="569" t="s">
        <v>5759</v>
      </c>
      <c r="T3243" s="569" t="s">
        <v>5760</v>
      </c>
      <c r="U3243" s="569">
        <v>140</v>
      </c>
      <c r="V3243" s="569">
        <v>26</v>
      </c>
      <c r="W3243" s="620">
        <v>9000</v>
      </c>
      <c r="X3243" s="621">
        <v>15</v>
      </c>
      <c r="Y3243" s="621" t="s">
        <v>178</v>
      </c>
      <c r="Z3243" s="621" t="s">
        <v>178</v>
      </c>
      <c r="AA3243" s="622">
        <v>33940</v>
      </c>
      <c r="AB3243" s="622" t="s">
        <v>164</v>
      </c>
      <c r="AC3243" s="622">
        <v>27836</v>
      </c>
      <c r="AD3243" s="623">
        <v>6.25E-2</v>
      </c>
      <c r="AE3243" s="621" t="s">
        <v>5757</v>
      </c>
    </row>
    <row r="3244" spans="1:31" s="572" customFormat="1">
      <c r="A3244" s="570" t="s">
        <v>5761</v>
      </c>
      <c r="B3244" s="573" t="s">
        <v>226</v>
      </c>
      <c r="C3244" s="578" t="s">
        <v>227</v>
      </c>
      <c r="D3244" s="573" t="s">
        <v>3374</v>
      </c>
      <c r="E3244" s="573" t="s">
        <v>196</v>
      </c>
      <c r="F3244" s="573" t="s">
        <v>3265</v>
      </c>
      <c r="G3244" s="573">
        <v>2019</v>
      </c>
      <c r="H3244" s="573" t="s">
        <v>5645</v>
      </c>
      <c r="I3244" s="573" t="s">
        <v>5758</v>
      </c>
      <c r="J3244" s="573" t="s">
        <v>3377</v>
      </c>
      <c r="K3244" s="573">
        <v>3</v>
      </c>
      <c r="L3244" s="573">
        <v>0</v>
      </c>
      <c r="M3244" s="573" t="s">
        <v>157</v>
      </c>
      <c r="N3244" s="573">
        <v>1</v>
      </c>
      <c r="O3244" s="573" t="s">
        <v>3846</v>
      </c>
      <c r="P3244" s="571">
        <v>13320</v>
      </c>
      <c r="Q3244" s="573" t="s">
        <v>5676</v>
      </c>
      <c r="R3244" s="573">
        <v>8</v>
      </c>
      <c r="S3244" s="582" t="s">
        <v>5759</v>
      </c>
      <c r="T3244" s="573" t="s">
        <v>931</v>
      </c>
      <c r="U3244" s="573">
        <v>140</v>
      </c>
      <c r="V3244" s="573">
        <v>32</v>
      </c>
      <c r="W3244" s="616">
        <v>9000</v>
      </c>
      <c r="X3244" s="617">
        <v>15</v>
      </c>
      <c r="Y3244" s="617" t="s">
        <v>178</v>
      </c>
      <c r="Z3244" s="617" t="s">
        <v>178</v>
      </c>
      <c r="AA3244" s="618">
        <v>34440</v>
      </c>
      <c r="AB3244" s="618" t="s">
        <v>164</v>
      </c>
      <c r="AC3244" s="618">
        <v>28289</v>
      </c>
      <c r="AD3244" s="619">
        <v>6.25E-2</v>
      </c>
      <c r="AE3244" s="617" t="s">
        <v>5762</v>
      </c>
    </row>
    <row r="3245" spans="1:31" s="572" customFormat="1">
      <c r="A3245" s="570" t="s">
        <v>5763</v>
      </c>
      <c r="B3245" s="569" t="s">
        <v>226</v>
      </c>
      <c r="C3245" s="580" t="s">
        <v>227</v>
      </c>
      <c r="D3245" s="569" t="s">
        <v>3374</v>
      </c>
      <c r="E3245" s="569" t="s">
        <v>196</v>
      </c>
      <c r="F3245" s="569" t="s">
        <v>3265</v>
      </c>
      <c r="G3245" s="569">
        <v>2019</v>
      </c>
      <c r="H3245" s="569" t="s">
        <v>5645</v>
      </c>
      <c r="I3245" s="569" t="s">
        <v>5758</v>
      </c>
      <c r="J3245" s="569" t="s">
        <v>3377</v>
      </c>
      <c r="K3245" s="569">
        <v>3</v>
      </c>
      <c r="L3245" s="569">
        <v>0</v>
      </c>
      <c r="M3245" s="569" t="s">
        <v>157</v>
      </c>
      <c r="N3245" s="569">
        <v>1</v>
      </c>
      <c r="O3245" s="569" t="s">
        <v>3846</v>
      </c>
      <c r="P3245" s="568">
        <v>16320</v>
      </c>
      <c r="Q3245" s="569" t="s">
        <v>5721</v>
      </c>
      <c r="R3245" s="569">
        <v>8</v>
      </c>
      <c r="S3245" s="569" t="s">
        <v>5759</v>
      </c>
      <c r="T3245" s="569" t="s">
        <v>931</v>
      </c>
      <c r="U3245" s="569">
        <v>140</v>
      </c>
      <c r="V3245" s="569">
        <v>26</v>
      </c>
      <c r="W3245" s="620">
        <v>10000</v>
      </c>
      <c r="X3245" s="621">
        <v>15</v>
      </c>
      <c r="Y3245" s="621" t="s">
        <v>178</v>
      </c>
      <c r="Z3245" s="621" t="s">
        <v>178</v>
      </c>
      <c r="AA3245" s="622">
        <v>34585</v>
      </c>
      <c r="AB3245" s="622" t="s">
        <v>164</v>
      </c>
      <c r="AC3245" s="622">
        <v>28434</v>
      </c>
      <c r="AD3245" s="623">
        <v>6.25E-2</v>
      </c>
      <c r="AE3245" s="621" t="s">
        <v>5764</v>
      </c>
    </row>
    <row r="3246" spans="1:31" s="572" customFormat="1">
      <c r="A3246" s="570" t="s">
        <v>5765</v>
      </c>
      <c r="B3246" s="573" t="s">
        <v>226</v>
      </c>
      <c r="C3246" s="578" t="s">
        <v>227</v>
      </c>
      <c r="D3246" s="573" t="s">
        <v>3374</v>
      </c>
      <c r="E3246" s="573" t="s">
        <v>196</v>
      </c>
      <c r="F3246" s="573" t="s">
        <v>3265</v>
      </c>
      <c r="G3246" s="573">
        <v>2019</v>
      </c>
      <c r="H3246" s="573" t="s">
        <v>5645</v>
      </c>
      <c r="I3246" s="573" t="s">
        <v>5758</v>
      </c>
      <c r="J3246" s="573" t="s">
        <v>3377</v>
      </c>
      <c r="K3246" s="573">
        <v>3</v>
      </c>
      <c r="L3246" s="573">
        <v>0</v>
      </c>
      <c r="M3246" s="573" t="s">
        <v>157</v>
      </c>
      <c r="N3246" s="573">
        <v>1</v>
      </c>
      <c r="O3246" s="573" t="s">
        <v>3846</v>
      </c>
      <c r="P3246" s="571">
        <v>17980</v>
      </c>
      <c r="Q3246" s="573" t="s">
        <v>5705</v>
      </c>
      <c r="R3246" s="573">
        <v>8</v>
      </c>
      <c r="S3246" s="582" t="s">
        <v>5759</v>
      </c>
      <c r="T3246" s="573" t="s">
        <v>5767</v>
      </c>
      <c r="U3246" s="573">
        <v>140</v>
      </c>
      <c r="V3246" s="573">
        <v>32</v>
      </c>
      <c r="W3246" s="616">
        <v>9000</v>
      </c>
      <c r="X3246" s="617">
        <v>15</v>
      </c>
      <c r="Y3246" s="617" t="s">
        <v>728</v>
      </c>
      <c r="Z3246" s="617" t="s">
        <v>1523</v>
      </c>
      <c r="AA3246" s="618">
        <v>43140</v>
      </c>
      <c r="AB3246" s="618" t="s">
        <v>164</v>
      </c>
      <c r="AC3246" s="618">
        <v>36178</v>
      </c>
      <c r="AD3246" s="619">
        <v>6.25E-2</v>
      </c>
      <c r="AE3246" s="617" t="s">
        <v>5766</v>
      </c>
    </row>
    <row r="3247" spans="1:31" s="572" customFormat="1">
      <c r="A3247" s="570" t="s">
        <v>5768</v>
      </c>
      <c r="B3247" s="569" t="s">
        <v>240</v>
      </c>
      <c r="C3247" s="580" t="s">
        <v>241</v>
      </c>
      <c r="D3247" s="569" t="s">
        <v>3374</v>
      </c>
      <c r="E3247" s="569" t="s">
        <v>196</v>
      </c>
      <c r="F3247" s="569" t="s">
        <v>3265</v>
      </c>
      <c r="G3247" s="569">
        <v>2018</v>
      </c>
      <c r="H3247" s="569" t="s">
        <v>5645</v>
      </c>
      <c r="I3247" s="569" t="s">
        <v>5758</v>
      </c>
      <c r="J3247" s="569" t="s">
        <v>3377</v>
      </c>
      <c r="K3247" s="569">
        <v>3</v>
      </c>
      <c r="L3247" s="569">
        <v>0</v>
      </c>
      <c r="M3247" s="569" t="s">
        <v>157</v>
      </c>
      <c r="N3247" s="569">
        <v>1</v>
      </c>
      <c r="O3247" s="569" t="s">
        <v>3846</v>
      </c>
      <c r="P3247" s="568">
        <v>17970</v>
      </c>
      <c r="Q3247" s="569" t="s">
        <v>5401</v>
      </c>
      <c r="R3247" s="569">
        <v>8</v>
      </c>
      <c r="S3247" s="569" t="s">
        <v>5759</v>
      </c>
      <c r="T3247" s="569" t="s">
        <v>5760</v>
      </c>
      <c r="U3247" s="569">
        <v>140.5</v>
      </c>
      <c r="V3247" s="569">
        <v>26</v>
      </c>
      <c r="W3247" s="620">
        <v>9000</v>
      </c>
      <c r="X3247" s="621">
        <v>15</v>
      </c>
      <c r="Y3247" s="621" t="s">
        <v>178</v>
      </c>
      <c r="Z3247" s="621" t="s">
        <v>178</v>
      </c>
      <c r="AA3247" s="622">
        <v>34035</v>
      </c>
      <c r="AB3247" s="622" t="s">
        <v>164</v>
      </c>
      <c r="AC3247" s="622">
        <v>22367</v>
      </c>
      <c r="AD3247" s="623">
        <v>0.05</v>
      </c>
      <c r="AE3247" s="621" t="s">
        <v>5769</v>
      </c>
    </row>
    <row r="3248" spans="1:31" s="572" customFormat="1">
      <c r="A3248" s="570" t="s">
        <v>5770</v>
      </c>
      <c r="B3248" s="573" t="s">
        <v>240</v>
      </c>
      <c r="C3248" s="578" t="s">
        <v>241</v>
      </c>
      <c r="D3248" s="573" t="s">
        <v>3374</v>
      </c>
      <c r="E3248" s="573" t="s">
        <v>196</v>
      </c>
      <c r="F3248" s="573" t="s">
        <v>3265</v>
      </c>
      <c r="G3248" s="573">
        <v>2018</v>
      </c>
      <c r="H3248" s="573" t="s">
        <v>5645</v>
      </c>
      <c r="I3248" s="573" t="s">
        <v>5758</v>
      </c>
      <c r="J3248" s="573" t="s">
        <v>3377</v>
      </c>
      <c r="K3248" s="573">
        <v>3</v>
      </c>
      <c r="L3248" s="573">
        <v>0</v>
      </c>
      <c r="M3248" s="573" t="s">
        <v>157</v>
      </c>
      <c r="N3248" s="573">
        <v>1</v>
      </c>
      <c r="O3248" s="573" t="s">
        <v>3846</v>
      </c>
      <c r="P3248" s="571">
        <v>17970</v>
      </c>
      <c r="Q3248" s="573" t="s">
        <v>5646</v>
      </c>
      <c r="R3248" s="573">
        <v>8</v>
      </c>
      <c r="S3248" s="582" t="s">
        <v>5759</v>
      </c>
      <c r="T3248" s="573" t="s">
        <v>931</v>
      </c>
      <c r="U3248" s="573">
        <v>140.5</v>
      </c>
      <c r="V3248" s="573">
        <v>26</v>
      </c>
      <c r="W3248" s="616">
        <v>10000</v>
      </c>
      <c r="X3248" s="617">
        <v>15</v>
      </c>
      <c r="Y3248" s="617" t="s">
        <v>178</v>
      </c>
      <c r="Z3248" s="617" t="s">
        <v>178</v>
      </c>
      <c r="AA3248" s="618">
        <v>34535</v>
      </c>
      <c r="AB3248" s="618" t="s">
        <v>164</v>
      </c>
      <c r="AC3248" s="618">
        <v>22825</v>
      </c>
      <c r="AD3248" s="619">
        <v>0.05</v>
      </c>
      <c r="AE3248" s="617" t="s">
        <v>5771</v>
      </c>
    </row>
    <row r="3249" spans="1:31" s="572" customFormat="1">
      <c r="A3249" s="570" t="s">
        <v>5772</v>
      </c>
      <c r="B3249" s="569" t="s">
        <v>240</v>
      </c>
      <c r="C3249" s="580" t="s">
        <v>241</v>
      </c>
      <c r="D3249" s="569" t="s">
        <v>3374</v>
      </c>
      <c r="E3249" s="569" t="s">
        <v>196</v>
      </c>
      <c r="F3249" s="569" t="s">
        <v>3265</v>
      </c>
      <c r="G3249" s="569">
        <v>2018</v>
      </c>
      <c r="H3249" s="569" t="s">
        <v>5645</v>
      </c>
      <c r="I3249" s="569" t="s">
        <v>5758</v>
      </c>
      <c r="J3249" s="569" t="s">
        <v>3377</v>
      </c>
      <c r="K3249" s="569">
        <v>3</v>
      </c>
      <c r="L3249" s="569">
        <v>0</v>
      </c>
      <c r="M3249" s="569" t="s">
        <v>157</v>
      </c>
      <c r="N3249" s="569">
        <v>1</v>
      </c>
      <c r="O3249" s="569" t="s">
        <v>3846</v>
      </c>
      <c r="P3249" s="568">
        <v>17970</v>
      </c>
      <c r="Q3249" s="569" t="s">
        <v>4231</v>
      </c>
      <c r="R3249" s="569">
        <v>8</v>
      </c>
      <c r="S3249" s="569" t="s">
        <v>5759</v>
      </c>
      <c r="T3249" s="569" t="s">
        <v>5767</v>
      </c>
      <c r="U3249" s="569">
        <v>140.5</v>
      </c>
      <c r="V3249" s="569">
        <v>26</v>
      </c>
      <c r="W3249" s="620">
        <v>10000</v>
      </c>
      <c r="X3249" s="621">
        <v>15</v>
      </c>
      <c r="Y3249" s="621" t="s">
        <v>728</v>
      </c>
      <c r="Z3249" s="621" t="s">
        <v>1523</v>
      </c>
      <c r="AA3249" s="622">
        <v>43235</v>
      </c>
      <c r="AB3249" s="622" t="s">
        <v>164</v>
      </c>
      <c r="AC3249" s="622">
        <v>30802</v>
      </c>
      <c r="AD3249" s="623">
        <v>0.05</v>
      </c>
      <c r="AE3249" s="621" t="s">
        <v>5773</v>
      </c>
    </row>
    <row r="3250" spans="1:31" s="572" customFormat="1">
      <c r="A3250" s="570" t="s">
        <v>5774</v>
      </c>
      <c r="B3250" s="573" t="s">
        <v>226</v>
      </c>
      <c r="C3250" s="578" t="s">
        <v>227</v>
      </c>
      <c r="D3250" s="573" t="s">
        <v>3374</v>
      </c>
      <c r="E3250" s="573" t="s">
        <v>196</v>
      </c>
      <c r="F3250" s="573" t="s">
        <v>3265</v>
      </c>
      <c r="G3250" s="573">
        <v>2019</v>
      </c>
      <c r="H3250" s="573" t="s">
        <v>5645</v>
      </c>
      <c r="I3250" s="573" t="s">
        <v>5758</v>
      </c>
      <c r="J3250" s="573" t="s">
        <v>752</v>
      </c>
      <c r="K3250" s="573">
        <v>3</v>
      </c>
      <c r="L3250" s="573">
        <v>0</v>
      </c>
      <c r="M3250" s="573" t="s">
        <v>157</v>
      </c>
      <c r="N3250" s="573">
        <v>1</v>
      </c>
      <c r="O3250" s="573" t="s">
        <v>3846</v>
      </c>
      <c r="P3250" s="571">
        <v>11520</v>
      </c>
      <c r="Q3250" s="573" t="s">
        <v>5699</v>
      </c>
      <c r="R3250" s="573">
        <v>8</v>
      </c>
      <c r="S3250" s="582" t="s">
        <v>5776</v>
      </c>
      <c r="T3250" s="573" t="s">
        <v>5760</v>
      </c>
      <c r="U3250" s="573">
        <v>140</v>
      </c>
      <c r="V3250" s="573">
        <v>32</v>
      </c>
      <c r="W3250" s="616">
        <v>9000</v>
      </c>
      <c r="X3250" s="617">
        <v>14</v>
      </c>
      <c r="Y3250" s="617" t="s">
        <v>178</v>
      </c>
      <c r="Z3250" s="617" t="s">
        <v>178</v>
      </c>
      <c r="AA3250" s="618">
        <v>36740</v>
      </c>
      <c r="AB3250" s="618" t="s">
        <v>164</v>
      </c>
      <c r="AC3250" s="618">
        <v>30496</v>
      </c>
      <c r="AD3250" s="619">
        <v>6.25E-2</v>
      </c>
      <c r="AE3250" s="617" t="s">
        <v>5775</v>
      </c>
    </row>
    <row r="3251" spans="1:31" s="572" customFormat="1">
      <c r="A3251" s="570" t="s">
        <v>5777</v>
      </c>
      <c r="B3251" s="569" t="s">
        <v>226</v>
      </c>
      <c r="C3251" s="580" t="s">
        <v>227</v>
      </c>
      <c r="D3251" s="569" t="s">
        <v>3374</v>
      </c>
      <c r="E3251" s="569" t="s">
        <v>196</v>
      </c>
      <c r="F3251" s="569" t="s">
        <v>3265</v>
      </c>
      <c r="G3251" s="569">
        <v>2019</v>
      </c>
      <c r="H3251" s="569" t="s">
        <v>5645</v>
      </c>
      <c r="I3251" s="569" t="s">
        <v>5758</v>
      </c>
      <c r="J3251" s="569" t="s">
        <v>752</v>
      </c>
      <c r="K3251" s="569">
        <v>3</v>
      </c>
      <c r="L3251" s="569">
        <v>0</v>
      </c>
      <c r="M3251" s="569" t="s">
        <v>157</v>
      </c>
      <c r="N3251" s="569">
        <v>1</v>
      </c>
      <c r="O3251" s="569" t="s">
        <v>3846</v>
      </c>
      <c r="P3251" s="568">
        <v>12940</v>
      </c>
      <c r="Q3251" s="569" t="s">
        <v>5676</v>
      </c>
      <c r="R3251" s="569">
        <v>8</v>
      </c>
      <c r="S3251" s="569" t="s">
        <v>5776</v>
      </c>
      <c r="T3251" s="569" t="s">
        <v>931</v>
      </c>
      <c r="U3251" s="569">
        <v>140</v>
      </c>
      <c r="V3251" s="569">
        <v>32</v>
      </c>
      <c r="W3251" s="620">
        <v>10000</v>
      </c>
      <c r="X3251" s="621">
        <v>14</v>
      </c>
      <c r="Y3251" s="621" t="s">
        <v>178</v>
      </c>
      <c r="Z3251" s="621" t="s">
        <v>178</v>
      </c>
      <c r="AA3251" s="622">
        <v>37240</v>
      </c>
      <c r="AB3251" s="622" t="s">
        <v>164</v>
      </c>
      <c r="AC3251" s="622">
        <v>30949</v>
      </c>
      <c r="AD3251" s="623">
        <v>6.25E-2</v>
      </c>
      <c r="AE3251" s="621" t="s">
        <v>5778</v>
      </c>
    </row>
    <row r="3252" spans="1:31" s="572" customFormat="1">
      <c r="A3252" s="570" t="s">
        <v>5779</v>
      </c>
      <c r="B3252" s="573" t="s">
        <v>226</v>
      </c>
      <c r="C3252" s="578" t="s">
        <v>227</v>
      </c>
      <c r="D3252" s="573" t="s">
        <v>3374</v>
      </c>
      <c r="E3252" s="573" t="s">
        <v>196</v>
      </c>
      <c r="F3252" s="573" t="s">
        <v>3265</v>
      </c>
      <c r="G3252" s="573">
        <v>2019</v>
      </c>
      <c r="H3252" s="573" t="s">
        <v>5645</v>
      </c>
      <c r="I3252" s="573" t="s">
        <v>5758</v>
      </c>
      <c r="J3252" s="573" t="s">
        <v>752</v>
      </c>
      <c r="K3252" s="573">
        <v>3</v>
      </c>
      <c r="L3252" s="573">
        <v>0</v>
      </c>
      <c r="M3252" s="573" t="s">
        <v>157</v>
      </c>
      <c r="N3252" s="573">
        <v>1</v>
      </c>
      <c r="O3252" s="573" t="s">
        <v>3846</v>
      </c>
      <c r="P3252" s="571">
        <v>15940</v>
      </c>
      <c r="Q3252" s="573" t="s">
        <v>5721</v>
      </c>
      <c r="R3252" s="573">
        <v>8</v>
      </c>
      <c r="S3252" s="582" t="s">
        <v>5776</v>
      </c>
      <c r="T3252" s="573" t="s">
        <v>931</v>
      </c>
      <c r="U3252" s="573">
        <v>140</v>
      </c>
      <c r="V3252" s="573">
        <v>32</v>
      </c>
      <c r="W3252" s="616">
        <v>9000</v>
      </c>
      <c r="X3252" s="617">
        <v>14</v>
      </c>
      <c r="Y3252" s="617" t="s">
        <v>178</v>
      </c>
      <c r="Z3252" s="617" t="s">
        <v>178</v>
      </c>
      <c r="AA3252" s="618">
        <v>37385</v>
      </c>
      <c r="AB3252" s="618" t="s">
        <v>164</v>
      </c>
      <c r="AC3252" s="618">
        <v>31094</v>
      </c>
      <c r="AD3252" s="619">
        <v>6.25E-2</v>
      </c>
      <c r="AE3252" s="617" t="s">
        <v>5780</v>
      </c>
    </row>
    <row r="3253" spans="1:31" s="572" customFormat="1">
      <c r="A3253" s="570" t="s">
        <v>5781</v>
      </c>
      <c r="B3253" s="569" t="s">
        <v>226</v>
      </c>
      <c r="C3253" s="580" t="s">
        <v>227</v>
      </c>
      <c r="D3253" s="569" t="s">
        <v>3374</v>
      </c>
      <c r="E3253" s="569" t="s">
        <v>196</v>
      </c>
      <c r="F3253" s="569" t="s">
        <v>3265</v>
      </c>
      <c r="G3253" s="569">
        <v>2019</v>
      </c>
      <c r="H3253" s="569" t="s">
        <v>5645</v>
      </c>
      <c r="I3253" s="569" t="s">
        <v>5758</v>
      </c>
      <c r="J3253" s="569" t="s">
        <v>752</v>
      </c>
      <c r="K3253" s="569">
        <v>3</v>
      </c>
      <c r="L3253" s="569">
        <v>0</v>
      </c>
      <c r="M3253" s="569" t="s">
        <v>157</v>
      </c>
      <c r="N3253" s="569">
        <v>1</v>
      </c>
      <c r="O3253" s="569" t="s">
        <v>3846</v>
      </c>
      <c r="P3253" s="568">
        <v>17500</v>
      </c>
      <c r="Q3253" s="569" t="s">
        <v>5705</v>
      </c>
      <c r="R3253" s="569">
        <v>8</v>
      </c>
      <c r="S3253" s="569" t="s">
        <v>5776</v>
      </c>
      <c r="T3253" s="569" t="s">
        <v>5767</v>
      </c>
      <c r="U3253" s="569">
        <v>140</v>
      </c>
      <c r="V3253" s="569">
        <v>32</v>
      </c>
      <c r="W3253" s="620">
        <v>10000</v>
      </c>
      <c r="X3253" s="621">
        <v>14</v>
      </c>
      <c r="Y3253" s="621" t="s">
        <v>728</v>
      </c>
      <c r="Z3253" s="621" t="s">
        <v>1523</v>
      </c>
      <c r="AA3253" s="622">
        <v>45940</v>
      </c>
      <c r="AB3253" s="622" t="s">
        <v>164</v>
      </c>
      <c r="AC3253" s="622">
        <v>38127</v>
      </c>
      <c r="AD3253" s="623">
        <v>6.25E-2</v>
      </c>
      <c r="AE3253" s="621" t="s">
        <v>5782</v>
      </c>
    </row>
    <row r="3254" spans="1:31" s="572" customFormat="1">
      <c r="A3254" s="570" t="s">
        <v>5783</v>
      </c>
      <c r="B3254" s="573" t="s">
        <v>240</v>
      </c>
      <c r="C3254" s="578" t="s">
        <v>241</v>
      </c>
      <c r="D3254" s="573" t="s">
        <v>3374</v>
      </c>
      <c r="E3254" s="573" t="s">
        <v>196</v>
      </c>
      <c r="F3254" s="573" t="s">
        <v>3265</v>
      </c>
      <c r="G3254" s="573">
        <v>2018</v>
      </c>
      <c r="H3254" s="573" t="s">
        <v>5645</v>
      </c>
      <c r="I3254" s="573" t="s">
        <v>5758</v>
      </c>
      <c r="J3254" s="573" t="s">
        <v>752</v>
      </c>
      <c r="K3254" s="573">
        <v>3</v>
      </c>
      <c r="L3254" s="573">
        <v>0</v>
      </c>
      <c r="M3254" s="573" t="s">
        <v>157</v>
      </c>
      <c r="N3254" s="573">
        <v>1</v>
      </c>
      <c r="O3254" s="573" t="s">
        <v>3846</v>
      </c>
      <c r="P3254" s="571">
        <v>17550</v>
      </c>
      <c r="Q3254" s="573" t="s">
        <v>5401</v>
      </c>
      <c r="R3254" s="573">
        <v>8</v>
      </c>
      <c r="S3254" s="582" t="s">
        <v>5776</v>
      </c>
      <c r="T3254" s="573" t="s">
        <v>5760</v>
      </c>
      <c r="U3254" s="573">
        <v>140.5</v>
      </c>
      <c r="V3254" s="573">
        <v>32</v>
      </c>
      <c r="W3254" s="616">
        <v>9000</v>
      </c>
      <c r="X3254" s="617">
        <v>14</v>
      </c>
      <c r="Y3254" s="617" t="s">
        <v>178</v>
      </c>
      <c r="Z3254" s="617" t="s">
        <v>178</v>
      </c>
      <c r="AA3254" s="618">
        <v>36835</v>
      </c>
      <c r="AB3254" s="618" t="s">
        <v>164</v>
      </c>
      <c r="AC3254" s="618">
        <v>24444</v>
      </c>
      <c r="AD3254" s="619">
        <v>0.05</v>
      </c>
      <c r="AE3254" s="617" t="s">
        <v>5784</v>
      </c>
    </row>
    <row r="3255" spans="1:31" s="572" customFormat="1">
      <c r="A3255" s="570" t="s">
        <v>5785</v>
      </c>
      <c r="B3255" s="569" t="s">
        <v>240</v>
      </c>
      <c r="C3255" s="580" t="s">
        <v>241</v>
      </c>
      <c r="D3255" s="569" t="s">
        <v>3374</v>
      </c>
      <c r="E3255" s="569" t="s">
        <v>196</v>
      </c>
      <c r="F3255" s="569" t="s">
        <v>3265</v>
      </c>
      <c r="G3255" s="569">
        <v>2018</v>
      </c>
      <c r="H3255" s="569" t="s">
        <v>5645</v>
      </c>
      <c r="I3255" s="569" t="s">
        <v>5758</v>
      </c>
      <c r="J3255" s="569" t="s">
        <v>752</v>
      </c>
      <c r="K3255" s="569">
        <v>3</v>
      </c>
      <c r="L3255" s="569">
        <v>0</v>
      </c>
      <c r="M3255" s="569" t="s">
        <v>157</v>
      </c>
      <c r="N3255" s="569">
        <v>1</v>
      </c>
      <c r="O3255" s="569" t="s">
        <v>3846</v>
      </c>
      <c r="P3255" s="568">
        <v>17550</v>
      </c>
      <c r="Q3255" s="569" t="s">
        <v>5646</v>
      </c>
      <c r="R3255" s="569">
        <v>8</v>
      </c>
      <c r="S3255" s="569" t="s">
        <v>5776</v>
      </c>
      <c r="T3255" s="569" t="s">
        <v>931</v>
      </c>
      <c r="U3255" s="569">
        <v>140.5</v>
      </c>
      <c r="V3255" s="569">
        <v>32</v>
      </c>
      <c r="W3255" s="620">
        <v>10000</v>
      </c>
      <c r="X3255" s="621">
        <v>14</v>
      </c>
      <c r="Y3255" s="621" t="s">
        <v>178</v>
      </c>
      <c r="Z3255" s="621" t="s">
        <v>178</v>
      </c>
      <c r="AA3255" s="622">
        <v>37335</v>
      </c>
      <c r="AB3255" s="622" t="s">
        <v>164</v>
      </c>
      <c r="AC3255" s="622">
        <v>24902</v>
      </c>
      <c r="AD3255" s="623">
        <v>0.05</v>
      </c>
      <c r="AE3255" s="621" t="s">
        <v>5786</v>
      </c>
    </row>
    <row r="3256" spans="1:31" s="572" customFormat="1">
      <c r="A3256" s="570" t="s">
        <v>5787</v>
      </c>
      <c r="B3256" s="573" t="s">
        <v>240</v>
      </c>
      <c r="C3256" s="578" t="s">
        <v>241</v>
      </c>
      <c r="D3256" s="573" t="s">
        <v>3374</v>
      </c>
      <c r="E3256" s="573" t="s">
        <v>196</v>
      </c>
      <c r="F3256" s="573" t="s">
        <v>3265</v>
      </c>
      <c r="G3256" s="573">
        <v>2018</v>
      </c>
      <c r="H3256" s="573" t="s">
        <v>5645</v>
      </c>
      <c r="I3256" s="573" t="s">
        <v>5758</v>
      </c>
      <c r="J3256" s="573" t="s">
        <v>752</v>
      </c>
      <c r="K3256" s="573">
        <v>3</v>
      </c>
      <c r="L3256" s="573">
        <v>0</v>
      </c>
      <c r="M3256" s="573" t="s">
        <v>157</v>
      </c>
      <c r="N3256" s="573">
        <v>1</v>
      </c>
      <c r="O3256" s="573" t="s">
        <v>3846</v>
      </c>
      <c r="P3256" s="571">
        <v>17550</v>
      </c>
      <c r="Q3256" s="573" t="s">
        <v>4231</v>
      </c>
      <c r="R3256" s="573">
        <v>8</v>
      </c>
      <c r="S3256" s="582" t="s">
        <v>5776</v>
      </c>
      <c r="T3256" s="573" t="s">
        <v>5767</v>
      </c>
      <c r="U3256" s="573">
        <v>140.5</v>
      </c>
      <c r="V3256" s="573">
        <v>32</v>
      </c>
      <c r="W3256" s="616">
        <v>10000</v>
      </c>
      <c r="X3256" s="617">
        <v>14</v>
      </c>
      <c r="Y3256" s="617" t="s">
        <v>728</v>
      </c>
      <c r="Z3256" s="617" t="s">
        <v>1523</v>
      </c>
      <c r="AA3256" s="618">
        <v>46035</v>
      </c>
      <c r="AB3256" s="618" t="s">
        <v>164</v>
      </c>
      <c r="AC3256" s="618">
        <v>32369</v>
      </c>
      <c r="AD3256" s="619">
        <v>0.05</v>
      </c>
      <c r="AE3256" s="617" t="s">
        <v>5788</v>
      </c>
    </row>
    <row r="3257" spans="1:31" s="572" customFormat="1">
      <c r="A3257" s="570" t="s">
        <v>5789</v>
      </c>
      <c r="B3257" s="569" t="s">
        <v>226</v>
      </c>
      <c r="C3257" s="580" t="s">
        <v>227</v>
      </c>
      <c r="D3257" s="569" t="s">
        <v>3374</v>
      </c>
      <c r="E3257" s="569" t="s">
        <v>196</v>
      </c>
      <c r="F3257" s="569" t="s">
        <v>3265</v>
      </c>
      <c r="G3257" s="569">
        <v>2019</v>
      </c>
      <c r="H3257" s="569" t="s">
        <v>5645</v>
      </c>
      <c r="I3257" s="569" t="s">
        <v>5450</v>
      </c>
      <c r="J3257" s="569" t="s">
        <v>3377</v>
      </c>
      <c r="K3257" s="569">
        <v>6</v>
      </c>
      <c r="L3257" s="569">
        <v>0</v>
      </c>
      <c r="M3257" s="569" t="s">
        <v>157</v>
      </c>
      <c r="N3257" s="569">
        <v>2</v>
      </c>
      <c r="O3257" s="569" t="s">
        <v>5405</v>
      </c>
      <c r="P3257" s="568">
        <v>11520</v>
      </c>
      <c r="Q3257" s="569" t="s">
        <v>5699</v>
      </c>
      <c r="R3257" s="569">
        <v>8</v>
      </c>
      <c r="S3257" s="569" t="s">
        <v>5791</v>
      </c>
      <c r="T3257" s="569" t="s">
        <v>5760</v>
      </c>
      <c r="U3257" s="569">
        <v>149.4</v>
      </c>
      <c r="V3257" s="569">
        <v>31</v>
      </c>
      <c r="W3257" s="620">
        <v>9000</v>
      </c>
      <c r="X3257" s="621">
        <v>15</v>
      </c>
      <c r="Y3257" s="621" t="s">
        <v>178</v>
      </c>
      <c r="Z3257" s="621" t="s">
        <v>178</v>
      </c>
      <c r="AA3257" s="622">
        <v>37540</v>
      </c>
      <c r="AB3257" s="622" t="s">
        <v>164</v>
      </c>
      <c r="AC3257" s="622">
        <v>30388</v>
      </c>
      <c r="AD3257" s="623">
        <v>6.25E-2</v>
      </c>
      <c r="AE3257" s="621" t="s">
        <v>5790</v>
      </c>
    </row>
    <row r="3258" spans="1:31" s="572" customFormat="1">
      <c r="A3258" s="570" t="s">
        <v>5792</v>
      </c>
      <c r="B3258" s="573" t="s">
        <v>226</v>
      </c>
      <c r="C3258" s="578" t="s">
        <v>227</v>
      </c>
      <c r="D3258" s="573" t="s">
        <v>3374</v>
      </c>
      <c r="E3258" s="573" t="s">
        <v>196</v>
      </c>
      <c r="F3258" s="573" t="s">
        <v>3265</v>
      </c>
      <c r="G3258" s="573">
        <v>2019</v>
      </c>
      <c r="H3258" s="573" t="s">
        <v>5645</v>
      </c>
      <c r="I3258" s="573" t="s">
        <v>5450</v>
      </c>
      <c r="J3258" s="573" t="s">
        <v>3377</v>
      </c>
      <c r="K3258" s="573">
        <v>6</v>
      </c>
      <c r="L3258" s="573">
        <v>0</v>
      </c>
      <c r="M3258" s="573" t="s">
        <v>157</v>
      </c>
      <c r="N3258" s="573">
        <v>2</v>
      </c>
      <c r="O3258" s="573" t="s">
        <v>5405</v>
      </c>
      <c r="P3258" s="571">
        <v>12940</v>
      </c>
      <c r="Q3258" s="573" t="s">
        <v>5676</v>
      </c>
      <c r="R3258" s="573">
        <v>8</v>
      </c>
      <c r="S3258" s="582" t="s">
        <v>5791</v>
      </c>
      <c r="T3258" s="573" t="s">
        <v>931</v>
      </c>
      <c r="U3258" s="573">
        <v>149.4</v>
      </c>
      <c r="V3258" s="573">
        <v>31</v>
      </c>
      <c r="W3258" s="616">
        <v>10000</v>
      </c>
      <c r="X3258" s="617">
        <v>15</v>
      </c>
      <c r="Y3258" s="617" t="s">
        <v>178</v>
      </c>
      <c r="Z3258" s="617" t="s">
        <v>178</v>
      </c>
      <c r="AA3258" s="618">
        <v>38040</v>
      </c>
      <c r="AB3258" s="618" t="s">
        <v>164</v>
      </c>
      <c r="AC3258" s="618">
        <v>30841</v>
      </c>
      <c r="AD3258" s="619">
        <v>6.25E-2</v>
      </c>
      <c r="AE3258" s="617" t="s">
        <v>5793</v>
      </c>
    </row>
    <row r="3259" spans="1:31" s="572" customFormat="1">
      <c r="A3259" s="570" t="s">
        <v>5794</v>
      </c>
      <c r="B3259" s="569" t="s">
        <v>226</v>
      </c>
      <c r="C3259" s="580" t="s">
        <v>227</v>
      </c>
      <c r="D3259" s="569" t="s">
        <v>3374</v>
      </c>
      <c r="E3259" s="569" t="s">
        <v>196</v>
      </c>
      <c r="F3259" s="569" t="s">
        <v>3265</v>
      </c>
      <c r="G3259" s="569">
        <v>2019</v>
      </c>
      <c r="H3259" s="569" t="s">
        <v>5645</v>
      </c>
      <c r="I3259" s="569" t="s">
        <v>5450</v>
      </c>
      <c r="J3259" s="569" t="s">
        <v>3377</v>
      </c>
      <c r="K3259" s="569">
        <v>6</v>
      </c>
      <c r="L3259" s="569">
        <v>0</v>
      </c>
      <c r="M3259" s="569" t="s">
        <v>157</v>
      </c>
      <c r="N3259" s="569">
        <v>2</v>
      </c>
      <c r="O3259" s="569" t="s">
        <v>5405</v>
      </c>
      <c r="P3259" s="568">
        <v>15940</v>
      </c>
      <c r="Q3259" s="569" t="s">
        <v>5721</v>
      </c>
      <c r="R3259" s="569">
        <v>8</v>
      </c>
      <c r="S3259" s="569" t="s">
        <v>5791</v>
      </c>
      <c r="T3259" s="569" t="s">
        <v>931</v>
      </c>
      <c r="U3259" s="569">
        <v>149.4</v>
      </c>
      <c r="V3259" s="569">
        <v>31</v>
      </c>
      <c r="W3259" s="620">
        <v>9000</v>
      </c>
      <c r="X3259" s="621">
        <v>15</v>
      </c>
      <c r="Y3259" s="621" t="s">
        <v>178</v>
      </c>
      <c r="Z3259" s="621" t="s">
        <v>178</v>
      </c>
      <c r="AA3259" s="622">
        <v>38185</v>
      </c>
      <c r="AB3259" s="622" t="s">
        <v>164</v>
      </c>
      <c r="AC3259" s="622">
        <v>30986</v>
      </c>
      <c r="AD3259" s="623">
        <v>6.25E-2</v>
      </c>
      <c r="AE3259" s="621" t="s">
        <v>5795</v>
      </c>
    </row>
    <row r="3260" spans="1:31" s="572" customFormat="1">
      <c r="A3260" s="570" t="s">
        <v>5796</v>
      </c>
      <c r="B3260" s="573" t="s">
        <v>226</v>
      </c>
      <c r="C3260" s="578" t="s">
        <v>227</v>
      </c>
      <c r="D3260" s="573" t="s">
        <v>3374</v>
      </c>
      <c r="E3260" s="573" t="s">
        <v>196</v>
      </c>
      <c r="F3260" s="573" t="s">
        <v>3265</v>
      </c>
      <c r="G3260" s="573">
        <v>2019</v>
      </c>
      <c r="H3260" s="573" t="s">
        <v>5645</v>
      </c>
      <c r="I3260" s="573" t="s">
        <v>5450</v>
      </c>
      <c r="J3260" s="573" t="s">
        <v>3377</v>
      </c>
      <c r="K3260" s="573">
        <v>6</v>
      </c>
      <c r="L3260" s="573">
        <v>0</v>
      </c>
      <c r="M3260" s="573" t="s">
        <v>157</v>
      </c>
      <c r="N3260" s="573">
        <v>2</v>
      </c>
      <c r="O3260" s="573" t="s">
        <v>5405</v>
      </c>
      <c r="P3260" s="571">
        <v>17570</v>
      </c>
      <c r="Q3260" s="573" t="s">
        <v>5705</v>
      </c>
      <c r="R3260" s="573">
        <v>8</v>
      </c>
      <c r="S3260" s="582" t="s">
        <v>5791</v>
      </c>
      <c r="T3260" s="573" t="s">
        <v>5767</v>
      </c>
      <c r="U3260" s="573">
        <v>149.4</v>
      </c>
      <c r="V3260" s="573">
        <v>31</v>
      </c>
      <c r="W3260" s="616">
        <v>9000</v>
      </c>
      <c r="X3260" s="617">
        <v>15</v>
      </c>
      <c r="Y3260" s="617" t="s">
        <v>728</v>
      </c>
      <c r="Z3260" s="617" t="s">
        <v>1523</v>
      </c>
      <c r="AA3260" s="618">
        <v>46740</v>
      </c>
      <c r="AB3260" s="618" t="s">
        <v>164</v>
      </c>
      <c r="AC3260" s="618">
        <v>40482</v>
      </c>
      <c r="AD3260" s="619">
        <v>6.25E-2</v>
      </c>
      <c r="AE3260" s="617" t="s">
        <v>5797</v>
      </c>
    </row>
    <row r="3261" spans="1:31" s="572" customFormat="1">
      <c r="A3261" s="570" t="s">
        <v>5798</v>
      </c>
      <c r="B3261" s="569" t="s">
        <v>226</v>
      </c>
      <c r="C3261" s="580" t="s">
        <v>227</v>
      </c>
      <c r="D3261" s="569" t="s">
        <v>3374</v>
      </c>
      <c r="E3261" s="569" t="s">
        <v>196</v>
      </c>
      <c r="F3261" s="569" t="s">
        <v>3265</v>
      </c>
      <c r="G3261" s="569">
        <v>2019</v>
      </c>
      <c r="H3261" s="569" t="s">
        <v>5645</v>
      </c>
      <c r="I3261" s="569" t="s">
        <v>5450</v>
      </c>
      <c r="J3261" s="569" t="s">
        <v>3377</v>
      </c>
      <c r="K3261" s="569">
        <v>6</v>
      </c>
      <c r="L3261" s="569">
        <v>0</v>
      </c>
      <c r="M3261" s="569" t="s">
        <v>157</v>
      </c>
      <c r="N3261" s="569">
        <v>2</v>
      </c>
      <c r="O3261" s="569" t="s">
        <v>3846</v>
      </c>
      <c r="P3261" s="568">
        <v>11390</v>
      </c>
      <c r="Q3261" s="569" t="s">
        <v>5699</v>
      </c>
      <c r="R3261" s="569">
        <v>8</v>
      </c>
      <c r="S3261" s="569" t="s">
        <v>5800</v>
      </c>
      <c r="T3261" s="569" t="s">
        <v>5760</v>
      </c>
      <c r="U3261" s="569">
        <v>169</v>
      </c>
      <c r="V3261" s="569">
        <v>32</v>
      </c>
      <c r="W3261" s="620">
        <v>9000</v>
      </c>
      <c r="X3261" s="621">
        <v>15</v>
      </c>
      <c r="Y3261" s="621" t="s">
        <v>178</v>
      </c>
      <c r="Z3261" s="621" t="s">
        <v>178</v>
      </c>
      <c r="AA3261" s="622">
        <v>37740</v>
      </c>
      <c r="AB3261" s="622" t="s">
        <v>164</v>
      </c>
      <c r="AC3261" s="622">
        <v>30565</v>
      </c>
      <c r="AD3261" s="623">
        <v>6.25E-2</v>
      </c>
      <c r="AE3261" s="621" t="s">
        <v>5799</v>
      </c>
    </row>
    <row r="3262" spans="1:31" s="572" customFormat="1">
      <c r="A3262" s="570" t="s">
        <v>5801</v>
      </c>
      <c r="B3262" s="573" t="s">
        <v>226</v>
      </c>
      <c r="C3262" s="578" t="s">
        <v>227</v>
      </c>
      <c r="D3262" s="573" t="s">
        <v>3374</v>
      </c>
      <c r="E3262" s="573" t="s">
        <v>196</v>
      </c>
      <c r="F3262" s="573" t="s">
        <v>3265</v>
      </c>
      <c r="G3262" s="573">
        <v>2019</v>
      </c>
      <c r="H3262" s="573" t="s">
        <v>5645</v>
      </c>
      <c r="I3262" s="573" t="s">
        <v>5450</v>
      </c>
      <c r="J3262" s="573" t="s">
        <v>3377</v>
      </c>
      <c r="K3262" s="573">
        <v>6</v>
      </c>
      <c r="L3262" s="573">
        <v>0</v>
      </c>
      <c r="M3262" s="573" t="s">
        <v>157</v>
      </c>
      <c r="N3262" s="573">
        <v>2</v>
      </c>
      <c r="O3262" s="573" t="s">
        <v>3846</v>
      </c>
      <c r="P3262" s="571">
        <v>12810</v>
      </c>
      <c r="Q3262" s="573" t="s">
        <v>5676</v>
      </c>
      <c r="R3262" s="573">
        <v>8</v>
      </c>
      <c r="S3262" s="582" t="s">
        <v>5800</v>
      </c>
      <c r="T3262" s="573" t="s">
        <v>931</v>
      </c>
      <c r="U3262" s="573">
        <v>169</v>
      </c>
      <c r="V3262" s="573">
        <v>32</v>
      </c>
      <c r="W3262" s="616">
        <v>10000</v>
      </c>
      <c r="X3262" s="617">
        <v>15</v>
      </c>
      <c r="Y3262" s="617" t="s">
        <v>178</v>
      </c>
      <c r="Z3262" s="617" t="s">
        <v>178</v>
      </c>
      <c r="AA3262" s="618">
        <v>38240</v>
      </c>
      <c r="AB3262" s="618" t="s">
        <v>164</v>
      </c>
      <c r="AC3262" s="618">
        <v>31018</v>
      </c>
      <c r="AD3262" s="619">
        <v>6.25E-2</v>
      </c>
      <c r="AE3262" s="617" t="s">
        <v>5802</v>
      </c>
    </row>
    <row r="3263" spans="1:31" s="572" customFormat="1">
      <c r="A3263" s="570" t="s">
        <v>5803</v>
      </c>
      <c r="B3263" s="569" t="s">
        <v>226</v>
      </c>
      <c r="C3263" s="580" t="s">
        <v>227</v>
      </c>
      <c r="D3263" s="569" t="s">
        <v>3374</v>
      </c>
      <c r="E3263" s="569" t="s">
        <v>196</v>
      </c>
      <c r="F3263" s="569" t="s">
        <v>3265</v>
      </c>
      <c r="G3263" s="569">
        <v>2019</v>
      </c>
      <c r="H3263" s="569" t="s">
        <v>5645</v>
      </c>
      <c r="I3263" s="569" t="s">
        <v>5450</v>
      </c>
      <c r="J3263" s="569" t="s">
        <v>3377</v>
      </c>
      <c r="K3263" s="569">
        <v>6</v>
      </c>
      <c r="L3263" s="569">
        <v>0</v>
      </c>
      <c r="M3263" s="569" t="s">
        <v>157</v>
      </c>
      <c r="N3263" s="569">
        <v>2</v>
      </c>
      <c r="O3263" s="569" t="s">
        <v>3846</v>
      </c>
      <c r="P3263" s="568">
        <v>15810</v>
      </c>
      <c r="Q3263" s="569" t="s">
        <v>5721</v>
      </c>
      <c r="R3263" s="569">
        <v>8</v>
      </c>
      <c r="S3263" s="569" t="s">
        <v>5800</v>
      </c>
      <c r="T3263" s="569" t="s">
        <v>931</v>
      </c>
      <c r="U3263" s="569">
        <v>169</v>
      </c>
      <c r="V3263" s="569">
        <v>32</v>
      </c>
      <c r="W3263" s="620">
        <v>9000</v>
      </c>
      <c r="X3263" s="621">
        <v>15</v>
      </c>
      <c r="Y3263" s="621" t="s">
        <v>178</v>
      </c>
      <c r="Z3263" s="621" t="s">
        <v>178</v>
      </c>
      <c r="AA3263" s="622">
        <v>38385</v>
      </c>
      <c r="AB3263" s="622" t="s">
        <v>164</v>
      </c>
      <c r="AC3263" s="622">
        <v>31163</v>
      </c>
      <c r="AD3263" s="623">
        <v>6.25E-2</v>
      </c>
      <c r="AE3263" s="621" t="s">
        <v>5804</v>
      </c>
    </row>
    <row r="3264" spans="1:31" s="572" customFormat="1">
      <c r="A3264" s="570" t="s">
        <v>5805</v>
      </c>
      <c r="B3264" s="573" t="s">
        <v>226</v>
      </c>
      <c r="C3264" s="578" t="s">
        <v>227</v>
      </c>
      <c r="D3264" s="573" t="s">
        <v>3374</v>
      </c>
      <c r="E3264" s="573" t="s">
        <v>196</v>
      </c>
      <c r="F3264" s="573" t="s">
        <v>3265</v>
      </c>
      <c r="G3264" s="573">
        <v>2019</v>
      </c>
      <c r="H3264" s="573" t="s">
        <v>5645</v>
      </c>
      <c r="I3264" s="573" t="s">
        <v>5450</v>
      </c>
      <c r="J3264" s="573" t="s">
        <v>3377</v>
      </c>
      <c r="K3264" s="573">
        <v>6</v>
      </c>
      <c r="L3264" s="573">
        <v>0</v>
      </c>
      <c r="M3264" s="573" t="s">
        <v>157</v>
      </c>
      <c r="N3264" s="573">
        <v>2</v>
      </c>
      <c r="O3264" s="573" t="s">
        <v>3846</v>
      </c>
      <c r="P3264" s="571">
        <v>17320</v>
      </c>
      <c r="Q3264" s="573" t="s">
        <v>5705</v>
      </c>
      <c r="R3264" s="573">
        <v>8</v>
      </c>
      <c r="S3264" s="582" t="s">
        <v>5800</v>
      </c>
      <c r="T3264" s="573" t="s">
        <v>5767</v>
      </c>
      <c r="U3264" s="573">
        <v>169</v>
      </c>
      <c r="V3264" s="573">
        <v>32</v>
      </c>
      <c r="W3264" s="616">
        <v>9000</v>
      </c>
      <c r="X3264" s="617">
        <v>15</v>
      </c>
      <c r="Y3264" s="617" t="s">
        <v>728</v>
      </c>
      <c r="Z3264" s="617" t="s">
        <v>1523</v>
      </c>
      <c r="AA3264" s="618">
        <v>46940</v>
      </c>
      <c r="AB3264" s="618" t="s">
        <v>164</v>
      </c>
      <c r="AC3264" s="618">
        <v>40659</v>
      </c>
      <c r="AD3264" s="619">
        <v>6.25E-2</v>
      </c>
      <c r="AE3264" s="617" t="s">
        <v>5806</v>
      </c>
    </row>
    <row r="3265" spans="1:31" s="572" customFormat="1">
      <c r="A3265" s="570" t="s">
        <v>5807</v>
      </c>
      <c r="B3265" s="569" t="s">
        <v>240</v>
      </c>
      <c r="C3265" s="580" t="s">
        <v>241</v>
      </c>
      <c r="D3265" s="569" t="s">
        <v>3374</v>
      </c>
      <c r="E3265" s="569" t="s">
        <v>196</v>
      </c>
      <c r="F3265" s="569" t="s">
        <v>3265</v>
      </c>
      <c r="G3265" s="569">
        <v>2018</v>
      </c>
      <c r="H3265" s="569" t="s">
        <v>5645</v>
      </c>
      <c r="I3265" s="569" t="s">
        <v>5450</v>
      </c>
      <c r="J3265" s="569" t="s">
        <v>3377</v>
      </c>
      <c r="K3265" s="569">
        <v>6</v>
      </c>
      <c r="L3265" s="569">
        <v>0</v>
      </c>
      <c r="M3265" s="569" t="s">
        <v>157</v>
      </c>
      <c r="N3265" s="569">
        <v>2</v>
      </c>
      <c r="O3265" s="569" t="s">
        <v>5405</v>
      </c>
      <c r="P3265" s="568">
        <v>17550</v>
      </c>
      <c r="Q3265" s="569" t="s">
        <v>5401</v>
      </c>
      <c r="R3265" s="569">
        <v>8</v>
      </c>
      <c r="S3265" s="569" t="s">
        <v>5791</v>
      </c>
      <c r="T3265" s="569" t="s">
        <v>5760</v>
      </c>
      <c r="U3265" s="569">
        <v>149.4</v>
      </c>
      <c r="V3265" s="569">
        <v>31</v>
      </c>
      <c r="W3265" s="620">
        <v>9000</v>
      </c>
      <c r="X3265" s="621">
        <v>15</v>
      </c>
      <c r="Y3265" s="621" t="s">
        <v>178</v>
      </c>
      <c r="Z3265" s="621" t="s">
        <v>178</v>
      </c>
      <c r="AA3265" s="622">
        <v>37855</v>
      </c>
      <c r="AB3265" s="622" t="s">
        <v>164</v>
      </c>
      <c r="AC3265" s="622">
        <v>24629</v>
      </c>
      <c r="AD3265" s="623">
        <v>0.05</v>
      </c>
      <c r="AE3265" s="621" t="s">
        <v>5808</v>
      </c>
    </row>
    <row r="3266" spans="1:31" s="572" customFormat="1">
      <c r="A3266" s="570" t="s">
        <v>5809</v>
      </c>
      <c r="B3266" s="573" t="s">
        <v>240</v>
      </c>
      <c r="C3266" s="578" t="s">
        <v>241</v>
      </c>
      <c r="D3266" s="573" t="s">
        <v>3374</v>
      </c>
      <c r="E3266" s="573" t="s">
        <v>196</v>
      </c>
      <c r="F3266" s="573" t="s">
        <v>3265</v>
      </c>
      <c r="G3266" s="573">
        <v>2018</v>
      </c>
      <c r="H3266" s="573" t="s">
        <v>5645</v>
      </c>
      <c r="I3266" s="573" t="s">
        <v>5450</v>
      </c>
      <c r="J3266" s="573" t="s">
        <v>3377</v>
      </c>
      <c r="K3266" s="573">
        <v>6</v>
      </c>
      <c r="L3266" s="573">
        <v>0</v>
      </c>
      <c r="M3266" s="573" t="s">
        <v>157</v>
      </c>
      <c r="N3266" s="573">
        <v>2</v>
      </c>
      <c r="O3266" s="573" t="s">
        <v>5405</v>
      </c>
      <c r="P3266" s="571">
        <v>17550</v>
      </c>
      <c r="Q3266" s="573" t="s">
        <v>5646</v>
      </c>
      <c r="R3266" s="573">
        <v>8</v>
      </c>
      <c r="S3266" s="582" t="s">
        <v>5791</v>
      </c>
      <c r="T3266" s="573" t="s">
        <v>931</v>
      </c>
      <c r="U3266" s="573">
        <v>149.4</v>
      </c>
      <c r="V3266" s="573">
        <v>31</v>
      </c>
      <c r="W3266" s="616">
        <v>10000</v>
      </c>
      <c r="X3266" s="617">
        <v>15</v>
      </c>
      <c r="Y3266" s="617" t="s">
        <v>178</v>
      </c>
      <c r="Z3266" s="617" t="s">
        <v>178</v>
      </c>
      <c r="AA3266" s="618">
        <v>38355</v>
      </c>
      <c r="AB3266" s="618" t="s">
        <v>164</v>
      </c>
      <c r="AC3266" s="618">
        <v>25088</v>
      </c>
      <c r="AD3266" s="619">
        <v>0.05</v>
      </c>
      <c r="AE3266" s="617" t="s">
        <v>5810</v>
      </c>
    </row>
    <row r="3267" spans="1:31" s="572" customFormat="1">
      <c r="A3267" s="570" t="s">
        <v>5811</v>
      </c>
      <c r="B3267" s="569" t="s">
        <v>240</v>
      </c>
      <c r="C3267" s="580" t="s">
        <v>241</v>
      </c>
      <c r="D3267" s="569" t="s">
        <v>3374</v>
      </c>
      <c r="E3267" s="569" t="s">
        <v>196</v>
      </c>
      <c r="F3267" s="569" t="s">
        <v>3265</v>
      </c>
      <c r="G3267" s="569">
        <v>2018</v>
      </c>
      <c r="H3267" s="569" t="s">
        <v>5645</v>
      </c>
      <c r="I3267" s="569" t="s">
        <v>5450</v>
      </c>
      <c r="J3267" s="569" t="s">
        <v>3377</v>
      </c>
      <c r="K3267" s="569">
        <v>6</v>
      </c>
      <c r="L3267" s="569">
        <v>0</v>
      </c>
      <c r="M3267" s="569" t="s">
        <v>157</v>
      </c>
      <c r="N3267" s="569">
        <v>2</v>
      </c>
      <c r="O3267" s="569" t="s">
        <v>5405</v>
      </c>
      <c r="P3267" s="568">
        <v>17550</v>
      </c>
      <c r="Q3267" s="569" t="s">
        <v>4231</v>
      </c>
      <c r="R3267" s="569">
        <v>8</v>
      </c>
      <c r="S3267" s="569" t="s">
        <v>5791</v>
      </c>
      <c r="T3267" s="569" t="s">
        <v>5767</v>
      </c>
      <c r="U3267" s="569">
        <v>149.4</v>
      </c>
      <c r="V3267" s="569">
        <v>31</v>
      </c>
      <c r="W3267" s="620">
        <v>10000</v>
      </c>
      <c r="X3267" s="621">
        <v>15</v>
      </c>
      <c r="Y3267" s="621" t="s">
        <v>728</v>
      </c>
      <c r="Z3267" s="621" t="s">
        <v>1523</v>
      </c>
      <c r="AA3267" s="622">
        <v>47055</v>
      </c>
      <c r="AB3267" s="622" t="s">
        <v>164</v>
      </c>
      <c r="AC3267" s="622">
        <v>33065</v>
      </c>
      <c r="AD3267" s="623">
        <v>0.05</v>
      </c>
      <c r="AE3267" s="621" t="s">
        <v>5812</v>
      </c>
    </row>
    <row r="3268" spans="1:31" s="572" customFormat="1">
      <c r="A3268" s="570" t="s">
        <v>5813</v>
      </c>
      <c r="B3268" s="573" t="s">
        <v>240</v>
      </c>
      <c r="C3268" s="578" t="s">
        <v>241</v>
      </c>
      <c r="D3268" s="573" t="s">
        <v>3374</v>
      </c>
      <c r="E3268" s="573" t="s">
        <v>196</v>
      </c>
      <c r="F3268" s="573" t="s">
        <v>3265</v>
      </c>
      <c r="G3268" s="573">
        <v>2018</v>
      </c>
      <c r="H3268" s="573" t="s">
        <v>5645</v>
      </c>
      <c r="I3268" s="573" t="s">
        <v>5450</v>
      </c>
      <c r="J3268" s="573" t="s">
        <v>3377</v>
      </c>
      <c r="K3268" s="573">
        <v>6</v>
      </c>
      <c r="L3268" s="573">
        <v>0</v>
      </c>
      <c r="M3268" s="573" t="s">
        <v>157</v>
      </c>
      <c r="N3268" s="573">
        <v>2</v>
      </c>
      <c r="O3268" s="573" t="s">
        <v>3846</v>
      </c>
      <c r="P3268" s="571">
        <v>17360</v>
      </c>
      <c r="Q3268" s="573" t="s">
        <v>5401</v>
      </c>
      <c r="R3268" s="573">
        <v>8</v>
      </c>
      <c r="S3268" s="582" t="s">
        <v>5800</v>
      </c>
      <c r="T3268" s="573" t="s">
        <v>5760</v>
      </c>
      <c r="U3268" s="573">
        <v>169</v>
      </c>
      <c r="V3268" s="573">
        <v>32</v>
      </c>
      <c r="W3268" s="616">
        <v>9000</v>
      </c>
      <c r="X3268" s="617">
        <v>15</v>
      </c>
      <c r="Y3268" s="617" t="s">
        <v>178</v>
      </c>
      <c r="Z3268" s="617" t="s">
        <v>178</v>
      </c>
      <c r="AA3268" s="618">
        <v>38055</v>
      </c>
      <c r="AB3268" s="618" t="s">
        <v>164</v>
      </c>
      <c r="AC3268" s="618">
        <v>24807</v>
      </c>
      <c r="AD3268" s="619">
        <v>0.05</v>
      </c>
      <c r="AE3268" s="617" t="s">
        <v>5814</v>
      </c>
    </row>
    <row r="3269" spans="1:31" s="572" customFormat="1">
      <c r="A3269" s="570" t="s">
        <v>5815</v>
      </c>
      <c r="B3269" s="569" t="s">
        <v>240</v>
      </c>
      <c r="C3269" s="580" t="s">
        <v>241</v>
      </c>
      <c r="D3269" s="569" t="s">
        <v>3374</v>
      </c>
      <c r="E3269" s="569" t="s">
        <v>196</v>
      </c>
      <c r="F3269" s="569" t="s">
        <v>3265</v>
      </c>
      <c r="G3269" s="569">
        <v>2018</v>
      </c>
      <c r="H3269" s="569" t="s">
        <v>5645</v>
      </c>
      <c r="I3269" s="569" t="s">
        <v>5450</v>
      </c>
      <c r="J3269" s="569" t="s">
        <v>3377</v>
      </c>
      <c r="K3269" s="569">
        <v>6</v>
      </c>
      <c r="L3269" s="569">
        <v>0</v>
      </c>
      <c r="M3269" s="569" t="s">
        <v>157</v>
      </c>
      <c r="N3269" s="569">
        <v>2</v>
      </c>
      <c r="O3269" s="569" t="s">
        <v>3846</v>
      </c>
      <c r="P3269" s="568">
        <v>17360</v>
      </c>
      <c r="Q3269" s="569" t="s">
        <v>5646</v>
      </c>
      <c r="R3269" s="569">
        <v>8</v>
      </c>
      <c r="S3269" s="569" t="s">
        <v>5800</v>
      </c>
      <c r="T3269" s="569" t="s">
        <v>931</v>
      </c>
      <c r="U3269" s="569">
        <v>169</v>
      </c>
      <c r="V3269" s="569">
        <v>32</v>
      </c>
      <c r="W3269" s="620">
        <v>10000</v>
      </c>
      <c r="X3269" s="621">
        <v>15</v>
      </c>
      <c r="Y3269" s="621" t="s">
        <v>178</v>
      </c>
      <c r="Z3269" s="621" t="s">
        <v>178</v>
      </c>
      <c r="AA3269" s="622">
        <v>38555</v>
      </c>
      <c r="AB3269" s="622" t="s">
        <v>164</v>
      </c>
      <c r="AC3269" s="622">
        <v>25266</v>
      </c>
      <c r="AD3269" s="623">
        <v>0.05</v>
      </c>
      <c r="AE3269" s="621" t="s">
        <v>5816</v>
      </c>
    </row>
    <row r="3270" spans="1:31" s="572" customFormat="1">
      <c r="A3270" s="570" t="s">
        <v>5817</v>
      </c>
      <c r="B3270" s="573" t="s">
        <v>240</v>
      </c>
      <c r="C3270" s="578" t="s">
        <v>241</v>
      </c>
      <c r="D3270" s="573" t="s">
        <v>3374</v>
      </c>
      <c r="E3270" s="573" t="s">
        <v>196</v>
      </c>
      <c r="F3270" s="573" t="s">
        <v>3265</v>
      </c>
      <c r="G3270" s="573">
        <v>2018</v>
      </c>
      <c r="H3270" s="573" t="s">
        <v>5645</v>
      </c>
      <c r="I3270" s="573" t="s">
        <v>5450</v>
      </c>
      <c r="J3270" s="573" t="s">
        <v>3377</v>
      </c>
      <c r="K3270" s="573">
        <v>6</v>
      </c>
      <c r="L3270" s="573">
        <v>0</v>
      </c>
      <c r="M3270" s="573" t="s">
        <v>157</v>
      </c>
      <c r="N3270" s="573">
        <v>2</v>
      </c>
      <c r="O3270" s="573" t="s">
        <v>3846</v>
      </c>
      <c r="P3270" s="571">
        <v>17360</v>
      </c>
      <c r="Q3270" s="573" t="s">
        <v>4231</v>
      </c>
      <c r="R3270" s="573">
        <v>8</v>
      </c>
      <c r="S3270" s="582" t="s">
        <v>5800</v>
      </c>
      <c r="T3270" s="573" t="s">
        <v>5767</v>
      </c>
      <c r="U3270" s="573">
        <v>169</v>
      </c>
      <c r="V3270" s="573">
        <v>32</v>
      </c>
      <c r="W3270" s="616">
        <v>10000</v>
      </c>
      <c r="X3270" s="617">
        <v>15</v>
      </c>
      <c r="Y3270" s="617" t="s">
        <v>728</v>
      </c>
      <c r="Z3270" s="617" t="s">
        <v>1523</v>
      </c>
      <c r="AA3270" s="618">
        <v>47255</v>
      </c>
      <c r="AB3270" s="618" t="s">
        <v>164</v>
      </c>
      <c r="AC3270" s="618">
        <v>33243</v>
      </c>
      <c r="AD3270" s="619">
        <v>0.05</v>
      </c>
      <c r="AE3270" s="617" t="s">
        <v>5818</v>
      </c>
    </row>
    <row r="3271" spans="1:31" s="572" customFormat="1">
      <c r="A3271" s="570" t="s">
        <v>5819</v>
      </c>
      <c r="B3271" s="569" t="s">
        <v>226</v>
      </c>
      <c r="C3271" s="580" t="s">
        <v>227</v>
      </c>
      <c r="D3271" s="569" t="s">
        <v>3374</v>
      </c>
      <c r="E3271" s="569" t="s">
        <v>196</v>
      </c>
      <c r="F3271" s="569" t="s">
        <v>3265</v>
      </c>
      <c r="G3271" s="569">
        <v>2019</v>
      </c>
      <c r="H3271" s="569" t="s">
        <v>5645</v>
      </c>
      <c r="I3271" s="569" t="s">
        <v>5450</v>
      </c>
      <c r="J3271" s="569" t="s">
        <v>752</v>
      </c>
      <c r="K3271" s="569">
        <v>6</v>
      </c>
      <c r="L3271" s="569">
        <v>0</v>
      </c>
      <c r="M3271" s="569" t="s">
        <v>157</v>
      </c>
      <c r="N3271" s="569">
        <v>2</v>
      </c>
      <c r="O3271" s="569" t="s">
        <v>5405</v>
      </c>
      <c r="P3271" s="568">
        <v>11180</v>
      </c>
      <c r="Q3271" s="569" t="s">
        <v>5699</v>
      </c>
      <c r="R3271" s="569">
        <v>8</v>
      </c>
      <c r="S3271" s="569" t="s">
        <v>5821</v>
      </c>
      <c r="T3271" s="569" t="s">
        <v>5760</v>
      </c>
      <c r="U3271" s="569">
        <v>149.4</v>
      </c>
      <c r="V3271" s="569">
        <v>31</v>
      </c>
      <c r="W3271" s="620">
        <v>9000</v>
      </c>
      <c r="X3271" s="621">
        <v>14</v>
      </c>
      <c r="Y3271" s="621" t="s">
        <v>178</v>
      </c>
      <c r="Z3271" s="621" t="s">
        <v>178</v>
      </c>
      <c r="AA3271" s="622">
        <v>40340</v>
      </c>
      <c r="AB3271" s="622" t="s">
        <v>164</v>
      </c>
      <c r="AC3271" s="622">
        <v>33048</v>
      </c>
      <c r="AD3271" s="623">
        <v>6.25E-2</v>
      </c>
      <c r="AE3271" s="621" t="s">
        <v>5820</v>
      </c>
    </row>
    <row r="3272" spans="1:31" s="572" customFormat="1">
      <c r="A3272" s="570" t="s">
        <v>5822</v>
      </c>
      <c r="B3272" s="573" t="s">
        <v>226</v>
      </c>
      <c r="C3272" s="578" t="s">
        <v>227</v>
      </c>
      <c r="D3272" s="573" t="s">
        <v>3374</v>
      </c>
      <c r="E3272" s="573" t="s">
        <v>196</v>
      </c>
      <c r="F3272" s="573" t="s">
        <v>3265</v>
      </c>
      <c r="G3272" s="573">
        <v>2019</v>
      </c>
      <c r="H3272" s="573" t="s">
        <v>5645</v>
      </c>
      <c r="I3272" s="573" t="s">
        <v>5450</v>
      </c>
      <c r="J3272" s="573" t="s">
        <v>752</v>
      </c>
      <c r="K3272" s="573">
        <v>6</v>
      </c>
      <c r="L3272" s="573">
        <v>0</v>
      </c>
      <c r="M3272" s="573" t="s">
        <v>157</v>
      </c>
      <c r="N3272" s="573">
        <v>2</v>
      </c>
      <c r="O3272" s="573" t="s">
        <v>5405</v>
      </c>
      <c r="P3272" s="571">
        <v>12630</v>
      </c>
      <c r="Q3272" s="573" t="s">
        <v>5676</v>
      </c>
      <c r="R3272" s="573">
        <v>8</v>
      </c>
      <c r="S3272" s="582" t="s">
        <v>5821</v>
      </c>
      <c r="T3272" s="573" t="s">
        <v>931</v>
      </c>
      <c r="U3272" s="573">
        <v>149.4</v>
      </c>
      <c r="V3272" s="573">
        <v>31</v>
      </c>
      <c r="W3272" s="616">
        <v>10000</v>
      </c>
      <c r="X3272" s="617">
        <v>14</v>
      </c>
      <c r="Y3272" s="617" t="s">
        <v>178</v>
      </c>
      <c r="Z3272" s="617" t="s">
        <v>178</v>
      </c>
      <c r="AA3272" s="618">
        <v>40840</v>
      </c>
      <c r="AB3272" s="618" t="s">
        <v>164</v>
      </c>
      <c r="AC3272" s="618">
        <v>33502</v>
      </c>
      <c r="AD3272" s="619">
        <v>6.25E-2</v>
      </c>
      <c r="AE3272" s="617" t="s">
        <v>5823</v>
      </c>
    </row>
    <row r="3273" spans="1:31" s="572" customFormat="1">
      <c r="A3273" s="570" t="s">
        <v>5824</v>
      </c>
      <c r="B3273" s="569" t="s">
        <v>226</v>
      </c>
      <c r="C3273" s="580" t="s">
        <v>227</v>
      </c>
      <c r="D3273" s="569" t="s">
        <v>3374</v>
      </c>
      <c r="E3273" s="569" t="s">
        <v>196</v>
      </c>
      <c r="F3273" s="569" t="s">
        <v>3265</v>
      </c>
      <c r="G3273" s="569">
        <v>2019</v>
      </c>
      <c r="H3273" s="569" t="s">
        <v>5645</v>
      </c>
      <c r="I3273" s="569" t="s">
        <v>5450</v>
      </c>
      <c r="J3273" s="569" t="s">
        <v>752</v>
      </c>
      <c r="K3273" s="569">
        <v>6</v>
      </c>
      <c r="L3273" s="569">
        <v>0</v>
      </c>
      <c r="M3273" s="569" t="s">
        <v>157</v>
      </c>
      <c r="N3273" s="569">
        <v>2</v>
      </c>
      <c r="O3273" s="569" t="s">
        <v>5405</v>
      </c>
      <c r="P3273" s="568">
        <v>13180</v>
      </c>
      <c r="Q3273" s="569" t="s">
        <v>5826</v>
      </c>
      <c r="R3273" s="569">
        <v>8</v>
      </c>
      <c r="S3273" s="569" t="s">
        <v>5821</v>
      </c>
      <c r="T3273" s="569" t="s">
        <v>5760</v>
      </c>
      <c r="U3273" s="569">
        <v>149.4</v>
      </c>
      <c r="V3273" s="569">
        <v>31</v>
      </c>
      <c r="W3273" s="620">
        <v>9000</v>
      </c>
      <c r="X3273" s="621">
        <v>14</v>
      </c>
      <c r="Y3273" s="621" t="s">
        <v>178</v>
      </c>
      <c r="Z3273" s="621" t="s">
        <v>178</v>
      </c>
      <c r="AA3273" s="622">
        <v>40485</v>
      </c>
      <c r="AB3273" s="622" t="s">
        <v>164</v>
      </c>
      <c r="AC3273" s="622">
        <v>33193</v>
      </c>
      <c r="AD3273" s="623">
        <v>6.25E-2</v>
      </c>
      <c r="AE3273" s="621" t="s">
        <v>5825</v>
      </c>
    </row>
    <row r="3274" spans="1:31" s="572" customFormat="1">
      <c r="A3274" s="570" t="s">
        <v>5827</v>
      </c>
      <c r="B3274" s="573" t="s">
        <v>226</v>
      </c>
      <c r="C3274" s="578" t="s">
        <v>227</v>
      </c>
      <c r="D3274" s="573" t="s">
        <v>3374</v>
      </c>
      <c r="E3274" s="573" t="s">
        <v>196</v>
      </c>
      <c r="F3274" s="573" t="s">
        <v>3265</v>
      </c>
      <c r="G3274" s="573">
        <v>2019</v>
      </c>
      <c r="H3274" s="573" t="s">
        <v>5645</v>
      </c>
      <c r="I3274" s="573" t="s">
        <v>5450</v>
      </c>
      <c r="J3274" s="573" t="s">
        <v>752</v>
      </c>
      <c r="K3274" s="573">
        <v>6</v>
      </c>
      <c r="L3274" s="573">
        <v>0</v>
      </c>
      <c r="M3274" s="573" t="s">
        <v>157</v>
      </c>
      <c r="N3274" s="573">
        <v>2</v>
      </c>
      <c r="O3274" s="573" t="s">
        <v>5405</v>
      </c>
      <c r="P3274" s="571">
        <v>17160</v>
      </c>
      <c r="Q3274" s="573" t="s">
        <v>5829</v>
      </c>
      <c r="R3274" s="573">
        <v>8</v>
      </c>
      <c r="S3274" s="582" t="s">
        <v>5821</v>
      </c>
      <c r="T3274" s="573" t="s">
        <v>5767</v>
      </c>
      <c r="U3274" s="573">
        <v>149.4</v>
      </c>
      <c r="V3274" s="573">
        <v>31</v>
      </c>
      <c r="W3274" s="616">
        <v>10000</v>
      </c>
      <c r="X3274" s="617">
        <v>14</v>
      </c>
      <c r="Y3274" s="617" t="s">
        <v>728</v>
      </c>
      <c r="Z3274" s="617" t="s">
        <v>1523</v>
      </c>
      <c r="AA3274" s="618">
        <v>49540</v>
      </c>
      <c r="AB3274" s="618" t="s">
        <v>164</v>
      </c>
      <c r="AC3274" s="618">
        <v>41289</v>
      </c>
      <c r="AD3274" s="619">
        <v>6.25E-2</v>
      </c>
      <c r="AE3274" s="617" t="s">
        <v>5828</v>
      </c>
    </row>
    <row r="3275" spans="1:31" s="572" customFormat="1">
      <c r="A3275" s="570" t="s">
        <v>5830</v>
      </c>
      <c r="B3275" s="569" t="s">
        <v>226</v>
      </c>
      <c r="C3275" s="580" t="s">
        <v>227</v>
      </c>
      <c r="D3275" s="569" t="s">
        <v>3374</v>
      </c>
      <c r="E3275" s="569" t="s">
        <v>196</v>
      </c>
      <c r="F3275" s="569" t="s">
        <v>3265</v>
      </c>
      <c r="G3275" s="569">
        <v>2019</v>
      </c>
      <c r="H3275" s="569" t="s">
        <v>5645</v>
      </c>
      <c r="I3275" s="569" t="s">
        <v>5450</v>
      </c>
      <c r="J3275" s="569" t="s">
        <v>752</v>
      </c>
      <c r="K3275" s="569">
        <v>6</v>
      </c>
      <c r="L3275" s="569">
        <v>0</v>
      </c>
      <c r="M3275" s="569" t="s">
        <v>157</v>
      </c>
      <c r="N3275" s="569">
        <v>2</v>
      </c>
      <c r="O3275" s="569" t="s">
        <v>3846</v>
      </c>
      <c r="P3275" s="568">
        <v>11010</v>
      </c>
      <c r="Q3275" s="569" t="s">
        <v>5699</v>
      </c>
      <c r="R3275" s="569">
        <v>8</v>
      </c>
      <c r="S3275" s="569" t="s">
        <v>5832</v>
      </c>
      <c r="T3275" s="569" t="s">
        <v>5760</v>
      </c>
      <c r="U3275" s="569">
        <v>169</v>
      </c>
      <c r="V3275" s="569">
        <v>32</v>
      </c>
      <c r="W3275" s="620">
        <v>9000</v>
      </c>
      <c r="X3275" s="621">
        <v>14</v>
      </c>
      <c r="Y3275" s="621" t="s">
        <v>178</v>
      </c>
      <c r="Z3275" s="621" t="s">
        <v>178</v>
      </c>
      <c r="AA3275" s="622">
        <v>40540</v>
      </c>
      <c r="AB3275" s="622" t="s">
        <v>164</v>
      </c>
      <c r="AC3275" s="622">
        <v>33229</v>
      </c>
      <c r="AD3275" s="623">
        <v>6.25E-2</v>
      </c>
      <c r="AE3275" s="621" t="s">
        <v>5831</v>
      </c>
    </row>
    <row r="3276" spans="1:31" s="572" customFormat="1">
      <c r="A3276" s="570" t="s">
        <v>5833</v>
      </c>
      <c r="B3276" s="573" t="s">
        <v>226</v>
      </c>
      <c r="C3276" s="578" t="s">
        <v>227</v>
      </c>
      <c r="D3276" s="573" t="s">
        <v>3374</v>
      </c>
      <c r="E3276" s="573" t="s">
        <v>196</v>
      </c>
      <c r="F3276" s="573" t="s">
        <v>3265</v>
      </c>
      <c r="G3276" s="573">
        <v>2019</v>
      </c>
      <c r="H3276" s="573" t="s">
        <v>5645</v>
      </c>
      <c r="I3276" s="573" t="s">
        <v>5450</v>
      </c>
      <c r="J3276" s="573" t="s">
        <v>752</v>
      </c>
      <c r="K3276" s="573">
        <v>6</v>
      </c>
      <c r="L3276" s="573">
        <v>0</v>
      </c>
      <c r="M3276" s="573" t="s">
        <v>157</v>
      </c>
      <c r="N3276" s="573">
        <v>2</v>
      </c>
      <c r="O3276" s="573" t="s">
        <v>3846</v>
      </c>
      <c r="P3276" s="571">
        <v>12470</v>
      </c>
      <c r="Q3276" s="573" t="s">
        <v>5676</v>
      </c>
      <c r="R3276" s="573">
        <v>8</v>
      </c>
      <c r="S3276" s="582" t="s">
        <v>5832</v>
      </c>
      <c r="T3276" s="573" t="s">
        <v>931</v>
      </c>
      <c r="U3276" s="573">
        <v>169</v>
      </c>
      <c r="V3276" s="573">
        <v>32</v>
      </c>
      <c r="W3276" s="616">
        <v>9000</v>
      </c>
      <c r="X3276" s="617">
        <v>14</v>
      </c>
      <c r="Y3276" s="617" t="s">
        <v>178</v>
      </c>
      <c r="Z3276" s="617" t="s">
        <v>178</v>
      </c>
      <c r="AA3276" s="618">
        <v>41040</v>
      </c>
      <c r="AB3276" s="618" t="s">
        <v>164</v>
      </c>
      <c r="AC3276" s="618">
        <v>33681</v>
      </c>
      <c r="AD3276" s="619">
        <v>6.25E-2</v>
      </c>
      <c r="AE3276" s="617" t="s">
        <v>5834</v>
      </c>
    </row>
    <row r="3277" spans="1:31" s="572" customFormat="1">
      <c r="A3277" s="570" t="s">
        <v>5835</v>
      </c>
      <c r="B3277" s="569" t="s">
        <v>226</v>
      </c>
      <c r="C3277" s="580" t="s">
        <v>227</v>
      </c>
      <c r="D3277" s="569" t="s">
        <v>3374</v>
      </c>
      <c r="E3277" s="569" t="s">
        <v>196</v>
      </c>
      <c r="F3277" s="569" t="s">
        <v>3265</v>
      </c>
      <c r="G3277" s="569">
        <v>2019</v>
      </c>
      <c r="H3277" s="569" t="s">
        <v>5645</v>
      </c>
      <c r="I3277" s="569" t="s">
        <v>5450</v>
      </c>
      <c r="J3277" s="569" t="s">
        <v>752</v>
      </c>
      <c r="K3277" s="569">
        <v>6</v>
      </c>
      <c r="L3277" s="569">
        <v>0</v>
      </c>
      <c r="M3277" s="569" t="s">
        <v>157</v>
      </c>
      <c r="N3277" s="569">
        <v>2</v>
      </c>
      <c r="O3277" s="569" t="s">
        <v>3846</v>
      </c>
      <c r="P3277" s="568">
        <v>16750</v>
      </c>
      <c r="Q3277" s="569" t="s">
        <v>5705</v>
      </c>
      <c r="R3277" s="569">
        <v>8</v>
      </c>
      <c r="S3277" s="569" t="s">
        <v>5832</v>
      </c>
      <c r="T3277" s="569" t="s">
        <v>5767</v>
      </c>
      <c r="U3277" s="569">
        <v>169</v>
      </c>
      <c r="V3277" s="569">
        <v>32</v>
      </c>
      <c r="W3277" s="620">
        <v>10000</v>
      </c>
      <c r="X3277" s="621">
        <v>14</v>
      </c>
      <c r="Y3277" s="621" t="s">
        <v>728</v>
      </c>
      <c r="Z3277" s="621" t="s">
        <v>1523</v>
      </c>
      <c r="AA3277" s="622">
        <v>49740</v>
      </c>
      <c r="AB3277" s="622" t="s">
        <v>164</v>
      </c>
      <c r="AC3277" s="622">
        <v>41721</v>
      </c>
      <c r="AD3277" s="623">
        <v>6.25E-2</v>
      </c>
      <c r="AE3277" s="621" t="s">
        <v>5836</v>
      </c>
    </row>
    <row r="3278" spans="1:31" s="572" customFormat="1" ht="30">
      <c r="A3278" s="570" t="s">
        <v>5837</v>
      </c>
      <c r="B3278" s="573" t="s">
        <v>226</v>
      </c>
      <c r="C3278" s="578" t="s">
        <v>227</v>
      </c>
      <c r="D3278" s="573" t="s">
        <v>3374</v>
      </c>
      <c r="E3278" s="573" t="s">
        <v>196</v>
      </c>
      <c r="F3278" s="573" t="s">
        <v>3265</v>
      </c>
      <c r="G3278" s="573">
        <v>2019</v>
      </c>
      <c r="H3278" s="573" t="s">
        <v>5645</v>
      </c>
      <c r="I3278" s="573" t="s">
        <v>5450</v>
      </c>
      <c r="J3278" s="573" t="s">
        <v>752</v>
      </c>
      <c r="K3278" s="573">
        <v>6</v>
      </c>
      <c r="L3278" s="573">
        <v>0</v>
      </c>
      <c r="M3278" s="573" t="s">
        <v>157</v>
      </c>
      <c r="N3278" s="573">
        <v>2</v>
      </c>
      <c r="O3278" s="573" t="s">
        <v>3846</v>
      </c>
      <c r="P3278" s="571">
        <v>6820</v>
      </c>
      <c r="Q3278" s="573" t="s">
        <v>5839</v>
      </c>
      <c r="R3278" s="573">
        <v>8</v>
      </c>
      <c r="S3278" s="582" t="s">
        <v>5832</v>
      </c>
      <c r="T3278" s="573" t="s">
        <v>653</v>
      </c>
      <c r="U3278" s="573">
        <v>169</v>
      </c>
      <c r="V3278" s="573">
        <v>32</v>
      </c>
      <c r="W3278" s="616">
        <v>9000</v>
      </c>
      <c r="X3278" s="617">
        <v>14</v>
      </c>
      <c r="Y3278" s="617" t="s">
        <v>1529</v>
      </c>
      <c r="Z3278" s="617" t="s">
        <v>1529</v>
      </c>
      <c r="AA3278" s="618">
        <v>51540</v>
      </c>
      <c r="AB3278" s="618" t="s">
        <v>164</v>
      </c>
      <c r="AC3278" s="618">
        <v>42067</v>
      </c>
      <c r="AD3278" s="619">
        <v>6.25E-2</v>
      </c>
      <c r="AE3278" s="617" t="s">
        <v>5838</v>
      </c>
    </row>
    <row r="3279" spans="1:31" s="572" customFormat="1">
      <c r="A3279" s="570" t="s">
        <v>5840</v>
      </c>
      <c r="B3279" s="569" t="s">
        <v>240</v>
      </c>
      <c r="C3279" s="580" t="s">
        <v>241</v>
      </c>
      <c r="D3279" s="569" t="s">
        <v>3374</v>
      </c>
      <c r="E3279" s="569" t="s">
        <v>196</v>
      </c>
      <c r="F3279" s="569" t="s">
        <v>3265</v>
      </c>
      <c r="G3279" s="569">
        <v>2018</v>
      </c>
      <c r="H3279" s="569" t="s">
        <v>5645</v>
      </c>
      <c r="I3279" s="569" t="s">
        <v>5450</v>
      </c>
      <c r="J3279" s="569" t="s">
        <v>752</v>
      </c>
      <c r="K3279" s="569">
        <v>6</v>
      </c>
      <c r="L3279" s="569">
        <v>0</v>
      </c>
      <c r="M3279" s="569" t="s">
        <v>157</v>
      </c>
      <c r="N3279" s="569">
        <v>2</v>
      </c>
      <c r="O3279" s="569" t="s">
        <v>5405</v>
      </c>
      <c r="P3279" s="568">
        <v>17170</v>
      </c>
      <c r="Q3279" s="569" t="s">
        <v>5401</v>
      </c>
      <c r="R3279" s="569">
        <v>8</v>
      </c>
      <c r="S3279" s="569" t="s">
        <v>5821</v>
      </c>
      <c r="T3279" s="569" t="s">
        <v>5760</v>
      </c>
      <c r="U3279" s="569">
        <v>149.4</v>
      </c>
      <c r="V3279" s="569">
        <v>31</v>
      </c>
      <c r="W3279" s="620">
        <v>9000</v>
      </c>
      <c r="X3279" s="621">
        <v>14</v>
      </c>
      <c r="Y3279" s="621" t="s">
        <v>178</v>
      </c>
      <c r="Z3279" s="621" t="s">
        <v>178</v>
      </c>
      <c r="AA3279" s="622">
        <v>40655</v>
      </c>
      <c r="AB3279" s="622" t="s">
        <v>164</v>
      </c>
      <c r="AC3279" s="622">
        <v>27123</v>
      </c>
      <c r="AD3279" s="623">
        <v>0.05</v>
      </c>
      <c r="AE3279" s="621" t="s">
        <v>5841</v>
      </c>
    </row>
    <row r="3280" spans="1:31" s="572" customFormat="1">
      <c r="A3280" s="570" t="s">
        <v>5842</v>
      </c>
      <c r="B3280" s="573" t="s">
        <v>240</v>
      </c>
      <c r="C3280" s="578" t="s">
        <v>241</v>
      </c>
      <c r="D3280" s="573" t="s">
        <v>3374</v>
      </c>
      <c r="E3280" s="573" t="s">
        <v>196</v>
      </c>
      <c r="F3280" s="573" t="s">
        <v>3265</v>
      </c>
      <c r="G3280" s="573">
        <v>2018</v>
      </c>
      <c r="H3280" s="573" t="s">
        <v>5645</v>
      </c>
      <c r="I3280" s="573" t="s">
        <v>5450</v>
      </c>
      <c r="J3280" s="573" t="s">
        <v>752</v>
      </c>
      <c r="K3280" s="573">
        <v>6</v>
      </c>
      <c r="L3280" s="573">
        <v>0</v>
      </c>
      <c r="M3280" s="573" t="s">
        <v>157</v>
      </c>
      <c r="N3280" s="573">
        <v>2</v>
      </c>
      <c r="O3280" s="573" t="s">
        <v>5405</v>
      </c>
      <c r="P3280" s="571">
        <v>17170</v>
      </c>
      <c r="Q3280" s="573" t="s">
        <v>5646</v>
      </c>
      <c r="R3280" s="573">
        <v>8</v>
      </c>
      <c r="S3280" s="582" t="s">
        <v>5821</v>
      </c>
      <c r="T3280" s="573" t="s">
        <v>931</v>
      </c>
      <c r="U3280" s="573">
        <v>149.4</v>
      </c>
      <c r="V3280" s="573">
        <v>31</v>
      </c>
      <c r="W3280" s="616">
        <v>10000</v>
      </c>
      <c r="X3280" s="617">
        <v>14</v>
      </c>
      <c r="Y3280" s="617" t="s">
        <v>178</v>
      </c>
      <c r="Z3280" s="617" t="s">
        <v>178</v>
      </c>
      <c r="AA3280" s="618">
        <v>41155</v>
      </c>
      <c r="AB3280" s="618" t="s">
        <v>164</v>
      </c>
      <c r="AC3280" s="618">
        <v>27581</v>
      </c>
      <c r="AD3280" s="619">
        <v>0.05</v>
      </c>
      <c r="AE3280" s="617" t="s">
        <v>5843</v>
      </c>
    </row>
    <row r="3281" spans="1:31" s="572" customFormat="1">
      <c r="A3281" s="570" t="s">
        <v>5844</v>
      </c>
      <c r="B3281" s="569" t="s">
        <v>240</v>
      </c>
      <c r="C3281" s="580" t="s">
        <v>241</v>
      </c>
      <c r="D3281" s="569" t="s">
        <v>3374</v>
      </c>
      <c r="E3281" s="569" t="s">
        <v>196</v>
      </c>
      <c r="F3281" s="569" t="s">
        <v>3265</v>
      </c>
      <c r="G3281" s="569">
        <v>2018</v>
      </c>
      <c r="H3281" s="569" t="s">
        <v>5645</v>
      </c>
      <c r="I3281" s="569" t="s">
        <v>5450</v>
      </c>
      <c r="J3281" s="569" t="s">
        <v>752</v>
      </c>
      <c r="K3281" s="569">
        <v>6</v>
      </c>
      <c r="L3281" s="569">
        <v>0</v>
      </c>
      <c r="M3281" s="569" t="s">
        <v>157</v>
      </c>
      <c r="N3281" s="569">
        <v>2</v>
      </c>
      <c r="O3281" s="569" t="s">
        <v>5405</v>
      </c>
      <c r="P3281" s="568">
        <v>17170</v>
      </c>
      <c r="Q3281" s="569" t="s">
        <v>4231</v>
      </c>
      <c r="R3281" s="569">
        <v>8</v>
      </c>
      <c r="S3281" s="569" t="s">
        <v>5821</v>
      </c>
      <c r="T3281" s="569" t="s">
        <v>5767</v>
      </c>
      <c r="U3281" s="569">
        <v>149.4</v>
      </c>
      <c r="V3281" s="569">
        <v>31</v>
      </c>
      <c r="W3281" s="620">
        <v>10000</v>
      </c>
      <c r="X3281" s="621">
        <v>14</v>
      </c>
      <c r="Y3281" s="621" t="s">
        <v>728</v>
      </c>
      <c r="Z3281" s="621" t="s">
        <v>1523</v>
      </c>
      <c r="AA3281" s="622">
        <v>49855</v>
      </c>
      <c r="AB3281" s="622" t="s">
        <v>164</v>
      </c>
      <c r="AC3281" s="622">
        <v>35488</v>
      </c>
      <c r="AD3281" s="623">
        <v>0.05</v>
      </c>
      <c r="AE3281" s="621" t="s">
        <v>5845</v>
      </c>
    </row>
    <row r="3282" spans="1:31" s="572" customFormat="1">
      <c r="A3282" s="570" t="s">
        <v>5846</v>
      </c>
      <c r="B3282" s="573" t="s">
        <v>240</v>
      </c>
      <c r="C3282" s="578" t="s">
        <v>241</v>
      </c>
      <c r="D3282" s="573" t="s">
        <v>3374</v>
      </c>
      <c r="E3282" s="573" t="s">
        <v>196</v>
      </c>
      <c r="F3282" s="573" t="s">
        <v>3265</v>
      </c>
      <c r="G3282" s="573">
        <v>2018</v>
      </c>
      <c r="H3282" s="573" t="s">
        <v>5645</v>
      </c>
      <c r="I3282" s="573" t="s">
        <v>5450</v>
      </c>
      <c r="J3282" s="573" t="s">
        <v>752</v>
      </c>
      <c r="K3282" s="573">
        <v>6</v>
      </c>
      <c r="L3282" s="573">
        <v>0</v>
      </c>
      <c r="M3282" s="573" t="s">
        <v>157</v>
      </c>
      <c r="N3282" s="573">
        <v>2</v>
      </c>
      <c r="O3282" s="573" t="s">
        <v>3846</v>
      </c>
      <c r="P3282" s="571">
        <v>17010</v>
      </c>
      <c r="Q3282" s="573" t="s">
        <v>5689</v>
      </c>
      <c r="R3282" s="573">
        <v>8</v>
      </c>
      <c r="S3282" s="582" t="s">
        <v>5832</v>
      </c>
      <c r="T3282" s="573" t="s">
        <v>653</v>
      </c>
      <c r="U3282" s="573">
        <v>169</v>
      </c>
      <c r="V3282" s="573">
        <v>32</v>
      </c>
      <c r="W3282" s="616">
        <v>9000</v>
      </c>
      <c r="X3282" s="617">
        <v>14</v>
      </c>
      <c r="Y3282" s="617" t="s">
        <v>1529</v>
      </c>
      <c r="Z3282" s="617" t="s">
        <v>1529</v>
      </c>
      <c r="AA3282" s="618">
        <v>51855</v>
      </c>
      <c r="AB3282" s="618" t="s">
        <v>164</v>
      </c>
      <c r="AC3282" s="618">
        <v>34018</v>
      </c>
      <c r="AD3282" s="619">
        <v>0.05</v>
      </c>
      <c r="AE3282" s="617" t="s">
        <v>5847</v>
      </c>
    </row>
    <row r="3283" spans="1:31" s="572" customFormat="1">
      <c r="A3283" s="570" t="s">
        <v>5848</v>
      </c>
      <c r="B3283" s="569" t="s">
        <v>240</v>
      </c>
      <c r="C3283" s="580" t="s">
        <v>241</v>
      </c>
      <c r="D3283" s="569" t="s">
        <v>3374</v>
      </c>
      <c r="E3283" s="569" t="s">
        <v>196</v>
      </c>
      <c r="F3283" s="569" t="s">
        <v>3265</v>
      </c>
      <c r="G3283" s="569">
        <v>2018</v>
      </c>
      <c r="H3283" s="569" t="s">
        <v>5645</v>
      </c>
      <c r="I3283" s="569" t="s">
        <v>5450</v>
      </c>
      <c r="J3283" s="569" t="s">
        <v>752</v>
      </c>
      <c r="K3283" s="569">
        <v>6</v>
      </c>
      <c r="L3283" s="569">
        <v>0</v>
      </c>
      <c r="M3283" s="569" t="s">
        <v>157</v>
      </c>
      <c r="N3283" s="569">
        <v>2</v>
      </c>
      <c r="O3283" s="569" t="s">
        <v>3846</v>
      </c>
      <c r="P3283" s="568">
        <v>17010</v>
      </c>
      <c r="Q3283" s="569" t="s">
        <v>5401</v>
      </c>
      <c r="R3283" s="569">
        <v>8</v>
      </c>
      <c r="S3283" s="569" t="s">
        <v>5832</v>
      </c>
      <c r="T3283" s="569" t="s">
        <v>5760</v>
      </c>
      <c r="U3283" s="569">
        <v>169</v>
      </c>
      <c r="V3283" s="569">
        <v>32</v>
      </c>
      <c r="W3283" s="620">
        <v>9000</v>
      </c>
      <c r="X3283" s="621">
        <v>14</v>
      </c>
      <c r="Y3283" s="621" t="s">
        <v>178</v>
      </c>
      <c r="Z3283" s="621" t="s">
        <v>178</v>
      </c>
      <c r="AA3283" s="622">
        <v>40855</v>
      </c>
      <c r="AB3283" s="622" t="s">
        <v>164</v>
      </c>
      <c r="AC3283" s="622">
        <v>27301</v>
      </c>
      <c r="AD3283" s="623">
        <v>0.05</v>
      </c>
      <c r="AE3283" s="621" t="s">
        <v>5849</v>
      </c>
    </row>
    <row r="3284" spans="1:31" s="572" customFormat="1">
      <c r="A3284" s="570" t="s">
        <v>5850</v>
      </c>
      <c r="B3284" s="573" t="s">
        <v>240</v>
      </c>
      <c r="C3284" s="578" t="s">
        <v>241</v>
      </c>
      <c r="D3284" s="573" t="s">
        <v>3374</v>
      </c>
      <c r="E3284" s="573" t="s">
        <v>196</v>
      </c>
      <c r="F3284" s="573" t="s">
        <v>3265</v>
      </c>
      <c r="G3284" s="573">
        <v>2018</v>
      </c>
      <c r="H3284" s="573" t="s">
        <v>5645</v>
      </c>
      <c r="I3284" s="573" t="s">
        <v>5450</v>
      </c>
      <c r="J3284" s="573" t="s">
        <v>752</v>
      </c>
      <c r="K3284" s="573">
        <v>6</v>
      </c>
      <c r="L3284" s="573">
        <v>0</v>
      </c>
      <c r="M3284" s="573" t="s">
        <v>157</v>
      </c>
      <c r="N3284" s="573">
        <v>2</v>
      </c>
      <c r="O3284" s="573" t="s">
        <v>3846</v>
      </c>
      <c r="P3284" s="571">
        <v>17010</v>
      </c>
      <c r="Q3284" s="573" t="s">
        <v>5646</v>
      </c>
      <c r="R3284" s="573">
        <v>8</v>
      </c>
      <c r="S3284" s="582" t="s">
        <v>5832</v>
      </c>
      <c r="T3284" s="573" t="s">
        <v>931</v>
      </c>
      <c r="U3284" s="573">
        <v>169</v>
      </c>
      <c r="V3284" s="573">
        <v>32</v>
      </c>
      <c r="W3284" s="616">
        <v>10000</v>
      </c>
      <c r="X3284" s="617">
        <v>14</v>
      </c>
      <c r="Y3284" s="617" t="s">
        <v>178</v>
      </c>
      <c r="Z3284" s="617" t="s">
        <v>178</v>
      </c>
      <c r="AA3284" s="618">
        <v>41355</v>
      </c>
      <c r="AB3284" s="618" t="s">
        <v>164</v>
      </c>
      <c r="AC3284" s="618">
        <v>27759</v>
      </c>
      <c r="AD3284" s="619">
        <v>0.05</v>
      </c>
      <c r="AE3284" s="617" t="s">
        <v>5851</v>
      </c>
    </row>
    <row r="3285" spans="1:31" s="572" customFormat="1">
      <c r="A3285" s="570" t="s">
        <v>5852</v>
      </c>
      <c r="B3285" s="569" t="s">
        <v>240</v>
      </c>
      <c r="C3285" s="580" t="s">
        <v>241</v>
      </c>
      <c r="D3285" s="569" t="s">
        <v>3374</v>
      </c>
      <c r="E3285" s="569" t="s">
        <v>196</v>
      </c>
      <c r="F3285" s="569" t="s">
        <v>3265</v>
      </c>
      <c r="G3285" s="569">
        <v>2018</v>
      </c>
      <c r="H3285" s="569" t="s">
        <v>5645</v>
      </c>
      <c r="I3285" s="569" t="s">
        <v>5450</v>
      </c>
      <c r="J3285" s="569" t="s">
        <v>752</v>
      </c>
      <c r="K3285" s="569">
        <v>6</v>
      </c>
      <c r="L3285" s="569">
        <v>0</v>
      </c>
      <c r="M3285" s="569" t="s">
        <v>157</v>
      </c>
      <c r="N3285" s="569">
        <v>2</v>
      </c>
      <c r="O3285" s="569" t="s">
        <v>3846</v>
      </c>
      <c r="P3285" s="568">
        <v>17010</v>
      </c>
      <c r="Q3285" s="569" t="s">
        <v>4231</v>
      </c>
      <c r="R3285" s="569">
        <v>8</v>
      </c>
      <c r="S3285" s="569" t="s">
        <v>5832</v>
      </c>
      <c r="T3285" s="569" t="s">
        <v>5767</v>
      </c>
      <c r="U3285" s="569">
        <v>169</v>
      </c>
      <c r="V3285" s="569">
        <v>32</v>
      </c>
      <c r="W3285" s="620">
        <v>10000</v>
      </c>
      <c r="X3285" s="621">
        <v>14</v>
      </c>
      <c r="Y3285" s="621" t="s">
        <v>728</v>
      </c>
      <c r="Z3285" s="621" t="s">
        <v>1523</v>
      </c>
      <c r="AA3285" s="622">
        <v>50055</v>
      </c>
      <c r="AB3285" s="622" t="s">
        <v>164</v>
      </c>
      <c r="AC3285" s="622">
        <v>35658</v>
      </c>
      <c r="AD3285" s="623">
        <v>0.05</v>
      </c>
      <c r="AE3285" s="621" t="s">
        <v>5853</v>
      </c>
    </row>
    <row r="3286" spans="1:31" s="572" customFormat="1">
      <c r="A3286" s="570" t="s">
        <v>5854</v>
      </c>
      <c r="B3286" s="573" t="s">
        <v>226</v>
      </c>
      <c r="C3286" s="578" t="s">
        <v>227</v>
      </c>
      <c r="D3286" s="573" t="s">
        <v>3374</v>
      </c>
      <c r="E3286" s="573" t="s">
        <v>187</v>
      </c>
      <c r="F3286" s="573" t="s">
        <v>3265</v>
      </c>
      <c r="G3286" s="573">
        <v>2019</v>
      </c>
      <c r="H3286" s="573" t="s">
        <v>5856</v>
      </c>
      <c r="I3286" s="573" t="s">
        <v>5698</v>
      </c>
      <c r="J3286" s="573" t="s">
        <v>3377</v>
      </c>
      <c r="K3286" s="573">
        <v>6</v>
      </c>
      <c r="L3286" s="573">
        <v>0</v>
      </c>
      <c r="M3286" s="573" t="s">
        <v>157</v>
      </c>
      <c r="N3286" s="573">
        <v>2</v>
      </c>
      <c r="O3286" s="573" t="s">
        <v>5405</v>
      </c>
      <c r="P3286" s="571">
        <v>11210</v>
      </c>
      <c r="Q3286" s="573" t="s">
        <v>5401</v>
      </c>
      <c r="R3286" s="573">
        <v>8</v>
      </c>
      <c r="S3286" s="582" t="s">
        <v>5857</v>
      </c>
      <c r="T3286" s="573" t="s">
        <v>5516</v>
      </c>
      <c r="U3286" s="573">
        <v>160</v>
      </c>
      <c r="V3286" s="573">
        <v>31</v>
      </c>
      <c r="W3286" s="616">
        <v>11000</v>
      </c>
      <c r="X3286" s="617" t="s">
        <v>157</v>
      </c>
      <c r="Y3286" s="617" t="s">
        <v>178</v>
      </c>
      <c r="Z3286" s="617" t="s">
        <v>178</v>
      </c>
      <c r="AA3286" s="618">
        <v>45240</v>
      </c>
      <c r="AB3286" s="618" t="s">
        <v>164</v>
      </c>
      <c r="AC3286" s="618">
        <v>40384</v>
      </c>
      <c r="AD3286" s="619">
        <v>6.25E-2</v>
      </c>
      <c r="AE3286" s="617" t="s">
        <v>5855</v>
      </c>
    </row>
    <row r="3287" spans="1:31" s="572" customFormat="1">
      <c r="A3287" s="570" t="s">
        <v>5858</v>
      </c>
      <c r="B3287" s="569" t="s">
        <v>240</v>
      </c>
      <c r="C3287" s="580" t="s">
        <v>241</v>
      </c>
      <c r="D3287" s="569" t="s">
        <v>3374</v>
      </c>
      <c r="E3287" s="569" t="s">
        <v>187</v>
      </c>
      <c r="F3287" s="569" t="s">
        <v>3265</v>
      </c>
      <c r="G3287" s="569">
        <v>2018</v>
      </c>
      <c r="H3287" s="569" t="s">
        <v>5856</v>
      </c>
      <c r="I3287" s="569" t="s">
        <v>5698</v>
      </c>
      <c r="J3287" s="569" t="s">
        <v>3377</v>
      </c>
      <c r="K3287" s="569">
        <v>6</v>
      </c>
      <c r="L3287" s="569">
        <v>0</v>
      </c>
      <c r="M3287" s="569" t="s">
        <v>157</v>
      </c>
      <c r="N3287" s="569">
        <v>2</v>
      </c>
      <c r="O3287" s="569" t="s">
        <v>5405</v>
      </c>
      <c r="P3287" s="568">
        <v>11270</v>
      </c>
      <c r="Q3287" s="569" t="s">
        <v>5401</v>
      </c>
      <c r="R3287" s="569">
        <v>8</v>
      </c>
      <c r="S3287" s="569" t="s">
        <v>5857</v>
      </c>
      <c r="T3287" s="569" t="s">
        <v>5760</v>
      </c>
      <c r="U3287" s="569">
        <v>160</v>
      </c>
      <c r="V3287" s="569">
        <v>31</v>
      </c>
      <c r="W3287" s="620">
        <v>11000</v>
      </c>
      <c r="X3287" s="621" t="s">
        <v>157</v>
      </c>
      <c r="Y3287" s="621" t="s">
        <v>178</v>
      </c>
      <c r="Z3287" s="621" t="s">
        <v>178</v>
      </c>
      <c r="AA3287" s="622">
        <v>45240</v>
      </c>
      <c r="AB3287" s="622" t="s">
        <v>164</v>
      </c>
      <c r="AC3287" s="622">
        <v>32370</v>
      </c>
      <c r="AD3287" s="623">
        <v>0.05</v>
      </c>
      <c r="AE3287" s="621" t="s">
        <v>5859</v>
      </c>
    </row>
    <row r="3288" spans="1:31" s="572" customFormat="1">
      <c r="A3288" s="570" t="s">
        <v>5860</v>
      </c>
      <c r="B3288" s="573" t="s">
        <v>226</v>
      </c>
      <c r="C3288" s="578" t="s">
        <v>227</v>
      </c>
      <c r="D3288" s="573" t="s">
        <v>3374</v>
      </c>
      <c r="E3288" s="573" t="s">
        <v>187</v>
      </c>
      <c r="F3288" s="573" t="s">
        <v>3265</v>
      </c>
      <c r="G3288" s="573">
        <v>2019</v>
      </c>
      <c r="H3288" s="573" t="s">
        <v>5856</v>
      </c>
      <c r="I3288" s="573" t="s">
        <v>5698</v>
      </c>
      <c r="J3288" s="573" t="s">
        <v>752</v>
      </c>
      <c r="K3288" s="573">
        <v>6</v>
      </c>
      <c r="L3288" s="573">
        <v>0</v>
      </c>
      <c r="M3288" s="573" t="s">
        <v>157</v>
      </c>
      <c r="N3288" s="573">
        <v>2</v>
      </c>
      <c r="O3288" s="573" t="s">
        <v>5405</v>
      </c>
      <c r="P3288" s="571">
        <v>10880</v>
      </c>
      <c r="Q3288" s="573" t="s">
        <v>5401</v>
      </c>
      <c r="R3288" s="573">
        <v>8</v>
      </c>
      <c r="S3288" s="582" t="s">
        <v>5862</v>
      </c>
      <c r="T3288" s="573" t="s">
        <v>5516</v>
      </c>
      <c r="U3288" s="573">
        <v>160</v>
      </c>
      <c r="V3288" s="573">
        <v>31</v>
      </c>
      <c r="W3288" s="616">
        <v>11300</v>
      </c>
      <c r="X3288" s="617" t="s">
        <v>157</v>
      </c>
      <c r="Y3288" s="617" t="s">
        <v>178</v>
      </c>
      <c r="Z3288" s="617" t="s">
        <v>178</v>
      </c>
      <c r="AA3288" s="618">
        <v>48040</v>
      </c>
      <c r="AB3288" s="618" t="s">
        <v>164</v>
      </c>
      <c r="AC3288" s="618">
        <v>39666</v>
      </c>
      <c r="AD3288" s="619">
        <v>6.25E-2</v>
      </c>
      <c r="AE3288" s="617" t="s">
        <v>5861</v>
      </c>
    </row>
    <row r="3289" spans="1:31" s="572" customFormat="1">
      <c r="A3289" s="570" t="s">
        <v>5863</v>
      </c>
      <c r="B3289" s="569" t="s">
        <v>240</v>
      </c>
      <c r="C3289" s="580" t="s">
        <v>241</v>
      </c>
      <c r="D3289" s="569" t="s">
        <v>3374</v>
      </c>
      <c r="E3289" s="569" t="s">
        <v>187</v>
      </c>
      <c r="F3289" s="569" t="s">
        <v>3265</v>
      </c>
      <c r="G3289" s="569">
        <v>2018</v>
      </c>
      <c r="H3289" s="569" t="s">
        <v>5856</v>
      </c>
      <c r="I3289" s="569" t="s">
        <v>5698</v>
      </c>
      <c r="J3289" s="569" t="s">
        <v>752</v>
      </c>
      <c r="K3289" s="569">
        <v>6</v>
      </c>
      <c r="L3289" s="569">
        <v>0</v>
      </c>
      <c r="M3289" s="569" t="s">
        <v>157</v>
      </c>
      <c r="N3289" s="569">
        <v>2</v>
      </c>
      <c r="O3289" s="569" t="s">
        <v>5405</v>
      </c>
      <c r="P3289" s="568">
        <v>10990</v>
      </c>
      <c r="Q3289" s="569" t="s">
        <v>5401</v>
      </c>
      <c r="R3289" s="569">
        <v>8</v>
      </c>
      <c r="S3289" s="569" t="s">
        <v>5862</v>
      </c>
      <c r="T3289" s="569" t="s">
        <v>5760</v>
      </c>
      <c r="U3289" s="569">
        <v>160</v>
      </c>
      <c r="V3289" s="569">
        <v>31</v>
      </c>
      <c r="W3289" s="620">
        <v>11300</v>
      </c>
      <c r="X3289" s="621" t="s">
        <v>157</v>
      </c>
      <c r="Y3289" s="621" t="s">
        <v>178</v>
      </c>
      <c r="Z3289" s="621" t="s">
        <v>178</v>
      </c>
      <c r="AA3289" s="622">
        <v>48040</v>
      </c>
      <c r="AB3289" s="622" t="s">
        <v>164</v>
      </c>
      <c r="AC3289" s="622">
        <v>34308</v>
      </c>
      <c r="AD3289" s="623">
        <v>0.05</v>
      </c>
      <c r="AE3289" s="621" t="s">
        <v>5864</v>
      </c>
    </row>
    <row r="3290" spans="1:31" s="572" customFormat="1">
      <c r="A3290" s="570" t="s">
        <v>5865</v>
      </c>
      <c r="B3290" s="573" t="s">
        <v>226</v>
      </c>
      <c r="C3290" s="578" t="s">
        <v>227</v>
      </c>
      <c r="D3290" s="573" t="s">
        <v>3374</v>
      </c>
      <c r="E3290" s="573" t="s">
        <v>187</v>
      </c>
      <c r="F3290" s="573" t="s">
        <v>3265</v>
      </c>
      <c r="G3290" s="573">
        <v>2019</v>
      </c>
      <c r="H3290" s="573" t="s">
        <v>5856</v>
      </c>
      <c r="I3290" s="573" t="s">
        <v>5450</v>
      </c>
      <c r="J3290" s="573" t="s">
        <v>3377</v>
      </c>
      <c r="K3290" s="573">
        <v>6</v>
      </c>
      <c r="L3290" s="573">
        <v>0</v>
      </c>
      <c r="M3290" s="573" t="s">
        <v>157</v>
      </c>
      <c r="N3290" s="573">
        <v>2</v>
      </c>
      <c r="O3290" s="573" t="s">
        <v>5405</v>
      </c>
      <c r="P3290" s="571">
        <v>11520</v>
      </c>
      <c r="Q3290" s="573" t="s">
        <v>5699</v>
      </c>
      <c r="R3290" s="573">
        <v>8</v>
      </c>
      <c r="S3290" s="582" t="s">
        <v>5867</v>
      </c>
      <c r="T3290" s="573" t="s">
        <v>5760</v>
      </c>
      <c r="U3290" s="573">
        <v>149</v>
      </c>
      <c r="V3290" s="573">
        <v>31</v>
      </c>
      <c r="W3290" s="616">
        <v>10500</v>
      </c>
      <c r="X3290" s="617" t="s">
        <v>157</v>
      </c>
      <c r="Y3290" s="617" t="s">
        <v>178</v>
      </c>
      <c r="Z3290" s="617" t="s">
        <v>178</v>
      </c>
      <c r="AA3290" s="618">
        <v>38640</v>
      </c>
      <c r="AB3290" s="618" t="s">
        <v>164</v>
      </c>
      <c r="AC3290" s="618">
        <v>30861</v>
      </c>
      <c r="AD3290" s="619">
        <v>6.25E-2</v>
      </c>
      <c r="AE3290" s="617" t="s">
        <v>5866</v>
      </c>
    </row>
    <row r="3291" spans="1:31" s="572" customFormat="1">
      <c r="A3291" s="570" t="s">
        <v>5868</v>
      </c>
      <c r="B3291" s="569" t="s">
        <v>226</v>
      </c>
      <c r="C3291" s="580" t="s">
        <v>227</v>
      </c>
      <c r="D3291" s="569" t="s">
        <v>3374</v>
      </c>
      <c r="E3291" s="569" t="s">
        <v>187</v>
      </c>
      <c r="F3291" s="569" t="s">
        <v>3265</v>
      </c>
      <c r="G3291" s="569">
        <v>2019</v>
      </c>
      <c r="H3291" s="569" t="s">
        <v>5856</v>
      </c>
      <c r="I3291" s="569" t="s">
        <v>5450</v>
      </c>
      <c r="J3291" s="569" t="s">
        <v>3377</v>
      </c>
      <c r="K3291" s="569">
        <v>6</v>
      </c>
      <c r="L3291" s="569">
        <v>0</v>
      </c>
      <c r="M3291" s="569" t="s">
        <v>157</v>
      </c>
      <c r="N3291" s="569">
        <v>2</v>
      </c>
      <c r="O3291" s="569" t="s">
        <v>5405</v>
      </c>
      <c r="P3291" s="568">
        <v>13520</v>
      </c>
      <c r="Q3291" s="569" t="s">
        <v>5826</v>
      </c>
      <c r="R3291" s="569">
        <v>8</v>
      </c>
      <c r="S3291" s="569" t="s">
        <v>5867</v>
      </c>
      <c r="T3291" s="569" t="s">
        <v>5760</v>
      </c>
      <c r="U3291" s="569">
        <v>149</v>
      </c>
      <c r="V3291" s="569">
        <v>31</v>
      </c>
      <c r="W3291" s="620">
        <v>10500</v>
      </c>
      <c r="X3291" s="621" t="s">
        <v>157</v>
      </c>
      <c r="Y3291" s="621" t="s">
        <v>5870</v>
      </c>
      <c r="Z3291" s="621" t="s">
        <v>5870</v>
      </c>
      <c r="AA3291" s="622">
        <v>38785</v>
      </c>
      <c r="AB3291" s="622" t="s">
        <v>164</v>
      </c>
      <c r="AC3291" s="622">
        <v>31006</v>
      </c>
      <c r="AD3291" s="623">
        <v>6.25E-2</v>
      </c>
      <c r="AE3291" s="621" t="s">
        <v>5869</v>
      </c>
    </row>
    <row r="3292" spans="1:31" s="572" customFormat="1">
      <c r="A3292" s="570" t="s">
        <v>5871</v>
      </c>
      <c r="B3292" s="573" t="s">
        <v>226</v>
      </c>
      <c r="C3292" s="578" t="s">
        <v>227</v>
      </c>
      <c r="D3292" s="573" t="s">
        <v>3374</v>
      </c>
      <c r="E3292" s="573" t="s">
        <v>187</v>
      </c>
      <c r="F3292" s="573" t="s">
        <v>3265</v>
      </c>
      <c r="G3292" s="573">
        <v>2019</v>
      </c>
      <c r="H3292" s="573" t="s">
        <v>5856</v>
      </c>
      <c r="I3292" s="573" t="s">
        <v>5450</v>
      </c>
      <c r="J3292" s="573" t="s">
        <v>3377</v>
      </c>
      <c r="K3292" s="573">
        <v>6</v>
      </c>
      <c r="L3292" s="573">
        <v>0</v>
      </c>
      <c r="M3292" s="573" t="s">
        <v>157</v>
      </c>
      <c r="N3292" s="573">
        <v>2</v>
      </c>
      <c r="O3292" s="573" t="s">
        <v>5405</v>
      </c>
      <c r="P3292" s="571">
        <v>15970</v>
      </c>
      <c r="Q3292" s="573" t="s">
        <v>5873</v>
      </c>
      <c r="R3292" s="573">
        <v>8</v>
      </c>
      <c r="S3292" s="582" t="s">
        <v>5867</v>
      </c>
      <c r="T3292" s="573" t="s">
        <v>931</v>
      </c>
      <c r="U3292" s="573">
        <v>149</v>
      </c>
      <c r="V3292" s="573">
        <v>31</v>
      </c>
      <c r="W3292" s="616">
        <v>10500</v>
      </c>
      <c r="X3292" s="617" t="s">
        <v>157</v>
      </c>
      <c r="Y3292" s="617" t="s">
        <v>5870</v>
      </c>
      <c r="Z3292" s="617" t="s">
        <v>5870</v>
      </c>
      <c r="AA3292" s="618">
        <v>39140</v>
      </c>
      <c r="AB3292" s="618" t="s">
        <v>164</v>
      </c>
      <c r="AC3292" s="618">
        <v>31314</v>
      </c>
      <c r="AD3292" s="619">
        <v>6.25E-2</v>
      </c>
      <c r="AE3292" s="617" t="s">
        <v>5872</v>
      </c>
    </row>
    <row r="3293" spans="1:31" s="572" customFormat="1">
      <c r="A3293" s="570" t="s">
        <v>5874</v>
      </c>
      <c r="B3293" s="569" t="s">
        <v>226</v>
      </c>
      <c r="C3293" s="580" t="s">
        <v>227</v>
      </c>
      <c r="D3293" s="569" t="s">
        <v>3374</v>
      </c>
      <c r="E3293" s="569" t="s">
        <v>187</v>
      </c>
      <c r="F3293" s="569" t="s">
        <v>3265</v>
      </c>
      <c r="G3293" s="569">
        <v>2019</v>
      </c>
      <c r="H3293" s="569" t="s">
        <v>5856</v>
      </c>
      <c r="I3293" s="569" t="s">
        <v>5450</v>
      </c>
      <c r="J3293" s="569" t="s">
        <v>3377</v>
      </c>
      <c r="K3293" s="569">
        <v>6</v>
      </c>
      <c r="L3293" s="569">
        <v>0</v>
      </c>
      <c r="M3293" s="569" t="s">
        <v>157</v>
      </c>
      <c r="N3293" s="569">
        <v>2</v>
      </c>
      <c r="O3293" s="569" t="s">
        <v>5405</v>
      </c>
      <c r="P3293" s="568">
        <v>17330</v>
      </c>
      <c r="Q3293" s="569" t="s">
        <v>4231</v>
      </c>
      <c r="R3293" s="569">
        <v>6</v>
      </c>
      <c r="S3293" s="569" t="s">
        <v>5867</v>
      </c>
      <c r="T3293" s="569" t="s">
        <v>5876</v>
      </c>
      <c r="U3293" s="569">
        <v>149</v>
      </c>
      <c r="V3293" s="569">
        <v>31</v>
      </c>
      <c r="W3293" s="620">
        <v>10500</v>
      </c>
      <c r="X3293" s="621" t="s">
        <v>157</v>
      </c>
      <c r="Y3293" s="621" t="s">
        <v>728</v>
      </c>
      <c r="Z3293" s="621" t="s">
        <v>1523</v>
      </c>
      <c r="AA3293" s="622">
        <v>50535</v>
      </c>
      <c r="AB3293" s="622" t="s">
        <v>164</v>
      </c>
      <c r="AC3293" s="622">
        <v>42161</v>
      </c>
      <c r="AD3293" s="623">
        <v>6.25E-2</v>
      </c>
      <c r="AE3293" s="621" t="s">
        <v>5875</v>
      </c>
    </row>
    <row r="3294" spans="1:31" s="572" customFormat="1">
      <c r="A3294" s="570" t="s">
        <v>5877</v>
      </c>
      <c r="B3294" s="573" t="s">
        <v>226</v>
      </c>
      <c r="C3294" s="578" t="s">
        <v>227</v>
      </c>
      <c r="D3294" s="573" t="s">
        <v>3374</v>
      </c>
      <c r="E3294" s="573" t="s">
        <v>187</v>
      </c>
      <c r="F3294" s="573" t="s">
        <v>3265</v>
      </c>
      <c r="G3294" s="573">
        <v>2019</v>
      </c>
      <c r="H3294" s="573" t="s">
        <v>5856</v>
      </c>
      <c r="I3294" s="573" t="s">
        <v>5450</v>
      </c>
      <c r="J3294" s="573" t="s">
        <v>3377</v>
      </c>
      <c r="K3294" s="573">
        <v>6</v>
      </c>
      <c r="L3294" s="573">
        <v>0</v>
      </c>
      <c r="M3294" s="573" t="s">
        <v>157</v>
      </c>
      <c r="N3294" s="573">
        <v>2</v>
      </c>
      <c r="O3294" s="573" t="s">
        <v>5405</v>
      </c>
      <c r="P3294" s="571">
        <v>17480</v>
      </c>
      <c r="Q3294" s="573" t="s">
        <v>4231</v>
      </c>
      <c r="R3294" s="573">
        <v>6</v>
      </c>
      <c r="S3294" s="582" t="s">
        <v>5867</v>
      </c>
      <c r="T3294" s="573" t="s">
        <v>5767</v>
      </c>
      <c r="U3294" s="573">
        <v>149</v>
      </c>
      <c r="V3294" s="573">
        <v>31</v>
      </c>
      <c r="W3294" s="616">
        <v>10500</v>
      </c>
      <c r="X3294" s="617" t="s">
        <v>157</v>
      </c>
      <c r="Y3294" s="617" t="s">
        <v>728</v>
      </c>
      <c r="Z3294" s="617" t="s">
        <v>1523</v>
      </c>
      <c r="AA3294" s="618">
        <v>47840</v>
      </c>
      <c r="AB3294" s="618" t="s">
        <v>164</v>
      </c>
      <c r="AC3294" s="618">
        <v>39719</v>
      </c>
      <c r="AD3294" s="619">
        <v>6.25E-2</v>
      </c>
      <c r="AE3294" s="617" t="s">
        <v>5878</v>
      </c>
    </row>
    <row r="3295" spans="1:31" s="572" customFormat="1">
      <c r="A3295" s="570" t="s">
        <v>5879</v>
      </c>
      <c r="B3295" s="569" t="s">
        <v>226</v>
      </c>
      <c r="C3295" s="580" t="s">
        <v>227</v>
      </c>
      <c r="D3295" s="569" t="s">
        <v>3374</v>
      </c>
      <c r="E3295" s="569" t="s">
        <v>187</v>
      </c>
      <c r="F3295" s="569" t="s">
        <v>3265</v>
      </c>
      <c r="G3295" s="569">
        <v>2019</v>
      </c>
      <c r="H3295" s="569" t="s">
        <v>5856</v>
      </c>
      <c r="I3295" s="569" t="s">
        <v>5450</v>
      </c>
      <c r="J3295" s="569" t="s">
        <v>3377</v>
      </c>
      <c r="K3295" s="569">
        <v>6</v>
      </c>
      <c r="L3295" s="569">
        <v>0</v>
      </c>
      <c r="M3295" s="569" t="s">
        <v>157</v>
      </c>
      <c r="N3295" s="569">
        <v>2</v>
      </c>
      <c r="O3295" s="569" t="s">
        <v>3846</v>
      </c>
      <c r="P3295" s="568">
        <v>11410</v>
      </c>
      <c r="Q3295" s="569" t="s">
        <v>5699</v>
      </c>
      <c r="R3295" s="569">
        <v>8</v>
      </c>
      <c r="S3295" s="569" t="s">
        <v>5881</v>
      </c>
      <c r="T3295" s="569" t="s">
        <v>5760</v>
      </c>
      <c r="U3295" s="569">
        <v>169</v>
      </c>
      <c r="V3295" s="569">
        <v>32</v>
      </c>
      <c r="W3295" s="620">
        <v>11000</v>
      </c>
      <c r="X3295" s="621" t="s">
        <v>157</v>
      </c>
      <c r="Y3295" s="621" t="s">
        <v>178</v>
      </c>
      <c r="Z3295" s="621" t="s">
        <v>178</v>
      </c>
      <c r="AA3295" s="622">
        <v>38840</v>
      </c>
      <c r="AB3295" s="622" t="s">
        <v>164</v>
      </c>
      <c r="AC3295" s="622">
        <v>31037</v>
      </c>
      <c r="AD3295" s="623">
        <v>6.25E-2</v>
      </c>
      <c r="AE3295" s="621" t="s">
        <v>5880</v>
      </c>
    </row>
    <row r="3296" spans="1:31" s="572" customFormat="1">
      <c r="A3296" s="570" t="s">
        <v>5882</v>
      </c>
      <c r="B3296" s="573" t="s">
        <v>226</v>
      </c>
      <c r="C3296" s="578" t="s">
        <v>227</v>
      </c>
      <c r="D3296" s="573" t="s">
        <v>3374</v>
      </c>
      <c r="E3296" s="573" t="s">
        <v>187</v>
      </c>
      <c r="F3296" s="573" t="s">
        <v>3265</v>
      </c>
      <c r="G3296" s="573">
        <v>2019</v>
      </c>
      <c r="H3296" s="573" t="s">
        <v>5856</v>
      </c>
      <c r="I3296" s="573" t="s">
        <v>5450</v>
      </c>
      <c r="J3296" s="573" t="s">
        <v>3377</v>
      </c>
      <c r="K3296" s="573">
        <v>6</v>
      </c>
      <c r="L3296" s="573">
        <v>0</v>
      </c>
      <c r="M3296" s="573" t="s">
        <v>157</v>
      </c>
      <c r="N3296" s="573">
        <v>2</v>
      </c>
      <c r="O3296" s="573" t="s">
        <v>3846</v>
      </c>
      <c r="P3296" s="571">
        <v>13410</v>
      </c>
      <c r="Q3296" s="573" t="s">
        <v>5884</v>
      </c>
      <c r="R3296" s="573">
        <v>8</v>
      </c>
      <c r="S3296" s="582" t="s">
        <v>5881</v>
      </c>
      <c r="T3296" s="573" t="s">
        <v>5760</v>
      </c>
      <c r="U3296" s="573">
        <v>169</v>
      </c>
      <c r="V3296" s="573">
        <v>32</v>
      </c>
      <c r="W3296" s="616">
        <v>11000</v>
      </c>
      <c r="X3296" s="617" t="s">
        <v>157</v>
      </c>
      <c r="Y3296" s="617" t="s">
        <v>5870</v>
      </c>
      <c r="Z3296" s="617" t="s">
        <v>5870</v>
      </c>
      <c r="AA3296" s="618">
        <v>38985</v>
      </c>
      <c r="AB3296" s="618" t="s">
        <v>164</v>
      </c>
      <c r="AC3296" s="618">
        <v>31182</v>
      </c>
      <c r="AD3296" s="619">
        <v>6.25E-2</v>
      </c>
      <c r="AE3296" s="617" t="s">
        <v>5883</v>
      </c>
    </row>
    <row r="3297" spans="1:31" s="572" customFormat="1">
      <c r="A3297" s="570" t="s">
        <v>5885</v>
      </c>
      <c r="B3297" s="569" t="s">
        <v>226</v>
      </c>
      <c r="C3297" s="580" t="s">
        <v>227</v>
      </c>
      <c r="D3297" s="569" t="s">
        <v>3374</v>
      </c>
      <c r="E3297" s="569" t="s">
        <v>187</v>
      </c>
      <c r="F3297" s="569" t="s">
        <v>3265</v>
      </c>
      <c r="G3297" s="569">
        <v>2019</v>
      </c>
      <c r="H3297" s="569" t="s">
        <v>5856</v>
      </c>
      <c r="I3297" s="569" t="s">
        <v>5450</v>
      </c>
      <c r="J3297" s="569" t="s">
        <v>3377</v>
      </c>
      <c r="K3297" s="569">
        <v>6</v>
      </c>
      <c r="L3297" s="569">
        <v>0</v>
      </c>
      <c r="M3297" s="569" t="s">
        <v>157</v>
      </c>
      <c r="N3297" s="569">
        <v>2</v>
      </c>
      <c r="O3297" s="569" t="s">
        <v>3846</v>
      </c>
      <c r="P3297" s="568">
        <v>15950</v>
      </c>
      <c r="Q3297" s="569" t="s">
        <v>5873</v>
      </c>
      <c r="R3297" s="569">
        <v>8</v>
      </c>
      <c r="S3297" s="569" t="s">
        <v>5881</v>
      </c>
      <c r="T3297" s="569" t="s">
        <v>931</v>
      </c>
      <c r="U3297" s="569">
        <v>169</v>
      </c>
      <c r="V3297" s="569">
        <v>32</v>
      </c>
      <c r="W3297" s="620">
        <v>11000</v>
      </c>
      <c r="X3297" s="621" t="s">
        <v>157</v>
      </c>
      <c r="Y3297" s="621" t="s">
        <v>5870</v>
      </c>
      <c r="Z3297" s="621" t="s">
        <v>5870</v>
      </c>
      <c r="AA3297" s="622">
        <v>39340</v>
      </c>
      <c r="AB3297" s="622" t="s">
        <v>164</v>
      </c>
      <c r="AC3297" s="622">
        <v>31490</v>
      </c>
      <c r="AD3297" s="623">
        <v>6.25E-2</v>
      </c>
      <c r="AE3297" s="621" t="s">
        <v>5886</v>
      </c>
    </row>
    <row r="3298" spans="1:31" s="572" customFormat="1">
      <c r="A3298" s="570" t="s">
        <v>5887</v>
      </c>
      <c r="B3298" s="573" t="s">
        <v>226</v>
      </c>
      <c r="C3298" s="578" t="s">
        <v>227</v>
      </c>
      <c r="D3298" s="573" t="s">
        <v>3374</v>
      </c>
      <c r="E3298" s="573" t="s">
        <v>187</v>
      </c>
      <c r="F3298" s="573" t="s">
        <v>3265</v>
      </c>
      <c r="G3298" s="573">
        <v>2019</v>
      </c>
      <c r="H3298" s="573" t="s">
        <v>5856</v>
      </c>
      <c r="I3298" s="573" t="s">
        <v>5450</v>
      </c>
      <c r="J3298" s="573" t="s">
        <v>3377</v>
      </c>
      <c r="K3298" s="573">
        <v>6</v>
      </c>
      <c r="L3298" s="573">
        <v>0</v>
      </c>
      <c r="M3298" s="573" t="s">
        <v>157</v>
      </c>
      <c r="N3298" s="573">
        <v>2</v>
      </c>
      <c r="O3298" s="573" t="s">
        <v>3846</v>
      </c>
      <c r="P3298" s="571">
        <v>17200</v>
      </c>
      <c r="Q3298" s="573" t="s">
        <v>4231</v>
      </c>
      <c r="R3298" s="573">
        <v>6</v>
      </c>
      <c r="S3298" s="582" t="s">
        <v>5881</v>
      </c>
      <c r="T3298" s="573" t="s">
        <v>5876</v>
      </c>
      <c r="U3298" s="573">
        <v>169</v>
      </c>
      <c r="V3298" s="573">
        <v>32</v>
      </c>
      <c r="W3298" s="616">
        <v>11000</v>
      </c>
      <c r="X3298" s="617" t="s">
        <v>157</v>
      </c>
      <c r="Y3298" s="617" t="s">
        <v>728</v>
      </c>
      <c r="Z3298" s="617" t="s">
        <v>1523</v>
      </c>
      <c r="AA3298" s="618">
        <v>50735</v>
      </c>
      <c r="AB3298" s="618" t="s">
        <v>164</v>
      </c>
      <c r="AC3298" s="618">
        <v>42337</v>
      </c>
      <c r="AD3298" s="619">
        <v>6.25E-2</v>
      </c>
      <c r="AE3298" s="617" t="s">
        <v>5888</v>
      </c>
    </row>
    <row r="3299" spans="1:31" s="572" customFormat="1">
      <c r="A3299" s="570" t="s">
        <v>5889</v>
      </c>
      <c r="B3299" s="569" t="s">
        <v>226</v>
      </c>
      <c r="C3299" s="580" t="s">
        <v>227</v>
      </c>
      <c r="D3299" s="569" t="s">
        <v>3374</v>
      </c>
      <c r="E3299" s="569" t="s">
        <v>187</v>
      </c>
      <c r="F3299" s="569" t="s">
        <v>3265</v>
      </c>
      <c r="G3299" s="569">
        <v>2019</v>
      </c>
      <c r="H3299" s="569" t="s">
        <v>5856</v>
      </c>
      <c r="I3299" s="569" t="s">
        <v>5450</v>
      </c>
      <c r="J3299" s="569" t="s">
        <v>3377</v>
      </c>
      <c r="K3299" s="569">
        <v>6</v>
      </c>
      <c r="L3299" s="569">
        <v>0</v>
      </c>
      <c r="M3299" s="569" t="s">
        <v>157</v>
      </c>
      <c r="N3299" s="569">
        <v>2</v>
      </c>
      <c r="O3299" s="569" t="s">
        <v>3846</v>
      </c>
      <c r="P3299" s="568">
        <v>17350</v>
      </c>
      <c r="Q3299" s="569" t="s">
        <v>4231</v>
      </c>
      <c r="R3299" s="569">
        <v>6</v>
      </c>
      <c r="S3299" s="569" t="s">
        <v>5881</v>
      </c>
      <c r="T3299" s="569" t="s">
        <v>5767</v>
      </c>
      <c r="U3299" s="569">
        <v>169</v>
      </c>
      <c r="V3299" s="569">
        <v>32</v>
      </c>
      <c r="W3299" s="620">
        <v>11000</v>
      </c>
      <c r="X3299" s="621" t="s">
        <v>157</v>
      </c>
      <c r="Y3299" s="621" t="s">
        <v>728</v>
      </c>
      <c r="Z3299" s="621" t="s">
        <v>1523</v>
      </c>
      <c r="AA3299" s="622">
        <v>48040</v>
      </c>
      <c r="AB3299" s="622" t="s">
        <v>164</v>
      </c>
      <c r="AC3299" s="622">
        <v>39895</v>
      </c>
      <c r="AD3299" s="623">
        <v>6.25E-2</v>
      </c>
      <c r="AE3299" s="621" t="s">
        <v>5890</v>
      </c>
    </row>
    <row r="3300" spans="1:31" s="572" customFormat="1">
      <c r="A3300" s="570" t="s">
        <v>5891</v>
      </c>
      <c r="B3300" s="573" t="s">
        <v>240</v>
      </c>
      <c r="C3300" s="578" t="s">
        <v>241</v>
      </c>
      <c r="D3300" s="573" t="s">
        <v>3374</v>
      </c>
      <c r="E3300" s="573" t="s">
        <v>187</v>
      </c>
      <c r="F3300" s="573" t="s">
        <v>3265</v>
      </c>
      <c r="G3300" s="573">
        <v>2018</v>
      </c>
      <c r="H3300" s="573" t="s">
        <v>5856</v>
      </c>
      <c r="I3300" s="573" t="s">
        <v>5450</v>
      </c>
      <c r="J3300" s="573" t="s">
        <v>3377</v>
      </c>
      <c r="K3300" s="573">
        <v>6</v>
      </c>
      <c r="L3300" s="573">
        <v>0</v>
      </c>
      <c r="M3300" s="573" t="s">
        <v>157</v>
      </c>
      <c r="N3300" s="573">
        <v>2</v>
      </c>
      <c r="O3300" s="573" t="s">
        <v>5405</v>
      </c>
      <c r="P3300" s="571">
        <v>11520</v>
      </c>
      <c r="Q3300" s="573" t="s">
        <v>5401</v>
      </c>
      <c r="R3300" s="573">
        <v>8</v>
      </c>
      <c r="S3300" s="582" t="s">
        <v>5867</v>
      </c>
      <c r="T3300" s="573" t="s">
        <v>5760</v>
      </c>
      <c r="U3300" s="573">
        <v>149</v>
      </c>
      <c r="V3300" s="573">
        <v>31</v>
      </c>
      <c r="W3300" s="616">
        <v>10500</v>
      </c>
      <c r="X3300" s="617" t="s">
        <v>157</v>
      </c>
      <c r="Y3300" s="617" t="s">
        <v>178</v>
      </c>
      <c r="Z3300" s="617" t="s">
        <v>178</v>
      </c>
      <c r="AA3300" s="618">
        <v>38955</v>
      </c>
      <c r="AB3300" s="618" t="s">
        <v>164</v>
      </c>
      <c r="AC3300" s="618">
        <v>25228</v>
      </c>
      <c r="AD3300" s="619">
        <v>0.05</v>
      </c>
      <c r="AE3300" s="617" t="s">
        <v>5892</v>
      </c>
    </row>
    <row r="3301" spans="1:31" s="572" customFormat="1">
      <c r="A3301" s="570" t="s">
        <v>5893</v>
      </c>
      <c r="B3301" s="569" t="s">
        <v>240</v>
      </c>
      <c r="C3301" s="580" t="s">
        <v>241</v>
      </c>
      <c r="D3301" s="569" t="s">
        <v>3374</v>
      </c>
      <c r="E3301" s="569" t="s">
        <v>187</v>
      </c>
      <c r="F3301" s="569" t="s">
        <v>3265</v>
      </c>
      <c r="G3301" s="569">
        <v>2018</v>
      </c>
      <c r="H3301" s="569" t="s">
        <v>5856</v>
      </c>
      <c r="I3301" s="569" t="s">
        <v>5450</v>
      </c>
      <c r="J3301" s="569" t="s">
        <v>3377</v>
      </c>
      <c r="K3301" s="569">
        <v>6</v>
      </c>
      <c r="L3301" s="569">
        <v>0</v>
      </c>
      <c r="M3301" s="569" t="s">
        <v>157</v>
      </c>
      <c r="N3301" s="569">
        <v>2</v>
      </c>
      <c r="O3301" s="569" t="s">
        <v>3846</v>
      </c>
      <c r="P3301" s="568">
        <v>11410</v>
      </c>
      <c r="Q3301" s="569" t="s">
        <v>5401</v>
      </c>
      <c r="R3301" s="569">
        <v>8</v>
      </c>
      <c r="S3301" s="569" t="s">
        <v>5881</v>
      </c>
      <c r="T3301" s="569" t="s">
        <v>5760</v>
      </c>
      <c r="U3301" s="569">
        <v>169</v>
      </c>
      <c r="V3301" s="569">
        <v>32</v>
      </c>
      <c r="W3301" s="620">
        <v>11000</v>
      </c>
      <c r="X3301" s="621" t="s">
        <v>157</v>
      </c>
      <c r="Y3301" s="621" t="s">
        <v>178</v>
      </c>
      <c r="Z3301" s="621" t="s">
        <v>178</v>
      </c>
      <c r="AA3301" s="622">
        <v>39155</v>
      </c>
      <c r="AB3301" s="622" t="s">
        <v>164</v>
      </c>
      <c r="AC3301" s="622">
        <v>25406</v>
      </c>
      <c r="AD3301" s="623">
        <v>0.05</v>
      </c>
      <c r="AE3301" s="621" t="s">
        <v>5894</v>
      </c>
    </row>
    <row r="3302" spans="1:31" s="572" customFormat="1">
      <c r="A3302" s="570" t="s">
        <v>5895</v>
      </c>
      <c r="B3302" s="573" t="s">
        <v>226</v>
      </c>
      <c r="C3302" s="578" t="s">
        <v>227</v>
      </c>
      <c r="D3302" s="573" t="s">
        <v>3374</v>
      </c>
      <c r="E3302" s="573" t="s">
        <v>187</v>
      </c>
      <c r="F3302" s="573" t="s">
        <v>3265</v>
      </c>
      <c r="G3302" s="573">
        <v>2019</v>
      </c>
      <c r="H3302" s="573" t="s">
        <v>5856</v>
      </c>
      <c r="I3302" s="573" t="s">
        <v>5450</v>
      </c>
      <c r="J3302" s="573" t="s">
        <v>752</v>
      </c>
      <c r="K3302" s="573">
        <v>6</v>
      </c>
      <c r="L3302" s="573">
        <v>0</v>
      </c>
      <c r="M3302" s="573" t="s">
        <v>157</v>
      </c>
      <c r="N3302" s="573">
        <v>2</v>
      </c>
      <c r="O3302" s="573" t="s">
        <v>5405</v>
      </c>
      <c r="P3302" s="571">
        <v>11200</v>
      </c>
      <c r="Q3302" s="573" t="s">
        <v>5699</v>
      </c>
      <c r="R3302" s="573">
        <v>8</v>
      </c>
      <c r="S3302" s="582" t="s">
        <v>5897</v>
      </c>
      <c r="T3302" s="573" t="s">
        <v>5760</v>
      </c>
      <c r="U3302" s="573">
        <v>149</v>
      </c>
      <c r="V3302" s="573">
        <v>31</v>
      </c>
      <c r="W3302" s="616">
        <v>10700</v>
      </c>
      <c r="X3302" s="617" t="s">
        <v>157</v>
      </c>
      <c r="Y3302" s="617" t="s">
        <v>178</v>
      </c>
      <c r="Z3302" s="617" t="s">
        <v>178</v>
      </c>
      <c r="AA3302" s="618">
        <v>41440</v>
      </c>
      <c r="AB3302" s="618" t="s">
        <v>164</v>
      </c>
      <c r="AC3302" s="618">
        <v>35182</v>
      </c>
      <c r="AD3302" s="619">
        <v>6.25E-2</v>
      </c>
      <c r="AE3302" s="617" t="s">
        <v>5896</v>
      </c>
    </row>
    <row r="3303" spans="1:31" s="572" customFormat="1">
      <c r="A3303" s="570" t="s">
        <v>5898</v>
      </c>
      <c r="B3303" s="569" t="s">
        <v>226</v>
      </c>
      <c r="C3303" s="580" t="s">
        <v>227</v>
      </c>
      <c r="D3303" s="569" t="s">
        <v>3374</v>
      </c>
      <c r="E3303" s="569" t="s">
        <v>187</v>
      </c>
      <c r="F3303" s="569" t="s">
        <v>3265</v>
      </c>
      <c r="G3303" s="569">
        <v>2019</v>
      </c>
      <c r="H3303" s="569" t="s">
        <v>5856</v>
      </c>
      <c r="I3303" s="569" t="s">
        <v>5450</v>
      </c>
      <c r="J3303" s="569" t="s">
        <v>752</v>
      </c>
      <c r="K3303" s="569">
        <v>6</v>
      </c>
      <c r="L3303" s="569">
        <v>0</v>
      </c>
      <c r="M3303" s="569" t="s">
        <v>157</v>
      </c>
      <c r="N3303" s="569">
        <v>2</v>
      </c>
      <c r="O3303" s="569" t="s">
        <v>5405</v>
      </c>
      <c r="P3303" s="568">
        <v>13200</v>
      </c>
      <c r="Q3303" s="569" t="s">
        <v>5826</v>
      </c>
      <c r="R3303" s="569">
        <v>8</v>
      </c>
      <c r="S3303" s="569" t="s">
        <v>5897</v>
      </c>
      <c r="T3303" s="569" t="s">
        <v>5760</v>
      </c>
      <c r="U3303" s="569">
        <v>149</v>
      </c>
      <c r="V3303" s="569">
        <v>31</v>
      </c>
      <c r="W3303" s="620">
        <v>10700</v>
      </c>
      <c r="X3303" s="621" t="s">
        <v>157</v>
      </c>
      <c r="Y3303" s="621" t="s">
        <v>5870</v>
      </c>
      <c r="Z3303" s="621" t="s">
        <v>5870</v>
      </c>
      <c r="AA3303" s="622">
        <v>41585</v>
      </c>
      <c r="AB3303" s="622" t="s">
        <v>164</v>
      </c>
      <c r="AC3303" s="622">
        <v>35327</v>
      </c>
      <c r="AD3303" s="623">
        <v>6.25E-2</v>
      </c>
      <c r="AE3303" s="621" t="s">
        <v>5899</v>
      </c>
    </row>
    <row r="3304" spans="1:31" s="572" customFormat="1">
      <c r="A3304" s="570" t="s">
        <v>5900</v>
      </c>
      <c r="B3304" s="573" t="s">
        <v>226</v>
      </c>
      <c r="C3304" s="578" t="s">
        <v>227</v>
      </c>
      <c r="D3304" s="573" t="s">
        <v>3374</v>
      </c>
      <c r="E3304" s="573" t="s">
        <v>187</v>
      </c>
      <c r="F3304" s="573" t="s">
        <v>3265</v>
      </c>
      <c r="G3304" s="573">
        <v>2019</v>
      </c>
      <c r="H3304" s="573" t="s">
        <v>5856</v>
      </c>
      <c r="I3304" s="573" t="s">
        <v>5450</v>
      </c>
      <c r="J3304" s="573" t="s">
        <v>752</v>
      </c>
      <c r="K3304" s="573">
        <v>6</v>
      </c>
      <c r="L3304" s="573">
        <v>0</v>
      </c>
      <c r="M3304" s="573" t="s">
        <v>157</v>
      </c>
      <c r="N3304" s="573">
        <v>2</v>
      </c>
      <c r="O3304" s="573" t="s">
        <v>5405</v>
      </c>
      <c r="P3304" s="571">
        <v>15620</v>
      </c>
      <c r="Q3304" s="573" t="s">
        <v>5873</v>
      </c>
      <c r="R3304" s="573">
        <v>8</v>
      </c>
      <c r="S3304" s="582" t="s">
        <v>5897</v>
      </c>
      <c r="T3304" s="573" t="s">
        <v>931</v>
      </c>
      <c r="U3304" s="573">
        <v>149</v>
      </c>
      <c r="V3304" s="573">
        <v>31</v>
      </c>
      <c r="W3304" s="616">
        <v>10700</v>
      </c>
      <c r="X3304" s="617" t="s">
        <v>157</v>
      </c>
      <c r="Y3304" s="617" t="s">
        <v>5870</v>
      </c>
      <c r="Z3304" s="617" t="s">
        <v>5870</v>
      </c>
      <c r="AA3304" s="618">
        <v>41940</v>
      </c>
      <c r="AB3304" s="618" t="s">
        <v>164</v>
      </c>
      <c r="AC3304" s="618">
        <v>36134</v>
      </c>
      <c r="AD3304" s="619">
        <v>6.25E-2</v>
      </c>
      <c r="AE3304" s="617" t="s">
        <v>5901</v>
      </c>
    </row>
    <row r="3305" spans="1:31" s="572" customFormat="1">
      <c r="A3305" s="570" t="s">
        <v>5902</v>
      </c>
      <c r="B3305" s="569" t="s">
        <v>226</v>
      </c>
      <c r="C3305" s="580" t="s">
        <v>227</v>
      </c>
      <c r="D3305" s="569" t="s">
        <v>3374</v>
      </c>
      <c r="E3305" s="569" t="s">
        <v>187</v>
      </c>
      <c r="F3305" s="569" t="s">
        <v>3265</v>
      </c>
      <c r="G3305" s="569">
        <v>2019</v>
      </c>
      <c r="H3305" s="569" t="s">
        <v>5856</v>
      </c>
      <c r="I3305" s="569" t="s">
        <v>5450</v>
      </c>
      <c r="J3305" s="569" t="s">
        <v>752</v>
      </c>
      <c r="K3305" s="569">
        <v>6</v>
      </c>
      <c r="L3305" s="569">
        <v>0</v>
      </c>
      <c r="M3305" s="569" t="s">
        <v>157</v>
      </c>
      <c r="N3305" s="569">
        <v>2</v>
      </c>
      <c r="O3305" s="569" t="s">
        <v>5405</v>
      </c>
      <c r="P3305" s="568">
        <v>17050</v>
      </c>
      <c r="Q3305" s="569" t="s">
        <v>4231</v>
      </c>
      <c r="R3305" s="569">
        <v>6</v>
      </c>
      <c r="S3305" s="569" t="s">
        <v>5897</v>
      </c>
      <c r="T3305" s="569" t="s">
        <v>5876</v>
      </c>
      <c r="U3305" s="569">
        <v>149</v>
      </c>
      <c r="V3305" s="569">
        <v>31</v>
      </c>
      <c r="W3305" s="620">
        <v>10700</v>
      </c>
      <c r="X3305" s="621" t="s">
        <v>157</v>
      </c>
      <c r="Y3305" s="621" t="s">
        <v>728</v>
      </c>
      <c r="Z3305" s="621" t="s">
        <v>1523</v>
      </c>
      <c r="AA3305" s="622">
        <v>53335</v>
      </c>
      <c r="AB3305" s="622" t="s">
        <v>164</v>
      </c>
      <c r="AC3305" s="622">
        <v>46776</v>
      </c>
      <c r="AD3305" s="623">
        <v>6.25E-2</v>
      </c>
      <c r="AE3305" s="621" t="s">
        <v>5903</v>
      </c>
    </row>
    <row r="3306" spans="1:31" s="572" customFormat="1">
      <c r="A3306" s="570" t="s">
        <v>5904</v>
      </c>
      <c r="B3306" s="573" t="s">
        <v>226</v>
      </c>
      <c r="C3306" s="578" t="s">
        <v>227</v>
      </c>
      <c r="D3306" s="573" t="s">
        <v>3374</v>
      </c>
      <c r="E3306" s="573" t="s">
        <v>187</v>
      </c>
      <c r="F3306" s="573" t="s">
        <v>3265</v>
      </c>
      <c r="G3306" s="573">
        <v>2019</v>
      </c>
      <c r="H3306" s="573" t="s">
        <v>5856</v>
      </c>
      <c r="I3306" s="573" t="s">
        <v>5450</v>
      </c>
      <c r="J3306" s="573" t="s">
        <v>752</v>
      </c>
      <c r="K3306" s="573">
        <v>6</v>
      </c>
      <c r="L3306" s="573">
        <v>0</v>
      </c>
      <c r="M3306" s="573" t="s">
        <v>157</v>
      </c>
      <c r="N3306" s="573">
        <v>2</v>
      </c>
      <c r="O3306" s="573" t="s">
        <v>5405</v>
      </c>
      <c r="P3306" s="571">
        <v>17200</v>
      </c>
      <c r="Q3306" s="573" t="s">
        <v>4231</v>
      </c>
      <c r="R3306" s="573">
        <v>6</v>
      </c>
      <c r="S3306" s="582" t="s">
        <v>5897</v>
      </c>
      <c r="T3306" s="573" t="s">
        <v>5767</v>
      </c>
      <c r="U3306" s="573">
        <v>149</v>
      </c>
      <c r="V3306" s="573">
        <v>31</v>
      </c>
      <c r="W3306" s="616">
        <v>10700</v>
      </c>
      <c r="X3306" s="617" t="s">
        <v>157</v>
      </c>
      <c r="Y3306" s="617" t="s">
        <v>728</v>
      </c>
      <c r="Z3306" s="617" t="s">
        <v>1523</v>
      </c>
      <c r="AA3306" s="618">
        <v>50640</v>
      </c>
      <c r="AB3306" s="618" t="s">
        <v>164</v>
      </c>
      <c r="AC3306" s="618">
        <v>44333</v>
      </c>
      <c r="AD3306" s="619">
        <v>6.25E-2</v>
      </c>
      <c r="AE3306" s="617" t="s">
        <v>5905</v>
      </c>
    </row>
    <row r="3307" spans="1:31" s="572" customFormat="1">
      <c r="A3307" s="570" t="s">
        <v>5906</v>
      </c>
      <c r="B3307" s="569" t="s">
        <v>226</v>
      </c>
      <c r="C3307" s="580" t="s">
        <v>227</v>
      </c>
      <c r="D3307" s="569" t="s">
        <v>3374</v>
      </c>
      <c r="E3307" s="569" t="s">
        <v>187</v>
      </c>
      <c r="F3307" s="569" t="s">
        <v>3265</v>
      </c>
      <c r="G3307" s="569">
        <v>2019</v>
      </c>
      <c r="H3307" s="569" t="s">
        <v>5856</v>
      </c>
      <c r="I3307" s="569" t="s">
        <v>5450</v>
      </c>
      <c r="J3307" s="569" t="s">
        <v>752</v>
      </c>
      <c r="K3307" s="569">
        <v>6</v>
      </c>
      <c r="L3307" s="569">
        <v>0</v>
      </c>
      <c r="M3307" s="569" t="s">
        <v>157</v>
      </c>
      <c r="N3307" s="569">
        <v>2</v>
      </c>
      <c r="O3307" s="569" t="s">
        <v>3846</v>
      </c>
      <c r="P3307" s="568">
        <v>11020</v>
      </c>
      <c r="Q3307" s="569" t="s">
        <v>5699</v>
      </c>
      <c r="R3307" s="569">
        <v>8</v>
      </c>
      <c r="S3307" s="569" t="s">
        <v>5908</v>
      </c>
      <c r="T3307" s="569" t="s">
        <v>5760</v>
      </c>
      <c r="U3307" s="569">
        <v>169</v>
      </c>
      <c r="V3307" s="569">
        <v>32</v>
      </c>
      <c r="W3307" s="620">
        <v>11300</v>
      </c>
      <c r="X3307" s="621" t="s">
        <v>157</v>
      </c>
      <c r="Y3307" s="621" t="s">
        <v>178</v>
      </c>
      <c r="Z3307" s="621" t="s">
        <v>178</v>
      </c>
      <c r="AA3307" s="622">
        <v>41640</v>
      </c>
      <c r="AB3307" s="622" t="s">
        <v>164</v>
      </c>
      <c r="AC3307" s="622">
        <v>35858</v>
      </c>
      <c r="AD3307" s="623">
        <v>6.25E-2</v>
      </c>
      <c r="AE3307" s="621" t="s">
        <v>5907</v>
      </c>
    </row>
    <row r="3308" spans="1:31" s="572" customFormat="1">
      <c r="A3308" s="570" t="s">
        <v>5909</v>
      </c>
      <c r="B3308" s="573" t="s">
        <v>226</v>
      </c>
      <c r="C3308" s="578" t="s">
        <v>227</v>
      </c>
      <c r="D3308" s="573" t="s">
        <v>3374</v>
      </c>
      <c r="E3308" s="573" t="s">
        <v>187</v>
      </c>
      <c r="F3308" s="573" t="s">
        <v>3265</v>
      </c>
      <c r="G3308" s="573">
        <v>2019</v>
      </c>
      <c r="H3308" s="573" t="s">
        <v>5856</v>
      </c>
      <c r="I3308" s="573" t="s">
        <v>5450</v>
      </c>
      <c r="J3308" s="573" t="s">
        <v>752</v>
      </c>
      <c r="K3308" s="573">
        <v>6</v>
      </c>
      <c r="L3308" s="573">
        <v>0</v>
      </c>
      <c r="M3308" s="573" t="s">
        <v>157</v>
      </c>
      <c r="N3308" s="573">
        <v>2</v>
      </c>
      <c r="O3308" s="573" t="s">
        <v>3846</v>
      </c>
      <c r="P3308" s="571">
        <v>13020</v>
      </c>
      <c r="Q3308" s="573" t="s">
        <v>5826</v>
      </c>
      <c r="R3308" s="573">
        <v>8</v>
      </c>
      <c r="S3308" s="582" t="s">
        <v>5908</v>
      </c>
      <c r="T3308" s="573" t="s">
        <v>5760</v>
      </c>
      <c r="U3308" s="573">
        <v>169</v>
      </c>
      <c r="V3308" s="573">
        <v>32</v>
      </c>
      <c r="W3308" s="616">
        <v>13300</v>
      </c>
      <c r="X3308" s="617" t="s">
        <v>157</v>
      </c>
      <c r="Y3308" s="617" t="s">
        <v>5870</v>
      </c>
      <c r="Z3308" s="617" t="s">
        <v>5870</v>
      </c>
      <c r="AA3308" s="618">
        <v>41785</v>
      </c>
      <c r="AB3308" s="618" t="s">
        <v>164</v>
      </c>
      <c r="AC3308" s="618">
        <v>36003</v>
      </c>
      <c r="AD3308" s="619">
        <v>6.25E-2</v>
      </c>
      <c r="AE3308" s="617" t="s">
        <v>5910</v>
      </c>
    </row>
    <row r="3309" spans="1:31" s="572" customFormat="1">
      <c r="A3309" s="570" t="s">
        <v>5911</v>
      </c>
      <c r="B3309" s="569" t="s">
        <v>226</v>
      </c>
      <c r="C3309" s="580" t="s">
        <v>227</v>
      </c>
      <c r="D3309" s="569" t="s">
        <v>3374</v>
      </c>
      <c r="E3309" s="569" t="s">
        <v>187</v>
      </c>
      <c r="F3309" s="569" t="s">
        <v>3265</v>
      </c>
      <c r="G3309" s="569">
        <v>2019</v>
      </c>
      <c r="H3309" s="569" t="s">
        <v>5856</v>
      </c>
      <c r="I3309" s="569" t="s">
        <v>5450</v>
      </c>
      <c r="J3309" s="569" t="s">
        <v>752</v>
      </c>
      <c r="K3309" s="569">
        <v>6</v>
      </c>
      <c r="L3309" s="569">
        <v>0</v>
      </c>
      <c r="M3309" s="569" t="s">
        <v>157</v>
      </c>
      <c r="N3309" s="569">
        <v>2</v>
      </c>
      <c r="O3309" s="569" t="s">
        <v>3846</v>
      </c>
      <c r="P3309" s="568">
        <v>15440</v>
      </c>
      <c r="Q3309" s="569" t="s">
        <v>5873</v>
      </c>
      <c r="R3309" s="569">
        <v>8</v>
      </c>
      <c r="S3309" s="569" t="s">
        <v>5908</v>
      </c>
      <c r="T3309" s="569" t="s">
        <v>931</v>
      </c>
      <c r="U3309" s="569">
        <v>169</v>
      </c>
      <c r="V3309" s="569">
        <v>32</v>
      </c>
      <c r="W3309" s="620">
        <v>11300</v>
      </c>
      <c r="X3309" s="621" t="s">
        <v>157</v>
      </c>
      <c r="Y3309" s="621" t="s">
        <v>5870</v>
      </c>
      <c r="Z3309" s="621" t="s">
        <v>5870</v>
      </c>
      <c r="AA3309" s="622">
        <v>42140</v>
      </c>
      <c r="AB3309" s="622" t="s">
        <v>164</v>
      </c>
      <c r="AC3309" s="622">
        <v>36311</v>
      </c>
      <c r="AD3309" s="623">
        <v>6.25E-2</v>
      </c>
      <c r="AE3309" s="621" t="s">
        <v>5912</v>
      </c>
    </row>
    <row r="3310" spans="1:31" s="572" customFormat="1">
      <c r="A3310" s="570" t="s">
        <v>5913</v>
      </c>
      <c r="B3310" s="573" t="s">
        <v>226</v>
      </c>
      <c r="C3310" s="578" t="s">
        <v>227</v>
      </c>
      <c r="D3310" s="573" t="s">
        <v>3374</v>
      </c>
      <c r="E3310" s="573" t="s">
        <v>187</v>
      </c>
      <c r="F3310" s="573" t="s">
        <v>3265</v>
      </c>
      <c r="G3310" s="573">
        <v>2019</v>
      </c>
      <c r="H3310" s="573" t="s">
        <v>5856</v>
      </c>
      <c r="I3310" s="573" t="s">
        <v>5450</v>
      </c>
      <c r="J3310" s="573" t="s">
        <v>752</v>
      </c>
      <c r="K3310" s="573">
        <v>6</v>
      </c>
      <c r="L3310" s="573">
        <v>0</v>
      </c>
      <c r="M3310" s="573" t="s">
        <v>157</v>
      </c>
      <c r="N3310" s="573">
        <v>2</v>
      </c>
      <c r="O3310" s="573" t="s">
        <v>3846</v>
      </c>
      <c r="P3310" s="571">
        <v>16850</v>
      </c>
      <c r="Q3310" s="573" t="s">
        <v>4231</v>
      </c>
      <c r="R3310" s="573">
        <v>6</v>
      </c>
      <c r="S3310" s="582" t="s">
        <v>5908</v>
      </c>
      <c r="T3310" s="573" t="s">
        <v>5876</v>
      </c>
      <c r="U3310" s="573">
        <v>169</v>
      </c>
      <c r="V3310" s="573">
        <v>32</v>
      </c>
      <c r="W3310" s="616">
        <v>13300</v>
      </c>
      <c r="X3310" s="617" t="s">
        <v>157</v>
      </c>
      <c r="Y3310" s="617" t="s">
        <v>728</v>
      </c>
      <c r="Z3310" s="617" t="s">
        <v>1523</v>
      </c>
      <c r="AA3310" s="618">
        <v>53535</v>
      </c>
      <c r="AB3310" s="618" t="s">
        <v>164</v>
      </c>
      <c r="AC3310" s="618">
        <v>46951</v>
      </c>
      <c r="AD3310" s="619">
        <v>6.25E-2</v>
      </c>
      <c r="AE3310" s="617" t="s">
        <v>5914</v>
      </c>
    </row>
    <row r="3311" spans="1:31" s="572" customFormat="1">
      <c r="A3311" s="570" t="s">
        <v>5915</v>
      </c>
      <c r="B3311" s="569" t="s">
        <v>226</v>
      </c>
      <c r="C3311" s="580" t="s">
        <v>227</v>
      </c>
      <c r="D3311" s="569" t="s">
        <v>3374</v>
      </c>
      <c r="E3311" s="569" t="s">
        <v>187</v>
      </c>
      <c r="F3311" s="569" t="s">
        <v>3265</v>
      </c>
      <c r="G3311" s="569">
        <v>2019</v>
      </c>
      <c r="H3311" s="569" t="s">
        <v>5856</v>
      </c>
      <c r="I3311" s="569" t="s">
        <v>5450</v>
      </c>
      <c r="J3311" s="569" t="s">
        <v>752</v>
      </c>
      <c r="K3311" s="569">
        <v>6</v>
      </c>
      <c r="L3311" s="569">
        <v>0</v>
      </c>
      <c r="M3311" s="569" t="s">
        <v>157</v>
      </c>
      <c r="N3311" s="569">
        <v>2</v>
      </c>
      <c r="O3311" s="569" t="s">
        <v>3846</v>
      </c>
      <c r="P3311" s="568">
        <v>16990</v>
      </c>
      <c r="Q3311" s="569" t="s">
        <v>4231</v>
      </c>
      <c r="R3311" s="569">
        <v>6</v>
      </c>
      <c r="S3311" s="569" t="s">
        <v>5908</v>
      </c>
      <c r="T3311" s="569" t="s">
        <v>5767</v>
      </c>
      <c r="U3311" s="569">
        <v>169</v>
      </c>
      <c r="V3311" s="569">
        <v>32</v>
      </c>
      <c r="W3311" s="620">
        <v>13300</v>
      </c>
      <c r="X3311" s="621" t="s">
        <v>157</v>
      </c>
      <c r="Y3311" s="621" t="s">
        <v>728</v>
      </c>
      <c r="Z3311" s="621" t="s">
        <v>1523</v>
      </c>
      <c r="AA3311" s="622">
        <v>50840</v>
      </c>
      <c r="AB3311" s="622" t="s">
        <v>164</v>
      </c>
      <c r="AC3311" s="622">
        <v>44504</v>
      </c>
      <c r="AD3311" s="623">
        <v>6.25E-2</v>
      </c>
      <c r="AE3311" s="621" t="s">
        <v>5916</v>
      </c>
    </row>
    <row r="3312" spans="1:31" s="572" customFormat="1">
      <c r="A3312" s="570" t="s">
        <v>5917</v>
      </c>
      <c r="B3312" s="573" t="s">
        <v>240</v>
      </c>
      <c r="C3312" s="578" t="s">
        <v>241</v>
      </c>
      <c r="D3312" s="573" t="s">
        <v>3374</v>
      </c>
      <c r="E3312" s="573" t="s">
        <v>187</v>
      </c>
      <c r="F3312" s="573" t="s">
        <v>3265</v>
      </c>
      <c r="G3312" s="573">
        <v>2018</v>
      </c>
      <c r="H3312" s="573" t="s">
        <v>5856</v>
      </c>
      <c r="I3312" s="573" t="s">
        <v>5450</v>
      </c>
      <c r="J3312" s="573" t="s">
        <v>752</v>
      </c>
      <c r="K3312" s="573">
        <v>6</v>
      </c>
      <c r="L3312" s="573">
        <v>0</v>
      </c>
      <c r="M3312" s="573" t="s">
        <v>157</v>
      </c>
      <c r="N3312" s="573">
        <v>2</v>
      </c>
      <c r="O3312" s="573" t="s">
        <v>5405</v>
      </c>
      <c r="P3312" s="571">
        <v>11200</v>
      </c>
      <c r="Q3312" s="573" t="s">
        <v>5401</v>
      </c>
      <c r="R3312" s="573">
        <v>8</v>
      </c>
      <c r="S3312" s="582" t="s">
        <v>5897</v>
      </c>
      <c r="T3312" s="573" t="s">
        <v>5760</v>
      </c>
      <c r="U3312" s="573">
        <v>149</v>
      </c>
      <c r="V3312" s="573">
        <v>31</v>
      </c>
      <c r="W3312" s="616">
        <v>10700</v>
      </c>
      <c r="X3312" s="617" t="s">
        <v>157</v>
      </c>
      <c r="Y3312" s="617" t="s">
        <v>178</v>
      </c>
      <c r="Z3312" s="617" t="s">
        <v>178</v>
      </c>
      <c r="AA3312" s="618">
        <v>41755</v>
      </c>
      <c r="AB3312" s="618" t="s">
        <v>164</v>
      </c>
      <c r="AC3312" s="618">
        <v>28441</v>
      </c>
      <c r="AD3312" s="619">
        <v>0.05</v>
      </c>
      <c r="AE3312" s="617" t="s">
        <v>5918</v>
      </c>
    </row>
    <row r="3313" spans="1:31" s="572" customFormat="1">
      <c r="A3313" s="570" t="s">
        <v>5919</v>
      </c>
      <c r="B3313" s="569" t="s">
        <v>240</v>
      </c>
      <c r="C3313" s="580" t="s">
        <v>241</v>
      </c>
      <c r="D3313" s="569" t="s">
        <v>3374</v>
      </c>
      <c r="E3313" s="569" t="s">
        <v>187</v>
      </c>
      <c r="F3313" s="569" t="s">
        <v>3265</v>
      </c>
      <c r="G3313" s="569">
        <v>2018</v>
      </c>
      <c r="H3313" s="569" t="s">
        <v>5856</v>
      </c>
      <c r="I3313" s="569" t="s">
        <v>5450</v>
      </c>
      <c r="J3313" s="569" t="s">
        <v>752</v>
      </c>
      <c r="K3313" s="569">
        <v>6</v>
      </c>
      <c r="L3313" s="569">
        <v>0</v>
      </c>
      <c r="M3313" s="569" t="s">
        <v>157</v>
      </c>
      <c r="N3313" s="569">
        <v>2</v>
      </c>
      <c r="O3313" s="569" t="s">
        <v>3846</v>
      </c>
      <c r="P3313" s="568">
        <v>11020</v>
      </c>
      <c r="Q3313" s="569" t="s">
        <v>5401</v>
      </c>
      <c r="R3313" s="569">
        <v>8</v>
      </c>
      <c r="S3313" s="569" t="s">
        <v>5908</v>
      </c>
      <c r="T3313" s="569" t="s">
        <v>5760</v>
      </c>
      <c r="U3313" s="569">
        <v>169</v>
      </c>
      <c r="V3313" s="569">
        <v>32</v>
      </c>
      <c r="W3313" s="620">
        <v>11300</v>
      </c>
      <c r="X3313" s="621" t="s">
        <v>157</v>
      </c>
      <c r="Y3313" s="621" t="s">
        <v>178</v>
      </c>
      <c r="Z3313" s="621" t="s">
        <v>178</v>
      </c>
      <c r="AA3313" s="622">
        <v>41955</v>
      </c>
      <c r="AB3313" s="622" t="s">
        <v>164</v>
      </c>
      <c r="AC3313" s="622">
        <v>28619</v>
      </c>
      <c r="AD3313" s="623">
        <v>0.05</v>
      </c>
      <c r="AE3313" s="621" t="s">
        <v>5920</v>
      </c>
    </row>
    <row r="3314" spans="1:31" s="572" customFormat="1">
      <c r="A3314" s="570" t="s">
        <v>5921</v>
      </c>
      <c r="B3314" s="573" t="s">
        <v>226</v>
      </c>
      <c r="C3314" s="578" t="s">
        <v>227</v>
      </c>
      <c r="D3314" s="573" t="s">
        <v>3374</v>
      </c>
      <c r="E3314" s="573" t="s">
        <v>187</v>
      </c>
      <c r="F3314" s="573" t="s">
        <v>3265</v>
      </c>
      <c r="G3314" s="573">
        <v>2019</v>
      </c>
      <c r="H3314" s="573" t="s">
        <v>5856</v>
      </c>
      <c r="I3314" s="573" t="s">
        <v>5481</v>
      </c>
      <c r="J3314" s="573" t="s">
        <v>3377</v>
      </c>
      <c r="K3314" s="573">
        <v>3</v>
      </c>
      <c r="L3314" s="573">
        <v>0</v>
      </c>
      <c r="M3314" s="573" t="s">
        <v>157</v>
      </c>
      <c r="N3314" s="573">
        <v>1</v>
      </c>
      <c r="O3314" s="573" t="s">
        <v>3846</v>
      </c>
      <c r="P3314" s="571">
        <v>11910</v>
      </c>
      <c r="Q3314" s="573" t="s">
        <v>5699</v>
      </c>
      <c r="R3314" s="573">
        <v>8</v>
      </c>
      <c r="S3314" s="582" t="s">
        <v>5923</v>
      </c>
      <c r="T3314" s="573" t="s">
        <v>5760</v>
      </c>
      <c r="U3314" s="573">
        <v>140</v>
      </c>
      <c r="V3314" s="573">
        <v>32</v>
      </c>
      <c r="W3314" s="616">
        <v>10100</v>
      </c>
      <c r="X3314" s="617" t="s">
        <v>157</v>
      </c>
      <c r="Y3314" s="617" t="s">
        <v>178</v>
      </c>
      <c r="Z3314" s="617" t="s">
        <v>178</v>
      </c>
      <c r="AA3314" s="618">
        <v>35040</v>
      </c>
      <c r="AB3314" s="618" t="s">
        <v>164</v>
      </c>
      <c r="AC3314" s="618">
        <v>28499</v>
      </c>
      <c r="AD3314" s="619">
        <v>6.25E-2</v>
      </c>
      <c r="AE3314" s="617" t="s">
        <v>5922</v>
      </c>
    </row>
    <row r="3315" spans="1:31" s="572" customFormat="1">
      <c r="A3315" s="570" t="s">
        <v>5924</v>
      </c>
      <c r="B3315" s="569" t="s">
        <v>226</v>
      </c>
      <c r="C3315" s="580" t="s">
        <v>227</v>
      </c>
      <c r="D3315" s="569" t="s">
        <v>3374</v>
      </c>
      <c r="E3315" s="569" t="s">
        <v>187</v>
      </c>
      <c r="F3315" s="569" t="s">
        <v>3265</v>
      </c>
      <c r="G3315" s="569">
        <v>2019</v>
      </c>
      <c r="H3315" s="569" t="s">
        <v>5856</v>
      </c>
      <c r="I3315" s="569" t="s">
        <v>5481</v>
      </c>
      <c r="J3315" s="569" t="s">
        <v>3377</v>
      </c>
      <c r="K3315" s="569">
        <v>3</v>
      </c>
      <c r="L3315" s="569">
        <v>0</v>
      </c>
      <c r="M3315" s="569" t="s">
        <v>157</v>
      </c>
      <c r="N3315" s="569">
        <v>1</v>
      </c>
      <c r="O3315" s="569" t="s">
        <v>3846</v>
      </c>
      <c r="P3315" s="568">
        <v>13910</v>
      </c>
      <c r="Q3315" s="569" t="s">
        <v>5826</v>
      </c>
      <c r="R3315" s="569">
        <v>8</v>
      </c>
      <c r="S3315" s="569" t="s">
        <v>5923</v>
      </c>
      <c r="T3315" s="569" t="s">
        <v>5760</v>
      </c>
      <c r="U3315" s="569">
        <v>140</v>
      </c>
      <c r="V3315" s="569">
        <v>32</v>
      </c>
      <c r="W3315" s="620">
        <v>10100</v>
      </c>
      <c r="X3315" s="621" t="s">
        <v>157</v>
      </c>
      <c r="Y3315" s="621" t="s">
        <v>5870</v>
      </c>
      <c r="Z3315" s="621" t="s">
        <v>5870</v>
      </c>
      <c r="AA3315" s="622">
        <v>35185</v>
      </c>
      <c r="AB3315" s="622" t="s">
        <v>164</v>
      </c>
      <c r="AC3315" s="622">
        <v>28644</v>
      </c>
      <c r="AD3315" s="623">
        <v>6.25E-2</v>
      </c>
      <c r="AE3315" s="621" t="s">
        <v>5925</v>
      </c>
    </row>
    <row r="3316" spans="1:31" s="572" customFormat="1">
      <c r="A3316" s="570" t="s">
        <v>5926</v>
      </c>
      <c r="B3316" s="573" t="s">
        <v>226</v>
      </c>
      <c r="C3316" s="578" t="s">
        <v>227</v>
      </c>
      <c r="D3316" s="573" t="s">
        <v>3374</v>
      </c>
      <c r="E3316" s="573" t="s">
        <v>187</v>
      </c>
      <c r="F3316" s="573" t="s">
        <v>3265</v>
      </c>
      <c r="G3316" s="573">
        <v>2019</v>
      </c>
      <c r="H3316" s="573" t="s">
        <v>5856</v>
      </c>
      <c r="I3316" s="573" t="s">
        <v>5481</v>
      </c>
      <c r="J3316" s="573" t="s">
        <v>3377</v>
      </c>
      <c r="K3316" s="573">
        <v>3</v>
      </c>
      <c r="L3316" s="573">
        <v>0</v>
      </c>
      <c r="M3316" s="573" t="s">
        <v>157</v>
      </c>
      <c r="N3316" s="573">
        <v>1</v>
      </c>
      <c r="O3316" s="573" t="s">
        <v>3846</v>
      </c>
      <c r="P3316" s="571">
        <v>16270</v>
      </c>
      <c r="Q3316" s="573" t="s">
        <v>5873</v>
      </c>
      <c r="R3316" s="573">
        <v>8</v>
      </c>
      <c r="S3316" s="582" t="s">
        <v>5923</v>
      </c>
      <c r="T3316" s="573" t="s">
        <v>931</v>
      </c>
      <c r="U3316" s="573">
        <v>140</v>
      </c>
      <c r="V3316" s="573">
        <v>32</v>
      </c>
      <c r="W3316" s="616">
        <v>10100</v>
      </c>
      <c r="X3316" s="617" t="s">
        <v>157</v>
      </c>
      <c r="Y3316" s="617" t="s">
        <v>5870</v>
      </c>
      <c r="Z3316" s="617" t="s">
        <v>5870</v>
      </c>
      <c r="AA3316" s="618">
        <v>35540</v>
      </c>
      <c r="AB3316" s="618" t="s">
        <v>164</v>
      </c>
      <c r="AC3316" s="618">
        <v>28951</v>
      </c>
      <c r="AD3316" s="619">
        <v>6.25E-2</v>
      </c>
      <c r="AE3316" s="617" t="s">
        <v>5927</v>
      </c>
    </row>
    <row r="3317" spans="1:31" s="572" customFormat="1">
      <c r="A3317" s="570" t="s">
        <v>5928</v>
      </c>
      <c r="B3317" s="569" t="s">
        <v>226</v>
      </c>
      <c r="C3317" s="580" t="s">
        <v>227</v>
      </c>
      <c r="D3317" s="569" t="s">
        <v>3374</v>
      </c>
      <c r="E3317" s="569" t="s">
        <v>187</v>
      </c>
      <c r="F3317" s="569" t="s">
        <v>3265</v>
      </c>
      <c r="G3317" s="569">
        <v>2019</v>
      </c>
      <c r="H3317" s="569" t="s">
        <v>5856</v>
      </c>
      <c r="I3317" s="569" t="s">
        <v>5481</v>
      </c>
      <c r="J3317" s="569" t="s">
        <v>3377</v>
      </c>
      <c r="K3317" s="569">
        <v>3</v>
      </c>
      <c r="L3317" s="569">
        <v>0</v>
      </c>
      <c r="M3317" s="569" t="s">
        <v>157</v>
      </c>
      <c r="N3317" s="569">
        <v>1</v>
      </c>
      <c r="O3317" s="569" t="s">
        <v>3846</v>
      </c>
      <c r="P3317" s="568">
        <v>17770</v>
      </c>
      <c r="Q3317" s="569" t="s">
        <v>4231</v>
      </c>
      <c r="R3317" s="569">
        <v>6</v>
      </c>
      <c r="S3317" s="569" t="s">
        <v>5923</v>
      </c>
      <c r="T3317" s="569" t="s">
        <v>5876</v>
      </c>
      <c r="U3317" s="569">
        <v>140</v>
      </c>
      <c r="V3317" s="569">
        <v>32</v>
      </c>
      <c r="W3317" s="620">
        <v>10100</v>
      </c>
      <c r="X3317" s="621" t="s">
        <v>157</v>
      </c>
      <c r="Y3317" s="621" t="s">
        <v>728</v>
      </c>
      <c r="Z3317" s="621" t="s">
        <v>1523</v>
      </c>
      <c r="AA3317" s="622">
        <v>46935</v>
      </c>
      <c r="AB3317" s="622" t="s">
        <v>164</v>
      </c>
      <c r="AC3317" s="622">
        <v>37673</v>
      </c>
      <c r="AD3317" s="623">
        <v>6.25E-2</v>
      </c>
      <c r="AE3317" s="621" t="s">
        <v>5929</v>
      </c>
    </row>
    <row r="3318" spans="1:31" s="572" customFormat="1">
      <c r="A3318" s="570" t="s">
        <v>5930</v>
      </c>
      <c r="B3318" s="573" t="s">
        <v>226</v>
      </c>
      <c r="C3318" s="578" t="s">
        <v>227</v>
      </c>
      <c r="D3318" s="573" t="s">
        <v>3374</v>
      </c>
      <c r="E3318" s="573" t="s">
        <v>187</v>
      </c>
      <c r="F3318" s="573" t="s">
        <v>3265</v>
      </c>
      <c r="G3318" s="573">
        <v>2019</v>
      </c>
      <c r="H3318" s="573" t="s">
        <v>5856</v>
      </c>
      <c r="I3318" s="573" t="s">
        <v>5481</v>
      </c>
      <c r="J3318" s="573" t="s">
        <v>3377</v>
      </c>
      <c r="K3318" s="573">
        <v>3</v>
      </c>
      <c r="L3318" s="573">
        <v>0</v>
      </c>
      <c r="M3318" s="573" t="s">
        <v>157</v>
      </c>
      <c r="N3318" s="573">
        <v>1</v>
      </c>
      <c r="O3318" s="573" t="s">
        <v>3846</v>
      </c>
      <c r="P3318" s="571">
        <v>17910</v>
      </c>
      <c r="Q3318" s="573" t="s">
        <v>4231</v>
      </c>
      <c r="R3318" s="573">
        <v>6</v>
      </c>
      <c r="S3318" s="582" t="s">
        <v>5923</v>
      </c>
      <c r="T3318" s="573" t="s">
        <v>5767</v>
      </c>
      <c r="U3318" s="573">
        <v>140</v>
      </c>
      <c r="V3318" s="573">
        <v>32</v>
      </c>
      <c r="W3318" s="616">
        <v>10100</v>
      </c>
      <c r="X3318" s="617" t="s">
        <v>157</v>
      </c>
      <c r="Y3318" s="617" t="s">
        <v>728</v>
      </c>
      <c r="Z3318" s="617" t="s">
        <v>1523</v>
      </c>
      <c r="AA3318" s="618">
        <v>44240</v>
      </c>
      <c r="AB3318" s="618" t="s">
        <v>164</v>
      </c>
      <c r="AC3318" s="618">
        <v>37666</v>
      </c>
      <c r="AD3318" s="619">
        <v>6.25E-2</v>
      </c>
      <c r="AE3318" s="617" t="s">
        <v>5931</v>
      </c>
    </row>
    <row r="3319" spans="1:31" s="572" customFormat="1">
      <c r="A3319" s="570" t="s">
        <v>5932</v>
      </c>
      <c r="B3319" s="569" t="s">
        <v>240</v>
      </c>
      <c r="C3319" s="580" t="s">
        <v>241</v>
      </c>
      <c r="D3319" s="569" t="s">
        <v>3374</v>
      </c>
      <c r="E3319" s="569" t="s">
        <v>187</v>
      </c>
      <c r="F3319" s="569" t="s">
        <v>3265</v>
      </c>
      <c r="G3319" s="569">
        <v>2018</v>
      </c>
      <c r="H3319" s="569" t="s">
        <v>5856</v>
      </c>
      <c r="I3319" s="569" t="s">
        <v>5481</v>
      </c>
      <c r="J3319" s="569" t="s">
        <v>3377</v>
      </c>
      <c r="K3319" s="569">
        <v>3</v>
      </c>
      <c r="L3319" s="569">
        <v>0</v>
      </c>
      <c r="M3319" s="569" t="s">
        <v>157</v>
      </c>
      <c r="N3319" s="569">
        <v>1</v>
      </c>
      <c r="O3319" s="569" t="s">
        <v>3846</v>
      </c>
      <c r="P3319" s="568">
        <v>11910</v>
      </c>
      <c r="Q3319" s="569" t="s">
        <v>5401</v>
      </c>
      <c r="R3319" s="569">
        <v>8</v>
      </c>
      <c r="S3319" s="569" t="s">
        <v>5923</v>
      </c>
      <c r="T3319" s="569" t="s">
        <v>5760</v>
      </c>
      <c r="U3319" s="569">
        <v>140</v>
      </c>
      <c r="V3319" s="569">
        <v>32</v>
      </c>
      <c r="W3319" s="620">
        <v>10100</v>
      </c>
      <c r="X3319" s="621" t="s">
        <v>157</v>
      </c>
      <c r="Y3319" s="621" t="s">
        <v>178</v>
      </c>
      <c r="Z3319" s="621" t="s">
        <v>178</v>
      </c>
      <c r="AA3319" s="622">
        <v>35135</v>
      </c>
      <c r="AB3319" s="622" t="s">
        <v>164</v>
      </c>
      <c r="AC3319" s="622">
        <v>22330</v>
      </c>
      <c r="AD3319" s="623">
        <v>0.05</v>
      </c>
      <c r="AE3319" s="621" t="s">
        <v>5933</v>
      </c>
    </row>
    <row r="3320" spans="1:31" s="572" customFormat="1">
      <c r="A3320" s="570" t="s">
        <v>5934</v>
      </c>
      <c r="B3320" s="573" t="s">
        <v>226</v>
      </c>
      <c r="C3320" s="578" t="s">
        <v>227</v>
      </c>
      <c r="D3320" s="573" t="s">
        <v>3374</v>
      </c>
      <c r="E3320" s="573" t="s">
        <v>187</v>
      </c>
      <c r="F3320" s="573" t="s">
        <v>3265</v>
      </c>
      <c r="G3320" s="573">
        <v>2019</v>
      </c>
      <c r="H3320" s="573" t="s">
        <v>5856</v>
      </c>
      <c r="I3320" s="573" t="s">
        <v>5481</v>
      </c>
      <c r="J3320" s="573" t="s">
        <v>752</v>
      </c>
      <c r="K3320" s="573">
        <v>3</v>
      </c>
      <c r="L3320" s="573">
        <v>0</v>
      </c>
      <c r="M3320" s="573" t="s">
        <v>157</v>
      </c>
      <c r="N3320" s="573">
        <v>1</v>
      </c>
      <c r="O3320" s="573" t="s">
        <v>3846</v>
      </c>
      <c r="P3320" s="571">
        <v>11560</v>
      </c>
      <c r="Q3320" s="573" t="s">
        <v>5699</v>
      </c>
      <c r="R3320" s="573">
        <v>8</v>
      </c>
      <c r="S3320" s="582" t="s">
        <v>5936</v>
      </c>
      <c r="T3320" s="573" t="s">
        <v>5760</v>
      </c>
      <c r="U3320" s="573">
        <v>140</v>
      </c>
      <c r="V3320" s="573">
        <v>32</v>
      </c>
      <c r="W3320" s="616">
        <v>10300</v>
      </c>
      <c r="X3320" s="617" t="s">
        <v>157</v>
      </c>
      <c r="Y3320" s="617" t="s">
        <v>178</v>
      </c>
      <c r="Z3320" s="617" t="s">
        <v>178</v>
      </c>
      <c r="AA3320" s="618">
        <v>37840</v>
      </c>
      <c r="AB3320" s="618" t="s">
        <v>164</v>
      </c>
      <c r="AC3320" s="618">
        <v>31171</v>
      </c>
      <c r="AD3320" s="619">
        <v>6.25E-2</v>
      </c>
      <c r="AE3320" s="617" t="s">
        <v>5935</v>
      </c>
    </row>
    <row r="3321" spans="1:31" s="572" customFormat="1">
      <c r="A3321" s="570" t="s">
        <v>5937</v>
      </c>
      <c r="B3321" s="569" t="s">
        <v>226</v>
      </c>
      <c r="C3321" s="580" t="s">
        <v>227</v>
      </c>
      <c r="D3321" s="569" t="s">
        <v>3374</v>
      </c>
      <c r="E3321" s="569" t="s">
        <v>187</v>
      </c>
      <c r="F3321" s="569" t="s">
        <v>3265</v>
      </c>
      <c r="G3321" s="569">
        <v>2019</v>
      </c>
      <c r="H3321" s="569" t="s">
        <v>5856</v>
      </c>
      <c r="I3321" s="569" t="s">
        <v>5481</v>
      </c>
      <c r="J3321" s="569" t="s">
        <v>752</v>
      </c>
      <c r="K3321" s="569">
        <v>3</v>
      </c>
      <c r="L3321" s="569">
        <v>0</v>
      </c>
      <c r="M3321" s="569" t="s">
        <v>157</v>
      </c>
      <c r="N3321" s="569">
        <v>1</v>
      </c>
      <c r="O3321" s="569" t="s">
        <v>3846</v>
      </c>
      <c r="P3321" s="568">
        <v>13560</v>
      </c>
      <c r="Q3321" s="569" t="s">
        <v>5826</v>
      </c>
      <c r="R3321" s="569">
        <v>8</v>
      </c>
      <c r="S3321" s="569" t="s">
        <v>5936</v>
      </c>
      <c r="T3321" s="569" t="s">
        <v>5760</v>
      </c>
      <c r="U3321" s="569">
        <v>140</v>
      </c>
      <c r="V3321" s="569">
        <v>32</v>
      </c>
      <c r="W3321" s="620">
        <v>10300</v>
      </c>
      <c r="X3321" s="621" t="s">
        <v>157</v>
      </c>
      <c r="Y3321" s="621" t="s">
        <v>5870</v>
      </c>
      <c r="Z3321" s="621" t="s">
        <v>5870</v>
      </c>
      <c r="AA3321" s="622">
        <v>37985</v>
      </c>
      <c r="AB3321" s="622" t="s">
        <v>164</v>
      </c>
      <c r="AC3321" s="622">
        <v>31316</v>
      </c>
      <c r="AD3321" s="623">
        <v>6.25E-2</v>
      </c>
      <c r="AE3321" s="621" t="s">
        <v>5938</v>
      </c>
    </row>
    <row r="3322" spans="1:31" s="572" customFormat="1">
      <c r="A3322" s="570" t="s">
        <v>5939</v>
      </c>
      <c r="B3322" s="573" t="s">
        <v>226</v>
      </c>
      <c r="C3322" s="578" t="s">
        <v>227</v>
      </c>
      <c r="D3322" s="573" t="s">
        <v>3374</v>
      </c>
      <c r="E3322" s="573" t="s">
        <v>187</v>
      </c>
      <c r="F3322" s="573" t="s">
        <v>3265</v>
      </c>
      <c r="G3322" s="573">
        <v>2019</v>
      </c>
      <c r="H3322" s="573" t="s">
        <v>5856</v>
      </c>
      <c r="I3322" s="573" t="s">
        <v>5481</v>
      </c>
      <c r="J3322" s="573" t="s">
        <v>752</v>
      </c>
      <c r="K3322" s="573">
        <v>3</v>
      </c>
      <c r="L3322" s="573">
        <v>0</v>
      </c>
      <c r="M3322" s="573" t="s">
        <v>157</v>
      </c>
      <c r="N3322" s="573">
        <v>1</v>
      </c>
      <c r="O3322" s="573" t="s">
        <v>3846</v>
      </c>
      <c r="P3322" s="571">
        <v>16140</v>
      </c>
      <c r="Q3322" s="573" t="s">
        <v>5873</v>
      </c>
      <c r="R3322" s="573">
        <v>8</v>
      </c>
      <c r="S3322" s="582" t="s">
        <v>5936</v>
      </c>
      <c r="T3322" s="573" t="s">
        <v>931</v>
      </c>
      <c r="U3322" s="573">
        <v>140</v>
      </c>
      <c r="V3322" s="573">
        <v>32</v>
      </c>
      <c r="W3322" s="616">
        <v>10300</v>
      </c>
      <c r="X3322" s="617" t="s">
        <v>157</v>
      </c>
      <c r="Y3322" s="617" t="s">
        <v>5870</v>
      </c>
      <c r="Z3322" s="617" t="s">
        <v>5870</v>
      </c>
      <c r="AA3322" s="618">
        <v>38340</v>
      </c>
      <c r="AB3322" s="618" t="s">
        <v>164</v>
      </c>
      <c r="AC3322" s="618">
        <v>31625</v>
      </c>
      <c r="AD3322" s="619">
        <v>6.25E-2</v>
      </c>
      <c r="AE3322" s="617" t="s">
        <v>5940</v>
      </c>
    </row>
    <row r="3323" spans="1:31" s="572" customFormat="1">
      <c r="A3323" s="570" t="s">
        <v>5941</v>
      </c>
      <c r="B3323" s="569" t="s">
        <v>226</v>
      </c>
      <c r="C3323" s="580" t="s">
        <v>227</v>
      </c>
      <c r="D3323" s="569" t="s">
        <v>3374</v>
      </c>
      <c r="E3323" s="569" t="s">
        <v>187</v>
      </c>
      <c r="F3323" s="569" t="s">
        <v>3265</v>
      </c>
      <c r="G3323" s="569">
        <v>2019</v>
      </c>
      <c r="H3323" s="569" t="s">
        <v>5856</v>
      </c>
      <c r="I3323" s="569" t="s">
        <v>5481</v>
      </c>
      <c r="J3323" s="569" t="s">
        <v>752</v>
      </c>
      <c r="K3323" s="569">
        <v>3</v>
      </c>
      <c r="L3323" s="569">
        <v>0</v>
      </c>
      <c r="M3323" s="569" t="s">
        <v>157</v>
      </c>
      <c r="N3323" s="569">
        <v>1</v>
      </c>
      <c r="O3323" s="569" t="s">
        <v>3846</v>
      </c>
      <c r="P3323" s="568">
        <v>17390</v>
      </c>
      <c r="Q3323" s="569" t="s">
        <v>4231</v>
      </c>
      <c r="R3323" s="569">
        <v>6</v>
      </c>
      <c r="S3323" s="569" t="s">
        <v>5936</v>
      </c>
      <c r="T3323" s="569" t="s">
        <v>5876</v>
      </c>
      <c r="U3323" s="569">
        <v>140</v>
      </c>
      <c r="V3323" s="569">
        <v>32</v>
      </c>
      <c r="W3323" s="620">
        <v>10300</v>
      </c>
      <c r="X3323" s="621" t="s">
        <v>157</v>
      </c>
      <c r="Y3323" s="621" t="s">
        <v>728</v>
      </c>
      <c r="Z3323" s="621" t="s">
        <v>1523</v>
      </c>
      <c r="AA3323" s="622">
        <v>49735</v>
      </c>
      <c r="AB3323" s="622" t="s">
        <v>164</v>
      </c>
      <c r="AC3323" s="622">
        <v>42368</v>
      </c>
      <c r="AD3323" s="623">
        <v>6.25E-2</v>
      </c>
      <c r="AE3323" s="621" t="s">
        <v>5942</v>
      </c>
    </row>
    <row r="3324" spans="1:31" s="572" customFormat="1">
      <c r="A3324" s="570" t="s">
        <v>5943</v>
      </c>
      <c r="B3324" s="573" t="s">
        <v>226</v>
      </c>
      <c r="C3324" s="578" t="s">
        <v>227</v>
      </c>
      <c r="D3324" s="573" t="s">
        <v>3374</v>
      </c>
      <c r="E3324" s="573" t="s">
        <v>187</v>
      </c>
      <c r="F3324" s="573" t="s">
        <v>3265</v>
      </c>
      <c r="G3324" s="573">
        <v>2019</v>
      </c>
      <c r="H3324" s="573" t="s">
        <v>5856</v>
      </c>
      <c r="I3324" s="573" t="s">
        <v>5481</v>
      </c>
      <c r="J3324" s="573" t="s">
        <v>752</v>
      </c>
      <c r="K3324" s="573">
        <v>3</v>
      </c>
      <c r="L3324" s="573">
        <v>0</v>
      </c>
      <c r="M3324" s="573" t="s">
        <v>157</v>
      </c>
      <c r="N3324" s="573">
        <v>1</v>
      </c>
      <c r="O3324" s="573" t="s">
        <v>3846</v>
      </c>
      <c r="P3324" s="571">
        <v>17540</v>
      </c>
      <c r="Q3324" s="573" t="s">
        <v>4231</v>
      </c>
      <c r="R3324" s="573">
        <v>6</v>
      </c>
      <c r="S3324" s="582" t="s">
        <v>5936</v>
      </c>
      <c r="T3324" s="573" t="s">
        <v>5767</v>
      </c>
      <c r="U3324" s="573">
        <v>140</v>
      </c>
      <c r="V3324" s="573">
        <v>32</v>
      </c>
      <c r="W3324" s="616">
        <v>10300</v>
      </c>
      <c r="X3324" s="617" t="s">
        <v>157</v>
      </c>
      <c r="Y3324" s="617" t="s">
        <v>728</v>
      </c>
      <c r="Z3324" s="617" t="s">
        <v>1523</v>
      </c>
      <c r="AA3324" s="618">
        <v>47040</v>
      </c>
      <c r="AB3324" s="618" t="s">
        <v>164</v>
      </c>
      <c r="AC3324" s="618">
        <v>39926</v>
      </c>
      <c r="AD3324" s="619">
        <v>6.25E-2</v>
      </c>
      <c r="AE3324" s="617" t="s">
        <v>5944</v>
      </c>
    </row>
    <row r="3325" spans="1:31" s="572" customFormat="1">
      <c r="A3325" s="570" t="s">
        <v>5945</v>
      </c>
      <c r="B3325" s="569" t="s">
        <v>240</v>
      </c>
      <c r="C3325" s="580" t="s">
        <v>241</v>
      </c>
      <c r="D3325" s="569" t="s">
        <v>3374</v>
      </c>
      <c r="E3325" s="569" t="s">
        <v>187</v>
      </c>
      <c r="F3325" s="569" t="s">
        <v>3265</v>
      </c>
      <c r="G3325" s="569">
        <v>2018</v>
      </c>
      <c r="H3325" s="569" t="s">
        <v>5856</v>
      </c>
      <c r="I3325" s="569" t="s">
        <v>5481</v>
      </c>
      <c r="J3325" s="569" t="s">
        <v>752</v>
      </c>
      <c r="K3325" s="569">
        <v>3</v>
      </c>
      <c r="L3325" s="569">
        <v>0</v>
      </c>
      <c r="M3325" s="569" t="s">
        <v>157</v>
      </c>
      <c r="N3325" s="569">
        <v>1</v>
      </c>
      <c r="O3325" s="569" t="s">
        <v>3846</v>
      </c>
      <c r="P3325" s="568">
        <v>11560</v>
      </c>
      <c r="Q3325" s="569" t="s">
        <v>5401</v>
      </c>
      <c r="R3325" s="569">
        <v>8</v>
      </c>
      <c r="S3325" s="569" t="s">
        <v>5936</v>
      </c>
      <c r="T3325" s="569" t="s">
        <v>5760</v>
      </c>
      <c r="U3325" s="569">
        <v>140</v>
      </c>
      <c r="V3325" s="569">
        <v>32</v>
      </c>
      <c r="W3325" s="620">
        <v>10300</v>
      </c>
      <c r="X3325" s="621" t="s">
        <v>157</v>
      </c>
      <c r="Y3325" s="621" t="s">
        <v>178</v>
      </c>
      <c r="Z3325" s="621" t="s">
        <v>178</v>
      </c>
      <c r="AA3325" s="622">
        <v>37935</v>
      </c>
      <c r="AB3325" s="622" t="s">
        <v>164</v>
      </c>
      <c r="AC3325" s="622">
        <v>25032</v>
      </c>
      <c r="AD3325" s="623">
        <v>0.05</v>
      </c>
      <c r="AE3325" s="621" t="s">
        <v>5946</v>
      </c>
    </row>
    <row r="3326" spans="1:31" s="572" customFormat="1">
      <c r="A3326" s="570" t="s">
        <v>5947</v>
      </c>
      <c r="B3326" s="573" t="s">
        <v>240</v>
      </c>
      <c r="C3326" s="578" t="s">
        <v>241</v>
      </c>
      <c r="D3326" s="573" t="s">
        <v>3374</v>
      </c>
      <c r="E3326" s="573" t="s">
        <v>1684</v>
      </c>
      <c r="F3326" s="573" t="s">
        <v>3265</v>
      </c>
      <c r="G3326" s="573">
        <v>2018</v>
      </c>
      <c r="H3326" s="573" t="s">
        <v>5949</v>
      </c>
      <c r="I3326" s="573" t="s">
        <v>5950</v>
      </c>
      <c r="J3326" s="573" t="s">
        <v>3377</v>
      </c>
      <c r="K3326" s="573">
        <v>6</v>
      </c>
      <c r="L3326" s="573">
        <v>0</v>
      </c>
      <c r="M3326" s="573" t="s">
        <v>157</v>
      </c>
      <c r="N3326" s="573">
        <v>2</v>
      </c>
      <c r="O3326" s="573" t="s">
        <v>157</v>
      </c>
      <c r="P3326" s="571">
        <v>14230</v>
      </c>
      <c r="Q3326" s="573" t="s">
        <v>5873</v>
      </c>
      <c r="R3326" s="573">
        <v>8</v>
      </c>
      <c r="S3326" s="582" t="s">
        <v>5951</v>
      </c>
      <c r="T3326" s="573" t="s">
        <v>931</v>
      </c>
      <c r="U3326" s="573">
        <v>172.4</v>
      </c>
      <c r="V3326" s="573">
        <v>52</v>
      </c>
      <c r="W3326" s="616">
        <v>13500</v>
      </c>
      <c r="X3326" s="617">
        <v>12</v>
      </c>
      <c r="Y3326" s="617" t="s">
        <v>178</v>
      </c>
      <c r="Z3326" s="617" t="s">
        <v>178</v>
      </c>
      <c r="AA3326" s="618">
        <v>38290</v>
      </c>
      <c r="AB3326" s="618" t="s">
        <v>164</v>
      </c>
      <c r="AC3326" s="618">
        <v>27725</v>
      </c>
      <c r="AD3326" s="619">
        <v>0.05</v>
      </c>
      <c r="AE3326" s="617" t="s">
        <v>5948</v>
      </c>
    </row>
    <row r="3327" spans="1:31" s="572" customFormat="1">
      <c r="A3327" s="570" t="s">
        <v>5952</v>
      </c>
      <c r="B3327" s="569" t="s">
        <v>240</v>
      </c>
      <c r="C3327" s="580" t="s">
        <v>241</v>
      </c>
      <c r="D3327" s="569" t="s">
        <v>3374</v>
      </c>
      <c r="E3327" s="569" t="s">
        <v>1684</v>
      </c>
      <c r="F3327" s="569" t="s">
        <v>3265</v>
      </c>
      <c r="G3327" s="569">
        <v>2018</v>
      </c>
      <c r="H3327" s="569" t="s">
        <v>5949</v>
      </c>
      <c r="I3327" s="569" t="s">
        <v>5950</v>
      </c>
      <c r="J3327" s="569" t="s">
        <v>3377</v>
      </c>
      <c r="K3327" s="569">
        <v>6</v>
      </c>
      <c r="L3327" s="569">
        <v>0</v>
      </c>
      <c r="M3327" s="569" t="s">
        <v>157</v>
      </c>
      <c r="N3327" s="569">
        <v>2</v>
      </c>
      <c r="O3327" s="569" t="s">
        <v>157</v>
      </c>
      <c r="P3327" s="568">
        <v>14610</v>
      </c>
      <c r="Q3327" s="569" t="s">
        <v>5873</v>
      </c>
      <c r="R3327" s="569">
        <v>8</v>
      </c>
      <c r="S3327" s="569" t="s">
        <v>5954</v>
      </c>
      <c r="T3327" s="569" t="s">
        <v>931</v>
      </c>
      <c r="U3327" s="569">
        <v>172.4</v>
      </c>
      <c r="V3327" s="569">
        <v>22</v>
      </c>
      <c r="W3327" s="620">
        <v>10000</v>
      </c>
      <c r="X3327" s="621">
        <v>13</v>
      </c>
      <c r="Y3327" s="621" t="s">
        <v>178</v>
      </c>
      <c r="Z3327" s="621" t="s">
        <v>178</v>
      </c>
      <c r="AA3327" s="622">
        <v>37890</v>
      </c>
      <c r="AB3327" s="622" t="s">
        <v>164</v>
      </c>
      <c r="AC3327" s="622">
        <v>27369</v>
      </c>
      <c r="AD3327" s="623">
        <v>0.05</v>
      </c>
      <c r="AE3327" s="621" t="s">
        <v>5953</v>
      </c>
    </row>
    <row r="3328" spans="1:31" s="572" customFormat="1">
      <c r="A3328" s="570" t="s">
        <v>5955</v>
      </c>
      <c r="B3328" s="573" t="s">
        <v>240</v>
      </c>
      <c r="C3328" s="578" t="s">
        <v>241</v>
      </c>
      <c r="D3328" s="573" t="s">
        <v>3374</v>
      </c>
      <c r="E3328" s="573" t="s">
        <v>1684</v>
      </c>
      <c r="F3328" s="573" t="s">
        <v>3265</v>
      </c>
      <c r="G3328" s="573">
        <v>2018</v>
      </c>
      <c r="H3328" s="573" t="s">
        <v>5949</v>
      </c>
      <c r="I3328" s="573" t="s">
        <v>5950</v>
      </c>
      <c r="J3328" s="573" t="s">
        <v>752</v>
      </c>
      <c r="K3328" s="573">
        <v>6</v>
      </c>
      <c r="L3328" s="573">
        <v>0</v>
      </c>
      <c r="M3328" s="573" t="s">
        <v>157</v>
      </c>
      <c r="N3328" s="573">
        <v>2</v>
      </c>
      <c r="O3328" s="573" t="s">
        <v>157</v>
      </c>
      <c r="P3328" s="571">
        <v>13950</v>
      </c>
      <c r="Q3328" s="573" t="s">
        <v>5873</v>
      </c>
      <c r="R3328" s="573">
        <v>8</v>
      </c>
      <c r="S3328" s="582" t="s">
        <v>5957</v>
      </c>
      <c r="T3328" s="573" t="s">
        <v>931</v>
      </c>
      <c r="U3328" s="573">
        <v>172.4</v>
      </c>
      <c r="V3328" s="573">
        <v>52</v>
      </c>
      <c r="W3328" s="616">
        <v>13500</v>
      </c>
      <c r="X3328" s="617">
        <v>12</v>
      </c>
      <c r="Y3328" s="617" t="s">
        <v>178</v>
      </c>
      <c r="Z3328" s="617" t="s">
        <v>178</v>
      </c>
      <c r="AA3328" s="618">
        <v>42140</v>
      </c>
      <c r="AB3328" s="618" t="s">
        <v>164</v>
      </c>
      <c r="AC3328" s="618">
        <v>28861</v>
      </c>
      <c r="AD3328" s="619">
        <v>0.05</v>
      </c>
      <c r="AE3328" s="617" t="s">
        <v>5956</v>
      </c>
    </row>
    <row r="3329" spans="1:31" s="572" customFormat="1">
      <c r="A3329" s="570" t="s">
        <v>5958</v>
      </c>
      <c r="B3329" s="569" t="s">
        <v>240</v>
      </c>
      <c r="C3329" s="580" t="s">
        <v>241</v>
      </c>
      <c r="D3329" s="569" t="s">
        <v>3374</v>
      </c>
      <c r="E3329" s="569" t="s">
        <v>1684</v>
      </c>
      <c r="F3329" s="569" t="s">
        <v>3265</v>
      </c>
      <c r="G3329" s="569">
        <v>2018</v>
      </c>
      <c r="H3329" s="569" t="s">
        <v>5949</v>
      </c>
      <c r="I3329" s="569" t="s">
        <v>5950</v>
      </c>
      <c r="J3329" s="569" t="s">
        <v>752</v>
      </c>
      <c r="K3329" s="569">
        <v>6</v>
      </c>
      <c r="L3329" s="569">
        <v>0</v>
      </c>
      <c r="M3329" s="569" t="s">
        <v>157</v>
      </c>
      <c r="N3329" s="569">
        <v>2</v>
      </c>
      <c r="O3329" s="569" t="s">
        <v>157</v>
      </c>
      <c r="P3329" s="568">
        <v>14290</v>
      </c>
      <c r="Q3329" s="569" t="s">
        <v>5873</v>
      </c>
      <c r="R3329" s="569">
        <v>8</v>
      </c>
      <c r="S3329" s="569" t="s">
        <v>5960</v>
      </c>
      <c r="T3329" s="569" t="s">
        <v>931</v>
      </c>
      <c r="U3329" s="569">
        <v>172.4</v>
      </c>
      <c r="V3329" s="569">
        <v>22</v>
      </c>
      <c r="W3329" s="620">
        <v>10000</v>
      </c>
      <c r="X3329" s="621">
        <v>12</v>
      </c>
      <c r="Y3329" s="621" t="s">
        <v>178</v>
      </c>
      <c r="Z3329" s="621" t="s">
        <v>178</v>
      </c>
      <c r="AA3329" s="622">
        <v>41740</v>
      </c>
      <c r="AB3329" s="622" t="s">
        <v>164</v>
      </c>
      <c r="AC3329" s="622">
        <v>28505</v>
      </c>
      <c r="AD3329" s="623">
        <v>0.05</v>
      </c>
      <c r="AE3329" s="621" t="s">
        <v>5959</v>
      </c>
    </row>
    <row r="3330" spans="1:31" s="572" customFormat="1">
      <c r="A3330" s="570" t="s">
        <v>5961</v>
      </c>
      <c r="B3330" s="573" t="s">
        <v>226</v>
      </c>
      <c r="C3330" s="578" t="s">
        <v>227</v>
      </c>
      <c r="D3330" s="573" t="s">
        <v>3374</v>
      </c>
      <c r="E3330" s="573" t="s">
        <v>1684</v>
      </c>
      <c r="F3330" s="573" t="s">
        <v>3265</v>
      </c>
      <c r="G3330" s="573">
        <v>2019</v>
      </c>
      <c r="H3330" s="573" t="s">
        <v>5949</v>
      </c>
      <c r="I3330" s="573" t="s">
        <v>5963</v>
      </c>
      <c r="J3330" s="573" t="s">
        <v>3377</v>
      </c>
      <c r="K3330" s="573">
        <v>3</v>
      </c>
      <c r="L3330" s="573">
        <v>0</v>
      </c>
      <c r="M3330" s="573" t="s">
        <v>157</v>
      </c>
      <c r="N3330" s="573">
        <v>1</v>
      </c>
      <c r="O3330" s="573" t="s">
        <v>157</v>
      </c>
      <c r="P3330" s="571">
        <v>14620</v>
      </c>
      <c r="Q3330" s="573" t="s">
        <v>5873</v>
      </c>
      <c r="R3330" s="573">
        <v>8</v>
      </c>
      <c r="S3330" s="582" t="s">
        <v>5964</v>
      </c>
      <c r="T3330" s="573" t="s">
        <v>931</v>
      </c>
      <c r="U3330" s="573">
        <v>167.5</v>
      </c>
      <c r="V3330" s="573">
        <v>52</v>
      </c>
      <c r="W3330" s="616">
        <v>13500</v>
      </c>
      <c r="X3330" s="617" t="s">
        <v>157</v>
      </c>
      <c r="Y3330" s="617" t="s">
        <v>178</v>
      </c>
      <c r="Z3330" s="617" t="s">
        <v>178</v>
      </c>
      <c r="AA3330" s="618">
        <v>35190</v>
      </c>
      <c r="AB3330" s="618" t="s">
        <v>164</v>
      </c>
      <c r="AC3330" s="618">
        <v>27737</v>
      </c>
      <c r="AD3330" s="619">
        <v>6.25E-2</v>
      </c>
      <c r="AE3330" s="617" t="s">
        <v>5962</v>
      </c>
    </row>
    <row r="3331" spans="1:31" s="572" customFormat="1">
      <c r="A3331" s="570" t="s">
        <v>5965</v>
      </c>
      <c r="B3331" s="569" t="s">
        <v>226</v>
      </c>
      <c r="C3331" s="580" t="s">
        <v>227</v>
      </c>
      <c r="D3331" s="569" t="s">
        <v>3374</v>
      </c>
      <c r="E3331" s="569" t="s">
        <v>1684</v>
      </c>
      <c r="F3331" s="569" t="s">
        <v>3265</v>
      </c>
      <c r="G3331" s="569">
        <v>2019</v>
      </c>
      <c r="H3331" s="569" t="s">
        <v>5949</v>
      </c>
      <c r="I3331" s="569" t="s">
        <v>5963</v>
      </c>
      <c r="J3331" s="569" t="s">
        <v>3377</v>
      </c>
      <c r="K3331" s="569">
        <v>3</v>
      </c>
      <c r="L3331" s="569">
        <v>0</v>
      </c>
      <c r="M3331" s="569" t="s">
        <v>157</v>
      </c>
      <c r="N3331" s="569">
        <v>1</v>
      </c>
      <c r="O3331" s="569" t="s">
        <v>157</v>
      </c>
      <c r="P3331" s="568">
        <v>14700</v>
      </c>
      <c r="Q3331" s="569" t="s">
        <v>5873</v>
      </c>
      <c r="R3331" s="569">
        <v>8</v>
      </c>
      <c r="S3331" s="569" t="s">
        <v>5967</v>
      </c>
      <c r="T3331" s="569" t="s">
        <v>931</v>
      </c>
      <c r="U3331" s="569">
        <v>143.5</v>
      </c>
      <c r="V3331" s="569">
        <v>52</v>
      </c>
      <c r="W3331" s="620">
        <v>13500</v>
      </c>
      <c r="X3331" s="621" t="s">
        <v>157</v>
      </c>
      <c r="Y3331" s="621" t="s">
        <v>178</v>
      </c>
      <c r="Z3331" s="621" t="s">
        <v>178</v>
      </c>
      <c r="AA3331" s="622">
        <v>34990</v>
      </c>
      <c r="AB3331" s="622" t="s">
        <v>164</v>
      </c>
      <c r="AC3331" s="622">
        <v>27562</v>
      </c>
      <c r="AD3331" s="623">
        <v>6.25E-2</v>
      </c>
      <c r="AE3331" s="621" t="s">
        <v>5966</v>
      </c>
    </row>
    <row r="3332" spans="1:31" s="572" customFormat="1">
      <c r="A3332" s="570" t="s">
        <v>5968</v>
      </c>
      <c r="B3332" s="573" t="s">
        <v>226</v>
      </c>
      <c r="C3332" s="578" t="s">
        <v>227</v>
      </c>
      <c r="D3332" s="573" t="s">
        <v>3374</v>
      </c>
      <c r="E3332" s="573" t="s">
        <v>1684</v>
      </c>
      <c r="F3332" s="573" t="s">
        <v>3265</v>
      </c>
      <c r="G3332" s="573">
        <v>2019</v>
      </c>
      <c r="H3332" s="573" t="s">
        <v>5949</v>
      </c>
      <c r="I3332" s="573" t="s">
        <v>5963</v>
      </c>
      <c r="J3332" s="573" t="s">
        <v>3377</v>
      </c>
      <c r="K3332" s="573">
        <v>3</v>
      </c>
      <c r="L3332" s="573">
        <v>0</v>
      </c>
      <c r="M3332" s="573" t="s">
        <v>157</v>
      </c>
      <c r="N3332" s="573">
        <v>1</v>
      </c>
      <c r="O3332" s="573" t="s">
        <v>157</v>
      </c>
      <c r="P3332" s="571">
        <v>15050</v>
      </c>
      <c r="Q3332" s="573" t="s">
        <v>5873</v>
      </c>
      <c r="R3332" s="573">
        <v>8</v>
      </c>
      <c r="S3332" s="582" t="s">
        <v>5970</v>
      </c>
      <c r="T3332" s="573" t="s">
        <v>931</v>
      </c>
      <c r="U3332" s="573">
        <v>143.5</v>
      </c>
      <c r="V3332" s="573">
        <v>22</v>
      </c>
      <c r="W3332" s="616">
        <v>10000</v>
      </c>
      <c r="X3332" s="617">
        <v>13</v>
      </c>
      <c r="Y3332" s="617" t="s">
        <v>178</v>
      </c>
      <c r="Z3332" s="617" t="s">
        <v>178</v>
      </c>
      <c r="AA3332" s="618">
        <v>34590</v>
      </c>
      <c r="AB3332" s="618" t="s">
        <v>164</v>
      </c>
      <c r="AC3332" s="618">
        <v>29434</v>
      </c>
      <c r="AD3332" s="619">
        <v>6.25E-2</v>
      </c>
      <c r="AE3332" s="617" t="s">
        <v>5969</v>
      </c>
    </row>
    <row r="3333" spans="1:31" s="572" customFormat="1">
      <c r="A3333" s="570" t="s">
        <v>5971</v>
      </c>
      <c r="B3333" s="569" t="s">
        <v>240</v>
      </c>
      <c r="C3333" s="580" t="s">
        <v>241</v>
      </c>
      <c r="D3333" s="569" t="s">
        <v>3374</v>
      </c>
      <c r="E3333" s="569" t="s">
        <v>1684</v>
      </c>
      <c r="F3333" s="569" t="s">
        <v>3265</v>
      </c>
      <c r="G3333" s="569">
        <v>2018</v>
      </c>
      <c r="H3333" s="569" t="s">
        <v>5949</v>
      </c>
      <c r="I3333" s="569" t="s">
        <v>5963</v>
      </c>
      <c r="J3333" s="569" t="s">
        <v>3377</v>
      </c>
      <c r="K3333" s="569">
        <v>3</v>
      </c>
      <c r="L3333" s="569">
        <v>0</v>
      </c>
      <c r="M3333" s="569" t="s">
        <v>157</v>
      </c>
      <c r="N3333" s="569">
        <v>1</v>
      </c>
      <c r="O3333" s="569" t="s">
        <v>157</v>
      </c>
      <c r="P3333" s="568">
        <v>14620</v>
      </c>
      <c r="Q3333" s="569" t="s">
        <v>5873</v>
      </c>
      <c r="R3333" s="569">
        <v>8</v>
      </c>
      <c r="S3333" s="569" t="s">
        <v>5964</v>
      </c>
      <c r="T3333" s="569" t="s">
        <v>931</v>
      </c>
      <c r="U3333" s="569">
        <v>167.5</v>
      </c>
      <c r="V3333" s="569">
        <v>52</v>
      </c>
      <c r="W3333" s="620">
        <v>13500</v>
      </c>
      <c r="X3333" s="621" t="s">
        <v>157</v>
      </c>
      <c r="Y3333" s="621" t="s">
        <v>178</v>
      </c>
      <c r="Z3333" s="621" t="s">
        <v>178</v>
      </c>
      <c r="AA3333" s="622">
        <v>35485</v>
      </c>
      <c r="AB3333" s="622" t="s">
        <v>164</v>
      </c>
      <c r="AC3333" s="622">
        <v>23776</v>
      </c>
      <c r="AD3333" s="623">
        <v>0.05</v>
      </c>
      <c r="AE3333" s="621" t="s">
        <v>5962</v>
      </c>
    </row>
    <row r="3334" spans="1:31" s="572" customFormat="1">
      <c r="A3334" s="570" t="s">
        <v>5972</v>
      </c>
      <c r="B3334" s="573" t="s">
        <v>240</v>
      </c>
      <c r="C3334" s="578" t="s">
        <v>241</v>
      </c>
      <c r="D3334" s="573" t="s">
        <v>3374</v>
      </c>
      <c r="E3334" s="573" t="s">
        <v>1684</v>
      </c>
      <c r="F3334" s="573" t="s">
        <v>3265</v>
      </c>
      <c r="G3334" s="573">
        <v>2018</v>
      </c>
      <c r="H3334" s="573" t="s">
        <v>5949</v>
      </c>
      <c r="I3334" s="573" t="s">
        <v>5963</v>
      </c>
      <c r="J3334" s="573" t="s">
        <v>3377</v>
      </c>
      <c r="K3334" s="573">
        <v>3</v>
      </c>
      <c r="L3334" s="573">
        <v>0</v>
      </c>
      <c r="M3334" s="573" t="s">
        <v>157</v>
      </c>
      <c r="N3334" s="573">
        <v>1</v>
      </c>
      <c r="O3334" s="573" t="s">
        <v>157</v>
      </c>
      <c r="P3334" s="571">
        <v>14700</v>
      </c>
      <c r="Q3334" s="573" t="s">
        <v>5873</v>
      </c>
      <c r="R3334" s="573">
        <v>8</v>
      </c>
      <c r="S3334" s="582" t="s">
        <v>5967</v>
      </c>
      <c r="T3334" s="573" t="s">
        <v>931</v>
      </c>
      <c r="U3334" s="573">
        <v>143.5</v>
      </c>
      <c r="V3334" s="573">
        <v>52</v>
      </c>
      <c r="W3334" s="616">
        <v>13500</v>
      </c>
      <c r="X3334" s="617" t="s">
        <v>157</v>
      </c>
      <c r="Y3334" s="617" t="s">
        <v>178</v>
      </c>
      <c r="Z3334" s="617" t="s">
        <v>178</v>
      </c>
      <c r="AA3334" s="618">
        <v>35285</v>
      </c>
      <c r="AB3334" s="618" t="s">
        <v>164</v>
      </c>
      <c r="AC3334" s="618">
        <v>23598</v>
      </c>
      <c r="AD3334" s="619">
        <v>0.05</v>
      </c>
      <c r="AE3334" s="617" t="s">
        <v>5966</v>
      </c>
    </row>
    <row r="3335" spans="1:31" s="572" customFormat="1">
      <c r="A3335" s="570" t="s">
        <v>5973</v>
      </c>
      <c r="B3335" s="569" t="s">
        <v>240</v>
      </c>
      <c r="C3335" s="580" t="s">
        <v>241</v>
      </c>
      <c r="D3335" s="569" t="s">
        <v>3374</v>
      </c>
      <c r="E3335" s="569" t="s">
        <v>1684</v>
      </c>
      <c r="F3335" s="569" t="s">
        <v>3265</v>
      </c>
      <c r="G3335" s="569">
        <v>2018</v>
      </c>
      <c r="H3335" s="569" t="s">
        <v>5949</v>
      </c>
      <c r="I3335" s="569" t="s">
        <v>5963</v>
      </c>
      <c r="J3335" s="569" t="s">
        <v>3377</v>
      </c>
      <c r="K3335" s="569">
        <v>3</v>
      </c>
      <c r="L3335" s="569">
        <v>0</v>
      </c>
      <c r="M3335" s="569" t="s">
        <v>157</v>
      </c>
      <c r="N3335" s="569">
        <v>1</v>
      </c>
      <c r="O3335" s="569" t="s">
        <v>157</v>
      </c>
      <c r="P3335" s="568">
        <v>15050</v>
      </c>
      <c r="Q3335" s="569" t="s">
        <v>5873</v>
      </c>
      <c r="R3335" s="569">
        <v>8</v>
      </c>
      <c r="S3335" s="569" t="s">
        <v>5970</v>
      </c>
      <c r="T3335" s="569" t="s">
        <v>931</v>
      </c>
      <c r="U3335" s="569">
        <v>143.5</v>
      </c>
      <c r="V3335" s="569">
        <v>22</v>
      </c>
      <c r="W3335" s="620">
        <v>10000</v>
      </c>
      <c r="X3335" s="621">
        <v>13</v>
      </c>
      <c r="Y3335" s="621" t="s">
        <v>178</v>
      </c>
      <c r="Z3335" s="621" t="s">
        <v>178</v>
      </c>
      <c r="AA3335" s="622">
        <v>34590</v>
      </c>
      <c r="AB3335" s="622" t="s">
        <v>164</v>
      </c>
      <c r="AC3335" s="622">
        <v>22972</v>
      </c>
      <c r="AD3335" s="623">
        <v>0.05</v>
      </c>
      <c r="AE3335" s="621" t="s">
        <v>5969</v>
      </c>
    </row>
    <row r="3336" spans="1:31" s="572" customFormat="1">
      <c r="A3336" s="570" t="s">
        <v>5974</v>
      </c>
      <c r="B3336" s="573" t="s">
        <v>226</v>
      </c>
      <c r="C3336" s="578" t="s">
        <v>227</v>
      </c>
      <c r="D3336" s="573" t="s">
        <v>3374</v>
      </c>
      <c r="E3336" s="573" t="s">
        <v>1684</v>
      </c>
      <c r="F3336" s="573" t="s">
        <v>3265</v>
      </c>
      <c r="G3336" s="573">
        <v>2019</v>
      </c>
      <c r="H3336" s="573" t="s">
        <v>5949</v>
      </c>
      <c r="I3336" s="573" t="s">
        <v>5963</v>
      </c>
      <c r="J3336" s="573" t="s">
        <v>752</v>
      </c>
      <c r="K3336" s="573">
        <v>3</v>
      </c>
      <c r="L3336" s="573">
        <v>0</v>
      </c>
      <c r="M3336" s="573" t="s">
        <v>157</v>
      </c>
      <c r="N3336" s="573">
        <v>1</v>
      </c>
      <c r="O3336" s="573" t="s">
        <v>157</v>
      </c>
      <c r="P3336" s="571">
        <v>14340</v>
      </c>
      <c r="Q3336" s="573" t="s">
        <v>5873</v>
      </c>
      <c r="R3336" s="573">
        <v>8</v>
      </c>
      <c r="S3336" s="582" t="s">
        <v>5976</v>
      </c>
      <c r="T3336" s="573" t="s">
        <v>931</v>
      </c>
      <c r="U3336" s="573">
        <v>167.5</v>
      </c>
      <c r="V3336" s="573">
        <v>52</v>
      </c>
      <c r="W3336" s="616">
        <v>13500</v>
      </c>
      <c r="X3336" s="617" t="s">
        <v>157</v>
      </c>
      <c r="Y3336" s="617" t="s">
        <v>178</v>
      </c>
      <c r="Z3336" s="617" t="s">
        <v>178</v>
      </c>
      <c r="AA3336" s="618">
        <v>38440</v>
      </c>
      <c r="AB3336" s="618" t="s">
        <v>164</v>
      </c>
      <c r="AC3336" s="618">
        <v>29672</v>
      </c>
      <c r="AD3336" s="619">
        <v>6.25E-2</v>
      </c>
      <c r="AE3336" s="617" t="s">
        <v>5975</v>
      </c>
    </row>
    <row r="3337" spans="1:31" s="572" customFormat="1">
      <c r="A3337" s="570" t="s">
        <v>5977</v>
      </c>
      <c r="B3337" s="569" t="s">
        <v>226</v>
      </c>
      <c r="C3337" s="580" t="s">
        <v>227</v>
      </c>
      <c r="D3337" s="569" t="s">
        <v>3374</v>
      </c>
      <c r="E3337" s="569" t="s">
        <v>1684</v>
      </c>
      <c r="F3337" s="569" t="s">
        <v>3265</v>
      </c>
      <c r="G3337" s="569">
        <v>2019</v>
      </c>
      <c r="H3337" s="569" t="s">
        <v>5949</v>
      </c>
      <c r="I3337" s="569" t="s">
        <v>5963</v>
      </c>
      <c r="J3337" s="569" t="s">
        <v>752</v>
      </c>
      <c r="K3337" s="569">
        <v>3</v>
      </c>
      <c r="L3337" s="569">
        <v>0</v>
      </c>
      <c r="M3337" s="569" t="s">
        <v>157</v>
      </c>
      <c r="N3337" s="569">
        <v>1</v>
      </c>
      <c r="O3337" s="569" t="s">
        <v>157</v>
      </c>
      <c r="P3337" s="568">
        <v>14470</v>
      </c>
      <c r="Q3337" s="569" t="s">
        <v>5873</v>
      </c>
      <c r="R3337" s="569">
        <v>8</v>
      </c>
      <c r="S3337" s="569" t="s">
        <v>5979</v>
      </c>
      <c r="T3337" s="569" t="s">
        <v>931</v>
      </c>
      <c r="U3337" s="569">
        <v>143.5</v>
      </c>
      <c r="V3337" s="569">
        <v>52</v>
      </c>
      <c r="W3337" s="620">
        <v>13500</v>
      </c>
      <c r="X3337" s="621" t="s">
        <v>157</v>
      </c>
      <c r="Y3337" s="621" t="s">
        <v>178</v>
      </c>
      <c r="Z3337" s="621" t="s">
        <v>178</v>
      </c>
      <c r="AA3337" s="622">
        <v>38240</v>
      </c>
      <c r="AB3337" s="622" t="s">
        <v>164</v>
      </c>
      <c r="AC3337" s="622">
        <v>29495</v>
      </c>
      <c r="AD3337" s="623">
        <v>6.25E-2</v>
      </c>
      <c r="AE3337" s="621" t="s">
        <v>5978</v>
      </c>
    </row>
    <row r="3338" spans="1:31" s="572" customFormat="1">
      <c r="A3338" s="570" t="s">
        <v>5980</v>
      </c>
      <c r="B3338" s="573" t="s">
        <v>226</v>
      </c>
      <c r="C3338" s="578" t="s">
        <v>227</v>
      </c>
      <c r="D3338" s="573" t="s">
        <v>3374</v>
      </c>
      <c r="E3338" s="573" t="s">
        <v>1684</v>
      </c>
      <c r="F3338" s="573" t="s">
        <v>3265</v>
      </c>
      <c r="G3338" s="573">
        <v>2019</v>
      </c>
      <c r="H3338" s="573" t="s">
        <v>5949</v>
      </c>
      <c r="I3338" s="573" t="s">
        <v>5963</v>
      </c>
      <c r="J3338" s="573" t="s">
        <v>752</v>
      </c>
      <c r="K3338" s="573">
        <v>3</v>
      </c>
      <c r="L3338" s="573">
        <v>0</v>
      </c>
      <c r="M3338" s="573" t="s">
        <v>157</v>
      </c>
      <c r="N3338" s="573">
        <v>1</v>
      </c>
      <c r="O3338" s="573" t="s">
        <v>157</v>
      </c>
      <c r="P3338" s="571">
        <v>14810</v>
      </c>
      <c r="Q3338" s="573" t="s">
        <v>5873</v>
      </c>
      <c r="R3338" s="573">
        <v>8</v>
      </c>
      <c r="S3338" s="582" t="s">
        <v>5982</v>
      </c>
      <c r="T3338" s="573" t="s">
        <v>931</v>
      </c>
      <c r="U3338" s="573">
        <v>143.5</v>
      </c>
      <c r="V3338" s="573">
        <v>22</v>
      </c>
      <c r="W3338" s="616">
        <v>10000</v>
      </c>
      <c r="X3338" s="617">
        <v>12</v>
      </c>
      <c r="Y3338" s="617" t="s">
        <v>178</v>
      </c>
      <c r="Z3338" s="617" t="s">
        <v>178</v>
      </c>
      <c r="AA3338" s="618">
        <v>37840</v>
      </c>
      <c r="AB3338" s="618" t="s">
        <v>164</v>
      </c>
      <c r="AC3338" s="618">
        <v>31669</v>
      </c>
      <c r="AD3338" s="619">
        <v>6.25E-2</v>
      </c>
      <c r="AE3338" s="617" t="s">
        <v>5981</v>
      </c>
    </row>
    <row r="3339" spans="1:31" s="572" customFormat="1">
      <c r="A3339" s="570" t="s">
        <v>5983</v>
      </c>
      <c r="B3339" s="569" t="s">
        <v>240</v>
      </c>
      <c r="C3339" s="580" t="s">
        <v>241</v>
      </c>
      <c r="D3339" s="569" t="s">
        <v>3374</v>
      </c>
      <c r="E3339" s="569" t="s">
        <v>1684</v>
      </c>
      <c r="F3339" s="569" t="s">
        <v>3265</v>
      </c>
      <c r="G3339" s="569">
        <v>2018</v>
      </c>
      <c r="H3339" s="569" t="s">
        <v>5949</v>
      </c>
      <c r="I3339" s="569" t="s">
        <v>5963</v>
      </c>
      <c r="J3339" s="569" t="s">
        <v>752</v>
      </c>
      <c r="K3339" s="569">
        <v>3</v>
      </c>
      <c r="L3339" s="569">
        <v>0</v>
      </c>
      <c r="M3339" s="569" t="s">
        <v>157</v>
      </c>
      <c r="N3339" s="569">
        <v>1</v>
      </c>
      <c r="O3339" s="569" t="s">
        <v>157</v>
      </c>
      <c r="P3339" s="568">
        <v>14340</v>
      </c>
      <c r="Q3339" s="569" t="s">
        <v>5873</v>
      </c>
      <c r="R3339" s="569">
        <v>8</v>
      </c>
      <c r="S3339" s="569" t="s">
        <v>5976</v>
      </c>
      <c r="T3339" s="569" t="s">
        <v>931</v>
      </c>
      <c r="U3339" s="569">
        <v>167.5</v>
      </c>
      <c r="V3339" s="569">
        <v>52</v>
      </c>
      <c r="W3339" s="620">
        <v>13500</v>
      </c>
      <c r="X3339" s="621" t="s">
        <v>157</v>
      </c>
      <c r="Y3339" s="621" t="s">
        <v>178</v>
      </c>
      <c r="Z3339" s="621" t="s">
        <v>178</v>
      </c>
      <c r="AA3339" s="622">
        <v>38440</v>
      </c>
      <c r="AB3339" s="622" t="s">
        <v>164</v>
      </c>
      <c r="AC3339" s="622">
        <v>25670</v>
      </c>
      <c r="AD3339" s="623">
        <v>0.05</v>
      </c>
      <c r="AE3339" s="621" t="s">
        <v>5975</v>
      </c>
    </row>
    <row r="3340" spans="1:31" s="572" customFormat="1">
      <c r="A3340" s="570" t="s">
        <v>5984</v>
      </c>
      <c r="B3340" s="573" t="s">
        <v>240</v>
      </c>
      <c r="C3340" s="578" t="s">
        <v>241</v>
      </c>
      <c r="D3340" s="573" t="s">
        <v>3374</v>
      </c>
      <c r="E3340" s="573" t="s">
        <v>1684</v>
      </c>
      <c r="F3340" s="573" t="s">
        <v>3265</v>
      </c>
      <c r="G3340" s="573">
        <v>2018</v>
      </c>
      <c r="H3340" s="573" t="s">
        <v>5949</v>
      </c>
      <c r="I3340" s="573" t="s">
        <v>5963</v>
      </c>
      <c r="J3340" s="573" t="s">
        <v>752</v>
      </c>
      <c r="K3340" s="573">
        <v>3</v>
      </c>
      <c r="L3340" s="573">
        <v>0</v>
      </c>
      <c r="M3340" s="573" t="s">
        <v>157</v>
      </c>
      <c r="N3340" s="573">
        <v>1</v>
      </c>
      <c r="O3340" s="573" t="s">
        <v>157</v>
      </c>
      <c r="P3340" s="571">
        <v>14470</v>
      </c>
      <c r="Q3340" s="573" t="s">
        <v>5873</v>
      </c>
      <c r="R3340" s="573">
        <v>8</v>
      </c>
      <c r="S3340" s="582" t="s">
        <v>5979</v>
      </c>
      <c r="T3340" s="573" t="s">
        <v>931</v>
      </c>
      <c r="U3340" s="573">
        <v>143.5</v>
      </c>
      <c r="V3340" s="573">
        <v>52</v>
      </c>
      <c r="W3340" s="616">
        <v>13500</v>
      </c>
      <c r="X3340" s="617" t="s">
        <v>157</v>
      </c>
      <c r="Y3340" s="617" t="s">
        <v>178</v>
      </c>
      <c r="Z3340" s="617" t="s">
        <v>178</v>
      </c>
      <c r="AA3340" s="618">
        <v>38240</v>
      </c>
      <c r="AB3340" s="618" t="s">
        <v>164</v>
      </c>
      <c r="AC3340" s="618">
        <v>25492</v>
      </c>
      <c r="AD3340" s="619">
        <v>0.05</v>
      </c>
      <c r="AE3340" s="617" t="s">
        <v>5978</v>
      </c>
    </row>
    <row r="3341" spans="1:31" s="572" customFormat="1">
      <c r="A3341" s="570" t="s">
        <v>5985</v>
      </c>
      <c r="B3341" s="569" t="s">
        <v>240</v>
      </c>
      <c r="C3341" s="580" t="s">
        <v>241</v>
      </c>
      <c r="D3341" s="569" t="s">
        <v>3374</v>
      </c>
      <c r="E3341" s="569" t="s">
        <v>1684</v>
      </c>
      <c r="F3341" s="569" t="s">
        <v>3265</v>
      </c>
      <c r="G3341" s="569">
        <v>2018</v>
      </c>
      <c r="H3341" s="569" t="s">
        <v>5949</v>
      </c>
      <c r="I3341" s="569" t="s">
        <v>5963</v>
      </c>
      <c r="J3341" s="569" t="s">
        <v>752</v>
      </c>
      <c r="K3341" s="569">
        <v>3</v>
      </c>
      <c r="L3341" s="569">
        <v>0</v>
      </c>
      <c r="M3341" s="569" t="s">
        <v>157</v>
      </c>
      <c r="N3341" s="569">
        <v>1</v>
      </c>
      <c r="O3341" s="569" t="s">
        <v>157</v>
      </c>
      <c r="P3341" s="568">
        <v>14810</v>
      </c>
      <c r="Q3341" s="569" t="s">
        <v>5873</v>
      </c>
      <c r="R3341" s="569">
        <v>8</v>
      </c>
      <c r="S3341" s="569" t="s">
        <v>5982</v>
      </c>
      <c r="T3341" s="569" t="s">
        <v>931</v>
      </c>
      <c r="U3341" s="569">
        <v>143.5</v>
      </c>
      <c r="V3341" s="569">
        <v>22</v>
      </c>
      <c r="W3341" s="620">
        <v>10000</v>
      </c>
      <c r="X3341" s="621">
        <v>12</v>
      </c>
      <c r="Y3341" s="621" t="s">
        <v>178</v>
      </c>
      <c r="Z3341" s="621" t="s">
        <v>178</v>
      </c>
      <c r="AA3341" s="622">
        <v>37840</v>
      </c>
      <c r="AB3341" s="622" t="s">
        <v>164</v>
      </c>
      <c r="AC3341" s="622">
        <v>25135</v>
      </c>
      <c r="AD3341" s="623">
        <v>0.05</v>
      </c>
      <c r="AE3341" s="621" t="s">
        <v>5981</v>
      </c>
    </row>
    <row r="3342" spans="1:31" s="572" customFormat="1">
      <c r="A3342" s="570" t="s">
        <v>5986</v>
      </c>
      <c r="B3342" s="573" t="s">
        <v>226</v>
      </c>
      <c r="C3342" s="578" t="s">
        <v>227</v>
      </c>
      <c r="D3342" s="573" t="s">
        <v>3374</v>
      </c>
      <c r="E3342" s="573" t="s">
        <v>1684</v>
      </c>
      <c r="F3342" s="573" t="s">
        <v>3265</v>
      </c>
      <c r="G3342" s="573">
        <v>2019</v>
      </c>
      <c r="H3342" s="573" t="s">
        <v>5949</v>
      </c>
      <c r="I3342" s="573" t="s">
        <v>5450</v>
      </c>
      <c r="J3342" s="573" t="s">
        <v>3377</v>
      </c>
      <c r="K3342" s="573">
        <v>6</v>
      </c>
      <c r="L3342" s="573">
        <v>0</v>
      </c>
      <c r="M3342" s="573" t="s">
        <v>157</v>
      </c>
      <c r="N3342" s="573">
        <v>2</v>
      </c>
      <c r="O3342" s="573" t="s">
        <v>5988</v>
      </c>
      <c r="P3342" s="571">
        <v>14610</v>
      </c>
      <c r="Q3342" s="573" t="s">
        <v>5873</v>
      </c>
      <c r="R3342" s="573">
        <v>8</v>
      </c>
      <c r="S3342" s="582" t="s">
        <v>5951</v>
      </c>
      <c r="T3342" s="573" t="s">
        <v>931</v>
      </c>
      <c r="U3342" s="573">
        <v>172.4</v>
      </c>
      <c r="V3342" s="573">
        <v>52</v>
      </c>
      <c r="W3342" s="616">
        <v>13500</v>
      </c>
      <c r="X3342" s="617" t="s">
        <v>157</v>
      </c>
      <c r="Y3342" s="617" t="s">
        <v>5870</v>
      </c>
      <c r="Z3342" s="617" t="s">
        <v>5870</v>
      </c>
      <c r="AA3342" s="618">
        <v>38415</v>
      </c>
      <c r="AB3342" s="618" t="s">
        <v>164</v>
      </c>
      <c r="AC3342" s="618">
        <v>32024</v>
      </c>
      <c r="AD3342" s="619">
        <v>6.25E-2</v>
      </c>
      <c r="AE3342" s="617" t="s">
        <v>5987</v>
      </c>
    </row>
    <row r="3343" spans="1:31" s="572" customFormat="1">
      <c r="A3343" s="570" t="s">
        <v>5989</v>
      </c>
      <c r="B3343" s="569" t="s">
        <v>226</v>
      </c>
      <c r="C3343" s="580" t="s">
        <v>227</v>
      </c>
      <c r="D3343" s="569" t="s">
        <v>3374</v>
      </c>
      <c r="E3343" s="569" t="s">
        <v>1684</v>
      </c>
      <c r="F3343" s="569" t="s">
        <v>3265</v>
      </c>
      <c r="G3343" s="569">
        <v>2019</v>
      </c>
      <c r="H3343" s="569" t="s">
        <v>5949</v>
      </c>
      <c r="I3343" s="569" t="s">
        <v>5450</v>
      </c>
      <c r="J3343" s="569" t="s">
        <v>3377</v>
      </c>
      <c r="K3343" s="569">
        <v>6</v>
      </c>
      <c r="L3343" s="569">
        <v>0</v>
      </c>
      <c r="M3343" s="569" t="s">
        <v>157</v>
      </c>
      <c r="N3343" s="569">
        <v>2</v>
      </c>
      <c r="O3343" s="569" t="s">
        <v>5988</v>
      </c>
      <c r="P3343" s="568">
        <v>14610</v>
      </c>
      <c r="Q3343" s="569" t="s">
        <v>5991</v>
      </c>
      <c r="R3343" s="569">
        <v>8</v>
      </c>
      <c r="S3343" s="569" t="s">
        <v>5954</v>
      </c>
      <c r="T3343" s="569" t="s">
        <v>653</v>
      </c>
      <c r="U3343" s="569">
        <v>172.4</v>
      </c>
      <c r="V3343" s="569">
        <v>22</v>
      </c>
      <c r="W3343" s="620">
        <v>10000</v>
      </c>
      <c r="X3343" s="621">
        <v>13</v>
      </c>
      <c r="Y3343" s="621" t="s">
        <v>178</v>
      </c>
      <c r="Z3343" s="621" t="s">
        <v>178</v>
      </c>
      <c r="AA3343" s="622">
        <v>39615</v>
      </c>
      <c r="AB3343" s="622" t="s">
        <v>164</v>
      </c>
      <c r="AC3343" s="622">
        <v>34616</v>
      </c>
      <c r="AD3343" s="623">
        <v>6.25E-2</v>
      </c>
      <c r="AE3343" s="621" t="s">
        <v>5990</v>
      </c>
    </row>
    <row r="3344" spans="1:31" s="572" customFormat="1">
      <c r="A3344" s="570" t="s">
        <v>5992</v>
      </c>
      <c r="B3344" s="573" t="s">
        <v>226</v>
      </c>
      <c r="C3344" s="578" t="s">
        <v>227</v>
      </c>
      <c r="D3344" s="573" t="s">
        <v>3374</v>
      </c>
      <c r="E3344" s="573" t="s">
        <v>1684</v>
      </c>
      <c r="F3344" s="573" t="s">
        <v>3265</v>
      </c>
      <c r="G3344" s="573">
        <v>2019</v>
      </c>
      <c r="H3344" s="573" t="s">
        <v>5949</v>
      </c>
      <c r="I3344" s="573" t="s">
        <v>5450</v>
      </c>
      <c r="J3344" s="573" t="s">
        <v>3377</v>
      </c>
      <c r="K3344" s="573">
        <v>6</v>
      </c>
      <c r="L3344" s="573">
        <v>0</v>
      </c>
      <c r="M3344" s="573" t="s">
        <v>157</v>
      </c>
      <c r="N3344" s="573">
        <v>2</v>
      </c>
      <c r="O3344" s="573" t="s">
        <v>5988</v>
      </c>
      <c r="P3344" s="571">
        <v>16840</v>
      </c>
      <c r="Q3344" s="573" t="s">
        <v>4231</v>
      </c>
      <c r="R3344" s="573">
        <v>6</v>
      </c>
      <c r="S3344" s="582" t="s">
        <v>5951</v>
      </c>
      <c r="T3344" s="573" t="s">
        <v>5994</v>
      </c>
      <c r="U3344" s="573">
        <v>172.4</v>
      </c>
      <c r="V3344" s="573">
        <v>52</v>
      </c>
      <c r="W3344" s="616">
        <v>13500</v>
      </c>
      <c r="X3344" s="617" t="s">
        <v>157</v>
      </c>
      <c r="Y3344" s="617" t="s">
        <v>728</v>
      </c>
      <c r="Z3344" s="617" t="s">
        <v>1523</v>
      </c>
      <c r="AA3344" s="618">
        <v>47360</v>
      </c>
      <c r="AB3344" s="618" t="s">
        <v>164</v>
      </c>
      <c r="AC3344" s="618">
        <v>39103</v>
      </c>
      <c r="AD3344" s="619">
        <v>6.25E-2</v>
      </c>
      <c r="AE3344" s="617" t="s">
        <v>5993</v>
      </c>
    </row>
    <row r="3345" spans="1:31" s="572" customFormat="1">
      <c r="A3345" s="570" t="s">
        <v>5995</v>
      </c>
      <c r="B3345" s="569" t="s">
        <v>226</v>
      </c>
      <c r="C3345" s="580" t="s">
        <v>227</v>
      </c>
      <c r="D3345" s="569" t="s">
        <v>3374</v>
      </c>
      <c r="E3345" s="569" t="s">
        <v>1684</v>
      </c>
      <c r="F3345" s="569" t="s">
        <v>3265</v>
      </c>
      <c r="G3345" s="569">
        <v>2019</v>
      </c>
      <c r="H3345" s="569" t="s">
        <v>5949</v>
      </c>
      <c r="I3345" s="569" t="s">
        <v>5450</v>
      </c>
      <c r="J3345" s="569" t="s">
        <v>3377</v>
      </c>
      <c r="K3345" s="569">
        <v>6</v>
      </c>
      <c r="L3345" s="569">
        <v>0</v>
      </c>
      <c r="M3345" s="569" t="s">
        <v>157</v>
      </c>
      <c r="N3345" s="569">
        <v>2</v>
      </c>
      <c r="O3345" s="569" t="s">
        <v>5988</v>
      </c>
      <c r="P3345" s="568">
        <v>17480</v>
      </c>
      <c r="Q3345" s="569" t="s">
        <v>5873</v>
      </c>
      <c r="R3345" s="569">
        <v>8</v>
      </c>
      <c r="S3345" s="569" t="s">
        <v>5951</v>
      </c>
      <c r="T3345" s="569" t="s">
        <v>5997</v>
      </c>
      <c r="U3345" s="569">
        <v>172.4</v>
      </c>
      <c r="V3345" s="569">
        <v>52</v>
      </c>
      <c r="W3345" s="620">
        <v>13500</v>
      </c>
      <c r="X3345" s="621" t="s">
        <v>157</v>
      </c>
      <c r="Y3345" s="621" t="s">
        <v>5870</v>
      </c>
      <c r="Z3345" s="621" t="s">
        <v>5870</v>
      </c>
      <c r="AA3345" s="622">
        <v>40015</v>
      </c>
      <c r="AB3345" s="622" t="s">
        <v>164</v>
      </c>
      <c r="AC3345" s="622">
        <v>32444</v>
      </c>
      <c r="AD3345" s="623">
        <v>6.25E-2</v>
      </c>
      <c r="AE3345" s="621" t="s">
        <v>5996</v>
      </c>
    </row>
    <row r="3346" spans="1:31" s="572" customFormat="1">
      <c r="A3346" s="570" t="s">
        <v>5998</v>
      </c>
      <c r="B3346" s="573" t="s">
        <v>226</v>
      </c>
      <c r="C3346" s="578" t="s">
        <v>227</v>
      </c>
      <c r="D3346" s="573" t="s">
        <v>3374</v>
      </c>
      <c r="E3346" s="573" t="s">
        <v>1684</v>
      </c>
      <c r="F3346" s="573" t="s">
        <v>3265</v>
      </c>
      <c r="G3346" s="573">
        <v>2019</v>
      </c>
      <c r="H3346" s="573" t="s">
        <v>5949</v>
      </c>
      <c r="I3346" s="573" t="s">
        <v>5450</v>
      </c>
      <c r="J3346" s="573" t="s">
        <v>752</v>
      </c>
      <c r="K3346" s="573">
        <v>6</v>
      </c>
      <c r="L3346" s="573">
        <v>0</v>
      </c>
      <c r="M3346" s="573" t="s">
        <v>157</v>
      </c>
      <c r="N3346" s="573">
        <v>2</v>
      </c>
      <c r="O3346" s="573" t="s">
        <v>5988</v>
      </c>
      <c r="P3346" s="571">
        <v>14290</v>
      </c>
      <c r="Q3346" s="573" t="s">
        <v>5873</v>
      </c>
      <c r="R3346" s="573">
        <v>8</v>
      </c>
      <c r="S3346" s="582" t="s">
        <v>5957</v>
      </c>
      <c r="T3346" s="573" t="s">
        <v>931</v>
      </c>
      <c r="U3346" s="573">
        <v>172.4</v>
      </c>
      <c r="V3346" s="573">
        <v>52</v>
      </c>
      <c r="W3346" s="616">
        <v>13500</v>
      </c>
      <c r="X3346" s="617" t="s">
        <v>157</v>
      </c>
      <c r="Y3346" s="617" t="s">
        <v>5870</v>
      </c>
      <c r="Z3346" s="617" t="s">
        <v>5870</v>
      </c>
      <c r="AA3346" s="618">
        <v>42265</v>
      </c>
      <c r="AB3346" s="618" t="s">
        <v>164</v>
      </c>
      <c r="AC3346" s="618">
        <v>32735</v>
      </c>
      <c r="AD3346" s="619">
        <v>6.25E-2</v>
      </c>
      <c r="AE3346" s="617" t="s">
        <v>5999</v>
      </c>
    </row>
    <row r="3347" spans="1:31" s="572" customFormat="1">
      <c r="A3347" s="570" t="s">
        <v>6000</v>
      </c>
      <c r="B3347" s="569" t="s">
        <v>226</v>
      </c>
      <c r="C3347" s="580" t="s">
        <v>227</v>
      </c>
      <c r="D3347" s="569" t="s">
        <v>3374</v>
      </c>
      <c r="E3347" s="569" t="s">
        <v>1684</v>
      </c>
      <c r="F3347" s="569" t="s">
        <v>3265</v>
      </c>
      <c r="G3347" s="569">
        <v>2019</v>
      </c>
      <c r="H3347" s="569" t="s">
        <v>5949</v>
      </c>
      <c r="I3347" s="569" t="s">
        <v>5450</v>
      </c>
      <c r="J3347" s="569" t="s">
        <v>752</v>
      </c>
      <c r="K3347" s="569">
        <v>6</v>
      </c>
      <c r="L3347" s="569">
        <v>0</v>
      </c>
      <c r="M3347" s="569" t="s">
        <v>157</v>
      </c>
      <c r="N3347" s="569">
        <v>2</v>
      </c>
      <c r="O3347" s="569" t="s">
        <v>5988</v>
      </c>
      <c r="P3347" s="568">
        <v>16520</v>
      </c>
      <c r="Q3347" s="569" t="s">
        <v>4231</v>
      </c>
      <c r="R3347" s="569">
        <v>6</v>
      </c>
      <c r="S3347" s="569" t="s">
        <v>5957</v>
      </c>
      <c r="T3347" s="569" t="s">
        <v>5994</v>
      </c>
      <c r="U3347" s="569">
        <v>172.4</v>
      </c>
      <c r="V3347" s="569">
        <v>52</v>
      </c>
      <c r="W3347" s="620">
        <v>13500</v>
      </c>
      <c r="X3347" s="621" t="s">
        <v>157</v>
      </c>
      <c r="Y3347" s="621" t="s">
        <v>728</v>
      </c>
      <c r="Z3347" s="621" t="s">
        <v>1523</v>
      </c>
      <c r="AA3347" s="622">
        <v>51210</v>
      </c>
      <c r="AB3347" s="622" t="s">
        <v>164</v>
      </c>
      <c r="AC3347" s="622">
        <v>43008</v>
      </c>
      <c r="AD3347" s="623">
        <v>6.25E-2</v>
      </c>
      <c r="AE3347" s="621" t="s">
        <v>6001</v>
      </c>
    </row>
    <row r="3348" spans="1:31" s="572" customFormat="1">
      <c r="A3348" s="570" t="s">
        <v>6002</v>
      </c>
      <c r="B3348" s="573" t="s">
        <v>226</v>
      </c>
      <c r="C3348" s="578" t="s">
        <v>227</v>
      </c>
      <c r="D3348" s="573" t="s">
        <v>3374</v>
      </c>
      <c r="E3348" s="573" t="s">
        <v>1684</v>
      </c>
      <c r="F3348" s="573" t="s">
        <v>3265</v>
      </c>
      <c r="G3348" s="573">
        <v>2019</v>
      </c>
      <c r="H3348" s="573" t="s">
        <v>5949</v>
      </c>
      <c r="I3348" s="573" t="s">
        <v>5450</v>
      </c>
      <c r="J3348" s="573" t="s">
        <v>752</v>
      </c>
      <c r="K3348" s="573">
        <v>6</v>
      </c>
      <c r="L3348" s="573">
        <v>0</v>
      </c>
      <c r="M3348" s="573" t="s">
        <v>157</v>
      </c>
      <c r="N3348" s="573">
        <v>2</v>
      </c>
      <c r="O3348" s="573" t="s">
        <v>5988</v>
      </c>
      <c r="P3348" s="571">
        <v>17160</v>
      </c>
      <c r="Q3348" s="573" t="s">
        <v>5873</v>
      </c>
      <c r="R3348" s="573">
        <v>8</v>
      </c>
      <c r="S3348" s="582" t="s">
        <v>5957</v>
      </c>
      <c r="T3348" s="573" t="s">
        <v>5997</v>
      </c>
      <c r="U3348" s="573">
        <v>172.4</v>
      </c>
      <c r="V3348" s="573">
        <v>52</v>
      </c>
      <c r="W3348" s="616">
        <v>13500</v>
      </c>
      <c r="X3348" s="617" t="s">
        <v>157</v>
      </c>
      <c r="Y3348" s="617" t="s">
        <v>5870</v>
      </c>
      <c r="Z3348" s="617" t="s">
        <v>5870</v>
      </c>
      <c r="AA3348" s="618">
        <v>43865</v>
      </c>
      <c r="AB3348" s="618" t="s">
        <v>164</v>
      </c>
      <c r="AC3348" s="618">
        <v>34186</v>
      </c>
      <c r="AD3348" s="619">
        <v>6.25E-2</v>
      </c>
      <c r="AE3348" s="617" t="s">
        <v>6003</v>
      </c>
    </row>
    <row r="3349" spans="1:31" s="572" customFormat="1">
      <c r="A3349" s="570" t="s">
        <v>6004</v>
      </c>
      <c r="B3349" s="569" t="s">
        <v>226</v>
      </c>
      <c r="C3349" s="580" t="s">
        <v>227</v>
      </c>
      <c r="D3349" s="569" t="s">
        <v>3374</v>
      </c>
      <c r="E3349" s="569" t="s">
        <v>1684</v>
      </c>
      <c r="F3349" s="569" t="s">
        <v>3265</v>
      </c>
      <c r="G3349" s="569">
        <v>2019</v>
      </c>
      <c r="H3349" s="569" t="s">
        <v>5949</v>
      </c>
      <c r="I3349" s="569" t="s">
        <v>6006</v>
      </c>
      <c r="J3349" s="569" t="s">
        <v>3377</v>
      </c>
      <c r="K3349" s="569">
        <v>6</v>
      </c>
      <c r="L3349" s="569">
        <v>0</v>
      </c>
      <c r="M3349" s="569" t="s">
        <v>157</v>
      </c>
      <c r="N3349" s="569">
        <v>2</v>
      </c>
      <c r="O3349" s="569" t="s">
        <v>5988</v>
      </c>
      <c r="P3349" s="568">
        <v>17610</v>
      </c>
      <c r="Q3349" s="569" t="s">
        <v>5873</v>
      </c>
      <c r="R3349" s="569">
        <v>8</v>
      </c>
      <c r="S3349" s="569" t="s">
        <v>5954</v>
      </c>
      <c r="T3349" s="569" t="s">
        <v>5997</v>
      </c>
      <c r="U3349" s="569">
        <v>172.4</v>
      </c>
      <c r="V3349" s="569">
        <v>22</v>
      </c>
      <c r="W3349" s="620">
        <v>10000</v>
      </c>
      <c r="X3349" s="621">
        <v>13</v>
      </c>
      <c r="Y3349" s="621" t="s">
        <v>5870</v>
      </c>
      <c r="Z3349" s="621" t="s">
        <v>5870</v>
      </c>
      <c r="AA3349" s="622">
        <v>38015</v>
      </c>
      <c r="AB3349" s="622" t="s">
        <v>164</v>
      </c>
      <c r="AC3349" s="622">
        <v>34196</v>
      </c>
      <c r="AD3349" s="623">
        <v>6.25E-2</v>
      </c>
      <c r="AE3349" s="621" t="s">
        <v>6005</v>
      </c>
    </row>
    <row r="3350" spans="1:31" s="572" customFormat="1">
      <c r="A3350" s="570" t="s">
        <v>6007</v>
      </c>
      <c r="B3350" s="573" t="s">
        <v>226</v>
      </c>
      <c r="C3350" s="578" t="s">
        <v>227</v>
      </c>
      <c r="D3350" s="573" t="s">
        <v>3374</v>
      </c>
      <c r="E3350" s="573" t="s">
        <v>1684</v>
      </c>
      <c r="F3350" s="573" t="s">
        <v>3265</v>
      </c>
      <c r="G3350" s="573">
        <v>2019</v>
      </c>
      <c r="H3350" s="573" t="s">
        <v>5949</v>
      </c>
      <c r="I3350" s="573" t="s">
        <v>6006</v>
      </c>
      <c r="J3350" s="573" t="s">
        <v>752</v>
      </c>
      <c r="K3350" s="573">
        <v>6</v>
      </c>
      <c r="L3350" s="573">
        <v>0</v>
      </c>
      <c r="M3350" s="573" t="s">
        <v>157</v>
      </c>
      <c r="N3350" s="573">
        <v>2</v>
      </c>
      <c r="O3350" s="573" t="s">
        <v>5988</v>
      </c>
      <c r="P3350" s="571">
        <v>17680</v>
      </c>
      <c r="Q3350" s="573" t="s">
        <v>5873</v>
      </c>
      <c r="R3350" s="573">
        <v>8</v>
      </c>
      <c r="S3350" s="582" t="s">
        <v>5960</v>
      </c>
      <c r="T3350" s="573" t="s">
        <v>931</v>
      </c>
      <c r="U3350" s="573">
        <v>172.4</v>
      </c>
      <c r="V3350" s="573">
        <v>22</v>
      </c>
      <c r="W3350" s="616">
        <v>10000</v>
      </c>
      <c r="X3350" s="617">
        <v>12</v>
      </c>
      <c r="Y3350" s="617" t="s">
        <v>5870</v>
      </c>
      <c r="Z3350" s="617" t="s">
        <v>5870</v>
      </c>
      <c r="AA3350" s="618">
        <v>41865</v>
      </c>
      <c r="AB3350" s="618" t="s">
        <v>164</v>
      </c>
      <c r="AC3350" s="618">
        <v>34908</v>
      </c>
      <c r="AD3350" s="619">
        <v>6.25E-2</v>
      </c>
      <c r="AE3350" s="617" t="s">
        <v>6008</v>
      </c>
    </row>
    <row r="3351" spans="1:31" s="572" customFormat="1">
      <c r="A3351" s="570" t="s">
        <v>6009</v>
      </c>
      <c r="B3351" s="569" t="s">
        <v>226</v>
      </c>
      <c r="C3351" s="580" t="s">
        <v>227</v>
      </c>
      <c r="D3351" s="569" t="s">
        <v>3374</v>
      </c>
      <c r="E3351" s="569" t="s">
        <v>1684</v>
      </c>
      <c r="F3351" s="569" t="s">
        <v>3265</v>
      </c>
      <c r="G3351" s="569">
        <v>2019</v>
      </c>
      <c r="H3351" s="569" t="s">
        <v>5949</v>
      </c>
      <c r="I3351" s="569" t="s">
        <v>6006</v>
      </c>
      <c r="J3351" s="569" t="s">
        <v>752</v>
      </c>
      <c r="K3351" s="569">
        <v>6</v>
      </c>
      <c r="L3351" s="569">
        <v>0</v>
      </c>
      <c r="M3351" s="569" t="s">
        <v>157</v>
      </c>
      <c r="N3351" s="569">
        <v>2</v>
      </c>
      <c r="O3351" s="569" t="s">
        <v>5988</v>
      </c>
      <c r="P3351" s="568">
        <v>17810</v>
      </c>
      <c r="Q3351" s="569" t="s">
        <v>5873</v>
      </c>
      <c r="R3351" s="569">
        <v>8</v>
      </c>
      <c r="S3351" s="569" t="s">
        <v>5960</v>
      </c>
      <c r="T3351" s="569" t="s">
        <v>5997</v>
      </c>
      <c r="U3351" s="569">
        <v>172.4</v>
      </c>
      <c r="V3351" s="569">
        <v>22</v>
      </c>
      <c r="W3351" s="620">
        <v>10000</v>
      </c>
      <c r="X3351" s="621">
        <v>12</v>
      </c>
      <c r="Y3351" s="621" t="s">
        <v>5870</v>
      </c>
      <c r="Z3351" s="621" t="s">
        <v>5870</v>
      </c>
      <c r="AA3351" s="622">
        <v>43465</v>
      </c>
      <c r="AB3351" s="622" t="s">
        <v>164</v>
      </c>
      <c r="AC3351" s="622">
        <v>36256</v>
      </c>
      <c r="AD3351" s="623">
        <v>6.25E-2</v>
      </c>
      <c r="AE3351" s="621" t="s">
        <v>6010</v>
      </c>
    </row>
    <row r="3352" spans="1:31" s="572" customFormat="1">
      <c r="A3352" s="570" t="s">
        <v>6011</v>
      </c>
      <c r="B3352" s="573" t="s">
        <v>226</v>
      </c>
      <c r="C3352" s="578" t="s">
        <v>227</v>
      </c>
      <c r="D3352" s="573" t="s">
        <v>3374</v>
      </c>
      <c r="E3352" s="573" t="s">
        <v>1684</v>
      </c>
      <c r="F3352" s="573" t="s">
        <v>3265</v>
      </c>
      <c r="G3352" s="573">
        <v>2019</v>
      </c>
      <c r="H3352" s="573" t="s">
        <v>5949</v>
      </c>
      <c r="I3352" s="573" t="s">
        <v>5481</v>
      </c>
      <c r="J3352" s="573" t="s">
        <v>3377</v>
      </c>
      <c r="K3352" s="573">
        <v>3</v>
      </c>
      <c r="L3352" s="573">
        <v>0</v>
      </c>
      <c r="M3352" s="573" t="s">
        <v>157</v>
      </c>
      <c r="N3352" s="573">
        <v>1</v>
      </c>
      <c r="O3352" s="573" t="s">
        <v>5988</v>
      </c>
      <c r="P3352" s="571">
        <v>17570</v>
      </c>
      <c r="Q3352" s="573" t="s">
        <v>5873</v>
      </c>
      <c r="R3352" s="573">
        <v>8</v>
      </c>
      <c r="S3352" s="582" t="s">
        <v>5967</v>
      </c>
      <c r="T3352" s="573" t="s">
        <v>5997</v>
      </c>
      <c r="U3352" s="573">
        <v>143.5</v>
      </c>
      <c r="V3352" s="573">
        <v>52</v>
      </c>
      <c r="W3352" s="616">
        <v>13500</v>
      </c>
      <c r="X3352" s="617" t="s">
        <v>157</v>
      </c>
      <c r="Y3352" s="617" t="s">
        <v>5870</v>
      </c>
      <c r="Z3352" s="617" t="s">
        <v>5870</v>
      </c>
      <c r="AA3352" s="618">
        <v>36715</v>
      </c>
      <c r="AB3352" s="618" t="s">
        <v>164</v>
      </c>
      <c r="AC3352" s="618">
        <v>29125</v>
      </c>
      <c r="AD3352" s="619">
        <v>6.25E-2</v>
      </c>
      <c r="AE3352" s="617" t="s">
        <v>6012</v>
      </c>
    </row>
    <row r="3353" spans="1:31" s="572" customFormat="1">
      <c r="A3353" s="570" t="s">
        <v>6013</v>
      </c>
      <c r="B3353" s="569" t="s">
        <v>226</v>
      </c>
      <c r="C3353" s="580" t="s">
        <v>227</v>
      </c>
      <c r="D3353" s="569" t="s">
        <v>3374</v>
      </c>
      <c r="E3353" s="569" t="s">
        <v>1684</v>
      </c>
      <c r="F3353" s="569" t="s">
        <v>3265</v>
      </c>
      <c r="G3353" s="569">
        <v>2019</v>
      </c>
      <c r="H3353" s="569" t="s">
        <v>5949</v>
      </c>
      <c r="I3353" s="569" t="s">
        <v>5481</v>
      </c>
      <c r="J3353" s="569" t="s">
        <v>3377</v>
      </c>
      <c r="K3353" s="569">
        <v>3</v>
      </c>
      <c r="L3353" s="569">
        <v>0</v>
      </c>
      <c r="M3353" s="569" t="s">
        <v>157</v>
      </c>
      <c r="N3353" s="569">
        <v>1</v>
      </c>
      <c r="O3353" s="569" t="s">
        <v>5988</v>
      </c>
      <c r="P3353" s="568">
        <v>17920</v>
      </c>
      <c r="Q3353" s="569" t="s">
        <v>5873</v>
      </c>
      <c r="R3353" s="569">
        <v>8</v>
      </c>
      <c r="S3353" s="569" t="s">
        <v>5967</v>
      </c>
      <c r="T3353" s="569" t="s">
        <v>931</v>
      </c>
      <c r="U3353" s="569">
        <v>143.5</v>
      </c>
      <c r="V3353" s="569">
        <v>52</v>
      </c>
      <c r="W3353" s="620">
        <v>13500</v>
      </c>
      <c r="X3353" s="621" t="s">
        <v>157</v>
      </c>
      <c r="Y3353" s="621" t="s">
        <v>5870</v>
      </c>
      <c r="Z3353" s="621" t="s">
        <v>5870</v>
      </c>
      <c r="AA3353" s="622">
        <v>35115</v>
      </c>
      <c r="AB3353" s="622" t="s">
        <v>164</v>
      </c>
      <c r="AC3353" s="622">
        <v>27675</v>
      </c>
      <c r="AD3353" s="623">
        <v>6.25E-2</v>
      </c>
      <c r="AE3353" s="621" t="s">
        <v>6014</v>
      </c>
    </row>
    <row r="3354" spans="1:31" s="572" customFormat="1">
      <c r="A3354" s="570" t="s">
        <v>6015</v>
      </c>
      <c r="B3354" s="573" t="s">
        <v>226</v>
      </c>
      <c r="C3354" s="578" t="s">
        <v>227</v>
      </c>
      <c r="D3354" s="573" t="s">
        <v>3374</v>
      </c>
      <c r="E3354" s="573" t="s">
        <v>1684</v>
      </c>
      <c r="F3354" s="573" t="s">
        <v>3265</v>
      </c>
      <c r="G3354" s="573">
        <v>2019</v>
      </c>
      <c r="H3354" s="573" t="s">
        <v>5949</v>
      </c>
      <c r="I3354" s="573" t="s">
        <v>5481</v>
      </c>
      <c r="J3354" s="573" t="s">
        <v>3377</v>
      </c>
      <c r="K3354" s="573">
        <v>3</v>
      </c>
      <c r="L3354" s="573">
        <v>0</v>
      </c>
      <c r="M3354" s="573" t="s">
        <v>157</v>
      </c>
      <c r="N3354" s="573">
        <v>1</v>
      </c>
      <c r="O3354" s="573" t="s">
        <v>5988</v>
      </c>
      <c r="P3354" s="571">
        <v>19270</v>
      </c>
      <c r="Q3354" s="573" t="s">
        <v>4231</v>
      </c>
      <c r="R3354" s="573">
        <v>6</v>
      </c>
      <c r="S3354" s="582" t="s">
        <v>5967</v>
      </c>
      <c r="T3354" s="573" t="s">
        <v>5994</v>
      </c>
      <c r="U3354" s="573">
        <v>143.5</v>
      </c>
      <c r="V3354" s="573">
        <v>52</v>
      </c>
      <c r="W3354" s="616">
        <v>13500</v>
      </c>
      <c r="X3354" s="617" t="s">
        <v>157</v>
      </c>
      <c r="Y3354" s="617" t="s">
        <v>728</v>
      </c>
      <c r="Z3354" s="617" t="s">
        <v>1523</v>
      </c>
      <c r="AA3354" s="618">
        <v>44060</v>
      </c>
      <c r="AB3354" s="618" t="s">
        <v>164</v>
      </c>
      <c r="AC3354" s="618">
        <v>35270</v>
      </c>
      <c r="AD3354" s="619">
        <v>6.25E-2</v>
      </c>
      <c r="AE3354" s="617" t="s">
        <v>6016</v>
      </c>
    </row>
    <row r="3355" spans="1:31" s="572" customFormat="1">
      <c r="A3355" s="570" t="s">
        <v>6017</v>
      </c>
      <c r="B3355" s="569" t="s">
        <v>226</v>
      </c>
      <c r="C3355" s="580" t="s">
        <v>227</v>
      </c>
      <c r="D3355" s="569" t="s">
        <v>3374</v>
      </c>
      <c r="E3355" s="569" t="s">
        <v>1684</v>
      </c>
      <c r="F3355" s="569" t="s">
        <v>3265</v>
      </c>
      <c r="G3355" s="569">
        <v>2019</v>
      </c>
      <c r="H3355" s="569" t="s">
        <v>5949</v>
      </c>
      <c r="I3355" s="569" t="s">
        <v>5481</v>
      </c>
      <c r="J3355" s="569" t="s">
        <v>3377</v>
      </c>
      <c r="K3355" s="569">
        <v>3</v>
      </c>
      <c r="L3355" s="569">
        <v>0</v>
      </c>
      <c r="M3355" s="569" t="s">
        <v>157</v>
      </c>
      <c r="N3355" s="569">
        <v>1</v>
      </c>
      <c r="O3355" s="569" t="s">
        <v>6019</v>
      </c>
      <c r="P3355" s="568">
        <v>17490</v>
      </c>
      <c r="Q3355" s="569" t="s">
        <v>5873</v>
      </c>
      <c r="R3355" s="569">
        <v>8</v>
      </c>
      <c r="S3355" s="569" t="s">
        <v>5964</v>
      </c>
      <c r="T3355" s="569" t="s">
        <v>931</v>
      </c>
      <c r="U3355" s="569">
        <v>167.5</v>
      </c>
      <c r="V3355" s="569">
        <v>52</v>
      </c>
      <c r="W3355" s="620">
        <v>13500</v>
      </c>
      <c r="X3355" s="621" t="s">
        <v>157</v>
      </c>
      <c r="Y3355" s="621" t="s">
        <v>5870</v>
      </c>
      <c r="Z3355" s="621" t="s">
        <v>5870</v>
      </c>
      <c r="AA3355" s="622">
        <v>35315</v>
      </c>
      <c r="AB3355" s="622" t="s">
        <v>164</v>
      </c>
      <c r="AC3355" s="622">
        <v>27851</v>
      </c>
      <c r="AD3355" s="623">
        <v>6.25E-2</v>
      </c>
      <c r="AE3355" s="621" t="s">
        <v>6018</v>
      </c>
    </row>
    <row r="3356" spans="1:31" s="572" customFormat="1">
      <c r="A3356" s="570" t="s">
        <v>6020</v>
      </c>
      <c r="B3356" s="573" t="s">
        <v>226</v>
      </c>
      <c r="C3356" s="578" t="s">
        <v>227</v>
      </c>
      <c r="D3356" s="573" t="s">
        <v>3374</v>
      </c>
      <c r="E3356" s="573" t="s">
        <v>1684</v>
      </c>
      <c r="F3356" s="573" t="s">
        <v>3265</v>
      </c>
      <c r="G3356" s="573">
        <v>2019</v>
      </c>
      <c r="H3356" s="573" t="s">
        <v>5949</v>
      </c>
      <c r="I3356" s="573" t="s">
        <v>5481</v>
      </c>
      <c r="J3356" s="573" t="s">
        <v>3377</v>
      </c>
      <c r="K3356" s="573">
        <v>3</v>
      </c>
      <c r="L3356" s="573">
        <v>0</v>
      </c>
      <c r="M3356" s="573" t="s">
        <v>157</v>
      </c>
      <c r="N3356" s="573">
        <v>1</v>
      </c>
      <c r="O3356" s="573" t="s">
        <v>6019</v>
      </c>
      <c r="P3356" s="571">
        <v>17620</v>
      </c>
      <c r="Q3356" s="573" t="s">
        <v>5873</v>
      </c>
      <c r="R3356" s="573">
        <v>8</v>
      </c>
      <c r="S3356" s="582" t="s">
        <v>5964</v>
      </c>
      <c r="T3356" s="573" t="s">
        <v>5997</v>
      </c>
      <c r="U3356" s="573">
        <v>167.5</v>
      </c>
      <c r="V3356" s="573">
        <v>52</v>
      </c>
      <c r="W3356" s="616">
        <v>13500</v>
      </c>
      <c r="X3356" s="617" t="s">
        <v>157</v>
      </c>
      <c r="Y3356" s="617" t="s">
        <v>5870</v>
      </c>
      <c r="Z3356" s="617" t="s">
        <v>5870</v>
      </c>
      <c r="AA3356" s="618">
        <v>36918</v>
      </c>
      <c r="AB3356" s="618" t="s">
        <v>164</v>
      </c>
      <c r="AC3356" s="618">
        <v>29302</v>
      </c>
      <c r="AD3356" s="619">
        <v>6.25E-2</v>
      </c>
      <c r="AE3356" s="617" t="s">
        <v>6021</v>
      </c>
    </row>
    <row r="3357" spans="1:31" s="572" customFormat="1">
      <c r="A3357" s="570" t="s">
        <v>6022</v>
      </c>
      <c r="B3357" s="569" t="s">
        <v>226</v>
      </c>
      <c r="C3357" s="580" t="s">
        <v>227</v>
      </c>
      <c r="D3357" s="569" t="s">
        <v>3374</v>
      </c>
      <c r="E3357" s="569" t="s">
        <v>1684</v>
      </c>
      <c r="F3357" s="569" t="s">
        <v>3265</v>
      </c>
      <c r="G3357" s="569">
        <v>2019</v>
      </c>
      <c r="H3357" s="569" t="s">
        <v>5949</v>
      </c>
      <c r="I3357" s="569" t="s">
        <v>5481</v>
      </c>
      <c r="J3357" s="569" t="s">
        <v>3377</v>
      </c>
      <c r="K3357" s="569">
        <v>3</v>
      </c>
      <c r="L3357" s="569">
        <v>0</v>
      </c>
      <c r="M3357" s="569" t="s">
        <v>157</v>
      </c>
      <c r="N3357" s="569">
        <v>1</v>
      </c>
      <c r="O3357" s="569" t="s">
        <v>6019</v>
      </c>
      <c r="P3357" s="568">
        <v>23840</v>
      </c>
      <c r="Q3357" s="569" t="s">
        <v>4231</v>
      </c>
      <c r="R3357" s="569">
        <v>6</v>
      </c>
      <c r="S3357" s="569" t="s">
        <v>5964</v>
      </c>
      <c r="T3357" s="569" t="s">
        <v>5994</v>
      </c>
      <c r="U3357" s="569">
        <v>167.5</v>
      </c>
      <c r="V3357" s="569">
        <v>52</v>
      </c>
      <c r="W3357" s="620">
        <v>13500</v>
      </c>
      <c r="X3357" s="621" t="s">
        <v>157</v>
      </c>
      <c r="Y3357" s="621" t="s">
        <v>728</v>
      </c>
      <c r="Z3357" s="621" t="s">
        <v>1523</v>
      </c>
      <c r="AA3357" s="622">
        <v>44260</v>
      </c>
      <c r="AB3357" s="622" t="s">
        <v>164</v>
      </c>
      <c r="AC3357" s="622">
        <v>35436</v>
      </c>
      <c r="AD3357" s="623">
        <v>6.25E-2</v>
      </c>
      <c r="AE3357" s="621" t="s">
        <v>6023</v>
      </c>
    </row>
    <row r="3358" spans="1:31" s="572" customFormat="1">
      <c r="A3358" s="570" t="s">
        <v>6024</v>
      </c>
      <c r="B3358" s="573" t="s">
        <v>226</v>
      </c>
      <c r="C3358" s="578" t="s">
        <v>227</v>
      </c>
      <c r="D3358" s="573" t="s">
        <v>3374</v>
      </c>
      <c r="E3358" s="573" t="s">
        <v>1684</v>
      </c>
      <c r="F3358" s="573" t="s">
        <v>3265</v>
      </c>
      <c r="G3358" s="573">
        <v>2019</v>
      </c>
      <c r="H3358" s="573" t="s">
        <v>5949</v>
      </c>
      <c r="I3358" s="573" t="s">
        <v>5481</v>
      </c>
      <c r="J3358" s="573" t="s">
        <v>752</v>
      </c>
      <c r="K3358" s="573">
        <v>3</v>
      </c>
      <c r="L3358" s="573">
        <v>0</v>
      </c>
      <c r="M3358" s="573" t="s">
        <v>157</v>
      </c>
      <c r="N3358" s="573">
        <v>1</v>
      </c>
      <c r="O3358" s="573" t="s">
        <v>5988</v>
      </c>
      <c r="P3358" s="571">
        <v>17330</v>
      </c>
      <c r="Q3358" s="573" t="s">
        <v>5873</v>
      </c>
      <c r="R3358" s="573">
        <v>8</v>
      </c>
      <c r="S3358" s="582" t="s">
        <v>5979</v>
      </c>
      <c r="T3358" s="573" t="s">
        <v>931</v>
      </c>
      <c r="U3358" s="573">
        <v>143.5</v>
      </c>
      <c r="V3358" s="573">
        <v>52</v>
      </c>
      <c r="W3358" s="616">
        <v>13500</v>
      </c>
      <c r="X3358" s="617" t="s">
        <v>157</v>
      </c>
      <c r="Y3358" s="617" t="s">
        <v>5870</v>
      </c>
      <c r="Z3358" s="617" t="s">
        <v>5870</v>
      </c>
      <c r="AA3358" s="618">
        <v>38365</v>
      </c>
      <c r="AB3358" s="618" t="s">
        <v>164</v>
      </c>
      <c r="AC3358" s="618">
        <v>29609</v>
      </c>
      <c r="AD3358" s="619">
        <v>6.25E-2</v>
      </c>
      <c r="AE3358" s="617" t="s">
        <v>6025</v>
      </c>
    </row>
    <row r="3359" spans="1:31" s="572" customFormat="1">
      <c r="A3359" s="570" t="s">
        <v>6026</v>
      </c>
      <c r="B3359" s="569" t="s">
        <v>226</v>
      </c>
      <c r="C3359" s="580" t="s">
        <v>227</v>
      </c>
      <c r="D3359" s="569" t="s">
        <v>3374</v>
      </c>
      <c r="E3359" s="569" t="s">
        <v>1684</v>
      </c>
      <c r="F3359" s="569" t="s">
        <v>3265</v>
      </c>
      <c r="G3359" s="569">
        <v>2019</v>
      </c>
      <c r="H3359" s="569" t="s">
        <v>5949</v>
      </c>
      <c r="I3359" s="569" t="s">
        <v>5481</v>
      </c>
      <c r="J3359" s="569" t="s">
        <v>752</v>
      </c>
      <c r="K3359" s="569">
        <v>3</v>
      </c>
      <c r="L3359" s="569">
        <v>0</v>
      </c>
      <c r="M3359" s="569" t="s">
        <v>157</v>
      </c>
      <c r="N3359" s="569">
        <v>1</v>
      </c>
      <c r="O3359" s="569" t="s">
        <v>5988</v>
      </c>
      <c r="P3359" s="568">
        <v>17800</v>
      </c>
      <c r="Q3359" s="569" t="s">
        <v>5873</v>
      </c>
      <c r="R3359" s="569">
        <v>8</v>
      </c>
      <c r="S3359" s="569" t="s">
        <v>5979</v>
      </c>
      <c r="T3359" s="569" t="s">
        <v>5997</v>
      </c>
      <c r="U3359" s="569">
        <v>143.5</v>
      </c>
      <c r="V3359" s="569">
        <v>52</v>
      </c>
      <c r="W3359" s="620">
        <v>13500</v>
      </c>
      <c r="X3359" s="621" t="s">
        <v>157</v>
      </c>
      <c r="Y3359" s="621" t="s">
        <v>5870</v>
      </c>
      <c r="Z3359" s="621" t="s">
        <v>5870</v>
      </c>
      <c r="AA3359" s="622">
        <v>39965</v>
      </c>
      <c r="AB3359" s="622" t="s">
        <v>164</v>
      </c>
      <c r="AC3359" s="622">
        <v>31059</v>
      </c>
      <c r="AD3359" s="623">
        <v>6.25E-2</v>
      </c>
      <c r="AE3359" s="621" t="s">
        <v>6027</v>
      </c>
    </row>
    <row r="3360" spans="1:31" s="572" customFormat="1">
      <c r="A3360" s="570" t="s">
        <v>6028</v>
      </c>
      <c r="B3360" s="573" t="s">
        <v>226</v>
      </c>
      <c r="C3360" s="578" t="s">
        <v>227</v>
      </c>
      <c r="D3360" s="573" t="s">
        <v>3374</v>
      </c>
      <c r="E3360" s="573" t="s">
        <v>1684</v>
      </c>
      <c r="F3360" s="573" t="s">
        <v>3265</v>
      </c>
      <c r="G3360" s="573">
        <v>2019</v>
      </c>
      <c r="H3360" s="573" t="s">
        <v>5949</v>
      </c>
      <c r="I3360" s="573" t="s">
        <v>5481</v>
      </c>
      <c r="J3360" s="573" t="s">
        <v>752</v>
      </c>
      <c r="K3360" s="573">
        <v>3</v>
      </c>
      <c r="L3360" s="573">
        <v>0</v>
      </c>
      <c r="M3360" s="573" t="s">
        <v>157</v>
      </c>
      <c r="N3360" s="573">
        <v>1</v>
      </c>
      <c r="O3360" s="573" t="s">
        <v>5988</v>
      </c>
      <c r="P3360" s="571">
        <v>19030</v>
      </c>
      <c r="Q3360" s="573" t="s">
        <v>4231</v>
      </c>
      <c r="R3360" s="573">
        <v>6</v>
      </c>
      <c r="S3360" s="582" t="s">
        <v>5979</v>
      </c>
      <c r="T3360" s="573" t="s">
        <v>5994</v>
      </c>
      <c r="U3360" s="573">
        <v>143.5</v>
      </c>
      <c r="V3360" s="573">
        <v>52</v>
      </c>
      <c r="W3360" s="616">
        <v>13500</v>
      </c>
      <c r="X3360" s="617" t="s">
        <v>157</v>
      </c>
      <c r="Y3360" s="617" t="s">
        <v>728</v>
      </c>
      <c r="Z3360" s="617" t="s">
        <v>1523</v>
      </c>
      <c r="AA3360" s="618">
        <v>47310</v>
      </c>
      <c r="AB3360" s="618" t="s">
        <v>164</v>
      </c>
      <c r="AC3360" s="618">
        <v>37718</v>
      </c>
      <c r="AD3360" s="619">
        <v>6.25E-2</v>
      </c>
      <c r="AE3360" s="617" t="s">
        <v>6029</v>
      </c>
    </row>
    <row r="3361" spans="1:31" s="572" customFormat="1">
      <c r="A3361" s="570" t="s">
        <v>6030</v>
      </c>
      <c r="B3361" s="569" t="s">
        <v>226</v>
      </c>
      <c r="C3361" s="580" t="s">
        <v>227</v>
      </c>
      <c r="D3361" s="569" t="s">
        <v>3374</v>
      </c>
      <c r="E3361" s="569" t="s">
        <v>1684</v>
      </c>
      <c r="F3361" s="569" t="s">
        <v>3265</v>
      </c>
      <c r="G3361" s="569">
        <v>2019</v>
      </c>
      <c r="H3361" s="569" t="s">
        <v>5949</v>
      </c>
      <c r="I3361" s="569" t="s">
        <v>5481</v>
      </c>
      <c r="J3361" s="569" t="s">
        <v>752</v>
      </c>
      <c r="K3361" s="569">
        <v>3</v>
      </c>
      <c r="L3361" s="569">
        <v>0</v>
      </c>
      <c r="M3361" s="569" t="s">
        <v>157</v>
      </c>
      <c r="N3361" s="569">
        <v>1</v>
      </c>
      <c r="O3361" s="569" t="s">
        <v>6019</v>
      </c>
      <c r="P3361" s="568">
        <v>17200</v>
      </c>
      <c r="Q3361" s="569" t="s">
        <v>5873</v>
      </c>
      <c r="R3361" s="569">
        <v>8</v>
      </c>
      <c r="S3361" s="569" t="s">
        <v>5976</v>
      </c>
      <c r="T3361" s="569" t="s">
        <v>931</v>
      </c>
      <c r="U3361" s="569">
        <v>167.5</v>
      </c>
      <c r="V3361" s="569">
        <v>52</v>
      </c>
      <c r="W3361" s="620">
        <v>13500</v>
      </c>
      <c r="X3361" s="621" t="s">
        <v>157</v>
      </c>
      <c r="Y3361" s="621" t="s">
        <v>5870</v>
      </c>
      <c r="Z3361" s="621" t="s">
        <v>5870</v>
      </c>
      <c r="AA3361" s="622">
        <v>38565</v>
      </c>
      <c r="AB3361" s="622" t="s">
        <v>164</v>
      </c>
      <c r="AC3361" s="622">
        <v>29784</v>
      </c>
      <c r="AD3361" s="623">
        <v>6.25E-2</v>
      </c>
      <c r="AE3361" s="621" t="s">
        <v>6031</v>
      </c>
    </row>
    <row r="3362" spans="1:31" s="572" customFormat="1">
      <c r="A3362" s="570" t="s">
        <v>6032</v>
      </c>
      <c r="B3362" s="573" t="s">
        <v>226</v>
      </c>
      <c r="C3362" s="578" t="s">
        <v>227</v>
      </c>
      <c r="D3362" s="573" t="s">
        <v>3374</v>
      </c>
      <c r="E3362" s="573" t="s">
        <v>1684</v>
      </c>
      <c r="F3362" s="573" t="s">
        <v>3265</v>
      </c>
      <c r="G3362" s="573">
        <v>2019</v>
      </c>
      <c r="H3362" s="573" t="s">
        <v>5949</v>
      </c>
      <c r="I3362" s="573" t="s">
        <v>5481</v>
      </c>
      <c r="J3362" s="573" t="s">
        <v>752</v>
      </c>
      <c r="K3362" s="573">
        <v>3</v>
      </c>
      <c r="L3362" s="573">
        <v>0</v>
      </c>
      <c r="M3362" s="573" t="s">
        <v>157</v>
      </c>
      <c r="N3362" s="573">
        <v>1</v>
      </c>
      <c r="O3362" s="573" t="s">
        <v>6019</v>
      </c>
      <c r="P3362" s="571">
        <v>17330</v>
      </c>
      <c r="Q3362" s="573" t="s">
        <v>5873</v>
      </c>
      <c r="R3362" s="573">
        <v>8</v>
      </c>
      <c r="S3362" s="582" t="s">
        <v>5976</v>
      </c>
      <c r="T3362" s="573" t="s">
        <v>5997</v>
      </c>
      <c r="U3362" s="573">
        <v>167.5</v>
      </c>
      <c r="V3362" s="573">
        <v>52</v>
      </c>
      <c r="W3362" s="616">
        <v>13500</v>
      </c>
      <c r="X3362" s="617" t="s">
        <v>157</v>
      </c>
      <c r="Y3362" s="617" t="s">
        <v>5870</v>
      </c>
      <c r="Z3362" s="617" t="s">
        <v>5870</v>
      </c>
      <c r="AA3362" s="618">
        <v>40165</v>
      </c>
      <c r="AB3362" s="618" t="s">
        <v>164</v>
      </c>
      <c r="AC3362" s="618">
        <v>31235</v>
      </c>
      <c r="AD3362" s="619">
        <v>6.25E-2</v>
      </c>
      <c r="AE3362" s="617" t="s">
        <v>6033</v>
      </c>
    </row>
    <row r="3363" spans="1:31" s="572" customFormat="1">
      <c r="A3363" s="570" t="s">
        <v>6034</v>
      </c>
      <c r="B3363" s="569" t="s">
        <v>226</v>
      </c>
      <c r="C3363" s="580" t="s">
        <v>227</v>
      </c>
      <c r="D3363" s="569" t="s">
        <v>3374</v>
      </c>
      <c r="E3363" s="569" t="s">
        <v>1684</v>
      </c>
      <c r="F3363" s="569" t="s">
        <v>3265</v>
      </c>
      <c r="G3363" s="569">
        <v>2019</v>
      </c>
      <c r="H3363" s="569" t="s">
        <v>5949</v>
      </c>
      <c r="I3363" s="569" t="s">
        <v>5481</v>
      </c>
      <c r="J3363" s="569" t="s">
        <v>752</v>
      </c>
      <c r="K3363" s="569">
        <v>3</v>
      </c>
      <c r="L3363" s="569">
        <v>0</v>
      </c>
      <c r="M3363" s="569" t="s">
        <v>157</v>
      </c>
      <c r="N3363" s="569">
        <v>1</v>
      </c>
      <c r="O3363" s="569" t="s">
        <v>6019</v>
      </c>
      <c r="P3363" s="568">
        <v>23560</v>
      </c>
      <c r="Q3363" s="569" t="s">
        <v>4231</v>
      </c>
      <c r="R3363" s="569">
        <v>6</v>
      </c>
      <c r="S3363" s="569" t="s">
        <v>5976</v>
      </c>
      <c r="T3363" s="569" t="s">
        <v>5994</v>
      </c>
      <c r="U3363" s="569">
        <v>167.5</v>
      </c>
      <c r="V3363" s="569">
        <v>52</v>
      </c>
      <c r="W3363" s="620">
        <v>13500</v>
      </c>
      <c r="X3363" s="621" t="s">
        <v>157</v>
      </c>
      <c r="Y3363" s="621" t="s">
        <v>728</v>
      </c>
      <c r="Z3363" s="621" t="s">
        <v>1523</v>
      </c>
      <c r="AA3363" s="622">
        <v>47510</v>
      </c>
      <c r="AB3363" s="622" t="s">
        <v>164</v>
      </c>
      <c r="AC3363" s="622">
        <v>37895</v>
      </c>
      <c r="AD3363" s="623">
        <v>6.25E-2</v>
      </c>
      <c r="AE3363" s="621" t="s">
        <v>6035</v>
      </c>
    </row>
    <row r="3364" spans="1:31" s="572" customFormat="1" ht="30">
      <c r="A3364" s="570" t="s">
        <v>6036</v>
      </c>
      <c r="B3364" s="573" t="s">
        <v>226</v>
      </c>
      <c r="C3364" s="578" t="s">
        <v>227</v>
      </c>
      <c r="D3364" s="573" t="s">
        <v>3374</v>
      </c>
      <c r="E3364" s="573" t="s">
        <v>1684</v>
      </c>
      <c r="F3364" s="573" t="s">
        <v>3265</v>
      </c>
      <c r="G3364" s="573">
        <v>2019</v>
      </c>
      <c r="H3364" s="573" t="s">
        <v>5949</v>
      </c>
      <c r="I3364" s="573" t="s">
        <v>6038</v>
      </c>
      <c r="J3364" s="573" t="s">
        <v>3377</v>
      </c>
      <c r="K3364" s="573">
        <v>3</v>
      </c>
      <c r="L3364" s="573">
        <v>0</v>
      </c>
      <c r="M3364" s="573" t="s">
        <v>157</v>
      </c>
      <c r="N3364" s="573">
        <v>1</v>
      </c>
      <c r="O3364" s="573" t="s">
        <v>5988</v>
      </c>
      <c r="P3364" s="571">
        <v>17270</v>
      </c>
      <c r="Q3364" s="573" t="s">
        <v>4231</v>
      </c>
      <c r="R3364" s="573">
        <v>6</v>
      </c>
      <c r="S3364" s="582" t="s">
        <v>5970</v>
      </c>
      <c r="T3364" s="573" t="s">
        <v>5994</v>
      </c>
      <c r="U3364" s="573">
        <v>143.5</v>
      </c>
      <c r="V3364" s="573">
        <v>22</v>
      </c>
      <c r="W3364" s="616">
        <v>10000</v>
      </c>
      <c r="X3364" s="617">
        <v>13</v>
      </c>
      <c r="Y3364" s="617" t="s">
        <v>728</v>
      </c>
      <c r="Z3364" s="617" t="s">
        <v>1523</v>
      </c>
      <c r="AA3364" s="618">
        <v>43660</v>
      </c>
      <c r="AB3364" s="618" t="s">
        <v>164</v>
      </c>
      <c r="AC3364" s="618">
        <v>37442</v>
      </c>
      <c r="AD3364" s="619">
        <v>6.25E-2</v>
      </c>
      <c r="AE3364" s="617" t="s">
        <v>6037</v>
      </c>
    </row>
    <row r="3365" spans="1:31" s="572" customFormat="1" ht="30">
      <c r="A3365" s="570" t="s">
        <v>6039</v>
      </c>
      <c r="B3365" s="569" t="s">
        <v>226</v>
      </c>
      <c r="C3365" s="580" t="s">
        <v>227</v>
      </c>
      <c r="D3365" s="569" t="s">
        <v>3374</v>
      </c>
      <c r="E3365" s="569" t="s">
        <v>1684</v>
      </c>
      <c r="F3365" s="569" t="s">
        <v>3265</v>
      </c>
      <c r="G3365" s="569">
        <v>2019</v>
      </c>
      <c r="H3365" s="569" t="s">
        <v>5949</v>
      </c>
      <c r="I3365" s="569" t="s">
        <v>6038</v>
      </c>
      <c r="J3365" s="569" t="s">
        <v>3377</v>
      </c>
      <c r="K3365" s="569">
        <v>3</v>
      </c>
      <c r="L3365" s="569">
        <v>0</v>
      </c>
      <c r="M3365" s="569" t="s">
        <v>157</v>
      </c>
      <c r="N3365" s="569">
        <v>1</v>
      </c>
      <c r="O3365" s="569" t="s">
        <v>5988</v>
      </c>
      <c r="P3365" s="568">
        <v>17920</v>
      </c>
      <c r="Q3365" s="569" t="s">
        <v>5873</v>
      </c>
      <c r="R3365" s="569">
        <v>8</v>
      </c>
      <c r="S3365" s="569" t="s">
        <v>5970</v>
      </c>
      <c r="T3365" s="569" t="s">
        <v>931</v>
      </c>
      <c r="U3365" s="569">
        <v>143.5</v>
      </c>
      <c r="V3365" s="569">
        <v>22</v>
      </c>
      <c r="W3365" s="620">
        <v>10000</v>
      </c>
      <c r="X3365" s="621">
        <v>13</v>
      </c>
      <c r="Y3365" s="621" t="s">
        <v>5870</v>
      </c>
      <c r="Z3365" s="621" t="s">
        <v>5870</v>
      </c>
      <c r="AA3365" s="622">
        <v>34715</v>
      </c>
      <c r="AB3365" s="622" t="s">
        <v>164</v>
      </c>
      <c r="AC3365" s="622">
        <v>29847</v>
      </c>
      <c r="AD3365" s="623">
        <v>6.25E-2</v>
      </c>
      <c r="AE3365" s="621" t="s">
        <v>6040</v>
      </c>
    </row>
    <row r="3366" spans="1:31" s="572" customFormat="1" ht="30">
      <c r="A3366" s="570" t="s">
        <v>6041</v>
      </c>
      <c r="B3366" s="573" t="s">
        <v>226</v>
      </c>
      <c r="C3366" s="578" t="s">
        <v>227</v>
      </c>
      <c r="D3366" s="573" t="s">
        <v>3374</v>
      </c>
      <c r="E3366" s="573" t="s">
        <v>1684</v>
      </c>
      <c r="F3366" s="573" t="s">
        <v>3265</v>
      </c>
      <c r="G3366" s="573">
        <v>2019</v>
      </c>
      <c r="H3366" s="573" t="s">
        <v>5949</v>
      </c>
      <c r="I3366" s="573" t="s">
        <v>6038</v>
      </c>
      <c r="J3366" s="573" t="s">
        <v>3377</v>
      </c>
      <c r="K3366" s="573">
        <v>3</v>
      </c>
      <c r="L3366" s="573">
        <v>0</v>
      </c>
      <c r="M3366" s="573" t="s">
        <v>157</v>
      </c>
      <c r="N3366" s="573">
        <v>1</v>
      </c>
      <c r="O3366" s="573" t="s">
        <v>5988</v>
      </c>
      <c r="P3366" s="571">
        <v>18050</v>
      </c>
      <c r="Q3366" s="573" t="s">
        <v>5873</v>
      </c>
      <c r="R3366" s="573">
        <v>8</v>
      </c>
      <c r="S3366" s="582" t="s">
        <v>5970</v>
      </c>
      <c r="T3366" s="573" t="s">
        <v>5997</v>
      </c>
      <c r="U3366" s="573">
        <v>143.5</v>
      </c>
      <c r="V3366" s="573">
        <v>22</v>
      </c>
      <c r="W3366" s="616">
        <v>10000</v>
      </c>
      <c r="X3366" s="617">
        <v>13</v>
      </c>
      <c r="Y3366" s="617" t="s">
        <v>5870</v>
      </c>
      <c r="Z3366" s="617" t="s">
        <v>5870</v>
      </c>
      <c r="AA3366" s="618">
        <v>36315</v>
      </c>
      <c r="AB3366" s="618" t="s">
        <v>164</v>
      </c>
      <c r="AC3366" s="618">
        <v>31297</v>
      </c>
      <c r="AD3366" s="619">
        <v>6.25E-2</v>
      </c>
      <c r="AE3366" s="617" t="s">
        <v>6042</v>
      </c>
    </row>
    <row r="3367" spans="1:31" s="572" customFormat="1" ht="30">
      <c r="A3367" s="570" t="s">
        <v>6043</v>
      </c>
      <c r="B3367" s="569" t="s">
        <v>226</v>
      </c>
      <c r="C3367" s="580" t="s">
        <v>227</v>
      </c>
      <c r="D3367" s="569" t="s">
        <v>3374</v>
      </c>
      <c r="E3367" s="569" t="s">
        <v>1684</v>
      </c>
      <c r="F3367" s="569" t="s">
        <v>3265</v>
      </c>
      <c r="G3367" s="569">
        <v>2019</v>
      </c>
      <c r="H3367" s="569" t="s">
        <v>5949</v>
      </c>
      <c r="I3367" s="569" t="s">
        <v>6038</v>
      </c>
      <c r="J3367" s="569" t="s">
        <v>752</v>
      </c>
      <c r="K3367" s="569">
        <v>3</v>
      </c>
      <c r="L3367" s="569">
        <v>0</v>
      </c>
      <c r="M3367" s="569" t="s">
        <v>157</v>
      </c>
      <c r="N3367" s="569">
        <v>1</v>
      </c>
      <c r="O3367" s="569" t="s">
        <v>5988</v>
      </c>
      <c r="P3367" s="568">
        <v>17030</v>
      </c>
      <c r="Q3367" s="569" t="s">
        <v>4231</v>
      </c>
      <c r="R3367" s="569">
        <v>6</v>
      </c>
      <c r="S3367" s="569" t="s">
        <v>5982</v>
      </c>
      <c r="T3367" s="569" t="s">
        <v>5994</v>
      </c>
      <c r="U3367" s="569">
        <v>143.5</v>
      </c>
      <c r="V3367" s="569">
        <v>22</v>
      </c>
      <c r="W3367" s="620">
        <v>10000</v>
      </c>
      <c r="X3367" s="621">
        <v>12</v>
      </c>
      <c r="Y3367" s="621" t="s">
        <v>728</v>
      </c>
      <c r="Z3367" s="621" t="s">
        <v>1523</v>
      </c>
      <c r="AA3367" s="622">
        <v>46910</v>
      </c>
      <c r="AB3367" s="622" t="s">
        <v>164</v>
      </c>
      <c r="AC3367" s="622">
        <v>39891</v>
      </c>
      <c r="AD3367" s="623">
        <v>6.25E-2</v>
      </c>
      <c r="AE3367" s="621" t="s">
        <v>6044</v>
      </c>
    </row>
    <row r="3368" spans="1:31" s="572" customFormat="1" ht="30">
      <c r="A3368" s="570" t="s">
        <v>6045</v>
      </c>
      <c r="B3368" s="573" t="s">
        <v>226</v>
      </c>
      <c r="C3368" s="578" t="s">
        <v>227</v>
      </c>
      <c r="D3368" s="573" t="s">
        <v>3374</v>
      </c>
      <c r="E3368" s="573" t="s">
        <v>1684</v>
      </c>
      <c r="F3368" s="573" t="s">
        <v>3265</v>
      </c>
      <c r="G3368" s="573">
        <v>2019</v>
      </c>
      <c r="H3368" s="573" t="s">
        <v>5949</v>
      </c>
      <c r="I3368" s="573" t="s">
        <v>6038</v>
      </c>
      <c r="J3368" s="573" t="s">
        <v>752</v>
      </c>
      <c r="K3368" s="573">
        <v>3</v>
      </c>
      <c r="L3368" s="573">
        <v>0</v>
      </c>
      <c r="M3368" s="573" t="s">
        <v>157</v>
      </c>
      <c r="N3368" s="573">
        <v>1</v>
      </c>
      <c r="O3368" s="573" t="s">
        <v>5988</v>
      </c>
      <c r="P3368" s="571">
        <v>17680</v>
      </c>
      <c r="Q3368" s="573" t="s">
        <v>5873</v>
      </c>
      <c r="R3368" s="573">
        <v>8</v>
      </c>
      <c r="S3368" s="582" t="s">
        <v>5982</v>
      </c>
      <c r="T3368" s="573" t="s">
        <v>931</v>
      </c>
      <c r="U3368" s="573">
        <v>143.5</v>
      </c>
      <c r="V3368" s="573">
        <v>22</v>
      </c>
      <c r="W3368" s="616">
        <v>10000</v>
      </c>
      <c r="X3368" s="617">
        <v>12</v>
      </c>
      <c r="Y3368" s="617" t="s">
        <v>5870</v>
      </c>
      <c r="Z3368" s="617" t="s">
        <v>5870</v>
      </c>
      <c r="AA3368" s="618">
        <v>37965</v>
      </c>
      <c r="AB3368" s="618" t="s">
        <v>164</v>
      </c>
      <c r="AC3368" s="618">
        <v>31781</v>
      </c>
      <c r="AD3368" s="619">
        <v>6.25E-2</v>
      </c>
      <c r="AE3368" s="617" t="s">
        <v>6046</v>
      </c>
    </row>
    <row r="3369" spans="1:31" s="572" customFormat="1" ht="30">
      <c r="A3369" s="570" t="s">
        <v>6047</v>
      </c>
      <c r="B3369" s="569" t="s">
        <v>226</v>
      </c>
      <c r="C3369" s="580" t="s">
        <v>227</v>
      </c>
      <c r="D3369" s="569" t="s">
        <v>3374</v>
      </c>
      <c r="E3369" s="569" t="s">
        <v>1684</v>
      </c>
      <c r="F3369" s="569" t="s">
        <v>3265</v>
      </c>
      <c r="G3369" s="569">
        <v>2019</v>
      </c>
      <c r="H3369" s="569" t="s">
        <v>5949</v>
      </c>
      <c r="I3369" s="569" t="s">
        <v>6038</v>
      </c>
      <c r="J3369" s="569" t="s">
        <v>752</v>
      </c>
      <c r="K3369" s="569">
        <v>3</v>
      </c>
      <c r="L3369" s="569">
        <v>0</v>
      </c>
      <c r="M3369" s="569" t="s">
        <v>157</v>
      </c>
      <c r="N3369" s="569">
        <v>1</v>
      </c>
      <c r="O3369" s="569" t="s">
        <v>5988</v>
      </c>
      <c r="P3369" s="568">
        <v>17810</v>
      </c>
      <c r="Q3369" s="569" t="s">
        <v>5873</v>
      </c>
      <c r="R3369" s="569">
        <v>8</v>
      </c>
      <c r="S3369" s="569" t="s">
        <v>5982</v>
      </c>
      <c r="T3369" s="569" t="s">
        <v>5997</v>
      </c>
      <c r="U3369" s="569">
        <v>143.5</v>
      </c>
      <c r="V3369" s="569">
        <v>22</v>
      </c>
      <c r="W3369" s="620">
        <v>10000</v>
      </c>
      <c r="X3369" s="621">
        <v>12</v>
      </c>
      <c r="Y3369" s="621" t="s">
        <v>5870</v>
      </c>
      <c r="Z3369" s="621" t="s">
        <v>5870</v>
      </c>
      <c r="AA3369" s="622">
        <v>39565</v>
      </c>
      <c r="AB3369" s="622" t="s">
        <v>164</v>
      </c>
      <c r="AC3369" s="622">
        <v>33232</v>
      </c>
      <c r="AD3369" s="623">
        <v>6.25E-2</v>
      </c>
      <c r="AE3369" s="621" t="s">
        <v>6048</v>
      </c>
    </row>
    <row r="3370" spans="1:31" s="572" customFormat="1">
      <c r="A3370" s="570" t="s">
        <v>6049</v>
      </c>
      <c r="B3370" s="573" t="s">
        <v>605</v>
      </c>
      <c r="C3370" s="578">
        <v>12</v>
      </c>
      <c r="D3370" s="573" t="s">
        <v>3374</v>
      </c>
      <c r="E3370" s="573" t="s">
        <v>211</v>
      </c>
      <c r="F3370" s="573" t="s">
        <v>606</v>
      </c>
      <c r="G3370" s="573">
        <v>2019</v>
      </c>
      <c r="H3370" s="573" t="s">
        <v>6051</v>
      </c>
      <c r="I3370" s="573" t="s">
        <v>6052</v>
      </c>
      <c r="J3370" s="573" t="s">
        <v>3377</v>
      </c>
      <c r="K3370" s="573">
        <v>4</v>
      </c>
      <c r="L3370" s="573">
        <v>0</v>
      </c>
      <c r="M3370" s="573" t="s">
        <v>157</v>
      </c>
      <c r="N3370" s="573">
        <v>2</v>
      </c>
      <c r="O3370" s="573" t="s">
        <v>5240</v>
      </c>
      <c r="P3370" s="571">
        <v>3500</v>
      </c>
      <c r="Q3370" s="573" t="s">
        <v>1500</v>
      </c>
      <c r="R3370" s="573">
        <v>4</v>
      </c>
      <c r="S3370" s="582">
        <v>7162</v>
      </c>
      <c r="T3370" s="573" t="s">
        <v>609</v>
      </c>
      <c r="U3370" s="573">
        <v>127.4</v>
      </c>
      <c r="V3370" s="573">
        <v>21.1</v>
      </c>
      <c r="W3370" s="616">
        <v>5600</v>
      </c>
      <c r="X3370" s="617">
        <v>21</v>
      </c>
      <c r="Y3370" s="617" t="s">
        <v>178</v>
      </c>
      <c r="Z3370" s="617" t="s">
        <v>178</v>
      </c>
      <c r="AA3370" s="618">
        <v>26645</v>
      </c>
      <c r="AB3370" s="618" t="s">
        <v>164</v>
      </c>
      <c r="AC3370" s="618">
        <v>25200</v>
      </c>
      <c r="AD3370" s="619">
        <v>0.05</v>
      </c>
      <c r="AE3370" s="617" t="s">
        <v>6050</v>
      </c>
    </row>
    <row r="3371" spans="1:31" s="572" customFormat="1">
      <c r="A3371" s="570" t="s">
        <v>6053</v>
      </c>
      <c r="B3371" s="569" t="s">
        <v>605</v>
      </c>
      <c r="C3371" s="580">
        <v>12</v>
      </c>
      <c r="D3371" s="569" t="s">
        <v>3374</v>
      </c>
      <c r="E3371" s="569" t="s">
        <v>211</v>
      </c>
      <c r="F3371" s="569" t="s">
        <v>606</v>
      </c>
      <c r="G3371" s="569">
        <v>2019</v>
      </c>
      <c r="H3371" s="569" t="s">
        <v>6051</v>
      </c>
      <c r="I3371" s="569" t="s">
        <v>6052</v>
      </c>
      <c r="J3371" s="569" t="s">
        <v>752</v>
      </c>
      <c r="K3371" s="569">
        <v>4</v>
      </c>
      <c r="L3371" s="569">
        <v>0</v>
      </c>
      <c r="M3371" s="569" t="s">
        <v>157</v>
      </c>
      <c r="N3371" s="569">
        <v>2</v>
      </c>
      <c r="O3371" s="569" t="s">
        <v>6055</v>
      </c>
      <c r="P3371" s="568">
        <v>3500</v>
      </c>
      <c r="Q3371" s="569" t="s">
        <v>1500</v>
      </c>
      <c r="R3371" s="569">
        <v>4</v>
      </c>
      <c r="S3371" s="569">
        <v>7514</v>
      </c>
      <c r="T3371" s="569" t="s">
        <v>609</v>
      </c>
      <c r="U3371" s="569">
        <v>127.4</v>
      </c>
      <c r="V3371" s="569">
        <v>21.1</v>
      </c>
      <c r="W3371" s="620">
        <v>5600</v>
      </c>
      <c r="X3371" s="621">
        <v>20</v>
      </c>
      <c r="Y3371" s="621" t="s">
        <v>178</v>
      </c>
      <c r="Z3371" s="621" t="s">
        <v>178</v>
      </c>
      <c r="AA3371" s="622">
        <v>29720</v>
      </c>
      <c r="AB3371" s="622" t="s">
        <v>164</v>
      </c>
      <c r="AC3371" s="622">
        <v>28250</v>
      </c>
      <c r="AD3371" s="623">
        <v>0.05</v>
      </c>
      <c r="AE3371" s="621" t="s">
        <v>6054</v>
      </c>
    </row>
    <row r="3372" spans="1:31" s="572" customFormat="1">
      <c r="A3372" s="570" t="s">
        <v>6056</v>
      </c>
      <c r="B3372" s="573" t="s">
        <v>605</v>
      </c>
      <c r="C3372" s="578">
        <v>12</v>
      </c>
      <c r="D3372" s="573" t="s">
        <v>3374</v>
      </c>
      <c r="E3372" s="573" t="s">
        <v>211</v>
      </c>
      <c r="F3372" s="573" t="s">
        <v>606</v>
      </c>
      <c r="G3372" s="573">
        <v>2019</v>
      </c>
      <c r="H3372" s="573" t="s">
        <v>6051</v>
      </c>
      <c r="I3372" s="573" t="s">
        <v>6058</v>
      </c>
      <c r="J3372" s="573" t="s">
        <v>752</v>
      </c>
      <c r="K3372" s="573">
        <v>4</v>
      </c>
      <c r="L3372" s="573">
        <v>0</v>
      </c>
      <c r="M3372" s="573" t="s">
        <v>157</v>
      </c>
      <c r="N3372" s="573">
        <v>2</v>
      </c>
      <c r="O3372" s="573" t="s">
        <v>6055</v>
      </c>
      <c r="P3372" s="571">
        <v>3500</v>
      </c>
      <c r="Q3372" s="573" t="s">
        <v>316</v>
      </c>
      <c r="R3372" s="573">
        <v>6</v>
      </c>
      <c r="S3372" s="582">
        <v>7558</v>
      </c>
      <c r="T3372" s="573" t="s">
        <v>609</v>
      </c>
      <c r="U3372" s="573">
        <v>127.4</v>
      </c>
      <c r="V3372" s="573">
        <v>21.1</v>
      </c>
      <c r="W3372" s="616">
        <v>5600</v>
      </c>
      <c r="X3372" s="617">
        <v>20</v>
      </c>
      <c r="Y3372" s="617" t="s">
        <v>178</v>
      </c>
      <c r="Z3372" s="617" t="s">
        <v>178</v>
      </c>
      <c r="AA3372" s="618">
        <v>34905</v>
      </c>
      <c r="AB3372" s="618" t="s">
        <v>164</v>
      </c>
      <c r="AC3372" s="618">
        <v>33300</v>
      </c>
      <c r="AD3372" s="619">
        <v>0.05</v>
      </c>
      <c r="AE3372" s="617" t="s">
        <v>6057</v>
      </c>
    </row>
    <row r="3373" spans="1:31" s="572" customFormat="1">
      <c r="A3373" s="570" t="s">
        <v>6059</v>
      </c>
      <c r="B3373" s="569" t="s">
        <v>605</v>
      </c>
      <c r="C3373" s="580">
        <v>12</v>
      </c>
      <c r="D3373" s="569" t="s">
        <v>3374</v>
      </c>
      <c r="E3373" s="569" t="s">
        <v>211</v>
      </c>
      <c r="F3373" s="569" t="s">
        <v>606</v>
      </c>
      <c r="G3373" s="569">
        <v>2019</v>
      </c>
      <c r="H3373" s="569" t="s">
        <v>6051</v>
      </c>
      <c r="I3373" s="569" t="s">
        <v>6061</v>
      </c>
      <c r="J3373" s="569" t="s">
        <v>3377</v>
      </c>
      <c r="K3373" s="569">
        <v>5</v>
      </c>
      <c r="L3373" s="569">
        <v>0</v>
      </c>
      <c r="M3373" s="569" t="s">
        <v>157</v>
      </c>
      <c r="N3373" s="569">
        <v>2</v>
      </c>
      <c r="O3373" s="569" t="s">
        <v>5257</v>
      </c>
      <c r="P3373" s="568">
        <v>3500</v>
      </c>
      <c r="Q3373" s="569" t="s">
        <v>1500</v>
      </c>
      <c r="R3373" s="569">
        <v>4</v>
      </c>
      <c r="S3373" s="569">
        <v>7186</v>
      </c>
      <c r="T3373" s="569" t="s">
        <v>609</v>
      </c>
      <c r="U3373" s="569">
        <v>127.4</v>
      </c>
      <c r="V3373" s="569">
        <v>21.1</v>
      </c>
      <c r="W3373" s="620">
        <v>5600</v>
      </c>
      <c r="X3373" s="621">
        <v>21</v>
      </c>
      <c r="Y3373" s="621" t="s">
        <v>178</v>
      </c>
      <c r="Z3373" s="621" t="s">
        <v>178</v>
      </c>
      <c r="AA3373" s="622">
        <v>27475</v>
      </c>
      <c r="AB3373" s="622" t="s">
        <v>164</v>
      </c>
      <c r="AC3373" s="622">
        <v>25700</v>
      </c>
      <c r="AD3373" s="623">
        <v>0.05</v>
      </c>
      <c r="AE3373" s="621" t="s">
        <v>6060</v>
      </c>
    </row>
    <row r="3374" spans="1:31" s="572" customFormat="1">
      <c r="A3374" s="570" t="s">
        <v>6062</v>
      </c>
      <c r="B3374" s="573" t="s">
        <v>605</v>
      </c>
      <c r="C3374" s="578">
        <v>12</v>
      </c>
      <c r="D3374" s="573" t="s">
        <v>3374</v>
      </c>
      <c r="E3374" s="573" t="s">
        <v>211</v>
      </c>
      <c r="F3374" s="573" t="s">
        <v>606</v>
      </c>
      <c r="G3374" s="573">
        <v>2019</v>
      </c>
      <c r="H3374" s="573" t="s">
        <v>6051</v>
      </c>
      <c r="I3374" s="573" t="s">
        <v>6064</v>
      </c>
      <c r="J3374" s="573" t="s">
        <v>752</v>
      </c>
      <c r="K3374" s="573">
        <v>5</v>
      </c>
      <c r="L3374" s="573">
        <v>0</v>
      </c>
      <c r="M3374" s="573" t="s">
        <v>157</v>
      </c>
      <c r="N3374" s="573">
        <v>2</v>
      </c>
      <c r="O3374" s="573" t="s">
        <v>5257</v>
      </c>
      <c r="P3374" s="571">
        <v>3500</v>
      </c>
      <c r="Q3374" s="573" t="s">
        <v>316</v>
      </c>
      <c r="R3374" s="573">
        <v>6</v>
      </c>
      <c r="S3374" s="582">
        <v>7540</v>
      </c>
      <c r="T3374" s="573" t="s">
        <v>609</v>
      </c>
      <c r="U3374" s="573">
        <v>127.4</v>
      </c>
      <c r="V3374" s="573">
        <v>21.1</v>
      </c>
      <c r="W3374" s="616">
        <v>5600</v>
      </c>
      <c r="X3374" s="617">
        <v>20</v>
      </c>
      <c r="Y3374" s="617" t="s">
        <v>178</v>
      </c>
      <c r="Z3374" s="617" t="s">
        <v>178</v>
      </c>
      <c r="AA3374" s="618">
        <v>35785</v>
      </c>
      <c r="AB3374" s="618" t="s">
        <v>164</v>
      </c>
      <c r="AC3374" s="618">
        <v>33750</v>
      </c>
      <c r="AD3374" s="619">
        <v>0.05</v>
      </c>
      <c r="AE3374" s="617" t="s">
        <v>6063</v>
      </c>
    </row>
    <row r="3375" spans="1:31" s="572" customFormat="1">
      <c r="A3375" s="570" t="s">
        <v>6065</v>
      </c>
      <c r="B3375" s="569" t="s">
        <v>605</v>
      </c>
      <c r="C3375" s="580">
        <v>12</v>
      </c>
      <c r="D3375" s="569" t="s">
        <v>3374</v>
      </c>
      <c r="E3375" s="569" t="s">
        <v>211</v>
      </c>
      <c r="F3375" s="569" t="s">
        <v>606</v>
      </c>
      <c r="G3375" s="569">
        <v>2019</v>
      </c>
      <c r="H3375" s="569" t="s">
        <v>6051</v>
      </c>
      <c r="I3375" s="569" t="s">
        <v>6064</v>
      </c>
      <c r="J3375" s="569" t="s">
        <v>752</v>
      </c>
      <c r="K3375" s="569">
        <v>5</v>
      </c>
      <c r="L3375" s="569">
        <v>0</v>
      </c>
      <c r="M3375" s="569" t="s">
        <v>157</v>
      </c>
      <c r="N3375" s="569">
        <v>2</v>
      </c>
      <c r="O3375" s="569" t="s">
        <v>6055</v>
      </c>
      <c r="P3375" s="568">
        <v>3500</v>
      </c>
      <c r="Q3375" s="569" t="s">
        <v>316</v>
      </c>
      <c r="R3375" s="569">
        <v>6</v>
      </c>
      <c r="S3375" s="569">
        <v>7570</v>
      </c>
      <c r="T3375" s="569" t="s">
        <v>609</v>
      </c>
      <c r="U3375" s="569">
        <v>140.6</v>
      </c>
      <c r="V3375" s="569">
        <v>21.1</v>
      </c>
      <c r="W3375" s="620">
        <v>5600</v>
      </c>
      <c r="X3375" s="621">
        <v>20</v>
      </c>
      <c r="Y3375" s="621" t="s">
        <v>178</v>
      </c>
      <c r="Z3375" s="621" t="s">
        <v>178</v>
      </c>
      <c r="AA3375" s="622">
        <v>36285</v>
      </c>
      <c r="AB3375" s="622" t="s">
        <v>164</v>
      </c>
      <c r="AC3375" s="622">
        <v>34400</v>
      </c>
      <c r="AD3375" s="623">
        <v>0.05</v>
      </c>
      <c r="AE3375" s="621" t="s">
        <v>6066</v>
      </c>
    </row>
    <row r="3376" spans="1:31" s="572" customFormat="1">
      <c r="A3376" s="570" t="s">
        <v>6067</v>
      </c>
      <c r="B3376" s="573" t="s">
        <v>605</v>
      </c>
      <c r="C3376" s="578">
        <v>12</v>
      </c>
      <c r="D3376" s="573" t="s">
        <v>3374</v>
      </c>
      <c r="E3376" s="573" t="s">
        <v>152</v>
      </c>
      <c r="F3376" s="573" t="s">
        <v>606</v>
      </c>
      <c r="G3376" s="573">
        <v>2019</v>
      </c>
      <c r="H3376" s="573" t="s">
        <v>6069</v>
      </c>
      <c r="I3376" s="573" t="s">
        <v>6070</v>
      </c>
      <c r="J3376" s="573" t="s">
        <v>3377</v>
      </c>
      <c r="K3376" s="573">
        <v>5</v>
      </c>
      <c r="L3376" s="573">
        <v>0</v>
      </c>
      <c r="M3376" s="573" t="s">
        <v>157</v>
      </c>
      <c r="N3376" s="573">
        <v>2</v>
      </c>
      <c r="O3376" s="573" t="s">
        <v>3767</v>
      </c>
      <c r="P3376" s="571">
        <v>9500</v>
      </c>
      <c r="Q3376" s="573" t="s">
        <v>646</v>
      </c>
      <c r="R3376" s="573">
        <v>8</v>
      </c>
      <c r="S3376" s="582">
        <v>8272</v>
      </c>
      <c r="T3376" s="573" t="s">
        <v>609</v>
      </c>
      <c r="U3376" s="573">
        <v>145.69999999999999</v>
      </c>
      <c r="V3376" s="573">
        <v>38</v>
      </c>
      <c r="W3376" s="616">
        <v>7000</v>
      </c>
      <c r="X3376" s="617">
        <v>15</v>
      </c>
      <c r="Y3376" s="617" t="s">
        <v>178</v>
      </c>
      <c r="Z3376" s="617" t="s">
        <v>178</v>
      </c>
      <c r="AA3376" s="618">
        <v>44045</v>
      </c>
      <c r="AB3376" s="618" t="s">
        <v>164</v>
      </c>
      <c r="AC3376" s="618">
        <v>40950</v>
      </c>
      <c r="AD3376" s="619">
        <v>0.05</v>
      </c>
      <c r="AE3376" s="617" t="s">
        <v>6068</v>
      </c>
    </row>
    <row r="3377" spans="1:31" s="572" customFormat="1">
      <c r="A3377" s="570" t="s">
        <v>6071</v>
      </c>
      <c r="B3377" s="569" t="s">
        <v>605</v>
      </c>
      <c r="C3377" s="580">
        <v>12</v>
      </c>
      <c r="D3377" s="569" t="s">
        <v>3374</v>
      </c>
      <c r="E3377" s="569" t="s">
        <v>152</v>
      </c>
      <c r="F3377" s="569" t="s">
        <v>606</v>
      </c>
      <c r="G3377" s="569">
        <v>2019</v>
      </c>
      <c r="H3377" s="569" t="s">
        <v>6069</v>
      </c>
      <c r="I3377" s="569" t="s">
        <v>6070</v>
      </c>
      <c r="J3377" s="569" t="s">
        <v>752</v>
      </c>
      <c r="K3377" s="569">
        <v>5</v>
      </c>
      <c r="L3377" s="569">
        <v>0</v>
      </c>
      <c r="M3377" s="569" t="s">
        <v>157</v>
      </c>
      <c r="N3377" s="569">
        <v>2</v>
      </c>
      <c r="O3377" s="569" t="s">
        <v>5351</v>
      </c>
      <c r="P3377" s="568">
        <v>8900</v>
      </c>
      <c r="Q3377" s="569" t="s">
        <v>646</v>
      </c>
      <c r="R3377" s="569">
        <v>8</v>
      </c>
      <c r="S3377" s="569">
        <v>8372</v>
      </c>
      <c r="T3377" s="569" t="s">
        <v>609</v>
      </c>
      <c r="U3377" s="569">
        <v>145.69999999999999</v>
      </c>
      <c r="V3377" s="569">
        <v>38</v>
      </c>
      <c r="W3377" s="620">
        <v>7200</v>
      </c>
      <c r="X3377" s="621">
        <v>14</v>
      </c>
      <c r="Y3377" s="621" t="s">
        <v>178</v>
      </c>
      <c r="Z3377" s="621" t="s">
        <v>178</v>
      </c>
      <c r="AA3377" s="622">
        <v>47095</v>
      </c>
      <c r="AB3377" s="622" t="s">
        <v>164</v>
      </c>
      <c r="AC3377" s="622">
        <v>43900</v>
      </c>
      <c r="AD3377" s="623">
        <v>0.05</v>
      </c>
      <c r="AE3377" s="621" t="s">
        <v>6072</v>
      </c>
    </row>
    <row r="3378" spans="1:31" s="572" customFormat="1">
      <c r="A3378" s="570" t="s">
        <v>6073</v>
      </c>
      <c r="B3378" s="573" t="s">
        <v>605</v>
      </c>
      <c r="C3378" s="578">
        <v>12</v>
      </c>
      <c r="D3378" s="573" t="s">
        <v>3374</v>
      </c>
      <c r="E3378" s="573" t="s">
        <v>152</v>
      </c>
      <c r="F3378" s="573" t="s">
        <v>606</v>
      </c>
      <c r="G3378" s="573">
        <v>2019</v>
      </c>
      <c r="H3378" s="573" t="s">
        <v>6069</v>
      </c>
      <c r="I3378" s="573" t="s">
        <v>6075</v>
      </c>
      <c r="J3378" s="573" t="s">
        <v>3377</v>
      </c>
      <c r="K3378" s="573">
        <v>5</v>
      </c>
      <c r="L3378" s="573">
        <v>0</v>
      </c>
      <c r="M3378" s="573" t="s">
        <v>157</v>
      </c>
      <c r="N3378" s="573">
        <v>2</v>
      </c>
      <c r="O3378" s="573" t="s">
        <v>3781</v>
      </c>
      <c r="P3378" s="571">
        <v>10200</v>
      </c>
      <c r="Q3378" s="573" t="s">
        <v>646</v>
      </c>
      <c r="R3378" s="573">
        <v>8</v>
      </c>
      <c r="S3378" s="582">
        <v>8252</v>
      </c>
      <c r="T3378" s="573" t="s">
        <v>609</v>
      </c>
      <c r="U3378" s="573">
        <v>145.69999999999999</v>
      </c>
      <c r="V3378" s="573">
        <v>38</v>
      </c>
      <c r="W3378" s="616">
        <v>6900</v>
      </c>
      <c r="X3378" s="617">
        <v>15</v>
      </c>
      <c r="Y3378" s="617" t="s">
        <v>178</v>
      </c>
      <c r="Z3378" s="617" t="s">
        <v>178</v>
      </c>
      <c r="AA3378" s="618">
        <v>42180</v>
      </c>
      <c r="AB3378" s="618" t="s">
        <v>164</v>
      </c>
      <c r="AC3378" s="618">
        <v>39200</v>
      </c>
      <c r="AD3378" s="619">
        <v>0.05</v>
      </c>
      <c r="AE3378" s="617" t="s">
        <v>6074</v>
      </c>
    </row>
    <row r="3379" spans="1:31" s="572" customFormat="1">
      <c r="A3379" s="570" t="s">
        <v>6076</v>
      </c>
      <c r="B3379" s="569" t="s">
        <v>605</v>
      </c>
      <c r="C3379" s="580">
        <v>12</v>
      </c>
      <c r="D3379" s="569" t="s">
        <v>3374</v>
      </c>
      <c r="E3379" s="569" t="s">
        <v>152</v>
      </c>
      <c r="F3379" s="569" t="s">
        <v>606</v>
      </c>
      <c r="G3379" s="569">
        <v>2019</v>
      </c>
      <c r="H3379" s="569" t="s">
        <v>6069</v>
      </c>
      <c r="I3379" s="569" t="s">
        <v>6075</v>
      </c>
      <c r="J3379" s="569" t="s">
        <v>752</v>
      </c>
      <c r="K3379" s="569">
        <v>5</v>
      </c>
      <c r="L3379" s="569">
        <v>0</v>
      </c>
      <c r="M3379" s="569" t="s">
        <v>157</v>
      </c>
      <c r="N3379" s="569">
        <v>2</v>
      </c>
      <c r="O3379" s="569" t="s">
        <v>3781</v>
      </c>
      <c r="P3379" s="568">
        <v>9100</v>
      </c>
      <c r="Q3379" s="569" t="s">
        <v>646</v>
      </c>
      <c r="R3379" s="569">
        <v>8</v>
      </c>
      <c r="S3379" s="569">
        <v>8352</v>
      </c>
      <c r="T3379" s="569" t="s">
        <v>609</v>
      </c>
      <c r="U3379" s="569">
        <v>145.69999999999999</v>
      </c>
      <c r="V3379" s="569">
        <v>38</v>
      </c>
      <c r="W3379" s="620">
        <v>7100</v>
      </c>
      <c r="X3379" s="621">
        <v>14</v>
      </c>
      <c r="Y3379" s="621" t="s">
        <v>178</v>
      </c>
      <c r="Z3379" s="621" t="s">
        <v>178</v>
      </c>
      <c r="AA3379" s="622">
        <v>45230</v>
      </c>
      <c r="AB3379" s="622" t="s">
        <v>164</v>
      </c>
      <c r="AC3379" s="622">
        <v>42100</v>
      </c>
      <c r="AD3379" s="623">
        <v>0.05</v>
      </c>
      <c r="AE3379" s="621" t="s">
        <v>6077</v>
      </c>
    </row>
    <row r="3380" spans="1:31" s="572" customFormat="1">
      <c r="A3380" s="570" t="s">
        <v>6078</v>
      </c>
      <c r="B3380" s="573" t="s">
        <v>605</v>
      </c>
      <c r="C3380" s="578">
        <v>12</v>
      </c>
      <c r="D3380" s="573" t="s">
        <v>3374</v>
      </c>
      <c r="E3380" s="573" t="s">
        <v>152</v>
      </c>
      <c r="F3380" s="573" t="s">
        <v>606</v>
      </c>
      <c r="G3380" s="573">
        <v>2019</v>
      </c>
      <c r="H3380" s="573" t="s">
        <v>6069</v>
      </c>
      <c r="I3380" s="573" t="s">
        <v>6080</v>
      </c>
      <c r="J3380" s="573" t="s">
        <v>3377</v>
      </c>
      <c r="K3380" s="573">
        <v>6</v>
      </c>
      <c r="L3380" s="573">
        <v>0</v>
      </c>
      <c r="M3380" s="573" t="s">
        <v>157</v>
      </c>
      <c r="N3380" s="573">
        <v>2</v>
      </c>
      <c r="O3380" s="573" t="s">
        <v>3781</v>
      </c>
      <c r="P3380" s="571">
        <v>10200</v>
      </c>
      <c r="Q3380" s="573" t="s">
        <v>646</v>
      </c>
      <c r="R3380" s="573">
        <v>8</v>
      </c>
      <c r="S3380" s="582">
        <v>8242</v>
      </c>
      <c r="T3380" s="573" t="s">
        <v>609</v>
      </c>
      <c r="U3380" s="573">
        <v>145.69999999999999</v>
      </c>
      <c r="V3380" s="573">
        <v>26.4</v>
      </c>
      <c r="W3380" s="616">
        <v>6900</v>
      </c>
      <c r="X3380" s="617">
        <v>15</v>
      </c>
      <c r="Y3380" s="617" t="s">
        <v>178</v>
      </c>
      <c r="Z3380" s="617" t="s">
        <v>178</v>
      </c>
      <c r="AA3380" s="618">
        <v>34185</v>
      </c>
      <c r="AB3380" s="618" t="s">
        <v>164</v>
      </c>
      <c r="AC3380" s="618">
        <v>31500</v>
      </c>
      <c r="AD3380" s="619">
        <v>0.05</v>
      </c>
      <c r="AE3380" s="617" t="s">
        <v>6079</v>
      </c>
    </row>
    <row r="3381" spans="1:31" s="572" customFormat="1">
      <c r="A3381" s="570" t="s">
        <v>6081</v>
      </c>
      <c r="B3381" s="569" t="s">
        <v>605</v>
      </c>
      <c r="C3381" s="580">
        <v>12</v>
      </c>
      <c r="D3381" s="569" t="s">
        <v>3374</v>
      </c>
      <c r="E3381" s="569" t="s">
        <v>152</v>
      </c>
      <c r="F3381" s="569" t="s">
        <v>606</v>
      </c>
      <c r="G3381" s="569">
        <v>2019</v>
      </c>
      <c r="H3381" s="569" t="s">
        <v>6069</v>
      </c>
      <c r="I3381" s="569" t="s">
        <v>6080</v>
      </c>
      <c r="J3381" s="569" t="s">
        <v>3377</v>
      </c>
      <c r="K3381" s="569">
        <v>6</v>
      </c>
      <c r="L3381" s="569">
        <v>0</v>
      </c>
      <c r="M3381" s="569" t="s">
        <v>157</v>
      </c>
      <c r="N3381" s="569">
        <v>2</v>
      </c>
      <c r="O3381" s="569" t="s">
        <v>3781</v>
      </c>
      <c r="P3381" s="568">
        <v>6800</v>
      </c>
      <c r="Q3381" s="569" t="s">
        <v>6083</v>
      </c>
      <c r="R3381" s="569">
        <v>8</v>
      </c>
      <c r="S3381" s="569">
        <v>8239</v>
      </c>
      <c r="T3381" s="569" t="s">
        <v>609</v>
      </c>
      <c r="U3381" s="569">
        <v>145.69999999999999</v>
      </c>
      <c r="V3381" s="569">
        <v>26.4</v>
      </c>
      <c r="W3381" s="620">
        <v>6700</v>
      </c>
      <c r="X3381" s="621">
        <v>16</v>
      </c>
      <c r="Y3381" s="621" t="s">
        <v>178</v>
      </c>
      <c r="Z3381" s="621" t="s">
        <v>178</v>
      </c>
      <c r="AA3381" s="622">
        <v>32915</v>
      </c>
      <c r="AB3381" s="622" t="s">
        <v>164</v>
      </c>
      <c r="AC3381" s="622">
        <v>30200</v>
      </c>
      <c r="AD3381" s="623">
        <v>0.05</v>
      </c>
      <c r="AE3381" s="621" t="s">
        <v>6082</v>
      </c>
    </row>
    <row r="3382" spans="1:31" s="572" customFormat="1">
      <c r="A3382" s="570" t="s">
        <v>6084</v>
      </c>
      <c r="B3382" s="573" t="s">
        <v>605</v>
      </c>
      <c r="C3382" s="578">
        <v>12</v>
      </c>
      <c r="D3382" s="573" t="s">
        <v>3374</v>
      </c>
      <c r="E3382" s="573" t="s">
        <v>152</v>
      </c>
      <c r="F3382" s="573" t="s">
        <v>606</v>
      </c>
      <c r="G3382" s="573">
        <v>2019</v>
      </c>
      <c r="H3382" s="573" t="s">
        <v>6069</v>
      </c>
      <c r="I3382" s="573" t="s">
        <v>6080</v>
      </c>
      <c r="J3382" s="573" t="s">
        <v>3377</v>
      </c>
      <c r="K3382" s="573">
        <v>6</v>
      </c>
      <c r="L3382" s="573">
        <v>0</v>
      </c>
      <c r="M3382" s="573" t="s">
        <v>157</v>
      </c>
      <c r="N3382" s="573">
        <v>2</v>
      </c>
      <c r="O3382" s="573" t="s">
        <v>3508</v>
      </c>
      <c r="P3382" s="571">
        <v>10200</v>
      </c>
      <c r="Q3382" s="573" t="s">
        <v>646</v>
      </c>
      <c r="R3382" s="573">
        <v>8</v>
      </c>
      <c r="S3382" s="582">
        <v>8245</v>
      </c>
      <c r="T3382" s="573" t="s">
        <v>609</v>
      </c>
      <c r="U3382" s="573">
        <v>164.6</v>
      </c>
      <c r="V3382" s="573">
        <v>26.4</v>
      </c>
      <c r="W3382" s="616">
        <v>7000</v>
      </c>
      <c r="X3382" s="617">
        <v>15</v>
      </c>
      <c r="Y3382" s="617" t="s">
        <v>178</v>
      </c>
      <c r="Z3382" s="617" t="s">
        <v>178</v>
      </c>
      <c r="AA3382" s="618">
        <v>34515</v>
      </c>
      <c r="AB3382" s="618" t="s">
        <v>164</v>
      </c>
      <c r="AC3382" s="618">
        <v>31750</v>
      </c>
      <c r="AD3382" s="619">
        <v>0.05</v>
      </c>
      <c r="AE3382" s="617" t="s">
        <v>6085</v>
      </c>
    </row>
    <row r="3383" spans="1:31" s="572" customFormat="1">
      <c r="A3383" s="570" t="s">
        <v>6086</v>
      </c>
      <c r="B3383" s="569" t="s">
        <v>605</v>
      </c>
      <c r="C3383" s="580">
        <v>12</v>
      </c>
      <c r="D3383" s="569" t="s">
        <v>3374</v>
      </c>
      <c r="E3383" s="569" t="s">
        <v>152</v>
      </c>
      <c r="F3383" s="569" t="s">
        <v>606</v>
      </c>
      <c r="G3383" s="569">
        <v>2019</v>
      </c>
      <c r="H3383" s="569" t="s">
        <v>6069</v>
      </c>
      <c r="I3383" s="569" t="s">
        <v>6080</v>
      </c>
      <c r="J3383" s="569" t="s">
        <v>752</v>
      </c>
      <c r="K3383" s="569">
        <v>6</v>
      </c>
      <c r="L3383" s="569">
        <v>0</v>
      </c>
      <c r="M3383" s="569" t="s">
        <v>157</v>
      </c>
      <c r="N3383" s="569">
        <v>2</v>
      </c>
      <c r="O3383" s="569" t="s">
        <v>3781</v>
      </c>
      <c r="P3383" s="568">
        <v>6500</v>
      </c>
      <c r="Q3383" s="569" t="s">
        <v>6083</v>
      </c>
      <c r="R3383" s="569">
        <v>8</v>
      </c>
      <c r="S3383" s="569">
        <v>8339</v>
      </c>
      <c r="T3383" s="569" t="s">
        <v>609</v>
      </c>
      <c r="U3383" s="569">
        <v>145.69999999999999</v>
      </c>
      <c r="V3383" s="569">
        <v>26.4</v>
      </c>
      <c r="W3383" s="620">
        <v>6900</v>
      </c>
      <c r="X3383" s="621">
        <v>16</v>
      </c>
      <c r="Y3383" s="621" t="s">
        <v>178</v>
      </c>
      <c r="Z3383" s="621" t="s">
        <v>178</v>
      </c>
      <c r="AA3383" s="622">
        <v>35965</v>
      </c>
      <c r="AB3383" s="622" t="s">
        <v>164</v>
      </c>
      <c r="AC3383" s="622">
        <v>33150</v>
      </c>
      <c r="AD3383" s="623">
        <v>0.05</v>
      </c>
      <c r="AE3383" s="621" t="s">
        <v>6087</v>
      </c>
    </row>
    <row r="3384" spans="1:31" s="572" customFormat="1">
      <c r="A3384" s="570" t="s">
        <v>6088</v>
      </c>
      <c r="B3384" s="573" t="s">
        <v>605</v>
      </c>
      <c r="C3384" s="578">
        <v>12</v>
      </c>
      <c r="D3384" s="573" t="s">
        <v>3374</v>
      </c>
      <c r="E3384" s="573" t="s">
        <v>152</v>
      </c>
      <c r="F3384" s="573" t="s">
        <v>606</v>
      </c>
      <c r="G3384" s="573">
        <v>2019</v>
      </c>
      <c r="H3384" s="573" t="s">
        <v>6069</v>
      </c>
      <c r="I3384" s="573" t="s">
        <v>6080</v>
      </c>
      <c r="J3384" s="573" t="s">
        <v>752</v>
      </c>
      <c r="K3384" s="573">
        <v>6</v>
      </c>
      <c r="L3384" s="573">
        <v>0</v>
      </c>
      <c r="M3384" s="573" t="s">
        <v>157</v>
      </c>
      <c r="N3384" s="573">
        <v>2</v>
      </c>
      <c r="O3384" s="573" t="s">
        <v>3781</v>
      </c>
      <c r="P3384" s="571">
        <v>9900</v>
      </c>
      <c r="Q3384" s="573" t="s">
        <v>646</v>
      </c>
      <c r="R3384" s="573">
        <v>8</v>
      </c>
      <c r="S3384" s="582">
        <v>8342</v>
      </c>
      <c r="T3384" s="573" t="s">
        <v>609</v>
      </c>
      <c r="U3384" s="573">
        <v>145.69999999999999</v>
      </c>
      <c r="V3384" s="573">
        <v>26.4</v>
      </c>
      <c r="W3384" s="616">
        <v>7100</v>
      </c>
      <c r="X3384" s="617">
        <v>14</v>
      </c>
      <c r="Y3384" s="617" t="s">
        <v>178</v>
      </c>
      <c r="Z3384" s="617" t="s">
        <v>178</v>
      </c>
      <c r="AA3384" s="618">
        <v>37235</v>
      </c>
      <c r="AB3384" s="618" t="s">
        <v>164</v>
      </c>
      <c r="AC3384" s="618">
        <v>34450</v>
      </c>
      <c r="AD3384" s="619">
        <v>0.05</v>
      </c>
      <c r="AE3384" s="617" t="s">
        <v>6089</v>
      </c>
    </row>
    <row r="3385" spans="1:31" s="572" customFormat="1">
      <c r="A3385" s="570" t="s">
        <v>6090</v>
      </c>
      <c r="B3385" s="569" t="s">
        <v>605</v>
      </c>
      <c r="C3385" s="580">
        <v>12</v>
      </c>
      <c r="D3385" s="569" t="s">
        <v>3374</v>
      </c>
      <c r="E3385" s="569" t="s">
        <v>152</v>
      </c>
      <c r="F3385" s="569" t="s">
        <v>606</v>
      </c>
      <c r="G3385" s="569">
        <v>2019</v>
      </c>
      <c r="H3385" s="569" t="s">
        <v>6069</v>
      </c>
      <c r="I3385" s="569" t="s">
        <v>6080</v>
      </c>
      <c r="J3385" s="569" t="s">
        <v>752</v>
      </c>
      <c r="K3385" s="569">
        <v>6</v>
      </c>
      <c r="L3385" s="569">
        <v>0</v>
      </c>
      <c r="M3385" s="569" t="s">
        <v>157</v>
      </c>
      <c r="N3385" s="569">
        <v>2</v>
      </c>
      <c r="O3385" s="569" t="s">
        <v>3508</v>
      </c>
      <c r="P3385" s="568">
        <v>9800</v>
      </c>
      <c r="Q3385" s="569" t="s">
        <v>646</v>
      </c>
      <c r="R3385" s="569">
        <v>8</v>
      </c>
      <c r="S3385" s="569">
        <v>8345</v>
      </c>
      <c r="T3385" s="569" t="s">
        <v>609</v>
      </c>
      <c r="U3385" s="569">
        <v>164.6</v>
      </c>
      <c r="V3385" s="569">
        <v>26.4</v>
      </c>
      <c r="W3385" s="620">
        <v>7200</v>
      </c>
      <c r="X3385" s="621">
        <v>14</v>
      </c>
      <c r="Y3385" s="621" t="s">
        <v>178</v>
      </c>
      <c r="Z3385" s="621" t="s">
        <v>178</v>
      </c>
      <c r="AA3385" s="622">
        <v>37565</v>
      </c>
      <c r="AB3385" s="622" t="s">
        <v>164</v>
      </c>
      <c r="AC3385" s="622">
        <v>34750</v>
      </c>
      <c r="AD3385" s="623">
        <v>0.05</v>
      </c>
      <c r="AE3385" s="621" t="s">
        <v>6091</v>
      </c>
    </row>
    <row r="3386" spans="1:31" s="572" customFormat="1">
      <c r="A3386" s="570" t="s">
        <v>6092</v>
      </c>
      <c r="B3386" s="573" t="s">
        <v>605</v>
      </c>
      <c r="C3386" s="578">
        <v>12</v>
      </c>
      <c r="D3386" s="573" t="s">
        <v>3374</v>
      </c>
      <c r="E3386" s="573" t="s">
        <v>152</v>
      </c>
      <c r="F3386" s="573" t="s">
        <v>606</v>
      </c>
      <c r="G3386" s="573">
        <v>2019</v>
      </c>
      <c r="H3386" s="573" t="s">
        <v>6069</v>
      </c>
      <c r="I3386" s="573" t="s">
        <v>6094</v>
      </c>
      <c r="J3386" s="573" t="s">
        <v>3377</v>
      </c>
      <c r="K3386" s="573">
        <v>6</v>
      </c>
      <c r="L3386" s="573">
        <v>0</v>
      </c>
      <c r="M3386" s="573" t="s">
        <v>157</v>
      </c>
      <c r="N3386" s="573">
        <v>2</v>
      </c>
      <c r="O3386" s="573" t="s">
        <v>3767</v>
      </c>
      <c r="P3386" s="571">
        <v>10100</v>
      </c>
      <c r="Q3386" s="573" t="s">
        <v>646</v>
      </c>
      <c r="R3386" s="573">
        <v>8</v>
      </c>
      <c r="S3386" s="582">
        <v>8261</v>
      </c>
      <c r="T3386" s="573" t="s">
        <v>609</v>
      </c>
      <c r="U3386" s="573">
        <v>145.69999999999999</v>
      </c>
      <c r="V3386" s="573">
        <v>26.4</v>
      </c>
      <c r="W3386" s="616">
        <v>7000</v>
      </c>
      <c r="X3386" s="617">
        <v>15</v>
      </c>
      <c r="Y3386" s="617" t="s">
        <v>178</v>
      </c>
      <c r="Z3386" s="617" t="s">
        <v>178</v>
      </c>
      <c r="AA3386" s="618">
        <v>38590</v>
      </c>
      <c r="AB3386" s="618" t="s">
        <v>164</v>
      </c>
      <c r="AC3386" s="618">
        <v>35700</v>
      </c>
      <c r="AD3386" s="619">
        <v>0.05</v>
      </c>
      <c r="AE3386" s="617" t="s">
        <v>6093</v>
      </c>
    </row>
    <row r="3387" spans="1:31" s="572" customFormat="1">
      <c r="A3387" s="570" t="s">
        <v>6095</v>
      </c>
      <c r="B3387" s="569" t="s">
        <v>605</v>
      </c>
      <c r="C3387" s="580">
        <v>12</v>
      </c>
      <c r="D3387" s="569" t="s">
        <v>3374</v>
      </c>
      <c r="E3387" s="569" t="s">
        <v>152</v>
      </c>
      <c r="F3387" s="569" t="s">
        <v>606</v>
      </c>
      <c r="G3387" s="569">
        <v>2019</v>
      </c>
      <c r="H3387" s="569" t="s">
        <v>6069</v>
      </c>
      <c r="I3387" s="569" t="s">
        <v>6094</v>
      </c>
      <c r="J3387" s="569" t="s">
        <v>3377</v>
      </c>
      <c r="K3387" s="569">
        <v>6</v>
      </c>
      <c r="L3387" s="569">
        <v>0</v>
      </c>
      <c r="M3387" s="569" t="s">
        <v>157</v>
      </c>
      <c r="N3387" s="569">
        <v>2</v>
      </c>
      <c r="O3387" s="569" t="s">
        <v>3767</v>
      </c>
      <c r="P3387" s="568">
        <v>6700</v>
      </c>
      <c r="Q3387" s="569" t="s">
        <v>6083</v>
      </c>
      <c r="R3387" s="569">
        <v>8</v>
      </c>
      <c r="S3387" s="569">
        <v>8259</v>
      </c>
      <c r="T3387" s="569" t="s">
        <v>609</v>
      </c>
      <c r="U3387" s="569">
        <v>145.69999999999999</v>
      </c>
      <c r="V3387" s="569">
        <v>26.4</v>
      </c>
      <c r="W3387" s="620">
        <v>6800</v>
      </c>
      <c r="X3387" s="621">
        <v>16</v>
      </c>
      <c r="Y3387" s="621" t="s">
        <v>178</v>
      </c>
      <c r="Z3387" s="621" t="s">
        <v>178</v>
      </c>
      <c r="AA3387" s="622">
        <v>37320</v>
      </c>
      <c r="AB3387" s="622" t="s">
        <v>164</v>
      </c>
      <c r="AC3387" s="622">
        <v>34400</v>
      </c>
      <c r="AD3387" s="623">
        <v>0.05</v>
      </c>
      <c r="AE3387" s="621" t="s">
        <v>6096</v>
      </c>
    </row>
    <row r="3388" spans="1:31" s="572" customFormat="1">
      <c r="A3388" s="570" t="s">
        <v>6097</v>
      </c>
      <c r="B3388" s="573" t="s">
        <v>605</v>
      </c>
      <c r="C3388" s="578">
        <v>12</v>
      </c>
      <c r="D3388" s="573" t="s">
        <v>3374</v>
      </c>
      <c r="E3388" s="573" t="s">
        <v>152</v>
      </c>
      <c r="F3388" s="573" t="s">
        <v>606</v>
      </c>
      <c r="G3388" s="573">
        <v>2019</v>
      </c>
      <c r="H3388" s="573" t="s">
        <v>6069</v>
      </c>
      <c r="I3388" s="573" t="s">
        <v>6094</v>
      </c>
      <c r="J3388" s="573" t="s">
        <v>752</v>
      </c>
      <c r="K3388" s="573">
        <v>6</v>
      </c>
      <c r="L3388" s="573">
        <v>0</v>
      </c>
      <c r="M3388" s="573" t="s">
        <v>157</v>
      </c>
      <c r="N3388" s="573">
        <v>2</v>
      </c>
      <c r="O3388" s="573" t="s">
        <v>5351</v>
      </c>
      <c r="P3388" s="571">
        <v>6400</v>
      </c>
      <c r="Q3388" s="573" t="s">
        <v>6083</v>
      </c>
      <c r="R3388" s="573">
        <v>8</v>
      </c>
      <c r="S3388" s="582">
        <v>8359</v>
      </c>
      <c r="T3388" s="573" t="s">
        <v>609</v>
      </c>
      <c r="U3388" s="573">
        <v>145.69999999999999</v>
      </c>
      <c r="V3388" s="573">
        <v>26.4</v>
      </c>
      <c r="W3388" s="616">
        <v>7000</v>
      </c>
      <c r="X3388" s="617">
        <v>16</v>
      </c>
      <c r="Y3388" s="617" t="s">
        <v>178</v>
      </c>
      <c r="Z3388" s="617" t="s">
        <v>178</v>
      </c>
      <c r="AA3388" s="618">
        <v>40370</v>
      </c>
      <c r="AB3388" s="618" t="s">
        <v>164</v>
      </c>
      <c r="AC3388" s="618">
        <v>37400</v>
      </c>
      <c r="AD3388" s="619">
        <v>0.05</v>
      </c>
      <c r="AE3388" s="617" t="s">
        <v>6098</v>
      </c>
    </row>
    <row r="3389" spans="1:31" s="572" customFormat="1">
      <c r="A3389" s="570" t="s">
        <v>6099</v>
      </c>
      <c r="B3389" s="569" t="s">
        <v>605</v>
      </c>
      <c r="C3389" s="580">
        <v>12</v>
      </c>
      <c r="D3389" s="569" t="s">
        <v>3374</v>
      </c>
      <c r="E3389" s="569" t="s">
        <v>152</v>
      </c>
      <c r="F3389" s="569" t="s">
        <v>606</v>
      </c>
      <c r="G3389" s="569">
        <v>2019</v>
      </c>
      <c r="H3389" s="569" t="s">
        <v>6069</v>
      </c>
      <c r="I3389" s="569" t="s">
        <v>6094</v>
      </c>
      <c r="J3389" s="569" t="s">
        <v>752</v>
      </c>
      <c r="K3389" s="569">
        <v>6</v>
      </c>
      <c r="L3389" s="569">
        <v>0</v>
      </c>
      <c r="M3389" s="569" t="s">
        <v>157</v>
      </c>
      <c r="N3389" s="569">
        <v>2</v>
      </c>
      <c r="O3389" s="569" t="s">
        <v>5351</v>
      </c>
      <c r="P3389" s="568">
        <v>9800</v>
      </c>
      <c r="Q3389" s="569" t="s">
        <v>646</v>
      </c>
      <c r="R3389" s="569">
        <v>8</v>
      </c>
      <c r="S3389" s="569">
        <v>8361</v>
      </c>
      <c r="T3389" s="569" t="s">
        <v>609</v>
      </c>
      <c r="U3389" s="569">
        <v>145.69999999999999</v>
      </c>
      <c r="V3389" s="569">
        <v>26.4</v>
      </c>
      <c r="W3389" s="620">
        <v>7200</v>
      </c>
      <c r="X3389" s="621">
        <v>15</v>
      </c>
      <c r="Y3389" s="621" t="s">
        <v>178</v>
      </c>
      <c r="Z3389" s="621" t="s">
        <v>178</v>
      </c>
      <c r="AA3389" s="622">
        <v>41640</v>
      </c>
      <c r="AB3389" s="622" t="s">
        <v>164</v>
      </c>
      <c r="AC3389" s="622">
        <v>38650</v>
      </c>
      <c r="AD3389" s="623">
        <v>0.05</v>
      </c>
      <c r="AE3389" s="621" t="s">
        <v>6100</v>
      </c>
    </row>
    <row r="3390" spans="1:31" s="572" customFormat="1">
      <c r="A3390" s="570" t="s">
        <v>6101</v>
      </c>
      <c r="B3390" s="573" t="s">
        <v>605</v>
      </c>
      <c r="C3390" s="578">
        <v>12</v>
      </c>
      <c r="D3390" s="573" t="s">
        <v>3374</v>
      </c>
      <c r="E3390" s="573" t="s">
        <v>152</v>
      </c>
      <c r="F3390" s="573" t="s">
        <v>606</v>
      </c>
      <c r="G3390" s="573">
        <v>2019</v>
      </c>
      <c r="H3390" s="573" t="s">
        <v>6069</v>
      </c>
      <c r="I3390" s="573" t="s">
        <v>6103</v>
      </c>
      <c r="J3390" s="573" t="s">
        <v>3377</v>
      </c>
      <c r="K3390" s="573">
        <v>6</v>
      </c>
      <c r="L3390" s="573">
        <v>0</v>
      </c>
      <c r="M3390" s="573" t="s">
        <v>157</v>
      </c>
      <c r="N3390" s="573">
        <v>2</v>
      </c>
      <c r="O3390" s="573" t="s">
        <v>3781</v>
      </c>
      <c r="P3390" s="571">
        <v>10200</v>
      </c>
      <c r="Q3390" s="573" t="s">
        <v>646</v>
      </c>
      <c r="R3390" s="573">
        <v>8</v>
      </c>
      <c r="S3390" s="582">
        <v>8241</v>
      </c>
      <c r="T3390" s="573" t="s">
        <v>609</v>
      </c>
      <c r="U3390" s="573">
        <v>145.69999999999999</v>
      </c>
      <c r="V3390" s="573">
        <v>26.4</v>
      </c>
      <c r="W3390" s="616">
        <v>6900</v>
      </c>
      <c r="X3390" s="617">
        <v>15</v>
      </c>
      <c r="Y3390" s="617" t="s">
        <v>178</v>
      </c>
      <c r="Z3390" s="617" t="s">
        <v>178</v>
      </c>
      <c r="AA3390" s="618">
        <v>35985</v>
      </c>
      <c r="AB3390" s="618" t="s">
        <v>164</v>
      </c>
      <c r="AC3390" s="618">
        <v>33200</v>
      </c>
      <c r="AD3390" s="619">
        <v>0.05</v>
      </c>
      <c r="AE3390" s="617" t="s">
        <v>6102</v>
      </c>
    </row>
    <row r="3391" spans="1:31" s="572" customFormat="1">
      <c r="A3391" s="570" t="s">
        <v>6104</v>
      </c>
      <c r="B3391" s="569" t="s">
        <v>605</v>
      </c>
      <c r="C3391" s="580">
        <v>12</v>
      </c>
      <c r="D3391" s="569" t="s">
        <v>3374</v>
      </c>
      <c r="E3391" s="569" t="s">
        <v>152</v>
      </c>
      <c r="F3391" s="569" t="s">
        <v>606</v>
      </c>
      <c r="G3391" s="569">
        <v>2019</v>
      </c>
      <c r="H3391" s="569" t="s">
        <v>6069</v>
      </c>
      <c r="I3391" s="569" t="s">
        <v>6103</v>
      </c>
      <c r="J3391" s="569" t="s">
        <v>3377</v>
      </c>
      <c r="K3391" s="569">
        <v>6</v>
      </c>
      <c r="L3391" s="569">
        <v>0</v>
      </c>
      <c r="M3391" s="569" t="s">
        <v>157</v>
      </c>
      <c r="N3391" s="569">
        <v>2</v>
      </c>
      <c r="O3391" s="569" t="s">
        <v>3781</v>
      </c>
      <c r="P3391" s="568">
        <v>6800</v>
      </c>
      <c r="Q3391" s="569" t="s">
        <v>6083</v>
      </c>
      <c r="R3391" s="569">
        <v>8</v>
      </c>
      <c r="S3391" s="569">
        <v>8240</v>
      </c>
      <c r="T3391" s="569" t="s">
        <v>609</v>
      </c>
      <c r="U3391" s="569">
        <v>145.69999999999999</v>
      </c>
      <c r="V3391" s="569">
        <v>26.4</v>
      </c>
      <c r="W3391" s="620">
        <v>6700</v>
      </c>
      <c r="X3391" s="621">
        <v>16</v>
      </c>
      <c r="Y3391" s="621" t="s">
        <v>178</v>
      </c>
      <c r="Z3391" s="621" t="s">
        <v>178</v>
      </c>
      <c r="AA3391" s="622">
        <v>34715</v>
      </c>
      <c r="AB3391" s="622" t="s">
        <v>164</v>
      </c>
      <c r="AC3391" s="622">
        <v>31990</v>
      </c>
      <c r="AD3391" s="623">
        <v>0.05</v>
      </c>
      <c r="AE3391" s="621" t="s">
        <v>6105</v>
      </c>
    </row>
    <row r="3392" spans="1:31" s="572" customFormat="1">
      <c r="A3392" s="570" t="s">
        <v>6106</v>
      </c>
      <c r="B3392" s="573" t="s">
        <v>605</v>
      </c>
      <c r="C3392" s="578">
        <v>12</v>
      </c>
      <c r="D3392" s="573" t="s">
        <v>3374</v>
      </c>
      <c r="E3392" s="573" t="s">
        <v>152</v>
      </c>
      <c r="F3392" s="573" t="s">
        <v>606</v>
      </c>
      <c r="G3392" s="573">
        <v>2019</v>
      </c>
      <c r="H3392" s="573" t="s">
        <v>6069</v>
      </c>
      <c r="I3392" s="573" t="s">
        <v>6103</v>
      </c>
      <c r="J3392" s="573" t="s">
        <v>3377</v>
      </c>
      <c r="K3392" s="573">
        <v>6</v>
      </c>
      <c r="L3392" s="573">
        <v>0</v>
      </c>
      <c r="M3392" s="573" t="s">
        <v>157</v>
      </c>
      <c r="N3392" s="573">
        <v>2</v>
      </c>
      <c r="O3392" s="573" t="s">
        <v>3508</v>
      </c>
      <c r="P3392" s="571">
        <v>10200</v>
      </c>
      <c r="Q3392" s="573" t="s">
        <v>646</v>
      </c>
      <c r="R3392" s="573">
        <v>8</v>
      </c>
      <c r="S3392" s="582">
        <v>8246</v>
      </c>
      <c r="T3392" s="573" t="s">
        <v>609</v>
      </c>
      <c r="U3392" s="573">
        <v>164.6</v>
      </c>
      <c r="V3392" s="573">
        <v>26.4</v>
      </c>
      <c r="W3392" s="616">
        <v>7000</v>
      </c>
      <c r="X3392" s="617">
        <v>15</v>
      </c>
      <c r="Y3392" s="617" t="s">
        <v>178</v>
      </c>
      <c r="Z3392" s="617" t="s">
        <v>178</v>
      </c>
      <c r="AA3392" s="618">
        <v>36315</v>
      </c>
      <c r="AB3392" s="618" t="s">
        <v>164</v>
      </c>
      <c r="AC3392" s="618">
        <v>33500</v>
      </c>
      <c r="AD3392" s="619">
        <v>0.05</v>
      </c>
      <c r="AE3392" s="617" t="s">
        <v>6107</v>
      </c>
    </row>
    <row r="3393" spans="1:31" s="572" customFormat="1">
      <c r="A3393" s="570" t="s">
        <v>6108</v>
      </c>
      <c r="B3393" s="569" t="s">
        <v>605</v>
      </c>
      <c r="C3393" s="580">
        <v>12</v>
      </c>
      <c r="D3393" s="569" t="s">
        <v>3374</v>
      </c>
      <c r="E3393" s="569" t="s">
        <v>152</v>
      </c>
      <c r="F3393" s="569" t="s">
        <v>606</v>
      </c>
      <c r="G3393" s="569">
        <v>2019</v>
      </c>
      <c r="H3393" s="569" t="s">
        <v>6069</v>
      </c>
      <c r="I3393" s="569" t="s">
        <v>6103</v>
      </c>
      <c r="J3393" s="569" t="s">
        <v>752</v>
      </c>
      <c r="K3393" s="569">
        <v>6</v>
      </c>
      <c r="L3393" s="569">
        <v>0</v>
      </c>
      <c r="M3393" s="569" t="s">
        <v>157</v>
      </c>
      <c r="N3393" s="569">
        <v>2</v>
      </c>
      <c r="O3393" s="569" t="s">
        <v>3781</v>
      </c>
      <c r="P3393" s="568">
        <v>6500</v>
      </c>
      <c r="Q3393" s="569" t="s">
        <v>6083</v>
      </c>
      <c r="R3393" s="569">
        <v>8</v>
      </c>
      <c r="S3393" s="569">
        <v>8340</v>
      </c>
      <c r="T3393" s="569" t="s">
        <v>609</v>
      </c>
      <c r="U3393" s="569">
        <v>145.69999999999999</v>
      </c>
      <c r="V3393" s="569">
        <v>26.4</v>
      </c>
      <c r="W3393" s="620">
        <v>6900</v>
      </c>
      <c r="X3393" s="621">
        <v>16</v>
      </c>
      <c r="Y3393" s="621" t="s">
        <v>178</v>
      </c>
      <c r="Z3393" s="621" t="s">
        <v>178</v>
      </c>
      <c r="AA3393" s="622">
        <v>37765</v>
      </c>
      <c r="AB3393" s="622" t="s">
        <v>164</v>
      </c>
      <c r="AC3393" s="622">
        <v>34900</v>
      </c>
      <c r="AD3393" s="623">
        <v>0.05</v>
      </c>
      <c r="AE3393" s="621" t="s">
        <v>6109</v>
      </c>
    </row>
    <row r="3394" spans="1:31" s="572" customFormat="1">
      <c r="A3394" s="570" t="s">
        <v>6110</v>
      </c>
      <c r="B3394" s="573" t="s">
        <v>605</v>
      </c>
      <c r="C3394" s="578">
        <v>12</v>
      </c>
      <c r="D3394" s="573" t="s">
        <v>3374</v>
      </c>
      <c r="E3394" s="573" t="s">
        <v>152</v>
      </c>
      <c r="F3394" s="573" t="s">
        <v>606</v>
      </c>
      <c r="G3394" s="573">
        <v>2019</v>
      </c>
      <c r="H3394" s="573" t="s">
        <v>6069</v>
      </c>
      <c r="I3394" s="573" t="s">
        <v>6103</v>
      </c>
      <c r="J3394" s="573" t="s">
        <v>752</v>
      </c>
      <c r="K3394" s="573">
        <v>6</v>
      </c>
      <c r="L3394" s="573">
        <v>0</v>
      </c>
      <c r="M3394" s="573" t="s">
        <v>157</v>
      </c>
      <c r="N3394" s="573">
        <v>2</v>
      </c>
      <c r="O3394" s="573" t="s">
        <v>3781</v>
      </c>
      <c r="P3394" s="571">
        <v>9900</v>
      </c>
      <c r="Q3394" s="573" t="s">
        <v>646</v>
      </c>
      <c r="R3394" s="573">
        <v>8</v>
      </c>
      <c r="S3394" s="582">
        <v>8341</v>
      </c>
      <c r="T3394" s="573" t="s">
        <v>609</v>
      </c>
      <c r="U3394" s="573">
        <v>145.69999999999999</v>
      </c>
      <c r="V3394" s="573">
        <v>26.4</v>
      </c>
      <c r="W3394" s="616">
        <v>7100</v>
      </c>
      <c r="X3394" s="617">
        <v>14</v>
      </c>
      <c r="Y3394" s="617" t="s">
        <v>178</v>
      </c>
      <c r="Z3394" s="617" t="s">
        <v>178</v>
      </c>
      <c r="AA3394" s="618">
        <v>39035</v>
      </c>
      <c r="AB3394" s="618" t="s">
        <v>164</v>
      </c>
      <c r="AC3394" s="618">
        <v>36100</v>
      </c>
      <c r="AD3394" s="619">
        <v>0.05</v>
      </c>
      <c r="AE3394" s="617" t="s">
        <v>6111</v>
      </c>
    </row>
    <row r="3395" spans="1:31" s="572" customFormat="1">
      <c r="A3395" s="570" t="s">
        <v>6112</v>
      </c>
      <c r="B3395" s="569" t="s">
        <v>605</v>
      </c>
      <c r="C3395" s="580">
        <v>12</v>
      </c>
      <c r="D3395" s="569" t="s">
        <v>3374</v>
      </c>
      <c r="E3395" s="569" t="s">
        <v>152</v>
      </c>
      <c r="F3395" s="569" t="s">
        <v>606</v>
      </c>
      <c r="G3395" s="569">
        <v>2019</v>
      </c>
      <c r="H3395" s="569" t="s">
        <v>6069</v>
      </c>
      <c r="I3395" s="569" t="s">
        <v>6103</v>
      </c>
      <c r="J3395" s="569" t="s">
        <v>752</v>
      </c>
      <c r="K3395" s="569">
        <v>6</v>
      </c>
      <c r="L3395" s="569">
        <v>0</v>
      </c>
      <c r="M3395" s="569" t="s">
        <v>157</v>
      </c>
      <c r="N3395" s="569">
        <v>2</v>
      </c>
      <c r="O3395" s="569" t="s">
        <v>3508</v>
      </c>
      <c r="P3395" s="568">
        <v>9800</v>
      </c>
      <c r="Q3395" s="569" t="s">
        <v>646</v>
      </c>
      <c r="R3395" s="569">
        <v>8</v>
      </c>
      <c r="S3395" s="569">
        <v>8346</v>
      </c>
      <c r="T3395" s="569" t="s">
        <v>609</v>
      </c>
      <c r="U3395" s="569">
        <v>164.6</v>
      </c>
      <c r="V3395" s="569">
        <v>26.4</v>
      </c>
      <c r="W3395" s="620">
        <v>7200</v>
      </c>
      <c r="X3395" s="621">
        <v>15</v>
      </c>
      <c r="Y3395" s="621" t="s">
        <v>178</v>
      </c>
      <c r="Z3395" s="621" t="s">
        <v>178</v>
      </c>
      <c r="AA3395" s="622">
        <v>39365</v>
      </c>
      <c r="AB3395" s="622" t="s">
        <v>164</v>
      </c>
      <c r="AC3395" s="622">
        <v>36450</v>
      </c>
      <c r="AD3395" s="623">
        <v>0.05</v>
      </c>
      <c r="AE3395" s="621" t="s">
        <v>6113</v>
      </c>
    </row>
    <row r="3396" spans="1:31" s="572" customFormat="1" ht="30">
      <c r="A3396" s="570" t="s">
        <v>6114</v>
      </c>
      <c r="B3396" s="573" t="s">
        <v>169</v>
      </c>
      <c r="C3396" s="578">
        <v>11</v>
      </c>
      <c r="D3396" s="573" t="s">
        <v>693</v>
      </c>
      <c r="E3396" s="573" t="s">
        <v>6116</v>
      </c>
      <c r="F3396" s="573" t="s">
        <v>153</v>
      </c>
      <c r="G3396" s="573">
        <v>2019</v>
      </c>
      <c r="H3396" s="573" t="s">
        <v>3464</v>
      </c>
      <c r="I3396" s="573" t="s">
        <v>6117</v>
      </c>
      <c r="J3396" s="573" t="s">
        <v>3377</v>
      </c>
      <c r="K3396" s="573">
        <v>5</v>
      </c>
      <c r="L3396" s="573">
        <v>0</v>
      </c>
      <c r="M3396" s="573" t="s">
        <v>157</v>
      </c>
      <c r="N3396" s="573">
        <v>2</v>
      </c>
      <c r="O3396" s="573" t="s">
        <v>3515</v>
      </c>
      <c r="P3396" s="571" t="s">
        <v>157</v>
      </c>
      <c r="Q3396" s="573" t="s">
        <v>753</v>
      </c>
      <c r="R3396" s="573">
        <v>8</v>
      </c>
      <c r="S3396" s="582" t="s">
        <v>3467</v>
      </c>
      <c r="T3396" s="573" t="s">
        <v>6118</v>
      </c>
      <c r="U3396" s="573">
        <v>147.43</v>
      </c>
      <c r="V3396" s="573">
        <v>24</v>
      </c>
      <c r="W3396" s="616">
        <v>6900</v>
      </c>
      <c r="X3396" s="617">
        <v>17</v>
      </c>
      <c r="Y3396" s="617" t="s">
        <v>178</v>
      </c>
      <c r="Z3396" s="617" t="s">
        <v>178</v>
      </c>
      <c r="AA3396" s="618">
        <v>39160</v>
      </c>
      <c r="AB3396" s="618" t="s">
        <v>164</v>
      </c>
      <c r="AC3396" s="618">
        <v>27873.333333333336</v>
      </c>
      <c r="AD3396" s="619">
        <v>0.05</v>
      </c>
      <c r="AE3396" s="617" t="s">
        <v>6115</v>
      </c>
    </row>
    <row r="3397" spans="1:31" s="572" customFormat="1">
      <c r="A3397" s="570" t="s">
        <v>6119</v>
      </c>
      <c r="B3397" s="569" t="s">
        <v>150</v>
      </c>
      <c r="C3397" s="580">
        <v>13</v>
      </c>
      <c r="D3397" s="569" t="s">
        <v>693</v>
      </c>
      <c r="E3397" s="569" t="s">
        <v>6116</v>
      </c>
      <c r="F3397" s="569" t="s">
        <v>153</v>
      </c>
      <c r="G3397" s="569">
        <v>2019</v>
      </c>
      <c r="H3397" s="569" t="s">
        <v>3464</v>
      </c>
      <c r="I3397" s="569" t="s">
        <v>6117</v>
      </c>
      <c r="J3397" s="569" t="s">
        <v>3377</v>
      </c>
      <c r="K3397" s="569">
        <v>5</v>
      </c>
      <c r="L3397" s="569">
        <v>0</v>
      </c>
      <c r="M3397" s="569" t="s">
        <v>157</v>
      </c>
      <c r="N3397" s="569">
        <v>2</v>
      </c>
      <c r="O3397" s="569" t="s">
        <v>3466</v>
      </c>
      <c r="P3397" s="568" t="s">
        <v>157</v>
      </c>
      <c r="Q3397" s="569" t="s">
        <v>753</v>
      </c>
      <c r="R3397" s="569">
        <v>8</v>
      </c>
      <c r="S3397" s="569" t="s">
        <v>3486</v>
      </c>
      <c r="T3397" s="569" t="s">
        <v>6120</v>
      </c>
      <c r="U3397" s="569">
        <v>143.5</v>
      </c>
      <c r="V3397" s="569">
        <v>26</v>
      </c>
      <c r="W3397" s="620">
        <v>7400</v>
      </c>
      <c r="X3397" s="621">
        <v>18</v>
      </c>
      <c r="Y3397" s="621" t="s">
        <v>450</v>
      </c>
      <c r="Z3397" s="621" t="s">
        <v>178</v>
      </c>
      <c r="AA3397" s="622">
        <v>38735</v>
      </c>
      <c r="AB3397" s="622" t="s">
        <v>164</v>
      </c>
      <c r="AC3397" s="622">
        <v>30234</v>
      </c>
      <c r="AD3397" s="623">
        <v>0.03</v>
      </c>
      <c r="AE3397" s="621" t="s">
        <v>6115</v>
      </c>
    </row>
    <row r="3398" spans="1:31" s="572" customFormat="1">
      <c r="A3398" s="570" t="s">
        <v>6121</v>
      </c>
      <c r="B3398" s="573" t="s">
        <v>166</v>
      </c>
      <c r="C3398" s="578">
        <v>17</v>
      </c>
      <c r="D3398" s="573" t="s">
        <v>693</v>
      </c>
      <c r="E3398" s="573" t="s">
        <v>6116</v>
      </c>
      <c r="F3398" s="573" t="s">
        <v>153</v>
      </c>
      <c r="G3398" s="573">
        <v>2019</v>
      </c>
      <c r="H3398" s="573" t="s">
        <v>3464</v>
      </c>
      <c r="I3398" s="573" t="s">
        <v>6117</v>
      </c>
      <c r="J3398" s="573" t="s">
        <v>3377</v>
      </c>
      <c r="K3398" s="573">
        <v>5</v>
      </c>
      <c r="L3398" s="573">
        <v>0</v>
      </c>
      <c r="M3398" s="573" t="s">
        <v>157</v>
      </c>
      <c r="N3398" s="573">
        <v>2</v>
      </c>
      <c r="O3398" s="573" t="s">
        <v>3466</v>
      </c>
      <c r="P3398" s="571" t="s">
        <v>157</v>
      </c>
      <c r="Q3398" s="573" t="s">
        <v>753</v>
      </c>
      <c r="R3398" s="573">
        <v>8</v>
      </c>
      <c r="S3398" s="582" t="s">
        <v>3486</v>
      </c>
      <c r="T3398" s="573" t="s">
        <v>6120</v>
      </c>
      <c r="U3398" s="573">
        <v>143.5</v>
      </c>
      <c r="V3398" s="573">
        <v>26</v>
      </c>
      <c r="W3398" s="616">
        <v>7100</v>
      </c>
      <c r="X3398" s="617">
        <v>18</v>
      </c>
      <c r="Y3398" s="617" t="s">
        <v>450</v>
      </c>
      <c r="Z3398" s="617" t="s">
        <v>178</v>
      </c>
      <c r="AA3398" s="618">
        <v>38735</v>
      </c>
      <c r="AB3398" s="618" t="s">
        <v>164</v>
      </c>
      <c r="AC3398" s="618">
        <v>28941</v>
      </c>
      <c r="AD3398" s="619">
        <v>7.1999999999999995E-2</v>
      </c>
      <c r="AE3398" s="617" t="s">
        <v>6115</v>
      </c>
    </row>
    <row r="3399" spans="1:31" s="572" customFormat="1">
      <c r="A3399" s="570" t="s">
        <v>6121</v>
      </c>
      <c r="B3399" s="569" t="s">
        <v>166</v>
      </c>
      <c r="C3399" s="580">
        <v>17</v>
      </c>
      <c r="D3399" s="569" t="s">
        <v>693</v>
      </c>
      <c r="E3399" s="569" t="s">
        <v>6116</v>
      </c>
      <c r="F3399" s="569" t="s">
        <v>153</v>
      </c>
      <c r="G3399" s="569">
        <v>2019</v>
      </c>
      <c r="H3399" s="569" t="s">
        <v>3464</v>
      </c>
      <c r="I3399" s="569" t="s">
        <v>6117</v>
      </c>
      <c r="J3399" s="569" t="s">
        <v>3377</v>
      </c>
      <c r="K3399" s="569">
        <v>5</v>
      </c>
      <c r="L3399" s="569">
        <v>0</v>
      </c>
      <c r="M3399" s="569" t="s">
        <v>157</v>
      </c>
      <c r="N3399" s="569">
        <v>2</v>
      </c>
      <c r="O3399" s="569" t="s">
        <v>3466</v>
      </c>
      <c r="P3399" s="568" t="s">
        <v>157</v>
      </c>
      <c r="Q3399" s="569" t="s">
        <v>753</v>
      </c>
      <c r="R3399" s="569">
        <v>8</v>
      </c>
      <c r="S3399" s="569" t="s">
        <v>3486</v>
      </c>
      <c r="T3399" s="569" t="s">
        <v>6120</v>
      </c>
      <c r="U3399" s="569">
        <v>143.5</v>
      </c>
      <c r="V3399" s="569">
        <v>26</v>
      </c>
      <c r="W3399" s="620">
        <v>7400</v>
      </c>
      <c r="X3399" s="621">
        <v>18</v>
      </c>
      <c r="Y3399" s="621" t="s">
        <v>450</v>
      </c>
      <c r="Z3399" s="621" t="s">
        <v>178</v>
      </c>
      <c r="AA3399" s="622">
        <v>38735</v>
      </c>
      <c r="AB3399" s="622" t="s">
        <v>164</v>
      </c>
      <c r="AC3399" s="622">
        <v>28941</v>
      </c>
      <c r="AD3399" s="623">
        <v>7.1999999999999995E-2</v>
      </c>
      <c r="AE3399" s="621" t="s">
        <v>6115</v>
      </c>
    </row>
    <row r="3400" spans="1:31" s="572" customFormat="1" ht="30">
      <c r="A3400" s="570" t="s">
        <v>6122</v>
      </c>
      <c r="B3400" s="573" t="s">
        <v>169</v>
      </c>
      <c r="C3400" s="578">
        <v>11</v>
      </c>
      <c r="D3400" s="573" t="s">
        <v>693</v>
      </c>
      <c r="E3400" s="573" t="s">
        <v>6116</v>
      </c>
      <c r="F3400" s="573" t="s">
        <v>153</v>
      </c>
      <c r="G3400" s="573">
        <v>2019</v>
      </c>
      <c r="H3400" s="573" t="s">
        <v>3464</v>
      </c>
      <c r="I3400" s="573" t="s">
        <v>6117</v>
      </c>
      <c r="J3400" s="573" t="s">
        <v>752</v>
      </c>
      <c r="K3400" s="573">
        <v>5</v>
      </c>
      <c r="L3400" s="573">
        <v>0</v>
      </c>
      <c r="M3400" s="573" t="s">
        <v>157</v>
      </c>
      <c r="N3400" s="573">
        <v>2</v>
      </c>
      <c r="O3400" s="573" t="s">
        <v>3515</v>
      </c>
      <c r="P3400" s="571" t="s">
        <v>157</v>
      </c>
      <c r="Q3400" s="573" t="s">
        <v>753</v>
      </c>
      <c r="R3400" s="573">
        <v>8</v>
      </c>
      <c r="S3400" s="582" t="s">
        <v>3475</v>
      </c>
      <c r="T3400" s="573" t="s">
        <v>6118</v>
      </c>
      <c r="U3400" s="573">
        <v>147.43</v>
      </c>
      <c r="V3400" s="573">
        <v>24</v>
      </c>
      <c r="W3400" s="616">
        <v>7100</v>
      </c>
      <c r="X3400" s="617">
        <v>17</v>
      </c>
      <c r="Y3400" s="617" t="s">
        <v>178</v>
      </c>
      <c r="Z3400" s="617" t="s">
        <v>178</v>
      </c>
      <c r="AA3400" s="618">
        <v>42460</v>
      </c>
      <c r="AB3400" s="618" t="s">
        <v>164</v>
      </c>
      <c r="AC3400" s="618">
        <v>30226.5625</v>
      </c>
      <c r="AD3400" s="619">
        <v>0.05</v>
      </c>
      <c r="AE3400" s="617" t="s">
        <v>6123</v>
      </c>
    </row>
    <row r="3401" spans="1:31" s="572" customFormat="1">
      <c r="A3401" s="570" t="s">
        <v>6124</v>
      </c>
      <c r="B3401" s="569" t="s">
        <v>150</v>
      </c>
      <c r="C3401" s="580">
        <v>13</v>
      </c>
      <c r="D3401" s="569" t="s">
        <v>693</v>
      </c>
      <c r="E3401" s="569" t="s">
        <v>6116</v>
      </c>
      <c r="F3401" s="569" t="s">
        <v>153</v>
      </c>
      <c r="G3401" s="569">
        <v>2019</v>
      </c>
      <c r="H3401" s="569" t="s">
        <v>3464</v>
      </c>
      <c r="I3401" s="569" t="s">
        <v>6117</v>
      </c>
      <c r="J3401" s="569" t="s">
        <v>752</v>
      </c>
      <c r="K3401" s="569">
        <v>5</v>
      </c>
      <c r="L3401" s="569">
        <v>0</v>
      </c>
      <c r="M3401" s="569" t="s">
        <v>157</v>
      </c>
      <c r="N3401" s="569">
        <v>2</v>
      </c>
      <c r="O3401" s="569" t="s">
        <v>3466</v>
      </c>
      <c r="P3401" s="568" t="s">
        <v>157</v>
      </c>
      <c r="Q3401" s="569" t="s">
        <v>753</v>
      </c>
      <c r="R3401" s="569">
        <v>8</v>
      </c>
      <c r="S3401" s="569" t="s">
        <v>3494</v>
      </c>
      <c r="T3401" s="569" t="s">
        <v>6120</v>
      </c>
      <c r="U3401" s="569">
        <v>143.5</v>
      </c>
      <c r="V3401" s="569">
        <v>26</v>
      </c>
      <c r="W3401" s="620">
        <v>7100</v>
      </c>
      <c r="X3401" s="621">
        <v>18</v>
      </c>
      <c r="Y3401" s="621" t="s">
        <v>450</v>
      </c>
      <c r="Z3401" s="621" t="s">
        <v>178</v>
      </c>
      <c r="AA3401" s="622">
        <v>42035</v>
      </c>
      <c r="AB3401" s="622" t="s">
        <v>164</v>
      </c>
      <c r="AC3401" s="622">
        <v>32348</v>
      </c>
      <c r="AD3401" s="623">
        <v>0.03</v>
      </c>
      <c r="AE3401" s="621" t="s">
        <v>6123</v>
      </c>
    </row>
    <row r="3402" spans="1:31" s="572" customFormat="1">
      <c r="A3402" s="570" t="s">
        <v>6125</v>
      </c>
      <c r="B3402" s="573" t="s">
        <v>166</v>
      </c>
      <c r="C3402" s="578">
        <v>17</v>
      </c>
      <c r="D3402" s="573" t="s">
        <v>693</v>
      </c>
      <c r="E3402" s="573" t="s">
        <v>6116</v>
      </c>
      <c r="F3402" s="573" t="s">
        <v>153</v>
      </c>
      <c r="G3402" s="573">
        <v>2019</v>
      </c>
      <c r="H3402" s="573" t="s">
        <v>3464</v>
      </c>
      <c r="I3402" s="573" t="s">
        <v>6117</v>
      </c>
      <c r="J3402" s="573" t="s">
        <v>752</v>
      </c>
      <c r="K3402" s="573">
        <v>5</v>
      </c>
      <c r="L3402" s="573">
        <v>0</v>
      </c>
      <c r="M3402" s="573" t="s">
        <v>157</v>
      </c>
      <c r="N3402" s="573">
        <v>2</v>
      </c>
      <c r="O3402" s="573" t="s">
        <v>3466</v>
      </c>
      <c r="P3402" s="571" t="s">
        <v>157</v>
      </c>
      <c r="Q3402" s="573" t="s">
        <v>753</v>
      </c>
      <c r="R3402" s="573">
        <v>8</v>
      </c>
      <c r="S3402" s="582" t="s">
        <v>3494</v>
      </c>
      <c r="T3402" s="573" t="s">
        <v>6120</v>
      </c>
      <c r="U3402" s="573">
        <v>143.5</v>
      </c>
      <c r="V3402" s="573">
        <v>26</v>
      </c>
      <c r="W3402" s="616">
        <v>7100</v>
      </c>
      <c r="X3402" s="617">
        <v>18</v>
      </c>
      <c r="Y3402" s="617" t="s">
        <v>450</v>
      </c>
      <c r="Z3402" s="617" t="s">
        <v>178</v>
      </c>
      <c r="AA3402" s="618">
        <v>42035</v>
      </c>
      <c r="AB3402" s="618" t="s">
        <v>164</v>
      </c>
      <c r="AC3402" s="618">
        <v>31440</v>
      </c>
      <c r="AD3402" s="619">
        <v>7.1999999999999995E-2</v>
      </c>
      <c r="AE3402" s="617" t="s">
        <v>6123</v>
      </c>
    </row>
    <row r="3403" spans="1:31" s="572" customFormat="1">
      <c r="A3403" s="570" t="s">
        <v>6125</v>
      </c>
      <c r="B3403" s="569" t="s">
        <v>166</v>
      </c>
      <c r="C3403" s="580">
        <v>17</v>
      </c>
      <c r="D3403" s="569" t="s">
        <v>693</v>
      </c>
      <c r="E3403" s="569" t="s">
        <v>6116</v>
      </c>
      <c r="F3403" s="569" t="s">
        <v>153</v>
      </c>
      <c r="G3403" s="569">
        <v>2019</v>
      </c>
      <c r="H3403" s="569" t="s">
        <v>3464</v>
      </c>
      <c r="I3403" s="569" t="s">
        <v>6117</v>
      </c>
      <c r="J3403" s="569" t="s">
        <v>752</v>
      </c>
      <c r="K3403" s="569">
        <v>5</v>
      </c>
      <c r="L3403" s="569">
        <v>0</v>
      </c>
      <c r="M3403" s="569" t="s">
        <v>157</v>
      </c>
      <c r="N3403" s="569">
        <v>2</v>
      </c>
      <c r="O3403" s="569" t="s">
        <v>3466</v>
      </c>
      <c r="P3403" s="568" t="s">
        <v>157</v>
      </c>
      <c r="Q3403" s="569" t="s">
        <v>753</v>
      </c>
      <c r="R3403" s="569">
        <v>8</v>
      </c>
      <c r="S3403" s="569" t="s">
        <v>3494</v>
      </c>
      <c r="T3403" s="569" t="s">
        <v>6120</v>
      </c>
      <c r="U3403" s="569">
        <v>143.5</v>
      </c>
      <c r="V3403" s="569">
        <v>26</v>
      </c>
      <c r="W3403" s="620">
        <v>7600</v>
      </c>
      <c r="X3403" s="621">
        <v>18</v>
      </c>
      <c r="Y3403" s="621" t="s">
        <v>450</v>
      </c>
      <c r="Z3403" s="621" t="s">
        <v>178</v>
      </c>
      <c r="AA3403" s="622">
        <v>42035</v>
      </c>
      <c r="AB3403" s="622" t="s">
        <v>164</v>
      </c>
      <c r="AC3403" s="622">
        <v>31440</v>
      </c>
      <c r="AD3403" s="623">
        <v>7.1999999999999995E-2</v>
      </c>
      <c r="AE3403" s="621" t="s">
        <v>6123</v>
      </c>
    </row>
    <row r="3404" spans="1:31" s="572" customFormat="1" ht="30">
      <c r="A3404" s="570" t="s">
        <v>6126</v>
      </c>
      <c r="B3404" s="573" t="s">
        <v>169</v>
      </c>
      <c r="C3404" s="578">
        <v>11</v>
      </c>
      <c r="D3404" s="573" t="s">
        <v>693</v>
      </c>
      <c r="E3404" s="573" t="s">
        <v>6116</v>
      </c>
      <c r="F3404" s="573" t="s">
        <v>153</v>
      </c>
      <c r="G3404" s="573">
        <v>2019</v>
      </c>
      <c r="H3404" s="573" t="s">
        <v>3464</v>
      </c>
      <c r="I3404" s="573" t="s">
        <v>6128</v>
      </c>
      <c r="J3404" s="573" t="s">
        <v>3377</v>
      </c>
      <c r="K3404" s="573">
        <v>5</v>
      </c>
      <c r="L3404" s="573">
        <v>0</v>
      </c>
      <c r="M3404" s="573" t="s">
        <v>157</v>
      </c>
      <c r="N3404" s="573">
        <v>2</v>
      </c>
      <c r="O3404" s="573" t="s">
        <v>3471</v>
      </c>
      <c r="P3404" s="571" t="s">
        <v>157</v>
      </c>
      <c r="Q3404" s="573" t="s">
        <v>753</v>
      </c>
      <c r="R3404" s="573">
        <v>8</v>
      </c>
      <c r="S3404" s="582" t="s">
        <v>3472</v>
      </c>
      <c r="T3404" s="573" t="s">
        <v>6118</v>
      </c>
      <c r="U3404" s="573">
        <v>156.94999999999999</v>
      </c>
      <c r="V3404" s="573">
        <v>24</v>
      </c>
      <c r="W3404" s="616">
        <v>6900</v>
      </c>
      <c r="X3404" s="617">
        <v>17</v>
      </c>
      <c r="Y3404" s="617" t="s">
        <v>178</v>
      </c>
      <c r="Z3404" s="617" t="s">
        <v>178</v>
      </c>
      <c r="AA3404" s="618">
        <v>39460</v>
      </c>
      <c r="AB3404" s="618" t="s">
        <v>164</v>
      </c>
      <c r="AC3404" s="618">
        <v>27329.6875</v>
      </c>
      <c r="AD3404" s="619">
        <v>0.05</v>
      </c>
      <c r="AE3404" s="617" t="s">
        <v>6127</v>
      </c>
    </row>
    <row r="3405" spans="1:31" s="572" customFormat="1">
      <c r="A3405" s="570" t="s">
        <v>6129</v>
      </c>
      <c r="B3405" s="569" t="s">
        <v>150</v>
      </c>
      <c r="C3405" s="580">
        <v>13</v>
      </c>
      <c r="D3405" s="569" t="s">
        <v>693</v>
      </c>
      <c r="E3405" s="569" t="s">
        <v>6116</v>
      </c>
      <c r="F3405" s="569" t="s">
        <v>153</v>
      </c>
      <c r="G3405" s="569">
        <v>2019</v>
      </c>
      <c r="H3405" s="569" t="s">
        <v>3464</v>
      </c>
      <c r="I3405" s="569" t="s">
        <v>6128</v>
      </c>
      <c r="J3405" s="569" t="s">
        <v>3377</v>
      </c>
      <c r="K3405" s="569">
        <v>5</v>
      </c>
      <c r="L3405" s="569">
        <v>0</v>
      </c>
      <c r="M3405" s="569" t="s">
        <v>157</v>
      </c>
      <c r="N3405" s="569">
        <v>2</v>
      </c>
      <c r="O3405" s="569" t="s">
        <v>3471</v>
      </c>
      <c r="P3405" s="568" t="s">
        <v>157</v>
      </c>
      <c r="Q3405" s="569" t="s">
        <v>753</v>
      </c>
      <c r="R3405" s="569">
        <v>8</v>
      </c>
      <c r="S3405" s="569" t="s">
        <v>3489</v>
      </c>
      <c r="T3405" s="569" t="s">
        <v>6120</v>
      </c>
      <c r="U3405" s="569">
        <v>153</v>
      </c>
      <c r="V3405" s="569">
        <v>26</v>
      </c>
      <c r="W3405" s="620">
        <v>7400</v>
      </c>
      <c r="X3405" s="621">
        <v>18</v>
      </c>
      <c r="Y3405" s="621" t="s">
        <v>450</v>
      </c>
      <c r="Z3405" s="621" t="s">
        <v>178</v>
      </c>
      <c r="AA3405" s="622">
        <v>39035</v>
      </c>
      <c r="AB3405" s="622" t="s">
        <v>164</v>
      </c>
      <c r="AC3405" s="622">
        <v>30473</v>
      </c>
      <c r="AD3405" s="623">
        <v>0.03</v>
      </c>
      <c r="AE3405" s="621" t="s">
        <v>6127</v>
      </c>
    </row>
    <row r="3406" spans="1:31" s="572" customFormat="1">
      <c r="A3406" s="570" t="s">
        <v>6130</v>
      </c>
      <c r="B3406" s="573" t="s">
        <v>166</v>
      </c>
      <c r="C3406" s="578">
        <v>17</v>
      </c>
      <c r="D3406" s="573" t="s">
        <v>693</v>
      </c>
      <c r="E3406" s="573" t="s">
        <v>6116</v>
      </c>
      <c r="F3406" s="573" t="s">
        <v>153</v>
      </c>
      <c r="G3406" s="573">
        <v>2019</v>
      </c>
      <c r="H3406" s="573" t="s">
        <v>3464</v>
      </c>
      <c r="I3406" s="573" t="s">
        <v>6128</v>
      </c>
      <c r="J3406" s="573" t="s">
        <v>3377</v>
      </c>
      <c r="K3406" s="573">
        <v>5</v>
      </c>
      <c r="L3406" s="573">
        <v>0</v>
      </c>
      <c r="M3406" s="573" t="s">
        <v>157</v>
      </c>
      <c r="N3406" s="573">
        <v>2</v>
      </c>
      <c r="O3406" s="573" t="s">
        <v>3471</v>
      </c>
      <c r="P3406" s="571" t="s">
        <v>157</v>
      </c>
      <c r="Q3406" s="573" t="s">
        <v>753</v>
      </c>
      <c r="R3406" s="573">
        <v>8</v>
      </c>
      <c r="S3406" s="582" t="s">
        <v>3489</v>
      </c>
      <c r="T3406" s="573" t="s">
        <v>6120</v>
      </c>
      <c r="U3406" s="573">
        <v>153</v>
      </c>
      <c r="V3406" s="573">
        <v>26</v>
      </c>
      <c r="W3406" s="616">
        <v>7400</v>
      </c>
      <c r="X3406" s="617">
        <v>18</v>
      </c>
      <c r="Y3406" s="617" t="s">
        <v>450</v>
      </c>
      <c r="Z3406" s="617" t="s">
        <v>178</v>
      </c>
      <c r="AA3406" s="618">
        <v>39035</v>
      </c>
      <c r="AB3406" s="618" t="s">
        <v>164</v>
      </c>
      <c r="AC3406" s="618">
        <v>29633</v>
      </c>
      <c r="AD3406" s="619">
        <v>7.1999999999999995E-2</v>
      </c>
      <c r="AE3406" s="617" t="s">
        <v>6127</v>
      </c>
    </row>
    <row r="3407" spans="1:31" s="572" customFormat="1" ht="30">
      <c r="A3407" s="570" t="s">
        <v>6131</v>
      </c>
      <c r="B3407" s="569" t="s">
        <v>169</v>
      </c>
      <c r="C3407" s="580">
        <v>11</v>
      </c>
      <c r="D3407" s="569" t="s">
        <v>693</v>
      </c>
      <c r="E3407" s="569" t="s">
        <v>6116</v>
      </c>
      <c r="F3407" s="569" t="s">
        <v>153</v>
      </c>
      <c r="G3407" s="569">
        <v>2019</v>
      </c>
      <c r="H3407" s="569" t="s">
        <v>3464</v>
      </c>
      <c r="I3407" s="569" t="s">
        <v>6128</v>
      </c>
      <c r="J3407" s="569" t="s">
        <v>752</v>
      </c>
      <c r="K3407" s="569">
        <v>5</v>
      </c>
      <c r="L3407" s="569">
        <v>0</v>
      </c>
      <c r="M3407" s="569" t="s">
        <v>157</v>
      </c>
      <c r="N3407" s="569">
        <v>2</v>
      </c>
      <c r="O3407" s="569" t="s">
        <v>3471</v>
      </c>
      <c r="P3407" s="568" t="s">
        <v>157</v>
      </c>
      <c r="Q3407" s="569" t="s">
        <v>1526</v>
      </c>
      <c r="R3407" s="569">
        <v>6</v>
      </c>
      <c r="S3407" s="569" t="s">
        <v>3478</v>
      </c>
      <c r="T3407" s="569" t="s">
        <v>6118</v>
      </c>
      <c r="U3407" s="569">
        <v>156.94999999999999</v>
      </c>
      <c r="V3407" s="569">
        <v>24</v>
      </c>
      <c r="W3407" s="620">
        <v>7100</v>
      </c>
      <c r="X3407" s="621">
        <v>17</v>
      </c>
      <c r="Y3407" s="621" t="s">
        <v>178</v>
      </c>
      <c r="Z3407" s="621" t="s">
        <v>178</v>
      </c>
      <c r="AA3407" s="622">
        <v>42760</v>
      </c>
      <c r="AB3407" s="622" t="s">
        <v>164</v>
      </c>
      <c r="AC3407" s="622">
        <v>30516.25</v>
      </c>
      <c r="AD3407" s="623">
        <v>0.05</v>
      </c>
      <c r="AE3407" s="621" t="s">
        <v>6132</v>
      </c>
    </row>
    <row r="3408" spans="1:31" s="572" customFormat="1">
      <c r="A3408" s="570" t="s">
        <v>6133</v>
      </c>
      <c r="B3408" s="573" t="s">
        <v>150</v>
      </c>
      <c r="C3408" s="578">
        <v>13</v>
      </c>
      <c r="D3408" s="573" t="s">
        <v>693</v>
      </c>
      <c r="E3408" s="573" t="s">
        <v>6116</v>
      </c>
      <c r="F3408" s="573" t="s">
        <v>153</v>
      </c>
      <c r="G3408" s="573">
        <v>2019</v>
      </c>
      <c r="H3408" s="573" t="s">
        <v>3464</v>
      </c>
      <c r="I3408" s="573" t="s">
        <v>6128</v>
      </c>
      <c r="J3408" s="573" t="s">
        <v>752</v>
      </c>
      <c r="K3408" s="573">
        <v>5</v>
      </c>
      <c r="L3408" s="573">
        <v>0</v>
      </c>
      <c r="M3408" s="573" t="s">
        <v>157</v>
      </c>
      <c r="N3408" s="573">
        <v>2</v>
      </c>
      <c r="O3408" s="573" t="s">
        <v>3471</v>
      </c>
      <c r="P3408" s="571" t="s">
        <v>157</v>
      </c>
      <c r="Q3408" s="573" t="s">
        <v>753</v>
      </c>
      <c r="R3408" s="573">
        <v>8</v>
      </c>
      <c r="S3408" s="582" t="s">
        <v>3497</v>
      </c>
      <c r="T3408" s="573" t="s">
        <v>6120</v>
      </c>
      <c r="U3408" s="573">
        <v>153</v>
      </c>
      <c r="V3408" s="573">
        <v>26</v>
      </c>
      <c r="W3408" s="616">
        <v>7600</v>
      </c>
      <c r="X3408" s="617">
        <v>18</v>
      </c>
      <c r="Y3408" s="617" t="s">
        <v>450</v>
      </c>
      <c r="Z3408" s="617" t="s">
        <v>178</v>
      </c>
      <c r="AA3408" s="618">
        <v>42335</v>
      </c>
      <c r="AB3408" s="618" t="s">
        <v>164</v>
      </c>
      <c r="AC3408" s="618">
        <v>33086</v>
      </c>
      <c r="AD3408" s="619">
        <v>0.03</v>
      </c>
      <c r="AE3408" s="617" t="s">
        <v>6132</v>
      </c>
    </row>
    <row r="3409" spans="1:31" s="572" customFormat="1">
      <c r="A3409" s="570" t="s">
        <v>6134</v>
      </c>
      <c r="B3409" s="569" t="s">
        <v>166</v>
      </c>
      <c r="C3409" s="580">
        <v>17</v>
      </c>
      <c r="D3409" s="569" t="s">
        <v>693</v>
      </c>
      <c r="E3409" s="569" t="s">
        <v>6116</v>
      </c>
      <c r="F3409" s="569" t="s">
        <v>153</v>
      </c>
      <c r="G3409" s="569">
        <v>2019</v>
      </c>
      <c r="H3409" s="569" t="s">
        <v>3464</v>
      </c>
      <c r="I3409" s="569" t="s">
        <v>6128</v>
      </c>
      <c r="J3409" s="569" t="s">
        <v>752</v>
      </c>
      <c r="K3409" s="569">
        <v>5</v>
      </c>
      <c r="L3409" s="569">
        <v>0</v>
      </c>
      <c r="M3409" s="569" t="s">
        <v>157</v>
      </c>
      <c r="N3409" s="569">
        <v>2</v>
      </c>
      <c r="O3409" s="569" t="s">
        <v>3471</v>
      </c>
      <c r="P3409" s="568" t="s">
        <v>157</v>
      </c>
      <c r="Q3409" s="569" t="s">
        <v>753</v>
      </c>
      <c r="R3409" s="569">
        <v>8</v>
      </c>
      <c r="S3409" s="569" t="s">
        <v>3497</v>
      </c>
      <c r="T3409" s="569" t="s">
        <v>6120</v>
      </c>
      <c r="U3409" s="569">
        <v>153</v>
      </c>
      <c r="V3409" s="569">
        <v>26</v>
      </c>
      <c r="W3409" s="620">
        <v>7600</v>
      </c>
      <c r="X3409" s="621">
        <v>18</v>
      </c>
      <c r="Y3409" s="621" t="s">
        <v>450</v>
      </c>
      <c r="Z3409" s="621" t="s">
        <v>178</v>
      </c>
      <c r="AA3409" s="622">
        <v>42335</v>
      </c>
      <c r="AB3409" s="622" t="s">
        <v>164</v>
      </c>
      <c r="AC3409" s="622">
        <v>32402</v>
      </c>
      <c r="AD3409" s="623">
        <v>7.1999999999999995E-2</v>
      </c>
      <c r="AE3409" s="621" t="s">
        <v>6132</v>
      </c>
    </row>
    <row r="3410" spans="1:31" s="572" customFormat="1">
      <c r="A3410" s="570" t="s">
        <v>6135</v>
      </c>
      <c r="B3410" s="582" t="s">
        <v>169</v>
      </c>
      <c r="C3410" s="691">
        <v>11</v>
      </c>
      <c r="D3410" s="582" t="s">
        <v>693</v>
      </c>
      <c r="E3410" s="582" t="s">
        <v>6137</v>
      </c>
      <c r="F3410" s="582" t="s">
        <v>153</v>
      </c>
      <c r="G3410" s="582">
        <v>2019</v>
      </c>
      <c r="H3410" s="582" t="s">
        <v>810</v>
      </c>
      <c r="I3410" s="582" t="s">
        <v>6138</v>
      </c>
      <c r="J3410" s="582" t="s">
        <v>752</v>
      </c>
      <c r="K3410" s="582">
        <v>5</v>
      </c>
      <c r="L3410" s="582">
        <v>0</v>
      </c>
      <c r="M3410" s="582" t="s">
        <v>157</v>
      </c>
      <c r="N3410" s="582">
        <v>2</v>
      </c>
      <c r="O3410" s="582" t="s">
        <v>157</v>
      </c>
      <c r="P3410" s="692">
        <v>6400</v>
      </c>
      <c r="Q3410" s="582" t="s">
        <v>753</v>
      </c>
      <c r="R3410" s="582">
        <v>8</v>
      </c>
      <c r="S3410" s="582" t="s">
        <v>811</v>
      </c>
      <c r="T3410" s="582" t="s">
        <v>6139</v>
      </c>
      <c r="U3410" s="582">
        <v>116</v>
      </c>
      <c r="V3410" s="582">
        <v>26</v>
      </c>
      <c r="W3410" s="693">
        <v>7300</v>
      </c>
      <c r="X3410" s="694">
        <v>18</v>
      </c>
      <c r="Y3410" s="694" t="s">
        <v>450</v>
      </c>
      <c r="Z3410" s="694" t="s">
        <v>178</v>
      </c>
      <c r="AA3410" s="695">
        <v>46460</v>
      </c>
      <c r="AB3410" s="695" t="s">
        <v>164</v>
      </c>
      <c r="AC3410" s="695">
        <v>35489.166666666664</v>
      </c>
      <c r="AD3410" s="696">
        <v>0.05</v>
      </c>
      <c r="AE3410" s="694" t="s">
        <v>6136</v>
      </c>
    </row>
    <row r="3411" spans="1:31" s="572" customFormat="1">
      <c r="A3411" s="570" t="s">
        <v>6140</v>
      </c>
      <c r="B3411" s="569" t="s">
        <v>166</v>
      </c>
      <c r="C3411" s="580">
        <v>17</v>
      </c>
      <c r="D3411" s="569" t="s">
        <v>693</v>
      </c>
      <c r="E3411" s="569" t="s">
        <v>6137</v>
      </c>
      <c r="F3411" s="569" t="s">
        <v>153</v>
      </c>
      <c r="G3411" s="569">
        <v>2019</v>
      </c>
      <c r="H3411" s="569" t="s">
        <v>810</v>
      </c>
      <c r="I3411" s="569" t="s">
        <v>6138</v>
      </c>
      <c r="J3411" s="569" t="s">
        <v>752</v>
      </c>
      <c r="K3411" s="569">
        <v>5</v>
      </c>
      <c r="L3411" s="569">
        <v>0</v>
      </c>
      <c r="M3411" s="569" t="s">
        <v>157</v>
      </c>
      <c r="N3411" s="569">
        <v>2</v>
      </c>
      <c r="O3411" s="569" t="s">
        <v>157</v>
      </c>
      <c r="P3411" s="568">
        <v>6400</v>
      </c>
      <c r="Q3411" s="569" t="s">
        <v>753</v>
      </c>
      <c r="R3411" s="569">
        <v>8</v>
      </c>
      <c r="S3411" s="569" t="s">
        <v>811</v>
      </c>
      <c r="T3411" s="569" t="s">
        <v>6139</v>
      </c>
      <c r="U3411" s="569">
        <v>116</v>
      </c>
      <c r="V3411" s="569">
        <v>26</v>
      </c>
      <c r="W3411" s="620">
        <v>7300</v>
      </c>
      <c r="X3411" s="621">
        <v>18</v>
      </c>
      <c r="Y3411" s="621" t="s">
        <v>450</v>
      </c>
      <c r="Z3411" s="621" t="s">
        <v>178</v>
      </c>
      <c r="AA3411" s="622">
        <v>47160</v>
      </c>
      <c r="AB3411" s="622" t="s">
        <v>164</v>
      </c>
      <c r="AC3411" s="622">
        <v>38520</v>
      </c>
      <c r="AD3411" s="623">
        <v>7.1999999999999995E-2</v>
      </c>
      <c r="AE3411" s="621" t="s">
        <v>6136</v>
      </c>
    </row>
    <row r="3412" spans="1:31" s="572" customFormat="1">
      <c r="A3412" s="570" t="s">
        <v>6141</v>
      </c>
      <c r="B3412" s="573" t="s">
        <v>240</v>
      </c>
      <c r="C3412" s="578" t="s">
        <v>241</v>
      </c>
      <c r="D3412" s="573" t="s">
        <v>693</v>
      </c>
      <c r="E3412" s="573" t="s">
        <v>6143</v>
      </c>
      <c r="F3412" s="573" t="s">
        <v>248</v>
      </c>
      <c r="G3412" s="573">
        <v>2019</v>
      </c>
      <c r="H3412" s="573" t="s">
        <v>895</v>
      </c>
      <c r="I3412" s="573" t="s">
        <v>6144</v>
      </c>
      <c r="J3412" s="573" t="s">
        <v>230</v>
      </c>
      <c r="K3412" s="573">
        <v>5</v>
      </c>
      <c r="L3412" s="573">
        <v>0</v>
      </c>
      <c r="M3412" s="573" t="s">
        <v>157</v>
      </c>
      <c r="N3412" s="573">
        <v>2</v>
      </c>
      <c r="O3412" s="573" t="s">
        <v>157</v>
      </c>
      <c r="P3412" s="571">
        <v>6200</v>
      </c>
      <c r="Q3412" s="573" t="s">
        <v>231</v>
      </c>
      <c r="R3412" s="573">
        <v>6</v>
      </c>
      <c r="S3412" s="582" t="s">
        <v>6145</v>
      </c>
      <c r="T3412" s="573" t="s">
        <v>6146</v>
      </c>
      <c r="U3412" s="573">
        <v>119.8</v>
      </c>
      <c r="V3412" s="573">
        <v>24.6</v>
      </c>
      <c r="W3412" s="616">
        <v>6500</v>
      </c>
      <c r="X3412" s="617">
        <v>21</v>
      </c>
      <c r="Y3412" s="617" t="s">
        <v>178</v>
      </c>
      <c r="Z3412" s="617" t="s">
        <v>178</v>
      </c>
      <c r="AA3412" s="618">
        <v>35765</v>
      </c>
      <c r="AB3412" s="618" t="s">
        <v>164</v>
      </c>
      <c r="AC3412" s="618">
        <v>29385.416666666668</v>
      </c>
      <c r="AD3412" s="619">
        <v>0.05</v>
      </c>
      <c r="AE3412" s="617" t="s">
        <v>6142</v>
      </c>
    </row>
    <row r="3413" spans="1:31" s="572" customFormat="1">
      <c r="A3413" s="570" t="s">
        <v>6147</v>
      </c>
      <c r="B3413" s="569" t="s">
        <v>240</v>
      </c>
      <c r="C3413" s="580" t="s">
        <v>241</v>
      </c>
      <c r="D3413" s="569" t="s">
        <v>693</v>
      </c>
      <c r="E3413" s="569" t="s">
        <v>6143</v>
      </c>
      <c r="F3413" s="569" t="s">
        <v>248</v>
      </c>
      <c r="G3413" s="569">
        <v>2019</v>
      </c>
      <c r="H3413" s="569" t="s">
        <v>895</v>
      </c>
      <c r="I3413" s="569" t="s">
        <v>6144</v>
      </c>
      <c r="J3413" s="569" t="s">
        <v>230</v>
      </c>
      <c r="K3413" s="569">
        <v>5</v>
      </c>
      <c r="L3413" s="569">
        <v>0</v>
      </c>
      <c r="M3413" s="569" t="s">
        <v>157</v>
      </c>
      <c r="N3413" s="569">
        <v>2</v>
      </c>
      <c r="O3413" s="569" t="s">
        <v>157</v>
      </c>
      <c r="P3413" s="568">
        <v>7200</v>
      </c>
      <c r="Q3413" s="569" t="s">
        <v>646</v>
      </c>
      <c r="R3413" s="569">
        <v>8</v>
      </c>
      <c r="S3413" s="569" t="s">
        <v>6145</v>
      </c>
      <c r="T3413" s="569" t="s">
        <v>6149</v>
      </c>
      <c r="U3413" s="569">
        <v>119.8</v>
      </c>
      <c r="V3413" s="569">
        <v>24.6</v>
      </c>
      <c r="W3413" s="620">
        <v>7100</v>
      </c>
      <c r="X3413" s="621">
        <v>17</v>
      </c>
      <c r="Y3413" s="621" t="s">
        <v>178</v>
      </c>
      <c r="Z3413" s="621" t="s">
        <v>178</v>
      </c>
      <c r="AA3413" s="622">
        <v>38760</v>
      </c>
      <c r="AB3413" s="622" t="s">
        <v>164</v>
      </c>
      <c r="AC3413" s="622">
        <v>32381.25</v>
      </c>
      <c r="AD3413" s="623">
        <v>0.05</v>
      </c>
      <c r="AE3413" s="621" t="s">
        <v>6148</v>
      </c>
    </row>
    <row r="3414" spans="1:31" s="572" customFormat="1">
      <c r="A3414" s="570" t="s">
        <v>6147</v>
      </c>
      <c r="B3414" s="573" t="s">
        <v>240</v>
      </c>
      <c r="C3414" s="578" t="s">
        <v>241</v>
      </c>
      <c r="D3414" s="573" t="s">
        <v>693</v>
      </c>
      <c r="E3414" s="573" t="s">
        <v>6143</v>
      </c>
      <c r="F3414" s="573" t="s">
        <v>248</v>
      </c>
      <c r="G3414" s="573">
        <v>2019</v>
      </c>
      <c r="H3414" s="573" t="s">
        <v>895</v>
      </c>
      <c r="I3414" s="573" t="s">
        <v>6144</v>
      </c>
      <c r="J3414" s="573" t="s">
        <v>230</v>
      </c>
      <c r="K3414" s="573">
        <v>5</v>
      </c>
      <c r="L3414" s="573">
        <v>0</v>
      </c>
      <c r="M3414" s="573" t="s">
        <v>157</v>
      </c>
      <c r="N3414" s="573">
        <v>2</v>
      </c>
      <c r="O3414" s="573" t="s">
        <v>157</v>
      </c>
      <c r="P3414" s="571">
        <v>7200</v>
      </c>
      <c r="Q3414" s="573" t="s">
        <v>646</v>
      </c>
      <c r="R3414" s="573">
        <v>8</v>
      </c>
      <c r="S3414" s="582" t="s">
        <v>6145</v>
      </c>
      <c r="T3414" s="573" t="s">
        <v>6149</v>
      </c>
      <c r="U3414" s="573">
        <v>119.8</v>
      </c>
      <c r="V3414" s="573">
        <v>24.6</v>
      </c>
      <c r="W3414" s="616">
        <v>7100</v>
      </c>
      <c r="X3414" s="617">
        <v>17</v>
      </c>
      <c r="Y3414" s="617" t="s">
        <v>178</v>
      </c>
      <c r="Z3414" s="617" t="s">
        <v>178</v>
      </c>
      <c r="AA3414" s="618">
        <v>38760</v>
      </c>
      <c r="AB3414" s="618" t="s">
        <v>164</v>
      </c>
      <c r="AC3414" s="618">
        <v>32068.75</v>
      </c>
      <c r="AD3414" s="619">
        <v>0.05</v>
      </c>
      <c r="AE3414" s="617" t="s">
        <v>6148</v>
      </c>
    </row>
    <row r="3415" spans="1:31" s="572" customFormat="1">
      <c r="A3415" s="570" t="s">
        <v>6150</v>
      </c>
      <c r="B3415" s="569" t="s">
        <v>226</v>
      </c>
      <c r="C3415" s="580" t="s">
        <v>227</v>
      </c>
      <c r="D3415" s="569" t="s">
        <v>693</v>
      </c>
      <c r="E3415" s="569" t="s">
        <v>6143</v>
      </c>
      <c r="F3415" s="569" t="s">
        <v>248</v>
      </c>
      <c r="G3415" s="569">
        <v>2019</v>
      </c>
      <c r="H3415" s="569" t="s">
        <v>895</v>
      </c>
      <c r="I3415" s="569" t="s">
        <v>6152</v>
      </c>
      <c r="J3415" s="569" t="s">
        <v>236</v>
      </c>
      <c r="K3415" s="569">
        <v>5</v>
      </c>
      <c r="L3415" s="569">
        <v>0</v>
      </c>
      <c r="M3415" s="569" t="s">
        <v>157</v>
      </c>
      <c r="N3415" s="569">
        <v>2</v>
      </c>
      <c r="O3415" s="569" t="s">
        <v>157</v>
      </c>
      <c r="P3415" s="568">
        <v>6000</v>
      </c>
      <c r="Q3415" s="569" t="s">
        <v>231</v>
      </c>
      <c r="R3415" s="569">
        <v>6</v>
      </c>
      <c r="S3415" s="569" t="s">
        <v>6153</v>
      </c>
      <c r="T3415" s="569" t="s">
        <v>6154</v>
      </c>
      <c r="U3415" s="569">
        <v>119.8</v>
      </c>
      <c r="V3415" s="569">
        <v>24.6</v>
      </c>
      <c r="W3415" s="620">
        <v>6500</v>
      </c>
      <c r="X3415" s="621">
        <v>22</v>
      </c>
      <c r="Y3415" s="621" t="s">
        <v>178</v>
      </c>
      <c r="Z3415" s="621" t="s">
        <v>178</v>
      </c>
      <c r="AA3415" s="622">
        <v>32990</v>
      </c>
      <c r="AB3415" s="622" t="s">
        <v>164</v>
      </c>
      <c r="AC3415" s="622">
        <v>25380</v>
      </c>
      <c r="AD3415" s="623">
        <v>6.25E-2</v>
      </c>
      <c r="AE3415" s="621" t="s">
        <v>6151</v>
      </c>
    </row>
    <row r="3416" spans="1:31" s="572" customFormat="1">
      <c r="A3416" s="570" t="s">
        <v>6155</v>
      </c>
      <c r="B3416" s="573" t="s">
        <v>226</v>
      </c>
      <c r="C3416" s="578" t="s">
        <v>227</v>
      </c>
      <c r="D3416" s="573" t="s">
        <v>693</v>
      </c>
      <c r="E3416" s="573" t="s">
        <v>6143</v>
      </c>
      <c r="F3416" s="573" t="s">
        <v>248</v>
      </c>
      <c r="G3416" s="573">
        <v>2019</v>
      </c>
      <c r="H3416" s="573" t="s">
        <v>895</v>
      </c>
      <c r="I3416" s="573" t="s">
        <v>6152</v>
      </c>
      <c r="J3416" s="573" t="s">
        <v>236</v>
      </c>
      <c r="K3416" s="573">
        <v>5</v>
      </c>
      <c r="L3416" s="573">
        <v>0</v>
      </c>
      <c r="M3416" s="573" t="s">
        <v>157</v>
      </c>
      <c r="N3416" s="573">
        <v>2</v>
      </c>
      <c r="O3416" s="573" t="s">
        <v>157</v>
      </c>
      <c r="P3416" s="571">
        <v>6000</v>
      </c>
      <c r="Q3416" s="573" t="s">
        <v>646</v>
      </c>
      <c r="R3416" s="573">
        <v>8</v>
      </c>
      <c r="S3416" s="582" t="s">
        <v>6153</v>
      </c>
      <c r="T3416" s="573" t="s">
        <v>6157</v>
      </c>
      <c r="U3416" s="573">
        <v>119.8</v>
      </c>
      <c r="V3416" s="573">
        <v>24.6</v>
      </c>
      <c r="W3416" s="616">
        <v>6500</v>
      </c>
      <c r="X3416" s="617">
        <v>21</v>
      </c>
      <c r="Y3416" s="617" t="s">
        <v>178</v>
      </c>
      <c r="Z3416" s="617" t="s">
        <v>178</v>
      </c>
      <c r="AA3416" s="618">
        <v>35985</v>
      </c>
      <c r="AB3416" s="618" t="s">
        <v>164</v>
      </c>
      <c r="AC3416" s="618">
        <v>28588</v>
      </c>
      <c r="AD3416" s="619">
        <v>6.25E-2</v>
      </c>
      <c r="AE3416" s="617" t="s">
        <v>6156</v>
      </c>
    </row>
    <row r="3417" spans="1:31" s="572" customFormat="1">
      <c r="A3417" s="570" t="s">
        <v>6158</v>
      </c>
      <c r="B3417" s="569" t="s">
        <v>240</v>
      </c>
      <c r="C3417" s="580" t="s">
        <v>241</v>
      </c>
      <c r="D3417" s="569" t="s">
        <v>693</v>
      </c>
      <c r="E3417" s="569" t="s">
        <v>6143</v>
      </c>
      <c r="F3417" s="569" t="s">
        <v>248</v>
      </c>
      <c r="G3417" s="569">
        <v>2019</v>
      </c>
      <c r="H3417" s="569" t="s">
        <v>895</v>
      </c>
      <c r="I3417" s="569" t="s">
        <v>6152</v>
      </c>
      <c r="J3417" s="569" t="s">
        <v>236</v>
      </c>
      <c r="K3417" s="569">
        <v>5</v>
      </c>
      <c r="L3417" s="569">
        <v>0</v>
      </c>
      <c r="M3417" s="569" t="s">
        <v>157</v>
      </c>
      <c r="N3417" s="569">
        <v>2</v>
      </c>
      <c r="O3417" s="569" t="s">
        <v>157</v>
      </c>
      <c r="P3417" s="568">
        <v>6000</v>
      </c>
      <c r="Q3417" s="569" t="s">
        <v>231</v>
      </c>
      <c r="R3417" s="569">
        <v>6</v>
      </c>
      <c r="S3417" s="569" t="s">
        <v>6153</v>
      </c>
      <c r="T3417" s="569" t="s">
        <v>6154</v>
      </c>
      <c r="U3417" s="569">
        <v>119.8</v>
      </c>
      <c r="V3417" s="569">
        <v>24.6</v>
      </c>
      <c r="W3417" s="620">
        <v>6500</v>
      </c>
      <c r="X3417" s="621">
        <v>19</v>
      </c>
      <c r="Y3417" s="621" t="s">
        <v>178</v>
      </c>
      <c r="Z3417" s="621" t="s">
        <v>178</v>
      </c>
      <c r="AA3417" s="622">
        <v>32990</v>
      </c>
      <c r="AB3417" s="622" t="s">
        <v>164</v>
      </c>
      <c r="AC3417" s="622">
        <v>25259</v>
      </c>
      <c r="AD3417" s="623">
        <v>0.05</v>
      </c>
      <c r="AE3417" s="621" t="s">
        <v>6151</v>
      </c>
    </row>
    <row r="3418" spans="1:31" s="572" customFormat="1">
      <c r="A3418" s="570" t="s">
        <v>6159</v>
      </c>
      <c r="B3418" s="573" t="s">
        <v>240</v>
      </c>
      <c r="C3418" s="578" t="s">
        <v>241</v>
      </c>
      <c r="D3418" s="573" t="s">
        <v>693</v>
      </c>
      <c r="E3418" s="573" t="s">
        <v>6143</v>
      </c>
      <c r="F3418" s="573" t="s">
        <v>248</v>
      </c>
      <c r="G3418" s="573">
        <v>2019</v>
      </c>
      <c r="H3418" s="573" t="s">
        <v>895</v>
      </c>
      <c r="I3418" s="573" t="s">
        <v>6152</v>
      </c>
      <c r="J3418" s="573" t="s">
        <v>236</v>
      </c>
      <c r="K3418" s="573">
        <v>5</v>
      </c>
      <c r="L3418" s="573">
        <v>0</v>
      </c>
      <c r="M3418" s="573" t="s">
        <v>157</v>
      </c>
      <c r="N3418" s="573">
        <v>2</v>
      </c>
      <c r="O3418" s="573" t="s">
        <v>157</v>
      </c>
      <c r="P3418" s="571">
        <v>7400</v>
      </c>
      <c r="Q3418" s="573" t="s">
        <v>646</v>
      </c>
      <c r="R3418" s="573">
        <v>8</v>
      </c>
      <c r="S3418" s="582" t="s">
        <v>6153</v>
      </c>
      <c r="T3418" s="573" t="s">
        <v>6157</v>
      </c>
      <c r="U3418" s="573">
        <v>119.8</v>
      </c>
      <c r="V3418" s="573">
        <v>24.6</v>
      </c>
      <c r="W3418" s="616">
        <v>7100</v>
      </c>
      <c r="X3418" s="617">
        <v>17</v>
      </c>
      <c r="Y3418" s="617" t="s">
        <v>178</v>
      </c>
      <c r="Z3418" s="617" t="s">
        <v>178</v>
      </c>
      <c r="AA3418" s="618">
        <v>35985</v>
      </c>
      <c r="AB3418" s="618" t="s">
        <v>164</v>
      </c>
      <c r="AC3418" s="618">
        <v>27875</v>
      </c>
      <c r="AD3418" s="619">
        <v>0.05</v>
      </c>
      <c r="AE3418" s="617" t="s">
        <v>6160</v>
      </c>
    </row>
    <row r="3419" spans="1:31" s="572" customFormat="1">
      <c r="A3419" s="570" t="s">
        <v>6161</v>
      </c>
      <c r="B3419" s="569" t="s">
        <v>226</v>
      </c>
      <c r="C3419" s="580" t="s">
        <v>227</v>
      </c>
      <c r="D3419" s="569" t="s">
        <v>693</v>
      </c>
      <c r="E3419" s="569" t="s">
        <v>6116</v>
      </c>
      <c r="F3419" s="569" t="s">
        <v>248</v>
      </c>
      <c r="G3419" s="569">
        <v>2019</v>
      </c>
      <c r="H3419" s="569" t="s">
        <v>5395</v>
      </c>
      <c r="I3419" s="569" t="s">
        <v>6152</v>
      </c>
      <c r="J3419" s="569" t="s">
        <v>752</v>
      </c>
      <c r="K3419" s="569">
        <v>5</v>
      </c>
      <c r="L3419" s="569">
        <v>0</v>
      </c>
      <c r="M3419" s="569" t="s">
        <v>157</v>
      </c>
      <c r="N3419" s="569">
        <v>2</v>
      </c>
      <c r="O3419" s="569" t="s">
        <v>157</v>
      </c>
      <c r="P3419" s="568">
        <v>6800</v>
      </c>
      <c r="Q3419" s="569" t="s">
        <v>646</v>
      </c>
      <c r="R3419" s="569">
        <v>8</v>
      </c>
      <c r="S3419" s="569" t="s">
        <v>6163</v>
      </c>
      <c r="T3419" s="569" t="s">
        <v>6164</v>
      </c>
      <c r="U3419" s="569">
        <v>140</v>
      </c>
      <c r="V3419" s="569">
        <v>26</v>
      </c>
      <c r="W3419" s="620">
        <v>6800</v>
      </c>
      <c r="X3419" s="621">
        <v>22</v>
      </c>
      <c r="Y3419" s="621" t="s">
        <v>178</v>
      </c>
      <c r="Z3419" s="621" t="s">
        <v>178</v>
      </c>
      <c r="AA3419" s="622">
        <v>42120</v>
      </c>
      <c r="AB3419" s="622" t="s">
        <v>164</v>
      </c>
      <c r="AC3419" s="622">
        <v>25674</v>
      </c>
      <c r="AD3419" s="623">
        <v>6.25E-2</v>
      </c>
      <c r="AE3419" s="621" t="s">
        <v>6162</v>
      </c>
    </row>
    <row r="3420" spans="1:31" s="572" customFormat="1">
      <c r="A3420" s="570" t="s">
        <v>6165</v>
      </c>
      <c r="B3420" s="573" t="s">
        <v>240</v>
      </c>
      <c r="C3420" s="578" t="s">
        <v>241</v>
      </c>
      <c r="D3420" s="573" t="s">
        <v>693</v>
      </c>
      <c r="E3420" s="573" t="s">
        <v>6116</v>
      </c>
      <c r="F3420" s="573" t="s">
        <v>248</v>
      </c>
      <c r="G3420" s="573">
        <v>2019</v>
      </c>
      <c r="H3420" s="573" t="s">
        <v>5395</v>
      </c>
      <c r="I3420" s="573" t="s">
        <v>6152</v>
      </c>
      <c r="J3420" s="573" t="s">
        <v>752</v>
      </c>
      <c r="K3420" s="573">
        <v>5</v>
      </c>
      <c r="L3420" s="573">
        <v>0</v>
      </c>
      <c r="M3420" s="573" t="s">
        <v>157</v>
      </c>
      <c r="N3420" s="573">
        <v>2</v>
      </c>
      <c r="O3420" s="573" t="s">
        <v>157</v>
      </c>
      <c r="P3420" s="571">
        <v>8510</v>
      </c>
      <c r="Q3420" s="573" t="s">
        <v>646</v>
      </c>
      <c r="R3420" s="573">
        <v>8</v>
      </c>
      <c r="S3420" s="582" t="s">
        <v>6163</v>
      </c>
      <c r="T3420" s="573" t="s">
        <v>6164</v>
      </c>
      <c r="U3420" s="573">
        <v>140.5</v>
      </c>
      <c r="V3420" s="573">
        <v>26</v>
      </c>
      <c r="W3420" s="616">
        <v>6800</v>
      </c>
      <c r="X3420" s="617">
        <v>14</v>
      </c>
      <c r="Y3420" s="617" t="s">
        <v>178</v>
      </c>
      <c r="Z3420" s="617" t="s">
        <v>178</v>
      </c>
      <c r="AA3420" s="618">
        <v>42120</v>
      </c>
      <c r="AB3420" s="618" t="s">
        <v>164</v>
      </c>
      <c r="AC3420" s="618">
        <v>25989</v>
      </c>
      <c r="AD3420" s="619">
        <v>0.05</v>
      </c>
      <c r="AE3420" s="617" t="s">
        <v>6162</v>
      </c>
    </row>
    <row r="3421" spans="1:31" s="572" customFormat="1">
      <c r="A3421" s="570" t="s">
        <v>6166</v>
      </c>
      <c r="B3421" s="569" t="s">
        <v>269</v>
      </c>
      <c r="C3421" s="580" t="s">
        <v>270</v>
      </c>
      <c r="D3421" s="569" t="s">
        <v>693</v>
      </c>
      <c r="E3421" s="569" t="s">
        <v>6137</v>
      </c>
      <c r="F3421" s="569" t="s">
        <v>271</v>
      </c>
      <c r="G3421" s="569">
        <v>2019</v>
      </c>
      <c r="H3421" s="569" t="s">
        <v>1123</v>
      </c>
      <c r="I3421" s="569" t="s">
        <v>1201</v>
      </c>
      <c r="J3421" s="569" t="s">
        <v>3377</v>
      </c>
      <c r="K3421" s="569">
        <v>5</v>
      </c>
      <c r="L3421" s="569">
        <v>0</v>
      </c>
      <c r="M3421" s="569" t="s">
        <v>157</v>
      </c>
      <c r="N3421" s="569">
        <v>2</v>
      </c>
      <c r="O3421" s="569" t="s">
        <v>157</v>
      </c>
      <c r="P3421" s="568" t="s">
        <v>157</v>
      </c>
      <c r="Q3421" s="569" t="s">
        <v>1259</v>
      </c>
      <c r="R3421" s="569">
        <v>6</v>
      </c>
      <c r="S3421" s="569" t="s">
        <v>1208</v>
      </c>
      <c r="T3421" s="569" t="s">
        <v>6168</v>
      </c>
      <c r="U3421" s="569">
        <v>122.5</v>
      </c>
      <c r="V3421" s="569">
        <v>23.3</v>
      </c>
      <c r="W3421" s="620">
        <v>7300</v>
      </c>
      <c r="X3421" s="621">
        <v>20</v>
      </c>
      <c r="Y3421" s="621" t="s">
        <v>178</v>
      </c>
      <c r="Z3421" s="621" t="s">
        <v>178</v>
      </c>
      <c r="AA3421" s="622">
        <v>47745</v>
      </c>
      <c r="AB3421" s="622" t="s">
        <v>164</v>
      </c>
      <c r="AC3421" s="622">
        <v>35361.125</v>
      </c>
      <c r="AD3421" s="623">
        <v>0.03</v>
      </c>
      <c r="AE3421" s="621" t="s">
        <v>6167</v>
      </c>
    </row>
    <row r="3422" spans="1:31" s="572" customFormat="1">
      <c r="A3422" s="570" t="s">
        <v>6166</v>
      </c>
      <c r="B3422" s="573" t="s">
        <v>269</v>
      </c>
      <c r="C3422" s="578" t="s">
        <v>270</v>
      </c>
      <c r="D3422" s="573" t="s">
        <v>693</v>
      </c>
      <c r="E3422" s="573" t="s">
        <v>6137</v>
      </c>
      <c r="F3422" s="573" t="s">
        <v>271</v>
      </c>
      <c r="G3422" s="573">
        <v>2019</v>
      </c>
      <c r="H3422" s="573" t="s">
        <v>1123</v>
      </c>
      <c r="I3422" s="573" t="s">
        <v>1201</v>
      </c>
      <c r="J3422" s="573" t="s">
        <v>3377</v>
      </c>
      <c r="K3422" s="573">
        <v>5</v>
      </c>
      <c r="L3422" s="573">
        <v>0</v>
      </c>
      <c r="M3422" s="573" t="s">
        <v>157</v>
      </c>
      <c r="N3422" s="573">
        <v>2</v>
      </c>
      <c r="O3422" s="573" t="s">
        <v>157</v>
      </c>
      <c r="P3422" s="571" t="s">
        <v>157</v>
      </c>
      <c r="Q3422" s="573" t="s">
        <v>1259</v>
      </c>
      <c r="R3422" s="573">
        <v>6</v>
      </c>
      <c r="S3422" s="582" t="s">
        <v>1208</v>
      </c>
      <c r="T3422" s="573" t="s">
        <v>6168</v>
      </c>
      <c r="U3422" s="573">
        <v>122.5</v>
      </c>
      <c r="V3422" s="573">
        <v>23.3</v>
      </c>
      <c r="W3422" s="616">
        <v>7400</v>
      </c>
      <c r="X3422" s="617">
        <v>20</v>
      </c>
      <c r="Y3422" s="617" t="s">
        <v>178</v>
      </c>
      <c r="Z3422" s="617" t="s">
        <v>178</v>
      </c>
      <c r="AA3422" s="618">
        <v>47745</v>
      </c>
      <c r="AB3422" s="618" t="s">
        <v>164</v>
      </c>
      <c r="AC3422" s="618">
        <v>35361.125</v>
      </c>
      <c r="AD3422" s="619">
        <v>0.03</v>
      </c>
      <c r="AE3422" s="617" t="s">
        <v>6167</v>
      </c>
    </row>
    <row r="3423" spans="1:31" s="572" customFormat="1">
      <c r="A3423" s="570" t="s">
        <v>6169</v>
      </c>
      <c r="B3423" s="569" t="s">
        <v>278</v>
      </c>
      <c r="C3423" s="580">
        <v>15</v>
      </c>
      <c r="D3423" s="569" t="s">
        <v>693</v>
      </c>
      <c r="E3423" s="569" t="s">
        <v>6137</v>
      </c>
      <c r="F3423" s="569" t="s">
        <v>271</v>
      </c>
      <c r="G3423" s="569">
        <v>2019</v>
      </c>
      <c r="H3423" s="569" t="s">
        <v>1123</v>
      </c>
      <c r="I3423" s="569" t="s">
        <v>1201</v>
      </c>
      <c r="J3423" s="569" t="s">
        <v>3377</v>
      </c>
      <c r="K3423" s="569">
        <v>5</v>
      </c>
      <c r="L3423" s="569">
        <v>0</v>
      </c>
      <c r="M3423" s="569" t="s">
        <v>157</v>
      </c>
      <c r="N3423" s="569">
        <v>2</v>
      </c>
      <c r="O3423" s="569" t="s">
        <v>157</v>
      </c>
      <c r="P3423" s="568" t="s">
        <v>157</v>
      </c>
      <c r="Q3423" s="569" t="s">
        <v>1259</v>
      </c>
      <c r="R3423" s="569">
        <v>6</v>
      </c>
      <c r="S3423" s="569" t="s">
        <v>1208</v>
      </c>
      <c r="T3423" s="569" t="s">
        <v>6168</v>
      </c>
      <c r="U3423" s="569">
        <v>122.5</v>
      </c>
      <c r="V3423" s="569">
        <v>25</v>
      </c>
      <c r="W3423" s="620">
        <v>7300</v>
      </c>
      <c r="X3423" s="621">
        <v>20</v>
      </c>
      <c r="Y3423" s="621" t="s">
        <v>178</v>
      </c>
      <c r="Z3423" s="621" t="s">
        <v>178</v>
      </c>
      <c r="AA3423" s="622">
        <v>47745</v>
      </c>
      <c r="AB3423" s="622" t="s">
        <v>164</v>
      </c>
      <c r="AC3423" s="622">
        <v>35995</v>
      </c>
      <c r="AD3423" s="623">
        <v>0.01</v>
      </c>
      <c r="AE3423" s="621" t="s">
        <v>6170</v>
      </c>
    </row>
    <row r="3424" spans="1:31" s="572" customFormat="1">
      <c r="A3424" s="570" t="s">
        <v>6171</v>
      </c>
      <c r="B3424" s="573" t="s">
        <v>280</v>
      </c>
      <c r="C3424" s="578">
        <v>27</v>
      </c>
      <c r="D3424" s="573" t="s">
        <v>693</v>
      </c>
      <c r="E3424" s="573" t="s">
        <v>6137</v>
      </c>
      <c r="F3424" s="573" t="s">
        <v>271</v>
      </c>
      <c r="G3424" s="573">
        <v>2019</v>
      </c>
      <c r="H3424" s="573" t="s">
        <v>1123</v>
      </c>
      <c r="I3424" s="573" t="s">
        <v>1201</v>
      </c>
      <c r="J3424" s="573" t="s">
        <v>3377</v>
      </c>
      <c r="K3424" s="573">
        <v>5</v>
      </c>
      <c r="L3424" s="573">
        <v>0</v>
      </c>
      <c r="M3424" s="573" t="s">
        <v>157</v>
      </c>
      <c r="N3424" s="573">
        <v>2</v>
      </c>
      <c r="O3424" s="573" t="s">
        <v>157</v>
      </c>
      <c r="P3424" s="571" t="s">
        <v>157</v>
      </c>
      <c r="Q3424" s="573" t="s">
        <v>1259</v>
      </c>
      <c r="R3424" s="573">
        <v>6</v>
      </c>
      <c r="S3424" s="582" t="s">
        <v>1208</v>
      </c>
      <c r="T3424" s="573" t="s">
        <v>6168</v>
      </c>
      <c r="U3424" s="573">
        <v>122.5</v>
      </c>
      <c r="V3424" s="573">
        <v>23.3</v>
      </c>
      <c r="W3424" s="616">
        <v>7300</v>
      </c>
      <c r="X3424" s="617">
        <v>20</v>
      </c>
      <c r="Y3424" s="617" t="s">
        <v>178</v>
      </c>
      <c r="Z3424" s="617" t="s">
        <v>178</v>
      </c>
      <c r="AA3424" s="618">
        <v>47745</v>
      </c>
      <c r="AB3424" s="618" t="s">
        <v>164</v>
      </c>
      <c r="AC3424" s="618">
        <v>35361.125</v>
      </c>
      <c r="AD3424" s="619">
        <v>0.03</v>
      </c>
      <c r="AE3424" s="617" t="s">
        <v>6167</v>
      </c>
    </row>
    <row r="3425" spans="1:31" s="572" customFormat="1">
      <c r="A3425" s="570" t="s">
        <v>6171</v>
      </c>
      <c r="B3425" s="569" t="s">
        <v>280</v>
      </c>
      <c r="C3425" s="580">
        <v>27</v>
      </c>
      <c r="D3425" s="569" t="s">
        <v>693</v>
      </c>
      <c r="E3425" s="569" t="s">
        <v>6137</v>
      </c>
      <c r="F3425" s="569" t="s">
        <v>271</v>
      </c>
      <c r="G3425" s="569">
        <v>2019</v>
      </c>
      <c r="H3425" s="569" t="s">
        <v>1123</v>
      </c>
      <c r="I3425" s="569" t="s">
        <v>1201</v>
      </c>
      <c r="J3425" s="569" t="s">
        <v>3377</v>
      </c>
      <c r="K3425" s="569">
        <v>5</v>
      </c>
      <c r="L3425" s="569">
        <v>0</v>
      </c>
      <c r="M3425" s="569" t="s">
        <v>157</v>
      </c>
      <c r="N3425" s="569">
        <v>2</v>
      </c>
      <c r="O3425" s="569" t="s">
        <v>157</v>
      </c>
      <c r="P3425" s="568" t="s">
        <v>157</v>
      </c>
      <c r="Q3425" s="569" t="s">
        <v>1259</v>
      </c>
      <c r="R3425" s="569">
        <v>6</v>
      </c>
      <c r="S3425" s="569" t="s">
        <v>1208</v>
      </c>
      <c r="T3425" s="569" t="s">
        <v>6168</v>
      </c>
      <c r="U3425" s="569">
        <v>122.5</v>
      </c>
      <c r="V3425" s="569">
        <v>23.3</v>
      </c>
      <c r="W3425" s="620">
        <v>7400</v>
      </c>
      <c r="X3425" s="621">
        <v>20</v>
      </c>
      <c r="Y3425" s="621" t="s">
        <v>178</v>
      </c>
      <c r="Z3425" s="621" t="s">
        <v>178</v>
      </c>
      <c r="AA3425" s="622">
        <v>47745</v>
      </c>
      <c r="AB3425" s="622" t="s">
        <v>164</v>
      </c>
      <c r="AC3425" s="622">
        <v>35361.125</v>
      </c>
      <c r="AD3425" s="623">
        <v>0.03</v>
      </c>
      <c r="AE3425" s="621" t="s">
        <v>6167</v>
      </c>
    </row>
    <row r="3426" spans="1:31" s="572" customFormat="1" ht="15.75" customHeight="1">
      <c r="A3426" s="570" t="s">
        <v>6172</v>
      </c>
      <c r="B3426" s="573" t="s">
        <v>269</v>
      </c>
      <c r="C3426" s="578" t="s">
        <v>270</v>
      </c>
      <c r="D3426" s="573" t="s">
        <v>693</v>
      </c>
      <c r="E3426" s="573" t="s">
        <v>6137</v>
      </c>
      <c r="F3426" s="573" t="s">
        <v>271</v>
      </c>
      <c r="G3426" s="573">
        <v>2019</v>
      </c>
      <c r="H3426" s="686" t="s">
        <v>1123</v>
      </c>
      <c r="I3426" s="573" t="s">
        <v>1201</v>
      </c>
      <c r="J3426" s="573" t="s">
        <v>752</v>
      </c>
      <c r="K3426" s="573">
        <v>5</v>
      </c>
      <c r="L3426" s="573">
        <v>0</v>
      </c>
      <c r="M3426" s="573" t="s">
        <v>157</v>
      </c>
      <c r="N3426" s="573">
        <v>2</v>
      </c>
      <c r="O3426" s="573" t="s">
        <v>157</v>
      </c>
      <c r="P3426" s="571" t="s">
        <v>157</v>
      </c>
      <c r="Q3426" s="573" t="s">
        <v>1259</v>
      </c>
      <c r="R3426" s="573">
        <v>6</v>
      </c>
      <c r="S3426" s="582" t="s">
        <v>1202</v>
      </c>
      <c r="T3426" s="573" t="s">
        <v>6168</v>
      </c>
      <c r="U3426" s="573">
        <v>122.5</v>
      </c>
      <c r="V3426" s="573">
        <v>23.3</v>
      </c>
      <c r="W3426" s="616">
        <v>7450</v>
      </c>
      <c r="X3426" s="682">
        <v>19</v>
      </c>
      <c r="Y3426" s="617" t="s">
        <v>178</v>
      </c>
      <c r="Z3426" s="617" t="s">
        <v>178</v>
      </c>
      <c r="AA3426" s="618">
        <v>50745</v>
      </c>
      <c r="AB3426" s="618" t="s">
        <v>164</v>
      </c>
      <c r="AC3426" s="618">
        <v>38135.083333333336</v>
      </c>
      <c r="AD3426" s="619">
        <v>0.03</v>
      </c>
      <c r="AE3426" s="617" t="s">
        <v>6173</v>
      </c>
    </row>
    <row r="3427" spans="1:31" s="572" customFormat="1" ht="15" customHeight="1">
      <c r="A3427" s="570" t="s">
        <v>6174</v>
      </c>
      <c r="B3427" s="569" t="s">
        <v>278</v>
      </c>
      <c r="C3427" s="580">
        <v>15</v>
      </c>
      <c r="D3427" s="569" t="s">
        <v>693</v>
      </c>
      <c r="E3427" s="569" t="s">
        <v>6137</v>
      </c>
      <c r="F3427" s="569" t="s">
        <v>271</v>
      </c>
      <c r="G3427" s="569">
        <v>2019</v>
      </c>
      <c r="H3427" s="683" t="s">
        <v>1123</v>
      </c>
      <c r="I3427" s="569" t="s">
        <v>1201</v>
      </c>
      <c r="J3427" s="569" t="s">
        <v>752</v>
      </c>
      <c r="K3427" s="569">
        <v>5</v>
      </c>
      <c r="L3427" s="569">
        <v>0</v>
      </c>
      <c r="M3427" s="569" t="s">
        <v>157</v>
      </c>
      <c r="N3427" s="569">
        <v>2</v>
      </c>
      <c r="O3427" s="569" t="s">
        <v>157</v>
      </c>
      <c r="P3427" s="568" t="s">
        <v>157</v>
      </c>
      <c r="Q3427" s="569" t="s">
        <v>1259</v>
      </c>
      <c r="R3427" s="569">
        <v>6</v>
      </c>
      <c r="S3427" s="569" t="s">
        <v>1202</v>
      </c>
      <c r="T3427" s="569" t="s">
        <v>6168</v>
      </c>
      <c r="U3427" s="569">
        <v>122.5</v>
      </c>
      <c r="V3427" s="569">
        <v>25</v>
      </c>
      <c r="W3427" s="620">
        <v>7450</v>
      </c>
      <c r="X3427" s="681">
        <v>19</v>
      </c>
      <c r="Y3427" s="621" t="s">
        <v>178</v>
      </c>
      <c r="Z3427" s="621" t="s">
        <v>178</v>
      </c>
      <c r="AA3427" s="622">
        <v>50745</v>
      </c>
      <c r="AB3427" s="622" t="s">
        <v>164</v>
      </c>
      <c r="AC3427" s="622">
        <v>38750</v>
      </c>
      <c r="AD3427" s="623">
        <v>0.01</v>
      </c>
      <c r="AE3427" s="621" t="s">
        <v>6175</v>
      </c>
    </row>
    <row r="3428" spans="1:31" s="572" customFormat="1" ht="17.25" customHeight="1">
      <c r="A3428" s="570" t="s">
        <v>6176</v>
      </c>
      <c r="B3428" s="573" t="s">
        <v>280</v>
      </c>
      <c r="C3428" s="578">
        <v>27</v>
      </c>
      <c r="D3428" s="573" t="s">
        <v>693</v>
      </c>
      <c r="E3428" s="573" t="s">
        <v>6137</v>
      </c>
      <c r="F3428" s="573" t="s">
        <v>271</v>
      </c>
      <c r="G3428" s="573">
        <v>2019</v>
      </c>
      <c r="H3428" s="686" t="s">
        <v>1123</v>
      </c>
      <c r="I3428" s="573" t="s">
        <v>1201</v>
      </c>
      <c r="J3428" s="573" t="s">
        <v>752</v>
      </c>
      <c r="K3428" s="573">
        <v>5</v>
      </c>
      <c r="L3428" s="573">
        <v>0</v>
      </c>
      <c r="M3428" s="573" t="s">
        <v>157</v>
      </c>
      <c r="N3428" s="573">
        <v>2</v>
      </c>
      <c r="O3428" s="573" t="s">
        <v>157</v>
      </c>
      <c r="P3428" s="571" t="s">
        <v>157</v>
      </c>
      <c r="Q3428" s="573" t="s">
        <v>1259</v>
      </c>
      <c r="R3428" s="573">
        <v>6</v>
      </c>
      <c r="S3428" s="582" t="s">
        <v>1202</v>
      </c>
      <c r="T3428" s="573" t="s">
        <v>6168</v>
      </c>
      <c r="U3428" s="573">
        <v>122.5</v>
      </c>
      <c r="V3428" s="573">
        <v>23.3</v>
      </c>
      <c r="W3428" s="616">
        <v>7450</v>
      </c>
      <c r="X3428" s="682">
        <v>19</v>
      </c>
      <c r="Y3428" s="617" t="s">
        <v>178</v>
      </c>
      <c r="Z3428" s="617" t="s">
        <v>178</v>
      </c>
      <c r="AA3428" s="618">
        <v>50745</v>
      </c>
      <c r="AB3428" s="618" t="s">
        <v>164</v>
      </c>
      <c r="AC3428" s="618">
        <v>38135.083333333336</v>
      </c>
      <c r="AD3428" s="619">
        <v>0.03</v>
      </c>
      <c r="AE3428" s="617" t="s">
        <v>6173</v>
      </c>
    </row>
    <row r="3429" spans="1:31" s="572" customFormat="1">
      <c r="A3429" s="570" t="s">
        <v>6177</v>
      </c>
      <c r="B3429" s="569" t="s">
        <v>269</v>
      </c>
      <c r="C3429" s="580" t="s">
        <v>270</v>
      </c>
      <c r="D3429" s="569" t="s">
        <v>693</v>
      </c>
      <c r="E3429" s="569" t="s">
        <v>6116</v>
      </c>
      <c r="F3429" s="569" t="s">
        <v>271</v>
      </c>
      <c r="G3429" s="569">
        <v>2019</v>
      </c>
      <c r="H3429" s="569" t="s">
        <v>3765</v>
      </c>
      <c r="I3429" s="569" t="s">
        <v>6179</v>
      </c>
      <c r="J3429" s="569" t="s">
        <v>3377</v>
      </c>
      <c r="K3429" s="569">
        <v>5</v>
      </c>
      <c r="L3429" s="569">
        <v>0</v>
      </c>
      <c r="M3429" s="569" t="s">
        <v>157</v>
      </c>
      <c r="N3429" s="569">
        <v>2</v>
      </c>
      <c r="O3429" s="569" t="s">
        <v>157</v>
      </c>
      <c r="P3429" s="568" t="s">
        <v>157</v>
      </c>
      <c r="Q3429" s="569" t="s">
        <v>1259</v>
      </c>
      <c r="R3429" s="569">
        <v>6</v>
      </c>
      <c r="S3429" s="569" t="s">
        <v>3997</v>
      </c>
      <c r="T3429" s="569" t="s">
        <v>6180</v>
      </c>
      <c r="U3429" s="569">
        <v>145</v>
      </c>
      <c r="V3429" s="569">
        <v>23</v>
      </c>
      <c r="W3429" s="620">
        <v>6900</v>
      </c>
      <c r="X3429" s="621">
        <v>21</v>
      </c>
      <c r="Y3429" s="621" t="s">
        <v>178</v>
      </c>
      <c r="Z3429" s="621" t="s">
        <v>178</v>
      </c>
      <c r="AA3429" s="622">
        <v>36380</v>
      </c>
      <c r="AB3429" s="622" t="s">
        <v>164</v>
      </c>
      <c r="AC3429" s="622">
        <v>25073.347368421055</v>
      </c>
      <c r="AD3429" s="623">
        <v>0.03</v>
      </c>
      <c r="AE3429" s="621" t="s">
        <v>6178</v>
      </c>
    </row>
    <row r="3430" spans="1:31" s="572" customFormat="1">
      <c r="A3430" s="570" t="s">
        <v>6181</v>
      </c>
      <c r="B3430" s="573" t="s">
        <v>269</v>
      </c>
      <c r="C3430" s="578" t="s">
        <v>270</v>
      </c>
      <c r="D3430" s="573" t="s">
        <v>693</v>
      </c>
      <c r="E3430" s="573" t="s">
        <v>6116</v>
      </c>
      <c r="F3430" s="573" t="s">
        <v>271</v>
      </c>
      <c r="G3430" s="573">
        <v>2019</v>
      </c>
      <c r="H3430" s="573" t="s">
        <v>3765</v>
      </c>
      <c r="I3430" s="573" t="s">
        <v>6179</v>
      </c>
      <c r="J3430" s="573" t="s">
        <v>3377</v>
      </c>
      <c r="K3430" s="573">
        <v>5</v>
      </c>
      <c r="L3430" s="573">
        <v>0</v>
      </c>
      <c r="M3430" s="573" t="s">
        <v>157</v>
      </c>
      <c r="N3430" s="573">
        <v>2</v>
      </c>
      <c r="O3430" s="573" t="s">
        <v>157</v>
      </c>
      <c r="P3430" s="571" t="s">
        <v>157</v>
      </c>
      <c r="Q3430" s="573" t="s">
        <v>1259</v>
      </c>
      <c r="R3430" s="573">
        <v>6</v>
      </c>
      <c r="S3430" s="582" t="s">
        <v>3997</v>
      </c>
      <c r="T3430" s="573" t="s">
        <v>6180</v>
      </c>
      <c r="U3430" s="573">
        <v>163.69999999999999</v>
      </c>
      <c r="V3430" s="573">
        <v>23</v>
      </c>
      <c r="W3430" s="616">
        <v>7050</v>
      </c>
      <c r="X3430" s="617">
        <v>20</v>
      </c>
      <c r="Y3430" s="617" t="s">
        <v>178</v>
      </c>
      <c r="Z3430" s="617" t="s">
        <v>178</v>
      </c>
      <c r="AA3430" s="618">
        <v>36690</v>
      </c>
      <c r="AB3430" s="618" t="s">
        <v>164</v>
      </c>
      <c r="AC3430" s="618">
        <v>25393.347368421055</v>
      </c>
      <c r="AD3430" s="619">
        <v>0.03</v>
      </c>
      <c r="AE3430" s="617" t="s">
        <v>6182</v>
      </c>
    </row>
    <row r="3431" spans="1:31" s="572" customFormat="1">
      <c r="A3431" s="570" t="s">
        <v>6183</v>
      </c>
      <c r="B3431" s="569" t="s">
        <v>269</v>
      </c>
      <c r="C3431" s="580" t="s">
        <v>270</v>
      </c>
      <c r="D3431" s="569" t="s">
        <v>693</v>
      </c>
      <c r="E3431" s="569" t="s">
        <v>6116</v>
      </c>
      <c r="F3431" s="569" t="s">
        <v>271</v>
      </c>
      <c r="G3431" s="569">
        <v>2019</v>
      </c>
      <c r="H3431" s="569" t="s">
        <v>3765</v>
      </c>
      <c r="I3431" s="569" t="s">
        <v>6179</v>
      </c>
      <c r="J3431" s="569" t="s">
        <v>3377</v>
      </c>
      <c r="K3431" s="569">
        <v>5</v>
      </c>
      <c r="L3431" s="569">
        <v>0</v>
      </c>
      <c r="M3431" s="569" t="s">
        <v>157</v>
      </c>
      <c r="N3431" s="569">
        <v>2</v>
      </c>
      <c r="O3431" s="569" t="s">
        <v>157</v>
      </c>
      <c r="P3431" s="568" t="s">
        <v>157</v>
      </c>
      <c r="Q3431" s="569" t="s">
        <v>3778</v>
      </c>
      <c r="R3431" s="569">
        <v>6</v>
      </c>
      <c r="S3431" s="569" t="s">
        <v>3997</v>
      </c>
      <c r="T3431" s="569" t="s">
        <v>6180</v>
      </c>
      <c r="U3431" s="569">
        <v>145</v>
      </c>
      <c r="V3431" s="569">
        <v>23</v>
      </c>
      <c r="W3431" s="620">
        <v>6900</v>
      </c>
      <c r="X3431" s="621">
        <v>19</v>
      </c>
      <c r="Y3431" s="621" t="s">
        <v>450</v>
      </c>
      <c r="Z3431" s="621" t="s">
        <v>178</v>
      </c>
      <c r="AA3431" s="622">
        <v>35780</v>
      </c>
      <c r="AB3431" s="622" t="s">
        <v>164</v>
      </c>
      <c r="AC3431" s="622">
        <v>24534.400000000001</v>
      </c>
      <c r="AD3431" s="623">
        <v>0.03</v>
      </c>
      <c r="AE3431" s="621" t="s">
        <v>6184</v>
      </c>
    </row>
    <row r="3432" spans="1:31" s="572" customFormat="1">
      <c r="A3432" s="570" t="s">
        <v>6185</v>
      </c>
      <c r="B3432" s="573" t="s">
        <v>269</v>
      </c>
      <c r="C3432" s="578" t="s">
        <v>270</v>
      </c>
      <c r="D3432" s="573" t="s">
        <v>693</v>
      </c>
      <c r="E3432" s="573" t="s">
        <v>6116</v>
      </c>
      <c r="F3432" s="573" t="s">
        <v>271</v>
      </c>
      <c r="G3432" s="573">
        <v>2019</v>
      </c>
      <c r="H3432" s="573" t="s">
        <v>3765</v>
      </c>
      <c r="I3432" s="573" t="s">
        <v>6179</v>
      </c>
      <c r="J3432" s="573" t="s">
        <v>3377</v>
      </c>
      <c r="K3432" s="573">
        <v>5</v>
      </c>
      <c r="L3432" s="573">
        <v>0</v>
      </c>
      <c r="M3432" s="573" t="s">
        <v>157</v>
      </c>
      <c r="N3432" s="573">
        <v>2</v>
      </c>
      <c r="O3432" s="573" t="s">
        <v>157</v>
      </c>
      <c r="P3432" s="571" t="s">
        <v>157</v>
      </c>
      <c r="Q3432" s="573" t="s">
        <v>3778</v>
      </c>
      <c r="R3432" s="573">
        <v>6</v>
      </c>
      <c r="S3432" s="582" t="s">
        <v>3997</v>
      </c>
      <c r="T3432" s="573" t="s">
        <v>6180</v>
      </c>
      <c r="U3432" s="573">
        <v>163.69999999999999</v>
      </c>
      <c r="V3432" s="573">
        <v>23</v>
      </c>
      <c r="W3432" s="616">
        <v>7050</v>
      </c>
      <c r="X3432" s="617">
        <v>19</v>
      </c>
      <c r="Y3432" s="617" t="s">
        <v>450</v>
      </c>
      <c r="Z3432" s="617" t="s">
        <v>178</v>
      </c>
      <c r="AA3432" s="618">
        <v>36090</v>
      </c>
      <c r="AB3432" s="618" t="s">
        <v>164</v>
      </c>
      <c r="AC3432" s="618">
        <v>24854.400000000001</v>
      </c>
      <c r="AD3432" s="619">
        <v>0.03</v>
      </c>
      <c r="AE3432" s="617" t="s">
        <v>6186</v>
      </c>
    </row>
    <row r="3433" spans="1:31" s="572" customFormat="1">
      <c r="A3433" s="570" t="s">
        <v>6187</v>
      </c>
      <c r="B3433" s="569" t="s">
        <v>278</v>
      </c>
      <c r="C3433" s="580">
        <v>15</v>
      </c>
      <c r="D3433" s="569" t="s">
        <v>693</v>
      </c>
      <c r="E3433" s="569" t="s">
        <v>6116</v>
      </c>
      <c r="F3433" s="569" t="s">
        <v>271</v>
      </c>
      <c r="G3433" s="569">
        <v>2019</v>
      </c>
      <c r="H3433" s="569" t="s">
        <v>3765</v>
      </c>
      <c r="I3433" s="569" t="s">
        <v>6179</v>
      </c>
      <c r="J3433" s="569" t="s">
        <v>3377</v>
      </c>
      <c r="K3433" s="569">
        <v>5</v>
      </c>
      <c r="L3433" s="569">
        <v>0</v>
      </c>
      <c r="M3433" s="569" t="s">
        <v>157</v>
      </c>
      <c r="N3433" s="569">
        <v>2</v>
      </c>
      <c r="O3433" s="569" t="s">
        <v>157</v>
      </c>
      <c r="P3433" s="568" t="s">
        <v>157</v>
      </c>
      <c r="Q3433" s="569" t="s">
        <v>1259</v>
      </c>
      <c r="R3433" s="569">
        <v>6</v>
      </c>
      <c r="S3433" s="569" t="s">
        <v>3997</v>
      </c>
      <c r="T3433" s="569" t="s">
        <v>276</v>
      </c>
      <c r="U3433" s="569">
        <v>145</v>
      </c>
      <c r="V3433" s="569">
        <v>23</v>
      </c>
      <c r="W3433" s="620">
        <v>6900</v>
      </c>
      <c r="X3433" s="621">
        <v>20</v>
      </c>
      <c r="Y3433" s="621" t="s">
        <v>178</v>
      </c>
      <c r="Z3433" s="621" t="s">
        <v>178</v>
      </c>
      <c r="AA3433" s="622">
        <v>36380</v>
      </c>
      <c r="AB3433" s="622" t="s">
        <v>164</v>
      </c>
      <c r="AC3433" s="622">
        <v>25150</v>
      </c>
      <c r="AD3433" s="623">
        <v>0.01</v>
      </c>
      <c r="AE3433" s="621" t="s">
        <v>6178</v>
      </c>
    </row>
    <row r="3434" spans="1:31" s="572" customFormat="1">
      <c r="A3434" s="570" t="s">
        <v>6188</v>
      </c>
      <c r="B3434" s="573" t="s">
        <v>278</v>
      </c>
      <c r="C3434" s="578">
        <v>15</v>
      </c>
      <c r="D3434" s="573" t="s">
        <v>693</v>
      </c>
      <c r="E3434" s="573" t="s">
        <v>6116</v>
      </c>
      <c r="F3434" s="573" t="s">
        <v>271</v>
      </c>
      <c r="G3434" s="573">
        <v>2019</v>
      </c>
      <c r="H3434" s="573" t="s">
        <v>3765</v>
      </c>
      <c r="I3434" s="573" t="s">
        <v>6179</v>
      </c>
      <c r="J3434" s="573" t="s">
        <v>3377</v>
      </c>
      <c r="K3434" s="573">
        <v>5</v>
      </c>
      <c r="L3434" s="573">
        <v>0</v>
      </c>
      <c r="M3434" s="573" t="s">
        <v>157</v>
      </c>
      <c r="N3434" s="573">
        <v>2</v>
      </c>
      <c r="O3434" s="573" t="s">
        <v>157</v>
      </c>
      <c r="P3434" s="571" t="s">
        <v>157</v>
      </c>
      <c r="Q3434" s="573" t="s">
        <v>1259</v>
      </c>
      <c r="R3434" s="573">
        <v>6</v>
      </c>
      <c r="S3434" s="582" t="s">
        <v>3997</v>
      </c>
      <c r="T3434" s="573" t="s">
        <v>276</v>
      </c>
      <c r="U3434" s="573">
        <v>163.69999999999999</v>
      </c>
      <c r="V3434" s="573">
        <v>23</v>
      </c>
      <c r="W3434" s="616">
        <v>7050</v>
      </c>
      <c r="X3434" s="617">
        <v>20</v>
      </c>
      <c r="Y3434" s="617" t="s">
        <v>178</v>
      </c>
      <c r="Z3434" s="617" t="s">
        <v>178</v>
      </c>
      <c r="AA3434" s="618">
        <v>36690</v>
      </c>
      <c r="AB3434" s="618" t="s">
        <v>164</v>
      </c>
      <c r="AC3434" s="618">
        <v>25450</v>
      </c>
      <c r="AD3434" s="619">
        <v>0.01</v>
      </c>
      <c r="AE3434" s="617" t="s">
        <v>6182</v>
      </c>
    </row>
    <row r="3435" spans="1:31" s="572" customFormat="1">
      <c r="A3435" s="570" t="s">
        <v>6189</v>
      </c>
      <c r="B3435" s="569" t="s">
        <v>280</v>
      </c>
      <c r="C3435" s="580">
        <v>27</v>
      </c>
      <c r="D3435" s="569" t="s">
        <v>693</v>
      </c>
      <c r="E3435" s="569" t="s">
        <v>6116</v>
      </c>
      <c r="F3435" s="569" t="s">
        <v>271</v>
      </c>
      <c r="G3435" s="569">
        <v>2019</v>
      </c>
      <c r="H3435" s="569" t="s">
        <v>3765</v>
      </c>
      <c r="I3435" s="569" t="s">
        <v>6179</v>
      </c>
      <c r="J3435" s="569" t="s">
        <v>3377</v>
      </c>
      <c r="K3435" s="569">
        <v>5</v>
      </c>
      <c r="L3435" s="569">
        <v>0</v>
      </c>
      <c r="M3435" s="569" t="s">
        <v>157</v>
      </c>
      <c r="N3435" s="569">
        <v>2</v>
      </c>
      <c r="O3435" s="569" t="s">
        <v>157</v>
      </c>
      <c r="P3435" s="568" t="s">
        <v>157</v>
      </c>
      <c r="Q3435" s="569" t="s">
        <v>1259</v>
      </c>
      <c r="R3435" s="569">
        <v>6</v>
      </c>
      <c r="S3435" s="569" t="s">
        <v>3997</v>
      </c>
      <c r="T3435" s="569" t="s">
        <v>6180</v>
      </c>
      <c r="U3435" s="569">
        <v>145</v>
      </c>
      <c r="V3435" s="569">
        <v>23</v>
      </c>
      <c r="W3435" s="620">
        <v>6900</v>
      </c>
      <c r="X3435" s="621">
        <v>21</v>
      </c>
      <c r="Y3435" s="621" t="s">
        <v>178</v>
      </c>
      <c r="Z3435" s="621" t="s">
        <v>178</v>
      </c>
      <c r="AA3435" s="622">
        <v>36380</v>
      </c>
      <c r="AB3435" s="622" t="s">
        <v>164</v>
      </c>
      <c r="AC3435" s="622">
        <v>25073.347368421055</v>
      </c>
      <c r="AD3435" s="623">
        <v>0.03</v>
      </c>
      <c r="AE3435" s="621" t="s">
        <v>6178</v>
      </c>
    </row>
    <row r="3436" spans="1:31" s="572" customFormat="1">
      <c r="A3436" s="570" t="s">
        <v>6190</v>
      </c>
      <c r="B3436" s="573" t="s">
        <v>280</v>
      </c>
      <c r="C3436" s="578">
        <v>27</v>
      </c>
      <c r="D3436" s="573" t="s">
        <v>693</v>
      </c>
      <c r="E3436" s="573" t="s">
        <v>6116</v>
      </c>
      <c r="F3436" s="573" t="s">
        <v>271</v>
      </c>
      <c r="G3436" s="573">
        <v>2019</v>
      </c>
      <c r="H3436" s="573" t="s">
        <v>3765</v>
      </c>
      <c r="I3436" s="573" t="s">
        <v>6179</v>
      </c>
      <c r="J3436" s="573" t="s">
        <v>3377</v>
      </c>
      <c r="K3436" s="573">
        <v>5</v>
      </c>
      <c r="L3436" s="573">
        <v>0</v>
      </c>
      <c r="M3436" s="573" t="s">
        <v>157</v>
      </c>
      <c r="N3436" s="573">
        <v>2</v>
      </c>
      <c r="O3436" s="573" t="s">
        <v>157</v>
      </c>
      <c r="P3436" s="571" t="s">
        <v>157</v>
      </c>
      <c r="Q3436" s="573" t="s">
        <v>1259</v>
      </c>
      <c r="R3436" s="573">
        <v>6</v>
      </c>
      <c r="S3436" s="582" t="s">
        <v>3997</v>
      </c>
      <c r="T3436" s="573" t="s">
        <v>6180</v>
      </c>
      <c r="U3436" s="573">
        <v>163.69999999999999</v>
      </c>
      <c r="V3436" s="573">
        <v>23</v>
      </c>
      <c r="W3436" s="616">
        <v>7050</v>
      </c>
      <c r="X3436" s="617">
        <v>20</v>
      </c>
      <c r="Y3436" s="617" t="s">
        <v>178</v>
      </c>
      <c r="Z3436" s="617" t="s">
        <v>178</v>
      </c>
      <c r="AA3436" s="618">
        <v>36690</v>
      </c>
      <c r="AB3436" s="618" t="s">
        <v>164</v>
      </c>
      <c r="AC3436" s="618">
        <v>25393.347368421055</v>
      </c>
      <c r="AD3436" s="619">
        <v>0.03</v>
      </c>
      <c r="AE3436" s="617" t="s">
        <v>6182</v>
      </c>
    </row>
    <row r="3437" spans="1:31" s="572" customFormat="1">
      <c r="A3437" s="570" t="s">
        <v>6191</v>
      </c>
      <c r="B3437" s="569" t="s">
        <v>280</v>
      </c>
      <c r="C3437" s="580">
        <v>27</v>
      </c>
      <c r="D3437" s="569" t="s">
        <v>693</v>
      </c>
      <c r="E3437" s="569" t="s">
        <v>6116</v>
      </c>
      <c r="F3437" s="569" t="s">
        <v>271</v>
      </c>
      <c r="G3437" s="569">
        <v>2019</v>
      </c>
      <c r="H3437" s="569" t="s">
        <v>3765</v>
      </c>
      <c r="I3437" s="569" t="s">
        <v>6179</v>
      </c>
      <c r="J3437" s="569" t="s">
        <v>3377</v>
      </c>
      <c r="K3437" s="569">
        <v>5</v>
      </c>
      <c r="L3437" s="569">
        <v>0</v>
      </c>
      <c r="M3437" s="569" t="s">
        <v>157</v>
      </c>
      <c r="N3437" s="569">
        <v>2</v>
      </c>
      <c r="O3437" s="569" t="s">
        <v>157</v>
      </c>
      <c r="P3437" s="568" t="s">
        <v>157</v>
      </c>
      <c r="Q3437" s="569" t="s">
        <v>3778</v>
      </c>
      <c r="R3437" s="569">
        <v>6</v>
      </c>
      <c r="S3437" s="569" t="s">
        <v>3997</v>
      </c>
      <c r="T3437" s="569" t="s">
        <v>6180</v>
      </c>
      <c r="U3437" s="569">
        <v>145</v>
      </c>
      <c r="V3437" s="569">
        <v>23</v>
      </c>
      <c r="W3437" s="620">
        <v>6900</v>
      </c>
      <c r="X3437" s="621">
        <v>19</v>
      </c>
      <c r="Y3437" s="621" t="s">
        <v>450</v>
      </c>
      <c r="Z3437" s="621" t="s">
        <v>178</v>
      </c>
      <c r="AA3437" s="622">
        <v>35780</v>
      </c>
      <c r="AB3437" s="622" t="s">
        <v>164</v>
      </c>
      <c r="AC3437" s="622">
        <v>24534.400000000001</v>
      </c>
      <c r="AD3437" s="623">
        <v>0.03</v>
      </c>
      <c r="AE3437" s="621" t="s">
        <v>6184</v>
      </c>
    </row>
    <row r="3438" spans="1:31" s="572" customFormat="1">
      <c r="A3438" s="570" t="s">
        <v>6192</v>
      </c>
      <c r="B3438" s="573" t="s">
        <v>280</v>
      </c>
      <c r="C3438" s="578">
        <v>27</v>
      </c>
      <c r="D3438" s="573" t="s">
        <v>693</v>
      </c>
      <c r="E3438" s="573" t="s">
        <v>6116</v>
      </c>
      <c r="F3438" s="573" t="s">
        <v>271</v>
      </c>
      <c r="G3438" s="573">
        <v>2019</v>
      </c>
      <c r="H3438" s="573" t="s">
        <v>3765</v>
      </c>
      <c r="I3438" s="573" t="s">
        <v>6179</v>
      </c>
      <c r="J3438" s="573" t="s">
        <v>3377</v>
      </c>
      <c r="K3438" s="573">
        <v>5</v>
      </c>
      <c r="L3438" s="573">
        <v>0</v>
      </c>
      <c r="M3438" s="573" t="s">
        <v>157</v>
      </c>
      <c r="N3438" s="573">
        <v>2</v>
      </c>
      <c r="O3438" s="573" t="s">
        <v>157</v>
      </c>
      <c r="P3438" s="571" t="s">
        <v>157</v>
      </c>
      <c r="Q3438" s="573" t="s">
        <v>3778</v>
      </c>
      <c r="R3438" s="573">
        <v>6</v>
      </c>
      <c r="S3438" s="582" t="s">
        <v>3997</v>
      </c>
      <c r="T3438" s="573" t="s">
        <v>6180</v>
      </c>
      <c r="U3438" s="573">
        <v>163.69999999999999</v>
      </c>
      <c r="V3438" s="573">
        <v>23</v>
      </c>
      <c r="W3438" s="616">
        <v>7050</v>
      </c>
      <c r="X3438" s="617">
        <v>19</v>
      </c>
      <c r="Y3438" s="617" t="s">
        <v>450</v>
      </c>
      <c r="Z3438" s="617" t="s">
        <v>178</v>
      </c>
      <c r="AA3438" s="618">
        <v>36090</v>
      </c>
      <c r="AB3438" s="618" t="s">
        <v>164</v>
      </c>
      <c r="AC3438" s="618">
        <v>24854.400000000001</v>
      </c>
      <c r="AD3438" s="619">
        <v>0.03</v>
      </c>
      <c r="AE3438" s="617" t="s">
        <v>6186</v>
      </c>
    </row>
    <row r="3439" spans="1:31" s="572" customFormat="1">
      <c r="A3439" s="570" t="s">
        <v>6193</v>
      </c>
      <c r="B3439" s="569" t="s">
        <v>269</v>
      </c>
      <c r="C3439" s="580" t="s">
        <v>270</v>
      </c>
      <c r="D3439" s="569" t="s">
        <v>693</v>
      </c>
      <c r="E3439" s="569" t="s">
        <v>6116</v>
      </c>
      <c r="F3439" s="569" t="s">
        <v>271</v>
      </c>
      <c r="G3439" s="569">
        <v>2019</v>
      </c>
      <c r="H3439" s="569" t="s">
        <v>3765</v>
      </c>
      <c r="I3439" s="569" t="s">
        <v>6179</v>
      </c>
      <c r="J3439" s="569" t="s">
        <v>752</v>
      </c>
      <c r="K3439" s="569">
        <v>5</v>
      </c>
      <c r="L3439" s="569">
        <v>0</v>
      </c>
      <c r="M3439" s="569" t="s">
        <v>157</v>
      </c>
      <c r="N3439" s="569">
        <v>2</v>
      </c>
      <c r="O3439" s="569" t="s">
        <v>157</v>
      </c>
      <c r="P3439" s="568" t="s">
        <v>157</v>
      </c>
      <c r="Q3439" s="569" t="s">
        <v>1259</v>
      </c>
      <c r="R3439" s="569">
        <v>6</v>
      </c>
      <c r="S3439" s="569" t="s">
        <v>4033</v>
      </c>
      <c r="T3439" s="569" t="s">
        <v>6180</v>
      </c>
      <c r="U3439" s="569">
        <v>145</v>
      </c>
      <c r="V3439" s="569">
        <v>36</v>
      </c>
      <c r="W3439" s="620">
        <v>7000</v>
      </c>
      <c r="X3439" s="621">
        <v>19</v>
      </c>
      <c r="Y3439" s="621" t="s">
        <v>178</v>
      </c>
      <c r="Z3439" s="621" t="s">
        <v>178</v>
      </c>
      <c r="AA3439" s="622">
        <v>39810</v>
      </c>
      <c r="AB3439" s="622" t="s">
        <v>164</v>
      </c>
      <c r="AC3439" s="622">
        <v>28260.715789473685</v>
      </c>
      <c r="AD3439" s="623">
        <v>0.03</v>
      </c>
      <c r="AE3439" s="621" t="s">
        <v>6194</v>
      </c>
    </row>
    <row r="3440" spans="1:31" s="572" customFormat="1">
      <c r="A3440" s="570" t="s">
        <v>6195</v>
      </c>
      <c r="B3440" s="573" t="s">
        <v>269</v>
      </c>
      <c r="C3440" s="578" t="s">
        <v>270</v>
      </c>
      <c r="D3440" s="573" t="s">
        <v>693</v>
      </c>
      <c r="E3440" s="573" t="s">
        <v>6116</v>
      </c>
      <c r="F3440" s="573" t="s">
        <v>271</v>
      </c>
      <c r="G3440" s="573">
        <v>2019</v>
      </c>
      <c r="H3440" s="573" t="s">
        <v>3765</v>
      </c>
      <c r="I3440" s="573" t="s">
        <v>6179</v>
      </c>
      <c r="J3440" s="573" t="s">
        <v>752</v>
      </c>
      <c r="K3440" s="573">
        <v>5</v>
      </c>
      <c r="L3440" s="573">
        <v>0</v>
      </c>
      <c r="M3440" s="573" t="s">
        <v>157</v>
      </c>
      <c r="N3440" s="573">
        <v>2</v>
      </c>
      <c r="O3440" s="573" t="s">
        <v>157</v>
      </c>
      <c r="P3440" s="571" t="s">
        <v>157</v>
      </c>
      <c r="Q3440" s="573" t="s">
        <v>1259</v>
      </c>
      <c r="R3440" s="573">
        <v>6</v>
      </c>
      <c r="S3440" s="582" t="s">
        <v>4033</v>
      </c>
      <c r="T3440" s="573" t="s">
        <v>6180</v>
      </c>
      <c r="U3440" s="573">
        <v>163.69999999999999</v>
      </c>
      <c r="V3440" s="573">
        <v>36</v>
      </c>
      <c r="W3440" s="616">
        <v>7050</v>
      </c>
      <c r="X3440" s="617">
        <v>19</v>
      </c>
      <c r="Y3440" s="617" t="s">
        <v>178</v>
      </c>
      <c r="Z3440" s="617" t="s">
        <v>178</v>
      </c>
      <c r="AA3440" s="618">
        <v>40070</v>
      </c>
      <c r="AB3440" s="618" t="s">
        <v>164</v>
      </c>
      <c r="AC3440" s="618">
        <v>28353.347368421055</v>
      </c>
      <c r="AD3440" s="619">
        <v>0.03</v>
      </c>
      <c r="AE3440" s="617" t="s">
        <v>6196</v>
      </c>
    </row>
    <row r="3441" spans="1:31" s="572" customFormat="1">
      <c r="A3441" s="570" t="s">
        <v>6197</v>
      </c>
      <c r="B3441" s="569" t="s">
        <v>269</v>
      </c>
      <c r="C3441" s="580" t="s">
        <v>270</v>
      </c>
      <c r="D3441" s="569" t="s">
        <v>693</v>
      </c>
      <c r="E3441" s="569" t="s">
        <v>6116</v>
      </c>
      <c r="F3441" s="569" t="s">
        <v>271</v>
      </c>
      <c r="G3441" s="569">
        <v>2019</v>
      </c>
      <c r="H3441" s="569" t="s">
        <v>3765</v>
      </c>
      <c r="I3441" s="569" t="s">
        <v>6179</v>
      </c>
      <c r="J3441" s="569" t="s">
        <v>752</v>
      </c>
      <c r="K3441" s="569">
        <v>5</v>
      </c>
      <c r="L3441" s="569">
        <v>0</v>
      </c>
      <c r="M3441" s="569" t="s">
        <v>157</v>
      </c>
      <c r="N3441" s="569">
        <v>2</v>
      </c>
      <c r="O3441" s="569" t="s">
        <v>157</v>
      </c>
      <c r="P3441" s="568" t="s">
        <v>157</v>
      </c>
      <c r="Q3441" s="569" t="s">
        <v>3778</v>
      </c>
      <c r="R3441" s="569">
        <v>6</v>
      </c>
      <c r="S3441" s="569" t="s">
        <v>4033</v>
      </c>
      <c r="T3441" s="569" t="s">
        <v>6180</v>
      </c>
      <c r="U3441" s="569">
        <v>145</v>
      </c>
      <c r="V3441" s="569">
        <v>23</v>
      </c>
      <c r="W3441" s="620">
        <v>7000</v>
      </c>
      <c r="X3441" s="621">
        <v>18</v>
      </c>
      <c r="Y3441" s="621" t="s">
        <v>450</v>
      </c>
      <c r="Z3441" s="621" t="s">
        <v>178</v>
      </c>
      <c r="AA3441" s="622">
        <v>39210</v>
      </c>
      <c r="AB3441" s="622" t="s">
        <v>164</v>
      </c>
      <c r="AC3441" s="622">
        <v>27721.768421052635</v>
      </c>
      <c r="AD3441" s="623">
        <v>0.03</v>
      </c>
      <c r="AE3441" s="621" t="s">
        <v>6198</v>
      </c>
    </row>
    <row r="3442" spans="1:31" s="572" customFormat="1">
      <c r="A3442" s="570" t="s">
        <v>6199</v>
      </c>
      <c r="B3442" s="573" t="s">
        <v>269</v>
      </c>
      <c r="C3442" s="578" t="s">
        <v>270</v>
      </c>
      <c r="D3442" s="573" t="s">
        <v>693</v>
      </c>
      <c r="E3442" s="573" t="s">
        <v>6116</v>
      </c>
      <c r="F3442" s="573" t="s">
        <v>271</v>
      </c>
      <c r="G3442" s="573">
        <v>2019</v>
      </c>
      <c r="H3442" s="573" t="s">
        <v>3765</v>
      </c>
      <c r="I3442" s="573" t="s">
        <v>6179</v>
      </c>
      <c r="J3442" s="573" t="s">
        <v>752</v>
      </c>
      <c r="K3442" s="573">
        <v>5</v>
      </c>
      <c r="L3442" s="573">
        <v>0</v>
      </c>
      <c r="M3442" s="573" t="s">
        <v>157</v>
      </c>
      <c r="N3442" s="573">
        <v>2</v>
      </c>
      <c r="O3442" s="573" t="s">
        <v>157</v>
      </c>
      <c r="P3442" s="571" t="s">
        <v>157</v>
      </c>
      <c r="Q3442" s="573" t="s">
        <v>3778</v>
      </c>
      <c r="R3442" s="573">
        <v>6</v>
      </c>
      <c r="S3442" s="582" t="s">
        <v>4033</v>
      </c>
      <c r="T3442" s="573" t="s">
        <v>6180</v>
      </c>
      <c r="U3442" s="573">
        <v>163.69999999999999</v>
      </c>
      <c r="V3442" s="573">
        <v>23</v>
      </c>
      <c r="W3442" s="616">
        <v>6950</v>
      </c>
      <c r="X3442" s="617">
        <v>18</v>
      </c>
      <c r="Y3442" s="617" t="s">
        <v>450</v>
      </c>
      <c r="Z3442" s="617" t="s">
        <v>178</v>
      </c>
      <c r="AA3442" s="618">
        <v>39470</v>
      </c>
      <c r="AB3442" s="618" t="s">
        <v>164</v>
      </c>
      <c r="AC3442" s="618">
        <v>28025.978947368421</v>
      </c>
      <c r="AD3442" s="619">
        <v>0.03</v>
      </c>
      <c r="AE3442" s="617" t="s">
        <v>6200</v>
      </c>
    </row>
    <row r="3443" spans="1:31" s="572" customFormat="1">
      <c r="A3443" s="570" t="s">
        <v>6201</v>
      </c>
      <c r="B3443" s="569" t="s">
        <v>278</v>
      </c>
      <c r="C3443" s="580">
        <v>15</v>
      </c>
      <c r="D3443" s="569" t="s">
        <v>693</v>
      </c>
      <c r="E3443" s="569" t="s">
        <v>6116</v>
      </c>
      <c r="F3443" s="569" t="s">
        <v>271</v>
      </c>
      <c r="G3443" s="569">
        <v>2019</v>
      </c>
      <c r="H3443" s="569" t="s">
        <v>3765</v>
      </c>
      <c r="I3443" s="569" t="s">
        <v>6179</v>
      </c>
      <c r="J3443" s="569" t="s">
        <v>752</v>
      </c>
      <c r="K3443" s="569">
        <v>5</v>
      </c>
      <c r="L3443" s="569">
        <v>0</v>
      </c>
      <c r="M3443" s="569" t="s">
        <v>157</v>
      </c>
      <c r="N3443" s="569">
        <v>2</v>
      </c>
      <c r="O3443" s="569" t="s">
        <v>157</v>
      </c>
      <c r="P3443" s="568" t="s">
        <v>157</v>
      </c>
      <c r="Q3443" s="569" t="s">
        <v>1259</v>
      </c>
      <c r="R3443" s="569">
        <v>6</v>
      </c>
      <c r="S3443" s="569" t="s">
        <v>4033</v>
      </c>
      <c r="T3443" s="569" t="s">
        <v>276</v>
      </c>
      <c r="U3443" s="569">
        <v>145</v>
      </c>
      <c r="V3443" s="569">
        <v>36</v>
      </c>
      <c r="W3443" s="620">
        <v>7000</v>
      </c>
      <c r="X3443" s="621">
        <v>19</v>
      </c>
      <c r="Y3443" s="621" t="s">
        <v>178</v>
      </c>
      <c r="Z3443" s="621" t="s">
        <v>178</v>
      </c>
      <c r="AA3443" s="622">
        <v>39810</v>
      </c>
      <c r="AB3443" s="622" t="s">
        <v>164</v>
      </c>
      <c r="AC3443" s="622">
        <v>28400</v>
      </c>
      <c r="AD3443" s="623">
        <v>0.01</v>
      </c>
      <c r="AE3443" s="621" t="s">
        <v>6194</v>
      </c>
    </row>
    <row r="3444" spans="1:31" s="572" customFormat="1">
      <c r="A3444" s="570" t="s">
        <v>6202</v>
      </c>
      <c r="B3444" s="573" t="s">
        <v>278</v>
      </c>
      <c r="C3444" s="578">
        <v>15</v>
      </c>
      <c r="D3444" s="573" t="s">
        <v>693</v>
      </c>
      <c r="E3444" s="573" t="s">
        <v>6116</v>
      </c>
      <c r="F3444" s="573" t="s">
        <v>271</v>
      </c>
      <c r="G3444" s="573">
        <v>2019</v>
      </c>
      <c r="H3444" s="573" t="s">
        <v>3765</v>
      </c>
      <c r="I3444" s="573" t="s">
        <v>6179</v>
      </c>
      <c r="J3444" s="573" t="s">
        <v>752</v>
      </c>
      <c r="K3444" s="573">
        <v>5</v>
      </c>
      <c r="L3444" s="573">
        <v>0</v>
      </c>
      <c r="M3444" s="573" t="s">
        <v>157</v>
      </c>
      <c r="N3444" s="573">
        <v>2</v>
      </c>
      <c r="O3444" s="573" t="s">
        <v>157</v>
      </c>
      <c r="P3444" s="571" t="s">
        <v>157</v>
      </c>
      <c r="Q3444" s="573" t="s">
        <v>1259</v>
      </c>
      <c r="R3444" s="573">
        <v>6</v>
      </c>
      <c r="S3444" s="582" t="s">
        <v>4033</v>
      </c>
      <c r="T3444" s="573" t="s">
        <v>276</v>
      </c>
      <c r="U3444" s="573">
        <v>163.69999999999999</v>
      </c>
      <c r="V3444" s="573">
        <v>36</v>
      </c>
      <c r="W3444" s="616">
        <v>7050</v>
      </c>
      <c r="X3444" s="617">
        <v>19</v>
      </c>
      <c r="Y3444" s="617" t="s">
        <v>178</v>
      </c>
      <c r="Z3444" s="617" t="s">
        <v>178</v>
      </c>
      <c r="AA3444" s="618">
        <v>40070</v>
      </c>
      <c r="AB3444" s="618" t="s">
        <v>164</v>
      </c>
      <c r="AC3444" s="618">
        <v>28650</v>
      </c>
      <c r="AD3444" s="619">
        <v>0.01</v>
      </c>
      <c r="AE3444" s="617" t="s">
        <v>6196</v>
      </c>
    </row>
    <row r="3445" spans="1:31" s="572" customFormat="1">
      <c r="A3445" s="570" t="s">
        <v>6203</v>
      </c>
      <c r="B3445" s="569" t="s">
        <v>280</v>
      </c>
      <c r="C3445" s="580">
        <v>27</v>
      </c>
      <c r="D3445" s="569" t="s">
        <v>693</v>
      </c>
      <c r="E3445" s="569" t="s">
        <v>6116</v>
      </c>
      <c r="F3445" s="569" t="s">
        <v>271</v>
      </c>
      <c r="G3445" s="569">
        <v>2019</v>
      </c>
      <c r="H3445" s="569" t="s">
        <v>3765</v>
      </c>
      <c r="I3445" s="569" t="s">
        <v>6179</v>
      </c>
      <c r="J3445" s="569" t="s">
        <v>752</v>
      </c>
      <c r="K3445" s="569">
        <v>5</v>
      </c>
      <c r="L3445" s="569">
        <v>0</v>
      </c>
      <c r="M3445" s="569" t="s">
        <v>157</v>
      </c>
      <c r="N3445" s="569">
        <v>2</v>
      </c>
      <c r="O3445" s="569" t="s">
        <v>157</v>
      </c>
      <c r="P3445" s="568" t="s">
        <v>157</v>
      </c>
      <c r="Q3445" s="569" t="s">
        <v>1259</v>
      </c>
      <c r="R3445" s="569">
        <v>6</v>
      </c>
      <c r="S3445" s="569" t="s">
        <v>4033</v>
      </c>
      <c r="T3445" s="569" t="s">
        <v>6180</v>
      </c>
      <c r="U3445" s="569">
        <v>145</v>
      </c>
      <c r="V3445" s="569">
        <v>36</v>
      </c>
      <c r="W3445" s="620">
        <v>7000</v>
      </c>
      <c r="X3445" s="621">
        <v>19</v>
      </c>
      <c r="Y3445" s="621" t="s">
        <v>178</v>
      </c>
      <c r="Z3445" s="621" t="s">
        <v>178</v>
      </c>
      <c r="AA3445" s="622">
        <v>39810</v>
      </c>
      <c r="AB3445" s="622" t="s">
        <v>164</v>
      </c>
      <c r="AC3445" s="622">
        <v>28260.715789473685</v>
      </c>
      <c r="AD3445" s="623">
        <v>0.03</v>
      </c>
      <c r="AE3445" s="621" t="s">
        <v>6194</v>
      </c>
    </row>
    <row r="3446" spans="1:31" s="572" customFormat="1">
      <c r="A3446" s="570" t="s">
        <v>6204</v>
      </c>
      <c r="B3446" s="573" t="s">
        <v>280</v>
      </c>
      <c r="C3446" s="578">
        <v>27</v>
      </c>
      <c r="D3446" s="573" t="s">
        <v>693</v>
      </c>
      <c r="E3446" s="573" t="s">
        <v>6116</v>
      </c>
      <c r="F3446" s="573" t="s">
        <v>271</v>
      </c>
      <c r="G3446" s="573">
        <v>2019</v>
      </c>
      <c r="H3446" s="573" t="s">
        <v>3765</v>
      </c>
      <c r="I3446" s="573" t="s">
        <v>6179</v>
      </c>
      <c r="J3446" s="573" t="s">
        <v>752</v>
      </c>
      <c r="K3446" s="573">
        <v>5</v>
      </c>
      <c r="L3446" s="573">
        <v>0</v>
      </c>
      <c r="M3446" s="573" t="s">
        <v>157</v>
      </c>
      <c r="N3446" s="573">
        <v>2</v>
      </c>
      <c r="O3446" s="573" t="s">
        <v>157</v>
      </c>
      <c r="P3446" s="571" t="s">
        <v>157</v>
      </c>
      <c r="Q3446" s="573" t="s">
        <v>1259</v>
      </c>
      <c r="R3446" s="573">
        <v>6</v>
      </c>
      <c r="S3446" s="582" t="s">
        <v>4033</v>
      </c>
      <c r="T3446" s="573" t="s">
        <v>6180</v>
      </c>
      <c r="U3446" s="573">
        <v>163.69999999999999</v>
      </c>
      <c r="V3446" s="573">
        <v>36</v>
      </c>
      <c r="W3446" s="616">
        <v>7050</v>
      </c>
      <c r="X3446" s="617">
        <v>19</v>
      </c>
      <c r="Y3446" s="617" t="s">
        <v>178</v>
      </c>
      <c r="Z3446" s="617" t="s">
        <v>178</v>
      </c>
      <c r="AA3446" s="618">
        <v>40070</v>
      </c>
      <c r="AB3446" s="618" t="s">
        <v>164</v>
      </c>
      <c r="AC3446" s="618">
        <v>28353.347368421055</v>
      </c>
      <c r="AD3446" s="619">
        <v>0.03</v>
      </c>
      <c r="AE3446" s="617" t="s">
        <v>6196</v>
      </c>
    </row>
    <row r="3447" spans="1:31" s="572" customFormat="1">
      <c r="A3447" s="570" t="s">
        <v>6205</v>
      </c>
      <c r="B3447" s="569" t="s">
        <v>280</v>
      </c>
      <c r="C3447" s="580">
        <v>27</v>
      </c>
      <c r="D3447" s="569" t="s">
        <v>693</v>
      </c>
      <c r="E3447" s="569" t="s">
        <v>6116</v>
      </c>
      <c r="F3447" s="569" t="s">
        <v>271</v>
      </c>
      <c r="G3447" s="569">
        <v>2019</v>
      </c>
      <c r="H3447" s="569" t="s">
        <v>3765</v>
      </c>
      <c r="I3447" s="569" t="s">
        <v>6179</v>
      </c>
      <c r="J3447" s="569" t="s">
        <v>752</v>
      </c>
      <c r="K3447" s="569">
        <v>5</v>
      </c>
      <c r="L3447" s="569">
        <v>0</v>
      </c>
      <c r="M3447" s="569" t="s">
        <v>157</v>
      </c>
      <c r="N3447" s="569">
        <v>2</v>
      </c>
      <c r="O3447" s="569" t="s">
        <v>157</v>
      </c>
      <c r="P3447" s="568" t="s">
        <v>157</v>
      </c>
      <c r="Q3447" s="569" t="s">
        <v>3778</v>
      </c>
      <c r="R3447" s="569">
        <v>6</v>
      </c>
      <c r="S3447" s="569" t="s">
        <v>4033</v>
      </c>
      <c r="T3447" s="569" t="s">
        <v>6180</v>
      </c>
      <c r="U3447" s="569">
        <v>145</v>
      </c>
      <c r="V3447" s="569">
        <v>23</v>
      </c>
      <c r="W3447" s="620">
        <v>7000</v>
      </c>
      <c r="X3447" s="621">
        <v>18</v>
      </c>
      <c r="Y3447" s="621" t="s">
        <v>450</v>
      </c>
      <c r="Z3447" s="621" t="s">
        <v>178</v>
      </c>
      <c r="AA3447" s="622">
        <v>39210</v>
      </c>
      <c r="AB3447" s="622" t="s">
        <v>164</v>
      </c>
      <c r="AC3447" s="622">
        <v>27721.768421052635</v>
      </c>
      <c r="AD3447" s="623">
        <v>0.03</v>
      </c>
      <c r="AE3447" s="621" t="s">
        <v>6198</v>
      </c>
    </row>
    <row r="3448" spans="1:31" s="572" customFormat="1">
      <c r="A3448" s="570" t="s">
        <v>6206</v>
      </c>
      <c r="B3448" s="573" t="s">
        <v>280</v>
      </c>
      <c r="C3448" s="578">
        <v>27</v>
      </c>
      <c r="D3448" s="573" t="s">
        <v>693</v>
      </c>
      <c r="E3448" s="573" t="s">
        <v>6116</v>
      </c>
      <c r="F3448" s="573" t="s">
        <v>271</v>
      </c>
      <c r="G3448" s="573">
        <v>2019</v>
      </c>
      <c r="H3448" s="573" t="s">
        <v>3765</v>
      </c>
      <c r="I3448" s="573" t="s">
        <v>6179</v>
      </c>
      <c r="J3448" s="573" t="s">
        <v>752</v>
      </c>
      <c r="K3448" s="573">
        <v>5</v>
      </c>
      <c r="L3448" s="573">
        <v>0</v>
      </c>
      <c r="M3448" s="573" t="s">
        <v>157</v>
      </c>
      <c r="N3448" s="573">
        <v>2</v>
      </c>
      <c r="O3448" s="573" t="s">
        <v>157</v>
      </c>
      <c r="P3448" s="571" t="s">
        <v>157</v>
      </c>
      <c r="Q3448" s="573" t="s">
        <v>3778</v>
      </c>
      <c r="R3448" s="573">
        <v>6</v>
      </c>
      <c r="S3448" s="582" t="s">
        <v>4033</v>
      </c>
      <c r="T3448" s="573" t="s">
        <v>6180</v>
      </c>
      <c r="U3448" s="573">
        <v>163.69999999999999</v>
      </c>
      <c r="V3448" s="573">
        <v>23</v>
      </c>
      <c r="W3448" s="616">
        <v>6950</v>
      </c>
      <c r="X3448" s="617">
        <v>18</v>
      </c>
      <c r="Y3448" s="617" t="s">
        <v>450</v>
      </c>
      <c r="Z3448" s="617" t="s">
        <v>178</v>
      </c>
      <c r="AA3448" s="618">
        <v>39470</v>
      </c>
      <c r="AB3448" s="618" t="s">
        <v>164</v>
      </c>
      <c r="AC3448" s="618">
        <v>28025.978947368421</v>
      </c>
      <c r="AD3448" s="619">
        <v>0.03</v>
      </c>
      <c r="AE3448" s="617" t="s">
        <v>6200</v>
      </c>
    </row>
    <row r="3449" spans="1:31" s="572" customFormat="1">
      <c r="A3449" s="570" t="s">
        <v>691</v>
      </c>
      <c r="B3449" s="569" t="s">
        <v>269</v>
      </c>
      <c r="C3449" s="580" t="s">
        <v>270</v>
      </c>
      <c r="D3449" s="569" t="s">
        <v>693</v>
      </c>
      <c r="E3449" s="569" t="s">
        <v>694</v>
      </c>
      <c r="F3449" s="569" t="s">
        <v>271</v>
      </c>
      <c r="G3449" s="569">
        <v>2019</v>
      </c>
      <c r="H3449" s="569" t="s">
        <v>350</v>
      </c>
      <c r="I3449" s="569" t="s">
        <v>695</v>
      </c>
      <c r="J3449" s="569" t="s">
        <v>156</v>
      </c>
      <c r="K3449" s="569">
        <v>5</v>
      </c>
      <c r="L3449" s="569">
        <v>0</v>
      </c>
      <c r="M3449" s="569" t="s">
        <v>157</v>
      </c>
      <c r="N3449" s="569">
        <v>2</v>
      </c>
      <c r="O3449" s="569" t="s">
        <v>157</v>
      </c>
      <c r="P3449" s="568" t="s">
        <v>157</v>
      </c>
      <c r="Q3449" s="569" t="s">
        <v>352</v>
      </c>
      <c r="R3449" s="569">
        <v>4</v>
      </c>
      <c r="S3449" s="569" t="s">
        <v>670</v>
      </c>
      <c r="T3449" s="569" t="s">
        <v>671</v>
      </c>
      <c r="U3449" s="569">
        <v>112.2</v>
      </c>
      <c r="V3449" s="569">
        <v>14</v>
      </c>
      <c r="W3449" s="620">
        <v>3639</v>
      </c>
      <c r="X3449" s="621">
        <v>42</v>
      </c>
      <c r="Y3449" s="621" t="s">
        <v>178</v>
      </c>
      <c r="Z3449" s="621" t="s">
        <v>163</v>
      </c>
      <c r="AA3449" s="622">
        <v>36515</v>
      </c>
      <c r="AB3449" s="622" t="s">
        <v>164</v>
      </c>
      <c r="AC3449" s="622">
        <v>32207.645833333336</v>
      </c>
      <c r="AD3449" s="623">
        <v>0.03</v>
      </c>
      <c r="AE3449" s="621" t="s">
        <v>692</v>
      </c>
    </row>
    <row r="3450" spans="1:31" s="572" customFormat="1">
      <c r="A3450" s="570" t="s">
        <v>696</v>
      </c>
      <c r="B3450" s="573" t="s">
        <v>280</v>
      </c>
      <c r="C3450" s="578">
        <v>27</v>
      </c>
      <c r="D3450" s="573" t="s">
        <v>693</v>
      </c>
      <c r="E3450" s="573" t="s">
        <v>694</v>
      </c>
      <c r="F3450" s="573" t="s">
        <v>271</v>
      </c>
      <c r="G3450" s="573">
        <v>2019</v>
      </c>
      <c r="H3450" s="573" t="s">
        <v>350</v>
      </c>
      <c r="I3450" s="573" t="s">
        <v>695</v>
      </c>
      <c r="J3450" s="573" t="s">
        <v>156</v>
      </c>
      <c r="K3450" s="573">
        <v>5</v>
      </c>
      <c r="L3450" s="573">
        <v>0</v>
      </c>
      <c r="M3450" s="573" t="s">
        <v>157</v>
      </c>
      <c r="N3450" s="573">
        <v>2</v>
      </c>
      <c r="O3450" s="573" t="s">
        <v>157</v>
      </c>
      <c r="P3450" s="571" t="s">
        <v>157</v>
      </c>
      <c r="Q3450" s="573" t="s">
        <v>352</v>
      </c>
      <c r="R3450" s="573">
        <v>4</v>
      </c>
      <c r="S3450" s="582" t="s">
        <v>670</v>
      </c>
      <c r="T3450" s="573" t="s">
        <v>671</v>
      </c>
      <c r="U3450" s="573">
        <v>112.2</v>
      </c>
      <c r="V3450" s="573">
        <v>14</v>
      </c>
      <c r="W3450" s="616">
        <v>3639</v>
      </c>
      <c r="X3450" s="617">
        <v>42</v>
      </c>
      <c r="Y3450" s="617" t="s">
        <v>178</v>
      </c>
      <c r="Z3450" s="617" t="s">
        <v>163</v>
      </c>
      <c r="AA3450" s="618">
        <v>36515</v>
      </c>
      <c r="AB3450" s="618" t="s">
        <v>164</v>
      </c>
      <c r="AC3450" s="618">
        <v>32207.645833333336</v>
      </c>
      <c r="AD3450" s="619">
        <v>0.03</v>
      </c>
      <c r="AE3450" s="617" t="s">
        <v>692</v>
      </c>
    </row>
    <row r="3451" spans="1:31" s="572" customFormat="1">
      <c r="A3451" s="570" t="s">
        <v>6207</v>
      </c>
      <c r="B3451" s="569" t="s">
        <v>240</v>
      </c>
      <c r="C3451" s="580" t="s">
        <v>241</v>
      </c>
      <c r="D3451" s="569" t="s">
        <v>693</v>
      </c>
      <c r="E3451" s="569" t="s">
        <v>6116</v>
      </c>
      <c r="F3451" s="569" t="s">
        <v>3265</v>
      </c>
      <c r="G3451" s="569">
        <v>2019</v>
      </c>
      <c r="H3451" s="569" t="s">
        <v>5395</v>
      </c>
      <c r="I3451" s="569" t="s">
        <v>6152</v>
      </c>
      <c r="J3451" s="569" t="s">
        <v>752</v>
      </c>
      <c r="K3451" s="569">
        <v>5</v>
      </c>
      <c r="L3451" s="569">
        <v>0</v>
      </c>
      <c r="M3451" s="569" t="s">
        <v>157</v>
      </c>
      <c r="N3451" s="569">
        <v>2</v>
      </c>
      <c r="O3451" s="569" t="s">
        <v>157</v>
      </c>
      <c r="P3451" s="568">
        <v>8510</v>
      </c>
      <c r="Q3451" s="569" t="s">
        <v>646</v>
      </c>
      <c r="R3451" s="569">
        <v>8</v>
      </c>
      <c r="S3451" s="569" t="s">
        <v>6163</v>
      </c>
      <c r="T3451" s="569" t="s">
        <v>6164</v>
      </c>
      <c r="U3451" s="569">
        <v>140.5</v>
      </c>
      <c r="V3451" s="569">
        <v>26</v>
      </c>
      <c r="W3451" s="620">
        <v>6800</v>
      </c>
      <c r="X3451" s="621">
        <v>14</v>
      </c>
      <c r="Y3451" s="621" t="s">
        <v>178</v>
      </c>
      <c r="Z3451" s="621" t="s">
        <v>178</v>
      </c>
      <c r="AA3451" s="622">
        <v>42120</v>
      </c>
      <c r="AB3451" s="622" t="s">
        <v>164</v>
      </c>
      <c r="AC3451" s="622">
        <v>25989</v>
      </c>
      <c r="AD3451" s="623">
        <v>0.05</v>
      </c>
      <c r="AE3451" s="621" t="s">
        <v>6208</v>
      </c>
    </row>
    <row r="3452" spans="1:31" s="572" customFormat="1">
      <c r="A3452" s="570" t="s">
        <v>6209</v>
      </c>
      <c r="B3452" s="573" t="s">
        <v>169</v>
      </c>
      <c r="C3452" s="578">
        <v>11</v>
      </c>
      <c r="D3452" s="573" t="s">
        <v>643</v>
      </c>
      <c r="E3452" s="573" t="s">
        <v>6211</v>
      </c>
      <c r="F3452" s="573" t="s">
        <v>153</v>
      </c>
      <c r="G3452" s="573">
        <v>2019</v>
      </c>
      <c r="H3452" s="573" t="s">
        <v>810</v>
      </c>
      <c r="I3452" s="573" t="s">
        <v>6212</v>
      </c>
      <c r="J3452" s="573" t="s">
        <v>752</v>
      </c>
      <c r="K3452" s="573">
        <v>5</v>
      </c>
      <c r="L3452" s="573">
        <v>0</v>
      </c>
      <c r="M3452" s="573" t="s">
        <v>157</v>
      </c>
      <c r="N3452" s="573">
        <v>2</v>
      </c>
      <c r="O3452" s="573" t="s">
        <v>157</v>
      </c>
      <c r="P3452" s="571">
        <v>6400</v>
      </c>
      <c r="Q3452" s="573" t="s">
        <v>753</v>
      </c>
      <c r="R3452" s="573">
        <v>8</v>
      </c>
      <c r="S3452" s="582" t="s">
        <v>811</v>
      </c>
      <c r="T3452" s="573" t="s">
        <v>6213</v>
      </c>
      <c r="U3452" s="573">
        <v>116</v>
      </c>
      <c r="V3452" s="573">
        <v>26</v>
      </c>
      <c r="W3452" s="616">
        <v>7100</v>
      </c>
      <c r="X3452" s="617">
        <v>18</v>
      </c>
      <c r="Y3452" s="617" t="s">
        <v>450</v>
      </c>
      <c r="Z3452" s="617" t="s">
        <v>178</v>
      </c>
      <c r="AA3452" s="618">
        <v>47160</v>
      </c>
      <c r="AB3452" s="618" t="s">
        <v>164</v>
      </c>
      <c r="AC3452" s="618">
        <v>36130.833333333336</v>
      </c>
      <c r="AD3452" s="619">
        <v>0.05</v>
      </c>
      <c r="AE3452" s="617" t="s">
        <v>6210</v>
      </c>
    </row>
    <row r="3453" spans="1:31" s="572" customFormat="1">
      <c r="A3453" s="570" t="s">
        <v>6214</v>
      </c>
      <c r="B3453" s="569" t="s">
        <v>166</v>
      </c>
      <c r="C3453" s="580">
        <v>17</v>
      </c>
      <c r="D3453" s="569" t="s">
        <v>643</v>
      </c>
      <c r="E3453" s="569" t="s">
        <v>6211</v>
      </c>
      <c r="F3453" s="569" t="s">
        <v>153</v>
      </c>
      <c r="G3453" s="569">
        <v>2019</v>
      </c>
      <c r="H3453" s="569" t="s">
        <v>810</v>
      </c>
      <c r="I3453" s="569" t="s">
        <v>6212</v>
      </c>
      <c r="J3453" s="569" t="s">
        <v>752</v>
      </c>
      <c r="K3453" s="569">
        <v>5</v>
      </c>
      <c r="L3453" s="569">
        <v>0</v>
      </c>
      <c r="M3453" s="569" t="s">
        <v>157</v>
      </c>
      <c r="N3453" s="569">
        <v>2</v>
      </c>
      <c r="O3453" s="569" t="s">
        <v>157</v>
      </c>
      <c r="P3453" s="568">
        <v>6400</v>
      </c>
      <c r="Q3453" s="569" t="s">
        <v>753</v>
      </c>
      <c r="R3453" s="569">
        <v>8</v>
      </c>
      <c r="S3453" s="569" t="s">
        <v>811</v>
      </c>
      <c r="T3453" s="569" t="s">
        <v>6213</v>
      </c>
      <c r="U3453" s="569">
        <v>116</v>
      </c>
      <c r="V3453" s="569">
        <v>26</v>
      </c>
      <c r="W3453" s="620">
        <v>7100</v>
      </c>
      <c r="X3453" s="621">
        <v>18</v>
      </c>
      <c r="Y3453" s="621" t="s">
        <v>450</v>
      </c>
      <c r="Z3453" s="621" t="s">
        <v>178</v>
      </c>
      <c r="AA3453" s="622">
        <v>47160</v>
      </c>
      <c r="AB3453" s="622" t="s">
        <v>164</v>
      </c>
      <c r="AC3453" s="622">
        <v>38520</v>
      </c>
      <c r="AD3453" s="623">
        <v>7.1999999999999995E-2</v>
      </c>
      <c r="AE3453" s="621" t="s">
        <v>6210</v>
      </c>
    </row>
    <row r="3454" spans="1:31" s="572" customFormat="1">
      <c r="A3454" s="570" t="s">
        <v>6215</v>
      </c>
      <c r="B3454" s="573" t="s">
        <v>169</v>
      </c>
      <c r="C3454" s="578">
        <v>11</v>
      </c>
      <c r="D3454" s="573" t="s">
        <v>643</v>
      </c>
      <c r="E3454" s="573" t="s">
        <v>6211</v>
      </c>
      <c r="F3454" s="573" t="s">
        <v>153</v>
      </c>
      <c r="G3454" s="573">
        <v>2019</v>
      </c>
      <c r="H3454" s="573" t="s">
        <v>810</v>
      </c>
      <c r="I3454" s="573" t="s">
        <v>6212</v>
      </c>
      <c r="J3454" s="573" t="s">
        <v>236</v>
      </c>
      <c r="K3454" s="573">
        <v>5</v>
      </c>
      <c r="L3454" s="573">
        <v>0</v>
      </c>
      <c r="M3454" s="573" t="s">
        <v>157</v>
      </c>
      <c r="N3454" s="573">
        <v>2</v>
      </c>
      <c r="O3454" s="573" t="s">
        <v>157</v>
      </c>
      <c r="P3454" s="571">
        <v>5000</v>
      </c>
      <c r="Q3454" s="573" t="s">
        <v>753</v>
      </c>
      <c r="R3454" s="573">
        <v>8</v>
      </c>
      <c r="S3454" s="582" t="s">
        <v>820</v>
      </c>
      <c r="T3454" s="573" t="s">
        <v>6213</v>
      </c>
      <c r="U3454" s="573">
        <v>116</v>
      </c>
      <c r="V3454" s="573">
        <v>26</v>
      </c>
      <c r="W3454" s="616">
        <v>6800</v>
      </c>
      <c r="X3454" s="617">
        <v>19</v>
      </c>
      <c r="Y3454" s="617" t="s">
        <v>450</v>
      </c>
      <c r="Z3454" s="617" t="s">
        <v>178</v>
      </c>
      <c r="AA3454" s="618">
        <v>44060</v>
      </c>
      <c r="AB3454" s="618" t="s">
        <v>164</v>
      </c>
      <c r="AC3454" s="618">
        <v>33189.166666666664</v>
      </c>
      <c r="AD3454" s="619">
        <v>0.05</v>
      </c>
      <c r="AE3454" s="617" t="s">
        <v>6216</v>
      </c>
    </row>
    <row r="3455" spans="1:31" s="572" customFormat="1">
      <c r="A3455" s="570" t="s">
        <v>6217</v>
      </c>
      <c r="B3455" s="569" t="s">
        <v>166</v>
      </c>
      <c r="C3455" s="580">
        <v>17</v>
      </c>
      <c r="D3455" s="569" t="s">
        <v>643</v>
      </c>
      <c r="E3455" s="569" t="s">
        <v>6211</v>
      </c>
      <c r="F3455" s="569" t="s">
        <v>153</v>
      </c>
      <c r="G3455" s="569">
        <v>2019</v>
      </c>
      <c r="H3455" s="569" t="s">
        <v>810</v>
      </c>
      <c r="I3455" s="569" t="s">
        <v>6212</v>
      </c>
      <c r="J3455" s="569" t="s">
        <v>236</v>
      </c>
      <c r="K3455" s="569">
        <v>5</v>
      </c>
      <c r="L3455" s="569">
        <v>0</v>
      </c>
      <c r="M3455" s="569" t="s">
        <v>157</v>
      </c>
      <c r="N3455" s="569">
        <v>2</v>
      </c>
      <c r="O3455" s="569" t="s">
        <v>157</v>
      </c>
      <c r="P3455" s="568">
        <v>5000</v>
      </c>
      <c r="Q3455" s="569" t="s">
        <v>753</v>
      </c>
      <c r="R3455" s="569">
        <v>8</v>
      </c>
      <c r="S3455" s="569" t="s">
        <v>820</v>
      </c>
      <c r="T3455" s="569" t="s">
        <v>6213</v>
      </c>
      <c r="U3455" s="569">
        <v>116</v>
      </c>
      <c r="V3455" s="569">
        <v>26</v>
      </c>
      <c r="W3455" s="620">
        <v>6800</v>
      </c>
      <c r="X3455" s="621">
        <v>19</v>
      </c>
      <c r="Y3455" s="621" t="s">
        <v>450</v>
      </c>
      <c r="Z3455" s="621" t="s">
        <v>178</v>
      </c>
      <c r="AA3455" s="622">
        <v>44060</v>
      </c>
      <c r="AB3455" s="622" t="s">
        <v>164</v>
      </c>
      <c r="AC3455" s="622">
        <v>35744</v>
      </c>
      <c r="AD3455" s="623">
        <v>7.1999999999999995E-2</v>
      </c>
      <c r="AE3455" s="621" t="s">
        <v>6216</v>
      </c>
    </row>
    <row r="3456" spans="1:31" s="572" customFormat="1">
      <c r="A3456" s="570" t="s">
        <v>641</v>
      </c>
      <c r="B3456" s="573" t="s">
        <v>226</v>
      </c>
      <c r="C3456" s="578" t="s">
        <v>227</v>
      </c>
      <c r="D3456" s="573" t="s">
        <v>643</v>
      </c>
      <c r="E3456" s="573" t="s">
        <v>644</v>
      </c>
      <c r="F3456" s="573" t="s">
        <v>248</v>
      </c>
      <c r="G3456" s="573">
        <v>2019</v>
      </c>
      <c r="H3456" s="573" t="s">
        <v>256</v>
      </c>
      <c r="I3456" s="573" t="s">
        <v>645</v>
      </c>
      <c r="J3456" s="573" t="s">
        <v>230</v>
      </c>
      <c r="K3456" s="573">
        <v>5</v>
      </c>
      <c r="L3456" s="573">
        <v>0</v>
      </c>
      <c r="M3456" s="573" t="s">
        <v>157</v>
      </c>
      <c r="N3456" s="573">
        <v>2</v>
      </c>
      <c r="O3456" s="573" t="s">
        <v>157</v>
      </c>
      <c r="P3456" s="571" t="s">
        <v>157</v>
      </c>
      <c r="Q3456" s="573" t="s">
        <v>646</v>
      </c>
      <c r="R3456" s="573">
        <v>8</v>
      </c>
      <c r="S3456" s="582" t="s">
        <v>647</v>
      </c>
      <c r="T3456" s="573" t="s">
        <v>648</v>
      </c>
      <c r="U3456" s="573">
        <v>120.2</v>
      </c>
      <c r="V3456" s="573">
        <v>18.5</v>
      </c>
      <c r="W3456" s="616">
        <v>5500</v>
      </c>
      <c r="X3456" s="617">
        <v>19</v>
      </c>
      <c r="Y3456" s="617" t="s">
        <v>178</v>
      </c>
      <c r="Z3456" s="617" t="s">
        <v>178</v>
      </c>
      <c r="AA3456" s="618">
        <v>38400</v>
      </c>
      <c r="AB3456" s="618" t="s">
        <v>164</v>
      </c>
      <c r="AC3456" s="618">
        <v>24964</v>
      </c>
      <c r="AD3456" s="619">
        <v>6.25E-2</v>
      </c>
      <c r="AE3456" s="617" t="s">
        <v>642</v>
      </c>
    </row>
    <row r="3457" spans="1:31" s="572" customFormat="1">
      <c r="A3457" s="570" t="s">
        <v>649</v>
      </c>
      <c r="B3457" s="569" t="s">
        <v>240</v>
      </c>
      <c r="C3457" s="580" t="s">
        <v>241</v>
      </c>
      <c r="D3457" s="569" t="s">
        <v>643</v>
      </c>
      <c r="E3457" s="569" t="s">
        <v>644</v>
      </c>
      <c r="F3457" s="569" t="s">
        <v>248</v>
      </c>
      <c r="G3457" s="569">
        <v>2019</v>
      </c>
      <c r="H3457" s="569" t="s">
        <v>256</v>
      </c>
      <c r="I3457" s="569" t="s">
        <v>645</v>
      </c>
      <c r="J3457" s="569" t="s">
        <v>230</v>
      </c>
      <c r="K3457" s="569">
        <v>5</v>
      </c>
      <c r="L3457" s="569">
        <v>0</v>
      </c>
      <c r="M3457" s="569" t="s">
        <v>157</v>
      </c>
      <c r="N3457" s="569">
        <v>2</v>
      </c>
      <c r="O3457" s="569" t="s">
        <v>157</v>
      </c>
      <c r="P3457" s="568" t="s">
        <v>157</v>
      </c>
      <c r="Q3457" s="569" t="s">
        <v>646</v>
      </c>
      <c r="R3457" s="569">
        <v>8</v>
      </c>
      <c r="S3457" s="569" t="s">
        <v>647</v>
      </c>
      <c r="T3457" s="569" t="s">
        <v>648</v>
      </c>
      <c r="U3457" s="569">
        <v>120.2</v>
      </c>
      <c r="V3457" s="569">
        <v>18.5</v>
      </c>
      <c r="W3457" s="620">
        <v>4485</v>
      </c>
      <c r="X3457" s="621">
        <v>18</v>
      </c>
      <c r="Y3457" s="621" t="s">
        <v>178</v>
      </c>
      <c r="Z3457" s="621" t="s">
        <v>178</v>
      </c>
      <c r="AA3457" s="622">
        <v>38400</v>
      </c>
      <c r="AB3457" s="622" t="s">
        <v>164</v>
      </c>
      <c r="AC3457" s="622">
        <v>24669</v>
      </c>
      <c r="AD3457" s="623">
        <v>0.05</v>
      </c>
      <c r="AE3457" s="621" t="s">
        <v>642</v>
      </c>
    </row>
    <row r="3458" spans="1:31" s="572" customFormat="1">
      <c r="A3458" s="570" t="s">
        <v>650</v>
      </c>
      <c r="B3458" s="573" t="s">
        <v>226</v>
      </c>
      <c r="C3458" s="578" t="s">
        <v>227</v>
      </c>
      <c r="D3458" s="573" t="s">
        <v>643</v>
      </c>
      <c r="E3458" s="573" t="s">
        <v>644</v>
      </c>
      <c r="F3458" s="573" t="s">
        <v>248</v>
      </c>
      <c r="G3458" s="573">
        <v>2019</v>
      </c>
      <c r="H3458" s="573" t="s">
        <v>256</v>
      </c>
      <c r="I3458" s="573" t="s">
        <v>645</v>
      </c>
      <c r="J3458" s="573" t="s">
        <v>236</v>
      </c>
      <c r="K3458" s="573">
        <v>5</v>
      </c>
      <c r="L3458" s="573">
        <v>0</v>
      </c>
      <c r="M3458" s="573" t="s">
        <v>157</v>
      </c>
      <c r="N3458" s="573">
        <v>2</v>
      </c>
      <c r="O3458" s="573" t="s">
        <v>157</v>
      </c>
      <c r="P3458" s="571" t="s">
        <v>157</v>
      </c>
      <c r="Q3458" s="573" t="s">
        <v>231</v>
      </c>
      <c r="R3458" s="573">
        <v>6</v>
      </c>
      <c r="S3458" s="582" t="s">
        <v>652</v>
      </c>
      <c r="T3458" s="573" t="s">
        <v>653</v>
      </c>
      <c r="U3458" s="573">
        <v>120.2</v>
      </c>
      <c r="V3458" s="573">
        <v>18.5</v>
      </c>
      <c r="W3458" s="616">
        <v>5250</v>
      </c>
      <c r="X3458" s="617">
        <v>23</v>
      </c>
      <c r="Y3458" s="617" t="s">
        <v>178</v>
      </c>
      <c r="Z3458" s="617" t="s">
        <v>178</v>
      </c>
      <c r="AA3458" s="618">
        <v>33670</v>
      </c>
      <c r="AB3458" s="618" t="s">
        <v>164</v>
      </c>
      <c r="AC3458" s="618">
        <v>22384</v>
      </c>
      <c r="AD3458" s="619">
        <v>6.25E-2</v>
      </c>
      <c r="AE3458" s="617" t="s">
        <v>651</v>
      </c>
    </row>
    <row r="3459" spans="1:31" s="572" customFormat="1">
      <c r="A3459" s="570" t="s">
        <v>654</v>
      </c>
      <c r="B3459" s="569" t="s">
        <v>226</v>
      </c>
      <c r="C3459" s="580" t="s">
        <v>227</v>
      </c>
      <c r="D3459" s="569" t="s">
        <v>643</v>
      </c>
      <c r="E3459" s="569" t="s">
        <v>644</v>
      </c>
      <c r="F3459" s="569" t="s">
        <v>248</v>
      </c>
      <c r="G3459" s="569">
        <v>2019</v>
      </c>
      <c r="H3459" s="569" t="s">
        <v>256</v>
      </c>
      <c r="I3459" s="569" t="s">
        <v>645</v>
      </c>
      <c r="J3459" s="569" t="s">
        <v>236</v>
      </c>
      <c r="K3459" s="569">
        <v>5</v>
      </c>
      <c r="L3459" s="569">
        <v>0</v>
      </c>
      <c r="M3459" s="569" t="s">
        <v>157</v>
      </c>
      <c r="N3459" s="569">
        <v>2</v>
      </c>
      <c r="O3459" s="569" t="s">
        <v>157</v>
      </c>
      <c r="P3459" s="568" t="s">
        <v>157</v>
      </c>
      <c r="Q3459" s="569" t="s">
        <v>646</v>
      </c>
      <c r="R3459" s="569">
        <v>8</v>
      </c>
      <c r="S3459" s="569" t="s">
        <v>652</v>
      </c>
      <c r="T3459" s="569" t="s">
        <v>648</v>
      </c>
      <c r="U3459" s="569">
        <v>120.2</v>
      </c>
      <c r="V3459" s="569">
        <v>18.5</v>
      </c>
      <c r="W3459" s="620">
        <v>5250</v>
      </c>
      <c r="X3459" s="621">
        <v>19</v>
      </c>
      <c r="Y3459" s="621" t="s">
        <v>178</v>
      </c>
      <c r="Z3459" s="621" t="s">
        <v>178</v>
      </c>
      <c r="AA3459" s="622">
        <v>35900</v>
      </c>
      <c r="AB3459" s="622" t="s">
        <v>164</v>
      </c>
      <c r="AC3459" s="622">
        <v>23311</v>
      </c>
      <c r="AD3459" s="623">
        <v>6.25E-2</v>
      </c>
      <c r="AE3459" s="621" t="s">
        <v>655</v>
      </c>
    </row>
    <row r="3460" spans="1:31" s="572" customFormat="1">
      <c r="A3460" s="570" t="s">
        <v>656</v>
      </c>
      <c r="B3460" s="573" t="s">
        <v>240</v>
      </c>
      <c r="C3460" s="578" t="s">
        <v>241</v>
      </c>
      <c r="D3460" s="573" t="s">
        <v>643</v>
      </c>
      <c r="E3460" s="573" t="s">
        <v>644</v>
      </c>
      <c r="F3460" s="573" t="s">
        <v>248</v>
      </c>
      <c r="G3460" s="573">
        <v>2019</v>
      </c>
      <c r="H3460" s="573" t="s">
        <v>256</v>
      </c>
      <c r="I3460" s="573" t="s">
        <v>645</v>
      </c>
      <c r="J3460" s="573" t="s">
        <v>236</v>
      </c>
      <c r="K3460" s="573">
        <v>5</v>
      </c>
      <c r="L3460" s="573">
        <v>0</v>
      </c>
      <c r="M3460" s="573" t="s">
        <v>157</v>
      </c>
      <c r="N3460" s="573">
        <v>2</v>
      </c>
      <c r="O3460" s="573" t="s">
        <v>157</v>
      </c>
      <c r="P3460" s="571" t="s">
        <v>157</v>
      </c>
      <c r="Q3460" s="573" t="s">
        <v>231</v>
      </c>
      <c r="R3460" s="573">
        <v>6</v>
      </c>
      <c r="S3460" s="582" t="s">
        <v>652</v>
      </c>
      <c r="T3460" s="573" t="s">
        <v>653</v>
      </c>
      <c r="U3460" s="573">
        <v>120.2</v>
      </c>
      <c r="V3460" s="573">
        <v>18.5</v>
      </c>
      <c r="W3460" s="616">
        <v>4119</v>
      </c>
      <c r="X3460" s="617">
        <v>20</v>
      </c>
      <c r="Y3460" s="617" t="s">
        <v>178</v>
      </c>
      <c r="Z3460" s="617" t="s">
        <v>178</v>
      </c>
      <c r="AA3460" s="618">
        <v>33670</v>
      </c>
      <c r="AB3460" s="618" t="s">
        <v>164</v>
      </c>
      <c r="AC3460" s="618">
        <v>22389</v>
      </c>
      <c r="AD3460" s="619">
        <v>0.05</v>
      </c>
      <c r="AE3460" s="617" t="s">
        <v>651</v>
      </c>
    </row>
    <row r="3461" spans="1:31" s="572" customFormat="1">
      <c r="A3461" s="570" t="s">
        <v>657</v>
      </c>
      <c r="B3461" s="569" t="s">
        <v>240</v>
      </c>
      <c r="C3461" s="580" t="s">
        <v>241</v>
      </c>
      <c r="D3461" s="569" t="s">
        <v>643</v>
      </c>
      <c r="E3461" s="569" t="s">
        <v>644</v>
      </c>
      <c r="F3461" s="569" t="s">
        <v>248</v>
      </c>
      <c r="G3461" s="569">
        <v>2019</v>
      </c>
      <c r="H3461" s="569" t="s">
        <v>256</v>
      </c>
      <c r="I3461" s="569" t="s">
        <v>645</v>
      </c>
      <c r="J3461" s="569" t="s">
        <v>236</v>
      </c>
      <c r="K3461" s="569">
        <v>5</v>
      </c>
      <c r="L3461" s="569">
        <v>0</v>
      </c>
      <c r="M3461" s="569" t="s">
        <v>157</v>
      </c>
      <c r="N3461" s="569">
        <v>2</v>
      </c>
      <c r="O3461" s="569" t="s">
        <v>157</v>
      </c>
      <c r="P3461" s="568" t="s">
        <v>157</v>
      </c>
      <c r="Q3461" s="569" t="s">
        <v>646</v>
      </c>
      <c r="R3461" s="569">
        <v>8</v>
      </c>
      <c r="S3461" s="569" t="s">
        <v>652</v>
      </c>
      <c r="T3461" s="569" t="s">
        <v>648</v>
      </c>
      <c r="U3461" s="569">
        <v>120.2</v>
      </c>
      <c r="V3461" s="569">
        <v>18.5</v>
      </c>
      <c r="W3461" s="620">
        <v>4119</v>
      </c>
      <c r="X3461" s="621">
        <v>18</v>
      </c>
      <c r="Y3461" s="621" t="s">
        <v>178</v>
      </c>
      <c r="Z3461" s="621" t="s">
        <v>178</v>
      </c>
      <c r="AA3461" s="622">
        <v>35900</v>
      </c>
      <c r="AB3461" s="622" t="s">
        <v>164</v>
      </c>
      <c r="AC3461" s="622">
        <v>23359</v>
      </c>
      <c r="AD3461" s="623">
        <v>0.05</v>
      </c>
      <c r="AE3461" s="621" t="s">
        <v>655</v>
      </c>
    </row>
    <row r="3462" spans="1:31" s="572" customFormat="1">
      <c r="A3462" s="570" t="s">
        <v>6218</v>
      </c>
      <c r="B3462" s="573" t="s">
        <v>226</v>
      </c>
      <c r="C3462" s="578" t="s">
        <v>227</v>
      </c>
      <c r="D3462" s="573" t="s">
        <v>643</v>
      </c>
      <c r="E3462" s="573" t="s">
        <v>6211</v>
      </c>
      <c r="F3462" s="573" t="s">
        <v>248</v>
      </c>
      <c r="G3462" s="573">
        <v>2019</v>
      </c>
      <c r="H3462" s="573" t="s">
        <v>895</v>
      </c>
      <c r="I3462" s="573" t="s">
        <v>6144</v>
      </c>
      <c r="J3462" s="573" t="s">
        <v>230</v>
      </c>
      <c r="K3462" s="573">
        <v>5</v>
      </c>
      <c r="L3462" s="573">
        <v>0</v>
      </c>
      <c r="M3462" s="573" t="s">
        <v>157</v>
      </c>
      <c r="N3462" s="573">
        <v>2</v>
      </c>
      <c r="O3462" s="573" t="s">
        <v>157</v>
      </c>
      <c r="P3462" s="571">
        <v>6000</v>
      </c>
      <c r="Q3462" s="573" t="s">
        <v>231</v>
      </c>
      <c r="R3462" s="573">
        <v>6</v>
      </c>
      <c r="S3462" s="582" t="s">
        <v>6145</v>
      </c>
      <c r="T3462" s="573" t="s">
        <v>6146</v>
      </c>
      <c r="U3462" s="573">
        <v>119.8</v>
      </c>
      <c r="V3462" s="573">
        <v>24.6</v>
      </c>
      <c r="W3462" s="616">
        <v>6500</v>
      </c>
      <c r="X3462" s="617">
        <v>22</v>
      </c>
      <c r="Y3462" s="617" t="s">
        <v>178</v>
      </c>
      <c r="Z3462" s="617" t="s">
        <v>178</v>
      </c>
      <c r="AA3462" s="618">
        <v>35765</v>
      </c>
      <c r="AB3462" s="618" t="s">
        <v>164</v>
      </c>
      <c r="AC3462" s="618">
        <v>29597</v>
      </c>
      <c r="AD3462" s="619">
        <v>6.25E-2</v>
      </c>
      <c r="AE3462" s="617" t="s">
        <v>6219</v>
      </c>
    </row>
    <row r="3463" spans="1:31" s="572" customFormat="1">
      <c r="A3463" s="570" t="s">
        <v>6220</v>
      </c>
      <c r="B3463" s="569" t="s">
        <v>226</v>
      </c>
      <c r="C3463" s="580" t="s">
        <v>227</v>
      </c>
      <c r="D3463" s="569" t="s">
        <v>643</v>
      </c>
      <c r="E3463" s="569" t="s">
        <v>6211</v>
      </c>
      <c r="F3463" s="569" t="s">
        <v>248</v>
      </c>
      <c r="G3463" s="569">
        <v>2019</v>
      </c>
      <c r="H3463" s="569" t="s">
        <v>895</v>
      </c>
      <c r="I3463" s="569" t="s">
        <v>6144</v>
      </c>
      <c r="J3463" s="569" t="s">
        <v>230</v>
      </c>
      <c r="K3463" s="569">
        <v>5</v>
      </c>
      <c r="L3463" s="569">
        <v>0</v>
      </c>
      <c r="M3463" s="569" t="s">
        <v>157</v>
      </c>
      <c r="N3463" s="569">
        <v>2</v>
      </c>
      <c r="O3463" s="569" t="s">
        <v>157</v>
      </c>
      <c r="P3463" s="568">
        <v>6000</v>
      </c>
      <c r="Q3463" s="569" t="s">
        <v>646</v>
      </c>
      <c r="R3463" s="569">
        <v>8</v>
      </c>
      <c r="S3463" s="569" t="s">
        <v>6145</v>
      </c>
      <c r="T3463" s="569" t="s">
        <v>6149</v>
      </c>
      <c r="U3463" s="569">
        <v>119.8</v>
      </c>
      <c r="V3463" s="569">
        <v>24.6</v>
      </c>
      <c r="W3463" s="620">
        <v>7100</v>
      </c>
      <c r="X3463" s="621">
        <v>18</v>
      </c>
      <c r="Y3463" s="621" t="s">
        <v>178</v>
      </c>
      <c r="Z3463" s="621" t="s">
        <v>178</v>
      </c>
      <c r="AA3463" s="622">
        <v>38760</v>
      </c>
      <c r="AB3463" s="622" t="s">
        <v>164</v>
      </c>
      <c r="AC3463" s="622">
        <v>32501</v>
      </c>
      <c r="AD3463" s="623">
        <v>6.25E-2</v>
      </c>
      <c r="AE3463" s="621" t="s">
        <v>6221</v>
      </c>
    </row>
    <row r="3464" spans="1:31" s="572" customFormat="1">
      <c r="A3464" s="570" t="s">
        <v>6222</v>
      </c>
      <c r="B3464" s="573" t="s">
        <v>269</v>
      </c>
      <c r="C3464" s="578" t="s">
        <v>270</v>
      </c>
      <c r="D3464" s="573" t="s">
        <v>643</v>
      </c>
      <c r="E3464" s="573" t="s">
        <v>6224</v>
      </c>
      <c r="F3464" s="573" t="s">
        <v>271</v>
      </c>
      <c r="G3464" s="573">
        <v>2019</v>
      </c>
      <c r="H3464" s="573" t="s">
        <v>3765</v>
      </c>
      <c r="I3464" s="573" t="s">
        <v>6225</v>
      </c>
      <c r="J3464" s="573" t="s">
        <v>752</v>
      </c>
      <c r="K3464" s="573">
        <v>5</v>
      </c>
      <c r="L3464" s="573">
        <v>0</v>
      </c>
      <c r="M3464" s="573" t="s">
        <v>157</v>
      </c>
      <c r="N3464" s="573">
        <v>2</v>
      </c>
      <c r="O3464" s="573" t="s">
        <v>3767</v>
      </c>
      <c r="P3464" s="571">
        <v>7100</v>
      </c>
      <c r="Q3464" s="573" t="s">
        <v>1259</v>
      </c>
      <c r="R3464" s="573">
        <v>6</v>
      </c>
      <c r="S3464" s="582" t="s">
        <v>6226</v>
      </c>
      <c r="T3464" s="573" t="s">
        <v>392</v>
      </c>
      <c r="U3464" s="573">
        <v>145</v>
      </c>
      <c r="V3464" s="573">
        <v>26</v>
      </c>
      <c r="W3464" s="616">
        <v>7000</v>
      </c>
      <c r="X3464" s="617">
        <v>18</v>
      </c>
      <c r="Y3464" s="617" t="s">
        <v>178</v>
      </c>
      <c r="Z3464" s="617" t="s">
        <v>178</v>
      </c>
      <c r="AA3464" s="618">
        <v>44450</v>
      </c>
      <c r="AB3464" s="618" t="s">
        <v>164</v>
      </c>
      <c r="AC3464" s="618">
        <v>34758.610526315788</v>
      </c>
      <c r="AD3464" s="619">
        <v>0.03</v>
      </c>
      <c r="AE3464" s="617" t="s">
        <v>6223</v>
      </c>
    </row>
    <row r="3465" spans="1:31" s="572" customFormat="1">
      <c r="A3465" s="570" t="s">
        <v>6227</v>
      </c>
      <c r="B3465" s="569" t="s">
        <v>278</v>
      </c>
      <c r="C3465" s="580">
        <v>15</v>
      </c>
      <c r="D3465" s="569" t="s">
        <v>643</v>
      </c>
      <c r="E3465" s="569" t="s">
        <v>6224</v>
      </c>
      <c r="F3465" s="569" t="s">
        <v>271</v>
      </c>
      <c r="G3465" s="569">
        <v>2019</v>
      </c>
      <c r="H3465" s="569" t="s">
        <v>3765</v>
      </c>
      <c r="I3465" s="569" t="s">
        <v>6225</v>
      </c>
      <c r="J3465" s="569" t="s">
        <v>752</v>
      </c>
      <c r="K3465" s="569">
        <v>5</v>
      </c>
      <c r="L3465" s="569">
        <v>0</v>
      </c>
      <c r="M3465" s="569" t="s">
        <v>157</v>
      </c>
      <c r="N3465" s="569">
        <v>2</v>
      </c>
      <c r="O3465" s="569" t="s">
        <v>3767</v>
      </c>
      <c r="P3465" s="568">
        <v>7100</v>
      </c>
      <c r="Q3465" s="569" t="s">
        <v>1259</v>
      </c>
      <c r="R3465" s="569">
        <v>6</v>
      </c>
      <c r="S3465" s="569" t="s">
        <v>6226</v>
      </c>
      <c r="T3465" s="569" t="s">
        <v>392</v>
      </c>
      <c r="U3465" s="569">
        <v>145</v>
      </c>
      <c r="V3465" s="569">
        <v>26</v>
      </c>
      <c r="W3465" s="620">
        <v>7000</v>
      </c>
      <c r="X3465" s="621">
        <v>18</v>
      </c>
      <c r="Y3465" s="621" t="s">
        <v>666</v>
      </c>
      <c r="Z3465" s="621" t="s">
        <v>178</v>
      </c>
      <c r="AA3465" s="622">
        <v>44450</v>
      </c>
      <c r="AB3465" s="622" t="s">
        <v>164</v>
      </c>
      <c r="AC3465" s="622">
        <v>34950</v>
      </c>
      <c r="AD3465" s="623">
        <v>0.01</v>
      </c>
      <c r="AE3465" s="621" t="s">
        <v>6228</v>
      </c>
    </row>
    <row r="3466" spans="1:31" s="572" customFormat="1">
      <c r="A3466" s="570" t="s">
        <v>6229</v>
      </c>
      <c r="B3466" s="573" t="s">
        <v>287</v>
      </c>
      <c r="C3466" s="578">
        <v>26</v>
      </c>
      <c r="D3466" s="573" t="s">
        <v>643</v>
      </c>
      <c r="E3466" s="573" t="s">
        <v>6224</v>
      </c>
      <c r="F3466" s="573" t="s">
        <v>271</v>
      </c>
      <c r="G3466" s="573">
        <v>2019</v>
      </c>
      <c r="H3466" s="573" t="s">
        <v>3765</v>
      </c>
      <c r="I3466" s="573" t="s">
        <v>6225</v>
      </c>
      <c r="J3466" s="573" t="s">
        <v>752</v>
      </c>
      <c r="K3466" s="573">
        <v>5</v>
      </c>
      <c r="L3466" s="573">
        <v>0</v>
      </c>
      <c r="M3466" s="573" t="s">
        <v>157</v>
      </c>
      <c r="N3466" s="573">
        <v>2</v>
      </c>
      <c r="O3466" s="573" t="s">
        <v>3767</v>
      </c>
      <c r="P3466" s="571">
        <v>7100</v>
      </c>
      <c r="Q3466" s="573" t="s">
        <v>1259</v>
      </c>
      <c r="R3466" s="573">
        <v>6</v>
      </c>
      <c r="S3466" s="582" t="s">
        <v>6226</v>
      </c>
      <c r="T3466" s="573" t="s">
        <v>392</v>
      </c>
      <c r="U3466" s="573">
        <v>145</v>
      </c>
      <c r="V3466" s="573">
        <v>23</v>
      </c>
      <c r="W3466" s="616">
        <v>7000</v>
      </c>
      <c r="X3466" s="617">
        <v>18</v>
      </c>
      <c r="Y3466" s="617" t="s">
        <v>178</v>
      </c>
      <c r="Z3466" s="617" t="s">
        <v>178</v>
      </c>
      <c r="AA3466" s="618">
        <v>44450</v>
      </c>
      <c r="AB3466" s="618" t="s">
        <v>164</v>
      </c>
      <c r="AC3466" s="618">
        <v>35372</v>
      </c>
      <c r="AD3466" s="619">
        <v>0.05</v>
      </c>
      <c r="AE3466" s="617" t="s">
        <v>6230</v>
      </c>
    </row>
    <row r="3467" spans="1:31" s="572" customFormat="1">
      <c r="A3467" s="570" t="s">
        <v>6231</v>
      </c>
      <c r="B3467" s="569" t="s">
        <v>280</v>
      </c>
      <c r="C3467" s="580">
        <v>27</v>
      </c>
      <c r="D3467" s="569" t="s">
        <v>643</v>
      </c>
      <c r="E3467" s="569" t="s">
        <v>6224</v>
      </c>
      <c r="F3467" s="569" t="s">
        <v>271</v>
      </c>
      <c r="G3467" s="569">
        <v>2019</v>
      </c>
      <c r="H3467" s="569" t="s">
        <v>3765</v>
      </c>
      <c r="I3467" s="569" t="s">
        <v>6225</v>
      </c>
      <c r="J3467" s="569" t="s">
        <v>752</v>
      </c>
      <c r="K3467" s="569">
        <v>5</v>
      </c>
      <c r="L3467" s="569">
        <v>0</v>
      </c>
      <c r="M3467" s="569" t="s">
        <v>157</v>
      </c>
      <c r="N3467" s="569">
        <v>2</v>
      </c>
      <c r="O3467" s="569" t="s">
        <v>3767</v>
      </c>
      <c r="P3467" s="568">
        <v>7100</v>
      </c>
      <c r="Q3467" s="569" t="s">
        <v>1259</v>
      </c>
      <c r="R3467" s="569">
        <v>6</v>
      </c>
      <c r="S3467" s="569" t="s">
        <v>6226</v>
      </c>
      <c r="T3467" s="569" t="s">
        <v>392</v>
      </c>
      <c r="U3467" s="569">
        <v>145</v>
      </c>
      <c r="V3467" s="569">
        <v>26</v>
      </c>
      <c r="W3467" s="620">
        <v>7000</v>
      </c>
      <c r="X3467" s="621">
        <v>18</v>
      </c>
      <c r="Y3467" s="621" t="s">
        <v>178</v>
      </c>
      <c r="Z3467" s="621" t="s">
        <v>178</v>
      </c>
      <c r="AA3467" s="622">
        <v>44450</v>
      </c>
      <c r="AB3467" s="622" t="s">
        <v>164</v>
      </c>
      <c r="AC3467" s="622">
        <v>34758.610526315788</v>
      </c>
      <c r="AD3467" s="623">
        <v>0.03</v>
      </c>
      <c r="AE3467" s="621" t="s">
        <v>6223</v>
      </c>
    </row>
    <row r="3468" spans="1:31" s="572" customFormat="1" ht="30">
      <c r="A3468" s="570" t="s">
        <v>6232</v>
      </c>
      <c r="B3468" s="573" t="s">
        <v>269</v>
      </c>
      <c r="C3468" s="578" t="s">
        <v>270</v>
      </c>
      <c r="D3468" s="573" t="s">
        <v>643</v>
      </c>
      <c r="E3468" s="573" t="s">
        <v>6224</v>
      </c>
      <c r="F3468" s="573" t="s">
        <v>271</v>
      </c>
      <c r="G3468" s="573">
        <v>2019</v>
      </c>
      <c r="H3468" s="573" t="s">
        <v>350</v>
      </c>
      <c r="I3468" s="573" t="s">
        <v>661</v>
      </c>
      <c r="J3468" s="573" t="s">
        <v>156</v>
      </c>
      <c r="K3468" s="573">
        <v>5</v>
      </c>
      <c r="L3468" s="573">
        <v>0</v>
      </c>
      <c r="M3468" s="573" t="s">
        <v>157</v>
      </c>
      <c r="N3468" s="573">
        <v>2</v>
      </c>
      <c r="O3468" s="573" t="s">
        <v>157</v>
      </c>
      <c r="P3468" s="571" t="s">
        <v>157</v>
      </c>
      <c r="Q3468" s="573" t="s">
        <v>352</v>
      </c>
      <c r="R3468" s="573">
        <v>4</v>
      </c>
      <c r="S3468" s="582" t="s">
        <v>662</v>
      </c>
      <c r="T3468" s="573" t="s">
        <v>663</v>
      </c>
      <c r="U3468" s="573">
        <v>112.2</v>
      </c>
      <c r="V3468" s="573">
        <v>14</v>
      </c>
      <c r="W3468" s="616">
        <v>3630</v>
      </c>
      <c r="X3468" s="617">
        <v>40</v>
      </c>
      <c r="Y3468" s="617" t="s">
        <v>666</v>
      </c>
      <c r="Z3468" s="617" t="s">
        <v>163</v>
      </c>
      <c r="AA3468" s="618">
        <v>30930</v>
      </c>
      <c r="AB3468" s="618" t="s">
        <v>164</v>
      </c>
      <c r="AC3468" s="618">
        <v>28065</v>
      </c>
      <c r="AD3468" s="619">
        <v>0.03</v>
      </c>
      <c r="AE3468" s="617" t="s">
        <v>659</v>
      </c>
    </row>
    <row r="3469" spans="1:31" s="572" customFormat="1" ht="30">
      <c r="A3469" s="570" t="s">
        <v>658</v>
      </c>
      <c r="B3469" s="569" t="s">
        <v>278</v>
      </c>
      <c r="C3469" s="580">
        <v>15</v>
      </c>
      <c r="D3469" s="569" t="s">
        <v>643</v>
      </c>
      <c r="E3469" s="569" t="s">
        <v>660</v>
      </c>
      <c r="F3469" s="569" t="s">
        <v>271</v>
      </c>
      <c r="G3469" s="569">
        <v>2019</v>
      </c>
      <c r="H3469" s="569" t="s">
        <v>350</v>
      </c>
      <c r="I3469" s="569" t="s">
        <v>661</v>
      </c>
      <c r="J3469" s="569" t="s">
        <v>156</v>
      </c>
      <c r="K3469" s="569">
        <v>5</v>
      </c>
      <c r="L3469" s="569">
        <v>0</v>
      </c>
      <c r="M3469" s="569" t="s">
        <v>157</v>
      </c>
      <c r="N3469" s="569">
        <v>2</v>
      </c>
      <c r="O3469" s="569" t="s">
        <v>157</v>
      </c>
      <c r="P3469" s="568" t="s">
        <v>157</v>
      </c>
      <c r="Q3469" s="569" t="s">
        <v>352</v>
      </c>
      <c r="R3469" s="569">
        <v>4</v>
      </c>
      <c r="S3469" s="569" t="s">
        <v>662</v>
      </c>
      <c r="T3469" s="569" t="s">
        <v>663</v>
      </c>
      <c r="U3469" s="569">
        <v>112.2</v>
      </c>
      <c r="V3469" s="569">
        <v>14</v>
      </c>
      <c r="W3469" s="620">
        <v>3630</v>
      </c>
      <c r="X3469" s="621">
        <v>40</v>
      </c>
      <c r="Y3469" s="621" t="s">
        <v>178</v>
      </c>
      <c r="Z3469" s="621" t="s">
        <v>163</v>
      </c>
      <c r="AA3469" s="622">
        <v>30930</v>
      </c>
      <c r="AB3469" s="622" t="s">
        <v>164</v>
      </c>
      <c r="AC3469" s="622">
        <v>28419</v>
      </c>
      <c r="AD3469" s="623">
        <v>0.01</v>
      </c>
      <c r="AE3469" s="621" t="s">
        <v>659</v>
      </c>
    </row>
    <row r="3470" spans="1:31" s="572" customFormat="1" ht="30">
      <c r="A3470" s="570" t="s">
        <v>664</v>
      </c>
      <c r="B3470" s="573" t="s">
        <v>287</v>
      </c>
      <c r="C3470" s="578">
        <v>26</v>
      </c>
      <c r="D3470" s="573" t="s">
        <v>643</v>
      </c>
      <c r="E3470" s="573" t="s">
        <v>660</v>
      </c>
      <c r="F3470" s="573" t="s">
        <v>271</v>
      </c>
      <c r="G3470" s="573">
        <v>2019</v>
      </c>
      <c r="H3470" s="573" t="s">
        <v>350</v>
      </c>
      <c r="I3470" s="573" t="s">
        <v>661</v>
      </c>
      <c r="J3470" s="573" t="s">
        <v>156</v>
      </c>
      <c r="K3470" s="573">
        <v>5</v>
      </c>
      <c r="L3470" s="573">
        <v>0</v>
      </c>
      <c r="M3470" s="573" t="s">
        <v>157</v>
      </c>
      <c r="N3470" s="573">
        <v>2</v>
      </c>
      <c r="O3470" s="573" t="s">
        <v>157</v>
      </c>
      <c r="P3470" s="571" t="s">
        <v>157</v>
      </c>
      <c r="Q3470" s="573" t="s">
        <v>352</v>
      </c>
      <c r="R3470" s="573">
        <v>4</v>
      </c>
      <c r="S3470" s="582" t="s">
        <v>662</v>
      </c>
      <c r="T3470" s="573" t="s">
        <v>663</v>
      </c>
      <c r="U3470" s="573">
        <v>112.2</v>
      </c>
      <c r="V3470" s="573">
        <v>14</v>
      </c>
      <c r="W3470" s="616">
        <v>3630</v>
      </c>
      <c r="X3470" s="617">
        <v>40</v>
      </c>
      <c r="Y3470" s="617" t="s">
        <v>198</v>
      </c>
      <c r="Z3470" s="617" t="s">
        <v>163</v>
      </c>
      <c r="AA3470" s="618">
        <v>30930</v>
      </c>
      <c r="AB3470" s="618" t="s">
        <v>164</v>
      </c>
      <c r="AC3470" s="618">
        <v>28904</v>
      </c>
      <c r="AD3470" s="619">
        <v>0.05</v>
      </c>
      <c r="AE3470" s="617" t="s">
        <v>659</v>
      </c>
    </row>
    <row r="3471" spans="1:31" s="572" customFormat="1" ht="30">
      <c r="A3471" s="570" t="s">
        <v>665</v>
      </c>
      <c r="B3471" s="569" t="s">
        <v>280</v>
      </c>
      <c r="C3471" s="580">
        <v>27</v>
      </c>
      <c r="D3471" s="569" t="s">
        <v>643</v>
      </c>
      <c r="E3471" s="569" t="s">
        <v>660</v>
      </c>
      <c r="F3471" s="569" t="s">
        <v>271</v>
      </c>
      <c r="G3471" s="569">
        <v>2019</v>
      </c>
      <c r="H3471" s="569" t="s">
        <v>350</v>
      </c>
      <c r="I3471" s="569" t="s">
        <v>661</v>
      </c>
      <c r="J3471" s="569" t="s">
        <v>156</v>
      </c>
      <c r="K3471" s="569">
        <v>5</v>
      </c>
      <c r="L3471" s="569">
        <v>0</v>
      </c>
      <c r="M3471" s="569" t="s">
        <v>157</v>
      </c>
      <c r="N3471" s="569">
        <v>2</v>
      </c>
      <c r="O3471" s="569" t="s">
        <v>157</v>
      </c>
      <c r="P3471" s="568" t="s">
        <v>157</v>
      </c>
      <c r="Q3471" s="569" t="s">
        <v>352</v>
      </c>
      <c r="R3471" s="569">
        <v>4</v>
      </c>
      <c r="S3471" s="569" t="s">
        <v>662</v>
      </c>
      <c r="T3471" s="569" t="s">
        <v>663</v>
      </c>
      <c r="U3471" s="569">
        <v>112.2</v>
      </c>
      <c r="V3471" s="569">
        <v>14</v>
      </c>
      <c r="W3471" s="620">
        <v>3630</v>
      </c>
      <c r="X3471" s="621">
        <v>40</v>
      </c>
      <c r="Y3471" s="621" t="s">
        <v>666</v>
      </c>
      <c r="Z3471" s="621" t="s">
        <v>163</v>
      </c>
      <c r="AA3471" s="622">
        <v>30930</v>
      </c>
      <c r="AB3471" s="622" t="s">
        <v>164</v>
      </c>
      <c r="AC3471" s="622">
        <v>28065</v>
      </c>
      <c r="AD3471" s="623">
        <v>0.03</v>
      </c>
      <c r="AE3471" s="621" t="s">
        <v>659</v>
      </c>
    </row>
    <row r="3472" spans="1:31" s="572" customFormat="1">
      <c r="A3472" s="570" t="s">
        <v>667</v>
      </c>
      <c r="B3472" s="573" t="s">
        <v>287</v>
      </c>
      <c r="C3472" s="578">
        <v>26</v>
      </c>
      <c r="D3472" s="573" t="s">
        <v>643</v>
      </c>
      <c r="E3472" s="573" t="s">
        <v>660</v>
      </c>
      <c r="F3472" s="573" t="s">
        <v>271</v>
      </c>
      <c r="G3472" s="573">
        <v>2019</v>
      </c>
      <c r="H3472" s="573" t="s">
        <v>350</v>
      </c>
      <c r="I3472" s="573" t="s">
        <v>669</v>
      </c>
      <c r="J3472" s="573" t="s">
        <v>156</v>
      </c>
      <c r="K3472" s="573">
        <v>5</v>
      </c>
      <c r="L3472" s="573">
        <v>0</v>
      </c>
      <c r="M3472" s="573" t="s">
        <v>157</v>
      </c>
      <c r="N3472" s="573">
        <v>2</v>
      </c>
      <c r="O3472" s="573" t="s">
        <v>157</v>
      </c>
      <c r="P3472" s="571" t="s">
        <v>157</v>
      </c>
      <c r="Q3472" s="573" t="s">
        <v>352</v>
      </c>
      <c r="R3472" s="573">
        <v>4</v>
      </c>
      <c r="S3472" s="582" t="s">
        <v>670</v>
      </c>
      <c r="T3472" s="573" t="s">
        <v>671</v>
      </c>
      <c r="U3472" s="573">
        <v>112.2</v>
      </c>
      <c r="V3472" s="573">
        <v>14</v>
      </c>
      <c r="W3472" s="616">
        <v>3630</v>
      </c>
      <c r="X3472" s="617">
        <v>40</v>
      </c>
      <c r="Y3472" s="617" t="s">
        <v>198</v>
      </c>
      <c r="Z3472" s="617" t="s">
        <v>163</v>
      </c>
      <c r="AA3472" s="618">
        <v>36515</v>
      </c>
      <c r="AB3472" s="618" t="s">
        <v>164</v>
      </c>
      <c r="AC3472" s="618">
        <v>33132</v>
      </c>
      <c r="AD3472" s="619">
        <v>0.05</v>
      </c>
      <c r="AE3472" s="617" t="s">
        <v>668</v>
      </c>
    </row>
    <row r="3473" spans="1:31" s="572" customFormat="1">
      <c r="A3473" s="570" t="s">
        <v>672</v>
      </c>
      <c r="B3473" s="569" t="s">
        <v>269</v>
      </c>
      <c r="C3473" s="580" t="s">
        <v>270</v>
      </c>
      <c r="D3473" s="569" t="s">
        <v>643</v>
      </c>
      <c r="E3473" s="569" t="s">
        <v>644</v>
      </c>
      <c r="F3473" s="569" t="s">
        <v>271</v>
      </c>
      <c r="G3473" s="569">
        <v>2019</v>
      </c>
      <c r="H3473" s="569" t="s">
        <v>674</v>
      </c>
      <c r="I3473" s="569" t="s">
        <v>675</v>
      </c>
      <c r="J3473" s="569" t="s">
        <v>230</v>
      </c>
      <c r="K3473" s="569">
        <v>5</v>
      </c>
      <c r="L3473" s="569">
        <v>0</v>
      </c>
      <c r="M3473" s="569" t="s">
        <v>157</v>
      </c>
      <c r="N3473" s="569">
        <v>2</v>
      </c>
      <c r="O3473" s="569" t="s">
        <v>157</v>
      </c>
      <c r="P3473" s="568" t="s">
        <v>157</v>
      </c>
      <c r="Q3473" s="569" t="s">
        <v>316</v>
      </c>
      <c r="R3473" s="569">
        <v>6</v>
      </c>
      <c r="S3473" s="569" t="s">
        <v>676</v>
      </c>
      <c r="T3473" s="569" t="s">
        <v>677</v>
      </c>
      <c r="U3473" s="569">
        <v>112.9</v>
      </c>
      <c r="V3473" s="569">
        <v>19</v>
      </c>
      <c r="W3473" s="620">
        <v>4775</v>
      </c>
      <c r="X3473" s="621">
        <v>19</v>
      </c>
      <c r="Y3473" s="621" t="s">
        <v>666</v>
      </c>
      <c r="Z3473" s="621" t="s">
        <v>178</v>
      </c>
      <c r="AA3473" s="622">
        <v>33555</v>
      </c>
      <c r="AB3473" s="622" t="s">
        <v>164</v>
      </c>
      <c r="AC3473" s="622">
        <v>31244.104166666668</v>
      </c>
      <c r="AD3473" s="623">
        <v>0.03</v>
      </c>
      <c r="AE3473" s="621" t="s">
        <v>673</v>
      </c>
    </row>
    <row r="3474" spans="1:31" s="572" customFormat="1">
      <c r="A3474" s="570" t="s">
        <v>678</v>
      </c>
      <c r="B3474" s="573" t="s">
        <v>280</v>
      </c>
      <c r="C3474" s="578">
        <v>27</v>
      </c>
      <c r="D3474" s="573" t="s">
        <v>643</v>
      </c>
      <c r="E3474" s="573" t="s">
        <v>644</v>
      </c>
      <c r="F3474" s="573" t="s">
        <v>271</v>
      </c>
      <c r="G3474" s="573">
        <v>2019</v>
      </c>
      <c r="H3474" s="573" t="s">
        <v>674</v>
      </c>
      <c r="I3474" s="573" t="s">
        <v>675</v>
      </c>
      <c r="J3474" s="573" t="s">
        <v>230</v>
      </c>
      <c r="K3474" s="573">
        <v>5</v>
      </c>
      <c r="L3474" s="573">
        <v>0</v>
      </c>
      <c r="M3474" s="573" t="s">
        <v>157</v>
      </c>
      <c r="N3474" s="573">
        <v>2</v>
      </c>
      <c r="O3474" s="573" t="s">
        <v>157</v>
      </c>
      <c r="P3474" s="571" t="s">
        <v>157</v>
      </c>
      <c r="Q3474" s="573" t="s">
        <v>316</v>
      </c>
      <c r="R3474" s="573">
        <v>6</v>
      </c>
      <c r="S3474" s="582" t="s">
        <v>676</v>
      </c>
      <c r="T3474" s="573" t="s">
        <v>677</v>
      </c>
      <c r="U3474" s="573">
        <v>112.9</v>
      </c>
      <c r="V3474" s="573">
        <v>19</v>
      </c>
      <c r="W3474" s="616">
        <v>4775</v>
      </c>
      <c r="X3474" s="617">
        <v>19</v>
      </c>
      <c r="Y3474" s="617" t="s">
        <v>666</v>
      </c>
      <c r="Z3474" s="617" t="s">
        <v>178</v>
      </c>
      <c r="AA3474" s="618">
        <v>33555</v>
      </c>
      <c r="AB3474" s="618" t="s">
        <v>164</v>
      </c>
      <c r="AC3474" s="618">
        <v>31244.104166666668</v>
      </c>
      <c r="AD3474" s="619">
        <v>0.03</v>
      </c>
      <c r="AE3474" s="617" t="s">
        <v>673</v>
      </c>
    </row>
    <row r="3475" spans="1:31" s="572" customFormat="1">
      <c r="A3475" s="570" t="s">
        <v>679</v>
      </c>
      <c r="B3475" s="569" t="s">
        <v>269</v>
      </c>
      <c r="C3475" s="580" t="s">
        <v>270</v>
      </c>
      <c r="D3475" s="569" t="s">
        <v>643</v>
      </c>
      <c r="E3475" s="569" t="s">
        <v>644</v>
      </c>
      <c r="F3475" s="569" t="s">
        <v>271</v>
      </c>
      <c r="G3475" s="569">
        <v>2019</v>
      </c>
      <c r="H3475" s="569" t="s">
        <v>674</v>
      </c>
      <c r="I3475" s="569" t="s">
        <v>681</v>
      </c>
      <c r="J3475" s="569" t="s">
        <v>230</v>
      </c>
      <c r="K3475" s="569">
        <v>5</v>
      </c>
      <c r="L3475" s="569">
        <v>0</v>
      </c>
      <c r="M3475" s="569" t="s">
        <v>157</v>
      </c>
      <c r="N3475" s="569">
        <v>2</v>
      </c>
      <c r="O3475" s="569" t="s">
        <v>157</v>
      </c>
      <c r="P3475" s="568" t="s">
        <v>157</v>
      </c>
      <c r="Q3475" s="569" t="s">
        <v>682</v>
      </c>
      <c r="R3475" s="569">
        <v>6</v>
      </c>
      <c r="S3475" s="569" t="s">
        <v>683</v>
      </c>
      <c r="T3475" s="569" t="s">
        <v>677</v>
      </c>
      <c r="U3475" s="569">
        <v>112.9</v>
      </c>
      <c r="V3475" s="569">
        <v>19</v>
      </c>
      <c r="W3475" s="620">
        <v>4311</v>
      </c>
      <c r="X3475" s="621">
        <v>21</v>
      </c>
      <c r="Y3475" s="621" t="s">
        <v>666</v>
      </c>
      <c r="Z3475" s="621" t="s">
        <v>178</v>
      </c>
      <c r="AA3475" s="622">
        <v>30505</v>
      </c>
      <c r="AB3475" s="622" t="s">
        <v>164</v>
      </c>
      <c r="AC3475" s="622">
        <v>28439.770833333336</v>
      </c>
      <c r="AD3475" s="623">
        <v>0.03</v>
      </c>
      <c r="AE3475" s="621" t="s">
        <v>680</v>
      </c>
    </row>
    <row r="3476" spans="1:31" s="572" customFormat="1">
      <c r="A3476" s="570" t="s">
        <v>679</v>
      </c>
      <c r="B3476" s="573" t="s">
        <v>269</v>
      </c>
      <c r="C3476" s="578" t="s">
        <v>270</v>
      </c>
      <c r="D3476" s="573" t="s">
        <v>643</v>
      </c>
      <c r="E3476" s="573" t="s">
        <v>644</v>
      </c>
      <c r="F3476" s="573" t="s">
        <v>271</v>
      </c>
      <c r="G3476" s="573">
        <v>2019</v>
      </c>
      <c r="H3476" s="573" t="s">
        <v>674</v>
      </c>
      <c r="I3476" s="573" t="s">
        <v>681</v>
      </c>
      <c r="J3476" s="573" t="s">
        <v>230</v>
      </c>
      <c r="K3476" s="573">
        <v>5</v>
      </c>
      <c r="L3476" s="573">
        <v>0</v>
      </c>
      <c r="M3476" s="573" t="s">
        <v>157</v>
      </c>
      <c r="N3476" s="573">
        <v>2</v>
      </c>
      <c r="O3476" s="573" t="s">
        <v>157</v>
      </c>
      <c r="P3476" s="571" t="s">
        <v>157</v>
      </c>
      <c r="Q3476" s="573" t="s">
        <v>682</v>
      </c>
      <c r="R3476" s="573">
        <v>6</v>
      </c>
      <c r="S3476" s="582" t="s">
        <v>683</v>
      </c>
      <c r="T3476" s="573" t="s">
        <v>677</v>
      </c>
      <c r="U3476" s="573">
        <v>112.9</v>
      </c>
      <c r="V3476" s="573">
        <v>19</v>
      </c>
      <c r="W3476" s="616">
        <v>4311</v>
      </c>
      <c r="X3476" s="617">
        <v>21</v>
      </c>
      <c r="Y3476" s="617" t="s">
        <v>178</v>
      </c>
      <c r="Z3476" s="617" t="s">
        <v>178</v>
      </c>
      <c r="AA3476" s="618">
        <v>30505</v>
      </c>
      <c r="AB3476" s="618" t="s">
        <v>164</v>
      </c>
      <c r="AC3476" s="618">
        <v>28439.770833333336</v>
      </c>
      <c r="AD3476" s="619">
        <v>0.03</v>
      </c>
      <c r="AE3476" s="617" t="s">
        <v>680</v>
      </c>
    </row>
    <row r="3477" spans="1:31" s="572" customFormat="1">
      <c r="A3477" s="570" t="s">
        <v>684</v>
      </c>
      <c r="B3477" s="569" t="s">
        <v>287</v>
      </c>
      <c r="C3477" s="580">
        <v>26</v>
      </c>
      <c r="D3477" s="569" t="s">
        <v>643</v>
      </c>
      <c r="E3477" s="569" t="s">
        <v>644</v>
      </c>
      <c r="F3477" s="569" t="s">
        <v>271</v>
      </c>
      <c r="G3477" s="569">
        <v>2019</v>
      </c>
      <c r="H3477" s="569" t="s">
        <v>674</v>
      </c>
      <c r="I3477" s="569" t="s">
        <v>681</v>
      </c>
      <c r="J3477" s="569" t="s">
        <v>230</v>
      </c>
      <c r="K3477" s="569">
        <v>5</v>
      </c>
      <c r="L3477" s="569">
        <v>0</v>
      </c>
      <c r="M3477" s="569" t="s">
        <v>157</v>
      </c>
      <c r="N3477" s="569">
        <v>2</v>
      </c>
      <c r="O3477" s="569" t="s">
        <v>157</v>
      </c>
      <c r="P3477" s="568" t="s">
        <v>157</v>
      </c>
      <c r="Q3477" s="569" t="s">
        <v>682</v>
      </c>
      <c r="R3477" s="569">
        <v>6</v>
      </c>
      <c r="S3477" s="569" t="s">
        <v>683</v>
      </c>
      <c r="T3477" s="569" t="s">
        <v>677</v>
      </c>
      <c r="U3477" s="569">
        <v>112.9</v>
      </c>
      <c r="V3477" s="569">
        <v>19</v>
      </c>
      <c r="W3477" s="620">
        <v>4311</v>
      </c>
      <c r="X3477" s="621">
        <v>21</v>
      </c>
      <c r="Y3477" s="621" t="s">
        <v>178</v>
      </c>
      <c r="Z3477" s="621" t="s">
        <v>178</v>
      </c>
      <c r="AA3477" s="622">
        <v>30505</v>
      </c>
      <c r="AB3477" s="622" t="s">
        <v>164</v>
      </c>
      <c r="AC3477" s="622">
        <v>28940</v>
      </c>
      <c r="AD3477" s="623">
        <v>0.05</v>
      </c>
      <c r="AE3477" s="621" t="s">
        <v>680</v>
      </c>
    </row>
    <row r="3478" spans="1:31" s="572" customFormat="1">
      <c r="A3478" s="570" t="s">
        <v>685</v>
      </c>
      <c r="B3478" s="573" t="s">
        <v>280</v>
      </c>
      <c r="C3478" s="578">
        <v>27</v>
      </c>
      <c r="D3478" s="573" t="s">
        <v>643</v>
      </c>
      <c r="E3478" s="573" t="s">
        <v>644</v>
      </c>
      <c r="F3478" s="573" t="s">
        <v>271</v>
      </c>
      <c r="G3478" s="573">
        <v>2019</v>
      </c>
      <c r="H3478" s="573" t="s">
        <v>674</v>
      </c>
      <c r="I3478" s="573" t="s">
        <v>681</v>
      </c>
      <c r="J3478" s="573" t="s">
        <v>230</v>
      </c>
      <c r="K3478" s="573">
        <v>5</v>
      </c>
      <c r="L3478" s="573">
        <v>0</v>
      </c>
      <c r="M3478" s="573" t="s">
        <v>157</v>
      </c>
      <c r="N3478" s="573">
        <v>2</v>
      </c>
      <c r="O3478" s="573" t="s">
        <v>157</v>
      </c>
      <c r="P3478" s="571" t="s">
        <v>157</v>
      </c>
      <c r="Q3478" s="573" t="s">
        <v>682</v>
      </c>
      <c r="R3478" s="573">
        <v>6</v>
      </c>
      <c r="S3478" s="582" t="s">
        <v>683</v>
      </c>
      <c r="T3478" s="573" t="s">
        <v>677</v>
      </c>
      <c r="U3478" s="573">
        <v>112.9</v>
      </c>
      <c r="V3478" s="573">
        <v>19</v>
      </c>
      <c r="W3478" s="616">
        <v>4311</v>
      </c>
      <c r="X3478" s="617">
        <v>21</v>
      </c>
      <c r="Y3478" s="617" t="s">
        <v>666</v>
      </c>
      <c r="Z3478" s="617" t="s">
        <v>178</v>
      </c>
      <c r="AA3478" s="618">
        <v>30505</v>
      </c>
      <c r="AB3478" s="618" t="s">
        <v>164</v>
      </c>
      <c r="AC3478" s="618">
        <v>28439.770833333336</v>
      </c>
      <c r="AD3478" s="619">
        <v>0.03</v>
      </c>
      <c r="AE3478" s="617" t="s">
        <v>680</v>
      </c>
    </row>
    <row r="3479" spans="1:31" s="572" customFormat="1">
      <c r="A3479" s="570" t="s">
        <v>685</v>
      </c>
      <c r="B3479" s="569" t="s">
        <v>280</v>
      </c>
      <c r="C3479" s="580">
        <v>27</v>
      </c>
      <c r="D3479" s="569" t="s">
        <v>643</v>
      </c>
      <c r="E3479" s="569" t="s">
        <v>644</v>
      </c>
      <c r="F3479" s="569" t="s">
        <v>271</v>
      </c>
      <c r="G3479" s="569">
        <v>2019</v>
      </c>
      <c r="H3479" s="569" t="s">
        <v>674</v>
      </c>
      <c r="I3479" s="569" t="s">
        <v>681</v>
      </c>
      <c r="J3479" s="569" t="s">
        <v>230</v>
      </c>
      <c r="K3479" s="569">
        <v>5</v>
      </c>
      <c r="L3479" s="569">
        <v>0</v>
      </c>
      <c r="M3479" s="569" t="s">
        <v>157</v>
      </c>
      <c r="N3479" s="569">
        <v>2</v>
      </c>
      <c r="O3479" s="569" t="s">
        <v>157</v>
      </c>
      <c r="P3479" s="568" t="s">
        <v>157</v>
      </c>
      <c r="Q3479" s="569" t="s">
        <v>682</v>
      </c>
      <c r="R3479" s="569">
        <v>6</v>
      </c>
      <c r="S3479" s="569" t="s">
        <v>683</v>
      </c>
      <c r="T3479" s="569" t="s">
        <v>677</v>
      </c>
      <c r="U3479" s="569">
        <v>112.9</v>
      </c>
      <c r="V3479" s="569">
        <v>19</v>
      </c>
      <c r="W3479" s="620">
        <v>4311</v>
      </c>
      <c r="X3479" s="621">
        <v>21</v>
      </c>
      <c r="Y3479" s="621" t="s">
        <v>178</v>
      </c>
      <c r="Z3479" s="621" t="s">
        <v>178</v>
      </c>
      <c r="AA3479" s="622">
        <v>30505</v>
      </c>
      <c r="AB3479" s="622" t="s">
        <v>164</v>
      </c>
      <c r="AC3479" s="622">
        <v>28439.770833333336</v>
      </c>
      <c r="AD3479" s="623">
        <v>0.03</v>
      </c>
      <c r="AE3479" s="621" t="s">
        <v>680</v>
      </c>
    </row>
    <row r="3480" spans="1:31" s="572" customFormat="1">
      <c r="A3480" s="570" t="s">
        <v>686</v>
      </c>
      <c r="B3480" s="573" t="s">
        <v>269</v>
      </c>
      <c r="C3480" s="578" t="s">
        <v>270</v>
      </c>
      <c r="D3480" s="573" t="s">
        <v>643</v>
      </c>
      <c r="E3480" s="573" t="s">
        <v>644</v>
      </c>
      <c r="F3480" s="573" t="s">
        <v>271</v>
      </c>
      <c r="G3480" s="573">
        <v>2019</v>
      </c>
      <c r="H3480" s="573" t="s">
        <v>674</v>
      </c>
      <c r="I3480" s="573" t="s">
        <v>681</v>
      </c>
      <c r="J3480" s="573" t="s">
        <v>156</v>
      </c>
      <c r="K3480" s="573">
        <v>5</v>
      </c>
      <c r="L3480" s="573">
        <v>0</v>
      </c>
      <c r="M3480" s="573" t="s">
        <v>157</v>
      </c>
      <c r="N3480" s="573">
        <v>2</v>
      </c>
      <c r="O3480" s="573" t="s">
        <v>157</v>
      </c>
      <c r="P3480" s="571" t="s">
        <v>157</v>
      </c>
      <c r="Q3480" s="573" t="s">
        <v>316</v>
      </c>
      <c r="R3480" s="573">
        <v>6</v>
      </c>
      <c r="S3480" s="582" t="s">
        <v>688</v>
      </c>
      <c r="T3480" s="573" t="s">
        <v>677</v>
      </c>
      <c r="U3480" s="573">
        <v>112.9</v>
      </c>
      <c r="V3480" s="573">
        <v>19</v>
      </c>
      <c r="W3480" s="616">
        <v>4212</v>
      </c>
      <c r="X3480" s="617">
        <v>21</v>
      </c>
      <c r="Y3480" s="617" t="s">
        <v>666</v>
      </c>
      <c r="Z3480" s="617" t="s">
        <v>178</v>
      </c>
      <c r="AA3480" s="618">
        <v>29355</v>
      </c>
      <c r="AB3480" s="618" t="s">
        <v>164</v>
      </c>
      <c r="AC3480" s="618">
        <v>27388.729166666668</v>
      </c>
      <c r="AD3480" s="619">
        <v>0.03</v>
      </c>
      <c r="AE3480" s="617" t="s">
        <v>687</v>
      </c>
    </row>
    <row r="3481" spans="1:31" s="572" customFormat="1">
      <c r="A3481" s="570" t="s">
        <v>686</v>
      </c>
      <c r="B3481" s="569" t="s">
        <v>269</v>
      </c>
      <c r="C3481" s="580" t="s">
        <v>270</v>
      </c>
      <c r="D3481" s="569" t="s">
        <v>643</v>
      </c>
      <c r="E3481" s="569" t="s">
        <v>644</v>
      </c>
      <c r="F3481" s="569" t="s">
        <v>271</v>
      </c>
      <c r="G3481" s="569">
        <v>2019</v>
      </c>
      <c r="H3481" s="569" t="s">
        <v>674</v>
      </c>
      <c r="I3481" s="569" t="s">
        <v>681</v>
      </c>
      <c r="J3481" s="569" t="s">
        <v>156</v>
      </c>
      <c r="K3481" s="569">
        <v>5</v>
      </c>
      <c r="L3481" s="569">
        <v>0</v>
      </c>
      <c r="M3481" s="569" t="s">
        <v>157</v>
      </c>
      <c r="N3481" s="569">
        <v>2</v>
      </c>
      <c r="O3481" s="569" t="s">
        <v>157</v>
      </c>
      <c r="P3481" s="568" t="s">
        <v>157</v>
      </c>
      <c r="Q3481" s="569" t="s">
        <v>316</v>
      </c>
      <c r="R3481" s="569">
        <v>6</v>
      </c>
      <c r="S3481" s="569" t="s">
        <v>688</v>
      </c>
      <c r="T3481" s="569" t="s">
        <v>677</v>
      </c>
      <c r="U3481" s="569">
        <v>112.9</v>
      </c>
      <c r="V3481" s="569">
        <v>19</v>
      </c>
      <c r="W3481" s="620">
        <v>4212</v>
      </c>
      <c r="X3481" s="621">
        <v>21</v>
      </c>
      <c r="Y3481" s="621" t="s">
        <v>178</v>
      </c>
      <c r="Z3481" s="621" t="s">
        <v>178</v>
      </c>
      <c r="AA3481" s="622">
        <v>29355</v>
      </c>
      <c r="AB3481" s="622" t="s">
        <v>164</v>
      </c>
      <c r="AC3481" s="622">
        <v>27388.729166666668</v>
      </c>
      <c r="AD3481" s="623">
        <v>0.03</v>
      </c>
      <c r="AE3481" s="621" t="s">
        <v>687</v>
      </c>
    </row>
    <row r="3482" spans="1:31" s="572" customFormat="1">
      <c r="A3482" s="570" t="s">
        <v>689</v>
      </c>
      <c r="B3482" s="573" t="s">
        <v>287</v>
      </c>
      <c r="C3482" s="578">
        <v>26</v>
      </c>
      <c r="D3482" s="573" t="s">
        <v>643</v>
      </c>
      <c r="E3482" s="573" t="s">
        <v>644</v>
      </c>
      <c r="F3482" s="573" t="s">
        <v>271</v>
      </c>
      <c r="G3482" s="573">
        <v>2019</v>
      </c>
      <c r="H3482" s="573" t="s">
        <v>674</v>
      </c>
      <c r="I3482" s="573" t="s">
        <v>681</v>
      </c>
      <c r="J3482" s="573" t="s">
        <v>156</v>
      </c>
      <c r="K3482" s="573">
        <v>5</v>
      </c>
      <c r="L3482" s="573">
        <v>0</v>
      </c>
      <c r="M3482" s="573" t="s">
        <v>157</v>
      </c>
      <c r="N3482" s="573">
        <v>2</v>
      </c>
      <c r="O3482" s="573" t="s">
        <v>157</v>
      </c>
      <c r="P3482" s="571" t="s">
        <v>157</v>
      </c>
      <c r="Q3482" s="573" t="s">
        <v>316</v>
      </c>
      <c r="R3482" s="573">
        <v>6</v>
      </c>
      <c r="S3482" s="582" t="s">
        <v>688</v>
      </c>
      <c r="T3482" s="573" t="s">
        <v>677</v>
      </c>
      <c r="U3482" s="573">
        <v>112.9</v>
      </c>
      <c r="V3482" s="573">
        <v>19</v>
      </c>
      <c r="W3482" s="616">
        <v>4212</v>
      </c>
      <c r="X3482" s="617">
        <v>21</v>
      </c>
      <c r="Y3482" s="617" t="s">
        <v>178</v>
      </c>
      <c r="Z3482" s="617" t="s">
        <v>178</v>
      </c>
      <c r="AA3482" s="618">
        <v>29355</v>
      </c>
      <c r="AB3482" s="618" t="s">
        <v>164</v>
      </c>
      <c r="AC3482" s="618">
        <v>27858</v>
      </c>
      <c r="AD3482" s="619">
        <v>0.05</v>
      </c>
      <c r="AE3482" s="617" t="s">
        <v>687</v>
      </c>
    </row>
    <row r="3483" spans="1:31" s="572" customFormat="1">
      <c r="A3483" s="570" t="s">
        <v>690</v>
      </c>
      <c r="B3483" s="569" t="s">
        <v>280</v>
      </c>
      <c r="C3483" s="580">
        <v>27</v>
      </c>
      <c r="D3483" s="569" t="s">
        <v>643</v>
      </c>
      <c r="E3483" s="569" t="s">
        <v>644</v>
      </c>
      <c r="F3483" s="569" t="s">
        <v>271</v>
      </c>
      <c r="G3483" s="569">
        <v>2019</v>
      </c>
      <c r="H3483" s="569" t="s">
        <v>674</v>
      </c>
      <c r="I3483" s="569" t="s">
        <v>681</v>
      </c>
      <c r="J3483" s="569" t="s">
        <v>156</v>
      </c>
      <c r="K3483" s="569">
        <v>5</v>
      </c>
      <c r="L3483" s="569">
        <v>0</v>
      </c>
      <c r="M3483" s="569" t="s">
        <v>157</v>
      </c>
      <c r="N3483" s="569">
        <v>2</v>
      </c>
      <c r="O3483" s="569" t="s">
        <v>157</v>
      </c>
      <c r="P3483" s="568" t="s">
        <v>157</v>
      </c>
      <c r="Q3483" s="569" t="s">
        <v>316</v>
      </c>
      <c r="R3483" s="569">
        <v>6</v>
      </c>
      <c r="S3483" s="569" t="s">
        <v>688</v>
      </c>
      <c r="T3483" s="569" t="s">
        <v>677</v>
      </c>
      <c r="U3483" s="569">
        <v>112.9</v>
      </c>
      <c r="V3483" s="569">
        <v>19</v>
      </c>
      <c r="W3483" s="620">
        <v>4212</v>
      </c>
      <c r="X3483" s="621">
        <v>21</v>
      </c>
      <c r="Y3483" s="621" t="s">
        <v>666</v>
      </c>
      <c r="Z3483" s="621" t="s">
        <v>178</v>
      </c>
      <c r="AA3483" s="622">
        <v>29355</v>
      </c>
      <c r="AB3483" s="622" t="s">
        <v>164</v>
      </c>
      <c r="AC3483" s="622">
        <v>27388.729166666668</v>
      </c>
      <c r="AD3483" s="623">
        <v>0.03</v>
      </c>
      <c r="AE3483" s="621" t="s">
        <v>687</v>
      </c>
    </row>
    <row r="3484" spans="1:31" s="572" customFormat="1">
      <c r="A3484" s="570" t="s">
        <v>690</v>
      </c>
      <c r="B3484" s="573" t="s">
        <v>280</v>
      </c>
      <c r="C3484" s="578">
        <v>27</v>
      </c>
      <c r="D3484" s="573" t="s">
        <v>643</v>
      </c>
      <c r="E3484" s="573" t="s">
        <v>644</v>
      </c>
      <c r="F3484" s="573" t="s">
        <v>271</v>
      </c>
      <c r="G3484" s="573">
        <v>2019</v>
      </c>
      <c r="H3484" s="573" t="s">
        <v>674</v>
      </c>
      <c r="I3484" s="573" t="s">
        <v>681</v>
      </c>
      <c r="J3484" s="573" t="s">
        <v>156</v>
      </c>
      <c r="K3484" s="573">
        <v>5</v>
      </c>
      <c r="L3484" s="573">
        <v>0</v>
      </c>
      <c r="M3484" s="573" t="s">
        <v>157</v>
      </c>
      <c r="N3484" s="573">
        <v>2</v>
      </c>
      <c r="O3484" s="573" t="s">
        <v>157</v>
      </c>
      <c r="P3484" s="571" t="s">
        <v>157</v>
      </c>
      <c r="Q3484" s="573" t="s">
        <v>316</v>
      </c>
      <c r="R3484" s="573">
        <v>6</v>
      </c>
      <c r="S3484" s="582" t="s">
        <v>688</v>
      </c>
      <c r="T3484" s="573" t="s">
        <v>677</v>
      </c>
      <c r="U3484" s="573">
        <v>112.9</v>
      </c>
      <c r="V3484" s="573">
        <v>19</v>
      </c>
      <c r="W3484" s="616">
        <v>4212</v>
      </c>
      <c r="X3484" s="617">
        <v>21</v>
      </c>
      <c r="Y3484" s="617" t="s">
        <v>178</v>
      </c>
      <c r="Z3484" s="617" t="s">
        <v>178</v>
      </c>
      <c r="AA3484" s="618">
        <v>29355</v>
      </c>
      <c r="AB3484" s="618" t="s">
        <v>164</v>
      </c>
      <c r="AC3484" s="618">
        <v>27388.729166666668</v>
      </c>
      <c r="AD3484" s="619">
        <v>0.03</v>
      </c>
      <c r="AE3484" s="617" t="s">
        <v>687</v>
      </c>
    </row>
    <row r="3485" spans="1:31" s="572" customFormat="1">
      <c r="A3485" s="570" t="s">
        <v>6233</v>
      </c>
      <c r="B3485" s="569" t="s">
        <v>269</v>
      </c>
      <c r="C3485" s="580" t="s">
        <v>270</v>
      </c>
      <c r="D3485" s="569" t="s">
        <v>643</v>
      </c>
      <c r="E3485" s="569" t="s">
        <v>6235</v>
      </c>
      <c r="F3485" s="569" t="s">
        <v>271</v>
      </c>
      <c r="G3485" s="569">
        <v>2020</v>
      </c>
      <c r="H3485" s="569" t="s">
        <v>6236</v>
      </c>
      <c r="I3485" s="569" t="s">
        <v>675</v>
      </c>
      <c r="J3485" s="569" t="s">
        <v>230</v>
      </c>
      <c r="K3485" s="569">
        <v>5</v>
      </c>
      <c r="L3485" s="569">
        <v>0</v>
      </c>
      <c r="M3485" s="569" t="s">
        <v>157</v>
      </c>
      <c r="N3485" s="569">
        <v>2</v>
      </c>
      <c r="O3485" s="569" t="s">
        <v>157</v>
      </c>
      <c r="P3485" s="568" t="s">
        <v>157</v>
      </c>
      <c r="Q3485" s="569" t="s">
        <v>6237</v>
      </c>
      <c r="R3485" s="569">
        <v>6</v>
      </c>
      <c r="S3485" s="569" t="s">
        <v>6238</v>
      </c>
      <c r="T3485" s="569" t="s">
        <v>677</v>
      </c>
      <c r="U3485" s="569">
        <v>113</v>
      </c>
      <c r="V3485" s="569">
        <v>19</v>
      </c>
      <c r="W3485" s="620">
        <v>4371</v>
      </c>
      <c r="X3485" s="621">
        <v>18</v>
      </c>
      <c r="Y3485" s="621" t="s">
        <v>666</v>
      </c>
      <c r="Z3485" s="621" t="s">
        <v>666</v>
      </c>
      <c r="AA3485" s="622">
        <v>42400</v>
      </c>
      <c r="AB3485" s="622" t="s">
        <v>164</v>
      </c>
      <c r="AC3485" s="622">
        <v>37037.854166666664</v>
      </c>
      <c r="AD3485" s="623">
        <v>0.03</v>
      </c>
      <c r="AE3485" s="621" t="s">
        <v>6234</v>
      </c>
    </row>
    <row r="3486" spans="1:31" s="572" customFormat="1">
      <c r="A3486" s="570" t="s">
        <v>6233</v>
      </c>
      <c r="B3486" s="573" t="s">
        <v>269</v>
      </c>
      <c r="C3486" s="578" t="s">
        <v>270</v>
      </c>
      <c r="D3486" s="573" t="s">
        <v>643</v>
      </c>
      <c r="E3486" s="573" t="s">
        <v>6235</v>
      </c>
      <c r="F3486" s="573" t="s">
        <v>271</v>
      </c>
      <c r="G3486" s="573">
        <v>2020</v>
      </c>
      <c r="H3486" s="573" t="s">
        <v>6236</v>
      </c>
      <c r="I3486" s="573" t="s">
        <v>675</v>
      </c>
      <c r="J3486" s="573" t="s">
        <v>230</v>
      </c>
      <c r="K3486" s="573">
        <v>5</v>
      </c>
      <c r="L3486" s="573">
        <v>0</v>
      </c>
      <c r="M3486" s="573" t="s">
        <v>157</v>
      </c>
      <c r="N3486" s="573">
        <v>2</v>
      </c>
      <c r="O3486" s="573" t="s">
        <v>157</v>
      </c>
      <c r="P3486" s="571" t="s">
        <v>157</v>
      </c>
      <c r="Q3486" s="573" t="s">
        <v>6237</v>
      </c>
      <c r="R3486" s="573">
        <v>6</v>
      </c>
      <c r="S3486" s="582" t="s">
        <v>6238</v>
      </c>
      <c r="T3486" s="573" t="s">
        <v>677</v>
      </c>
      <c r="U3486" s="573">
        <v>113</v>
      </c>
      <c r="V3486" s="573">
        <v>19</v>
      </c>
      <c r="W3486" s="616">
        <v>4371</v>
      </c>
      <c r="X3486" s="617">
        <v>18</v>
      </c>
      <c r="Y3486" s="617" t="s">
        <v>178</v>
      </c>
      <c r="Z3486" s="617" t="s">
        <v>178</v>
      </c>
      <c r="AA3486" s="618">
        <v>42400</v>
      </c>
      <c r="AB3486" s="618" t="s">
        <v>164</v>
      </c>
      <c r="AC3486" s="618">
        <v>37037.854166666664</v>
      </c>
      <c r="AD3486" s="619">
        <v>0.03</v>
      </c>
      <c r="AE3486" s="617" t="s">
        <v>6234</v>
      </c>
    </row>
    <row r="3487" spans="1:31" s="572" customFormat="1">
      <c r="A3487" s="570" t="s">
        <v>6239</v>
      </c>
      <c r="B3487" s="569" t="s">
        <v>278</v>
      </c>
      <c r="C3487" s="580">
        <v>15</v>
      </c>
      <c r="D3487" s="569" t="s">
        <v>643</v>
      </c>
      <c r="E3487" s="569" t="s">
        <v>6235</v>
      </c>
      <c r="F3487" s="569" t="s">
        <v>271</v>
      </c>
      <c r="G3487" s="569">
        <v>2020</v>
      </c>
      <c r="H3487" s="569" t="s">
        <v>6236</v>
      </c>
      <c r="I3487" s="569" t="s">
        <v>675</v>
      </c>
      <c r="J3487" s="569" t="s">
        <v>230</v>
      </c>
      <c r="K3487" s="569">
        <v>5</v>
      </c>
      <c r="L3487" s="569">
        <v>0</v>
      </c>
      <c r="M3487" s="569" t="s">
        <v>157</v>
      </c>
      <c r="N3487" s="569">
        <v>2</v>
      </c>
      <c r="O3487" s="569" t="s">
        <v>157</v>
      </c>
      <c r="P3487" s="568" t="s">
        <v>157</v>
      </c>
      <c r="Q3487" s="569" t="s">
        <v>6240</v>
      </c>
      <c r="R3487" s="569">
        <v>6</v>
      </c>
      <c r="S3487" s="569" t="s">
        <v>6238</v>
      </c>
      <c r="T3487" s="569" t="s">
        <v>677</v>
      </c>
      <c r="U3487" s="569">
        <v>112.6</v>
      </c>
      <c r="V3487" s="569">
        <v>18.600000000000001</v>
      </c>
      <c r="W3487" s="620">
        <v>4371</v>
      </c>
      <c r="X3487" s="621">
        <v>18</v>
      </c>
      <c r="Y3487" s="621" t="s">
        <v>666</v>
      </c>
      <c r="Z3487" s="621" t="s">
        <v>666</v>
      </c>
      <c r="AA3487" s="622">
        <v>42400</v>
      </c>
      <c r="AB3487" s="622" t="s">
        <v>164</v>
      </c>
      <c r="AC3487" s="622">
        <v>37550</v>
      </c>
      <c r="AD3487" s="623">
        <v>0.01</v>
      </c>
      <c r="AE3487" s="621" t="s">
        <v>6234</v>
      </c>
    </row>
    <row r="3488" spans="1:31" s="572" customFormat="1">
      <c r="A3488" s="570" t="s">
        <v>6241</v>
      </c>
      <c r="B3488" s="573" t="s">
        <v>287</v>
      </c>
      <c r="C3488" s="578">
        <v>26</v>
      </c>
      <c r="D3488" s="573" t="s">
        <v>643</v>
      </c>
      <c r="E3488" s="573" t="s">
        <v>6235</v>
      </c>
      <c r="F3488" s="573" t="s">
        <v>271</v>
      </c>
      <c r="G3488" s="573">
        <v>2019</v>
      </c>
      <c r="H3488" s="573" t="s">
        <v>6236</v>
      </c>
      <c r="I3488" s="573" t="s">
        <v>675</v>
      </c>
      <c r="J3488" s="573" t="s">
        <v>230</v>
      </c>
      <c r="K3488" s="573">
        <v>5</v>
      </c>
      <c r="L3488" s="573">
        <v>0</v>
      </c>
      <c r="M3488" s="573" t="s">
        <v>157</v>
      </c>
      <c r="N3488" s="573">
        <v>2</v>
      </c>
      <c r="O3488" s="573" t="s">
        <v>157</v>
      </c>
      <c r="P3488" s="571" t="s">
        <v>157</v>
      </c>
      <c r="Q3488" s="573" t="s">
        <v>316</v>
      </c>
      <c r="R3488" s="573">
        <v>6</v>
      </c>
      <c r="S3488" s="582" t="s">
        <v>6243</v>
      </c>
      <c r="T3488" s="573" t="s">
        <v>677</v>
      </c>
      <c r="U3488" s="573">
        <v>112.6</v>
      </c>
      <c r="V3488" s="573">
        <v>18.600000000000001</v>
      </c>
      <c r="W3488" s="616">
        <v>4371</v>
      </c>
      <c r="X3488" s="617">
        <v>18</v>
      </c>
      <c r="Y3488" s="617" t="s">
        <v>178</v>
      </c>
      <c r="Z3488" s="617" t="s">
        <v>178</v>
      </c>
      <c r="AA3488" s="618">
        <v>37565</v>
      </c>
      <c r="AB3488" s="618" t="s">
        <v>164</v>
      </c>
      <c r="AC3488" s="618">
        <v>33000</v>
      </c>
      <c r="AD3488" s="619">
        <v>0.05</v>
      </c>
      <c r="AE3488" s="617" t="s">
        <v>6242</v>
      </c>
    </row>
    <row r="3489" spans="1:31" s="572" customFormat="1">
      <c r="A3489" s="570" t="s">
        <v>6244</v>
      </c>
      <c r="B3489" s="569" t="s">
        <v>280</v>
      </c>
      <c r="C3489" s="580">
        <v>27</v>
      </c>
      <c r="D3489" s="569" t="s">
        <v>643</v>
      </c>
      <c r="E3489" s="569" t="s">
        <v>6235</v>
      </c>
      <c r="F3489" s="569" t="s">
        <v>271</v>
      </c>
      <c r="G3489" s="569">
        <v>2020</v>
      </c>
      <c r="H3489" s="569" t="s">
        <v>6236</v>
      </c>
      <c r="I3489" s="569" t="s">
        <v>675</v>
      </c>
      <c r="J3489" s="569" t="s">
        <v>230</v>
      </c>
      <c r="K3489" s="569">
        <v>5</v>
      </c>
      <c r="L3489" s="569">
        <v>0</v>
      </c>
      <c r="M3489" s="569" t="s">
        <v>157</v>
      </c>
      <c r="N3489" s="569">
        <v>2</v>
      </c>
      <c r="O3489" s="569" t="s">
        <v>157</v>
      </c>
      <c r="P3489" s="568" t="s">
        <v>157</v>
      </c>
      <c r="Q3489" s="569" t="s">
        <v>6237</v>
      </c>
      <c r="R3489" s="569">
        <v>6</v>
      </c>
      <c r="S3489" s="569" t="s">
        <v>6238</v>
      </c>
      <c r="T3489" s="569" t="s">
        <v>677</v>
      </c>
      <c r="U3489" s="569">
        <v>113</v>
      </c>
      <c r="V3489" s="569">
        <v>19</v>
      </c>
      <c r="W3489" s="620">
        <v>4371</v>
      </c>
      <c r="X3489" s="621">
        <v>18</v>
      </c>
      <c r="Y3489" s="621" t="s">
        <v>666</v>
      </c>
      <c r="Z3489" s="621" t="s">
        <v>666</v>
      </c>
      <c r="AA3489" s="622">
        <v>42400</v>
      </c>
      <c r="AB3489" s="622" t="s">
        <v>164</v>
      </c>
      <c r="AC3489" s="622">
        <v>37037.854166666664</v>
      </c>
      <c r="AD3489" s="623">
        <v>0.03</v>
      </c>
      <c r="AE3489" s="621" t="s">
        <v>6234</v>
      </c>
    </row>
    <row r="3490" spans="1:31" s="572" customFormat="1">
      <c r="A3490" s="570" t="s">
        <v>6244</v>
      </c>
      <c r="B3490" s="573" t="s">
        <v>280</v>
      </c>
      <c r="C3490" s="578">
        <v>27</v>
      </c>
      <c r="D3490" s="573" t="s">
        <v>643</v>
      </c>
      <c r="E3490" s="573" t="s">
        <v>6235</v>
      </c>
      <c r="F3490" s="573" t="s">
        <v>271</v>
      </c>
      <c r="G3490" s="573">
        <v>2020</v>
      </c>
      <c r="H3490" s="573" t="s">
        <v>6236</v>
      </c>
      <c r="I3490" s="573" t="s">
        <v>675</v>
      </c>
      <c r="J3490" s="573" t="s">
        <v>230</v>
      </c>
      <c r="K3490" s="573">
        <v>5</v>
      </c>
      <c r="L3490" s="573">
        <v>0</v>
      </c>
      <c r="M3490" s="573" t="s">
        <v>157</v>
      </c>
      <c r="N3490" s="573">
        <v>2</v>
      </c>
      <c r="O3490" s="573" t="s">
        <v>157</v>
      </c>
      <c r="P3490" s="571" t="s">
        <v>157</v>
      </c>
      <c r="Q3490" s="573" t="s">
        <v>6237</v>
      </c>
      <c r="R3490" s="573">
        <v>6</v>
      </c>
      <c r="S3490" s="582" t="s">
        <v>6238</v>
      </c>
      <c r="T3490" s="573" t="s">
        <v>677</v>
      </c>
      <c r="U3490" s="573">
        <v>113</v>
      </c>
      <c r="V3490" s="573">
        <v>19</v>
      </c>
      <c r="W3490" s="616">
        <v>4371</v>
      </c>
      <c r="X3490" s="617">
        <v>18</v>
      </c>
      <c r="Y3490" s="617" t="s">
        <v>178</v>
      </c>
      <c r="Z3490" s="617" t="s">
        <v>178</v>
      </c>
      <c r="AA3490" s="618">
        <v>42400</v>
      </c>
      <c r="AB3490" s="618" t="s">
        <v>164</v>
      </c>
      <c r="AC3490" s="618">
        <v>37037.854166666664</v>
      </c>
      <c r="AD3490" s="619">
        <v>0.03</v>
      </c>
      <c r="AE3490" s="617" t="s">
        <v>6234</v>
      </c>
    </row>
    <row r="3491" spans="1:31" s="572" customFormat="1">
      <c r="A3491" s="570" t="s">
        <v>6245</v>
      </c>
      <c r="B3491" s="569" t="s">
        <v>269</v>
      </c>
      <c r="C3491" s="580" t="s">
        <v>270</v>
      </c>
      <c r="D3491" s="569" t="s">
        <v>643</v>
      </c>
      <c r="E3491" s="569" t="s">
        <v>6235</v>
      </c>
      <c r="F3491" s="569" t="s">
        <v>271</v>
      </c>
      <c r="G3491" s="569">
        <v>2020</v>
      </c>
      <c r="H3491" s="569" t="s">
        <v>6236</v>
      </c>
      <c r="I3491" s="569" t="s">
        <v>198</v>
      </c>
      <c r="J3491" s="569" t="s">
        <v>230</v>
      </c>
      <c r="K3491" s="569">
        <v>5</v>
      </c>
      <c r="L3491" s="569">
        <v>0</v>
      </c>
      <c r="M3491" s="569" t="s">
        <v>157</v>
      </c>
      <c r="N3491" s="569">
        <v>2</v>
      </c>
      <c r="O3491" s="569" t="s">
        <v>157</v>
      </c>
      <c r="P3491" s="568" t="s">
        <v>157</v>
      </c>
      <c r="Q3491" s="569" t="s">
        <v>6247</v>
      </c>
      <c r="R3491" s="569">
        <v>6</v>
      </c>
      <c r="S3491" s="569" t="s">
        <v>6248</v>
      </c>
      <c r="T3491" s="569" t="s">
        <v>677</v>
      </c>
      <c r="U3491" s="569">
        <v>113</v>
      </c>
      <c r="V3491" s="569">
        <v>19</v>
      </c>
      <c r="W3491" s="620">
        <v>4371</v>
      </c>
      <c r="X3491" s="621" t="s">
        <v>157</v>
      </c>
      <c r="Y3491" s="621" t="s">
        <v>178</v>
      </c>
      <c r="Z3491" s="621" t="s">
        <v>163</v>
      </c>
      <c r="AA3491" s="622">
        <v>41610</v>
      </c>
      <c r="AB3491" s="622" t="s">
        <v>164</v>
      </c>
      <c r="AC3491" s="622">
        <v>36311.8125</v>
      </c>
      <c r="AD3491" s="623">
        <v>0.03</v>
      </c>
      <c r="AE3491" s="621" t="s">
        <v>6246</v>
      </c>
    </row>
    <row r="3492" spans="1:31" s="572" customFormat="1">
      <c r="A3492" s="570" t="s">
        <v>6249</v>
      </c>
      <c r="B3492" s="573" t="s">
        <v>278</v>
      </c>
      <c r="C3492" s="578">
        <v>15</v>
      </c>
      <c r="D3492" s="573" t="s">
        <v>643</v>
      </c>
      <c r="E3492" s="573" t="s">
        <v>6235</v>
      </c>
      <c r="F3492" s="573" t="s">
        <v>271</v>
      </c>
      <c r="G3492" s="573">
        <v>2020</v>
      </c>
      <c r="H3492" s="573" t="s">
        <v>6236</v>
      </c>
      <c r="I3492" s="573" t="s">
        <v>198</v>
      </c>
      <c r="J3492" s="573" t="s">
        <v>230</v>
      </c>
      <c r="K3492" s="573">
        <v>5</v>
      </c>
      <c r="L3492" s="573">
        <v>0</v>
      </c>
      <c r="M3492" s="573" t="s">
        <v>157</v>
      </c>
      <c r="N3492" s="573">
        <v>2</v>
      </c>
      <c r="O3492" s="573" t="s">
        <v>157</v>
      </c>
      <c r="P3492" s="571" t="s">
        <v>157</v>
      </c>
      <c r="Q3492" s="573" t="s">
        <v>6250</v>
      </c>
      <c r="R3492" s="573">
        <v>6</v>
      </c>
      <c r="S3492" s="582" t="s">
        <v>6251</v>
      </c>
      <c r="T3492" s="573" t="s">
        <v>677</v>
      </c>
      <c r="U3492" s="573">
        <v>112.6</v>
      </c>
      <c r="V3492" s="573">
        <v>18.600000000000001</v>
      </c>
      <c r="W3492" s="616">
        <v>4371</v>
      </c>
      <c r="X3492" s="617">
        <v>18</v>
      </c>
      <c r="Y3492" s="617" t="s">
        <v>178</v>
      </c>
      <c r="Z3492" s="617" t="s">
        <v>178</v>
      </c>
      <c r="AA3492" s="618">
        <v>41610</v>
      </c>
      <c r="AB3492" s="618" t="s">
        <v>164</v>
      </c>
      <c r="AC3492" s="618">
        <v>36850</v>
      </c>
      <c r="AD3492" s="619">
        <v>0.01</v>
      </c>
      <c r="AE3492" s="617" t="s">
        <v>6246</v>
      </c>
    </row>
    <row r="3493" spans="1:31" s="572" customFormat="1">
      <c r="A3493" s="570" t="s">
        <v>6252</v>
      </c>
      <c r="B3493" s="569" t="s">
        <v>280</v>
      </c>
      <c r="C3493" s="580">
        <v>27</v>
      </c>
      <c r="D3493" s="569" t="s">
        <v>643</v>
      </c>
      <c r="E3493" s="569" t="s">
        <v>6235</v>
      </c>
      <c r="F3493" s="569" t="s">
        <v>271</v>
      </c>
      <c r="G3493" s="569">
        <v>2020</v>
      </c>
      <c r="H3493" s="569" t="s">
        <v>6236</v>
      </c>
      <c r="I3493" s="569" t="s">
        <v>198</v>
      </c>
      <c r="J3493" s="569" t="s">
        <v>230</v>
      </c>
      <c r="K3493" s="569">
        <v>5</v>
      </c>
      <c r="L3493" s="569">
        <v>0</v>
      </c>
      <c r="M3493" s="569" t="s">
        <v>157</v>
      </c>
      <c r="N3493" s="569">
        <v>2</v>
      </c>
      <c r="O3493" s="569" t="s">
        <v>157</v>
      </c>
      <c r="P3493" s="568" t="s">
        <v>157</v>
      </c>
      <c r="Q3493" s="569" t="s">
        <v>6247</v>
      </c>
      <c r="R3493" s="569">
        <v>6</v>
      </c>
      <c r="S3493" s="569" t="s">
        <v>6248</v>
      </c>
      <c r="T3493" s="569" t="s">
        <v>677</v>
      </c>
      <c r="U3493" s="569">
        <v>113</v>
      </c>
      <c r="V3493" s="569">
        <v>19</v>
      </c>
      <c r="W3493" s="620">
        <v>4371</v>
      </c>
      <c r="X3493" s="621" t="s">
        <v>157</v>
      </c>
      <c r="Y3493" s="621" t="s">
        <v>178</v>
      </c>
      <c r="Z3493" s="621" t="s">
        <v>163</v>
      </c>
      <c r="AA3493" s="622">
        <v>41610</v>
      </c>
      <c r="AB3493" s="622" t="s">
        <v>164</v>
      </c>
      <c r="AC3493" s="622">
        <v>36311.8125</v>
      </c>
      <c r="AD3493" s="623">
        <v>0.03</v>
      </c>
      <c r="AE3493" s="621" t="s">
        <v>6246</v>
      </c>
    </row>
    <row r="3494" spans="1:31" s="572" customFormat="1">
      <c r="A3494" s="570" t="s">
        <v>6253</v>
      </c>
      <c r="B3494" s="573" t="s">
        <v>269</v>
      </c>
      <c r="C3494" s="578" t="s">
        <v>270</v>
      </c>
      <c r="D3494" s="573" t="s">
        <v>643</v>
      </c>
      <c r="E3494" s="573" t="s">
        <v>6235</v>
      </c>
      <c r="F3494" s="573" t="s">
        <v>271</v>
      </c>
      <c r="G3494" s="573">
        <v>2020</v>
      </c>
      <c r="H3494" s="573" t="s">
        <v>6236</v>
      </c>
      <c r="I3494" s="573" t="s">
        <v>681</v>
      </c>
      <c r="J3494" s="573" t="s">
        <v>230</v>
      </c>
      <c r="K3494" s="573">
        <v>5</v>
      </c>
      <c r="L3494" s="573">
        <v>0</v>
      </c>
      <c r="M3494" s="573" t="s">
        <v>157</v>
      </c>
      <c r="N3494" s="573">
        <v>2</v>
      </c>
      <c r="O3494" s="573" t="s">
        <v>157</v>
      </c>
      <c r="P3494" s="571" t="s">
        <v>157</v>
      </c>
      <c r="Q3494" s="573" t="s">
        <v>1322</v>
      </c>
      <c r="R3494" s="573">
        <v>6</v>
      </c>
      <c r="S3494" s="582" t="s">
        <v>6255</v>
      </c>
      <c r="T3494" s="573" t="s">
        <v>677</v>
      </c>
      <c r="U3494" s="573">
        <v>113</v>
      </c>
      <c r="V3494" s="573">
        <v>19</v>
      </c>
      <c r="W3494" s="616">
        <v>4672</v>
      </c>
      <c r="X3494" s="617">
        <v>16</v>
      </c>
      <c r="Y3494" s="617" t="s">
        <v>666</v>
      </c>
      <c r="Z3494" s="617" t="s">
        <v>666</v>
      </c>
      <c r="AA3494" s="618">
        <v>38080</v>
      </c>
      <c r="AB3494" s="618" t="s">
        <v>164</v>
      </c>
      <c r="AC3494" s="618">
        <v>33067.020833333328</v>
      </c>
      <c r="AD3494" s="619">
        <v>0.03</v>
      </c>
      <c r="AE3494" s="617" t="s">
        <v>6254</v>
      </c>
    </row>
    <row r="3495" spans="1:31" s="572" customFormat="1">
      <c r="A3495" s="570" t="s">
        <v>6256</v>
      </c>
      <c r="B3495" s="569" t="s">
        <v>269</v>
      </c>
      <c r="C3495" s="580" t="s">
        <v>270</v>
      </c>
      <c r="D3495" s="569" t="s">
        <v>643</v>
      </c>
      <c r="E3495" s="569" t="s">
        <v>6235</v>
      </c>
      <c r="F3495" s="569" t="s">
        <v>271</v>
      </c>
      <c r="G3495" s="569">
        <v>2019</v>
      </c>
      <c r="H3495" s="569" t="s">
        <v>6236</v>
      </c>
      <c r="I3495" s="569" t="s">
        <v>681</v>
      </c>
      <c r="J3495" s="569" t="s">
        <v>230</v>
      </c>
      <c r="K3495" s="569">
        <v>5</v>
      </c>
      <c r="L3495" s="569">
        <v>0</v>
      </c>
      <c r="M3495" s="569" t="s">
        <v>157</v>
      </c>
      <c r="N3495" s="569">
        <v>2</v>
      </c>
      <c r="O3495" s="569" t="s">
        <v>157</v>
      </c>
      <c r="P3495" s="568" t="s">
        <v>157</v>
      </c>
      <c r="Q3495" s="569" t="s">
        <v>682</v>
      </c>
      <c r="R3495" s="569">
        <v>6</v>
      </c>
      <c r="S3495" s="569" t="s">
        <v>6258</v>
      </c>
      <c r="T3495" s="569" t="s">
        <v>677</v>
      </c>
      <c r="U3495" s="569">
        <v>112.6</v>
      </c>
      <c r="V3495" s="569">
        <v>18.600000000000001</v>
      </c>
      <c r="W3495" s="620">
        <v>4672</v>
      </c>
      <c r="X3495" s="621">
        <v>18</v>
      </c>
      <c r="Y3495" s="621" t="s">
        <v>178</v>
      </c>
      <c r="Z3495" s="621" t="s">
        <v>178</v>
      </c>
      <c r="AA3495" s="622">
        <v>33265</v>
      </c>
      <c r="AB3495" s="622" t="s">
        <v>164</v>
      </c>
      <c r="AC3495" s="622">
        <v>28295</v>
      </c>
      <c r="AD3495" s="623">
        <v>0.03</v>
      </c>
      <c r="AE3495" s="621" t="s">
        <v>6257</v>
      </c>
    </row>
    <row r="3496" spans="1:31" s="572" customFormat="1">
      <c r="A3496" s="570" t="s">
        <v>6259</v>
      </c>
      <c r="B3496" s="573" t="s">
        <v>278</v>
      </c>
      <c r="C3496" s="578">
        <v>15</v>
      </c>
      <c r="D3496" s="573" t="s">
        <v>643</v>
      </c>
      <c r="E3496" s="573" t="s">
        <v>6235</v>
      </c>
      <c r="F3496" s="573" t="s">
        <v>271</v>
      </c>
      <c r="G3496" s="573">
        <v>2018</v>
      </c>
      <c r="H3496" s="573" t="s">
        <v>6236</v>
      </c>
      <c r="I3496" s="573" t="s">
        <v>681</v>
      </c>
      <c r="J3496" s="573" t="s">
        <v>230</v>
      </c>
      <c r="K3496" s="573">
        <v>5</v>
      </c>
      <c r="L3496" s="573">
        <v>0</v>
      </c>
      <c r="M3496" s="573" t="s">
        <v>157</v>
      </c>
      <c r="N3496" s="573">
        <v>2</v>
      </c>
      <c r="O3496" s="573" t="s">
        <v>157</v>
      </c>
      <c r="P3496" s="571" t="s">
        <v>157</v>
      </c>
      <c r="Q3496" s="573" t="s">
        <v>682</v>
      </c>
      <c r="R3496" s="573">
        <v>6</v>
      </c>
      <c r="S3496" s="582" t="s">
        <v>6258</v>
      </c>
      <c r="T3496" s="573" t="s">
        <v>677</v>
      </c>
      <c r="U3496" s="573">
        <v>112.6</v>
      </c>
      <c r="V3496" s="573">
        <v>18.600000000000001</v>
      </c>
      <c r="W3496" s="616">
        <v>4672</v>
      </c>
      <c r="X3496" s="617">
        <v>18</v>
      </c>
      <c r="Y3496" s="617" t="s">
        <v>178</v>
      </c>
      <c r="Z3496" s="617" t="s">
        <v>178</v>
      </c>
      <c r="AA3496" s="618">
        <v>33265</v>
      </c>
      <c r="AB3496" s="618" t="s">
        <v>164</v>
      </c>
      <c r="AC3496" s="618">
        <v>27995</v>
      </c>
      <c r="AD3496" s="619">
        <v>0.01</v>
      </c>
      <c r="AE3496" s="617" t="s">
        <v>6257</v>
      </c>
    </row>
    <row r="3497" spans="1:31" s="572" customFormat="1">
      <c r="A3497" s="570" t="s">
        <v>6260</v>
      </c>
      <c r="B3497" s="569" t="s">
        <v>278</v>
      </c>
      <c r="C3497" s="580">
        <v>15</v>
      </c>
      <c r="D3497" s="569" t="s">
        <v>643</v>
      </c>
      <c r="E3497" s="569" t="s">
        <v>6235</v>
      </c>
      <c r="F3497" s="569" t="s">
        <v>271</v>
      </c>
      <c r="G3497" s="569">
        <v>2019</v>
      </c>
      <c r="H3497" s="569" t="s">
        <v>6236</v>
      </c>
      <c r="I3497" s="569" t="s">
        <v>681</v>
      </c>
      <c r="J3497" s="569" t="s">
        <v>230</v>
      </c>
      <c r="K3497" s="569">
        <v>5</v>
      </c>
      <c r="L3497" s="569">
        <v>0</v>
      </c>
      <c r="M3497" s="569" t="s">
        <v>157</v>
      </c>
      <c r="N3497" s="569">
        <v>2</v>
      </c>
      <c r="O3497" s="569" t="s">
        <v>157</v>
      </c>
      <c r="P3497" s="568" t="s">
        <v>157</v>
      </c>
      <c r="Q3497" s="569" t="s">
        <v>682</v>
      </c>
      <c r="R3497" s="569">
        <v>6</v>
      </c>
      <c r="S3497" s="569" t="s">
        <v>6258</v>
      </c>
      <c r="T3497" s="569" t="s">
        <v>677</v>
      </c>
      <c r="U3497" s="569">
        <v>112.6</v>
      </c>
      <c r="V3497" s="569">
        <v>18.600000000000001</v>
      </c>
      <c r="W3497" s="620">
        <v>4672</v>
      </c>
      <c r="X3497" s="621">
        <v>18</v>
      </c>
      <c r="Y3497" s="621" t="s">
        <v>666</v>
      </c>
      <c r="Z3497" s="621" t="s">
        <v>666</v>
      </c>
      <c r="AA3497" s="622">
        <v>34270</v>
      </c>
      <c r="AB3497" s="622" t="s">
        <v>164</v>
      </c>
      <c r="AC3497" s="622">
        <v>28995</v>
      </c>
      <c r="AD3497" s="623">
        <v>0.01</v>
      </c>
      <c r="AE3497" s="621" t="s">
        <v>6257</v>
      </c>
    </row>
    <row r="3498" spans="1:31" s="572" customFormat="1">
      <c r="A3498" s="570" t="s">
        <v>6261</v>
      </c>
      <c r="B3498" s="573" t="s">
        <v>278</v>
      </c>
      <c r="C3498" s="578">
        <v>15</v>
      </c>
      <c r="D3498" s="573" t="s">
        <v>643</v>
      </c>
      <c r="E3498" s="573" t="s">
        <v>6235</v>
      </c>
      <c r="F3498" s="573" t="s">
        <v>271</v>
      </c>
      <c r="G3498" s="573">
        <v>2020</v>
      </c>
      <c r="H3498" s="573" t="s">
        <v>6236</v>
      </c>
      <c r="I3498" s="573" t="s">
        <v>681</v>
      </c>
      <c r="J3498" s="573" t="s">
        <v>230</v>
      </c>
      <c r="K3498" s="573">
        <v>5</v>
      </c>
      <c r="L3498" s="573">
        <v>0</v>
      </c>
      <c r="M3498" s="573" t="s">
        <v>157</v>
      </c>
      <c r="N3498" s="573">
        <v>2</v>
      </c>
      <c r="O3498" s="573" t="s">
        <v>157</v>
      </c>
      <c r="P3498" s="571" t="s">
        <v>157</v>
      </c>
      <c r="Q3498" s="573" t="s">
        <v>1322</v>
      </c>
      <c r="R3498" s="573">
        <v>6</v>
      </c>
      <c r="S3498" s="582" t="s">
        <v>6255</v>
      </c>
      <c r="T3498" s="573" t="s">
        <v>677</v>
      </c>
      <c r="U3498" s="573">
        <v>113</v>
      </c>
      <c r="V3498" s="573">
        <v>19</v>
      </c>
      <c r="W3498" s="616" t="s">
        <v>157</v>
      </c>
      <c r="X3498" s="617" t="s">
        <v>157</v>
      </c>
      <c r="Y3498" s="617" t="s">
        <v>178</v>
      </c>
      <c r="Z3498" s="617" t="s">
        <v>178</v>
      </c>
      <c r="AA3498" s="618">
        <v>38080</v>
      </c>
      <c r="AB3498" s="618" t="s">
        <v>164</v>
      </c>
      <c r="AC3498" s="618">
        <v>33500</v>
      </c>
      <c r="AD3498" s="619">
        <v>0.01</v>
      </c>
      <c r="AE3498" s="617" t="s">
        <v>6254</v>
      </c>
    </row>
    <row r="3499" spans="1:31" s="572" customFormat="1">
      <c r="A3499" s="570" t="s">
        <v>6262</v>
      </c>
      <c r="B3499" s="569" t="s">
        <v>287</v>
      </c>
      <c r="C3499" s="580">
        <v>26</v>
      </c>
      <c r="D3499" s="569" t="s">
        <v>643</v>
      </c>
      <c r="E3499" s="569" t="s">
        <v>6235</v>
      </c>
      <c r="F3499" s="569" t="s">
        <v>271</v>
      </c>
      <c r="G3499" s="569">
        <v>2019</v>
      </c>
      <c r="H3499" s="569" t="s">
        <v>6236</v>
      </c>
      <c r="I3499" s="569" t="s">
        <v>681</v>
      </c>
      <c r="J3499" s="569" t="s">
        <v>230</v>
      </c>
      <c r="K3499" s="569">
        <v>5</v>
      </c>
      <c r="L3499" s="569">
        <v>0</v>
      </c>
      <c r="M3499" s="569" t="s">
        <v>157</v>
      </c>
      <c r="N3499" s="569">
        <v>2</v>
      </c>
      <c r="O3499" s="569" t="s">
        <v>157</v>
      </c>
      <c r="P3499" s="568" t="s">
        <v>157</v>
      </c>
      <c r="Q3499" s="569" t="s">
        <v>682</v>
      </c>
      <c r="R3499" s="569">
        <v>6</v>
      </c>
      <c r="S3499" s="569" t="s">
        <v>6258</v>
      </c>
      <c r="T3499" s="569" t="s">
        <v>677</v>
      </c>
      <c r="U3499" s="569">
        <v>112.6</v>
      </c>
      <c r="V3499" s="569">
        <v>18.600000000000001</v>
      </c>
      <c r="W3499" s="620">
        <v>4672</v>
      </c>
      <c r="X3499" s="621">
        <v>18</v>
      </c>
      <c r="Y3499" s="621" t="s">
        <v>178</v>
      </c>
      <c r="Z3499" s="621" t="s">
        <v>178</v>
      </c>
      <c r="AA3499" s="622">
        <v>34270</v>
      </c>
      <c r="AB3499" s="622" t="s">
        <v>164</v>
      </c>
      <c r="AC3499" s="622">
        <v>29000</v>
      </c>
      <c r="AD3499" s="623">
        <v>0.05</v>
      </c>
      <c r="AE3499" s="621" t="s">
        <v>6257</v>
      </c>
    </row>
    <row r="3500" spans="1:31" s="572" customFormat="1">
      <c r="A3500" s="570" t="s">
        <v>6263</v>
      </c>
      <c r="B3500" s="573" t="s">
        <v>287</v>
      </c>
      <c r="C3500" s="578">
        <v>26</v>
      </c>
      <c r="D3500" s="573" t="s">
        <v>643</v>
      </c>
      <c r="E3500" s="573" t="s">
        <v>6235</v>
      </c>
      <c r="F3500" s="573" t="s">
        <v>271</v>
      </c>
      <c r="G3500" s="573">
        <v>2020</v>
      </c>
      <c r="H3500" s="573" t="s">
        <v>6236</v>
      </c>
      <c r="I3500" s="573" t="s">
        <v>681</v>
      </c>
      <c r="J3500" s="573" t="s">
        <v>230</v>
      </c>
      <c r="K3500" s="573">
        <v>5</v>
      </c>
      <c r="L3500" s="573">
        <v>0</v>
      </c>
      <c r="M3500" s="573" t="s">
        <v>157</v>
      </c>
      <c r="N3500" s="573">
        <v>2</v>
      </c>
      <c r="O3500" s="573" t="s">
        <v>157</v>
      </c>
      <c r="P3500" s="571" t="s">
        <v>157</v>
      </c>
      <c r="Q3500" s="573" t="s">
        <v>6264</v>
      </c>
      <c r="R3500" s="573">
        <v>6</v>
      </c>
      <c r="S3500" s="582" t="s">
        <v>6265</v>
      </c>
      <c r="T3500" s="573" t="s">
        <v>677</v>
      </c>
      <c r="U3500" s="573">
        <v>113</v>
      </c>
      <c r="V3500" s="573">
        <v>19</v>
      </c>
      <c r="W3500" s="616" t="s">
        <v>157</v>
      </c>
      <c r="X3500" s="617" t="s">
        <v>157</v>
      </c>
      <c r="Y3500" s="617" t="s">
        <v>178</v>
      </c>
      <c r="Z3500" s="617" t="s">
        <v>178</v>
      </c>
      <c r="AA3500" s="618">
        <v>42400</v>
      </c>
      <c r="AB3500" s="618" t="s">
        <v>164</v>
      </c>
      <c r="AC3500" s="618">
        <v>37726</v>
      </c>
      <c r="AD3500" s="619">
        <v>0.05</v>
      </c>
      <c r="AE3500" s="617" t="s">
        <v>6234</v>
      </c>
    </row>
    <row r="3501" spans="1:31" s="572" customFormat="1">
      <c r="A3501" s="570" t="s">
        <v>6266</v>
      </c>
      <c r="B3501" s="569" t="s">
        <v>287</v>
      </c>
      <c r="C3501" s="580">
        <v>26</v>
      </c>
      <c r="D3501" s="569" t="s">
        <v>643</v>
      </c>
      <c r="E3501" s="569" t="s">
        <v>6235</v>
      </c>
      <c r="F3501" s="569" t="s">
        <v>271</v>
      </c>
      <c r="G3501" s="569">
        <v>2020</v>
      </c>
      <c r="H3501" s="569" t="s">
        <v>6236</v>
      </c>
      <c r="I3501" s="569" t="s">
        <v>681</v>
      </c>
      <c r="J3501" s="569" t="s">
        <v>230</v>
      </c>
      <c r="K3501" s="569">
        <v>5</v>
      </c>
      <c r="L3501" s="569">
        <v>0</v>
      </c>
      <c r="M3501" s="569" t="s">
        <v>157</v>
      </c>
      <c r="N3501" s="569">
        <v>2</v>
      </c>
      <c r="O3501" s="569" t="s">
        <v>157</v>
      </c>
      <c r="P3501" s="568" t="s">
        <v>157</v>
      </c>
      <c r="Q3501" s="569" t="s">
        <v>6267</v>
      </c>
      <c r="R3501" s="569">
        <v>6</v>
      </c>
      <c r="S3501" s="569" t="s">
        <v>6265</v>
      </c>
      <c r="T3501" s="569" t="s">
        <v>677</v>
      </c>
      <c r="U3501" s="569">
        <v>113</v>
      </c>
      <c r="V3501" s="569">
        <v>19</v>
      </c>
      <c r="W3501" s="620" t="s">
        <v>157</v>
      </c>
      <c r="X3501" s="621" t="s">
        <v>157</v>
      </c>
      <c r="Y3501" s="621" t="s">
        <v>178</v>
      </c>
      <c r="Z3501" s="621" t="s">
        <v>178</v>
      </c>
      <c r="AA3501" s="622">
        <v>41610</v>
      </c>
      <c r="AB3501" s="622" t="s">
        <v>164</v>
      </c>
      <c r="AC3501" s="622">
        <v>36988</v>
      </c>
      <c r="AD3501" s="623">
        <v>0.05</v>
      </c>
      <c r="AE3501" s="621" t="s">
        <v>6254</v>
      </c>
    </row>
    <row r="3502" spans="1:31" s="572" customFormat="1">
      <c r="A3502" s="570" t="s">
        <v>6266</v>
      </c>
      <c r="B3502" s="573" t="s">
        <v>287</v>
      </c>
      <c r="C3502" s="578">
        <v>26</v>
      </c>
      <c r="D3502" s="573" t="s">
        <v>643</v>
      </c>
      <c r="E3502" s="573" t="s">
        <v>6235</v>
      </c>
      <c r="F3502" s="573" t="s">
        <v>271</v>
      </c>
      <c r="G3502" s="573">
        <v>2020</v>
      </c>
      <c r="H3502" s="573" t="s">
        <v>6236</v>
      </c>
      <c r="I3502" s="573" t="s">
        <v>681</v>
      </c>
      <c r="J3502" s="573" t="s">
        <v>230</v>
      </c>
      <c r="K3502" s="573">
        <v>5</v>
      </c>
      <c r="L3502" s="573">
        <v>0</v>
      </c>
      <c r="M3502" s="573" t="s">
        <v>157</v>
      </c>
      <c r="N3502" s="573">
        <v>2</v>
      </c>
      <c r="O3502" s="573" t="s">
        <v>157</v>
      </c>
      <c r="P3502" s="571" t="s">
        <v>157</v>
      </c>
      <c r="Q3502" s="573" t="s">
        <v>6268</v>
      </c>
      <c r="R3502" s="573">
        <v>6</v>
      </c>
      <c r="S3502" s="582" t="s">
        <v>6265</v>
      </c>
      <c r="T3502" s="573" t="s">
        <v>677</v>
      </c>
      <c r="U3502" s="573">
        <v>113</v>
      </c>
      <c r="V3502" s="573">
        <v>19</v>
      </c>
      <c r="W3502" s="616" t="s">
        <v>157</v>
      </c>
      <c r="X3502" s="617" t="s">
        <v>157</v>
      </c>
      <c r="Y3502" s="617" t="s">
        <v>178</v>
      </c>
      <c r="Z3502" s="617" t="s">
        <v>178</v>
      </c>
      <c r="AA3502" s="618">
        <v>38090</v>
      </c>
      <c r="AB3502" s="618" t="s">
        <v>164</v>
      </c>
      <c r="AC3502" s="618">
        <v>33690</v>
      </c>
      <c r="AD3502" s="619">
        <v>0.05</v>
      </c>
      <c r="AE3502" s="617" t="s">
        <v>6254</v>
      </c>
    </row>
    <row r="3503" spans="1:31" s="572" customFormat="1">
      <c r="A3503" s="570" t="s">
        <v>6269</v>
      </c>
      <c r="B3503" s="569" t="s">
        <v>280</v>
      </c>
      <c r="C3503" s="580">
        <v>27</v>
      </c>
      <c r="D3503" s="569" t="s">
        <v>643</v>
      </c>
      <c r="E3503" s="569" t="s">
        <v>6235</v>
      </c>
      <c r="F3503" s="569" t="s">
        <v>271</v>
      </c>
      <c r="G3503" s="569">
        <v>2020</v>
      </c>
      <c r="H3503" s="569" t="s">
        <v>6236</v>
      </c>
      <c r="I3503" s="569" t="s">
        <v>681</v>
      </c>
      <c r="J3503" s="569" t="s">
        <v>230</v>
      </c>
      <c r="K3503" s="569">
        <v>5</v>
      </c>
      <c r="L3503" s="569">
        <v>0</v>
      </c>
      <c r="M3503" s="569" t="s">
        <v>157</v>
      </c>
      <c r="N3503" s="569">
        <v>2</v>
      </c>
      <c r="O3503" s="569" t="s">
        <v>157</v>
      </c>
      <c r="P3503" s="568" t="s">
        <v>157</v>
      </c>
      <c r="Q3503" s="569" t="s">
        <v>1322</v>
      </c>
      <c r="R3503" s="569">
        <v>6</v>
      </c>
      <c r="S3503" s="569" t="s">
        <v>6255</v>
      </c>
      <c r="T3503" s="569" t="s">
        <v>677</v>
      </c>
      <c r="U3503" s="569">
        <v>113</v>
      </c>
      <c r="V3503" s="569">
        <v>19</v>
      </c>
      <c r="W3503" s="620">
        <v>4672</v>
      </c>
      <c r="X3503" s="621">
        <v>16</v>
      </c>
      <c r="Y3503" s="621" t="s">
        <v>666</v>
      </c>
      <c r="Z3503" s="621" t="s">
        <v>666</v>
      </c>
      <c r="AA3503" s="622">
        <v>38080</v>
      </c>
      <c r="AB3503" s="622" t="s">
        <v>164</v>
      </c>
      <c r="AC3503" s="622">
        <v>33067.020833333328</v>
      </c>
      <c r="AD3503" s="623">
        <v>0.03</v>
      </c>
      <c r="AE3503" s="621" t="s">
        <v>6254</v>
      </c>
    </row>
    <row r="3504" spans="1:31" s="572" customFormat="1">
      <c r="A3504" s="570" t="s">
        <v>6270</v>
      </c>
      <c r="B3504" s="573" t="s">
        <v>280</v>
      </c>
      <c r="C3504" s="578">
        <v>27</v>
      </c>
      <c r="D3504" s="573" t="s">
        <v>643</v>
      </c>
      <c r="E3504" s="573" t="s">
        <v>6235</v>
      </c>
      <c r="F3504" s="573" t="s">
        <v>271</v>
      </c>
      <c r="G3504" s="573">
        <v>2019</v>
      </c>
      <c r="H3504" s="573" t="s">
        <v>6236</v>
      </c>
      <c r="I3504" s="573" t="s">
        <v>681</v>
      </c>
      <c r="J3504" s="573" t="s">
        <v>230</v>
      </c>
      <c r="K3504" s="573">
        <v>5</v>
      </c>
      <c r="L3504" s="573">
        <v>0</v>
      </c>
      <c r="M3504" s="573" t="s">
        <v>157</v>
      </c>
      <c r="N3504" s="573">
        <v>2</v>
      </c>
      <c r="O3504" s="573" t="s">
        <v>157</v>
      </c>
      <c r="P3504" s="571" t="s">
        <v>157</v>
      </c>
      <c r="Q3504" s="573" t="s">
        <v>682</v>
      </c>
      <c r="R3504" s="573">
        <v>6</v>
      </c>
      <c r="S3504" s="582" t="s">
        <v>6258</v>
      </c>
      <c r="T3504" s="573" t="s">
        <v>677</v>
      </c>
      <c r="U3504" s="573">
        <v>112.6</v>
      </c>
      <c r="V3504" s="573">
        <v>18.600000000000001</v>
      </c>
      <c r="W3504" s="616">
        <v>4672</v>
      </c>
      <c r="X3504" s="617">
        <v>18</v>
      </c>
      <c r="Y3504" s="617" t="s">
        <v>666</v>
      </c>
      <c r="Z3504" s="617" t="s">
        <v>666</v>
      </c>
      <c r="AA3504" s="618">
        <v>33265</v>
      </c>
      <c r="AB3504" s="618" t="s">
        <v>164</v>
      </c>
      <c r="AC3504" s="618">
        <v>28295</v>
      </c>
      <c r="AD3504" s="619">
        <v>0.03</v>
      </c>
      <c r="AE3504" s="617" t="s">
        <v>6257</v>
      </c>
    </row>
    <row r="3505" spans="1:31" s="572" customFormat="1">
      <c r="A3505" s="570" t="s">
        <v>6271</v>
      </c>
      <c r="B3505" s="569" t="s">
        <v>1889</v>
      </c>
      <c r="C3505" s="580">
        <v>25</v>
      </c>
      <c r="D3505" s="569" t="s">
        <v>6273</v>
      </c>
      <c r="E3505" s="569" t="s">
        <v>1897</v>
      </c>
      <c r="F3505" s="569" t="s">
        <v>3265</v>
      </c>
      <c r="G3505" s="569">
        <v>2019</v>
      </c>
      <c r="H3505" s="569" t="s">
        <v>6274</v>
      </c>
      <c r="I3505" s="569" t="s">
        <v>164</v>
      </c>
      <c r="J3505" s="569" t="s">
        <v>156</v>
      </c>
      <c r="K3505" s="569">
        <v>11</v>
      </c>
      <c r="L3505" s="569">
        <v>2</v>
      </c>
      <c r="M3505" s="569" t="s">
        <v>6275</v>
      </c>
      <c r="N3505" s="569" t="s">
        <v>6276</v>
      </c>
      <c r="O3505" s="569">
        <v>110</v>
      </c>
      <c r="P3505" s="568" t="s">
        <v>164</v>
      </c>
      <c r="Q3505" s="569" t="s">
        <v>682</v>
      </c>
      <c r="R3505" s="569">
        <v>6</v>
      </c>
      <c r="S3505" s="569" t="s">
        <v>6277</v>
      </c>
      <c r="T3505" s="569" t="s">
        <v>252</v>
      </c>
      <c r="U3505" s="569">
        <v>179.8</v>
      </c>
      <c r="V3505" s="569">
        <v>24</v>
      </c>
      <c r="W3505" s="620">
        <v>9350</v>
      </c>
      <c r="X3505" s="621" t="s">
        <v>157</v>
      </c>
      <c r="Y3505" s="621" t="s">
        <v>450</v>
      </c>
      <c r="Z3505" s="621" t="s">
        <v>178</v>
      </c>
      <c r="AA3505" s="622">
        <v>33005</v>
      </c>
      <c r="AB3505" s="622">
        <v>108073</v>
      </c>
      <c r="AC3505" s="622">
        <v>91576</v>
      </c>
      <c r="AD3505" s="623">
        <v>0.05</v>
      </c>
      <c r="AE3505" s="621" t="s">
        <v>6272</v>
      </c>
    </row>
    <row r="3506" spans="1:31" s="572" customFormat="1">
      <c r="A3506" s="570" t="s">
        <v>6278</v>
      </c>
      <c r="B3506" s="573" t="s">
        <v>1889</v>
      </c>
      <c r="C3506" s="578">
        <v>25</v>
      </c>
      <c r="D3506" s="573" t="s">
        <v>6273</v>
      </c>
      <c r="E3506" s="573" t="s">
        <v>1897</v>
      </c>
      <c r="F3506" s="573" t="s">
        <v>3265</v>
      </c>
      <c r="G3506" s="573">
        <v>2019</v>
      </c>
      <c r="H3506" s="573" t="s">
        <v>6274</v>
      </c>
      <c r="I3506" s="573" t="s">
        <v>164</v>
      </c>
      <c r="J3506" s="573" t="s">
        <v>156</v>
      </c>
      <c r="K3506" s="573">
        <v>13</v>
      </c>
      <c r="L3506" s="573">
        <v>1</v>
      </c>
      <c r="M3506" s="573" t="s">
        <v>6275</v>
      </c>
      <c r="N3506" s="573" t="s">
        <v>6280</v>
      </c>
      <c r="O3506" s="573">
        <v>110</v>
      </c>
      <c r="P3506" s="571" t="s">
        <v>164</v>
      </c>
      <c r="Q3506" s="573" t="s">
        <v>682</v>
      </c>
      <c r="R3506" s="573">
        <v>6</v>
      </c>
      <c r="S3506" s="582" t="s">
        <v>6277</v>
      </c>
      <c r="T3506" s="573" t="s">
        <v>252</v>
      </c>
      <c r="U3506" s="573">
        <v>179.8</v>
      </c>
      <c r="V3506" s="573">
        <v>24</v>
      </c>
      <c r="W3506" s="616">
        <v>9350</v>
      </c>
      <c r="X3506" s="617" t="s">
        <v>157</v>
      </c>
      <c r="Y3506" s="617" t="s">
        <v>450</v>
      </c>
      <c r="Z3506" s="617" t="s">
        <v>178</v>
      </c>
      <c r="AA3506" s="618">
        <v>33005</v>
      </c>
      <c r="AB3506" s="618">
        <v>106285</v>
      </c>
      <c r="AC3506" s="618">
        <v>90569</v>
      </c>
      <c r="AD3506" s="619">
        <v>0.05</v>
      </c>
      <c r="AE3506" s="617" t="s">
        <v>6279</v>
      </c>
    </row>
    <row r="3507" spans="1:31" s="572" customFormat="1">
      <c r="A3507" s="570" t="s">
        <v>6281</v>
      </c>
      <c r="B3507" s="569" t="s">
        <v>1889</v>
      </c>
      <c r="C3507" s="580">
        <v>25</v>
      </c>
      <c r="D3507" s="569" t="s">
        <v>6273</v>
      </c>
      <c r="E3507" s="569" t="s">
        <v>1897</v>
      </c>
      <c r="F3507" s="569" t="s">
        <v>3265</v>
      </c>
      <c r="G3507" s="569">
        <v>2019</v>
      </c>
      <c r="H3507" s="569" t="s">
        <v>6274</v>
      </c>
      <c r="I3507" s="569" t="s">
        <v>164</v>
      </c>
      <c r="J3507" s="569" t="s">
        <v>156</v>
      </c>
      <c r="K3507" s="569">
        <v>9</v>
      </c>
      <c r="L3507" s="569">
        <v>3</v>
      </c>
      <c r="M3507" s="569" t="s">
        <v>6275</v>
      </c>
      <c r="N3507" s="569" t="s">
        <v>6283</v>
      </c>
      <c r="O3507" s="569">
        <v>110</v>
      </c>
      <c r="P3507" s="568" t="s">
        <v>164</v>
      </c>
      <c r="Q3507" s="569" t="s">
        <v>682</v>
      </c>
      <c r="R3507" s="569">
        <v>6</v>
      </c>
      <c r="S3507" s="569" t="s">
        <v>6277</v>
      </c>
      <c r="T3507" s="569" t="s">
        <v>252</v>
      </c>
      <c r="U3507" s="569">
        <v>179.8</v>
      </c>
      <c r="V3507" s="569">
        <v>24</v>
      </c>
      <c r="W3507" s="620">
        <v>9350</v>
      </c>
      <c r="X3507" s="621" t="s">
        <v>157</v>
      </c>
      <c r="Y3507" s="621" t="s">
        <v>450</v>
      </c>
      <c r="Z3507" s="621" t="s">
        <v>178</v>
      </c>
      <c r="AA3507" s="622">
        <v>33005</v>
      </c>
      <c r="AB3507" s="622">
        <v>109614</v>
      </c>
      <c r="AC3507" s="622">
        <v>92614</v>
      </c>
      <c r="AD3507" s="623">
        <v>0.05</v>
      </c>
      <c r="AE3507" s="621" t="s">
        <v>6282</v>
      </c>
    </row>
  </sheetData>
  <sheetProtection sort="0" autoFilter="0"/>
  <autoFilter ref="A1:AE3507" xr:uid="{00000000-0009-0000-0000-000011000000}"/>
  <conditionalFormatting sqref="A2:A3507">
    <cfRule type="containsBlanks" dxfId="3" priority="2">
      <formula>LEN(TRIM(A2))=0</formula>
    </cfRule>
  </conditionalFormatting>
  <conditionalFormatting sqref="B2:X3507">
    <cfRule type="containsBlanks" dxfId="2" priority="4">
      <formula>LEN(TRIM(B2))=0</formula>
    </cfRule>
  </conditionalFormatting>
  <conditionalFormatting sqref="Y2:AD3507">
    <cfRule type="containsBlanks" dxfId="1" priority="3">
      <formula>LEN(TRIM(Y2))=0</formula>
    </cfRule>
  </conditionalFormatting>
  <conditionalFormatting sqref="AE2:AE3507">
    <cfRule type="containsBlanks" dxfId="0" priority="1">
      <formula>LEN(TRIM(AE2))=0</formula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FFCCCC"/>
    <pageSetUpPr fitToPage="1"/>
  </sheetPr>
  <dimension ref="A1:Z153"/>
  <sheetViews>
    <sheetView tabSelected="1" zoomScale="90" zoomScaleNormal="90" workbookViewId="0">
      <pane ySplit="1" topLeftCell="A2" activePane="bottomLeft" state="frozen"/>
      <selection pane="bottomLeft"/>
      <selection activeCell="B1" sqref="B1:M1"/>
    </sheetView>
  </sheetViews>
  <sheetFormatPr defaultColWidth="0" defaultRowHeight="15" customHeight="1" zeroHeight="1"/>
  <cols>
    <col min="1" max="1" width="2.7109375" style="24" customWidth="1"/>
    <col min="2" max="2" width="1.42578125" style="24" customWidth="1"/>
    <col min="3" max="3" width="33.140625" style="24" customWidth="1"/>
    <col min="4" max="4" width="100.42578125" style="24" customWidth="1"/>
    <col min="5" max="5" width="1.42578125" style="24" customWidth="1"/>
    <col min="6" max="6" width="2.7109375" style="24" customWidth="1"/>
    <col min="7" max="26" width="0" style="147" hidden="1" customWidth="1"/>
    <col min="27" max="16384" width="9.140625" style="24" hidden="1"/>
  </cols>
  <sheetData>
    <row r="1" spans="2:26" ht="24.95" thickBot="1">
      <c r="B1" s="770" t="s">
        <v>10</v>
      </c>
      <c r="C1" s="770"/>
      <c r="D1" s="770"/>
      <c r="E1" s="770"/>
      <c r="F1" s="726"/>
    </row>
    <row r="2" spans="2:26" ht="15.95" thickBot="1">
      <c r="B2" s="225"/>
      <c r="C2" s="774" t="s">
        <v>11</v>
      </c>
      <c r="D2" s="774"/>
      <c r="E2" s="226"/>
      <c r="F2" s="726"/>
    </row>
    <row r="3" spans="2:26" ht="30" customHeight="1">
      <c r="B3" s="227"/>
      <c r="C3" s="771" t="s">
        <v>12</v>
      </c>
      <c r="D3" s="771"/>
      <c r="E3" s="228"/>
      <c r="F3" s="726"/>
    </row>
    <row r="4" spans="2:26" ht="43.5" customHeight="1">
      <c r="B4" s="227"/>
      <c r="C4" s="772" t="s">
        <v>13</v>
      </c>
      <c r="D4" s="772"/>
      <c r="E4" s="228"/>
      <c r="F4" s="726"/>
    </row>
    <row r="5" spans="2:26" s="243" customFormat="1">
      <c r="B5" s="244"/>
      <c r="C5" s="775" t="s">
        <v>14</v>
      </c>
      <c r="D5" s="776"/>
      <c r="E5" s="245"/>
      <c r="G5" s="246"/>
      <c r="H5" s="246"/>
      <c r="I5" s="246"/>
      <c r="J5" s="246"/>
      <c r="K5" s="246"/>
      <c r="L5" s="246"/>
      <c r="M5" s="246"/>
      <c r="N5" s="246"/>
      <c r="O5" s="246"/>
      <c r="P5" s="246"/>
      <c r="Q5" s="246"/>
      <c r="R5" s="246"/>
      <c r="S5" s="246"/>
      <c r="T5" s="246"/>
      <c r="U5" s="246"/>
      <c r="V5" s="246"/>
      <c r="W5" s="246"/>
      <c r="X5" s="246"/>
      <c r="Y5" s="246"/>
      <c r="Z5" s="246"/>
    </row>
    <row r="6" spans="2:26" ht="30" customHeight="1">
      <c r="B6" s="227"/>
      <c r="C6" s="772" t="s">
        <v>15</v>
      </c>
      <c r="D6" s="772"/>
      <c r="E6" s="228"/>
      <c r="F6" s="726"/>
    </row>
    <row r="7" spans="2:26">
      <c r="B7" s="227"/>
      <c r="C7" s="773" t="s">
        <v>16</v>
      </c>
      <c r="D7" s="773"/>
      <c r="E7" s="228"/>
      <c r="F7" s="726"/>
    </row>
    <row r="8" spans="2:26" ht="50.25" customHeight="1">
      <c r="B8" s="227"/>
      <c r="C8" s="777" t="s">
        <v>17</v>
      </c>
      <c r="D8" s="777"/>
      <c r="E8" s="228"/>
      <c r="F8" s="726"/>
    </row>
    <row r="9" spans="2:26">
      <c r="B9" s="227"/>
      <c r="C9" s="773" t="s">
        <v>18</v>
      </c>
      <c r="D9" s="773"/>
      <c r="E9" s="228"/>
      <c r="F9" s="726"/>
    </row>
    <row r="10" spans="2:26" ht="15" customHeight="1">
      <c r="B10" s="227"/>
      <c r="C10" s="777" t="s">
        <v>19</v>
      </c>
      <c r="D10" s="777"/>
      <c r="E10" s="228"/>
      <c r="F10" s="726"/>
    </row>
    <row r="11" spans="2:26" ht="18" customHeight="1">
      <c r="B11" s="227"/>
      <c r="C11" s="764" t="s">
        <v>20</v>
      </c>
      <c r="D11" s="764"/>
      <c r="E11" s="228"/>
      <c r="F11" s="726"/>
    </row>
    <row r="12" spans="2:26">
      <c r="B12" s="227"/>
      <c r="C12" s="672" t="s">
        <v>21</v>
      </c>
      <c r="D12" s="229" t="s">
        <v>22</v>
      </c>
      <c r="E12" s="228"/>
      <c r="F12" s="726"/>
    </row>
    <row r="13" spans="2:26" ht="27" customHeight="1">
      <c r="B13" s="227"/>
      <c r="C13" s="668" t="s">
        <v>23</v>
      </c>
      <c r="D13" s="626" t="s">
        <v>24</v>
      </c>
      <c r="E13" s="228"/>
      <c r="F13" s="726"/>
    </row>
    <row r="14" spans="2:26" ht="15.95">
      <c r="B14" s="227"/>
      <c r="C14" s="669" t="s">
        <v>25</v>
      </c>
      <c r="D14" s="626" t="s">
        <v>26</v>
      </c>
      <c r="E14" s="228"/>
      <c r="F14" s="726"/>
    </row>
    <row r="15" spans="2:26">
      <c r="B15" s="227"/>
      <c r="C15" s="668" t="s">
        <v>27</v>
      </c>
      <c r="D15" s="230" t="s">
        <v>28</v>
      </c>
      <c r="E15" s="228"/>
      <c r="F15" s="726"/>
    </row>
    <row r="16" spans="2:26">
      <c r="B16" s="227"/>
      <c r="C16" s="668" t="s">
        <v>29</v>
      </c>
      <c r="D16" s="230" t="s">
        <v>30</v>
      </c>
      <c r="E16" s="228"/>
      <c r="F16" s="726"/>
    </row>
    <row r="17" spans="2:26" ht="27" customHeight="1">
      <c r="B17" s="227"/>
      <c r="C17" s="670" t="s">
        <v>31</v>
      </c>
      <c r="D17" s="626" t="s">
        <v>32</v>
      </c>
      <c r="E17" s="228"/>
      <c r="F17" s="726"/>
    </row>
    <row r="18" spans="2:26" ht="15" customHeight="1">
      <c r="B18" s="227"/>
      <c r="C18" s="670" t="s">
        <v>33</v>
      </c>
      <c r="D18" s="230" t="s">
        <v>34</v>
      </c>
      <c r="E18" s="228"/>
      <c r="F18" s="726"/>
    </row>
    <row r="19" spans="2:26" ht="41.25" customHeight="1">
      <c r="B19" s="227"/>
      <c r="C19" s="671" t="s">
        <v>35</v>
      </c>
      <c r="D19" s="230" t="s">
        <v>36</v>
      </c>
      <c r="E19" s="228"/>
      <c r="F19" s="726"/>
    </row>
    <row r="20" spans="2:26" ht="27" customHeight="1">
      <c r="B20" s="227"/>
      <c r="C20" s="231" t="s">
        <v>37</v>
      </c>
      <c r="D20" s="230" t="s">
        <v>38</v>
      </c>
      <c r="E20" s="228"/>
      <c r="F20" s="726"/>
    </row>
    <row r="21" spans="2:26" s="648" customFormat="1" ht="15.95">
      <c r="B21" s="227"/>
      <c r="C21" s="673" t="s">
        <v>39</v>
      </c>
      <c r="D21" s="229" t="s">
        <v>40</v>
      </c>
      <c r="E21" s="228"/>
      <c r="F21" s="726"/>
      <c r="G21" s="147"/>
      <c r="H21" s="147"/>
      <c r="I21" s="147"/>
      <c r="J21" s="147"/>
      <c r="K21" s="147"/>
      <c r="L21" s="147"/>
      <c r="M21" s="147"/>
      <c r="N21" s="147"/>
      <c r="O21" s="147"/>
      <c r="P21" s="147"/>
      <c r="Q21" s="147"/>
      <c r="R21" s="147"/>
      <c r="S21" s="147"/>
      <c r="T21" s="147"/>
      <c r="U21" s="147"/>
      <c r="V21" s="147"/>
      <c r="W21" s="147"/>
      <c r="X21" s="147"/>
      <c r="Y21" s="147"/>
      <c r="Z21" s="147"/>
    </row>
    <row r="22" spans="2:26" s="51" customFormat="1" ht="17.25" customHeight="1">
      <c r="B22" s="232"/>
      <c r="C22" s="778" t="s">
        <v>41</v>
      </c>
      <c r="D22" s="779"/>
      <c r="E22" s="233"/>
      <c r="G22" s="234"/>
      <c r="H22" s="234"/>
      <c r="I22" s="234"/>
      <c r="J22" s="234"/>
      <c r="K22" s="234"/>
      <c r="L22" s="234"/>
      <c r="M22" s="234"/>
      <c r="N22" s="234"/>
      <c r="O22" s="234"/>
      <c r="P22" s="234"/>
      <c r="Q22" s="234"/>
      <c r="R22" s="234"/>
      <c r="S22" s="234"/>
      <c r="T22" s="234"/>
      <c r="U22" s="234"/>
      <c r="V22" s="234"/>
      <c r="W22" s="234"/>
      <c r="X22" s="234"/>
      <c r="Y22" s="234"/>
      <c r="Z22" s="234"/>
    </row>
    <row r="23" spans="2:26">
      <c r="B23" s="227"/>
      <c r="C23" s="781" t="s">
        <v>42</v>
      </c>
      <c r="D23" s="782"/>
      <c r="E23" s="228"/>
      <c r="F23" s="726"/>
    </row>
    <row r="24" spans="2:26">
      <c r="B24" s="227"/>
      <c r="C24" s="783" t="s">
        <v>43</v>
      </c>
      <c r="D24" s="784"/>
      <c r="E24" s="228"/>
      <c r="F24" s="726"/>
    </row>
    <row r="25" spans="2:26" ht="6" customHeight="1" thickBot="1">
      <c r="B25" s="227"/>
      <c r="C25" s="89"/>
      <c r="D25" s="89"/>
      <c r="E25" s="228"/>
      <c r="F25" s="726"/>
    </row>
    <row r="26" spans="2:26" ht="15.95" thickBot="1">
      <c r="B26" s="235"/>
      <c r="C26" s="774" t="s">
        <v>44</v>
      </c>
      <c r="D26" s="774"/>
      <c r="E26" s="236"/>
      <c r="F26" s="726"/>
    </row>
    <row r="27" spans="2:26" ht="27" customHeight="1">
      <c r="B27" s="227"/>
      <c r="C27" s="780" t="s">
        <v>45</v>
      </c>
      <c r="D27" s="780"/>
      <c r="E27" s="228"/>
      <c r="F27" s="726"/>
    </row>
    <row r="28" spans="2:26" ht="15" customHeight="1">
      <c r="B28" s="664"/>
      <c r="C28" s="785" t="s">
        <v>46</v>
      </c>
      <c r="D28" s="785"/>
      <c r="E28" s="665"/>
      <c r="F28" s="726"/>
    </row>
    <row r="29" spans="2:26" ht="27" customHeight="1">
      <c r="B29" s="232"/>
      <c r="C29" s="764" t="s">
        <v>47</v>
      </c>
      <c r="D29" s="764"/>
      <c r="E29" s="233"/>
      <c r="F29" s="726"/>
    </row>
    <row r="30" spans="2:26">
      <c r="B30" s="666"/>
      <c r="C30" s="786" t="s">
        <v>48</v>
      </c>
      <c r="D30" s="786"/>
      <c r="E30" s="667"/>
      <c r="F30" s="726"/>
    </row>
    <row r="31" spans="2:26" ht="39" customHeight="1">
      <c r="B31" s="227"/>
      <c r="C31" s="764" t="s">
        <v>49</v>
      </c>
      <c r="D31" s="764"/>
      <c r="E31" s="228"/>
      <c r="F31" s="726"/>
    </row>
    <row r="32" spans="2:26">
      <c r="B32" s="227"/>
      <c r="C32" s="764" t="s">
        <v>50</v>
      </c>
      <c r="D32" s="764"/>
      <c r="E32" s="228"/>
      <c r="F32" s="726"/>
    </row>
    <row r="33" spans="2:26" ht="40.5" customHeight="1">
      <c r="B33" s="227"/>
      <c r="C33" s="764" t="s">
        <v>51</v>
      </c>
      <c r="D33" s="764"/>
      <c r="E33" s="228"/>
      <c r="F33" s="726"/>
    </row>
    <row r="34" spans="2:26" ht="63" customHeight="1">
      <c r="B34" s="227"/>
      <c r="C34" s="764" t="s">
        <v>52</v>
      </c>
      <c r="D34" s="764"/>
      <c r="E34" s="228"/>
      <c r="F34" s="726"/>
      <c r="G34" s="726"/>
      <c r="H34" s="726"/>
      <c r="I34" s="726"/>
      <c r="J34" s="726"/>
      <c r="K34" s="726"/>
      <c r="L34" s="726"/>
      <c r="M34" s="726"/>
      <c r="N34" s="726"/>
      <c r="O34" s="726"/>
      <c r="P34" s="726"/>
      <c r="Q34" s="726"/>
      <c r="R34" s="726"/>
      <c r="S34" s="726"/>
      <c r="T34" s="726"/>
      <c r="U34" s="726"/>
      <c r="V34" s="726"/>
      <c r="W34" s="726"/>
      <c r="X34" s="726"/>
      <c r="Y34" s="726"/>
      <c r="Z34" s="726"/>
    </row>
    <row r="35" spans="2:26">
      <c r="B35" s="227"/>
      <c r="C35" s="764" t="s">
        <v>53</v>
      </c>
      <c r="D35" s="764"/>
      <c r="E35" s="228"/>
      <c r="F35" s="726"/>
      <c r="G35" s="726"/>
      <c r="H35" s="726"/>
      <c r="I35" s="726"/>
      <c r="J35" s="726"/>
      <c r="K35" s="726"/>
      <c r="L35" s="726"/>
      <c r="M35" s="726"/>
      <c r="N35" s="726"/>
      <c r="O35" s="726"/>
      <c r="P35" s="726"/>
      <c r="Q35" s="726"/>
      <c r="R35" s="726"/>
      <c r="S35" s="726"/>
      <c r="T35" s="726"/>
      <c r="U35" s="726"/>
      <c r="V35" s="726"/>
      <c r="W35" s="726"/>
      <c r="X35" s="726"/>
      <c r="Y35" s="726"/>
      <c r="Z35" s="726"/>
    </row>
    <row r="36" spans="2:26" ht="27" customHeight="1">
      <c r="B36" s="227"/>
      <c r="C36" s="797" t="s">
        <v>54</v>
      </c>
      <c r="D36" s="797"/>
      <c r="E36" s="228"/>
      <c r="F36" s="726"/>
      <c r="G36" s="726"/>
      <c r="H36" s="726"/>
      <c r="I36" s="726"/>
      <c r="J36" s="726"/>
      <c r="K36" s="726"/>
      <c r="L36" s="726"/>
      <c r="M36" s="726"/>
      <c r="N36" s="726"/>
      <c r="O36" s="726"/>
      <c r="P36" s="726"/>
      <c r="Q36" s="726"/>
      <c r="R36" s="726"/>
      <c r="S36" s="726"/>
      <c r="T36" s="726"/>
      <c r="U36" s="726"/>
      <c r="V36" s="726"/>
      <c r="W36" s="726"/>
      <c r="X36" s="726"/>
      <c r="Y36" s="726"/>
      <c r="Z36" s="726"/>
    </row>
    <row r="37" spans="2:26">
      <c r="B37" s="666"/>
      <c r="C37" s="786" t="s">
        <v>55</v>
      </c>
      <c r="D37" s="786"/>
      <c r="E37" s="667"/>
      <c r="F37" s="726"/>
      <c r="G37" s="726"/>
      <c r="H37" s="726"/>
      <c r="I37" s="726"/>
      <c r="J37" s="726"/>
      <c r="K37" s="726"/>
      <c r="L37" s="726"/>
      <c r="M37" s="726"/>
      <c r="N37" s="726"/>
      <c r="O37" s="726"/>
      <c r="P37" s="726"/>
      <c r="Q37" s="726"/>
      <c r="R37" s="726"/>
      <c r="S37" s="726"/>
      <c r="T37" s="726"/>
      <c r="U37" s="726"/>
      <c r="V37" s="726"/>
      <c r="W37" s="726"/>
      <c r="X37" s="726"/>
      <c r="Y37" s="726"/>
      <c r="Z37" s="726"/>
    </row>
    <row r="38" spans="2:26" ht="51" customHeight="1">
      <c r="B38" s="227"/>
      <c r="C38" s="800" t="s">
        <v>56</v>
      </c>
      <c r="D38" s="800"/>
      <c r="E38" s="228"/>
      <c r="F38" s="726"/>
      <c r="G38" s="726"/>
      <c r="H38" s="726"/>
      <c r="I38" s="726"/>
      <c r="J38" s="726"/>
      <c r="K38" s="726"/>
      <c r="L38" s="726"/>
      <c r="M38" s="726"/>
      <c r="N38" s="726"/>
      <c r="O38" s="726"/>
      <c r="P38" s="726"/>
      <c r="Q38" s="726"/>
      <c r="R38" s="726"/>
      <c r="S38" s="726"/>
      <c r="T38" s="726"/>
      <c r="U38" s="726"/>
      <c r="V38" s="726"/>
      <c r="W38" s="726"/>
      <c r="X38" s="726"/>
      <c r="Y38" s="726"/>
      <c r="Z38" s="726"/>
    </row>
    <row r="39" spans="2:26">
      <c r="B39" s="666"/>
      <c r="C39" s="786" t="s">
        <v>57</v>
      </c>
      <c r="D39" s="786"/>
      <c r="E39" s="667"/>
      <c r="F39" s="726"/>
      <c r="G39" s="726"/>
      <c r="H39" s="726"/>
      <c r="I39" s="726"/>
      <c r="J39" s="726"/>
      <c r="K39" s="726"/>
      <c r="L39" s="726"/>
      <c r="M39" s="726"/>
      <c r="N39" s="726"/>
      <c r="O39" s="726"/>
      <c r="P39" s="726"/>
      <c r="Q39" s="726"/>
      <c r="R39" s="726"/>
      <c r="S39" s="726"/>
      <c r="T39" s="726"/>
      <c r="U39" s="726"/>
      <c r="V39" s="726"/>
      <c r="W39" s="726"/>
      <c r="X39" s="726"/>
      <c r="Y39" s="726"/>
      <c r="Z39" s="726"/>
    </row>
    <row r="40" spans="2:26" ht="50.25" customHeight="1">
      <c r="B40" s="227"/>
      <c r="C40" s="799" t="s">
        <v>58</v>
      </c>
      <c r="D40" s="790"/>
      <c r="E40" s="228"/>
      <c r="F40" s="726"/>
      <c r="G40" s="726"/>
      <c r="H40" s="726"/>
      <c r="I40" s="726"/>
      <c r="J40" s="726"/>
      <c r="K40" s="726"/>
      <c r="L40" s="726"/>
      <c r="M40" s="726"/>
      <c r="N40" s="726"/>
      <c r="O40" s="726"/>
      <c r="P40" s="726"/>
      <c r="Q40" s="726"/>
      <c r="R40" s="726"/>
      <c r="S40" s="726"/>
      <c r="T40" s="726"/>
      <c r="U40" s="726"/>
      <c r="V40" s="726"/>
      <c r="W40" s="726"/>
      <c r="X40" s="726"/>
      <c r="Y40" s="726"/>
      <c r="Z40" s="726"/>
    </row>
    <row r="41" spans="2:26">
      <c r="B41" s="666"/>
      <c r="C41" s="786" t="s">
        <v>59</v>
      </c>
      <c r="D41" s="786"/>
      <c r="E41" s="667"/>
      <c r="F41" s="726"/>
      <c r="G41" s="726"/>
      <c r="H41" s="726"/>
      <c r="I41" s="726"/>
      <c r="J41" s="726"/>
      <c r="K41" s="726"/>
      <c r="L41" s="726"/>
      <c r="M41" s="726"/>
      <c r="N41" s="726"/>
      <c r="O41" s="726"/>
      <c r="P41" s="726"/>
      <c r="Q41" s="726"/>
      <c r="R41" s="726"/>
      <c r="S41" s="726"/>
      <c r="T41" s="726"/>
      <c r="U41" s="726"/>
      <c r="V41" s="726"/>
      <c r="W41" s="726"/>
      <c r="X41" s="726"/>
      <c r="Y41" s="726"/>
      <c r="Z41" s="726"/>
    </row>
    <row r="42" spans="2:26" ht="66" customHeight="1">
      <c r="B42" s="227"/>
      <c r="C42" s="763" t="s">
        <v>60</v>
      </c>
      <c r="D42" s="798"/>
      <c r="E42" s="228"/>
      <c r="F42" s="726"/>
      <c r="G42" s="726"/>
      <c r="H42" s="726"/>
      <c r="I42" s="726"/>
      <c r="J42" s="726"/>
      <c r="K42" s="726"/>
      <c r="L42" s="726"/>
      <c r="M42" s="726"/>
      <c r="N42" s="726"/>
      <c r="O42" s="726"/>
      <c r="P42" s="726"/>
      <c r="Q42" s="726"/>
      <c r="R42" s="726"/>
      <c r="S42" s="726"/>
      <c r="T42" s="726"/>
      <c r="U42" s="726"/>
      <c r="V42" s="726"/>
      <c r="W42" s="726"/>
      <c r="X42" s="726"/>
      <c r="Y42" s="726"/>
      <c r="Z42" s="726"/>
    </row>
    <row r="43" spans="2:26">
      <c r="B43" s="674"/>
      <c r="C43" s="789" t="s">
        <v>61</v>
      </c>
      <c r="D43" s="789"/>
      <c r="E43" s="675"/>
      <c r="F43" s="726"/>
      <c r="G43" s="726"/>
      <c r="H43" s="726"/>
      <c r="I43" s="726"/>
      <c r="J43" s="726"/>
      <c r="K43" s="726"/>
      <c r="L43" s="726"/>
      <c r="M43" s="726"/>
      <c r="N43" s="726"/>
      <c r="O43" s="726"/>
      <c r="P43" s="726"/>
      <c r="Q43" s="726"/>
      <c r="R43" s="726"/>
      <c r="S43" s="726"/>
      <c r="T43" s="726"/>
      <c r="U43" s="726"/>
      <c r="V43" s="726"/>
      <c r="W43" s="726"/>
      <c r="X43" s="726"/>
      <c r="Y43" s="726"/>
      <c r="Z43" s="726"/>
    </row>
    <row r="44" spans="2:26" ht="39" customHeight="1">
      <c r="B44" s="227"/>
      <c r="C44" s="764" t="s">
        <v>62</v>
      </c>
      <c r="D44" s="790"/>
      <c r="E44" s="228"/>
      <c r="F44" s="726"/>
      <c r="G44" s="726"/>
      <c r="H44" s="726"/>
      <c r="I44" s="726"/>
      <c r="J44" s="726"/>
      <c r="K44" s="726"/>
      <c r="L44" s="726"/>
      <c r="M44" s="726"/>
      <c r="N44" s="726"/>
      <c r="O44" s="726"/>
      <c r="P44" s="726"/>
      <c r="Q44" s="726"/>
      <c r="R44" s="726"/>
      <c r="S44" s="726"/>
      <c r="T44" s="726"/>
      <c r="U44" s="726"/>
      <c r="V44" s="726"/>
      <c r="W44" s="726"/>
      <c r="X44" s="726"/>
      <c r="Y44" s="726"/>
      <c r="Z44" s="726"/>
    </row>
    <row r="45" spans="2:26" ht="27" customHeight="1">
      <c r="B45" s="227"/>
      <c r="C45" s="764" t="s">
        <v>63</v>
      </c>
      <c r="D45" s="764"/>
      <c r="E45" s="228"/>
      <c r="F45" s="726"/>
      <c r="G45" s="726"/>
      <c r="H45" s="726"/>
      <c r="I45" s="726"/>
      <c r="J45" s="726"/>
      <c r="K45" s="726"/>
      <c r="L45" s="726"/>
      <c r="M45" s="726"/>
      <c r="N45" s="726"/>
      <c r="O45" s="726"/>
      <c r="P45" s="726"/>
      <c r="Q45" s="726"/>
      <c r="R45" s="726"/>
      <c r="S45" s="726"/>
      <c r="T45" s="726"/>
      <c r="U45" s="726"/>
      <c r="V45" s="726"/>
      <c r="W45" s="726"/>
      <c r="X45" s="726"/>
      <c r="Y45" s="726"/>
      <c r="Z45" s="726"/>
    </row>
    <row r="46" spans="2:26">
      <c r="B46" s="227"/>
      <c r="C46" s="795" t="s">
        <v>64</v>
      </c>
      <c r="D46" s="795"/>
      <c r="E46" s="228"/>
      <c r="F46" s="726"/>
      <c r="G46" s="726"/>
      <c r="H46" s="726"/>
      <c r="I46" s="726"/>
      <c r="J46" s="726"/>
      <c r="K46" s="726"/>
      <c r="L46" s="726"/>
      <c r="M46" s="726"/>
      <c r="N46" s="726"/>
      <c r="O46" s="726"/>
      <c r="P46" s="726"/>
      <c r="Q46" s="726"/>
      <c r="R46" s="726"/>
      <c r="S46" s="726"/>
      <c r="T46" s="726"/>
      <c r="U46" s="726"/>
      <c r="V46" s="726"/>
      <c r="W46" s="726"/>
      <c r="X46" s="726"/>
      <c r="Y46" s="726"/>
      <c r="Z46" s="726"/>
    </row>
    <row r="47" spans="2:26" ht="26.25" customHeight="1">
      <c r="B47" s="227"/>
      <c r="C47" s="767" t="s">
        <v>65</v>
      </c>
      <c r="D47" s="767"/>
      <c r="E47" s="228"/>
      <c r="F47" s="726"/>
      <c r="G47" s="726"/>
      <c r="H47" s="726"/>
      <c r="I47" s="726"/>
      <c r="J47" s="726"/>
      <c r="K47" s="726"/>
      <c r="L47" s="726"/>
      <c r="M47" s="726"/>
      <c r="N47" s="726"/>
      <c r="O47" s="726"/>
      <c r="P47" s="726"/>
      <c r="Q47" s="726"/>
      <c r="R47" s="726"/>
      <c r="S47" s="726"/>
      <c r="T47" s="726"/>
      <c r="U47" s="726"/>
      <c r="V47" s="726"/>
      <c r="W47" s="726"/>
      <c r="X47" s="726"/>
      <c r="Y47" s="726"/>
      <c r="Z47" s="726"/>
    </row>
    <row r="48" spans="2:26">
      <c r="B48" s="227"/>
      <c r="C48" s="762" t="s">
        <v>66</v>
      </c>
      <c r="D48" s="762"/>
      <c r="E48" s="228"/>
      <c r="F48" s="726"/>
      <c r="G48" s="726"/>
      <c r="H48" s="726"/>
      <c r="I48" s="726"/>
      <c r="J48" s="726"/>
      <c r="K48" s="726"/>
      <c r="L48" s="726"/>
      <c r="M48" s="726"/>
      <c r="N48" s="726"/>
      <c r="O48" s="726"/>
      <c r="P48" s="726"/>
      <c r="Q48" s="726"/>
      <c r="R48" s="726"/>
      <c r="S48" s="726"/>
      <c r="T48" s="726"/>
      <c r="U48" s="726"/>
      <c r="V48" s="726"/>
      <c r="W48" s="726"/>
      <c r="X48" s="726"/>
      <c r="Y48" s="726"/>
      <c r="Z48" s="726"/>
    </row>
    <row r="49" spans="2:26" ht="41.25" customHeight="1">
      <c r="B49" s="227"/>
      <c r="C49" s="794" t="s">
        <v>67</v>
      </c>
      <c r="D49" s="768"/>
      <c r="E49" s="228"/>
      <c r="F49" s="726"/>
      <c r="G49" s="726"/>
      <c r="H49" s="726"/>
      <c r="I49" s="726"/>
      <c r="J49" s="726"/>
      <c r="K49" s="726"/>
      <c r="L49" s="726"/>
      <c r="M49" s="726"/>
      <c r="N49" s="726"/>
      <c r="O49" s="726"/>
      <c r="P49" s="726"/>
      <c r="Q49" s="726"/>
      <c r="R49" s="726"/>
      <c r="S49" s="726"/>
      <c r="T49" s="726"/>
      <c r="U49" s="726"/>
      <c r="V49" s="726"/>
      <c r="W49" s="726"/>
      <c r="X49" s="726"/>
      <c r="Y49" s="726"/>
      <c r="Z49" s="726"/>
    </row>
    <row r="50" spans="2:26">
      <c r="B50" s="227"/>
      <c r="C50" s="767" t="s">
        <v>68</v>
      </c>
      <c r="D50" s="768"/>
      <c r="E50" s="228"/>
      <c r="F50" s="726"/>
    </row>
    <row r="51" spans="2:26" ht="27" customHeight="1">
      <c r="B51" s="227"/>
      <c r="C51" s="767" t="s">
        <v>69</v>
      </c>
      <c r="D51" s="768"/>
      <c r="E51" s="228"/>
      <c r="F51" s="726"/>
    </row>
    <row r="52" spans="2:26" ht="42" customHeight="1">
      <c r="B52" s="227"/>
      <c r="C52" s="764" t="s">
        <v>70</v>
      </c>
      <c r="D52" s="764"/>
      <c r="E52" s="228"/>
      <c r="F52" s="726"/>
    </row>
    <row r="53" spans="2:26">
      <c r="B53" s="674"/>
      <c r="C53" s="789" t="s">
        <v>71</v>
      </c>
      <c r="D53" s="789"/>
      <c r="E53" s="675"/>
      <c r="F53" s="726"/>
    </row>
    <row r="54" spans="2:26" ht="26.25" customHeight="1">
      <c r="B54" s="227"/>
      <c r="C54" s="792" t="s">
        <v>72</v>
      </c>
      <c r="D54" s="793"/>
      <c r="E54" s="228"/>
      <c r="F54" s="726"/>
    </row>
    <row r="55" spans="2:26">
      <c r="B55" s="227"/>
      <c r="C55" s="764" t="s">
        <v>73</v>
      </c>
      <c r="D55" s="764"/>
      <c r="E55" s="228"/>
      <c r="F55" s="726"/>
    </row>
    <row r="56" spans="2:26" ht="40.5" customHeight="1">
      <c r="B56" s="227"/>
      <c r="C56" s="763" t="s">
        <v>74</v>
      </c>
      <c r="D56" s="764"/>
      <c r="E56" s="228"/>
      <c r="F56" s="726"/>
    </row>
    <row r="57" spans="2:26" ht="27" customHeight="1">
      <c r="B57" s="227"/>
      <c r="C57" s="769" t="s">
        <v>75</v>
      </c>
      <c r="D57" s="764"/>
      <c r="E57" s="228"/>
      <c r="F57" s="726"/>
    </row>
    <row r="58" spans="2:26">
      <c r="B58" s="227"/>
      <c r="C58" s="769" t="s">
        <v>76</v>
      </c>
      <c r="D58" s="764"/>
      <c r="E58" s="228"/>
      <c r="F58" s="726"/>
    </row>
    <row r="59" spans="2:26" ht="27" customHeight="1">
      <c r="B59" s="227"/>
      <c r="C59" s="764" t="s">
        <v>77</v>
      </c>
      <c r="D59" s="764"/>
      <c r="E59" s="228"/>
      <c r="F59" s="726"/>
    </row>
    <row r="60" spans="2:26" ht="39.75" customHeight="1">
      <c r="B60" s="227"/>
      <c r="C60" s="764" t="s">
        <v>78</v>
      </c>
      <c r="D60" s="764"/>
      <c r="E60" s="228"/>
      <c r="F60" s="726"/>
    </row>
    <row r="61" spans="2:26" s="613" customFormat="1">
      <c r="B61" s="463"/>
      <c r="C61" s="791" t="s">
        <v>79</v>
      </c>
      <c r="D61" s="791"/>
      <c r="E61" s="464"/>
      <c r="G61" s="465"/>
      <c r="H61" s="465"/>
      <c r="I61" s="465"/>
      <c r="J61" s="465"/>
      <c r="K61" s="465"/>
      <c r="L61" s="465"/>
      <c r="M61" s="465"/>
      <c r="N61" s="465"/>
      <c r="O61" s="465"/>
      <c r="P61" s="465"/>
      <c r="Q61" s="465"/>
      <c r="R61" s="465"/>
      <c r="S61" s="465"/>
      <c r="T61" s="465"/>
      <c r="U61" s="465"/>
      <c r="V61" s="465"/>
      <c r="W61" s="465"/>
      <c r="X61" s="465"/>
      <c r="Y61" s="465"/>
      <c r="Z61" s="465"/>
    </row>
    <row r="62" spans="2:26">
      <c r="B62" s="674"/>
      <c r="C62" s="789" t="s">
        <v>80</v>
      </c>
      <c r="D62" s="789"/>
      <c r="E62" s="675"/>
      <c r="F62" s="726"/>
    </row>
    <row r="63" spans="2:26" ht="40.5" customHeight="1">
      <c r="B63" s="227"/>
      <c r="C63" s="763" t="s">
        <v>81</v>
      </c>
      <c r="D63" s="764"/>
      <c r="E63" s="228"/>
      <c r="F63" s="726"/>
    </row>
    <row r="64" spans="2:26">
      <c r="B64" s="227"/>
      <c r="C64" s="763" t="s">
        <v>82</v>
      </c>
      <c r="D64" s="764"/>
      <c r="E64" s="228"/>
      <c r="F64" s="726"/>
    </row>
    <row r="65" spans="1:26">
      <c r="A65" s="726"/>
      <c r="B65" s="227"/>
      <c r="C65" s="765" t="s">
        <v>83</v>
      </c>
      <c r="D65" s="764"/>
      <c r="E65" s="228"/>
      <c r="F65" s="726"/>
    </row>
    <row r="66" spans="1:26">
      <c r="A66" s="726"/>
      <c r="B66" s="227"/>
      <c r="C66" s="760" t="s">
        <v>84</v>
      </c>
      <c r="D66" s="766"/>
      <c r="E66" s="228"/>
      <c r="F66" s="726"/>
      <c r="K66" s="726"/>
      <c r="L66" s="726"/>
      <c r="M66" s="726"/>
      <c r="N66" s="726"/>
      <c r="O66" s="726"/>
      <c r="P66" s="726"/>
      <c r="Q66" s="726"/>
      <c r="R66" s="726"/>
      <c r="S66" s="726"/>
      <c r="T66" s="726"/>
      <c r="U66" s="726"/>
      <c r="V66" s="726"/>
      <c r="W66" s="726"/>
      <c r="X66" s="726"/>
      <c r="Y66" s="726"/>
      <c r="Z66" s="726"/>
    </row>
    <row r="67" spans="1:26">
      <c r="A67" s="726"/>
      <c r="B67" s="227"/>
      <c r="C67" s="760" t="s">
        <v>85</v>
      </c>
      <c r="D67" s="761"/>
      <c r="E67" s="228"/>
      <c r="F67" s="726"/>
      <c r="K67" s="726"/>
      <c r="L67" s="726"/>
      <c r="M67" s="726"/>
      <c r="N67" s="726"/>
      <c r="O67" s="726"/>
      <c r="P67" s="726"/>
      <c r="Q67" s="726"/>
      <c r="R67" s="726"/>
      <c r="S67" s="726"/>
      <c r="T67" s="726"/>
      <c r="U67" s="726"/>
      <c r="V67" s="726"/>
      <c r="W67" s="726"/>
      <c r="X67" s="726"/>
      <c r="Y67" s="726"/>
      <c r="Z67" s="726"/>
    </row>
    <row r="68" spans="1:26">
      <c r="A68" s="726"/>
      <c r="B68" s="227"/>
      <c r="C68" s="773" t="s">
        <v>86</v>
      </c>
      <c r="D68" s="773"/>
      <c r="E68" s="228"/>
      <c r="F68" s="726"/>
      <c r="K68" s="726"/>
      <c r="L68" s="726"/>
      <c r="M68" s="726"/>
      <c r="N68" s="726"/>
      <c r="O68" s="726"/>
      <c r="P68" s="726"/>
      <c r="Q68" s="726"/>
      <c r="R68" s="726"/>
      <c r="S68" s="726"/>
      <c r="T68" s="726"/>
      <c r="U68" s="726"/>
      <c r="V68" s="726"/>
      <c r="W68" s="726"/>
      <c r="X68" s="726"/>
      <c r="Y68" s="726"/>
      <c r="Z68" s="726"/>
    </row>
    <row r="69" spans="1:26">
      <c r="A69" s="726"/>
      <c r="B69" s="227"/>
      <c r="C69" s="724" t="s">
        <v>87</v>
      </c>
      <c r="D69" s="724"/>
      <c r="E69" s="228"/>
      <c r="F69" s="726"/>
      <c r="K69" s="726"/>
      <c r="L69" s="726"/>
      <c r="M69" s="726"/>
      <c r="N69" s="726"/>
      <c r="O69" s="726"/>
      <c r="P69" s="726"/>
      <c r="Q69" s="726"/>
      <c r="R69" s="726"/>
      <c r="S69" s="726"/>
      <c r="T69" s="726"/>
      <c r="U69" s="726"/>
      <c r="V69" s="726"/>
      <c r="W69" s="726"/>
      <c r="X69" s="726"/>
      <c r="Y69" s="726"/>
      <c r="Z69" s="726"/>
    </row>
    <row r="70" spans="1:26">
      <c r="A70" s="726"/>
      <c r="B70" s="237"/>
      <c r="C70" s="801" t="s">
        <v>88</v>
      </c>
      <c r="D70" s="801"/>
      <c r="E70" s="238"/>
      <c r="F70" s="726"/>
      <c r="K70" s="726"/>
      <c r="L70" s="726"/>
      <c r="M70" s="726"/>
      <c r="N70" s="726"/>
      <c r="O70" s="726"/>
      <c r="P70" s="726"/>
      <c r="Q70" s="726"/>
      <c r="R70" s="726"/>
      <c r="S70" s="726"/>
      <c r="T70" s="726"/>
      <c r="U70" s="726"/>
      <c r="V70" s="726"/>
      <c r="W70" s="726"/>
      <c r="X70" s="726"/>
      <c r="Y70" s="726"/>
      <c r="Z70" s="726"/>
    </row>
    <row r="71" spans="1:26" ht="27" customHeight="1">
      <c r="A71" s="726"/>
      <c r="B71" s="227"/>
      <c r="C71" s="764" t="s">
        <v>89</v>
      </c>
      <c r="D71" s="764"/>
      <c r="E71" s="228"/>
      <c r="F71" s="726"/>
      <c r="K71" s="726"/>
      <c r="L71" s="726"/>
      <c r="M71" s="726"/>
      <c r="N71" s="726"/>
      <c r="O71" s="726"/>
      <c r="P71" s="726"/>
      <c r="Q71" s="726"/>
      <c r="R71" s="726"/>
      <c r="S71" s="726"/>
      <c r="T71" s="726"/>
      <c r="U71" s="726"/>
      <c r="V71" s="726"/>
      <c r="W71" s="726"/>
      <c r="X71" s="726"/>
      <c r="Y71" s="726"/>
      <c r="Z71" s="726"/>
    </row>
    <row r="72" spans="1:26" s="648" customFormat="1" ht="15" customHeight="1">
      <c r="A72" s="726"/>
      <c r="B72" s="664"/>
      <c r="C72" s="796" t="s">
        <v>90</v>
      </c>
      <c r="D72" s="796"/>
      <c r="E72" s="665"/>
      <c r="F72" s="726"/>
      <c r="G72" s="147"/>
      <c r="H72" s="147"/>
      <c r="I72" s="147"/>
      <c r="J72" s="147"/>
      <c r="K72" s="147"/>
      <c r="L72" s="147"/>
      <c r="M72" s="147"/>
      <c r="N72" s="147"/>
      <c r="O72" s="147"/>
      <c r="P72" s="147"/>
      <c r="Q72" s="147"/>
      <c r="R72" s="147"/>
      <c r="S72" s="147"/>
      <c r="T72" s="147"/>
      <c r="U72" s="147"/>
      <c r="V72" s="147"/>
      <c r="W72" s="147"/>
      <c r="X72" s="147"/>
      <c r="Y72" s="147"/>
      <c r="Z72" s="147"/>
    </row>
    <row r="73" spans="1:26" s="648" customFormat="1" ht="27" customHeight="1">
      <c r="A73" s="726"/>
      <c r="B73" s="232"/>
      <c r="C73" s="764" t="s">
        <v>91</v>
      </c>
      <c r="D73" s="764"/>
      <c r="E73" s="233"/>
      <c r="F73" s="726"/>
      <c r="G73" s="147"/>
      <c r="H73" s="147"/>
      <c r="I73" s="147"/>
      <c r="J73" s="147"/>
      <c r="K73" s="147"/>
      <c r="L73" s="147"/>
      <c r="M73" s="147"/>
      <c r="N73" s="147"/>
      <c r="O73" s="147"/>
      <c r="P73" s="147"/>
      <c r="Q73" s="147"/>
      <c r="R73" s="147"/>
      <c r="S73" s="147"/>
      <c r="T73" s="147"/>
      <c r="U73" s="147"/>
      <c r="V73" s="147"/>
      <c r="W73" s="147"/>
      <c r="X73" s="147"/>
      <c r="Y73" s="147"/>
      <c r="Z73" s="147"/>
    </row>
    <row r="74" spans="1:26" ht="6" customHeight="1" thickBot="1">
      <c r="A74" s="89"/>
      <c r="B74" s="239"/>
      <c r="C74" s="240"/>
      <c r="D74" s="240"/>
      <c r="E74" s="241"/>
      <c r="F74" s="89"/>
      <c r="K74" s="726"/>
      <c r="L74" s="726"/>
      <c r="M74" s="726"/>
      <c r="N74" s="726"/>
      <c r="O74" s="726"/>
      <c r="P74" s="726"/>
      <c r="Q74" s="726"/>
      <c r="R74" s="726"/>
      <c r="S74" s="726"/>
      <c r="T74" s="726"/>
      <c r="U74" s="726"/>
      <c r="V74" s="726"/>
      <c r="W74" s="726"/>
      <c r="X74" s="726"/>
      <c r="Y74" s="726"/>
      <c r="Z74" s="726"/>
    </row>
    <row r="75" spans="1:26" ht="24" customHeight="1">
      <c r="A75" s="89"/>
      <c r="B75" s="466" t="s">
        <v>92</v>
      </c>
      <c r="C75" s="242"/>
      <c r="D75" s="627"/>
      <c r="E75" s="89"/>
      <c r="F75" s="89"/>
      <c r="K75" s="726"/>
      <c r="L75" s="726"/>
      <c r="M75" s="726"/>
      <c r="N75" s="726"/>
      <c r="O75" s="726"/>
      <c r="P75" s="726"/>
      <c r="Q75" s="726"/>
      <c r="R75" s="726"/>
      <c r="S75" s="726"/>
      <c r="T75" s="726"/>
      <c r="U75" s="726"/>
      <c r="V75" s="726"/>
      <c r="W75" s="726"/>
      <c r="X75" s="726"/>
      <c r="Y75" s="726"/>
      <c r="Z75" s="726"/>
    </row>
    <row r="76" spans="1:26" ht="15" customHeight="1">
      <c r="A76" s="89"/>
      <c r="B76" s="89"/>
      <c r="C76" s="787" t="s">
        <v>93</v>
      </c>
      <c r="D76" s="788"/>
      <c r="E76" s="146"/>
      <c r="F76" s="146"/>
      <c r="G76" s="146"/>
      <c r="H76" s="146"/>
      <c r="I76" s="146"/>
      <c r="J76" s="146"/>
      <c r="K76" s="726"/>
      <c r="L76" s="726"/>
      <c r="M76" s="726"/>
      <c r="N76" s="726"/>
      <c r="O76" s="726"/>
      <c r="P76" s="726"/>
      <c r="Q76" s="726"/>
      <c r="R76" s="726"/>
      <c r="S76" s="726"/>
      <c r="T76" s="726"/>
      <c r="U76" s="726"/>
      <c r="V76" s="726"/>
      <c r="W76" s="726"/>
      <c r="X76" s="726"/>
      <c r="Y76" s="726"/>
      <c r="Z76" s="726"/>
    </row>
    <row r="77" spans="1:26">
      <c r="A77" s="726"/>
      <c r="B77" s="726"/>
      <c r="C77" s="788"/>
      <c r="D77" s="788"/>
      <c r="E77" s="726"/>
      <c r="F77" s="726"/>
      <c r="K77" s="726"/>
      <c r="L77" s="726"/>
      <c r="M77" s="726"/>
      <c r="N77" s="726"/>
      <c r="O77" s="726"/>
      <c r="P77" s="726"/>
      <c r="Q77" s="726"/>
      <c r="R77" s="726"/>
      <c r="S77" s="726"/>
      <c r="T77" s="726"/>
      <c r="U77" s="726"/>
      <c r="V77" s="726"/>
      <c r="W77" s="726"/>
      <c r="X77" s="726"/>
      <c r="Y77" s="726"/>
      <c r="Z77" s="726"/>
    </row>
    <row r="78" spans="1:26">
      <c r="A78" s="726"/>
      <c r="B78" s="726"/>
      <c r="C78" s="788"/>
      <c r="D78" s="788"/>
      <c r="E78" s="726"/>
      <c r="F78" s="726"/>
      <c r="K78" s="726"/>
      <c r="L78" s="726"/>
      <c r="M78" s="726"/>
      <c r="N78" s="726"/>
      <c r="O78" s="726"/>
      <c r="P78" s="726"/>
      <c r="Q78" s="726"/>
      <c r="R78" s="726"/>
      <c r="S78" s="726"/>
      <c r="T78" s="726"/>
      <c r="U78" s="726"/>
      <c r="V78" s="726"/>
      <c r="W78" s="726"/>
      <c r="X78" s="726"/>
      <c r="Y78" s="726"/>
      <c r="Z78" s="726"/>
    </row>
    <row r="79" spans="1:26">
      <c r="A79" s="726"/>
      <c r="B79" s="726"/>
      <c r="C79" s="788"/>
      <c r="D79" s="788"/>
      <c r="E79" s="726"/>
      <c r="F79" s="726"/>
      <c r="K79" s="726"/>
      <c r="L79" s="726"/>
      <c r="M79" s="726"/>
      <c r="N79" s="726"/>
      <c r="O79" s="726"/>
      <c r="P79" s="726"/>
      <c r="Q79" s="726"/>
      <c r="R79" s="726"/>
      <c r="S79" s="726"/>
      <c r="T79" s="726"/>
      <c r="U79" s="726"/>
      <c r="V79" s="726"/>
      <c r="W79" s="726"/>
      <c r="X79" s="726"/>
      <c r="Y79" s="726"/>
      <c r="Z79" s="726"/>
    </row>
    <row r="80" spans="1:26">
      <c r="A80" s="726"/>
      <c r="B80" s="726"/>
      <c r="C80" s="788"/>
      <c r="D80" s="788"/>
      <c r="E80" s="726"/>
      <c r="F80" s="726"/>
      <c r="K80" s="726"/>
      <c r="L80" s="726"/>
      <c r="M80" s="726"/>
      <c r="N80" s="726"/>
      <c r="O80" s="726"/>
      <c r="P80" s="726"/>
      <c r="Q80" s="726"/>
      <c r="R80" s="726"/>
      <c r="S80" s="726"/>
      <c r="T80" s="726"/>
      <c r="U80" s="726"/>
      <c r="V80" s="726"/>
      <c r="W80" s="726"/>
      <c r="X80" s="726"/>
      <c r="Y80" s="726"/>
      <c r="Z80" s="726"/>
    </row>
    <row r="81" spans="1:9" s="147" customFormat="1">
      <c r="A81" s="726"/>
      <c r="B81" s="726"/>
      <c r="C81" s="788"/>
      <c r="D81" s="788"/>
      <c r="E81" s="726"/>
      <c r="F81" s="726"/>
    </row>
    <row r="82" spans="1:9" s="147" customFormat="1" ht="15" customHeight="1">
      <c r="A82" s="726"/>
      <c r="B82" s="726"/>
      <c r="C82" s="146"/>
      <c r="D82" s="146"/>
      <c r="E82" s="146"/>
      <c r="F82" s="146"/>
      <c r="G82" s="146"/>
      <c r="H82" s="146"/>
      <c r="I82" s="146"/>
    </row>
    <row r="83" spans="1:9" s="147" customFormat="1" ht="15" hidden="1" customHeight="1">
      <c r="A83" s="726"/>
      <c r="B83" s="726"/>
      <c r="C83" s="146"/>
      <c r="D83" s="146"/>
      <c r="E83" s="146"/>
      <c r="F83" s="146"/>
      <c r="G83" s="146"/>
      <c r="H83" s="146"/>
      <c r="I83" s="146"/>
    </row>
    <row r="84" spans="1:9" s="147" customFormat="1" ht="15" hidden="1" customHeight="1">
      <c r="A84" s="726"/>
      <c r="B84" s="726"/>
      <c r="C84" s="146"/>
      <c r="D84" s="628"/>
      <c r="E84" s="146"/>
      <c r="F84" s="146"/>
      <c r="G84" s="146"/>
      <c r="H84" s="146"/>
      <c r="I84" s="146"/>
    </row>
    <row r="85" spans="1:9" s="147" customFormat="1" ht="15" hidden="1" customHeight="1">
      <c r="A85" s="726"/>
      <c r="B85" s="726"/>
      <c r="C85" s="146"/>
      <c r="D85" s="146"/>
      <c r="E85" s="146"/>
      <c r="F85" s="146"/>
      <c r="G85" s="146"/>
      <c r="H85" s="146"/>
      <c r="I85" s="146"/>
    </row>
    <row r="86" spans="1:9" s="147" customFormat="1" ht="15" hidden="1" customHeight="1">
      <c r="A86" s="726"/>
      <c r="B86" s="726"/>
      <c r="C86" s="146"/>
      <c r="D86" s="146"/>
      <c r="E86" s="146"/>
      <c r="F86" s="146"/>
      <c r="G86" s="146"/>
      <c r="H86" s="146"/>
      <c r="I86" s="146"/>
    </row>
    <row r="87" spans="1:9" s="147" customFormat="1" ht="15" hidden="1" customHeight="1">
      <c r="A87" s="726"/>
      <c r="B87" s="726"/>
      <c r="C87" s="146"/>
      <c r="D87" s="146"/>
      <c r="E87" s="146"/>
      <c r="F87" s="146"/>
      <c r="G87" s="146"/>
      <c r="H87" s="146"/>
      <c r="I87" s="146"/>
    </row>
    <row r="88" spans="1:9" s="147" customFormat="1" ht="15" hidden="1" customHeight="1">
      <c r="A88" s="726"/>
      <c r="B88" s="726"/>
      <c r="C88" s="146"/>
      <c r="D88" s="146"/>
      <c r="E88" s="146"/>
      <c r="F88" s="146"/>
      <c r="G88" s="146"/>
      <c r="H88" s="146"/>
      <c r="I88" s="146"/>
    </row>
    <row r="89" spans="1:9" s="147" customFormat="1" ht="15" hidden="1" customHeight="1">
      <c r="A89" s="726"/>
      <c r="B89" s="726"/>
      <c r="C89" s="146"/>
      <c r="D89" s="146"/>
      <c r="E89" s="146"/>
      <c r="F89" s="146"/>
      <c r="G89" s="146"/>
      <c r="H89" s="146"/>
      <c r="I89" s="146"/>
    </row>
    <row r="90" spans="1:9" s="147" customFormat="1" hidden="1"/>
    <row r="91" spans="1:9" s="147" customFormat="1" hidden="1"/>
    <row r="92" spans="1:9" s="147" customFormat="1" hidden="1"/>
    <row r="93" spans="1:9" s="147" customFormat="1" hidden="1"/>
    <row r="94" spans="1:9" s="147" customFormat="1" hidden="1"/>
    <row r="95" spans="1:9" s="147" customFormat="1" hidden="1"/>
    <row r="96" spans="1:9" s="147" customFormat="1" hidden="1"/>
    <row r="97" spans="7:26" s="147" customFormat="1" hidden="1"/>
    <row r="98" spans="7:26" s="147" customFormat="1" hidden="1"/>
    <row r="99" spans="7:26" s="147" customFormat="1" hidden="1"/>
    <row r="100" spans="7:26" s="147" customFormat="1" hidden="1"/>
    <row r="101" spans="7:26" s="147" customFormat="1" hidden="1"/>
    <row r="102" spans="7:26" s="147" customFormat="1" hidden="1"/>
    <row r="103" spans="7:26" s="147" customFormat="1" hidden="1"/>
    <row r="104" spans="7:26" s="147" customFormat="1" hidden="1"/>
    <row r="105" spans="7:26" s="147" customFormat="1" hidden="1"/>
    <row r="106" spans="7:26">
      <c r="G106" s="726"/>
      <c r="H106" s="726"/>
      <c r="I106" s="726"/>
      <c r="J106" s="726"/>
      <c r="K106" s="726"/>
      <c r="L106" s="726"/>
      <c r="M106" s="726"/>
      <c r="N106" s="726"/>
      <c r="O106" s="726"/>
      <c r="P106" s="726"/>
      <c r="Q106" s="726"/>
      <c r="R106" s="726"/>
      <c r="S106" s="726"/>
      <c r="T106" s="726"/>
      <c r="U106" s="726"/>
      <c r="V106" s="726"/>
      <c r="W106" s="726"/>
      <c r="X106" s="726"/>
      <c r="Y106" s="726"/>
      <c r="Z106" s="726"/>
    </row>
    <row r="107" spans="7:26">
      <c r="G107" s="726"/>
      <c r="H107" s="726"/>
      <c r="I107" s="726"/>
      <c r="J107" s="726"/>
      <c r="K107" s="726"/>
      <c r="L107" s="726"/>
      <c r="M107" s="726"/>
      <c r="N107" s="726"/>
      <c r="O107" s="726"/>
      <c r="P107" s="726"/>
      <c r="Q107" s="726"/>
      <c r="R107" s="726"/>
      <c r="S107" s="726"/>
      <c r="T107" s="726"/>
      <c r="U107" s="726"/>
      <c r="V107" s="726"/>
      <c r="W107" s="726"/>
      <c r="X107" s="726"/>
      <c r="Y107" s="726"/>
      <c r="Z107" s="726"/>
    </row>
    <row r="108" spans="7:26">
      <c r="G108" s="726"/>
      <c r="H108" s="726"/>
      <c r="I108" s="726"/>
      <c r="J108" s="726"/>
      <c r="K108" s="726"/>
      <c r="L108" s="726"/>
      <c r="M108" s="726"/>
      <c r="N108" s="726"/>
      <c r="O108" s="726"/>
      <c r="P108" s="726"/>
      <c r="Q108" s="726"/>
      <c r="R108" s="726"/>
      <c r="S108" s="726"/>
      <c r="T108" s="726"/>
      <c r="U108" s="726"/>
      <c r="V108" s="726"/>
      <c r="W108" s="726"/>
      <c r="X108" s="726"/>
      <c r="Y108" s="726"/>
      <c r="Z108" s="726"/>
    </row>
    <row r="109" spans="7:26">
      <c r="G109" s="726"/>
      <c r="H109" s="726"/>
      <c r="I109" s="726"/>
      <c r="J109" s="726"/>
      <c r="K109" s="726"/>
      <c r="L109" s="726"/>
      <c r="M109" s="726"/>
      <c r="N109" s="726"/>
      <c r="O109" s="726"/>
      <c r="P109" s="726"/>
      <c r="Q109" s="726"/>
      <c r="R109" s="726"/>
      <c r="S109" s="726"/>
      <c r="T109" s="726"/>
      <c r="U109" s="726"/>
      <c r="V109" s="726"/>
      <c r="W109" s="726"/>
      <c r="X109" s="726"/>
      <c r="Y109" s="726"/>
      <c r="Z109" s="726"/>
    </row>
    <row r="110" spans="7:26">
      <c r="G110" s="726"/>
      <c r="H110" s="726"/>
      <c r="I110" s="726"/>
      <c r="J110" s="726"/>
      <c r="K110" s="726"/>
      <c r="L110" s="726"/>
      <c r="M110" s="726"/>
      <c r="N110" s="726"/>
      <c r="O110" s="726"/>
      <c r="P110" s="726"/>
      <c r="Q110" s="726"/>
      <c r="R110" s="726"/>
      <c r="S110" s="726"/>
      <c r="T110" s="726"/>
      <c r="U110" s="726"/>
      <c r="V110" s="726"/>
      <c r="W110" s="726"/>
      <c r="X110" s="726"/>
      <c r="Y110" s="726"/>
      <c r="Z110" s="726"/>
    </row>
    <row r="111" spans="7:26">
      <c r="G111" s="726"/>
      <c r="H111" s="726"/>
      <c r="I111" s="726"/>
      <c r="J111" s="726"/>
      <c r="K111" s="726"/>
      <c r="L111" s="726"/>
      <c r="M111" s="726"/>
      <c r="N111" s="726"/>
      <c r="O111" s="726"/>
      <c r="P111" s="726"/>
      <c r="Q111" s="726"/>
      <c r="R111" s="726"/>
      <c r="S111" s="726"/>
      <c r="T111" s="726"/>
      <c r="U111" s="726"/>
      <c r="V111" s="726"/>
      <c r="W111" s="726"/>
      <c r="X111" s="726"/>
      <c r="Y111" s="726"/>
      <c r="Z111" s="726"/>
    </row>
    <row r="112" spans="7:26">
      <c r="G112" s="726"/>
      <c r="H112" s="726"/>
      <c r="I112" s="726"/>
      <c r="J112" s="726"/>
      <c r="K112" s="726"/>
      <c r="L112" s="726"/>
      <c r="M112" s="726"/>
      <c r="N112" s="726"/>
      <c r="O112" s="726"/>
      <c r="P112" s="726"/>
      <c r="Q112" s="726"/>
      <c r="R112" s="726"/>
      <c r="S112" s="726"/>
      <c r="T112" s="726"/>
      <c r="U112" s="726"/>
      <c r="V112" s="726"/>
      <c r="W112" s="726"/>
      <c r="X112" s="726"/>
      <c r="Y112" s="726"/>
      <c r="Z112" s="726"/>
    </row>
    <row r="113" spans="7:26">
      <c r="G113" s="726"/>
      <c r="H113" s="726"/>
      <c r="I113" s="726"/>
      <c r="J113" s="726"/>
      <c r="K113" s="726"/>
      <c r="L113" s="726"/>
      <c r="M113" s="726"/>
      <c r="N113" s="726"/>
      <c r="O113" s="726"/>
      <c r="P113" s="726"/>
      <c r="Q113" s="726"/>
      <c r="R113" s="726"/>
      <c r="S113" s="726"/>
      <c r="T113" s="726"/>
      <c r="U113" s="726"/>
      <c r="V113" s="726"/>
      <c r="W113" s="726"/>
      <c r="X113" s="726"/>
      <c r="Y113" s="726"/>
      <c r="Z113" s="726"/>
    </row>
    <row r="114" spans="7:26">
      <c r="G114" s="726"/>
      <c r="H114" s="726"/>
      <c r="I114" s="726"/>
      <c r="J114" s="726"/>
      <c r="K114" s="726"/>
      <c r="L114" s="726"/>
      <c r="M114" s="726"/>
      <c r="N114" s="726"/>
      <c r="O114" s="726"/>
      <c r="P114" s="726"/>
      <c r="Q114" s="726"/>
      <c r="R114" s="726"/>
      <c r="S114" s="726"/>
      <c r="T114" s="726"/>
      <c r="U114" s="726"/>
      <c r="V114" s="726"/>
      <c r="W114" s="726"/>
      <c r="X114" s="726"/>
      <c r="Y114" s="726"/>
      <c r="Z114" s="726"/>
    </row>
    <row r="115" spans="7:26">
      <c r="G115" s="726"/>
      <c r="H115" s="726"/>
      <c r="I115" s="726"/>
      <c r="J115" s="726"/>
      <c r="K115" s="726"/>
      <c r="L115" s="726"/>
      <c r="M115" s="726"/>
      <c r="N115" s="726"/>
      <c r="O115" s="726"/>
      <c r="P115" s="726"/>
      <c r="Q115" s="726"/>
      <c r="R115" s="726"/>
      <c r="S115" s="726"/>
      <c r="T115" s="726"/>
      <c r="U115" s="726"/>
      <c r="V115" s="726"/>
      <c r="W115" s="726"/>
      <c r="X115" s="726"/>
      <c r="Y115" s="726"/>
      <c r="Z115" s="726"/>
    </row>
    <row r="116" spans="7:26">
      <c r="G116" s="726"/>
      <c r="H116" s="726"/>
      <c r="I116" s="726"/>
      <c r="J116" s="726"/>
      <c r="K116" s="726"/>
      <c r="L116" s="726"/>
      <c r="M116" s="726"/>
      <c r="N116" s="726"/>
      <c r="O116" s="726"/>
      <c r="P116" s="726"/>
      <c r="Q116" s="726"/>
      <c r="R116" s="726"/>
      <c r="S116" s="726"/>
      <c r="T116" s="726"/>
      <c r="U116" s="726"/>
      <c r="V116" s="726"/>
      <c r="W116" s="726"/>
      <c r="X116" s="726"/>
      <c r="Y116" s="726"/>
      <c r="Z116" s="726"/>
    </row>
    <row r="117" spans="7:26">
      <c r="G117" s="726"/>
      <c r="H117" s="726"/>
      <c r="I117" s="726"/>
      <c r="J117" s="726"/>
      <c r="K117" s="726"/>
      <c r="L117" s="726"/>
      <c r="M117" s="726"/>
      <c r="N117" s="726"/>
      <c r="O117" s="726"/>
      <c r="P117" s="726"/>
      <c r="Q117" s="726"/>
      <c r="R117" s="726"/>
      <c r="S117" s="726"/>
      <c r="T117" s="726"/>
      <c r="U117" s="726"/>
      <c r="V117" s="726"/>
      <c r="W117" s="726"/>
      <c r="X117" s="726"/>
      <c r="Y117" s="726"/>
      <c r="Z117" s="726"/>
    </row>
    <row r="118" spans="7:26">
      <c r="G118" s="726"/>
      <c r="H118" s="726"/>
      <c r="I118" s="726"/>
      <c r="J118" s="726"/>
      <c r="K118" s="726"/>
      <c r="L118" s="726"/>
      <c r="M118" s="726"/>
      <c r="N118" s="726"/>
      <c r="O118" s="726"/>
      <c r="P118" s="726"/>
      <c r="Q118" s="726"/>
      <c r="R118" s="726"/>
      <c r="S118" s="726"/>
      <c r="T118" s="726"/>
      <c r="U118" s="726"/>
      <c r="V118" s="726"/>
      <c r="W118" s="726"/>
      <c r="X118" s="726"/>
      <c r="Y118" s="726"/>
      <c r="Z118" s="726"/>
    </row>
    <row r="119" spans="7:26">
      <c r="G119" s="726"/>
      <c r="H119" s="726"/>
      <c r="I119" s="726"/>
      <c r="J119" s="726"/>
      <c r="K119" s="726"/>
      <c r="L119" s="726"/>
      <c r="M119" s="726"/>
      <c r="N119" s="726"/>
      <c r="O119" s="726"/>
      <c r="P119" s="726"/>
      <c r="Q119" s="726"/>
      <c r="R119" s="726"/>
      <c r="S119" s="726"/>
      <c r="T119" s="726"/>
      <c r="U119" s="726"/>
      <c r="V119" s="726"/>
      <c r="W119" s="726"/>
      <c r="X119" s="726"/>
      <c r="Y119" s="726"/>
      <c r="Z119" s="726"/>
    </row>
    <row r="120" spans="7:26">
      <c r="G120" s="726"/>
      <c r="H120" s="726"/>
      <c r="I120" s="726"/>
      <c r="J120" s="726"/>
      <c r="K120" s="726"/>
      <c r="L120" s="726"/>
      <c r="M120" s="726"/>
      <c r="N120" s="726"/>
      <c r="O120" s="726"/>
      <c r="P120" s="726"/>
      <c r="Q120" s="726"/>
      <c r="R120" s="726"/>
      <c r="S120" s="726"/>
      <c r="T120" s="726"/>
      <c r="U120" s="726"/>
      <c r="V120" s="726"/>
      <c r="W120" s="726"/>
      <c r="X120" s="726"/>
      <c r="Y120" s="726"/>
      <c r="Z120" s="726"/>
    </row>
    <row r="121" spans="7:26">
      <c r="G121" s="726"/>
      <c r="H121" s="726"/>
      <c r="I121" s="726"/>
      <c r="J121" s="726"/>
      <c r="K121" s="726"/>
      <c r="L121" s="726"/>
      <c r="M121" s="726"/>
      <c r="N121" s="726"/>
      <c r="O121" s="726"/>
      <c r="P121" s="726"/>
      <c r="Q121" s="726"/>
      <c r="R121" s="726"/>
      <c r="S121" s="726"/>
      <c r="T121" s="726"/>
      <c r="U121" s="726"/>
      <c r="V121" s="726"/>
      <c r="W121" s="726"/>
      <c r="X121" s="726"/>
      <c r="Y121" s="726"/>
      <c r="Z121" s="726"/>
    </row>
    <row r="122" spans="7:26">
      <c r="G122" s="726"/>
      <c r="H122" s="726"/>
      <c r="I122" s="726"/>
      <c r="J122" s="726"/>
      <c r="K122" s="726"/>
      <c r="L122" s="726"/>
      <c r="M122" s="726"/>
      <c r="N122" s="726"/>
      <c r="O122" s="726"/>
      <c r="P122" s="726"/>
      <c r="Q122" s="726"/>
      <c r="R122" s="726"/>
      <c r="S122" s="726"/>
      <c r="T122" s="726"/>
      <c r="U122" s="726"/>
      <c r="V122" s="726"/>
      <c r="W122" s="726"/>
      <c r="X122" s="726"/>
      <c r="Y122" s="726"/>
      <c r="Z122" s="726"/>
    </row>
    <row r="123" spans="7:26">
      <c r="G123" s="726"/>
      <c r="H123" s="726"/>
      <c r="I123" s="726"/>
      <c r="J123" s="726"/>
      <c r="K123" s="726"/>
      <c r="L123" s="726"/>
      <c r="M123" s="726"/>
      <c r="N123" s="726"/>
      <c r="O123" s="726"/>
      <c r="P123" s="726"/>
      <c r="Q123" s="726"/>
      <c r="R123" s="726"/>
      <c r="S123" s="726"/>
      <c r="T123" s="726"/>
      <c r="U123" s="726"/>
      <c r="V123" s="726"/>
      <c r="W123" s="726"/>
      <c r="X123" s="726"/>
      <c r="Y123" s="726"/>
      <c r="Z123" s="726"/>
    </row>
    <row r="124" spans="7:26">
      <c r="G124" s="726"/>
      <c r="H124" s="726"/>
      <c r="I124" s="726"/>
      <c r="J124" s="726"/>
      <c r="K124" s="726"/>
      <c r="L124" s="726"/>
      <c r="M124" s="726"/>
      <c r="N124" s="726"/>
      <c r="O124" s="726"/>
      <c r="P124" s="726"/>
      <c r="Q124" s="726"/>
      <c r="R124" s="726"/>
      <c r="S124" s="726"/>
      <c r="T124" s="726"/>
      <c r="U124" s="726"/>
      <c r="V124" s="726"/>
      <c r="W124" s="726"/>
      <c r="X124" s="726"/>
      <c r="Y124" s="726"/>
      <c r="Z124" s="726"/>
    </row>
    <row r="125" spans="7:26">
      <c r="G125" s="726"/>
      <c r="H125" s="726"/>
      <c r="I125" s="726"/>
      <c r="J125" s="726"/>
      <c r="K125" s="726"/>
      <c r="L125" s="726"/>
      <c r="M125" s="726"/>
      <c r="N125" s="726"/>
      <c r="O125" s="726"/>
      <c r="P125" s="726"/>
      <c r="Q125" s="726"/>
      <c r="R125" s="726"/>
      <c r="S125" s="726"/>
      <c r="T125" s="726"/>
      <c r="U125" s="726"/>
      <c r="V125" s="726"/>
      <c r="W125" s="726"/>
      <c r="X125" s="726"/>
      <c r="Y125" s="726"/>
      <c r="Z125" s="726"/>
    </row>
    <row r="126" spans="7:26">
      <c r="G126" s="726"/>
      <c r="H126" s="726"/>
      <c r="I126" s="726"/>
      <c r="J126" s="726"/>
      <c r="K126" s="726"/>
      <c r="L126" s="726"/>
      <c r="M126" s="726"/>
      <c r="N126" s="726"/>
      <c r="O126" s="726"/>
      <c r="P126" s="726"/>
      <c r="Q126" s="726"/>
      <c r="R126" s="726"/>
      <c r="S126" s="726"/>
      <c r="T126" s="726"/>
      <c r="U126" s="726"/>
      <c r="V126" s="726"/>
      <c r="W126" s="726"/>
      <c r="X126" s="726"/>
      <c r="Y126" s="726"/>
      <c r="Z126" s="726"/>
    </row>
    <row r="127" spans="7:26">
      <c r="G127" s="726"/>
      <c r="H127" s="726"/>
      <c r="I127" s="726"/>
      <c r="J127" s="726"/>
      <c r="K127" s="726"/>
      <c r="L127" s="726"/>
      <c r="M127" s="726"/>
      <c r="N127" s="726"/>
      <c r="O127" s="726"/>
      <c r="P127" s="726"/>
      <c r="Q127" s="726"/>
      <c r="R127" s="726"/>
      <c r="S127" s="726"/>
      <c r="T127" s="726"/>
      <c r="U127" s="726"/>
      <c r="V127" s="726"/>
      <c r="W127" s="726"/>
      <c r="X127" s="726"/>
      <c r="Y127" s="726"/>
      <c r="Z127" s="726"/>
    </row>
    <row r="128" spans="7:26">
      <c r="G128" s="726"/>
      <c r="H128" s="726"/>
      <c r="I128" s="726"/>
      <c r="J128" s="726"/>
      <c r="K128" s="726"/>
      <c r="L128" s="726"/>
      <c r="M128" s="726"/>
      <c r="N128" s="726"/>
      <c r="O128" s="726"/>
      <c r="P128" s="726"/>
      <c r="Q128" s="726"/>
      <c r="R128" s="726"/>
      <c r="S128" s="726"/>
      <c r="T128" s="726"/>
      <c r="U128" s="726"/>
      <c r="V128" s="726"/>
      <c r="W128" s="726"/>
      <c r="X128" s="726"/>
      <c r="Y128" s="726"/>
      <c r="Z128" s="726"/>
    </row>
    <row r="129" spans="7:26">
      <c r="G129" s="726"/>
      <c r="H129" s="726"/>
      <c r="I129" s="726"/>
      <c r="J129" s="726"/>
      <c r="K129" s="726"/>
      <c r="L129" s="726"/>
      <c r="M129" s="726"/>
      <c r="N129" s="726"/>
      <c r="O129" s="726"/>
      <c r="P129" s="726"/>
      <c r="Q129" s="726"/>
      <c r="R129" s="726"/>
      <c r="S129" s="726"/>
      <c r="T129" s="726"/>
      <c r="U129" s="726"/>
      <c r="V129" s="726"/>
      <c r="W129" s="726"/>
      <c r="X129" s="726"/>
      <c r="Y129" s="726"/>
      <c r="Z129" s="726"/>
    </row>
    <row r="130" spans="7:26">
      <c r="G130" s="726"/>
      <c r="H130" s="726"/>
      <c r="I130" s="726"/>
      <c r="J130" s="726"/>
      <c r="K130" s="726"/>
      <c r="L130" s="726"/>
      <c r="M130" s="726"/>
      <c r="N130" s="726"/>
      <c r="O130" s="726"/>
      <c r="P130" s="726"/>
      <c r="Q130" s="726"/>
      <c r="R130" s="726"/>
      <c r="S130" s="726"/>
      <c r="T130" s="726"/>
      <c r="U130" s="726"/>
      <c r="V130" s="726"/>
      <c r="W130" s="726"/>
      <c r="X130" s="726"/>
      <c r="Y130" s="726"/>
      <c r="Z130" s="726"/>
    </row>
    <row r="131" spans="7:26">
      <c r="G131" s="726"/>
      <c r="H131" s="726"/>
      <c r="I131" s="726"/>
      <c r="J131" s="726"/>
      <c r="K131" s="726"/>
      <c r="L131" s="726"/>
      <c r="M131" s="726"/>
      <c r="N131" s="726"/>
      <c r="O131" s="726"/>
      <c r="P131" s="726"/>
      <c r="Q131" s="726"/>
      <c r="R131" s="726"/>
      <c r="S131" s="726"/>
      <c r="T131" s="726"/>
      <c r="U131" s="726"/>
      <c r="V131" s="726"/>
      <c r="W131" s="726"/>
      <c r="X131" s="726"/>
      <c r="Y131" s="726"/>
      <c r="Z131" s="726"/>
    </row>
    <row r="132" spans="7:26">
      <c r="G132" s="726"/>
      <c r="H132" s="726"/>
      <c r="I132" s="726"/>
      <c r="J132" s="726"/>
      <c r="K132" s="726"/>
      <c r="L132" s="726"/>
      <c r="M132" s="726"/>
      <c r="N132" s="726"/>
      <c r="O132" s="726"/>
      <c r="P132" s="726"/>
      <c r="Q132" s="726"/>
      <c r="R132" s="726"/>
      <c r="S132" s="726"/>
      <c r="T132" s="726"/>
      <c r="U132" s="726"/>
      <c r="V132" s="726"/>
      <c r="W132" s="726"/>
      <c r="X132" s="726"/>
      <c r="Y132" s="726"/>
      <c r="Z132" s="726"/>
    </row>
    <row r="133" spans="7:26">
      <c r="G133" s="726"/>
      <c r="H133" s="726"/>
      <c r="I133" s="726"/>
      <c r="J133" s="726"/>
      <c r="K133" s="726"/>
      <c r="L133" s="726"/>
      <c r="M133" s="726"/>
      <c r="N133" s="726"/>
      <c r="O133" s="726"/>
      <c r="P133" s="726"/>
      <c r="Q133" s="726"/>
      <c r="R133" s="726"/>
      <c r="S133" s="726"/>
      <c r="T133" s="726"/>
      <c r="U133" s="726"/>
      <c r="V133" s="726"/>
      <c r="W133" s="726"/>
      <c r="X133" s="726"/>
      <c r="Y133" s="726"/>
      <c r="Z133" s="726"/>
    </row>
    <row r="134" spans="7:26">
      <c r="G134" s="726"/>
      <c r="H134" s="726"/>
      <c r="I134" s="726"/>
      <c r="J134" s="726"/>
      <c r="K134" s="726"/>
      <c r="L134" s="726"/>
      <c r="M134" s="726"/>
      <c r="N134" s="726"/>
      <c r="O134" s="726"/>
      <c r="P134" s="726"/>
      <c r="Q134" s="726"/>
      <c r="R134" s="726"/>
      <c r="S134" s="726"/>
      <c r="T134" s="726"/>
      <c r="U134" s="726"/>
      <c r="V134" s="726"/>
      <c r="W134" s="726"/>
      <c r="X134" s="726"/>
      <c r="Y134" s="726"/>
      <c r="Z134" s="726"/>
    </row>
    <row r="135" spans="7:26">
      <c r="G135" s="726"/>
      <c r="H135" s="726"/>
      <c r="I135" s="726"/>
      <c r="J135" s="726"/>
      <c r="K135" s="726"/>
      <c r="L135" s="726"/>
      <c r="M135" s="726"/>
      <c r="N135" s="726"/>
      <c r="O135" s="726"/>
      <c r="P135" s="726"/>
      <c r="Q135" s="726"/>
      <c r="R135" s="726"/>
      <c r="S135" s="726"/>
      <c r="T135" s="726"/>
      <c r="U135" s="726"/>
      <c r="V135" s="726"/>
      <c r="W135" s="726"/>
      <c r="X135" s="726"/>
      <c r="Y135" s="726"/>
      <c r="Z135" s="726"/>
    </row>
    <row r="136" spans="7:26">
      <c r="G136" s="726"/>
      <c r="H136" s="726"/>
      <c r="I136" s="726"/>
      <c r="J136" s="726"/>
      <c r="K136" s="726"/>
      <c r="L136" s="726"/>
      <c r="M136" s="726"/>
      <c r="N136" s="726"/>
      <c r="O136" s="726"/>
      <c r="P136" s="726"/>
      <c r="Q136" s="726"/>
      <c r="R136" s="726"/>
      <c r="S136" s="726"/>
      <c r="T136" s="726"/>
      <c r="U136" s="726"/>
      <c r="V136" s="726"/>
      <c r="W136" s="726"/>
      <c r="X136" s="726"/>
      <c r="Y136" s="726"/>
      <c r="Z136" s="726"/>
    </row>
    <row r="137" spans="7:26">
      <c r="G137" s="726"/>
      <c r="H137" s="726"/>
      <c r="I137" s="726"/>
      <c r="J137" s="726"/>
      <c r="K137" s="726"/>
      <c r="L137" s="726"/>
      <c r="M137" s="726"/>
      <c r="N137" s="726"/>
      <c r="O137" s="726"/>
      <c r="P137" s="726"/>
      <c r="Q137" s="726"/>
      <c r="R137" s="726"/>
      <c r="S137" s="726"/>
      <c r="T137" s="726"/>
      <c r="U137" s="726"/>
      <c r="V137" s="726"/>
      <c r="W137" s="726"/>
      <c r="X137" s="726"/>
      <c r="Y137" s="726"/>
      <c r="Z137" s="726"/>
    </row>
    <row r="138" spans="7:26">
      <c r="G138" s="726"/>
      <c r="H138" s="726"/>
      <c r="I138" s="726"/>
      <c r="J138" s="726"/>
      <c r="K138" s="726"/>
      <c r="L138" s="726"/>
      <c r="M138" s="726"/>
      <c r="N138" s="726"/>
      <c r="O138" s="726"/>
      <c r="P138" s="726"/>
      <c r="Q138" s="726"/>
      <c r="R138" s="726"/>
      <c r="S138" s="726"/>
      <c r="T138" s="726"/>
      <c r="U138" s="726"/>
      <c r="V138" s="726"/>
      <c r="W138" s="726"/>
      <c r="X138" s="726"/>
      <c r="Y138" s="726"/>
      <c r="Z138" s="726"/>
    </row>
    <row r="139" spans="7:26">
      <c r="G139" s="726"/>
      <c r="H139" s="726"/>
      <c r="I139" s="726"/>
      <c r="J139" s="726"/>
      <c r="K139" s="726"/>
      <c r="L139" s="726"/>
      <c r="M139" s="726"/>
      <c r="N139" s="726"/>
      <c r="O139" s="726"/>
      <c r="P139" s="726"/>
      <c r="Q139" s="726"/>
      <c r="R139" s="726"/>
      <c r="S139" s="726"/>
      <c r="T139" s="726"/>
      <c r="U139" s="726"/>
      <c r="V139" s="726"/>
      <c r="W139" s="726"/>
      <c r="X139" s="726"/>
      <c r="Y139" s="726"/>
      <c r="Z139" s="726"/>
    </row>
    <row r="140" spans="7:26">
      <c r="G140" s="726"/>
      <c r="H140" s="726"/>
      <c r="I140" s="726"/>
      <c r="J140" s="726"/>
      <c r="K140" s="726"/>
      <c r="L140" s="726"/>
      <c r="M140" s="726"/>
      <c r="N140" s="726"/>
      <c r="O140" s="726"/>
      <c r="P140" s="726"/>
      <c r="Q140" s="726"/>
      <c r="R140" s="726"/>
      <c r="S140" s="726"/>
      <c r="T140" s="726"/>
      <c r="U140" s="726"/>
      <c r="V140" s="726"/>
      <c r="W140" s="726"/>
      <c r="X140" s="726"/>
      <c r="Y140" s="726"/>
      <c r="Z140" s="726"/>
    </row>
    <row r="141" spans="7:26">
      <c r="G141" s="726"/>
      <c r="H141" s="726"/>
      <c r="I141" s="726"/>
      <c r="J141" s="726"/>
      <c r="K141" s="726"/>
      <c r="L141" s="726"/>
      <c r="M141" s="726"/>
      <c r="N141" s="726"/>
      <c r="O141" s="726"/>
      <c r="P141" s="726"/>
      <c r="Q141" s="726"/>
      <c r="R141" s="726"/>
      <c r="S141" s="726"/>
      <c r="T141" s="726"/>
      <c r="U141" s="726"/>
      <c r="V141" s="726"/>
      <c r="W141" s="726"/>
      <c r="X141" s="726"/>
      <c r="Y141" s="726"/>
      <c r="Z141" s="726"/>
    </row>
    <row r="142" spans="7:26">
      <c r="G142" s="726"/>
      <c r="H142" s="726"/>
      <c r="I142" s="726"/>
      <c r="J142" s="726"/>
      <c r="K142" s="726"/>
      <c r="L142" s="726"/>
      <c r="M142" s="726"/>
      <c r="N142" s="726"/>
      <c r="O142" s="726"/>
      <c r="P142" s="726"/>
      <c r="Q142" s="726"/>
      <c r="R142" s="726"/>
      <c r="S142" s="726"/>
      <c r="T142" s="726"/>
      <c r="U142" s="726"/>
      <c r="V142" s="726"/>
      <c r="W142" s="726"/>
      <c r="X142" s="726"/>
      <c r="Y142" s="726"/>
      <c r="Z142" s="726"/>
    </row>
    <row r="143" spans="7:26">
      <c r="G143" s="726"/>
      <c r="H143" s="726"/>
      <c r="I143" s="726"/>
      <c r="J143" s="726"/>
      <c r="K143" s="726"/>
      <c r="L143" s="726"/>
      <c r="M143" s="726"/>
      <c r="N143" s="726"/>
      <c r="O143" s="726"/>
      <c r="P143" s="726"/>
      <c r="Q143" s="726"/>
      <c r="R143" s="726"/>
      <c r="S143" s="726"/>
      <c r="T143" s="726"/>
      <c r="U143" s="726"/>
      <c r="V143" s="726"/>
      <c r="W143" s="726"/>
      <c r="X143" s="726"/>
      <c r="Y143" s="726"/>
      <c r="Z143" s="726"/>
    </row>
    <row r="144" spans="7:26">
      <c r="G144" s="726"/>
      <c r="H144" s="726"/>
      <c r="I144" s="726"/>
      <c r="J144" s="726"/>
      <c r="K144" s="726"/>
      <c r="L144" s="726"/>
      <c r="M144" s="726"/>
      <c r="N144" s="726"/>
      <c r="O144" s="726"/>
      <c r="P144" s="726"/>
      <c r="Q144" s="726"/>
      <c r="R144" s="726"/>
      <c r="S144" s="726"/>
      <c r="T144" s="726"/>
      <c r="U144" s="726"/>
      <c r="V144" s="726"/>
      <c r="W144" s="726"/>
      <c r="X144" s="726"/>
      <c r="Y144" s="726"/>
      <c r="Z144" s="726"/>
    </row>
    <row r="145" spans="7:26">
      <c r="G145" s="726"/>
      <c r="H145" s="726"/>
      <c r="I145" s="726"/>
      <c r="J145" s="726"/>
      <c r="K145" s="726"/>
      <c r="L145" s="726"/>
      <c r="M145" s="726"/>
      <c r="N145" s="726"/>
      <c r="O145" s="726"/>
      <c r="P145" s="726"/>
      <c r="Q145" s="726"/>
      <c r="R145" s="726"/>
      <c r="S145" s="726"/>
      <c r="T145" s="726"/>
      <c r="U145" s="726"/>
      <c r="V145" s="726"/>
      <c r="W145" s="726"/>
      <c r="X145" s="726"/>
      <c r="Y145" s="726"/>
      <c r="Z145" s="726"/>
    </row>
    <row r="146" spans="7:26">
      <c r="G146" s="726"/>
      <c r="H146" s="726"/>
      <c r="I146" s="726"/>
      <c r="J146" s="726"/>
      <c r="K146" s="726"/>
      <c r="L146" s="726"/>
      <c r="M146" s="726"/>
      <c r="N146" s="726"/>
      <c r="O146" s="726"/>
      <c r="P146" s="726"/>
      <c r="Q146" s="726"/>
      <c r="R146" s="726"/>
      <c r="S146" s="726"/>
      <c r="T146" s="726"/>
      <c r="U146" s="726"/>
      <c r="V146" s="726"/>
      <c r="W146" s="726"/>
      <c r="X146" s="726"/>
      <c r="Y146" s="726"/>
      <c r="Z146" s="726"/>
    </row>
    <row r="147" spans="7:26">
      <c r="G147" s="726"/>
      <c r="H147" s="726"/>
      <c r="I147" s="726"/>
      <c r="J147" s="726"/>
      <c r="K147" s="726"/>
      <c r="L147" s="726"/>
      <c r="M147" s="726"/>
      <c r="N147" s="726"/>
      <c r="O147" s="726"/>
      <c r="P147" s="726"/>
      <c r="Q147" s="726"/>
      <c r="R147" s="726"/>
      <c r="S147" s="726"/>
      <c r="T147" s="726"/>
      <c r="U147" s="726"/>
      <c r="V147" s="726"/>
      <c r="W147" s="726"/>
      <c r="X147" s="726"/>
      <c r="Y147" s="726"/>
      <c r="Z147" s="726"/>
    </row>
    <row r="148" spans="7:26">
      <c r="G148" s="726"/>
      <c r="H148" s="726"/>
      <c r="I148" s="726"/>
      <c r="J148" s="726"/>
      <c r="K148" s="726"/>
      <c r="L148" s="726"/>
      <c r="M148" s="726"/>
      <c r="N148" s="726"/>
      <c r="O148" s="726"/>
      <c r="P148" s="726"/>
      <c r="Q148" s="726"/>
      <c r="R148" s="726"/>
      <c r="S148" s="726"/>
      <c r="T148" s="726"/>
      <c r="U148" s="726"/>
      <c r="V148" s="726"/>
      <c r="W148" s="726"/>
      <c r="X148" s="726"/>
      <c r="Y148" s="726"/>
      <c r="Z148" s="726"/>
    </row>
    <row r="149" spans="7:26">
      <c r="G149" s="726"/>
      <c r="H149" s="726"/>
      <c r="I149" s="726"/>
      <c r="J149" s="726"/>
      <c r="K149" s="726"/>
      <c r="L149" s="726"/>
      <c r="M149" s="726"/>
      <c r="N149" s="726"/>
      <c r="O149" s="726"/>
      <c r="P149" s="726"/>
      <c r="Q149" s="726"/>
      <c r="R149" s="726"/>
      <c r="S149" s="726"/>
      <c r="T149" s="726"/>
      <c r="U149" s="726"/>
      <c r="V149" s="726"/>
      <c r="W149" s="726"/>
      <c r="X149" s="726"/>
      <c r="Y149" s="726"/>
      <c r="Z149" s="726"/>
    </row>
    <row r="150" spans="7:26">
      <c r="G150" s="726"/>
      <c r="H150" s="726"/>
      <c r="I150" s="726"/>
      <c r="J150" s="726"/>
      <c r="K150" s="726"/>
      <c r="L150" s="726"/>
      <c r="M150" s="726"/>
      <c r="N150" s="726"/>
      <c r="O150" s="726"/>
      <c r="P150" s="726"/>
      <c r="Q150" s="726"/>
      <c r="R150" s="726"/>
      <c r="S150" s="726"/>
      <c r="T150" s="726"/>
      <c r="U150" s="726"/>
      <c r="V150" s="726"/>
      <c r="W150" s="726"/>
      <c r="X150" s="726"/>
      <c r="Y150" s="726"/>
      <c r="Z150" s="726"/>
    </row>
    <row r="151" spans="7:26">
      <c r="G151" s="726"/>
      <c r="H151" s="726"/>
      <c r="I151" s="726"/>
      <c r="J151" s="726"/>
      <c r="K151" s="726"/>
      <c r="L151" s="726"/>
      <c r="M151" s="726"/>
      <c r="N151" s="726"/>
      <c r="O151" s="726"/>
      <c r="P151" s="726"/>
      <c r="Q151" s="726"/>
      <c r="R151" s="726"/>
      <c r="S151" s="726"/>
      <c r="T151" s="726"/>
      <c r="U151" s="726"/>
      <c r="V151" s="726"/>
      <c r="W151" s="726"/>
      <c r="X151" s="726"/>
      <c r="Y151" s="726"/>
      <c r="Z151" s="726"/>
    </row>
    <row r="152" spans="7:26">
      <c r="G152" s="726"/>
      <c r="H152" s="726"/>
      <c r="I152" s="726"/>
      <c r="J152" s="726"/>
      <c r="K152" s="726"/>
      <c r="L152" s="726"/>
      <c r="M152" s="726"/>
      <c r="N152" s="726"/>
      <c r="O152" s="726"/>
      <c r="P152" s="726"/>
      <c r="Q152" s="726"/>
      <c r="R152" s="726"/>
      <c r="S152" s="726"/>
      <c r="T152" s="726"/>
      <c r="U152" s="726"/>
      <c r="V152" s="726"/>
      <c r="W152" s="726"/>
      <c r="X152" s="726"/>
      <c r="Y152" s="726"/>
      <c r="Z152" s="726"/>
    </row>
    <row r="153" spans="7:26">
      <c r="G153" s="726"/>
      <c r="H153" s="726"/>
      <c r="I153" s="726"/>
      <c r="J153" s="726"/>
      <c r="K153" s="726"/>
      <c r="L153" s="726"/>
      <c r="M153" s="726"/>
      <c r="N153" s="726"/>
      <c r="O153" s="726"/>
      <c r="P153" s="726"/>
      <c r="Q153" s="726"/>
      <c r="R153" s="726"/>
      <c r="S153" s="726"/>
      <c r="T153" s="726"/>
      <c r="U153" s="726"/>
      <c r="V153" s="726"/>
      <c r="W153" s="726"/>
      <c r="X153" s="726"/>
      <c r="Y153" s="726"/>
      <c r="Z153" s="726"/>
    </row>
  </sheetData>
  <sheetProtection algorithmName="SHA-512" hashValue="sDjqel3gk2lOY1vsm4G5SxQOJ7etkWttB6BimnWvqYDGqoPuV+k1dwjcrjOKbMDkG8vkPi2mFHhhTsnTOJ2Gyw==" saltValue="8Ci6TXvQ48leuGryFTV4lA==" spinCount="100000" sheet="1" objects="1" scenarios="1"/>
  <mergeCells count="62">
    <mergeCell ref="C71:D71"/>
    <mergeCell ref="C46:D46"/>
    <mergeCell ref="C72:D72"/>
    <mergeCell ref="C73:D73"/>
    <mergeCell ref="C33:D33"/>
    <mergeCell ref="C41:D41"/>
    <mergeCell ref="C43:D43"/>
    <mergeCell ref="C36:D36"/>
    <mergeCell ref="C42:D42"/>
    <mergeCell ref="C37:D37"/>
    <mergeCell ref="C40:D40"/>
    <mergeCell ref="C34:D34"/>
    <mergeCell ref="C38:D38"/>
    <mergeCell ref="C39:D39"/>
    <mergeCell ref="C35:D35"/>
    <mergeCell ref="C70:D70"/>
    <mergeCell ref="C76:D81"/>
    <mergeCell ref="C50:D50"/>
    <mergeCell ref="C53:D53"/>
    <mergeCell ref="C68:D68"/>
    <mergeCell ref="C44:D44"/>
    <mergeCell ref="C45:D45"/>
    <mergeCell ref="C62:D62"/>
    <mergeCell ref="C63:D63"/>
    <mergeCell ref="C61:D61"/>
    <mergeCell ref="C54:D54"/>
    <mergeCell ref="C47:D47"/>
    <mergeCell ref="C52:D52"/>
    <mergeCell ref="C55:D55"/>
    <mergeCell ref="C56:D56"/>
    <mergeCell ref="C57:D57"/>
    <mergeCell ref="C49:D49"/>
    <mergeCell ref="C28:D28"/>
    <mergeCell ref="C29:D29"/>
    <mergeCell ref="C30:D30"/>
    <mergeCell ref="C31:D31"/>
    <mergeCell ref="C32:D32"/>
    <mergeCell ref="C8:D8"/>
    <mergeCell ref="C9:D9"/>
    <mergeCell ref="C22:D22"/>
    <mergeCell ref="C26:D26"/>
    <mergeCell ref="C27:D27"/>
    <mergeCell ref="C10:D10"/>
    <mergeCell ref="C11:D11"/>
    <mergeCell ref="C23:D23"/>
    <mergeCell ref="C24:D24"/>
    <mergeCell ref="B1:E1"/>
    <mergeCell ref="C3:D3"/>
    <mergeCell ref="C6:D6"/>
    <mergeCell ref="C7:D7"/>
    <mergeCell ref="C2:D2"/>
    <mergeCell ref="C4:D4"/>
    <mergeCell ref="C5:D5"/>
    <mergeCell ref="C67:D67"/>
    <mergeCell ref="C48:D48"/>
    <mergeCell ref="C64:D64"/>
    <mergeCell ref="C65:D65"/>
    <mergeCell ref="C66:D66"/>
    <mergeCell ref="C51:D51"/>
    <mergeCell ref="C58:D58"/>
    <mergeCell ref="C59:D59"/>
    <mergeCell ref="C60:D60"/>
  </mergeCells>
  <hyperlinks>
    <hyperlink ref="B75" location="'Review &amp; Instructions '!A1" display="Top" xr:uid="{00000000-0004-0000-0100-000000000000}"/>
    <hyperlink ref="C12" location="'Recommended Vehicles'!A1" display="Recommended Vehicles:" xr:uid="{00000000-0004-0000-0100-000001000000}"/>
    <hyperlink ref="C17" location="'Fuel Efficiency Standard'!A1" display="Fuel Efficiency Standard" xr:uid="{00000000-0004-0000-0100-000002000000}"/>
    <hyperlink ref="C13" location="'Vehicle Request'!A1" display="Vehicle Request:" xr:uid="{00000000-0004-0000-0100-000003000000}"/>
    <hyperlink ref="C15" location="'Vehicle Turn-In'!A1" display="Vehicle Turn-In:" xr:uid="{00000000-0004-0000-0100-000004000000}"/>
    <hyperlink ref="C18" location="'Exemption Justification'!A1" display="Exemption Justification:" xr:uid="{00000000-0004-0000-0100-000005000000}"/>
    <hyperlink ref="C20" location="'Electronic Signature'!A1" display="Electronic Signature:" xr:uid="{00000000-0004-0000-0100-000006000000}"/>
    <hyperlink ref="C16" location="'Upfit Calculations'!A1" display="Upfit Calculations:" xr:uid="{00000000-0004-0000-0100-000007000000}"/>
    <hyperlink ref="C14" location="'Vehicle Justification'!A1" display="Vehicle Justification:" xr:uid="{00000000-0004-0000-0100-000008000000}"/>
    <hyperlink ref="C5:D5" r:id="rId1" display="Please click here to review the current FES document." xr:uid="{00000000-0004-0000-0100-000009000000}"/>
    <hyperlink ref="C43:D43" location="'Fuel Efficiency Standard'!A1" display="FUEL EFFICIENCY STANDARD" xr:uid="{00000000-0004-0000-0100-00000A000000}"/>
    <hyperlink ref="C28:D28" location="'Recommended Vehicles'!A1" display="RECOMMENDED VEHICLES" xr:uid="{00000000-0004-0000-0100-00000B000000}"/>
    <hyperlink ref="C30:D30" location="'Vehicle Request'!A1" display="VEHICLE REQUEST" xr:uid="{00000000-0004-0000-0100-00000C000000}"/>
    <hyperlink ref="C37:D37" location="'Vehicle Justification'!A1" display="VEHICLE JUSTIFICATION" xr:uid="{00000000-0004-0000-0100-00000D000000}"/>
    <hyperlink ref="C39:D39" location="'Vehicle Turn-In'!A1" display="VEHICLE TURN-IN" xr:uid="{00000000-0004-0000-0100-00000E000000}"/>
    <hyperlink ref="C41:D41" location="'Upfit Calculations'!A1" display="UPFIT CALCULATIONS" xr:uid="{00000000-0004-0000-0100-00000F000000}"/>
    <hyperlink ref="C53:D53" location="'Exemption Justification'!A1" display="EXEMPTION JUSTIFICATION" xr:uid="{00000000-0004-0000-0100-000010000000}"/>
    <hyperlink ref="C62:D62" location="'Alternative Compliance'!A1" display="ALTERNATIVE COMPLIANCE (for agencies requesting an exemption from Standard Compliance)" xr:uid="{00000000-0004-0000-0100-000011000000}"/>
    <hyperlink ref="C70:D70" location="'Electronic Signature'!A1" display="ELECTRONIC SIGNATURE" xr:uid="{00000000-0004-0000-0100-000012000000}"/>
    <hyperlink ref="C19" location="'Alternative Compliance'!A1" display="Alternative Compliance:" xr:uid="{00000000-0004-0000-0100-000013000000}"/>
    <hyperlink ref="C21" location="'Appendix - VEH98 Vehicles'!A1" display="Appendix - VEH98 Vehicles" xr:uid="{00000000-0004-0000-0100-000014000000}"/>
    <hyperlink ref="C72:D72" location="'Appendix - VEH98 Vehicles'!A1" display="APPENDIX - VEH98 VEHICLES" xr:uid="{00000000-0004-0000-0100-000015000000}"/>
  </hyperlinks>
  <printOptions horizontalCentered="1"/>
  <pageMargins left="0.5" right="0.5" top="0.5" bottom="0.5" header="0.25" footer="0.25"/>
  <pageSetup scale="69" fitToHeight="0" orientation="portrait" r:id="rId2"/>
  <headerFooter>
    <oddHeader>&amp;F</oddHeader>
    <oddFooter>&amp;L&amp;A&amp;CPage &amp;P of &amp;N</oddFooter>
  </headerFooter>
  <rowBreaks count="1" manualBreakCount="1">
    <brk id="42" min="1" max="4" man="1"/>
  </rowBreaks>
  <colBreaks count="1" manualBreakCount="1">
    <brk id="1" max="1048575" man="1"/>
  </colBreak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CCCC"/>
  </sheetPr>
  <dimension ref="A1:U1287"/>
  <sheetViews>
    <sheetView zoomScale="80" zoomScaleNormal="80" workbookViewId="0">
      <pane xSplit="1" ySplit="2" topLeftCell="B3" activePane="bottomRight" state="frozen"/>
      <selection pane="bottomRight"/>
      <selection pane="bottomLeft" activeCell="A3" sqref="A3"/>
      <selection pane="topRight" activeCell="B1" sqref="B1"/>
    </sheetView>
  </sheetViews>
  <sheetFormatPr defaultColWidth="0" defaultRowHeight="15" zeroHeight="1"/>
  <cols>
    <col min="1" max="1" width="3.7109375" style="10" customWidth="1"/>
    <col min="2" max="2" width="18.140625" style="10" bestFit="1" customWidth="1"/>
    <col min="3" max="3" width="19.7109375" style="10" bestFit="1" customWidth="1"/>
    <col min="4" max="4" width="30.28515625" style="10" customWidth="1"/>
    <col min="5" max="5" width="29.85546875" style="10" bestFit="1" customWidth="1"/>
    <col min="6" max="6" width="22" style="10" customWidth="1"/>
    <col min="7" max="7" width="18.140625" style="10" bestFit="1" customWidth="1"/>
    <col min="8" max="8" width="20.85546875" style="10" customWidth="1"/>
    <col min="9" max="9" width="3.85546875" style="10" customWidth="1"/>
    <col min="10" max="10" width="13.85546875" style="10" customWidth="1"/>
    <col min="11" max="11" width="18.42578125" style="10" customWidth="1"/>
    <col min="12" max="12" width="29.7109375" style="10" customWidth="1"/>
    <col min="13" max="13" width="31.42578125" style="10" customWidth="1"/>
    <col min="14" max="14" width="19" style="10" customWidth="1"/>
    <col min="15" max="15" width="18" style="10" customWidth="1"/>
    <col min="16" max="16" width="21.42578125" style="10" customWidth="1"/>
    <col min="17" max="17" width="9.42578125" style="10" customWidth="1"/>
    <col min="18" max="18" width="9.140625" style="10" customWidth="1"/>
    <col min="19" max="19" width="12.85546875" style="10" hidden="1" customWidth="1"/>
    <col min="20" max="20" width="9.140625" style="10" hidden="1" customWidth="1"/>
    <col min="21" max="21" width="9.28515625" style="10" hidden="1" customWidth="1"/>
    <col min="22" max="16384" width="9.140625" style="10" hidden="1"/>
  </cols>
  <sheetData>
    <row r="1" spans="2:19" ht="21" customHeight="1">
      <c r="B1" s="802" t="s">
        <v>94</v>
      </c>
      <c r="C1" s="802"/>
      <c r="D1" s="802"/>
      <c r="E1" s="802"/>
      <c r="F1" s="727"/>
      <c r="G1" s="727"/>
      <c r="H1" s="727"/>
      <c r="I1" s="727"/>
      <c r="J1" s="727"/>
      <c r="K1" s="727"/>
    </row>
    <row r="2" spans="2:19" ht="31.5" customHeight="1">
      <c r="B2" s="803" t="s">
        <v>95</v>
      </c>
      <c r="C2" s="803"/>
      <c r="D2" s="803"/>
      <c r="E2" s="803"/>
      <c r="F2" s="803"/>
      <c r="G2" s="728"/>
      <c r="H2" s="728"/>
      <c r="I2" s="728"/>
      <c r="J2" s="728"/>
      <c r="K2" s="728"/>
    </row>
    <row r="3" spans="2:19">
      <c r="B3" s="813" t="s">
        <v>96</v>
      </c>
      <c r="C3" s="814"/>
      <c r="D3" s="814"/>
      <c r="E3" s="814"/>
      <c r="F3" s="814"/>
      <c r="G3" s="814"/>
      <c r="H3" s="815"/>
      <c r="I3" s="726"/>
      <c r="J3" s="726"/>
      <c r="K3" s="726"/>
    </row>
    <row r="4" spans="2:19">
      <c r="B4" s="816"/>
      <c r="C4" s="817"/>
      <c r="D4" s="817"/>
      <c r="E4" s="817"/>
      <c r="F4" s="817"/>
      <c r="G4" s="817"/>
      <c r="H4" s="818"/>
    </row>
    <row r="5" spans="2:19" ht="7.5" customHeight="1"/>
    <row r="6" spans="2:19">
      <c r="B6" s="744" t="s">
        <v>97</v>
      </c>
      <c r="C6" s="744"/>
    </row>
    <row r="7" spans="2:19" ht="7.5" customHeight="1" thickBot="1"/>
    <row r="8" spans="2:19" ht="24">
      <c r="B8" s="807" t="s">
        <v>98</v>
      </c>
      <c r="C8" s="808"/>
      <c r="D8" s="808"/>
      <c r="E8" s="808"/>
      <c r="F8" s="808"/>
      <c r="G8" s="808"/>
      <c r="H8" s="809"/>
      <c r="J8" s="807" t="s">
        <v>99</v>
      </c>
      <c r="K8" s="808"/>
      <c r="L8" s="808"/>
      <c r="M8" s="808"/>
      <c r="N8" s="808"/>
      <c r="O8" s="808"/>
      <c r="P8" s="809"/>
    </row>
    <row r="9" spans="2:19" ht="18.75" customHeight="1">
      <c r="B9" s="810" t="s">
        <v>100</v>
      </c>
      <c r="C9" s="811"/>
      <c r="D9" s="811"/>
      <c r="E9" s="811"/>
      <c r="F9" s="811"/>
      <c r="G9" s="811"/>
      <c r="H9" s="812"/>
      <c r="J9" s="810" t="s">
        <v>101</v>
      </c>
      <c r="K9" s="811"/>
      <c r="L9" s="811"/>
      <c r="M9" s="811"/>
      <c r="N9" s="811"/>
      <c r="O9" s="811"/>
      <c r="P9" s="812"/>
    </row>
    <row r="10" spans="2:19" ht="45" customHeight="1" thickBot="1">
      <c r="B10" s="804" t="s">
        <v>102</v>
      </c>
      <c r="C10" s="805"/>
      <c r="D10" s="805"/>
      <c r="E10" s="805"/>
      <c r="F10" s="805"/>
      <c r="G10" s="805"/>
      <c r="H10" s="806"/>
      <c r="J10" s="804" t="s">
        <v>103</v>
      </c>
      <c r="K10" s="805"/>
      <c r="L10" s="805"/>
      <c r="M10" s="805"/>
      <c r="N10" s="805"/>
      <c r="O10" s="805"/>
      <c r="P10" s="806"/>
    </row>
    <row r="11" spans="2:19" ht="6.75" customHeight="1">
      <c r="B11" s="650"/>
      <c r="C11" s="650"/>
      <c r="D11" s="650"/>
      <c r="E11" s="650"/>
      <c r="F11" s="650"/>
      <c r="G11" s="650"/>
      <c r="H11" s="650"/>
    </row>
    <row r="12" spans="2:19">
      <c r="B12" s="108" t="s">
        <v>104</v>
      </c>
    </row>
    <row r="13" spans="2:19" ht="7.5" customHeight="1">
      <c r="F13" s="99"/>
    </row>
    <row r="14" spans="2:19" ht="15.75" customHeight="1">
      <c r="B14" s="651" t="s">
        <v>105</v>
      </c>
      <c r="C14" s="651" t="s">
        <v>106</v>
      </c>
      <c r="D14" s="651" t="s">
        <v>107</v>
      </c>
      <c r="E14" s="651" t="s">
        <v>108</v>
      </c>
      <c r="F14" s="651" t="s">
        <v>109</v>
      </c>
      <c r="G14" s="651" t="s">
        <v>110</v>
      </c>
      <c r="H14" s="651" t="s">
        <v>111</v>
      </c>
      <c r="I14" s="158"/>
      <c r="J14" s="651" t="s">
        <v>105</v>
      </c>
      <c r="K14" s="651" t="s">
        <v>106</v>
      </c>
      <c r="L14" s="651" t="s">
        <v>107</v>
      </c>
      <c r="M14" s="651" t="s">
        <v>108</v>
      </c>
      <c r="N14" s="651" t="s">
        <v>109</v>
      </c>
      <c r="O14" s="651" t="s">
        <v>110</v>
      </c>
      <c r="P14" s="651" t="s">
        <v>111</v>
      </c>
    </row>
    <row r="15" spans="2:19">
      <c r="B15" s="58">
        <f t="array" aca="1" ref="B15" ca="1">IFERROR(INDEX('VEH98 Data'!H$3:H$3508, SMALL(IF('VEH98 Data'!$AG$3:$AG$3508="TRUE", ROW('VEH98 Data'!H$3:H$3508)-ROW('VEH98 Data'!H$3)+1),ROWS('VEH98 Data'!H$3:'VEH98 Data'!H3))),"")</f>
        <v>2019</v>
      </c>
      <c r="C15" s="58" t="str">
        <f t="array" aca="1" ref="C15" ca="1">IFERROR(INDEX('VEH98 Data'!G$3:G$3508, SMALL(IF('VEH98 Data'!$AG$3:$AG$3508="TRUE", ROW('VEH98 Data'!G$3:G$3508)-ROW('VEH98 Data'!G$3)+1),ROWS('VEH98 Data'!G$3:'VEH98 Data'!G3))),"")</f>
        <v>Chevrolet</v>
      </c>
      <c r="D15" s="58" t="str">
        <f t="array" aca="1" ref="D15" ca="1">IFERROR(INDEX('VEH98 Data'!I$3:I$3508, SMALL(IF('VEH98 Data'!$AG$3:$AG$3508="TRUE", ROW('VEH98 Data'!I$3:I$3508)-ROW('VEH98 Data'!I$3)+1),ROWS('VEH98 Data'!I$3:'VEH98 Data'!I3))),"")</f>
        <v>Bolt EV</v>
      </c>
      <c r="E15" s="58" t="str">
        <f t="array" aca="1" ref="E15" ca="1">IFERROR(INDEX('VEH98 Data'!J$3:J$3508, SMALL(IF('VEH98 Data'!$AG$3:$AG$3508="TRUE", ROW('VEH98 Data'!J$3:J$3508)-ROW('VEH98 Data'!J$3)+1),ROWS('VEH98 Data'!J$3:'VEH98 Data'!J3))),"")</f>
        <v>LT</v>
      </c>
      <c r="F15" s="58" t="str">
        <f t="array" aca="1" ref="F15" ca="1">IFERROR(INDEX('VEH98 Data'!K$3:K$3508, SMALL(IF('VEH98 Data'!$AG$3:$AG$3508="TRUE", ROW('VEH98 Data'!K$3:K$3508)-ROW('VEH98 Data'!K$3)+1),ROWS('VEH98 Data'!K$3:'VEH98 Data'!K3))),"")</f>
        <v>FWD</v>
      </c>
      <c r="G15" s="654" t="str">
        <f t="array" aca="1" ref="G15" ca="1">IFERROR(INDEX('VEH98 Data'!R$3:R$3508, SMALL(IF('VEH98 Data'!$AG$3:$AG$3508="TRUE", ROW('VEH98 Data'!R$3:R$3508)-ROW('VEH98 Data'!R$3)+1),ROWS('VEH98 Data'!R$3:'VEH98 Data'!R3))),"")</f>
        <v>200hp Electric</v>
      </c>
      <c r="H15" s="654">
        <f t="array" aca="1" ref="H15" ca="1">IFERROR(INDEX('VEH98 Data'!Y$3:Y$3508, SMALL(IF('VEH98 Data'!$AG$3:$AG$3508="TRUE", ROW('VEH98 Data'!Y$3:Y$3508)-ROW('VEH98 Data'!Y$3)+1),ROWS('VEH98 Data'!Y$3:'VEH98 Data'!Y3))),"")</f>
        <v>119</v>
      </c>
      <c r="I15" s="19"/>
      <c r="J15" s="652">
        <f t="array" aca="1" ref="J15" ca="1">IFERROR(INDEX('VEH98 Data'!H$3:H$3508, SMALL(IF('VEH98 Data'!$AH$3:$AH$3508="TRUE", ROW('VEH98 Data'!H$3:H$3508)-ROW('VEH98 Data'!H$3)+1),ROWS('VEH98 Data'!H$3:'VEH98 Data'!H3))),"")</f>
        <v>2019</v>
      </c>
      <c r="K15" s="652" t="str">
        <f t="array" aca="1" ref="K15" ca="1">IFERROR(INDEX('VEH98 Data'!G$3:G$3508, SMALL(IF('VEH98 Data'!$AH$3:$AH$3508="TRUE", ROW('VEH98 Data'!G$3:G$3508)-ROW('VEH98 Data'!G$3)+1),ROWS('VEH98 Data'!G$3:'VEH98 Data'!G3))),"")</f>
        <v>Chevrolet</v>
      </c>
      <c r="L15" s="652" t="str">
        <f t="array" aca="1" ref="L15" ca="1">IFERROR(INDEX('VEH98 Data'!I$3:I$3508, SMALL(IF('VEH98 Data'!$AH$3:$AH$3508="TRUE", ROW('VEH98 Data'!I$3:I$3508)-ROW('VEH98 Data'!I$3)+1),ROWS('VEH98 Data'!I$3:'VEH98 Data'!I3))),"")</f>
        <v>Blazer</v>
      </c>
      <c r="M15" s="652" t="str">
        <f t="array" aca="1" ref="M15" ca="1">IFERROR(INDEX('VEH98 Data'!J$3:J$3508, SMALL(IF('VEH98 Data'!$AH$3:$AH$3508="TRUE", ROW('VEH98 Data'!J$3:J$3508)-ROW('VEH98 Data'!J$3)+1),ROWS('VEH98 Data'!J$3:'VEH98 Data'!J3))),"")</f>
        <v>L</v>
      </c>
      <c r="N15" s="652" t="str">
        <f t="array" aca="1" ref="N15" ca="1">IFERROR(INDEX('VEH98 Data'!K$3:K$3508, SMALL(IF('VEH98 Data'!$AH$3:$AH$3508="TRUE", ROW('VEH98 Data'!K$3:K$3508)-ROW('VEH98 Data'!K$3)+1),ROWS('VEH98 Data'!K$3:'VEH98 Data'!K3))),"")</f>
        <v>FWD</v>
      </c>
      <c r="O15" s="653" t="str">
        <f t="array" aca="1" ref="O15" ca="1">IFERROR(INDEX('VEH98 Data'!R$3:R$3508, SMALL(IF('VEH98 Data'!$AH$3:$AH$3508="TRUE", ROW('VEH98 Data'!R$3:R$3508)-ROW('VEH98 Data'!R$3)+1),ROWS('VEH98 Data'!R$3:'VEH98 Data'!R3))),"")</f>
        <v>2.5L</v>
      </c>
      <c r="P15" s="653">
        <f t="array" aca="1" ref="P15" ca="1">IFERROR(INDEX('VEH98 Data'!Y$3:Y$3508, SMALL(IF('VEH98 Data'!$AH$3:$AH$3508="TRUE", ROW('VEH98 Data'!Y$3:Y$3508)-ROW('VEH98 Data'!Y$3)+1),ROWS('VEH98 Data'!Y$3:'VEH98 Data'!Y3))),"")</f>
        <v>24</v>
      </c>
    </row>
    <row r="16" spans="2:19">
      <c r="B16" s="652">
        <f t="array" aca="1" ref="B16" ca="1">IFERROR(INDEX('VEH98 Data'!H$3:H$3508, SMALL(IF('VEH98 Data'!$AG$3:$AG$3508="TRUE", ROW('VEH98 Data'!H$3:H$3508)-ROW('VEH98 Data'!H$3)+1),ROWS('VEH98 Data'!H$3:'VEH98 Data'!H4))),"")</f>
        <v>2019</v>
      </c>
      <c r="C16" s="652" t="str">
        <f t="array" aca="1" ref="C16" ca="1">IFERROR(INDEX('VEH98 Data'!G$3:G$3508, SMALL(IF('VEH98 Data'!$AG$3:$AG$3508="TRUE", ROW('VEH98 Data'!G$3:G$3508)-ROW('VEH98 Data'!G$3)+1),ROWS('VEH98 Data'!G$3:'VEH98 Data'!G4))),"")</f>
        <v>Chevrolet</v>
      </c>
      <c r="D16" s="652" t="str">
        <f t="array" aca="1" ref="D16" ca="1">IFERROR(INDEX('VEH98 Data'!I$3:I$3508, SMALL(IF('VEH98 Data'!$AG$3:$AG$3508="TRUE", ROW('VEH98 Data'!I$3:I$3508)-ROW('VEH98 Data'!I$3)+1),ROWS('VEH98 Data'!I$3:'VEH98 Data'!I4))),"")</f>
        <v>Bolt EV</v>
      </c>
      <c r="E16" s="652" t="str">
        <f t="array" aca="1" ref="E16" ca="1">IFERROR(INDEX('VEH98 Data'!J$3:J$3508, SMALL(IF('VEH98 Data'!$AG$3:$AG$3508="TRUE", ROW('VEH98 Data'!J$3:J$3508)-ROW('VEH98 Data'!J$3)+1),ROWS('VEH98 Data'!J$3:'VEH98 Data'!J4))),"")</f>
        <v>LT - W/Fast Charge Option</v>
      </c>
      <c r="F16" s="652" t="str">
        <f t="array" aca="1" ref="F16" ca="1">IFERROR(INDEX('VEH98 Data'!K$3:K$3508, SMALL(IF('VEH98 Data'!$AG$3:$AG$3508="TRUE", ROW('VEH98 Data'!K$3:K$3508)-ROW('VEH98 Data'!K$3)+1),ROWS('VEH98 Data'!K$3:'VEH98 Data'!K4))),"")</f>
        <v>FWD</v>
      </c>
      <c r="G16" s="653" t="str">
        <f t="array" aca="1" ref="G16" ca="1">IFERROR(INDEX('VEH98 Data'!R$3:R$3508, SMALL(IF('VEH98 Data'!$AG$3:$AG$3508="TRUE", ROW('VEH98 Data'!R$3:R$3508)-ROW('VEH98 Data'!R$3)+1),ROWS('VEH98 Data'!R$3:'VEH98 Data'!R4))),"")</f>
        <v>200hp Electric</v>
      </c>
      <c r="H16" s="653">
        <f t="array" aca="1" ref="H16" ca="1">IFERROR(INDEX('VEH98 Data'!Y$3:Y$3508, SMALL(IF('VEH98 Data'!$AG$3:$AG$3508="TRUE", ROW('VEH98 Data'!Y$3:Y$3508)-ROW('VEH98 Data'!Y$3)+1),ROWS('VEH98 Data'!Y$3:'VEH98 Data'!Y4))),"")</f>
        <v>119</v>
      </c>
      <c r="I16" s="19"/>
      <c r="J16" s="58">
        <f t="array" aca="1" ref="J16" ca="1">IFERROR(INDEX('VEH98 Data'!H$3:H$3508, SMALL(IF('VEH98 Data'!$AH$3:$AH$3508="TRUE", ROW('VEH98 Data'!H$3:H$3508)-ROW('VEH98 Data'!H$3)+1),ROWS('VEH98 Data'!H$3:'VEH98 Data'!H4))),"")</f>
        <v>2019</v>
      </c>
      <c r="K16" s="58" t="str">
        <f t="array" aca="1" ref="K16" ca="1">IFERROR(INDEX('VEH98 Data'!G$3:G$3508, SMALL(IF('VEH98 Data'!$AH$3:$AH$3508="TRUE", ROW('VEH98 Data'!G$3:G$3508)-ROW('VEH98 Data'!G$3)+1),ROWS('VEH98 Data'!G$3:'VEH98 Data'!G4))),"")</f>
        <v>Chevrolet</v>
      </c>
      <c r="L16" s="58" t="str">
        <f t="array" aca="1" ref="L16" ca="1">IFERROR(INDEX('VEH98 Data'!I$3:I$3508, SMALL(IF('VEH98 Data'!$AH$3:$AH$3508="TRUE", ROW('VEH98 Data'!I$3:I$3508)-ROW('VEH98 Data'!I$3)+1),ROWS('VEH98 Data'!I$3:'VEH98 Data'!I4))),"")</f>
        <v>Blazer</v>
      </c>
      <c r="M16" s="58" t="str">
        <f t="array" aca="1" ref="M16" ca="1">IFERROR(INDEX('VEH98 Data'!J$3:J$3508, SMALL(IF('VEH98 Data'!$AH$3:$AH$3508="TRUE", ROW('VEH98 Data'!J$3:J$3508)-ROW('VEH98 Data'!J$3)+1),ROWS('VEH98 Data'!J$3:'VEH98 Data'!J4))),"")</f>
        <v>LT</v>
      </c>
      <c r="N16" s="58" t="str">
        <f t="array" aca="1" ref="N16" ca="1">IFERROR(INDEX('VEH98 Data'!K$3:K$3508, SMALL(IF('VEH98 Data'!$AH$3:$AH$3508="TRUE", ROW('VEH98 Data'!K$3:K$3508)-ROW('VEH98 Data'!K$3)+1),ROWS('VEH98 Data'!K$3:'VEH98 Data'!K4))),"")</f>
        <v>FWD</v>
      </c>
      <c r="O16" s="654" t="str">
        <f t="array" aca="1" ref="O16" ca="1">IFERROR(INDEX('VEH98 Data'!R$3:R$3508, SMALL(IF('VEH98 Data'!$AH$3:$AH$3508="TRUE", ROW('VEH98 Data'!R$3:R$3508)-ROW('VEH98 Data'!R$3)+1),ROWS('VEH98 Data'!R$3:'VEH98 Data'!R4))),"")</f>
        <v>2.5L</v>
      </c>
      <c r="P16" s="654">
        <f t="array" aca="1" ref="P16" ca="1">IFERROR(INDEX('VEH98 Data'!Y$3:Y$3508, SMALL(IF('VEH98 Data'!$AH$3:$AH$3508="TRUE", ROW('VEH98 Data'!Y$3:Y$3508)-ROW('VEH98 Data'!Y$3)+1),ROWS('VEH98 Data'!Y$3:'VEH98 Data'!Y4))),"")</f>
        <v>24</v>
      </c>
      <c r="Q16" s="19"/>
      <c r="R16" s="19"/>
      <c r="S16" s="19"/>
    </row>
    <row r="17" spans="2:19">
      <c r="B17" s="58">
        <f t="array" aca="1" ref="B17" ca="1">IFERROR(INDEX('VEH98 Data'!H$3:H$3508, SMALL(IF('VEH98 Data'!$AG$3:$AG$3508="TRUE", ROW('VEH98 Data'!H$3:H$3508)-ROW('VEH98 Data'!H$3)+1),ROWS('VEH98 Data'!H$3:'VEH98 Data'!H5))),"")</f>
        <v>2019</v>
      </c>
      <c r="C17" s="58" t="str">
        <f t="array" aca="1" ref="C17" ca="1">IFERROR(INDEX('VEH98 Data'!G$3:G$3508, SMALL(IF('VEH98 Data'!$AG$3:$AG$3508="TRUE", ROW('VEH98 Data'!G$3:G$3508)-ROW('VEH98 Data'!G$3)+1),ROWS('VEH98 Data'!G$3:'VEH98 Data'!G5))),"")</f>
        <v>Chevrolet</v>
      </c>
      <c r="D17" s="58" t="str">
        <f t="array" aca="1" ref="D17" ca="1">IFERROR(INDEX('VEH98 Data'!I$3:I$3508, SMALL(IF('VEH98 Data'!$AG$3:$AG$3508="TRUE", ROW('VEH98 Data'!I$3:I$3508)-ROW('VEH98 Data'!I$3)+1),ROWS('VEH98 Data'!I$3:'VEH98 Data'!I5))),"")</f>
        <v>Cruze</v>
      </c>
      <c r="E17" s="58" t="str">
        <f t="array" aca="1" ref="E17" ca="1">IFERROR(INDEX('VEH98 Data'!J$3:J$3508, SMALL(IF('VEH98 Data'!$AG$3:$AG$3508="TRUE", ROW('VEH98 Data'!J$3:J$3508)-ROW('VEH98 Data'!J$3)+1),ROWS('VEH98 Data'!J$3:'VEH98 Data'!J5))),"")</f>
        <v>LS</v>
      </c>
      <c r="F17" s="58" t="str">
        <f t="array" aca="1" ref="F17" ca="1">IFERROR(INDEX('VEH98 Data'!K$3:K$3508, SMALL(IF('VEH98 Data'!$AG$3:$AG$3508="TRUE", ROW('VEH98 Data'!K$3:K$3508)-ROW('VEH98 Data'!K$3)+1),ROWS('VEH98 Data'!K$3:'VEH98 Data'!K5))),"")</f>
        <v>FWD</v>
      </c>
      <c r="G17" s="654" t="str">
        <f t="array" aca="1" ref="G17" ca="1">IFERROR(INDEX('VEH98 Data'!R$3:R$3508, SMALL(IF('VEH98 Data'!$AG$3:$AG$3508="TRUE", ROW('VEH98 Data'!R$3:R$3508)-ROW('VEH98 Data'!R$3)+1),ROWS('VEH98 Data'!R$3:'VEH98 Data'!R5))),"")</f>
        <v>1.4L</v>
      </c>
      <c r="H17" s="654">
        <f t="array" aca="1" ref="H17" ca="1">IFERROR(INDEX('VEH98 Data'!Y$3:Y$3508, SMALL(IF('VEH98 Data'!$AG$3:$AG$3508="TRUE", ROW('VEH98 Data'!Y$3:Y$3508)-ROW('VEH98 Data'!Y$3)+1),ROWS('VEH98 Data'!Y$3:'VEH98 Data'!Y5))),"")</f>
        <v>33</v>
      </c>
      <c r="J17" s="652">
        <f t="array" aca="1" ref="J17" ca="1">IFERROR(INDEX('VEH98 Data'!H$3:H$3508, SMALL(IF('VEH98 Data'!$AH$3:$AH$3508="TRUE", ROW('VEH98 Data'!H$3:H$3508)-ROW('VEH98 Data'!H$3)+1),ROWS('VEH98 Data'!H$3:'VEH98 Data'!H5))),"")</f>
        <v>2019</v>
      </c>
      <c r="K17" s="652" t="str">
        <f t="array" aca="1" ref="K17" ca="1">IFERROR(INDEX('VEH98 Data'!G$3:G$3508, SMALL(IF('VEH98 Data'!$AH$3:$AH$3508="TRUE", ROW('VEH98 Data'!G$3:G$3508)-ROW('VEH98 Data'!G$3)+1),ROWS('VEH98 Data'!G$3:'VEH98 Data'!G5))),"")</f>
        <v>Chevrolet</v>
      </c>
      <c r="L17" s="652" t="str">
        <f t="array" aca="1" ref="L17" ca="1">IFERROR(INDEX('VEH98 Data'!I$3:I$3508, SMALL(IF('VEH98 Data'!$AH$3:$AH$3508="TRUE", ROW('VEH98 Data'!I$3:I$3508)-ROW('VEH98 Data'!I$3)+1),ROWS('VEH98 Data'!I$3:'VEH98 Data'!I5))),"")</f>
        <v>Blazer</v>
      </c>
      <c r="M17" s="652" t="str">
        <f t="array" aca="1" ref="M17" ca="1">IFERROR(INDEX('VEH98 Data'!J$3:J$3508, SMALL(IF('VEH98 Data'!$AH$3:$AH$3508="TRUE", ROW('VEH98 Data'!J$3:J$3508)-ROW('VEH98 Data'!J$3)+1),ROWS('VEH98 Data'!J$3:'VEH98 Data'!J5))),"")</f>
        <v>Premier</v>
      </c>
      <c r="N17" s="652" t="str">
        <f t="array" aca="1" ref="N17" ca="1">IFERROR(INDEX('VEH98 Data'!K$3:K$3508, SMALL(IF('VEH98 Data'!$AH$3:$AH$3508="TRUE", ROW('VEH98 Data'!K$3:K$3508)-ROW('VEH98 Data'!K$3)+1),ROWS('VEH98 Data'!K$3:'VEH98 Data'!K5))),"")</f>
        <v>FWD</v>
      </c>
      <c r="O17" s="653" t="str">
        <f t="array" aca="1" ref="O17" ca="1">IFERROR(INDEX('VEH98 Data'!R$3:R$3508, SMALL(IF('VEH98 Data'!$AH$3:$AH$3508="TRUE", ROW('VEH98 Data'!R$3:R$3508)-ROW('VEH98 Data'!R$3)+1),ROWS('VEH98 Data'!R$3:'VEH98 Data'!R5))),"")</f>
        <v>3.6L</v>
      </c>
      <c r="P17" s="653">
        <f t="array" aca="1" ref="P17" ca="1">IFERROR(INDEX('VEH98 Data'!Y$3:Y$3508, SMALL(IF('VEH98 Data'!$AH$3:$AH$3508="TRUE", ROW('VEH98 Data'!Y$3:Y$3508)-ROW('VEH98 Data'!Y$3)+1),ROWS('VEH98 Data'!Y$3:'VEH98 Data'!Y5))),"")</f>
        <v>24</v>
      </c>
      <c r="Q17" s="19"/>
      <c r="R17" s="19"/>
      <c r="S17" s="19"/>
    </row>
    <row r="18" spans="2:19">
      <c r="B18" s="652">
        <f t="array" aca="1" ref="B18" ca="1">IFERROR(INDEX('VEH98 Data'!H$3:H$3508, SMALL(IF('VEH98 Data'!$AG$3:$AG$3508="TRUE", ROW('VEH98 Data'!H$3:H$3508)-ROW('VEH98 Data'!H$3)+1),ROWS('VEH98 Data'!H$3:'VEH98 Data'!H6))),"")</f>
        <v>2019</v>
      </c>
      <c r="C18" s="652" t="str">
        <f t="array" aca="1" ref="C18" ca="1">IFERROR(INDEX('VEH98 Data'!G$3:G$3508, SMALL(IF('VEH98 Data'!$AG$3:$AG$3508="TRUE", ROW('VEH98 Data'!G$3:G$3508)-ROW('VEH98 Data'!G$3)+1),ROWS('VEH98 Data'!G$3:'VEH98 Data'!G6))),"")</f>
        <v>Chevrolet</v>
      </c>
      <c r="D18" s="652" t="str">
        <f t="array" aca="1" ref="D18" ca="1">IFERROR(INDEX('VEH98 Data'!I$3:I$3508, SMALL(IF('VEH98 Data'!$AG$3:$AG$3508="TRUE", ROW('VEH98 Data'!I$3:I$3508)-ROW('VEH98 Data'!I$3)+1),ROWS('VEH98 Data'!I$3:'VEH98 Data'!I6))),"")</f>
        <v>Cruze</v>
      </c>
      <c r="E18" s="652" t="str">
        <f t="array" aca="1" ref="E18" ca="1">IFERROR(INDEX('VEH98 Data'!J$3:J$3508, SMALL(IF('VEH98 Data'!$AG$3:$AG$3508="TRUE", ROW('VEH98 Data'!J$3:J$3508)-ROW('VEH98 Data'!J$3)+1),ROWS('VEH98 Data'!J$3:'VEH98 Data'!J6))),"")</f>
        <v>LT</v>
      </c>
      <c r="F18" s="652" t="str">
        <f t="array" aca="1" ref="F18" ca="1">IFERROR(INDEX('VEH98 Data'!K$3:K$3508, SMALL(IF('VEH98 Data'!$AG$3:$AG$3508="TRUE", ROW('VEH98 Data'!K$3:K$3508)-ROW('VEH98 Data'!K$3)+1),ROWS('VEH98 Data'!K$3:'VEH98 Data'!K6))),"")</f>
        <v>FWD</v>
      </c>
      <c r="G18" s="653" t="str">
        <f t="array" aca="1" ref="G18" ca="1">IFERROR(INDEX('VEH98 Data'!R$3:R$3508, SMALL(IF('VEH98 Data'!$AG$3:$AG$3508="TRUE", ROW('VEH98 Data'!R$3:R$3508)-ROW('VEH98 Data'!R$3)+1),ROWS('VEH98 Data'!R$3:'VEH98 Data'!R6))),"")</f>
        <v>1.4L</v>
      </c>
      <c r="H18" s="653">
        <f t="array" aca="1" ref="H18" ca="1">IFERROR(INDEX('VEH98 Data'!Y$3:Y$3508, SMALL(IF('VEH98 Data'!$AG$3:$AG$3508="TRUE", ROW('VEH98 Data'!Y$3:Y$3508)-ROW('VEH98 Data'!Y$3)+1),ROWS('VEH98 Data'!Y$3:'VEH98 Data'!Y6))),"")</f>
        <v>33</v>
      </c>
      <c r="I18" s="19"/>
      <c r="J18" s="58">
        <f t="array" aca="1" ref="J18" ca="1">IFERROR(INDEX('VEH98 Data'!H$3:H$3508, SMALL(IF('VEH98 Data'!$AH$3:$AH$3508="TRUE", ROW('VEH98 Data'!H$3:H$3508)-ROW('VEH98 Data'!H$3)+1),ROWS('VEH98 Data'!H$3:'VEH98 Data'!H6))),"")</f>
        <v>2019</v>
      </c>
      <c r="K18" s="58" t="str">
        <f t="array" aca="1" ref="K18" ca="1">IFERROR(INDEX('VEH98 Data'!G$3:G$3508, SMALL(IF('VEH98 Data'!$AH$3:$AH$3508="TRUE", ROW('VEH98 Data'!G$3:G$3508)-ROW('VEH98 Data'!G$3)+1),ROWS('VEH98 Data'!G$3:'VEH98 Data'!G6))),"")</f>
        <v>Chevrolet</v>
      </c>
      <c r="L18" s="58" t="str">
        <f t="array" aca="1" ref="L18" ca="1">IFERROR(INDEX('VEH98 Data'!I$3:I$3508, SMALL(IF('VEH98 Data'!$AH$3:$AH$3508="TRUE", ROW('VEH98 Data'!I$3:I$3508)-ROW('VEH98 Data'!I$3)+1),ROWS('VEH98 Data'!I$3:'VEH98 Data'!I6))),"")</f>
        <v>Blazer</v>
      </c>
      <c r="M18" s="58" t="str">
        <f t="array" aca="1" ref="M18" ca="1">IFERROR(INDEX('VEH98 Data'!J$3:J$3508, SMALL(IF('VEH98 Data'!$AH$3:$AH$3508="TRUE", ROW('VEH98 Data'!J$3:J$3508)-ROW('VEH98 Data'!J$3)+1),ROWS('VEH98 Data'!J$3:'VEH98 Data'!J6))),"")</f>
        <v>RS</v>
      </c>
      <c r="N18" s="58" t="str">
        <f t="array" aca="1" ref="N18" ca="1">IFERROR(INDEX('VEH98 Data'!K$3:K$3508, SMALL(IF('VEH98 Data'!$AH$3:$AH$3508="TRUE", ROW('VEH98 Data'!K$3:K$3508)-ROW('VEH98 Data'!K$3)+1),ROWS('VEH98 Data'!K$3:'VEH98 Data'!K6))),"")</f>
        <v>FWD</v>
      </c>
      <c r="O18" s="654" t="str">
        <f t="array" aca="1" ref="O18" ca="1">IFERROR(INDEX('VEH98 Data'!R$3:R$3508, SMALL(IF('VEH98 Data'!$AH$3:$AH$3508="TRUE", ROW('VEH98 Data'!R$3:R$3508)-ROW('VEH98 Data'!R$3)+1),ROWS('VEH98 Data'!R$3:'VEH98 Data'!R6))),"")</f>
        <v>3.6L</v>
      </c>
      <c r="P18" s="654">
        <f t="array" aca="1" ref="P18" ca="1">IFERROR(INDEX('VEH98 Data'!Y$3:Y$3508, SMALL(IF('VEH98 Data'!$AH$3:$AH$3508="TRUE", ROW('VEH98 Data'!Y$3:Y$3508)-ROW('VEH98 Data'!Y$3)+1),ROWS('VEH98 Data'!Y$3:'VEH98 Data'!Y6))),"")</f>
        <v>24</v>
      </c>
      <c r="Q18" s="19"/>
      <c r="R18" s="19"/>
      <c r="S18" s="19"/>
    </row>
    <row r="19" spans="2:19">
      <c r="B19" s="58">
        <f t="array" aca="1" ref="B19" ca="1">IFERROR(INDEX('VEH98 Data'!H$3:H$3508, SMALL(IF('VEH98 Data'!$AG$3:$AG$3508="TRUE", ROW('VEH98 Data'!H$3:H$3508)-ROW('VEH98 Data'!H$3)+1),ROWS('VEH98 Data'!H$3:'VEH98 Data'!H7))),"")</f>
        <v>2019</v>
      </c>
      <c r="C19" s="58" t="str">
        <f t="array" aca="1" ref="C19" ca="1">IFERROR(INDEX('VEH98 Data'!G$3:G$3508, SMALL(IF('VEH98 Data'!$AG$3:$AG$3508="TRUE", ROW('VEH98 Data'!G$3:G$3508)-ROW('VEH98 Data'!G$3)+1),ROWS('VEH98 Data'!G$3:'VEH98 Data'!G7))),"")</f>
        <v>Chevrolet</v>
      </c>
      <c r="D19" s="58" t="str">
        <f t="array" aca="1" ref="D19" ca="1">IFERROR(INDEX('VEH98 Data'!I$3:I$3508, SMALL(IF('VEH98 Data'!$AG$3:$AG$3508="TRUE", ROW('VEH98 Data'!I$3:I$3508)-ROW('VEH98 Data'!I$3)+1),ROWS('VEH98 Data'!I$3:'VEH98 Data'!I7))),"")</f>
        <v>Malibu</v>
      </c>
      <c r="E19" s="58" t="str">
        <f t="array" aca="1" ref="E19" ca="1">IFERROR(INDEX('VEH98 Data'!J$3:J$3508, SMALL(IF('VEH98 Data'!$AG$3:$AG$3508="TRUE", ROW('VEH98 Data'!J$3:J$3508)-ROW('VEH98 Data'!J$3)+1),ROWS('VEH98 Data'!J$3:'VEH98 Data'!J7))),"")</f>
        <v>Hybrid</v>
      </c>
      <c r="F19" s="58" t="str">
        <f t="array" aca="1" ref="F19" ca="1">IFERROR(INDEX('VEH98 Data'!K$3:K$3508, SMALL(IF('VEH98 Data'!$AG$3:$AG$3508="TRUE", ROW('VEH98 Data'!K$3:K$3508)-ROW('VEH98 Data'!K$3)+1),ROWS('VEH98 Data'!K$3:'VEH98 Data'!K7))),"")</f>
        <v>FWD</v>
      </c>
      <c r="G19" s="654" t="str">
        <f t="array" aca="1" ref="G19" ca="1">IFERROR(INDEX('VEH98 Data'!R$3:R$3508, SMALL(IF('VEH98 Data'!$AG$3:$AG$3508="TRUE", ROW('VEH98 Data'!R$3:R$3508)-ROW('VEH98 Data'!R$3)+1),ROWS('VEH98 Data'!R$3:'VEH98 Data'!R7))),"")</f>
        <v>1.8L</v>
      </c>
      <c r="H19" s="654">
        <f t="array" aca="1" ref="H19" ca="1">IFERROR(INDEX('VEH98 Data'!Y$3:Y$3508, SMALL(IF('VEH98 Data'!$AG$3:$AG$3508="TRUE", ROW('VEH98 Data'!Y$3:Y$3508)-ROW('VEH98 Data'!Y$3)+1),ROWS('VEH98 Data'!Y$3:'VEH98 Data'!Y7))),"")</f>
        <v>46</v>
      </c>
      <c r="I19" s="19"/>
      <c r="J19" s="652">
        <f t="array" aca="1" ref="J19" ca="1">IFERROR(INDEX('VEH98 Data'!H$3:H$3508, SMALL(IF('VEH98 Data'!$AH$3:$AH$3508="TRUE", ROW('VEH98 Data'!H$3:H$3508)-ROW('VEH98 Data'!H$3)+1),ROWS('VEH98 Data'!H$3:'VEH98 Data'!H7))),"")</f>
        <v>2019</v>
      </c>
      <c r="K19" s="652" t="str">
        <f t="array" aca="1" ref="K19" ca="1">IFERROR(INDEX('VEH98 Data'!G$3:G$3508, SMALL(IF('VEH98 Data'!$AH$3:$AH$3508="TRUE", ROW('VEH98 Data'!G$3:G$3508)-ROW('VEH98 Data'!G$3)+1),ROWS('VEH98 Data'!G$3:'VEH98 Data'!G7))),"")</f>
        <v>Chevrolet</v>
      </c>
      <c r="L19" s="652" t="str">
        <f t="array" aca="1" ref="L19" ca="1">IFERROR(INDEX('VEH98 Data'!I$3:I$3508, SMALL(IF('VEH98 Data'!$AH$3:$AH$3508="TRUE", ROW('VEH98 Data'!I$3:I$3508)-ROW('VEH98 Data'!I$3)+1),ROWS('VEH98 Data'!I$3:'VEH98 Data'!I7))),"")</f>
        <v>Equinox</v>
      </c>
      <c r="M19" s="652" t="str">
        <f t="array" aca="1" ref="M19" ca="1">IFERROR(INDEX('VEH98 Data'!J$3:J$3508, SMALL(IF('VEH98 Data'!$AH$3:$AH$3508="TRUE", ROW('VEH98 Data'!J$3:J$3508)-ROW('VEH98 Data'!J$3)+1),ROWS('VEH98 Data'!J$3:'VEH98 Data'!J7))),"")</f>
        <v>3LT</v>
      </c>
      <c r="N19" s="652" t="str">
        <f t="array" aca="1" ref="N19" ca="1">IFERROR(INDEX('VEH98 Data'!K$3:K$3508, SMALL(IF('VEH98 Data'!$AH$3:$AH$3508="TRUE", ROW('VEH98 Data'!K$3:K$3508)-ROW('VEH98 Data'!K$3)+1),ROWS('VEH98 Data'!K$3:'VEH98 Data'!K7))),"")</f>
        <v>AWD</v>
      </c>
      <c r="O19" s="653" t="str">
        <f t="array" aca="1" ref="O19" ca="1">IFERROR(INDEX('VEH98 Data'!R$3:R$3508, SMALL(IF('VEH98 Data'!$AH$3:$AH$3508="TRUE", ROW('VEH98 Data'!R$3:R$3508)-ROW('VEH98 Data'!R$3)+1),ROWS('VEH98 Data'!R$3:'VEH98 Data'!R7))),"")</f>
        <v>1.6L Turbo Diesel</v>
      </c>
      <c r="P19" s="653">
        <f t="array" aca="1" ref="P19" ca="1">IFERROR(INDEX('VEH98 Data'!Y$3:Y$3508, SMALL(IF('VEH98 Data'!$AH$3:$AH$3508="TRUE", ROW('VEH98 Data'!Y$3:Y$3508)-ROW('VEH98 Data'!Y$3)+1),ROWS('VEH98 Data'!Y$3:'VEH98 Data'!Y7))),"")</f>
        <v>32</v>
      </c>
      <c r="Q19" s="19"/>
      <c r="R19" s="19"/>
      <c r="S19" s="19"/>
    </row>
    <row r="20" spans="2:19">
      <c r="B20" s="652">
        <f t="array" aca="1" ref="B20" ca="1">IFERROR(INDEX('VEH98 Data'!H$3:H$3508, SMALL(IF('VEH98 Data'!$AG$3:$AG$3508="TRUE", ROW('VEH98 Data'!H$3:H$3508)-ROW('VEH98 Data'!H$3)+1),ROWS('VEH98 Data'!H$3:'VEH98 Data'!H8))),"")</f>
        <v>2019</v>
      </c>
      <c r="C20" s="652" t="str">
        <f t="array" aca="1" ref="C20" ca="1">IFERROR(INDEX('VEH98 Data'!G$3:G$3508, SMALL(IF('VEH98 Data'!$AG$3:$AG$3508="TRUE", ROW('VEH98 Data'!G$3:G$3508)-ROW('VEH98 Data'!G$3)+1),ROWS('VEH98 Data'!G$3:'VEH98 Data'!G8))),"")</f>
        <v>Chevrolet</v>
      </c>
      <c r="D20" s="652" t="str">
        <f t="array" aca="1" ref="D20" ca="1">IFERROR(INDEX('VEH98 Data'!I$3:I$3508, SMALL(IF('VEH98 Data'!$AG$3:$AG$3508="TRUE", ROW('VEH98 Data'!I$3:I$3508)-ROW('VEH98 Data'!I$3)+1),ROWS('VEH98 Data'!I$3:'VEH98 Data'!I8))),"")</f>
        <v>Malibu</v>
      </c>
      <c r="E20" s="652" t="str">
        <f t="array" aca="1" ref="E20" ca="1">IFERROR(INDEX('VEH98 Data'!J$3:J$3508, SMALL(IF('VEH98 Data'!$AG$3:$AG$3508="TRUE", ROW('VEH98 Data'!J$3:J$3508)-ROW('VEH98 Data'!J$3)+1),ROWS('VEH98 Data'!J$3:'VEH98 Data'!J8))),"")</f>
        <v>LS</v>
      </c>
      <c r="F20" s="652" t="str">
        <f t="array" aca="1" ref="F20" ca="1">IFERROR(INDEX('VEH98 Data'!K$3:K$3508, SMALL(IF('VEH98 Data'!$AG$3:$AG$3508="TRUE", ROW('VEH98 Data'!K$3:K$3508)-ROW('VEH98 Data'!K$3)+1),ROWS('VEH98 Data'!K$3:'VEH98 Data'!K8))),"")</f>
        <v>FWD</v>
      </c>
      <c r="G20" s="653" t="str">
        <f t="array" aca="1" ref="G20" ca="1">IFERROR(INDEX('VEH98 Data'!R$3:R$3508, SMALL(IF('VEH98 Data'!$AG$3:$AG$3508="TRUE", ROW('VEH98 Data'!R$3:R$3508)-ROW('VEH98 Data'!R$3)+1),ROWS('VEH98 Data'!R$3:'VEH98 Data'!R8))),"")</f>
        <v>1.5L</v>
      </c>
      <c r="H20" s="653">
        <f t="array" aca="1" ref="H20" ca="1">IFERROR(INDEX('VEH98 Data'!Y$3:Y$3508, SMALL(IF('VEH98 Data'!$AG$3:$AG$3508="TRUE", ROW('VEH98 Data'!Y$3:Y$3508)-ROW('VEH98 Data'!Y$3)+1),ROWS('VEH98 Data'!Y$3:'VEH98 Data'!Y8))),"")</f>
        <v>32</v>
      </c>
      <c r="I20" s="19"/>
      <c r="J20" s="58">
        <f t="array" aca="1" ref="J20" ca="1">IFERROR(INDEX('VEH98 Data'!H$3:H$3508, SMALL(IF('VEH98 Data'!$AH$3:$AH$3508="TRUE", ROW('VEH98 Data'!H$3:H$3508)-ROW('VEH98 Data'!H$3)+1),ROWS('VEH98 Data'!H$3:'VEH98 Data'!H8))),"")</f>
        <v>2019</v>
      </c>
      <c r="K20" s="58" t="str">
        <f t="array" aca="1" ref="K20" ca="1">IFERROR(INDEX('VEH98 Data'!G$3:G$3508, SMALL(IF('VEH98 Data'!$AH$3:$AH$3508="TRUE", ROW('VEH98 Data'!G$3:G$3508)-ROW('VEH98 Data'!G$3)+1),ROWS('VEH98 Data'!G$3:'VEH98 Data'!G8))),"")</f>
        <v>Chevrolet</v>
      </c>
      <c r="L20" s="58" t="str">
        <f t="array" aca="1" ref="L20" ca="1">IFERROR(INDEX('VEH98 Data'!I$3:I$3508, SMALL(IF('VEH98 Data'!$AH$3:$AH$3508="TRUE", ROW('VEH98 Data'!I$3:I$3508)-ROW('VEH98 Data'!I$3)+1),ROWS('VEH98 Data'!I$3:'VEH98 Data'!I8))),"")</f>
        <v>Equinox</v>
      </c>
      <c r="M20" s="58" t="str">
        <f t="array" aca="1" ref="M20" ca="1">IFERROR(INDEX('VEH98 Data'!J$3:J$3508, SMALL(IF('VEH98 Data'!$AH$3:$AH$3508="TRUE", ROW('VEH98 Data'!J$3:J$3508)-ROW('VEH98 Data'!J$3)+1),ROWS('VEH98 Data'!J$3:'VEH98 Data'!J8))),"")</f>
        <v>LS</v>
      </c>
      <c r="N20" s="58" t="str">
        <f t="array" aca="1" ref="N20" ca="1">IFERROR(INDEX('VEH98 Data'!K$3:K$3508, SMALL(IF('VEH98 Data'!$AH$3:$AH$3508="TRUE", ROW('VEH98 Data'!K$3:K$3508)-ROW('VEH98 Data'!K$3)+1),ROWS('VEH98 Data'!K$3:'VEH98 Data'!K8))),"")</f>
        <v>AWD</v>
      </c>
      <c r="O20" s="654" t="str">
        <f t="array" aca="1" ref="O20" ca="1">IFERROR(INDEX('VEH98 Data'!R$3:R$3508, SMALL(IF('VEH98 Data'!$AH$3:$AH$3508="TRUE", ROW('VEH98 Data'!R$3:R$3508)-ROW('VEH98 Data'!R$3)+1),ROWS('VEH98 Data'!R$3:'VEH98 Data'!R8))),"")</f>
        <v>1.5L</v>
      </c>
      <c r="P20" s="654">
        <f t="array" aca="1" ref="P20" ca="1">IFERROR(INDEX('VEH98 Data'!Y$3:Y$3508, SMALL(IF('VEH98 Data'!$AH$3:$AH$3508="TRUE", ROW('VEH98 Data'!Y$3:Y$3508)-ROW('VEH98 Data'!Y$3)+1),ROWS('VEH98 Data'!Y$3:'VEH98 Data'!Y8))),"")</f>
        <v>26</v>
      </c>
      <c r="Q20" s="19"/>
      <c r="R20" s="19"/>
      <c r="S20" s="19"/>
    </row>
    <row r="21" spans="2:19">
      <c r="B21" s="58">
        <f t="array" aca="1" ref="B21" ca="1">IFERROR(INDEX('VEH98 Data'!H$3:H$3508, SMALL(IF('VEH98 Data'!$AG$3:$AG$3508="TRUE", ROW('VEH98 Data'!H$3:H$3508)-ROW('VEH98 Data'!H$3)+1),ROWS('VEH98 Data'!H$3:'VEH98 Data'!H9))),"")</f>
        <v>2019</v>
      </c>
      <c r="C21" s="58" t="str">
        <f t="array" aca="1" ref="C21" ca="1">IFERROR(INDEX('VEH98 Data'!G$3:G$3508, SMALL(IF('VEH98 Data'!$AG$3:$AG$3508="TRUE", ROW('VEH98 Data'!G$3:G$3508)-ROW('VEH98 Data'!G$3)+1),ROWS('VEH98 Data'!G$3:'VEH98 Data'!G9))),"")</f>
        <v>Chevrolet</v>
      </c>
      <c r="D21" s="58" t="str">
        <f t="array" aca="1" ref="D21" ca="1">IFERROR(INDEX('VEH98 Data'!I$3:I$3508, SMALL(IF('VEH98 Data'!$AG$3:$AG$3508="TRUE", ROW('VEH98 Data'!I$3:I$3508)-ROW('VEH98 Data'!I$3)+1),ROWS('VEH98 Data'!I$3:'VEH98 Data'!I9))),"")</f>
        <v>Spark</v>
      </c>
      <c r="E21" s="58" t="str">
        <f t="array" aca="1" ref="E21" ca="1">IFERROR(INDEX('VEH98 Data'!J$3:J$3508, SMALL(IF('VEH98 Data'!$AG$3:$AG$3508="TRUE", ROW('VEH98 Data'!J$3:J$3508)-ROW('VEH98 Data'!J$3)+1),ROWS('VEH98 Data'!J$3:'VEH98 Data'!J9))),"")</f>
        <v>1LT</v>
      </c>
      <c r="F21" s="58" t="str">
        <f t="array" aca="1" ref="F21" ca="1">IFERROR(INDEX('VEH98 Data'!K$3:K$3508, SMALL(IF('VEH98 Data'!$AG$3:$AG$3508="TRUE", ROW('VEH98 Data'!K$3:K$3508)-ROW('VEH98 Data'!K$3)+1),ROWS('VEH98 Data'!K$3:'VEH98 Data'!K9))),"")</f>
        <v>FWD</v>
      </c>
      <c r="G21" s="654" t="str">
        <f t="array" aca="1" ref="G21" ca="1">IFERROR(INDEX('VEH98 Data'!R$3:R$3508, SMALL(IF('VEH98 Data'!$AG$3:$AG$3508="TRUE", ROW('VEH98 Data'!R$3:R$3508)-ROW('VEH98 Data'!R$3)+1),ROWS('VEH98 Data'!R$3:'VEH98 Data'!R9))),"")</f>
        <v>1.4L</v>
      </c>
      <c r="H21" s="654">
        <f t="array" aca="1" ref="H21" ca="1">IFERROR(INDEX('VEH98 Data'!Y$3:Y$3508, SMALL(IF('VEH98 Data'!$AG$3:$AG$3508="TRUE", ROW('VEH98 Data'!Y$3:Y$3508)-ROW('VEH98 Data'!Y$3)+1),ROWS('VEH98 Data'!Y$3:'VEH98 Data'!Y9))),"")</f>
        <v>33</v>
      </c>
      <c r="I21" s="19"/>
      <c r="J21" s="652">
        <f t="array" aca="1" ref="J21" ca="1">IFERROR(INDEX('VEH98 Data'!H$3:H$3508, SMALL(IF('VEH98 Data'!$AH$3:$AH$3508="TRUE", ROW('VEH98 Data'!H$3:H$3508)-ROW('VEH98 Data'!H$3)+1),ROWS('VEH98 Data'!H$3:'VEH98 Data'!H9))),"")</f>
        <v>2019</v>
      </c>
      <c r="K21" s="652" t="str">
        <f t="array" aca="1" ref="K21" ca="1">IFERROR(INDEX('VEH98 Data'!G$3:G$3508, SMALL(IF('VEH98 Data'!$AH$3:$AH$3508="TRUE", ROW('VEH98 Data'!G$3:G$3508)-ROW('VEH98 Data'!G$3)+1),ROWS('VEH98 Data'!G$3:'VEH98 Data'!G9))),"")</f>
        <v>Chevrolet</v>
      </c>
      <c r="L21" s="652" t="str">
        <f t="array" aca="1" ref="L21" ca="1">IFERROR(INDEX('VEH98 Data'!I$3:I$3508, SMALL(IF('VEH98 Data'!$AH$3:$AH$3508="TRUE", ROW('VEH98 Data'!I$3:I$3508)-ROW('VEH98 Data'!I$3)+1),ROWS('VEH98 Data'!I$3:'VEH98 Data'!I9))),"")</f>
        <v>Equinox</v>
      </c>
      <c r="M21" s="652" t="str">
        <f t="array" aca="1" ref="M21" ca="1">IFERROR(INDEX('VEH98 Data'!J$3:J$3508, SMALL(IF('VEH98 Data'!$AH$3:$AH$3508="TRUE", ROW('VEH98 Data'!J$3:J$3508)-ROW('VEH98 Data'!J$3)+1),ROWS('VEH98 Data'!J$3:'VEH98 Data'!J9))),"")</f>
        <v>LS</v>
      </c>
      <c r="N21" s="652" t="str">
        <f t="array" aca="1" ref="N21" ca="1">IFERROR(INDEX('VEH98 Data'!K$3:K$3508, SMALL(IF('VEH98 Data'!$AH$3:$AH$3508="TRUE", ROW('VEH98 Data'!K$3:K$3508)-ROW('VEH98 Data'!K$3)+1),ROWS('VEH98 Data'!K$3:'VEH98 Data'!K9))),"")</f>
        <v>FWD</v>
      </c>
      <c r="O21" s="653" t="str">
        <f t="array" aca="1" ref="O21" ca="1">IFERROR(INDEX('VEH98 Data'!R$3:R$3508, SMALL(IF('VEH98 Data'!$AH$3:$AH$3508="TRUE", ROW('VEH98 Data'!R$3:R$3508)-ROW('VEH98 Data'!R$3)+1),ROWS('VEH98 Data'!R$3:'VEH98 Data'!R9))),"")</f>
        <v>1.5L</v>
      </c>
      <c r="P21" s="653">
        <f t="array" aca="1" ref="P21" ca="1">IFERROR(INDEX('VEH98 Data'!Y$3:Y$3508, SMALL(IF('VEH98 Data'!$AH$3:$AH$3508="TRUE", ROW('VEH98 Data'!Y$3:Y$3508)-ROW('VEH98 Data'!Y$3)+1),ROWS('VEH98 Data'!Y$3:'VEH98 Data'!Y9))),"")</f>
        <v>28</v>
      </c>
    </row>
    <row r="22" spans="2:19">
      <c r="B22" s="652">
        <f t="array" aca="1" ref="B22" ca="1">IFERROR(INDEX('VEH98 Data'!H$3:H$3508, SMALL(IF('VEH98 Data'!$AG$3:$AG$3508="TRUE", ROW('VEH98 Data'!H$3:H$3508)-ROW('VEH98 Data'!H$3)+1),ROWS('VEH98 Data'!H$3:'VEH98 Data'!H10))),"")</f>
        <v>2019</v>
      </c>
      <c r="C22" s="652" t="str">
        <f t="array" aca="1" ref="C22" ca="1">IFERROR(INDEX('VEH98 Data'!G$3:G$3508, SMALL(IF('VEH98 Data'!$AG$3:$AG$3508="TRUE", ROW('VEH98 Data'!G$3:G$3508)-ROW('VEH98 Data'!G$3)+1),ROWS('VEH98 Data'!G$3:'VEH98 Data'!G10))),"")</f>
        <v>Chevrolet</v>
      </c>
      <c r="D22" s="652" t="str">
        <f t="array" aca="1" ref="D22" ca="1">IFERROR(INDEX('VEH98 Data'!I$3:I$3508, SMALL(IF('VEH98 Data'!$AG$3:$AG$3508="TRUE", ROW('VEH98 Data'!I$3:I$3508)-ROW('VEH98 Data'!I$3)+1),ROWS('VEH98 Data'!I$3:'VEH98 Data'!I10))),"")</f>
        <v>Spark</v>
      </c>
      <c r="E22" s="652" t="str">
        <f t="array" aca="1" ref="E22" ca="1">IFERROR(INDEX('VEH98 Data'!J$3:J$3508, SMALL(IF('VEH98 Data'!$AG$3:$AG$3508="TRUE", ROW('VEH98 Data'!J$3:J$3508)-ROW('VEH98 Data'!J$3)+1),ROWS('VEH98 Data'!J$3:'VEH98 Data'!J10))),"")</f>
        <v>1LT</v>
      </c>
      <c r="F22" s="652" t="str">
        <f t="array" aca="1" ref="F22" ca="1">IFERROR(INDEX('VEH98 Data'!K$3:K$3508, SMALL(IF('VEH98 Data'!$AG$3:$AG$3508="TRUE", ROW('VEH98 Data'!K$3:K$3508)-ROW('VEH98 Data'!K$3)+1),ROWS('VEH98 Data'!K$3:'VEH98 Data'!K10))),"")</f>
        <v>FWD</v>
      </c>
      <c r="G22" s="653" t="str">
        <f t="array" aca="1" ref="G22" ca="1">IFERROR(INDEX('VEH98 Data'!R$3:R$3508, SMALL(IF('VEH98 Data'!$AG$3:$AG$3508="TRUE", ROW('VEH98 Data'!R$3:R$3508)-ROW('VEH98 Data'!R$3)+1),ROWS('VEH98 Data'!R$3:'VEH98 Data'!R10))),"")</f>
        <v>1.4L</v>
      </c>
      <c r="H22" s="653">
        <f t="array" aca="1" ref="H22" ca="1">IFERROR(INDEX('VEH98 Data'!Y$3:Y$3508, SMALL(IF('VEH98 Data'!$AG$3:$AG$3508="TRUE", ROW('VEH98 Data'!Y$3:Y$3508)-ROW('VEH98 Data'!Y$3)+1),ROWS('VEH98 Data'!Y$3:'VEH98 Data'!Y10))),"")</f>
        <v>34</v>
      </c>
      <c r="I22" s="19"/>
      <c r="J22" s="58">
        <f t="array" aca="1" ref="J22" ca="1">IFERROR(INDEX('VEH98 Data'!H$3:H$3508, SMALL(IF('VEH98 Data'!$AH$3:$AH$3508="TRUE", ROW('VEH98 Data'!H$3:H$3508)-ROW('VEH98 Data'!H$3)+1),ROWS('VEH98 Data'!H$3:'VEH98 Data'!H10))),"")</f>
        <v>2019</v>
      </c>
      <c r="K22" s="58" t="str">
        <f t="array" aca="1" ref="K22" ca="1">IFERROR(INDEX('VEH98 Data'!G$3:G$3508, SMALL(IF('VEH98 Data'!$AH$3:$AH$3508="TRUE", ROW('VEH98 Data'!G$3:G$3508)-ROW('VEH98 Data'!G$3)+1),ROWS('VEH98 Data'!G$3:'VEH98 Data'!G10))),"")</f>
        <v>Chevrolet</v>
      </c>
      <c r="L22" s="58" t="str">
        <f t="array" aca="1" ref="L22" ca="1">IFERROR(INDEX('VEH98 Data'!I$3:I$3508, SMALL(IF('VEH98 Data'!$AH$3:$AH$3508="TRUE", ROW('VEH98 Data'!I$3:I$3508)-ROW('VEH98 Data'!I$3)+1),ROWS('VEH98 Data'!I$3:'VEH98 Data'!I10))),"")</f>
        <v>Equinox</v>
      </c>
      <c r="M22" s="58" t="str">
        <f t="array" aca="1" ref="M22" ca="1">IFERROR(INDEX('VEH98 Data'!J$3:J$3508, SMALL(IF('VEH98 Data'!$AH$3:$AH$3508="TRUE", ROW('VEH98 Data'!J$3:J$3508)-ROW('VEH98 Data'!J$3)+1),ROWS('VEH98 Data'!J$3:'VEH98 Data'!J10))),"")</f>
        <v>LT</v>
      </c>
      <c r="N22" s="58" t="str">
        <f t="array" aca="1" ref="N22" ca="1">IFERROR(INDEX('VEH98 Data'!K$3:K$3508, SMALL(IF('VEH98 Data'!$AH$3:$AH$3508="TRUE", ROW('VEH98 Data'!K$3:K$3508)-ROW('VEH98 Data'!K$3)+1),ROWS('VEH98 Data'!K$3:'VEH98 Data'!K10))),"")</f>
        <v>AWD</v>
      </c>
      <c r="O22" s="654" t="str">
        <f t="array" aca="1" ref="O22" ca="1">IFERROR(INDEX('VEH98 Data'!R$3:R$3508, SMALL(IF('VEH98 Data'!$AH$3:$AH$3508="TRUE", ROW('VEH98 Data'!R$3:R$3508)-ROW('VEH98 Data'!R$3)+1),ROWS('VEH98 Data'!R$3:'VEH98 Data'!R10))),"")</f>
        <v>1.5L</v>
      </c>
      <c r="P22" s="654">
        <f t="array" aca="1" ref="P22" ca="1">IFERROR(INDEX('VEH98 Data'!Y$3:Y$3508, SMALL(IF('VEH98 Data'!$AH$3:$AH$3508="TRUE", ROW('VEH98 Data'!Y$3:Y$3508)-ROW('VEH98 Data'!Y$3)+1),ROWS('VEH98 Data'!Y$3:'VEH98 Data'!Y10))),"")</f>
        <v>26</v>
      </c>
    </row>
    <row r="23" spans="2:19">
      <c r="B23" s="58">
        <f t="array" aca="1" ref="B23" ca="1">IFERROR(INDEX('VEH98 Data'!H$3:H$3508, SMALL(IF('VEH98 Data'!$AG$3:$AG$3508="TRUE", ROW('VEH98 Data'!H$3:H$3508)-ROW('VEH98 Data'!H$3)+1),ROWS('VEH98 Data'!H$3:'VEH98 Data'!H11))),"")</f>
        <v>2019</v>
      </c>
      <c r="C23" s="58" t="str">
        <f t="array" aca="1" ref="C23" ca="1">IFERROR(INDEX('VEH98 Data'!G$3:G$3508, SMALL(IF('VEH98 Data'!$AG$3:$AG$3508="TRUE", ROW('VEH98 Data'!G$3:G$3508)-ROW('VEH98 Data'!G$3)+1),ROWS('VEH98 Data'!G$3:'VEH98 Data'!G11))),"")</f>
        <v>Chevrolet</v>
      </c>
      <c r="D23" s="58" t="str">
        <f t="array" aca="1" ref="D23" ca="1">IFERROR(INDEX('VEH98 Data'!I$3:I$3508, SMALL(IF('VEH98 Data'!$AG$3:$AG$3508="TRUE", ROW('VEH98 Data'!I$3:I$3508)-ROW('VEH98 Data'!I$3)+1),ROWS('VEH98 Data'!I$3:'VEH98 Data'!I11))),"")</f>
        <v>Volt</v>
      </c>
      <c r="E23" s="58" t="str">
        <f t="array" aca="1" ref="E23" ca="1">IFERROR(INDEX('VEH98 Data'!J$3:J$3508, SMALL(IF('VEH98 Data'!$AG$3:$AG$3508="TRUE", ROW('VEH98 Data'!J$3:J$3508)-ROW('VEH98 Data'!J$3)+1),ROWS('VEH98 Data'!J$3:'VEH98 Data'!J11))),"")</f>
        <v>LT</v>
      </c>
      <c r="F23" s="58" t="str">
        <f t="array" aca="1" ref="F23" ca="1">IFERROR(INDEX('VEH98 Data'!K$3:K$3508, SMALL(IF('VEH98 Data'!$AG$3:$AG$3508="TRUE", ROW('VEH98 Data'!K$3:K$3508)-ROW('VEH98 Data'!K$3)+1),ROWS('VEH98 Data'!K$3:'VEH98 Data'!K11))),"")</f>
        <v>FWD</v>
      </c>
      <c r="G23" s="654" t="str">
        <f t="array" aca="1" ref="G23" ca="1">IFERROR(INDEX('VEH98 Data'!R$3:R$3508, SMALL(IF('VEH98 Data'!$AG$3:$AG$3508="TRUE", ROW('VEH98 Data'!R$3:R$3508)-ROW('VEH98 Data'!R$3)+1),ROWS('VEH98 Data'!R$3:'VEH98 Data'!R11))),"")</f>
        <v>1.5L</v>
      </c>
      <c r="H23" s="654">
        <f t="array" aca="1" ref="H23" ca="1">IFERROR(INDEX('VEH98 Data'!Y$3:Y$3508, SMALL(IF('VEH98 Data'!$AG$3:$AG$3508="TRUE", ROW('VEH98 Data'!Y$3:Y$3508)-ROW('VEH98 Data'!Y$3)+1),ROWS('VEH98 Data'!Y$3:'VEH98 Data'!Y11))),"")</f>
        <v>106</v>
      </c>
      <c r="I23" s="19"/>
      <c r="J23" s="652">
        <f t="array" aca="1" ref="J23" ca="1">IFERROR(INDEX('VEH98 Data'!H$3:H$3508, SMALL(IF('VEH98 Data'!$AH$3:$AH$3508="TRUE", ROW('VEH98 Data'!H$3:H$3508)-ROW('VEH98 Data'!H$3)+1),ROWS('VEH98 Data'!H$3:'VEH98 Data'!H11))),"")</f>
        <v>2019</v>
      </c>
      <c r="K23" s="652" t="str">
        <f t="array" aca="1" ref="K23" ca="1">IFERROR(INDEX('VEH98 Data'!G$3:G$3508, SMALL(IF('VEH98 Data'!$AH$3:$AH$3508="TRUE", ROW('VEH98 Data'!G$3:G$3508)-ROW('VEH98 Data'!G$3)+1),ROWS('VEH98 Data'!G$3:'VEH98 Data'!G11))),"")</f>
        <v>Chevrolet</v>
      </c>
      <c r="L23" s="652" t="str">
        <f t="array" aca="1" ref="L23" ca="1">IFERROR(INDEX('VEH98 Data'!I$3:I$3508, SMALL(IF('VEH98 Data'!$AH$3:$AH$3508="TRUE", ROW('VEH98 Data'!I$3:I$3508)-ROW('VEH98 Data'!I$3)+1),ROWS('VEH98 Data'!I$3:'VEH98 Data'!I11))),"")</f>
        <v>Equinox</v>
      </c>
      <c r="M23" s="652" t="str">
        <f t="array" aca="1" ref="M23" ca="1">IFERROR(INDEX('VEH98 Data'!J$3:J$3508, SMALL(IF('VEH98 Data'!$AH$3:$AH$3508="TRUE", ROW('VEH98 Data'!J$3:J$3508)-ROW('VEH98 Data'!J$3)+1),ROWS('VEH98 Data'!J$3:'VEH98 Data'!J11))),"")</f>
        <v>LT</v>
      </c>
      <c r="N23" s="652" t="str">
        <f t="array" aca="1" ref="N23" ca="1">IFERROR(INDEX('VEH98 Data'!K$3:K$3508, SMALL(IF('VEH98 Data'!$AH$3:$AH$3508="TRUE", ROW('VEH98 Data'!K$3:K$3508)-ROW('VEH98 Data'!K$3)+1),ROWS('VEH98 Data'!K$3:'VEH98 Data'!K11))),"")</f>
        <v>FWD</v>
      </c>
      <c r="O23" s="653" t="str">
        <f t="array" aca="1" ref="O23" ca="1">IFERROR(INDEX('VEH98 Data'!R$3:R$3508, SMALL(IF('VEH98 Data'!$AH$3:$AH$3508="TRUE", ROW('VEH98 Data'!R$3:R$3508)-ROW('VEH98 Data'!R$3)+1),ROWS('VEH98 Data'!R$3:'VEH98 Data'!R11))),"")</f>
        <v>1.5L</v>
      </c>
      <c r="P23" s="653">
        <f t="array" aca="1" ref="P23" ca="1">IFERROR(INDEX('VEH98 Data'!Y$3:Y$3508, SMALL(IF('VEH98 Data'!$AH$3:$AH$3508="TRUE", ROW('VEH98 Data'!Y$3:Y$3508)-ROW('VEH98 Data'!Y$3)+1),ROWS('VEH98 Data'!Y$3:'VEH98 Data'!Y11))),"")</f>
        <v>28</v>
      </c>
    </row>
    <row r="24" spans="2:19">
      <c r="B24" s="652">
        <f t="array" aca="1" ref="B24" ca="1">IFERROR(INDEX('VEH98 Data'!H$3:H$3508, SMALL(IF('VEH98 Data'!$AG$3:$AG$3508="TRUE", ROW('VEH98 Data'!H$3:H$3508)-ROW('VEH98 Data'!H$3)+1),ROWS('VEH98 Data'!H$3:'VEH98 Data'!H12))),"")</f>
        <v>2019</v>
      </c>
      <c r="C24" s="652" t="str">
        <f t="array" aca="1" ref="C24" ca="1">IFERROR(INDEX('VEH98 Data'!G$3:G$3508, SMALL(IF('VEH98 Data'!$AG$3:$AG$3508="TRUE", ROW('VEH98 Data'!G$3:G$3508)-ROW('VEH98 Data'!G$3)+1),ROWS('VEH98 Data'!G$3:'VEH98 Data'!G12))),"")</f>
        <v>Ford</v>
      </c>
      <c r="D24" s="652" t="str">
        <f t="array" aca="1" ref="D24" ca="1">IFERROR(INDEX('VEH98 Data'!I$3:I$3508, SMALL(IF('VEH98 Data'!$AG$3:$AG$3508="TRUE", ROW('VEH98 Data'!I$3:I$3508)-ROW('VEH98 Data'!I$3)+1),ROWS('VEH98 Data'!I$3:'VEH98 Data'!I12))),"")</f>
        <v>Fusion</v>
      </c>
      <c r="E24" s="652" t="str">
        <f t="array" aca="1" ref="E24" ca="1">IFERROR(INDEX('VEH98 Data'!J$3:J$3508, SMALL(IF('VEH98 Data'!$AG$3:$AG$3508="TRUE", ROW('VEH98 Data'!J$3:J$3508)-ROW('VEH98 Data'!J$3)+1),ROWS('VEH98 Data'!J$3:'VEH98 Data'!J12))),"")</f>
        <v>Energi Titanium</v>
      </c>
      <c r="F24" s="652" t="str">
        <f t="array" aca="1" ref="F24" ca="1">IFERROR(INDEX('VEH98 Data'!K$3:K$3508, SMALL(IF('VEH98 Data'!$AG$3:$AG$3508="TRUE", ROW('VEH98 Data'!K$3:K$3508)-ROW('VEH98 Data'!K$3)+1),ROWS('VEH98 Data'!K$3:'VEH98 Data'!K12))),"")</f>
        <v>FWD</v>
      </c>
      <c r="G24" s="653" t="str">
        <f t="array" aca="1" ref="G24" ca="1">IFERROR(INDEX('VEH98 Data'!R$3:R$3508, SMALL(IF('VEH98 Data'!$AG$3:$AG$3508="TRUE", ROW('VEH98 Data'!R$3:R$3508)-ROW('VEH98 Data'!R$3)+1),ROWS('VEH98 Data'!R$3:'VEH98 Data'!R12))),"")</f>
        <v>2.0L</v>
      </c>
      <c r="H24" s="653">
        <f t="array" aca="1" ref="H24" ca="1">IFERROR(INDEX('VEH98 Data'!Y$3:Y$3508, SMALL(IF('VEH98 Data'!$AG$3:$AG$3508="TRUE", ROW('VEH98 Data'!Y$3:Y$3508)-ROW('VEH98 Data'!Y$3)+1),ROWS('VEH98 Data'!Y$3:'VEH98 Data'!Y12))),"")</f>
        <v>97</v>
      </c>
      <c r="I24" s="19"/>
      <c r="J24" s="58">
        <f t="array" aca="1" ref="J24" ca="1">IFERROR(INDEX('VEH98 Data'!H$3:H$3508, SMALL(IF('VEH98 Data'!$AH$3:$AH$3508="TRUE", ROW('VEH98 Data'!H$3:H$3508)-ROW('VEH98 Data'!H$3)+1),ROWS('VEH98 Data'!H$3:'VEH98 Data'!H14))),"")</f>
        <v>2019</v>
      </c>
      <c r="K24" s="58" t="str">
        <f t="array" aca="1" ref="K24" ca="1">IFERROR(INDEX('VEH98 Data'!G$3:G$3508, SMALL(IF('VEH98 Data'!$AH$3:$AH$3508="TRUE", ROW('VEH98 Data'!G$3:G$3508)-ROW('VEH98 Data'!G$3)+1),ROWS('VEH98 Data'!G$3:'VEH98 Data'!G14))),"")</f>
        <v>Chevrolet</v>
      </c>
      <c r="L24" s="58" t="str">
        <f t="array" aca="1" ref="L24" ca="1">IFERROR(INDEX('VEH98 Data'!I$3:I$3508, SMALL(IF('VEH98 Data'!$AH$3:$AH$3508="TRUE", ROW('VEH98 Data'!I$3:I$3508)-ROW('VEH98 Data'!I$3)+1),ROWS('VEH98 Data'!I$3:'VEH98 Data'!I14))),"")</f>
        <v>Trax</v>
      </c>
      <c r="M24" s="58" t="str">
        <f t="array" aca="1" ref="M24" ca="1">IFERROR(INDEX('VEH98 Data'!J$3:J$3508, SMALL(IF('VEH98 Data'!$AH$3:$AH$3508="TRUE", ROW('VEH98 Data'!J$3:J$3508)-ROW('VEH98 Data'!J$3)+1),ROWS('VEH98 Data'!J$3:'VEH98 Data'!J14))),"")</f>
        <v>LS</v>
      </c>
      <c r="N24" s="58" t="str">
        <f t="array" aca="1" ref="N24" ca="1">IFERROR(INDEX('VEH98 Data'!K$3:K$3508, SMALL(IF('VEH98 Data'!$AH$3:$AH$3508="TRUE", ROW('VEH98 Data'!K$3:K$3508)-ROW('VEH98 Data'!K$3)+1),ROWS('VEH98 Data'!K$3:'VEH98 Data'!K14))),"")</f>
        <v>AWD</v>
      </c>
      <c r="O24" s="654" t="str">
        <f t="array" aca="1" ref="O24" ca="1">IFERROR(INDEX('VEH98 Data'!R$3:R$3508, SMALL(IF('VEH98 Data'!$AH$3:$AH$3508="TRUE", ROW('VEH98 Data'!R$3:R$3508)-ROW('VEH98 Data'!R$3)+1),ROWS('VEH98 Data'!R$3:'VEH98 Data'!R14))),"")</f>
        <v>1.4L</v>
      </c>
      <c r="P24" s="654">
        <f t="array" aca="1" ref="P24" ca="1">IFERROR(INDEX('VEH98 Data'!Y$3:Y$3508, SMALL(IF('VEH98 Data'!$AH$3:$AH$3508="TRUE", ROW('VEH98 Data'!Y$3:Y$3508)-ROW('VEH98 Data'!Y$3)+1),ROWS('VEH98 Data'!Y$3:'VEH98 Data'!Y14))),"")</f>
        <v>27</v>
      </c>
    </row>
    <row r="25" spans="2:19">
      <c r="B25" s="58">
        <f t="array" aca="1" ref="B25" ca="1">IFERROR(INDEX('VEH98 Data'!H$3:H$3508, SMALL(IF('VEH98 Data'!$AG$3:$AG$3508="TRUE", ROW('VEH98 Data'!H$3:H$3508)-ROW('VEH98 Data'!H$3)+1),ROWS('VEH98 Data'!H$3:'VEH98 Data'!H13))),"")</f>
        <v>2019</v>
      </c>
      <c r="C25" s="58" t="str">
        <f t="array" aca="1" ref="C25" ca="1">IFERROR(INDEX('VEH98 Data'!G$3:G$3508, SMALL(IF('VEH98 Data'!$AG$3:$AG$3508="TRUE", ROW('VEH98 Data'!G$3:G$3508)-ROW('VEH98 Data'!G$3)+1),ROWS('VEH98 Data'!G$3:'VEH98 Data'!G13))),"")</f>
        <v>Ford</v>
      </c>
      <c r="D25" s="58" t="str">
        <f t="array" aca="1" ref="D25" ca="1">IFERROR(INDEX('VEH98 Data'!I$3:I$3508, SMALL(IF('VEH98 Data'!$AG$3:$AG$3508="TRUE", ROW('VEH98 Data'!I$3:I$3508)-ROW('VEH98 Data'!I$3)+1),ROWS('VEH98 Data'!I$3:'VEH98 Data'!I13))),"")</f>
        <v>Fusion</v>
      </c>
      <c r="E25" s="58" t="str">
        <f t="array" aca="1" ref="E25" ca="1">IFERROR(INDEX('VEH98 Data'!J$3:J$3508, SMALL(IF('VEH98 Data'!$AG$3:$AG$3508="TRUE", ROW('VEH98 Data'!J$3:J$3508)-ROW('VEH98 Data'!J$3)+1),ROWS('VEH98 Data'!J$3:'VEH98 Data'!J13))),"")</f>
        <v>Energi Titanium</v>
      </c>
      <c r="F25" s="58" t="str">
        <f t="array" aca="1" ref="F25" ca="1">IFERROR(INDEX('VEH98 Data'!K$3:K$3508, SMALL(IF('VEH98 Data'!$AG$3:$AG$3508="TRUE", ROW('VEH98 Data'!K$3:K$3508)-ROW('VEH98 Data'!K$3)+1),ROWS('VEH98 Data'!K$3:'VEH98 Data'!K13))),"")</f>
        <v>FWD</v>
      </c>
      <c r="G25" s="654" t="str">
        <f t="array" aca="1" ref="G25" ca="1">IFERROR(INDEX('VEH98 Data'!R$3:R$3508, SMALL(IF('VEH98 Data'!$AG$3:$AG$3508="TRUE", ROW('VEH98 Data'!R$3:R$3508)-ROW('VEH98 Data'!R$3)+1),ROWS('VEH98 Data'!R$3:'VEH98 Data'!R13))),"")</f>
        <v>2.0L</v>
      </c>
      <c r="H25" s="654">
        <f t="array" aca="1" ref="H25" ca="1">IFERROR(INDEX('VEH98 Data'!Y$3:Y$3508, SMALL(IF('VEH98 Data'!$AG$3:$AG$3508="TRUE", ROW('VEH98 Data'!Y$3:Y$3508)-ROW('VEH98 Data'!Y$3)+1),ROWS('VEH98 Data'!Y$3:'VEH98 Data'!Y13))),"")</f>
        <v>97</v>
      </c>
      <c r="I25" s="19"/>
      <c r="J25" s="652">
        <f t="array" aca="1" ref="J25" ca="1">IFERROR(INDEX('VEH98 Data'!H$3:H$3508, SMALL(IF('VEH98 Data'!$AH$3:$AH$3508="TRUE", ROW('VEH98 Data'!H$3:H$3508)-ROW('VEH98 Data'!H$3)+1),ROWS('VEH98 Data'!H$3:'VEH98 Data'!H15))),"")</f>
        <v>2019</v>
      </c>
      <c r="K25" s="652" t="str">
        <f t="array" aca="1" ref="K25" ca="1">IFERROR(INDEX('VEH98 Data'!G$3:G$3508, SMALL(IF('VEH98 Data'!$AH$3:$AH$3508="TRUE", ROW('VEH98 Data'!G$3:G$3508)-ROW('VEH98 Data'!G$3)+1),ROWS('VEH98 Data'!G$3:'VEH98 Data'!G15))),"")</f>
        <v>Chevrolet</v>
      </c>
      <c r="L25" s="652" t="str">
        <f t="array" aca="1" ref="L25" ca="1">IFERROR(INDEX('VEH98 Data'!I$3:I$3508, SMALL(IF('VEH98 Data'!$AH$3:$AH$3508="TRUE", ROW('VEH98 Data'!I$3:I$3508)-ROW('VEH98 Data'!I$3)+1),ROWS('VEH98 Data'!I$3:'VEH98 Data'!I15))),"")</f>
        <v>Trax</v>
      </c>
      <c r="M25" s="652" t="str">
        <f t="array" aca="1" ref="M25" ca="1">IFERROR(INDEX('VEH98 Data'!J$3:J$3508, SMALL(IF('VEH98 Data'!$AH$3:$AH$3508="TRUE", ROW('VEH98 Data'!J$3:J$3508)-ROW('VEH98 Data'!J$3)+1),ROWS('VEH98 Data'!J$3:'VEH98 Data'!J15))),"")</f>
        <v>LS</v>
      </c>
      <c r="N25" s="652" t="str">
        <f t="array" aca="1" ref="N25" ca="1">IFERROR(INDEX('VEH98 Data'!K$3:K$3508, SMALL(IF('VEH98 Data'!$AH$3:$AH$3508="TRUE", ROW('VEH98 Data'!K$3:K$3508)-ROW('VEH98 Data'!K$3)+1),ROWS('VEH98 Data'!K$3:'VEH98 Data'!K15))),"")</f>
        <v>FWD</v>
      </c>
      <c r="O25" s="653" t="str">
        <f t="array" aca="1" ref="O25" ca="1">IFERROR(INDEX('VEH98 Data'!R$3:R$3508, SMALL(IF('VEH98 Data'!$AH$3:$AH$3508="TRUE", ROW('VEH98 Data'!R$3:R$3508)-ROW('VEH98 Data'!R$3)+1),ROWS('VEH98 Data'!R$3:'VEH98 Data'!R15))),"")</f>
        <v>1.4L</v>
      </c>
      <c r="P25" s="653">
        <f t="array" aca="1" ref="P25" ca="1">IFERROR(INDEX('VEH98 Data'!Y$3:Y$3508, SMALL(IF('VEH98 Data'!$AH$3:$AH$3508="TRUE", ROW('VEH98 Data'!Y$3:Y$3508)-ROW('VEH98 Data'!Y$3)+1),ROWS('VEH98 Data'!Y$3:'VEH98 Data'!Y15))),"")</f>
        <v>28</v>
      </c>
    </row>
    <row r="26" spans="2:19">
      <c r="B26" s="652">
        <f t="array" aca="1" ref="B26" ca="1">IFERROR(INDEX('VEH98 Data'!H$3:H$3508, SMALL(IF('VEH98 Data'!$AG$3:$AG$3508="TRUE", ROW('VEH98 Data'!H$3:H$3508)-ROW('VEH98 Data'!H$3)+1),ROWS('VEH98 Data'!H$3:'VEH98 Data'!H14))),"")</f>
        <v>2019</v>
      </c>
      <c r="C26" s="652" t="str">
        <f t="array" aca="1" ref="C26" ca="1">IFERROR(INDEX('VEH98 Data'!G$3:G$3508, SMALL(IF('VEH98 Data'!$AG$3:$AG$3508="TRUE", ROW('VEH98 Data'!G$3:G$3508)-ROW('VEH98 Data'!G$3)+1),ROWS('VEH98 Data'!G$3:'VEH98 Data'!G14))),"")</f>
        <v>Ford</v>
      </c>
      <c r="D26" s="652" t="str">
        <f t="array" aca="1" ref="D26" ca="1">IFERROR(INDEX('VEH98 Data'!I$3:I$3508, SMALL(IF('VEH98 Data'!$AG$3:$AG$3508="TRUE", ROW('VEH98 Data'!I$3:I$3508)-ROW('VEH98 Data'!I$3)+1),ROWS('VEH98 Data'!I$3:'VEH98 Data'!I14))),"")</f>
        <v>Fusion</v>
      </c>
      <c r="E26" s="652" t="str">
        <f t="array" aca="1" ref="E26" ca="1">IFERROR(INDEX('VEH98 Data'!J$3:J$3508, SMALL(IF('VEH98 Data'!$AG$3:$AG$3508="TRUE", ROW('VEH98 Data'!J$3:J$3508)-ROW('VEH98 Data'!J$3)+1),ROWS('VEH98 Data'!J$3:'VEH98 Data'!J14))),"")</f>
        <v>Hybrid SE</v>
      </c>
      <c r="F26" s="652" t="str">
        <f t="array" aca="1" ref="F26" ca="1">IFERROR(INDEX('VEH98 Data'!K$3:K$3508, SMALL(IF('VEH98 Data'!$AG$3:$AG$3508="TRUE", ROW('VEH98 Data'!K$3:K$3508)-ROW('VEH98 Data'!K$3)+1),ROWS('VEH98 Data'!K$3:'VEH98 Data'!K14))),"")</f>
        <v>FWD</v>
      </c>
      <c r="G26" s="653" t="str">
        <f t="array" aca="1" ref="G26" ca="1">IFERROR(INDEX('VEH98 Data'!R$3:R$3508, SMALL(IF('VEH98 Data'!$AG$3:$AG$3508="TRUE", ROW('VEH98 Data'!R$3:R$3508)-ROW('VEH98 Data'!R$3)+1),ROWS('VEH98 Data'!R$3:'VEH98 Data'!R14))),"")</f>
        <v>2.0L</v>
      </c>
      <c r="H26" s="653">
        <f t="array" aca="1" ref="H26" ca="1">IFERROR(INDEX('VEH98 Data'!Y$3:Y$3508, SMALL(IF('VEH98 Data'!$AG$3:$AG$3508="TRUE", ROW('VEH98 Data'!Y$3:Y$3508)-ROW('VEH98 Data'!Y$3)+1),ROWS('VEH98 Data'!Y$3:'VEH98 Data'!Y14))),"")</f>
        <v>42</v>
      </c>
      <c r="I26" s="19"/>
      <c r="J26" s="58">
        <f t="array" aca="1" ref="J26" ca="1">IFERROR(INDEX('VEH98 Data'!H$3:H$3508, SMALL(IF('VEH98 Data'!$AH$3:$AH$3508="TRUE", ROW('VEH98 Data'!H$3:H$3508)-ROW('VEH98 Data'!H$3)+1),ROWS('VEH98 Data'!H$3:'VEH98 Data'!H16))),"")</f>
        <v>2019</v>
      </c>
      <c r="K26" s="58" t="str">
        <f t="array" aca="1" ref="K26" ca="1">IFERROR(INDEX('VEH98 Data'!G$3:G$3508, SMALL(IF('VEH98 Data'!$AH$3:$AH$3508="TRUE", ROW('VEH98 Data'!G$3:G$3508)-ROW('VEH98 Data'!G$3)+1),ROWS('VEH98 Data'!G$3:'VEH98 Data'!G16))),"")</f>
        <v>Ford</v>
      </c>
      <c r="L26" s="58" t="str">
        <f t="array" aca="1" ref="L26" ca="1">IFERROR(INDEX('VEH98 Data'!I$3:I$3508, SMALL(IF('VEH98 Data'!$AH$3:$AH$3508="TRUE", ROW('VEH98 Data'!I$3:I$3508)-ROW('VEH98 Data'!I$3)+1),ROWS('VEH98 Data'!I$3:'VEH98 Data'!I16))),"")</f>
        <v>Ecosport</v>
      </c>
      <c r="M26" s="58" t="str">
        <f t="array" aca="1" ref="M26" ca="1">IFERROR(INDEX('VEH98 Data'!J$3:J$3508, SMALL(IF('VEH98 Data'!$AH$3:$AH$3508="TRUE", ROW('VEH98 Data'!J$3:J$3508)-ROW('VEH98 Data'!J$3)+1),ROWS('VEH98 Data'!J$3:'VEH98 Data'!J16))),"")</f>
        <v>S</v>
      </c>
      <c r="N26" s="58" t="str">
        <f t="array" aca="1" ref="N26" ca="1">IFERROR(INDEX('VEH98 Data'!K$3:K$3508, SMALL(IF('VEH98 Data'!$AH$3:$AH$3508="TRUE", ROW('VEH98 Data'!K$3:K$3508)-ROW('VEH98 Data'!K$3)+1),ROWS('VEH98 Data'!K$3:'VEH98 Data'!K16))),"")</f>
        <v>4WD</v>
      </c>
      <c r="O26" s="654" t="str">
        <f t="array" aca="1" ref="O26" ca="1">IFERROR(INDEX('VEH98 Data'!R$3:R$3508, SMALL(IF('VEH98 Data'!$AH$3:$AH$3508="TRUE", ROW('VEH98 Data'!R$3:R$3508)-ROW('VEH98 Data'!R$3)+1),ROWS('VEH98 Data'!R$3:'VEH98 Data'!R16))),"")</f>
        <v>2.0L</v>
      </c>
      <c r="P26" s="654">
        <f t="array" aca="1" ref="P26" ca="1">IFERROR(INDEX('VEH98 Data'!Y$3:Y$3508, SMALL(IF('VEH98 Data'!$AH$3:$AH$3508="TRUE", ROW('VEH98 Data'!Y$3:Y$3508)-ROW('VEH98 Data'!Y$3)+1),ROWS('VEH98 Data'!Y$3:'VEH98 Data'!Y16))),"")</f>
        <v>25</v>
      </c>
    </row>
    <row r="27" spans="2:19">
      <c r="B27" s="58">
        <f t="array" aca="1" ref="B27" ca="1">IFERROR(INDEX('VEH98 Data'!H$3:H$3508, SMALL(IF('VEH98 Data'!$AG$3:$AG$3508="TRUE", ROW('VEH98 Data'!H$3:H$3508)-ROW('VEH98 Data'!H$3)+1),ROWS('VEH98 Data'!H$3:'VEH98 Data'!H15))),"")</f>
        <v>2019</v>
      </c>
      <c r="C27" s="58" t="str">
        <f t="array" aca="1" ref="C27" ca="1">IFERROR(INDEX('VEH98 Data'!G$3:G$3508, SMALL(IF('VEH98 Data'!$AG$3:$AG$3508="TRUE", ROW('VEH98 Data'!G$3:G$3508)-ROW('VEH98 Data'!G$3)+1),ROWS('VEH98 Data'!G$3:'VEH98 Data'!G15))),"")</f>
        <v>Ford</v>
      </c>
      <c r="D27" s="58" t="str">
        <f t="array" aca="1" ref="D27" ca="1">IFERROR(INDEX('VEH98 Data'!I$3:I$3508, SMALL(IF('VEH98 Data'!$AG$3:$AG$3508="TRUE", ROW('VEH98 Data'!I$3:I$3508)-ROW('VEH98 Data'!I$3)+1),ROWS('VEH98 Data'!I$3:'VEH98 Data'!I15))),"")</f>
        <v>Fusion</v>
      </c>
      <c r="E27" s="58" t="str">
        <f t="array" aca="1" ref="E27" ca="1">IFERROR(INDEX('VEH98 Data'!J$3:J$3508, SMALL(IF('VEH98 Data'!$AG$3:$AG$3508="TRUE", ROW('VEH98 Data'!J$3:J$3508)-ROW('VEH98 Data'!J$3)+1),ROWS('VEH98 Data'!J$3:'VEH98 Data'!J15))),"")</f>
        <v>Hybrid SEL</v>
      </c>
      <c r="F27" s="58" t="str">
        <f t="array" aca="1" ref="F27" ca="1">IFERROR(INDEX('VEH98 Data'!K$3:K$3508, SMALL(IF('VEH98 Data'!$AG$3:$AG$3508="TRUE", ROW('VEH98 Data'!K$3:K$3508)-ROW('VEH98 Data'!K$3)+1),ROWS('VEH98 Data'!K$3:'VEH98 Data'!K15))),"")</f>
        <v>FWD</v>
      </c>
      <c r="G27" s="654" t="str">
        <f t="array" aca="1" ref="G27" ca="1">IFERROR(INDEX('VEH98 Data'!R$3:R$3508, SMALL(IF('VEH98 Data'!$AG$3:$AG$3508="TRUE", ROW('VEH98 Data'!R$3:R$3508)-ROW('VEH98 Data'!R$3)+1),ROWS('VEH98 Data'!R$3:'VEH98 Data'!R15))),"")</f>
        <v>2.0L</v>
      </c>
      <c r="H27" s="654">
        <f t="array" aca="1" ref="H27" ca="1">IFERROR(INDEX('VEH98 Data'!Y$3:Y$3508, SMALL(IF('VEH98 Data'!$AG$3:$AG$3508="TRUE", ROW('VEH98 Data'!Y$3:Y$3508)-ROW('VEH98 Data'!Y$3)+1),ROWS('VEH98 Data'!Y$3:'VEH98 Data'!Y15))),"")</f>
        <v>43</v>
      </c>
      <c r="I27" s="19"/>
      <c r="J27" s="652">
        <f t="array" aca="1" ref="J27" ca="1">IFERROR(INDEX('VEH98 Data'!H$3:H$3508, SMALL(IF('VEH98 Data'!$AH$3:$AH$3508="TRUE", ROW('VEH98 Data'!H$3:H$3508)-ROW('VEH98 Data'!H$3)+1),ROWS('VEH98 Data'!H$3:'VEH98 Data'!H17))),"")</f>
        <v>2019</v>
      </c>
      <c r="K27" s="652" t="str">
        <f t="array" aca="1" ref="K27" ca="1">IFERROR(INDEX('VEH98 Data'!G$3:G$3508, SMALL(IF('VEH98 Data'!$AH$3:$AH$3508="TRUE", ROW('VEH98 Data'!G$3:G$3508)-ROW('VEH98 Data'!G$3)+1),ROWS('VEH98 Data'!G$3:'VEH98 Data'!G17))),"")</f>
        <v>Ford</v>
      </c>
      <c r="L27" s="652" t="str">
        <f t="array" aca="1" ref="L27" ca="1">IFERROR(INDEX('VEH98 Data'!I$3:I$3508, SMALL(IF('VEH98 Data'!$AH$3:$AH$3508="TRUE", ROW('VEH98 Data'!I$3:I$3508)-ROW('VEH98 Data'!I$3)+1),ROWS('VEH98 Data'!I$3:'VEH98 Data'!I17))),"")</f>
        <v>Ecosport</v>
      </c>
      <c r="M27" s="652" t="str">
        <f t="array" aca="1" ref="M27" ca="1">IFERROR(INDEX('VEH98 Data'!J$3:J$3508, SMALL(IF('VEH98 Data'!$AH$3:$AH$3508="TRUE", ROW('VEH98 Data'!J$3:J$3508)-ROW('VEH98 Data'!J$3)+1),ROWS('VEH98 Data'!J$3:'VEH98 Data'!J17))),"")</f>
        <v>S</v>
      </c>
      <c r="N27" s="652" t="str">
        <f t="array" aca="1" ref="N27" ca="1">IFERROR(INDEX('VEH98 Data'!K$3:K$3508, SMALL(IF('VEH98 Data'!$AH$3:$AH$3508="TRUE", ROW('VEH98 Data'!K$3:K$3508)-ROW('VEH98 Data'!K$3)+1),ROWS('VEH98 Data'!K$3:'VEH98 Data'!K17))),"")</f>
        <v>AWD</v>
      </c>
      <c r="O27" s="653" t="str">
        <f t="array" aca="1" ref="O27" ca="1">IFERROR(INDEX('VEH98 Data'!R$3:R$3508, SMALL(IF('VEH98 Data'!$AH$3:$AH$3508="TRUE", ROW('VEH98 Data'!R$3:R$3508)-ROW('VEH98 Data'!R$3)+1),ROWS('VEH98 Data'!R$3:'VEH98 Data'!R17))),"")</f>
        <v>2.0L</v>
      </c>
      <c r="P27" s="653">
        <f t="array" aca="1" ref="P27" ca="1">IFERROR(INDEX('VEH98 Data'!Y$3:Y$3508, SMALL(IF('VEH98 Data'!$AH$3:$AH$3508="TRUE", ROW('VEH98 Data'!Y$3:Y$3508)-ROW('VEH98 Data'!Y$3)+1),ROWS('VEH98 Data'!Y$3:'VEH98 Data'!Y17))),"")</f>
        <v>25</v>
      </c>
    </row>
    <row r="28" spans="2:19">
      <c r="B28" s="652">
        <f t="array" aca="1" ref="B28" ca="1">IFERROR(INDEX('VEH98 Data'!H$3:H$3508, SMALL(IF('VEH98 Data'!$AG$3:$AG$3508="TRUE", ROW('VEH98 Data'!H$3:H$3508)-ROW('VEH98 Data'!H$3)+1),ROWS('VEH98 Data'!H$3:'VEH98 Data'!H16))),"")</f>
        <v>2019</v>
      </c>
      <c r="C28" s="652" t="str">
        <f t="array" aca="1" ref="C28" ca="1">IFERROR(INDEX('VEH98 Data'!G$3:G$3508, SMALL(IF('VEH98 Data'!$AG$3:$AG$3508="TRUE", ROW('VEH98 Data'!G$3:G$3508)-ROW('VEH98 Data'!G$3)+1),ROWS('VEH98 Data'!G$3:'VEH98 Data'!G16))),"")</f>
        <v>Ford</v>
      </c>
      <c r="D28" s="652" t="str">
        <f t="array" aca="1" ref="D28" ca="1">IFERROR(INDEX('VEH98 Data'!I$3:I$3508, SMALL(IF('VEH98 Data'!$AG$3:$AG$3508="TRUE", ROW('VEH98 Data'!I$3:I$3508)-ROW('VEH98 Data'!I$3)+1),ROWS('VEH98 Data'!I$3:'VEH98 Data'!I16))),"")</f>
        <v>Fusion</v>
      </c>
      <c r="E28" s="652" t="str">
        <f t="array" aca="1" ref="E28" ca="1">IFERROR(INDEX('VEH98 Data'!J$3:J$3508, SMALL(IF('VEH98 Data'!$AG$3:$AG$3508="TRUE", ROW('VEH98 Data'!J$3:J$3508)-ROW('VEH98 Data'!J$3)+1),ROWS('VEH98 Data'!J$3:'VEH98 Data'!J16))),"")</f>
        <v>Hybrid Titanium</v>
      </c>
      <c r="F28" s="652" t="str">
        <f t="array" aca="1" ref="F28" ca="1">IFERROR(INDEX('VEH98 Data'!K$3:K$3508, SMALL(IF('VEH98 Data'!$AG$3:$AG$3508="TRUE", ROW('VEH98 Data'!K$3:K$3508)-ROW('VEH98 Data'!K$3)+1),ROWS('VEH98 Data'!K$3:'VEH98 Data'!K16))),"")</f>
        <v>FWD</v>
      </c>
      <c r="G28" s="653" t="str">
        <f t="array" aca="1" ref="G28" ca="1">IFERROR(INDEX('VEH98 Data'!R$3:R$3508, SMALL(IF('VEH98 Data'!$AG$3:$AG$3508="TRUE", ROW('VEH98 Data'!R$3:R$3508)-ROW('VEH98 Data'!R$3)+1),ROWS('VEH98 Data'!R$3:'VEH98 Data'!R16))),"")</f>
        <v>2.0L</v>
      </c>
      <c r="H28" s="653">
        <f t="array" aca="1" ref="H28" ca="1">IFERROR(INDEX('VEH98 Data'!Y$3:Y$3508, SMALL(IF('VEH98 Data'!$AG$3:$AG$3508="TRUE", ROW('VEH98 Data'!Y$3:Y$3508)-ROW('VEH98 Data'!Y$3)+1),ROWS('VEH98 Data'!Y$3:'VEH98 Data'!Y16))),"")</f>
        <v>42</v>
      </c>
      <c r="I28" s="19"/>
      <c r="J28" s="58">
        <f t="array" aca="1" ref="J28" ca="1">IFERROR(INDEX('VEH98 Data'!H$3:H$3508, SMALL(IF('VEH98 Data'!$AH$3:$AH$3508="TRUE", ROW('VEH98 Data'!H$3:H$3508)-ROW('VEH98 Data'!H$3)+1),ROWS('VEH98 Data'!H$3:'VEH98 Data'!H18))),"")</f>
        <v>2019</v>
      </c>
      <c r="K28" s="58" t="str">
        <f t="array" aca="1" ref="K28" ca="1">IFERROR(INDEX('VEH98 Data'!G$3:G$3508, SMALL(IF('VEH98 Data'!$AH$3:$AH$3508="TRUE", ROW('VEH98 Data'!G$3:G$3508)-ROW('VEH98 Data'!G$3)+1),ROWS('VEH98 Data'!G$3:'VEH98 Data'!G18))),"")</f>
        <v>Ford</v>
      </c>
      <c r="L28" s="58" t="str">
        <f t="array" aca="1" ref="L28" ca="1">IFERROR(INDEX('VEH98 Data'!I$3:I$3508, SMALL(IF('VEH98 Data'!$AH$3:$AH$3508="TRUE", ROW('VEH98 Data'!I$3:I$3508)-ROW('VEH98 Data'!I$3)+1),ROWS('VEH98 Data'!I$3:'VEH98 Data'!I18))),"")</f>
        <v>Ecosport</v>
      </c>
      <c r="M28" s="58" t="str">
        <f t="array" aca="1" ref="M28" ca="1">IFERROR(INDEX('VEH98 Data'!J$3:J$3508, SMALL(IF('VEH98 Data'!$AH$3:$AH$3508="TRUE", ROW('VEH98 Data'!J$3:J$3508)-ROW('VEH98 Data'!J$3)+1),ROWS('VEH98 Data'!J$3:'VEH98 Data'!J18))),"")</f>
        <v>S</v>
      </c>
      <c r="N28" s="58" t="str">
        <f t="array" aca="1" ref="N28" ca="1">IFERROR(INDEX('VEH98 Data'!K$3:K$3508, SMALL(IF('VEH98 Data'!$AH$3:$AH$3508="TRUE", ROW('VEH98 Data'!K$3:K$3508)-ROW('VEH98 Data'!K$3)+1),ROWS('VEH98 Data'!K$3:'VEH98 Data'!K18))),"")</f>
        <v>AWD</v>
      </c>
      <c r="O28" s="654" t="str">
        <f t="array" aca="1" ref="O28" ca="1">IFERROR(INDEX('VEH98 Data'!R$3:R$3508, SMALL(IF('VEH98 Data'!$AH$3:$AH$3508="TRUE", ROW('VEH98 Data'!R$3:R$3508)-ROW('VEH98 Data'!R$3)+1),ROWS('VEH98 Data'!R$3:'VEH98 Data'!R18))),"")</f>
        <v>2.0L</v>
      </c>
      <c r="P28" s="654">
        <f t="array" aca="1" ref="P28" ca="1">IFERROR(INDEX('VEH98 Data'!Y$3:Y$3508, SMALL(IF('VEH98 Data'!$AH$3:$AH$3508="TRUE", ROW('VEH98 Data'!Y$3:Y$3508)-ROW('VEH98 Data'!Y$3)+1),ROWS('VEH98 Data'!Y$3:'VEH98 Data'!Y18))),"")</f>
        <v>25</v>
      </c>
    </row>
    <row r="29" spans="2:19">
      <c r="B29" s="58">
        <f t="array" aca="1" ref="B29" ca="1">IFERROR(INDEX('VEH98 Data'!H$3:H$3508, SMALL(IF('VEH98 Data'!$AG$3:$AG$3508="TRUE", ROW('VEH98 Data'!H$3:H$3508)-ROW('VEH98 Data'!H$3)+1),ROWS('VEH98 Data'!H$3:'VEH98 Data'!H17))),"")</f>
        <v>2019</v>
      </c>
      <c r="C29" s="58" t="str">
        <f t="array" aca="1" ref="C29" ca="1">IFERROR(INDEX('VEH98 Data'!G$3:G$3508, SMALL(IF('VEH98 Data'!$AG$3:$AG$3508="TRUE", ROW('VEH98 Data'!G$3:G$3508)-ROW('VEH98 Data'!G$3)+1),ROWS('VEH98 Data'!G$3:'VEH98 Data'!G17))),"")</f>
        <v>Honda</v>
      </c>
      <c r="D29" s="58" t="str">
        <f t="array" aca="1" ref="D29" ca="1">IFERROR(INDEX('VEH98 Data'!I$3:I$3508, SMALL(IF('VEH98 Data'!$AG$3:$AG$3508="TRUE", ROW('VEH98 Data'!I$3:I$3508)-ROW('VEH98 Data'!I$3)+1),ROWS('VEH98 Data'!I$3:'VEH98 Data'!I17))),"")</f>
        <v>Accord</v>
      </c>
      <c r="E29" s="58" t="str">
        <f t="array" aca="1" ref="E29" ca="1">IFERROR(INDEX('VEH98 Data'!J$3:J$3508, SMALL(IF('VEH98 Data'!$AG$3:$AG$3508="TRUE", ROW('VEH98 Data'!J$3:J$3508)-ROW('VEH98 Data'!J$3)+1),ROWS('VEH98 Data'!J$3:'VEH98 Data'!J17))),"")</f>
        <v>Hybrid</v>
      </c>
      <c r="F29" s="58" t="str">
        <f t="array" aca="1" ref="F29" ca="1">IFERROR(INDEX('VEH98 Data'!K$3:K$3508, SMALL(IF('VEH98 Data'!$AG$3:$AG$3508="TRUE", ROW('VEH98 Data'!K$3:K$3508)-ROW('VEH98 Data'!K$3)+1),ROWS('VEH98 Data'!K$3:'VEH98 Data'!K17))),"")</f>
        <v>FWD</v>
      </c>
      <c r="G29" s="654" t="str">
        <f t="array" aca="1" ref="G29" ca="1">IFERROR(INDEX('VEH98 Data'!R$3:R$3508, SMALL(IF('VEH98 Data'!$AG$3:$AG$3508="TRUE", ROW('VEH98 Data'!R$3:R$3508)-ROW('VEH98 Data'!R$3)+1),ROWS('VEH98 Data'!R$3:'VEH98 Data'!R17))),"")</f>
        <v>2.0L</v>
      </c>
      <c r="H29" s="654">
        <f t="array" aca="1" ref="H29" ca="1">IFERROR(INDEX('VEH98 Data'!Y$3:Y$3508, SMALL(IF('VEH98 Data'!$AG$3:$AG$3508="TRUE", ROW('VEH98 Data'!Y$3:Y$3508)-ROW('VEH98 Data'!Y$3)+1),ROWS('VEH98 Data'!Y$3:'VEH98 Data'!Y17))),"")</f>
        <v>48</v>
      </c>
      <c r="I29" s="19"/>
      <c r="J29" s="652">
        <f t="array" aca="1" ref="J29" ca="1">IFERROR(INDEX('VEH98 Data'!H$3:H$3508, SMALL(IF('VEH98 Data'!$AH$3:$AH$3508="TRUE", ROW('VEH98 Data'!H$3:H$3508)-ROW('VEH98 Data'!H$3)+1),ROWS('VEH98 Data'!H$3:'VEH98 Data'!H19))),"")</f>
        <v>2019</v>
      </c>
      <c r="K29" s="652" t="str">
        <f t="array" aca="1" ref="K29" ca="1">IFERROR(INDEX('VEH98 Data'!G$3:G$3508, SMALL(IF('VEH98 Data'!$AH$3:$AH$3508="TRUE", ROW('VEH98 Data'!G$3:G$3508)-ROW('VEH98 Data'!G$3)+1),ROWS('VEH98 Data'!G$3:'VEH98 Data'!G19))),"")</f>
        <v>Ford</v>
      </c>
      <c r="L29" s="652" t="str">
        <f t="array" aca="1" ref="L29" ca="1">IFERROR(INDEX('VEH98 Data'!I$3:I$3508, SMALL(IF('VEH98 Data'!$AH$3:$AH$3508="TRUE", ROW('VEH98 Data'!I$3:I$3508)-ROW('VEH98 Data'!I$3)+1),ROWS('VEH98 Data'!I$3:'VEH98 Data'!I19))),"")</f>
        <v>Ecosport</v>
      </c>
      <c r="M29" s="652" t="str">
        <f t="array" aca="1" ref="M29" ca="1">IFERROR(INDEX('VEH98 Data'!J$3:J$3508, SMALL(IF('VEH98 Data'!$AH$3:$AH$3508="TRUE", ROW('VEH98 Data'!J$3:J$3508)-ROW('VEH98 Data'!J$3)+1),ROWS('VEH98 Data'!J$3:'VEH98 Data'!J19))),"")</f>
        <v>S</v>
      </c>
      <c r="N29" s="652" t="str">
        <f t="array" aca="1" ref="N29" ca="1">IFERROR(INDEX('VEH98 Data'!K$3:K$3508, SMALL(IF('VEH98 Data'!$AH$3:$AH$3508="TRUE", ROW('VEH98 Data'!K$3:K$3508)-ROW('VEH98 Data'!K$3)+1),ROWS('VEH98 Data'!K$3:'VEH98 Data'!K19))),"")</f>
        <v>FWD</v>
      </c>
      <c r="O29" s="653" t="str">
        <f t="array" aca="1" ref="O29" ca="1">IFERROR(INDEX('VEH98 Data'!R$3:R$3508, SMALL(IF('VEH98 Data'!$AH$3:$AH$3508="TRUE", ROW('VEH98 Data'!R$3:R$3508)-ROW('VEH98 Data'!R$3)+1),ROWS('VEH98 Data'!R$3:'VEH98 Data'!R19))),"")</f>
        <v>1.0L Ecoboost</v>
      </c>
      <c r="P29" s="653">
        <f t="array" aca="1" ref="P29" ca="1">IFERROR(INDEX('VEH98 Data'!Y$3:Y$3508, SMALL(IF('VEH98 Data'!$AH$3:$AH$3508="TRUE", ROW('VEH98 Data'!Y$3:Y$3508)-ROW('VEH98 Data'!Y$3)+1),ROWS('VEH98 Data'!Y$3:'VEH98 Data'!Y19))),"")</f>
        <v>28</v>
      </c>
    </row>
    <row r="30" spans="2:19">
      <c r="B30" s="652">
        <f t="array" aca="1" ref="B30" ca="1">IFERROR(INDEX('VEH98 Data'!H$3:H$3508, SMALL(IF('VEH98 Data'!$AG$3:$AG$3508="TRUE", ROW('VEH98 Data'!H$3:H$3508)-ROW('VEH98 Data'!H$3)+1),ROWS('VEH98 Data'!H$3:'VEH98 Data'!H18))),"")</f>
        <v>2019</v>
      </c>
      <c r="C30" s="652" t="str">
        <f t="array" aca="1" ref="C30" ca="1">IFERROR(INDEX('VEH98 Data'!G$3:G$3508, SMALL(IF('VEH98 Data'!$AG$3:$AG$3508="TRUE", ROW('VEH98 Data'!G$3:G$3508)-ROW('VEH98 Data'!G$3)+1),ROWS('VEH98 Data'!G$3:'VEH98 Data'!G18))),"")</f>
        <v>Honda</v>
      </c>
      <c r="D30" s="652" t="str">
        <f t="array" aca="1" ref="D30" ca="1">IFERROR(INDEX('VEH98 Data'!I$3:I$3508, SMALL(IF('VEH98 Data'!$AG$3:$AG$3508="TRUE", ROW('VEH98 Data'!I$3:I$3508)-ROW('VEH98 Data'!I$3)+1),ROWS('VEH98 Data'!I$3:'VEH98 Data'!I18))),"")</f>
        <v>Accord</v>
      </c>
      <c r="E30" s="652" t="str">
        <f t="array" aca="1" ref="E30" ca="1">IFERROR(INDEX('VEH98 Data'!J$3:J$3508, SMALL(IF('VEH98 Data'!$AG$3:$AG$3508="TRUE", ROW('VEH98 Data'!J$3:J$3508)-ROW('VEH98 Data'!J$3)+1),ROWS('VEH98 Data'!J$3:'VEH98 Data'!J18))),"")</f>
        <v>LX (CVT)</v>
      </c>
      <c r="F30" s="652" t="str">
        <f t="array" aca="1" ref="F30" ca="1">IFERROR(INDEX('VEH98 Data'!K$3:K$3508, SMALL(IF('VEH98 Data'!$AG$3:$AG$3508="TRUE", ROW('VEH98 Data'!K$3:K$3508)-ROW('VEH98 Data'!K$3)+1),ROWS('VEH98 Data'!K$3:'VEH98 Data'!K18))),"")</f>
        <v>FWD</v>
      </c>
      <c r="G30" s="653" t="str">
        <f t="array" aca="1" ref="G30" ca="1">IFERROR(INDEX('VEH98 Data'!R$3:R$3508, SMALL(IF('VEH98 Data'!$AG$3:$AG$3508="TRUE", ROW('VEH98 Data'!R$3:R$3508)-ROW('VEH98 Data'!R$3)+1),ROWS('VEH98 Data'!R$3:'VEH98 Data'!R18))),"")</f>
        <v>1.5L</v>
      </c>
      <c r="H30" s="653">
        <f t="array" aca="1" ref="H30" ca="1">IFERROR(INDEX('VEH98 Data'!Y$3:Y$3508, SMALL(IF('VEH98 Data'!$AG$3:$AG$3508="TRUE", ROW('VEH98 Data'!Y$3:Y$3508)-ROW('VEH98 Data'!Y$3)+1),ROWS('VEH98 Data'!Y$3:'VEH98 Data'!Y18))),"")</f>
        <v>33</v>
      </c>
      <c r="I30" s="19"/>
      <c r="J30" s="58">
        <f t="array" aca="1" ref="J30" ca="1">IFERROR(INDEX('VEH98 Data'!H$3:H$3508, SMALL(IF('VEH98 Data'!$AH$3:$AH$3508="TRUE", ROW('VEH98 Data'!H$3:H$3508)-ROW('VEH98 Data'!H$3)+1),ROWS('VEH98 Data'!H$3:'VEH98 Data'!H20))),"")</f>
        <v>2019</v>
      </c>
      <c r="K30" s="58" t="str">
        <f t="array" aca="1" ref="K30" ca="1">IFERROR(INDEX('VEH98 Data'!G$3:G$3508, SMALL(IF('VEH98 Data'!$AH$3:$AH$3508="TRUE", ROW('VEH98 Data'!G$3:G$3508)-ROW('VEH98 Data'!G$3)+1),ROWS('VEH98 Data'!G$3:'VEH98 Data'!G20))),"")</f>
        <v>Ford</v>
      </c>
      <c r="L30" s="58" t="str">
        <f t="array" aca="1" ref="L30" ca="1">IFERROR(INDEX('VEH98 Data'!I$3:I$3508, SMALL(IF('VEH98 Data'!$AH$3:$AH$3508="TRUE", ROW('VEH98 Data'!I$3:I$3508)-ROW('VEH98 Data'!I$3)+1),ROWS('VEH98 Data'!I$3:'VEH98 Data'!I20))),"")</f>
        <v>Ecosport</v>
      </c>
      <c r="M30" s="58" t="str">
        <f t="array" aca="1" ref="M30" ca="1">IFERROR(INDEX('VEH98 Data'!J$3:J$3508, SMALL(IF('VEH98 Data'!$AH$3:$AH$3508="TRUE", ROW('VEH98 Data'!J$3:J$3508)-ROW('VEH98 Data'!J$3)+1),ROWS('VEH98 Data'!J$3:'VEH98 Data'!J20))),"")</f>
        <v>S</v>
      </c>
      <c r="N30" s="58" t="str">
        <f t="array" aca="1" ref="N30" ca="1">IFERROR(INDEX('VEH98 Data'!K$3:K$3508, SMALL(IF('VEH98 Data'!$AH$3:$AH$3508="TRUE", ROW('VEH98 Data'!K$3:K$3508)-ROW('VEH98 Data'!K$3)+1),ROWS('VEH98 Data'!K$3:'VEH98 Data'!K20))),"")</f>
        <v>FWD</v>
      </c>
      <c r="O30" s="654" t="str">
        <f t="array" aca="1" ref="O30" ca="1">IFERROR(INDEX('VEH98 Data'!R$3:R$3508, SMALL(IF('VEH98 Data'!$AH$3:$AH$3508="TRUE", ROW('VEH98 Data'!R$3:R$3508)-ROW('VEH98 Data'!R$3)+1),ROWS('VEH98 Data'!R$3:'VEH98 Data'!R20))),"")</f>
        <v>1.0L Ecoboost</v>
      </c>
      <c r="P30" s="654">
        <f t="array" aca="1" ref="P30" ca="1">IFERROR(INDEX('VEH98 Data'!Y$3:Y$3508, SMALL(IF('VEH98 Data'!$AH$3:$AH$3508="TRUE", ROW('VEH98 Data'!Y$3:Y$3508)-ROW('VEH98 Data'!Y$3)+1),ROWS('VEH98 Data'!Y$3:'VEH98 Data'!Y20))),"")</f>
        <v>28</v>
      </c>
    </row>
    <row r="31" spans="2:19">
      <c r="B31" s="58">
        <f t="array" aca="1" ref="B31" ca="1">IFERROR(INDEX('VEH98 Data'!H$3:H$3508, SMALL(IF('VEH98 Data'!$AG$3:$AG$3508="TRUE", ROW('VEH98 Data'!H$3:H$3508)-ROW('VEH98 Data'!H$3)+1),ROWS('VEH98 Data'!H$3:'VEH98 Data'!H19))),"")</f>
        <v>2019</v>
      </c>
      <c r="C31" s="58" t="str">
        <f t="array" aca="1" ref="C31" ca="1">IFERROR(INDEX('VEH98 Data'!G$3:G$3508, SMALL(IF('VEH98 Data'!$AG$3:$AG$3508="TRUE", ROW('VEH98 Data'!G$3:G$3508)-ROW('VEH98 Data'!G$3)+1),ROWS('VEH98 Data'!G$3:'VEH98 Data'!G19))),"")</f>
        <v>Honda</v>
      </c>
      <c r="D31" s="58" t="str">
        <f t="array" aca="1" ref="D31" ca="1">IFERROR(INDEX('VEH98 Data'!I$3:I$3508, SMALL(IF('VEH98 Data'!$AG$3:$AG$3508="TRUE", ROW('VEH98 Data'!I$3:I$3508)-ROW('VEH98 Data'!I$3)+1),ROWS('VEH98 Data'!I$3:'VEH98 Data'!I19))),"")</f>
        <v>Civic Hatchback</v>
      </c>
      <c r="E31" s="58" t="str">
        <f t="array" aca="1" ref="E31" ca="1">IFERROR(INDEX('VEH98 Data'!J$3:J$3508, SMALL(IF('VEH98 Data'!$AG$3:$AG$3508="TRUE", ROW('VEH98 Data'!J$3:J$3508)-ROW('VEH98 Data'!J$3)+1),ROWS('VEH98 Data'!J$3:'VEH98 Data'!J19))),"")</f>
        <v>LX (CVT)</v>
      </c>
      <c r="F31" s="58" t="str">
        <f t="array" aca="1" ref="F31" ca="1">IFERROR(INDEX('VEH98 Data'!K$3:K$3508, SMALL(IF('VEH98 Data'!$AG$3:$AG$3508="TRUE", ROW('VEH98 Data'!K$3:K$3508)-ROW('VEH98 Data'!K$3)+1),ROWS('VEH98 Data'!K$3:'VEH98 Data'!K19))),"")</f>
        <v>FWD</v>
      </c>
      <c r="G31" s="654" t="str">
        <f t="array" aca="1" ref="G31" ca="1">IFERROR(INDEX('VEH98 Data'!R$3:R$3508, SMALL(IF('VEH98 Data'!$AG$3:$AG$3508="TRUE", ROW('VEH98 Data'!R$3:R$3508)-ROW('VEH98 Data'!R$3)+1),ROWS('VEH98 Data'!R$3:'VEH98 Data'!R19))),"")</f>
        <v>1.5L</v>
      </c>
      <c r="H31" s="654">
        <f t="array" aca="1" ref="H31" ca="1">IFERROR(INDEX('VEH98 Data'!Y$3:Y$3508, SMALL(IF('VEH98 Data'!$AG$3:$AG$3508="TRUE", ROW('VEH98 Data'!Y$3:Y$3508)-ROW('VEH98 Data'!Y$3)+1),ROWS('VEH98 Data'!Y$3:'VEH98 Data'!Y19))),"")</f>
        <v>34</v>
      </c>
      <c r="I31" s="19"/>
      <c r="J31" s="652">
        <f t="array" aca="1" ref="J31" ca="1">IFERROR(INDEX('VEH98 Data'!H$3:H$3508, SMALL(IF('VEH98 Data'!$AH$3:$AH$3508="TRUE", ROW('VEH98 Data'!H$3:H$3508)-ROW('VEH98 Data'!H$3)+1),ROWS('VEH98 Data'!H$3:'VEH98 Data'!H21))),"")</f>
        <v>2019</v>
      </c>
      <c r="K31" s="652" t="str">
        <f t="array" aca="1" ref="K31" ca="1">IFERROR(INDEX('VEH98 Data'!G$3:G$3508, SMALL(IF('VEH98 Data'!$AH$3:$AH$3508="TRUE", ROW('VEH98 Data'!G$3:G$3508)-ROW('VEH98 Data'!G$3)+1),ROWS('VEH98 Data'!G$3:'VEH98 Data'!G21))),"")</f>
        <v>Ford</v>
      </c>
      <c r="L31" s="652" t="str">
        <f t="array" aca="1" ref="L31" ca="1">IFERROR(INDEX('VEH98 Data'!I$3:I$3508, SMALL(IF('VEH98 Data'!$AH$3:$AH$3508="TRUE", ROW('VEH98 Data'!I$3:I$3508)-ROW('VEH98 Data'!I$3)+1),ROWS('VEH98 Data'!I$3:'VEH98 Data'!I21))),"")</f>
        <v>Ecosport</v>
      </c>
      <c r="M31" s="652" t="str">
        <f t="array" aca="1" ref="M31" ca="1">IFERROR(INDEX('VEH98 Data'!J$3:J$3508, SMALL(IF('VEH98 Data'!$AH$3:$AH$3508="TRUE", ROW('VEH98 Data'!J$3:J$3508)-ROW('VEH98 Data'!J$3)+1),ROWS('VEH98 Data'!J$3:'VEH98 Data'!J21))),"")</f>
        <v>SE</v>
      </c>
      <c r="N31" s="652" t="str">
        <f t="array" aca="1" ref="N31" ca="1">IFERROR(INDEX('VEH98 Data'!K$3:K$3508, SMALL(IF('VEH98 Data'!$AH$3:$AH$3508="TRUE", ROW('VEH98 Data'!K$3:K$3508)-ROW('VEH98 Data'!K$3)+1),ROWS('VEH98 Data'!K$3:'VEH98 Data'!K21))),"")</f>
        <v>4WD</v>
      </c>
      <c r="O31" s="653" t="str">
        <f t="array" aca="1" ref="O31" ca="1">IFERROR(INDEX('VEH98 Data'!R$3:R$3508, SMALL(IF('VEH98 Data'!$AH$3:$AH$3508="TRUE", ROW('VEH98 Data'!R$3:R$3508)-ROW('VEH98 Data'!R$3)+1),ROWS('VEH98 Data'!R$3:'VEH98 Data'!R21))),"")</f>
        <v>2.0L</v>
      </c>
      <c r="P31" s="653">
        <f t="array" aca="1" ref="P31" ca="1">IFERROR(INDEX('VEH98 Data'!Y$3:Y$3508, SMALL(IF('VEH98 Data'!$AH$3:$AH$3508="TRUE", ROW('VEH98 Data'!Y$3:Y$3508)-ROW('VEH98 Data'!Y$3)+1),ROWS('VEH98 Data'!Y$3:'VEH98 Data'!Y21))),"")</f>
        <v>25</v>
      </c>
    </row>
    <row r="32" spans="2:19">
      <c r="B32" s="652">
        <f t="array" aca="1" ref="B32" ca="1">IFERROR(INDEX('VEH98 Data'!H$3:H$3508, SMALL(IF('VEH98 Data'!$AG$3:$AG$3508="TRUE", ROW('VEH98 Data'!H$3:H$3508)-ROW('VEH98 Data'!H$3)+1),ROWS('VEH98 Data'!H$3:'VEH98 Data'!H20))),"")</f>
        <v>2019</v>
      </c>
      <c r="C32" s="652" t="str">
        <f t="array" aca="1" ref="C32" ca="1">IFERROR(INDEX('VEH98 Data'!G$3:G$3508, SMALL(IF('VEH98 Data'!$AG$3:$AG$3508="TRUE", ROW('VEH98 Data'!G$3:G$3508)-ROW('VEH98 Data'!G$3)+1),ROWS('VEH98 Data'!G$3:'VEH98 Data'!G20))),"")</f>
        <v>Honda</v>
      </c>
      <c r="D32" s="652" t="str">
        <f t="array" aca="1" ref="D32" ca="1">IFERROR(INDEX('VEH98 Data'!I$3:I$3508, SMALL(IF('VEH98 Data'!$AG$3:$AG$3508="TRUE", ROW('VEH98 Data'!I$3:I$3508)-ROW('VEH98 Data'!I$3)+1),ROWS('VEH98 Data'!I$3:'VEH98 Data'!I20))),"")</f>
        <v>Civic Sedan</v>
      </c>
      <c r="E32" s="652" t="str">
        <f t="array" aca="1" ref="E32" ca="1">IFERROR(INDEX('VEH98 Data'!J$3:J$3508, SMALL(IF('VEH98 Data'!$AG$3:$AG$3508="TRUE", ROW('VEH98 Data'!J$3:J$3508)-ROW('VEH98 Data'!J$3)+1),ROWS('VEH98 Data'!J$3:'VEH98 Data'!J20))),"")</f>
        <v>LX (CVT)</v>
      </c>
      <c r="F32" s="652" t="str">
        <f t="array" aca="1" ref="F32" ca="1">IFERROR(INDEX('VEH98 Data'!K$3:K$3508, SMALL(IF('VEH98 Data'!$AG$3:$AG$3508="TRUE", ROW('VEH98 Data'!K$3:K$3508)-ROW('VEH98 Data'!K$3)+1),ROWS('VEH98 Data'!K$3:'VEH98 Data'!K20))),"")</f>
        <v>FWD</v>
      </c>
      <c r="G32" s="653" t="str">
        <f t="array" aca="1" ref="G32" ca="1">IFERROR(INDEX('VEH98 Data'!R$3:R$3508, SMALL(IF('VEH98 Data'!$AG$3:$AG$3508="TRUE", ROW('VEH98 Data'!R$3:R$3508)-ROW('VEH98 Data'!R$3)+1),ROWS('VEH98 Data'!R$3:'VEH98 Data'!R20))),"")</f>
        <v>2.0L</v>
      </c>
      <c r="H32" s="653">
        <f t="array" aca="1" ref="H32" ca="1">IFERROR(INDEX('VEH98 Data'!Y$3:Y$3508, SMALL(IF('VEH98 Data'!$AG$3:$AG$3508="TRUE", ROW('VEH98 Data'!Y$3:Y$3508)-ROW('VEH98 Data'!Y$3)+1),ROWS('VEH98 Data'!Y$3:'VEH98 Data'!Y20))),"")</f>
        <v>34</v>
      </c>
      <c r="I32" s="19"/>
      <c r="J32" s="58">
        <f t="array" aca="1" ref="J32" ca="1">IFERROR(INDEX('VEH98 Data'!H$3:H$3508, SMALL(IF('VEH98 Data'!$AH$3:$AH$3508="TRUE", ROW('VEH98 Data'!H$3:H$3508)-ROW('VEH98 Data'!H$3)+1),ROWS('VEH98 Data'!H$3:'VEH98 Data'!H22))),"")</f>
        <v>2019</v>
      </c>
      <c r="K32" s="58" t="str">
        <f t="array" aca="1" ref="K32" ca="1">IFERROR(INDEX('VEH98 Data'!G$3:G$3508, SMALL(IF('VEH98 Data'!$AH$3:$AH$3508="TRUE", ROW('VEH98 Data'!G$3:G$3508)-ROW('VEH98 Data'!G$3)+1),ROWS('VEH98 Data'!G$3:'VEH98 Data'!G22))),"")</f>
        <v>Ford</v>
      </c>
      <c r="L32" s="58" t="str">
        <f t="array" aca="1" ref="L32" ca="1">IFERROR(INDEX('VEH98 Data'!I$3:I$3508, SMALL(IF('VEH98 Data'!$AH$3:$AH$3508="TRUE", ROW('VEH98 Data'!I$3:I$3508)-ROW('VEH98 Data'!I$3)+1),ROWS('VEH98 Data'!I$3:'VEH98 Data'!I22))),"")</f>
        <v>Ecosport</v>
      </c>
      <c r="M32" s="58" t="str">
        <f t="array" aca="1" ref="M32" ca="1">IFERROR(INDEX('VEH98 Data'!J$3:J$3508, SMALL(IF('VEH98 Data'!$AH$3:$AH$3508="TRUE", ROW('VEH98 Data'!J$3:J$3508)-ROW('VEH98 Data'!J$3)+1),ROWS('VEH98 Data'!J$3:'VEH98 Data'!J22))),"")</f>
        <v>SE</v>
      </c>
      <c r="N32" s="58" t="str">
        <f t="array" aca="1" ref="N32" ca="1">IFERROR(INDEX('VEH98 Data'!K$3:K$3508, SMALL(IF('VEH98 Data'!$AH$3:$AH$3508="TRUE", ROW('VEH98 Data'!K$3:K$3508)-ROW('VEH98 Data'!K$3)+1),ROWS('VEH98 Data'!K$3:'VEH98 Data'!K22))),"")</f>
        <v>AWD</v>
      </c>
      <c r="O32" s="654" t="str">
        <f t="array" aca="1" ref="O32" ca="1">IFERROR(INDEX('VEH98 Data'!R$3:R$3508, SMALL(IF('VEH98 Data'!$AH$3:$AH$3508="TRUE", ROW('VEH98 Data'!R$3:R$3508)-ROW('VEH98 Data'!R$3)+1),ROWS('VEH98 Data'!R$3:'VEH98 Data'!R22))),"")</f>
        <v>2.0L</v>
      </c>
      <c r="P32" s="654">
        <f t="array" aca="1" ref="P32" ca="1">IFERROR(INDEX('VEH98 Data'!Y$3:Y$3508, SMALL(IF('VEH98 Data'!$AH$3:$AH$3508="TRUE", ROW('VEH98 Data'!Y$3:Y$3508)-ROW('VEH98 Data'!Y$3)+1),ROWS('VEH98 Data'!Y$3:'VEH98 Data'!Y22))),"")</f>
        <v>25</v>
      </c>
    </row>
    <row r="33" spans="2:16">
      <c r="B33" s="58">
        <f t="array" aca="1" ref="B33" ca="1">IFERROR(INDEX('VEH98 Data'!H$3:H$3508, SMALL(IF('VEH98 Data'!$AG$3:$AG$3508="TRUE", ROW('VEH98 Data'!H$3:H$3508)-ROW('VEH98 Data'!H$3)+1),ROWS('VEH98 Data'!H$3:'VEH98 Data'!H21))),"")</f>
        <v>2018</v>
      </c>
      <c r="C33" s="58" t="str">
        <f t="array" aca="1" ref="C33" ca="1">IFERROR(INDEX('VEH98 Data'!G$3:G$3508, SMALL(IF('VEH98 Data'!$AG$3:$AG$3508="TRUE", ROW('VEH98 Data'!G$3:G$3508)-ROW('VEH98 Data'!G$3)+1),ROWS('VEH98 Data'!G$3:'VEH98 Data'!G21))),"")</f>
        <v>Honda</v>
      </c>
      <c r="D33" s="58" t="str">
        <f t="array" aca="1" ref="D33" ca="1">IFERROR(INDEX('VEH98 Data'!I$3:I$3508, SMALL(IF('VEH98 Data'!$AG$3:$AG$3508="TRUE", ROW('VEH98 Data'!I$3:I$3508)-ROW('VEH98 Data'!I$3)+1),ROWS('VEH98 Data'!I$3:'VEH98 Data'!I21))),"")</f>
        <v>Clarity Plug-In</v>
      </c>
      <c r="E33" s="58" t="str">
        <f t="array" aca="1" ref="E33" ca="1">IFERROR(INDEX('VEH98 Data'!J$3:J$3508, SMALL(IF('VEH98 Data'!$AG$3:$AG$3508="TRUE", ROW('VEH98 Data'!J$3:J$3508)-ROW('VEH98 Data'!J$3)+1),ROWS('VEH98 Data'!J$3:'VEH98 Data'!J21))),"")</f>
        <v>Base</v>
      </c>
      <c r="F33" s="58" t="str">
        <f t="array" aca="1" ref="F33" ca="1">IFERROR(INDEX('VEH98 Data'!K$3:K$3508, SMALL(IF('VEH98 Data'!$AG$3:$AG$3508="TRUE", ROW('VEH98 Data'!K$3:K$3508)-ROW('VEH98 Data'!K$3)+1),ROWS('VEH98 Data'!K$3:'VEH98 Data'!K21))),"")</f>
        <v>FWD</v>
      </c>
      <c r="G33" s="654" t="str">
        <f t="array" aca="1" ref="G33" ca="1">IFERROR(INDEX('VEH98 Data'!R$3:R$3508, SMALL(IF('VEH98 Data'!$AG$3:$AG$3508="TRUE", ROW('VEH98 Data'!R$3:R$3508)-ROW('VEH98 Data'!R$3)+1),ROWS('VEH98 Data'!R$3:'VEH98 Data'!R21))),"")</f>
        <v>1.5L</v>
      </c>
      <c r="H33" s="654">
        <f t="array" aca="1" ref="H33" ca="1">IFERROR(INDEX('VEH98 Data'!Y$3:Y$3508, SMALL(IF('VEH98 Data'!$AG$3:$AG$3508="TRUE", ROW('VEH98 Data'!Y$3:Y$3508)-ROW('VEH98 Data'!Y$3)+1),ROWS('VEH98 Data'!Y$3:'VEH98 Data'!Y21))),"")</f>
        <v>110</v>
      </c>
      <c r="I33" s="19"/>
      <c r="J33" s="652">
        <f t="array" aca="1" ref="J33" ca="1">IFERROR(INDEX('VEH98 Data'!H$3:H$3508, SMALL(IF('VEH98 Data'!$AH$3:$AH$3508="TRUE", ROW('VEH98 Data'!H$3:H$3508)-ROW('VEH98 Data'!H$3)+1),ROWS('VEH98 Data'!H$3:'VEH98 Data'!H23))),"")</f>
        <v>2019</v>
      </c>
      <c r="K33" s="652" t="str">
        <f t="array" aca="1" ref="K33" ca="1">IFERROR(INDEX('VEH98 Data'!G$3:G$3508, SMALL(IF('VEH98 Data'!$AH$3:$AH$3508="TRUE", ROW('VEH98 Data'!G$3:G$3508)-ROW('VEH98 Data'!G$3)+1),ROWS('VEH98 Data'!G$3:'VEH98 Data'!G23))),"")</f>
        <v>Ford</v>
      </c>
      <c r="L33" s="652" t="str">
        <f t="array" aca="1" ref="L33" ca="1">IFERROR(INDEX('VEH98 Data'!I$3:I$3508, SMALL(IF('VEH98 Data'!$AH$3:$AH$3508="TRUE", ROW('VEH98 Data'!I$3:I$3508)-ROW('VEH98 Data'!I$3)+1),ROWS('VEH98 Data'!I$3:'VEH98 Data'!I23))),"")</f>
        <v>Ecosport</v>
      </c>
      <c r="M33" s="652" t="str">
        <f t="array" aca="1" ref="M33" ca="1">IFERROR(INDEX('VEH98 Data'!J$3:J$3508, SMALL(IF('VEH98 Data'!$AH$3:$AH$3508="TRUE", ROW('VEH98 Data'!J$3:J$3508)-ROW('VEH98 Data'!J$3)+1),ROWS('VEH98 Data'!J$3:'VEH98 Data'!J23))),"")</f>
        <v>SE</v>
      </c>
      <c r="N33" s="652" t="str">
        <f t="array" aca="1" ref="N33" ca="1">IFERROR(INDEX('VEH98 Data'!K$3:K$3508, SMALL(IF('VEH98 Data'!$AH$3:$AH$3508="TRUE", ROW('VEH98 Data'!K$3:K$3508)-ROW('VEH98 Data'!K$3)+1),ROWS('VEH98 Data'!K$3:'VEH98 Data'!K23))),"")</f>
        <v>AWD</v>
      </c>
      <c r="O33" s="653" t="str">
        <f t="array" aca="1" ref="O33" ca="1">IFERROR(INDEX('VEH98 Data'!R$3:R$3508, SMALL(IF('VEH98 Data'!$AH$3:$AH$3508="TRUE", ROW('VEH98 Data'!R$3:R$3508)-ROW('VEH98 Data'!R$3)+1),ROWS('VEH98 Data'!R$3:'VEH98 Data'!R23))),"")</f>
        <v>2.0L</v>
      </c>
      <c r="P33" s="653">
        <f t="array" aca="1" ref="P33" ca="1">IFERROR(INDEX('VEH98 Data'!Y$3:Y$3508, SMALL(IF('VEH98 Data'!$AH$3:$AH$3508="TRUE", ROW('VEH98 Data'!Y$3:Y$3508)-ROW('VEH98 Data'!Y$3)+1),ROWS('VEH98 Data'!Y$3:'VEH98 Data'!Y23))),"")</f>
        <v>25</v>
      </c>
    </row>
    <row r="34" spans="2:16">
      <c r="B34" s="652">
        <f t="array" aca="1" ref="B34" ca="1">IFERROR(INDEX('VEH98 Data'!H$3:H$3508, SMALL(IF('VEH98 Data'!$AG$3:$AG$3508="TRUE", ROW('VEH98 Data'!H$3:H$3508)-ROW('VEH98 Data'!H$3)+1),ROWS('VEH98 Data'!H$3:'VEH98 Data'!H22))),"")</f>
        <v>2018</v>
      </c>
      <c r="C34" s="652" t="str">
        <f t="array" aca="1" ref="C34" ca="1">IFERROR(INDEX('VEH98 Data'!G$3:G$3508, SMALL(IF('VEH98 Data'!$AG$3:$AG$3508="TRUE", ROW('VEH98 Data'!G$3:G$3508)-ROW('VEH98 Data'!G$3)+1),ROWS('VEH98 Data'!G$3:'VEH98 Data'!G22))),"")</f>
        <v>Honda</v>
      </c>
      <c r="D34" s="652" t="str">
        <f t="array" aca="1" ref="D34" ca="1">IFERROR(INDEX('VEH98 Data'!I$3:I$3508, SMALL(IF('VEH98 Data'!$AG$3:$AG$3508="TRUE", ROW('VEH98 Data'!I$3:I$3508)-ROW('VEH98 Data'!I$3)+1),ROWS('VEH98 Data'!I$3:'VEH98 Data'!I22))),"")</f>
        <v>Clarity Plug-In</v>
      </c>
      <c r="E34" s="652" t="str">
        <f t="array" aca="1" ref="E34" ca="1">IFERROR(INDEX('VEH98 Data'!J$3:J$3508, SMALL(IF('VEH98 Data'!$AG$3:$AG$3508="TRUE", ROW('VEH98 Data'!J$3:J$3508)-ROW('VEH98 Data'!J$3)+1),ROWS('VEH98 Data'!J$3:'VEH98 Data'!J22))),"")</f>
        <v>Touring</v>
      </c>
      <c r="F34" s="652" t="str">
        <f t="array" aca="1" ref="F34" ca="1">IFERROR(INDEX('VEH98 Data'!K$3:K$3508, SMALL(IF('VEH98 Data'!$AG$3:$AG$3508="TRUE", ROW('VEH98 Data'!K$3:K$3508)-ROW('VEH98 Data'!K$3)+1),ROWS('VEH98 Data'!K$3:'VEH98 Data'!K22))),"")</f>
        <v>FWD</v>
      </c>
      <c r="G34" s="653" t="str">
        <f t="array" aca="1" ref="G34" ca="1">IFERROR(INDEX('VEH98 Data'!R$3:R$3508, SMALL(IF('VEH98 Data'!$AG$3:$AG$3508="TRUE", ROW('VEH98 Data'!R$3:R$3508)-ROW('VEH98 Data'!R$3)+1),ROWS('VEH98 Data'!R$3:'VEH98 Data'!R22))),"")</f>
        <v>1.5L</v>
      </c>
      <c r="H34" s="653">
        <f t="array" aca="1" ref="H34" ca="1">IFERROR(INDEX('VEH98 Data'!Y$3:Y$3508, SMALL(IF('VEH98 Data'!$AG$3:$AG$3508="TRUE", ROW('VEH98 Data'!Y$3:Y$3508)-ROW('VEH98 Data'!Y$3)+1),ROWS('VEH98 Data'!Y$3:'VEH98 Data'!Y22))),"")</f>
        <v>110</v>
      </c>
      <c r="J34" s="58">
        <f t="array" aca="1" ref="J34" ca="1">IFERROR(INDEX('VEH98 Data'!H$3:H$3508, SMALL(IF('VEH98 Data'!$AH$3:$AH$3508="TRUE", ROW('VEH98 Data'!H$3:H$3508)-ROW('VEH98 Data'!H$3)+1),ROWS('VEH98 Data'!H$3:'VEH98 Data'!H24))),"")</f>
        <v>2019</v>
      </c>
      <c r="K34" s="58" t="str">
        <f t="array" aca="1" ref="K34" ca="1">IFERROR(INDEX('VEH98 Data'!G$3:G$3508, SMALL(IF('VEH98 Data'!$AH$3:$AH$3508="TRUE", ROW('VEH98 Data'!G$3:G$3508)-ROW('VEH98 Data'!G$3)+1),ROWS('VEH98 Data'!G$3:'VEH98 Data'!G24))),"")</f>
        <v>Ford</v>
      </c>
      <c r="L34" s="58" t="str">
        <f t="array" aca="1" ref="L34" ca="1">IFERROR(INDEX('VEH98 Data'!I$3:I$3508, SMALL(IF('VEH98 Data'!$AH$3:$AH$3508="TRUE", ROW('VEH98 Data'!I$3:I$3508)-ROW('VEH98 Data'!I$3)+1),ROWS('VEH98 Data'!I$3:'VEH98 Data'!I24))),"")</f>
        <v>Ecosport</v>
      </c>
      <c r="M34" s="58" t="str">
        <f t="array" aca="1" ref="M34" ca="1">IFERROR(INDEX('VEH98 Data'!J$3:J$3508, SMALL(IF('VEH98 Data'!$AH$3:$AH$3508="TRUE", ROW('VEH98 Data'!J$3:J$3508)-ROW('VEH98 Data'!J$3)+1),ROWS('VEH98 Data'!J$3:'VEH98 Data'!J24))),"")</f>
        <v>SE</v>
      </c>
      <c r="N34" s="58" t="str">
        <f t="array" aca="1" ref="N34" ca="1">IFERROR(INDEX('VEH98 Data'!K$3:K$3508, SMALL(IF('VEH98 Data'!$AH$3:$AH$3508="TRUE", ROW('VEH98 Data'!K$3:K$3508)-ROW('VEH98 Data'!K$3)+1),ROWS('VEH98 Data'!K$3:'VEH98 Data'!K24))),"")</f>
        <v>FWD</v>
      </c>
      <c r="O34" s="654" t="str">
        <f t="array" aca="1" ref="O34" ca="1">IFERROR(INDEX('VEH98 Data'!R$3:R$3508, SMALL(IF('VEH98 Data'!$AH$3:$AH$3508="TRUE", ROW('VEH98 Data'!R$3:R$3508)-ROW('VEH98 Data'!R$3)+1),ROWS('VEH98 Data'!R$3:'VEH98 Data'!R24))),"")</f>
        <v>1.0L Ecoboost</v>
      </c>
      <c r="P34" s="654">
        <f t="array" aca="1" ref="P34" ca="1">IFERROR(INDEX('VEH98 Data'!Y$3:Y$3508, SMALL(IF('VEH98 Data'!$AH$3:$AH$3508="TRUE", ROW('VEH98 Data'!Y$3:Y$3508)-ROW('VEH98 Data'!Y$3)+1),ROWS('VEH98 Data'!Y$3:'VEH98 Data'!Y24))),"")</f>
        <v>28</v>
      </c>
    </row>
    <row r="35" spans="2:16">
      <c r="B35" s="58">
        <f t="array" aca="1" ref="B35" ca="1">IFERROR(INDEX('VEH98 Data'!H$3:H$3508, SMALL(IF('VEH98 Data'!$AG$3:$AG$3508="TRUE", ROW('VEH98 Data'!H$3:H$3508)-ROW('VEH98 Data'!H$3)+1),ROWS('VEH98 Data'!H$3:'VEH98 Data'!H23))),"")</f>
        <v>2019</v>
      </c>
      <c r="C35" s="58" t="str">
        <f t="array" aca="1" ref="C35" ca="1">IFERROR(INDEX('VEH98 Data'!G$3:G$3508, SMALL(IF('VEH98 Data'!$AG$3:$AG$3508="TRUE", ROW('VEH98 Data'!G$3:G$3508)-ROW('VEH98 Data'!G$3)+1),ROWS('VEH98 Data'!G$3:'VEH98 Data'!G23))),"")</f>
        <v>Honda</v>
      </c>
      <c r="D35" s="58" t="str">
        <f t="array" aca="1" ref="D35" ca="1">IFERROR(INDEX('VEH98 Data'!I$3:I$3508, SMALL(IF('VEH98 Data'!$AG$3:$AG$3508="TRUE", ROW('VEH98 Data'!I$3:I$3508)-ROW('VEH98 Data'!I$3)+1),ROWS('VEH98 Data'!I$3:'VEH98 Data'!I23))),"")</f>
        <v>FIT</v>
      </c>
      <c r="E35" s="58" t="str">
        <f t="array" aca="1" ref="E35" ca="1">IFERROR(INDEX('VEH98 Data'!J$3:J$3508, SMALL(IF('VEH98 Data'!$AG$3:$AG$3508="TRUE", ROW('VEH98 Data'!J$3:J$3508)-ROW('VEH98 Data'!J$3)+1),ROWS('VEH98 Data'!J$3:'VEH98 Data'!J23))),"")</f>
        <v>LX CVT</v>
      </c>
      <c r="F35" s="58" t="str">
        <f t="array" aca="1" ref="F35" ca="1">IFERROR(INDEX('VEH98 Data'!K$3:K$3508, SMALL(IF('VEH98 Data'!$AG$3:$AG$3508="TRUE", ROW('VEH98 Data'!K$3:K$3508)-ROW('VEH98 Data'!K$3)+1),ROWS('VEH98 Data'!K$3:'VEH98 Data'!K23))),"")</f>
        <v>FWD</v>
      </c>
      <c r="G35" s="654" t="str">
        <f t="array" aca="1" ref="G35" ca="1">IFERROR(INDEX('VEH98 Data'!R$3:R$3508, SMALL(IF('VEH98 Data'!$AG$3:$AG$3508="TRUE", ROW('VEH98 Data'!R$3:R$3508)-ROW('VEH98 Data'!R$3)+1),ROWS('VEH98 Data'!R$3:'VEH98 Data'!R23))),"")</f>
        <v>1.5L</v>
      </c>
      <c r="H35" s="654">
        <f t="array" aca="1" ref="H35" ca="1">IFERROR(INDEX('VEH98 Data'!Y$3:Y$3508, SMALL(IF('VEH98 Data'!$AG$3:$AG$3508="TRUE", ROW('VEH98 Data'!Y$3:Y$3508)-ROW('VEH98 Data'!Y$3)+1),ROWS('VEH98 Data'!Y$3:'VEH98 Data'!Y23))),"")</f>
        <v>36</v>
      </c>
      <c r="J35" s="652">
        <f t="array" aca="1" ref="J35" ca="1">IFERROR(INDEX('VEH98 Data'!H$3:H$3508, SMALL(IF('VEH98 Data'!$AH$3:$AH$3508="TRUE", ROW('VEH98 Data'!H$3:H$3508)-ROW('VEH98 Data'!H$3)+1),ROWS('VEH98 Data'!H$3:'VEH98 Data'!H25))),"")</f>
        <v>2019</v>
      </c>
      <c r="K35" s="652" t="str">
        <f t="array" aca="1" ref="K35" ca="1">IFERROR(INDEX('VEH98 Data'!G$3:G$3508, SMALL(IF('VEH98 Data'!$AH$3:$AH$3508="TRUE", ROW('VEH98 Data'!G$3:G$3508)-ROW('VEH98 Data'!G$3)+1),ROWS('VEH98 Data'!G$3:'VEH98 Data'!G25))),"")</f>
        <v>Ford</v>
      </c>
      <c r="L35" s="652" t="str">
        <f t="array" aca="1" ref="L35" ca="1">IFERROR(INDEX('VEH98 Data'!I$3:I$3508, SMALL(IF('VEH98 Data'!$AH$3:$AH$3508="TRUE", ROW('VEH98 Data'!I$3:I$3508)-ROW('VEH98 Data'!I$3)+1),ROWS('VEH98 Data'!I$3:'VEH98 Data'!I25))),"")</f>
        <v>Ecosport</v>
      </c>
      <c r="M35" s="652" t="str">
        <f t="array" aca="1" ref="M35" ca="1">IFERROR(INDEX('VEH98 Data'!J$3:J$3508, SMALL(IF('VEH98 Data'!$AH$3:$AH$3508="TRUE", ROW('VEH98 Data'!J$3:J$3508)-ROW('VEH98 Data'!J$3)+1),ROWS('VEH98 Data'!J$3:'VEH98 Data'!J25))),"")</f>
        <v>SE</v>
      </c>
      <c r="N35" s="652" t="str">
        <f t="array" aca="1" ref="N35" ca="1">IFERROR(INDEX('VEH98 Data'!K$3:K$3508, SMALL(IF('VEH98 Data'!$AH$3:$AH$3508="TRUE", ROW('VEH98 Data'!K$3:K$3508)-ROW('VEH98 Data'!K$3)+1),ROWS('VEH98 Data'!K$3:'VEH98 Data'!K25))),"")</f>
        <v>FWD</v>
      </c>
      <c r="O35" s="653" t="str">
        <f t="array" aca="1" ref="O35" ca="1">IFERROR(INDEX('VEH98 Data'!R$3:R$3508, SMALL(IF('VEH98 Data'!$AH$3:$AH$3508="TRUE", ROW('VEH98 Data'!R$3:R$3508)-ROW('VEH98 Data'!R$3)+1),ROWS('VEH98 Data'!R$3:'VEH98 Data'!R25))),"")</f>
        <v>1.0L Ecoboost</v>
      </c>
      <c r="P35" s="653">
        <f t="array" aca="1" ref="P35" ca="1">IFERROR(INDEX('VEH98 Data'!Y$3:Y$3508, SMALL(IF('VEH98 Data'!$AH$3:$AH$3508="TRUE", ROW('VEH98 Data'!Y$3:Y$3508)-ROW('VEH98 Data'!Y$3)+1),ROWS('VEH98 Data'!Y$3:'VEH98 Data'!Y25))),"")</f>
        <v>28</v>
      </c>
    </row>
    <row r="36" spans="2:16">
      <c r="B36" s="652">
        <f t="array" aca="1" ref="B36" ca="1">IFERROR(INDEX('VEH98 Data'!H$3:H$3508, SMALL(IF('VEH98 Data'!$AG$3:$AG$3508="TRUE", ROW('VEH98 Data'!H$3:H$3508)-ROW('VEH98 Data'!H$3)+1),ROWS('VEH98 Data'!H$3:'VEH98 Data'!H24))),"")</f>
        <v>2019</v>
      </c>
      <c r="C36" s="652" t="str">
        <f t="array" aca="1" ref="C36" ca="1">IFERROR(INDEX('VEH98 Data'!G$3:G$3508, SMALL(IF('VEH98 Data'!$AG$3:$AG$3508="TRUE", ROW('VEH98 Data'!G$3:G$3508)-ROW('VEH98 Data'!G$3)+1),ROWS('VEH98 Data'!G$3:'VEH98 Data'!G24))),"")</f>
        <v>Honda</v>
      </c>
      <c r="D36" s="652" t="str">
        <f t="array" aca="1" ref="D36" ca="1">IFERROR(INDEX('VEH98 Data'!I$3:I$3508, SMALL(IF('VEH98 Data'!$AG$3:$AG$3508="TRUE", ROW('VEH98 Data'!I$3:I$3508)-ROW('VEH98 Data'!I$3)+1),ROWS('VEH98 Data'!I$3:'VEH98 Data'!I24))),"")</f>
        <v>Insight</v>
      </c>
      <c r="E36" s="652" t="str">
        <f t="array" aca="1" ref="E36" ca="1">IFERROR(INDEX('VEH98 Data'!J$3:J$3508, SMALL(IF('VEH98 Data'!$AG$3:$AG$3508="TRUE", ROW('VEH98 Data'!J$3:J$3508)-ROW('VEH98 Data'!J$3)+1),ROWS('VEH98 Data'!J$3:'VEH98 Data'!J24))),"")</f>
        <v>EX Hybrid</v>
      </c>
      <c r="F36" s="652" t="str">
        <f t="array" aca="1" ref="F36" ca="1">IFERROR(INDEX('VEH98 Data'!K$3:K$3508, SMALL(IF('VEH98 Data'!$AG$3:$AG$3508="TRUE", ROW('VEH98 Data'!K$3:K$3508)-ROW('VEH98 Data'!K$3)+1),ROWS('VEH98 Data'!K$3:'VEH98 Data'!K24))),"")</f>
        <v>FWD</v>
      </c>
      <c r="G36" s="653" t="str">
        <f t="array" aca="1" ref="G36" ca="1">IFERROR(INDEX('VEH98 Data'!R$3:R$3508, SMALL(IF('VEH98 Data'!$AG$3:$AG$3508="TRUE", ROW('VEH98 Data'!R$3:R$3508)-ROW('VEH98 Data'!R$3)+1),ROWS('VEH98 Data'!R$3:'VEH98 Data'!R24))),"")</f>
        <v>1.5L</v>
      </c>
      <c r="H36" s="653">
        <f t="array" aca="1" ref="H36" ca="1">IFERROR(INDEX('VEH98 Data'!Y$3:Y$3508, SMALL(IF('VEH98 Data'!$AG$3:$AG$3508="TRUE", ROW('VEH98 Data'!Y$3:Y$3508)-ROW('VEH98 Data'!Y$3)+1),ROWS('VEH98 Data'!Y$3:'VEH98 Data'!Y24))),"")</f>
        <v>52</v>
      </c>
      <c r="J36" s="58">
        <f t="array" aca="1" ref="J36" ca="1">IFERROR(INDEX('VEH98 Data'!H$3:H$3508, SMALL(IF('VEH98 Data'!$AH$3:$AH$3508="TRUE", ROW('VEH98 Data'!H$3:H$3508)-ROW('VEH98 Data'!H$3)+1),ROWS('VEH98 Data'!H$3:'VEH98 Data'!H26))),"")</f>
        <v>2019</v>
      </c>
      <c r="K36" s="58" t="str">
        <f t="array" aca="1" ref="K36" ca="1">IFERROR(INDEX('VEH98 Data'!G$3:G$3508, SMALL(IF('VEH98 Data'!$AH$3:$AH$3508="TRUE", ROW('VEH98 Data'!G$3:G$3508)-ROW('VEH98 Data'!G$3)+1),ROWS('VEH98 Data'!G$3:'VEH98 Data'!G26))),"")</f>
        <v>Ford</v>
      </c>
      <c r="L36" s="58" t="str">
        <f t="array" aca="1" ref="L36" ca="1">IFERROR(INDEX('VEH98 Data'!I$3:I$3508, SMALL(IF('VEH98 Data'!$AH$3:$AH$3508="TRUE", ROW('VEH98 Data'!I$3:I$3508)-ROW('VEH98 Data'!I$3)+1),ROWS('VEH98 Data'!I$3:'VEH98 Data'!I26))),"")</f>
        <v>Ecosport</v>
      </c>
      <c r="M36" s="58" t="str">
        <f t="array" aca="1" ref="M36" ca="1">IFERROR(INDEX('VEH98 Data'!J$3:J$3508, SMALL(IF('VEH98 Data'!$AH$3:$AH$3508="TRUE", ROW('VEH98 Data'!J$3:J$3508)-ROW('VEH98 Data'!J$3)+1),ROWS('VEH98 Data'!J$3:'VEH98 Data'!J26))),"")</f>
        <v>SES</v>
      </c>
      <c r="N36" s="58" t="str">
        <f t="array" aca="1" ref="N36" ca="1">IFERROR(INDEX('VEH98 Data'!K$3:K$3508, SMALL(IF('VEH98 Data'!$AH$3:$AH$3508="TRUE", ROW('VEH98 Data'!K$3:K$3508)-ROW('VEH98 Data'!K$3)+1),ROWS('VEH98 Data'!K$3:'VEH98 Data'!K26))),"")</f>
        <v>4WD</v>
      </c>
      <c r="O36" s="654" t="str">
        <f t="array" aca="1" ref="O36" ca="1">IFERROR(INDEX('VEH98 Data'!R$3:R$3508, SMALL(IF('VEH98 Data'!$AH$3:$AH$3508="TRUE", ROW('VEH98 Data'!R$3:R$3508)-ROW('VEH98 Data'!R$3)+1),ROWS('VEH98 Data'!R$3:'VEH98 Data'!R26))),"")</f>
        <v>2.0L</v>
      </c>
      <c r="P36" s="654">
        <f t="array" aca="1" ref="P36" ca="1">IFERROR(INDEX('VEH98 Data'!Y$3:Y$3508, SMALL(IF('VEH98 Data'!$AH$3:$AH$3508="TRUE", ROW('VEH98 Data'!Y$3:Y$3508)-ROW('VEH98 Data'!Y$3)+1),ROWS('VEH98 Data'!Y$3:'VEH98 Data'!Y26))),"")</f>
        <v>25</v>
      </c>
    </row>
    <row r="37" spans="2:16">
      <c r="B37" s="58">
        <f t="array" aca="1" ref="B37" ca="1">IFERROR(INDEX('VEH98 Data'!H$3:H$3508, SMALL(IF('VEH98 Data'!$AG$3:$AG$3508="TRUE", ROW('VEH98 Data'!H$3:H$3508)-ROW('VEH98 Data'!H$3)+1),ROWS('VEH98 Data'!H$3:'VEH98 Data'!H25))),"")</f>
        <v>2019</v>
      </c>
      <c r="C37" s="58" t="str">
        <f t="array" aca="1" ref="C37" ca="1">IFERROR(INDEX('VEH98 Data'!G$3:G$3508, SMALL(IF('VEH98 Data'!$AG$3:$AG$3508="TRUE", ROW('VEH98 Data'!G$3:G$3508)-ROW('VEH98 Data'!G$3)+1),ROWS('VEH98 Data'!G$3:'VEH98 Data'!G25))),"")</f>
        <v>Honda</v>
      </c>
      <c r="D37" s="58" t="str">
        <f t="array" aca="1" ref="D37" ca="1">IFERROR(INDEX('VEH98 Data'!I$3:I$3508, SMALL(IF('VEH98 Data'!$AG$3:$AG$3508="TRUE", ROW('VEH98 Data'!I$3:I$3508)-ROW('VEH98 Data'!I$3)+1),ROWS('VEH98 Data'!I$3:'VEH98 Data'!I25))),"")</f>
        <v>Insight</v>
      </c>
      <c r="E37" s="58" t="str">
        <f t="array" aca="1" ref="E37" ca="1">IFERROR(INDEX('VEH98 Data'!J$3:J$3508, SMALL(IF('VEH98 Data'!$AG$3:$AG$3508="TRUE", ROW('VEH98 Data'!J$3:J$3508)-ROW('VEH98 Data'!J$3)+1),ROWS('VEH98 Data'!J$3:'VEH98 Data'!J25))),"")</f>
        <v>LX Hybrid</v>
      </c>
      <c r="F37" s="58" t="str">
        <f t="array" aca="1" ref="F37" ca="1">IFERROR(INDEX('VEH98 Data'!K$3:K$3508, SMALL(IF('VEH98 Data'!$AG$3:$AG$3508="TRUE", ROW('VEH98 Data'!K$3:K$3508)-ROW('VEH98 Data'!K$3)+1),ROWS('VEH98 Data'!K$3:'VEH98 Data'!K25))),"")</f>
        <v>FWD</v>
      </c>
      <c r="G37" s="654" t="str">
        <f t="array" aca="1" ref="G37" ca="1">IFERROR(INDEX('VEH98 Data'!R$3:R$3508, SMALL(IF('VEH98 Data'!$AG$3:$AG$3508="TRUE", ROW('VEH98 Data'!R$3:R$3508)-ROW('VEH98 Data'!R$3)+1),ROWS('VEH98 Data'!R$3:'VEH98 Data'!R25))),"")</f>
        <v>1.5L</v>
      </c>
      <c r="H37" s="654">
        <f t="array" aca="1" ref="H37" ca="1">IFERROR(INDEX('VEH98 Data'!Y$3:Y$3508, SMALL(IF('VEH98 Data'!$AG$3:$AG$3508="TRUE", ROW('VEH98 Data'!Y$3:Y$3508)-ROW('VEH98 Data'!Y$3)+1),ROWS('VEH98 Data'!Y$3:'VEH98 Data'!Y25))),"")</f>
        <v>52</v>
      </c>
      <c r="J37" s="652">
        <f t="array" aca="1" ref="J37" ca="1">IFERROR(INDEX('VEH98 Data'!H$3:H$3508, SMALL(IF('VEH98 Data'!$AH$3:$AH$3508="TRUE", ROW('VEH98 Data'!H$3:H$3508)-ROW('VEH98 Data'!H$3)+1),ROWS('VEH98 Data'!H$3:'VEH98 Data'!H27))),"")</f>
        <v>2019</v>
      </c>
      <c r="K37" s="652" t="str">
        <f t="array" aca="1" ref="K37" ca="1">IFERROR(INDEX('VEH98 Data'!G$3:G$3508, SMALL(IF('VEH98 Data'!$AH$3:$AH$3508="TRUE", ROW('VEH98 Data'!G$3:G$3508)-ROW('VEH98 Data'!G$3)+1),ROWS('VEH98 Data'!G$3:'VEH98 Data'!G27))),"")</f>
        <v>Ford</v>
      </c>
      <c r="L37" s="652" t="str">
        <f t="array" aca="1" ref="L37" ca="1">IFERROR(INDEX('VEH98 Data'!I$3:I$3508, SMALL(IF('VEH98 Data'!$AH$3:$AH$3508="TRUE", ROW('VEH98 Data'!I$3:I$3508)-ROW('VEH98 Data'!I$3)+1),ROWS('VEH98 Data'!I$3:'VEH98 Data'!I27))),"")</f>
        <v>Ecosport</v>
      </c>
      <c r="M37" s="652" t="str">
        <f t="array" aca="1" ref="M37" ca="1">IFERROR(INDEX('VEH98 Data'!J$3:J$3508, SMALL(IF('VEH98 Data'!$AH$3:$AH$3508="TRUE", ROW('VEH98 Data'!J$3:J$3508)-ROW('VEH98 Data'!J$3)+1),ROWS('VEH98 Data'!J$3:'VEH98 Data'!J27))),"")</f>
        <v>SES</v>
      </c>
      <c r="N37" s="652" t="str">
        <f t="array" aca="1" ref="N37" ca="1">IFERROR(INDEX('VEH98 Data'!K$3:K$3508, SMALL(IF('VEH98 Data'!$AH$3:$AH$3508="TRUE", ROW('VEH98 Data'!K$3:K$3508)-ROW('VEH98 Data'!K$3)+1),ROWS('VEH98 Data'!K$3:'VEH98 Data'!K27))),"")</f>
        <v>AWD</v>
      </c>
      <c r="O37" s="653" t="str">
        <f t="array" aca="1" ref="O37" ca="1">IFERROR(INDEX('VEH98 Data'!R$3:R$3508, SMALL(IF('VEH98 Data'!$AH$3:$AH$3508="TRUE", ROW('VEH98 Data'!R$3:R$3508)-ROW('VEH98 Data'!R$3)+1),ROWS('VEH98 Data'!R$3:'VEH98 Data'!R27))),"")</f>
        <v>2.0L</v>
      </c>
      <c r="P37" s="653">
        <f t="array" aca="1" ref="P37" ca="1">IFERROR(INDEX('VEH98 Data'!Y$3:Y$3508, SMALL(IF('VEH98 Data'!$AH$3:$AH$3508="TRUE", ROW('VEH98 Data'!Y$3:Y$3508)-ROW('VEH98 Data'!Y$3)+1),ROWS('VEH98 Data'!Y$3:'VEH98 Data'!Y27))),"")</f>
        <v>25</v>
      </c>
    </row>
    <row r="38" spans="2:16">
      <c r="B38" s="652">
        <f t="array" aca="1" ref="B38" ca="1">IFERROR(INDEX('VEH98 Data'!H$3:H$3508, SMALL(IF('VEH98 Data'!$AG$3:$AG$3508="TRUE", ROW('VEH98 Data'!H$3:H$3508)-ROW('VEH98 Data'!H$3)+1),ROWS('VEH98 Data'!H$3:'VEH98 Data'!H26))),"")</f>
        <v>2019</v>
      </c>
      <c r="C38" s="652" t="str">
        <f t="array" aca="1" ref="C38" ca="1">IFERROR(INDEX('VEH98 Data'!G$3:G$3508, SMALL(IF('VEH98 Data'!$AG$3:$AG$3508="TRUE", ROW('VEH98 Data'!G$3:G$3508)-ROW('VEH98 Data'!G$3)+1),ROWS('VEH98 Data'!G$3:'VEH98 Data'!G26))),"")</f>
        <v>Hyundai</v>
      </c>
      <c r="D38" s="652" t="str">
        <f t="array" aca="1" ref="D38" ca="1">IFERROR(INDEX('VEH98 Data'!I$3:I$3508, SMALL(IF('VEH98 Data'!$AG$3:$AG$3508="TRUE", ROW('VEH98 Data'!I$3:I$3508)-ROW('VEH98 Data'!I$3)+1),ROWS('VEH98 Data'!I$3:'VEH98 Data'!I26))),"")</f>
        <v>Elantra</v>
      </c>
      <c r="E38" s="652" t="str">
        <f t="array" aca="1" ref="E38" ca="1">IFERROR(INDEX('VEH98 Data'!J$3:J$3508, SMALL(IF('VEH98 Data'!$AG$3:$AG$3508="TRUE", ROW('VEH98 Data'!J$3:J$3508)-ROW('VEH98 Data'!J$3)+1),ROWS('VEH98 Data'!J$3:'VEH98 Data'!J26))),"")</f>
        <v xml:space="preserve">SE PZEV </v>
      </c>
      <c r="F38" s="652" t="str">
        <f t="array" aca="1" ref="F38" ca="1">IFERROR(INDEX('VEH98 Data'!K$3:K$3508, SMALL(IF('VEH98 Data'!$AG$3:$AG$3508="TRUE", ROW('VEH98 Data'!K$3:K$3508)-ROW('VEH98 Data'!K$3)+1),ROWS('VEH98 Data'!K$3:'VEH98 Data'!K26))),"")</f>
        <v>FWD</v>
      </c>
      <c r="G38" s="653" t="str">
        <f t="array" aca="1" ref="G38" ca="1">IFERROR(INDEX('VEH98 Data'!R$3:R$3508, SMALL(IF('VEH98 Data'!$AG$3:$AG$3508="TRUE", ROW('VEH98 Data'!R$3:R$3508)-ROW('VEH98 Data'!R$3)+1),ROWS('VEH98 Data'!R$3:'VEH98 Data'!R26))),"")</f>
        <v>2.0L</v>
      </c>
      <c r="H38" s="653">
        <f t="array" aca="1" ref="H38" ca="1">IFERROR(INDEX('VEH98 Data'!Y$3:Y$3508, SMALL(IF('VEH98 Data'!$AG$3:$AG$3508="TRUE", ROW('VEH98 Data'!Y$3:Y$3508)-ROW('VEH98 Data'!Y$3)+1),ROWS('VEH98 Data'!Y$3:'VEH98 Data'!Y26))),"")</f>
        <v>33</v>
      </c>
      <c r="J38" s="58">
        <f t="array" aca="1" ref="J38" ca="1">IFERROR(INDEX('VEH98 Data'!H$3:H$3508, SMALL(IF('VEH98 Data'!$AH$3:$AH$3508="TRUE", ROW('VEH98 Data'!H$3:H$3508)-ROW('VEH98 Data'!H$3)+1),ROWS('VEH98 Data'!H$3:'VEH98 Data'!H28))),"")</f>
        <v>2019</v>
      </c>
      <c r="K38" s="58" t="str">
        <f t="array" aca="1" ref="K38" ca="1">IFERROR(INDEX('VEH98 Data'!G$3:G$3508, SMALL(IF('VEH98 Data'!$AH$3:$AH$3508="TRUE", ROW('VEH98 Data'!G$3:G$3508)-ROW('VEH98 Data'!G$3)+1),ROWS('VEH98 Data'!G$3:'VEH98 Data'!G28))),"")</f>
        <v>Ford</v>
      </c>
      <c r="L38" s="58" t="str">
        <f t="array" aca="1" ref="L38" ca="1">IFERROR(INDEX('VEH98 Data'!I$3:I$3508, SMALL(IF('VEH98 Data'!$AH$3:$AH$3508="TRUE", ROW('VEH98 Data'!I$3:I$3508)-ROW('VEH98 Data'!I$3)+1),ROWS('VEH98 Data'!I$3:'VEH98 Data'!I28))),"")</f>
        <v>Ecosport</v>
      </c>
      <c r="M38" s="58" t="str">
        <f t="array" aca="1" ref="M38" ca="1">IFERROR(INDEX('VEH98 Data'!J$3:J$3508, SMALL(IF('VEH98 Data'!$AH$3:$AH$3508="TRUE", ROW('VEH98 Data'!J$3:J$3508)-ROW('VEH98 Data'!J$3)+1),ROWS('VEH98 Data'!J$3:'VEH98 Data'!J28))),"")</f>
        <v>SES</v>
      </c>
      <c r="N38" s="58" t="str">
        <f t="array" aca="1" ref="N38" ca="1">IFERROR(INDEX('VEH98 Data'!K$3:K$3508, SMALL(IF('VEH98 Data'!$AH$3:$AH$3508="TRUE", ROW('VEH98 Data'!K$3:K$3508)-ROW('VEH98 Data'!K$3)+1),ROWS('VEH98 Data'!K$3:'VEH98 Data'!K28))),"")</f>
        <v>AWD</v>
      </c>
      <c r="O38" s="654" t="str">
        <f t="array" aca="1" ref="O38" ca="1">IFERROR(INDEX('VEH98 Data'!R$3:R$3508, SMALL(IF('VEH98 Data'!$AH$3:$AH$3508="TRUE", ROW('VEH98 Data'!R$3:R$3508)-ROW('VEH98 Data'!R$3)+1),ROWS('VEH98 Data'!R$3:'VEH98 Data'!R28))),"")</f>
        <v>2.0L</v>
      </c>
      <c r="P38" s="654">
        <f t="array" aca="1" ref="P38" ca="1">IFERROR(INDEX('VEH98 Data'!Y$3:Y$3508, SMALL(IF('VEH98 Data'!$AH$3:$AH$3508="TRUE", ROW('VEH98 Data'!Y$3:Y$3508)-ROW('VEH98 Data'!Y$3)+1),ROWS('VEH98 Data'!Y$3:'VEH98 Data'!Y28))),"")</f>
        <v>25</v>
      </c>
    </row>
    <row r="39" spans="2:16">
      <c r="B39" s="58">
        <f t="array" aca="1" ref="B39" ca="1">IFERROR(INDEX('VEH98 Data'!H$3:H$3508, SMALL(IF('VEH98 Data'!$AG$3:$AG$3508="TRUE", ROW('VEH98 Data'!H$3:H$3508)-ROW('VEH98 Data'!H$3)+1),ROWS('VEH98 Data'!H$3:'VEH98 Data'!H27))),"")</f>
        <v>2019</v>
      </c>
      <c r="C39" s="58" t="str">
        <f t="array" aca="1" ref="C39" ca="1">IFERROR(INDEX('VEH98 Data'!G$3:G$3508, SMALL(IF('VEH98 Data'!$AG$3:$AG$3508="TRUE", ROW('VEH98 Data'!G$3:G$3508)-ROW('VEH98 Data'!G$3)+1),ROWS('VEH98 Data'!G$3:'VEH98 Data'!G27))),"")</f>
        <v>Hyundai</v>
      </c>
      <c r="D39" s="58" t="str">
        <f t="array" aca="1" ref="D39" ca="1">IFERROR(INDEX('VEH98 Data'!I$3:I$3508, SMALL(IF('VEH98 Data'!$AG$3:$AG$3508="TRUE", ROW('VEH98 Data'!I$3:I$3508)-ROW('VEH98 Data'!I$3)+1),ROWS('VEH98 Data'!I$3:'VEH98 Data'!I27))),"")</f>
        <v>Sonata</v>
      </c>
      <c r="E39" s="58" t="str">
        <f t="array" aca="1" ref="E39" ca="1">IFERROR(INDEX('VEH98 Data'!J$3:J$3508, SMALL(IF('VEH98 Data'!$AG$3:$AG$3508="TRUE", ROW('VEH98 Data'!J$3:J$3508)-ROW('VEH98 Data'!J$3)+1),ROWS('VEH98 Data'!J$3:'VEH98 Data'!J27))),"")</f>
        <v>Eco</v>
      </c>
      <c r="F39" s="58" t="str">
        <f t="array" aca="1" ref="F39" ca="1">IFERROR(INDEX('VEH98 Data'!K$3:K$3508, SMALL(IF('VEH98 Data'!$AG$3:$AG$3508="TRUE", ROW('VEH98 Data'!K$3:K$3508)-ROW('VEH98 Data'!K$3)+1),ROWS('VEH98 Data'!K$3:'VEH98 Data'!K27))),"")</f>
        <v>FWD</v>
      </c>
      <c r="G39" s="654" t="str">
        <f t="array" aca="1" ref="G39" ca="1">IFERROR(INDEX('VEH98 Data'!R$3:R$3508, SMALL(IF('VEH98 Data'!$AG$3:$AG$3508="TRUE", ROW('VEH98 Data'!R$3:R$3508)-ROW('VEH98 Data'!R$3)+1),ROWS('VEH98 Data'!R$3:'VEH98 Data'!R27))),"")</f>
        <v>1.6L</v>
      </c>
      <c r="H39" s="654">
        <f t="array" aca="1" ref="H39" ca="1">IFERROR(INDEX('VEH98 Data'!Y$3:Y$3508, SMALL(IF('VEH98 Data'!$AG$3:$AG$3508="TRUE", ROW('VEH98 Data'!Y$3:Y$3508)-ROW('VEH98 Data'!Y$3)+1),ROWS('VEH98 Data'!Y$3:'VEH98 Data'!Y27))),"")</f>
        <v>32</v>
      </c>
      <c r="J39" s="652">
        <f t="array" aca="1" ref="J39" ca="1">IFERROR(INDEX('VEH98 Data'!H$3:H$3508, SMALL(IF('VEH98 Data'!$AH$3:$AH$3508="TRUE", ROW('VEH98 Data'!H$3:H$3508)-ROW('VEH98 Data'!H$3)+1),ROWS('VEH98 Data'!H$3:'VEH98 Data'!H29))),"")</f>
        <v>2019</v>
      </c>
      <c r="K39" s="652" t="str">
        <f t="array" aca="1" ref="K39" ca="1">IFERROR(INDEX('VEH98 Data'!G$3:G$3508, SMALL(IF('VEH98 Data'!$AH$3:$AH$3508="TRUE", ROW('VEH98 Data'!G$3:G$3508)-ROW('VEH98 Data'!G$3)+1),ROWS('VEH98 Data'!G$3:'VEH98 Data'!G29))),"")</f>
        <v>Ford</v>
      </c>
      <c r="L39" s="652" t="str">
        <f t="array" aca="1" ref="L39" ca="1">IFERROR(INDEX('VEH98 Data'!I$3:I$3508, SMALL(IF('VEH98 Data'!$AH$3:$AH$3508="TRUE", ROW('VEH98 Data'!I$3:I$3508)-ROW('VEH98 Data'!I$3)+1),ROWS('VEH98 Data'!I$3:'VEH98 Data'!I29))),"")</f>
        <v>Ecosport</v>
      </c>
      <c r="M39" s="652" t="str">
        <f t="array" aca="1" ref="M39" ca="1">IFERROR(INDEX('VEH98 Data'!J$3:J$3508, SMALL(IF('VEH98 Data'!$AH$3:$AH$3508="TRUE", ROW('VEH98 Data'!J$3:J$3508)-ROW('VEH98 Data'!J$3)+1),ROWS('VEH98 Data'!J$3:'VEH98 Data'!J29))),"")</f>
        <v>Titanium</v>
      </c>
      <c r="N39" s="652" t="str">
        <f t="array" aca="1" ref="N39" ca="1">IFERROR(INDEX('VEH98 Data'!K$3:K$3508, SMALL(IF('VEH98 Data'!$AH$3:$AH$3508="TRUE", ROW('VEH98 Data'!K$3:K$3508)-ROW('VEH98 Data'!K$3)+1),ROWS('VEH98 Data'!K$3:'VEH98 Data'!K29))),"")</f>
        <v>4WD</v>
      </c>
      <c r="O39" s="653" t="str">
        <f t="array" aca="1" ref="O39" ca="1">IFERROR(INDEX('VEH98 Data'!R$3:R$3508, SMALL(IF('VEH98 Data'!$AH$3:$AH$3508="TRUE", ROW('VEH98 Data'!R$3:R$3508)-ROW('VEH98 Data'!R$3)+1),ROWS('VEH98 Data'!R$3:'VEH98 Data'!R29))),"")</f>
        <v>2.0L</v>
      </c>
      <c r="P39" s="653">
        <f t="array" aca="1" ref="P39" ca="1">IFERROR(INDEX('VEH98 Data'!Y$3:Y$3508, SMALL(IF('VEH98 Data'!$AH$3:$AH$3508="TRUE", ROW('VEH98 Data'!Y$3:Y$3508)-ROW('VEH98 Data'!Y$3)+1),ROWS('VEH98 Data'!Y$3:'VEH98 Data'!Y29))),"")</f>
        <v>28</v>
      </c>
    </row>
    <row r="40" spans="2:16">
      <c r="B40" s="652">
        <f t="array" aca="1" ref="B40" ca="1">IFERROR(INDEX('VEH98 Data'!H$3:H$3508, SMALL(IF('VEH98 Data'!$AG$3:$AG$3508="TRUE", ROW('VEH98 Data'!H$3:H$3508)-ROW('VEH98 Data'!H$3)+1),ROWS('VEH98 Data'!H$3:'VEH98 Data'!H28))),"")</f>
        <v>2019</v>
      </c>
      <c r="C40" s="652" t="str">
        <f t="array" aca="1" ref="C40" ca="1">IFERROR(INDEX('VEH98 Data'!G$3:G$3508, SMALL(IF('VEH98 Data'!$AG$3:$AG$3508="TRUE", ROW('VEH98 Data'!G$3:G$3508)-ROW('VEH98 Data'!G$3)+1),ROWS('VEH98 Data'!G$3:'VEH98 Data'!G28))),"")</f>
        <v>Hyundai</v>
      </c>
      <c r="D40" s="652" t="str">
        <f t="array" aca="1" ref="D40" ca="1">IFERROR(INDEX('VEH98 Data'!I$3:I$3508, SMALL(IF('VEH98 Data'!$AG$3:$AG$3508="TRUE", ROW('VEH98 Data'!I$3:I$3508)-ROW('VEH98 Data'!I$3)+1),ROWS('VEH98 Data'!I$3:'VEH98 Data'!I28))),"")</f>
        <v>Sonata</v>
      </c>
      <c r="E40" s="652" t="str">
        <f t="array" aca="1" ref="E40" ca="1">IFERROR(INDEX('VEH98 Data'!J$3:J$3508, SMALL(IF('VEH98 Data'!$AG$3:$AG$3508="TRUE", ROW('VEH98 Data'!J$3:J$3508)-ROW('VEH98 Data'!J$3)+1),ROWS('VEH98 Data'!J$3:'VEH98 Data'!J28))),"")</f>
        <v>Hybrid Base</v>
      </c>
      <c r="F40" s="652" t="str">
        <f t="array" aca="1" ref="F40" ca="1">IFERROR(INDEX('VEH98 Data'!K$3:K$3508, SMALL(IF('VEH98 Data'!$AG$3:$AG$3508="TRUE", ROW('VEH98 Data'!K$3:K$3508)-ROW('VEH98 Data'!K$3)+1),ROWS('VEH98 Data'!K$3:'VEH98 Data'!K28))),"")</f>
        <v>FWD</v>
      </c>
      <c r="G40" s="653" t="str">
        <f t="array" aca="1" ref="G40" ca="1">IFERROR(INDEX('VEH98 Data'!R$3:R$3508, SMALL(IF('VEH98 Data'!$AG$3:$AG$3508="TRUE", ROW('VEH98 Data'!R$3:R$3508)-ROW('VEH98 Data'!R$3)+1),ROWS('VEH98 Data'!R$3:'VEH98 Data'!R28))),"")</f>
        <v>2.0L</v>
      </c>
      <c r="H40" s="653">
        <f t="array" aca="1" ref="H40" ca="1">IFERROR(INDEX('VEH98 Data'!Y$3:Y$3508, SMALL(IF('VEH98 Data'!$AG$3:$AG$3508="TRUE", ROW('VEH98 Data'!Y$3:Y$3508)-ROW('VEH98 Data'!Y$3)+1),ROWS('VEH98 Data'!Y$3:'VEH98 Data'!Y28))),"")</f>
        <v>42</v>
      </c>
      <c r="J40" s="58">
        <f t="array" aca="1" ref="J40" ca="1">IFERROR(INDEX('VEH98 Data'!H$3:H$3508, SMALL(IF('VEH98 Data'!$AH$3:$AH$3508="TRUE", ROW('VEH98 Data'!H$3:H$3508)-ROW('VEH98 Data'!H$3)+1),ROWS('VEH98 Data'!H$3:'VEH98 Data'!H30))),"")</f>
        <v>2019</v>
      </c>
      <c r="K40" s="58" t="str">
        <f t="array" aca="1" ref="K40" ca="1">IFERROR(INDEX('VEH98 Data'!G$3:G$3508, SMALL(IF('VEH98 Data'!$AH$3:$AH$3508="TRUE", ROW('VEH98 Data'!G$3:G$3508)-ROW('VEH98 Data'!G$3)+1),ROWS('VEH98 Data'!G$3:'VEH98 Data'!G30))),"")</f>
        <v>Ford</v>
      </c>
      <c r="L40" s="58" t="str">
        <f t="array" aca="1" ref="L40" ca="1">IFERROR(INDEX('VEH98 Data'!I$3:I$3508, SMALL(IF('VEH98 Data'!$AH$3:$AH$3508="TRUE", ROW('VEH98 Data'!I$3:I$3508)-ROW('VEH98 Data'!I$3)+1),ROWS('VEH98 Data'!I$3:'VEH98 Data'!I30))),"")</f>
        <v>Ecosport</v>
      </c>
      <c r="M40" s="58" t="str">
        <f t="array" aca="1" ref="M40" ca="1">IFERROR(INDEX('VEH98 Data'!J$3:J$3508, SMALL(IF('VEH98 Data'!$AH$3:$AH$3508="TRUE", ROW('VEH98 Data'!J$3:J$3508)-ROW('VEH98 Data'!J$3)+1),ROWS('VEH98 Data'!J$3:'VEH98 Data'!J30))),"")</f>
        <v>Titanium</v>
      </c>
      <c r="N40" s="58" t="str">
        <f t="array" aca="1" ref="N40" ca="1">IFERROR(INDEX('VEH98 Data'!K$3:K$3508, SMALL(IF('VEH98 Data'!$AH$3:$AH$3508="TRUE", ROW('VEH98 Data'!K$3:K$3508)-ROW('VEH98 Data'!K$3)+1),ROWS('VEH98 Data'!K$3:'VEH98 Data'!K30))),"")</f>
        <v>AWD</v>
      </c>
      <c r="O40" s="654" t="str">
        <f t="array" aca="1" ref="O40" ca="1">IFERROR(INDEX('VEH98 Data'!R$3:R$3508, SMALL(IF('VEH98 Data'!$AH$3:$AH$3508="TRUE", ROW('VEH98 Data'!R$3:R$3508)-ROW('VEH98 Data'!R$3)+1),ROWS('VEH98 Data'!R$3:'VEH98 Data'!R30))),"")</f>
        <v>2.0L</v>
      </c>
      <c r="P40" s="654">
        <f t="array" aca="1" ref="P40" ca="1">IFERROR(INDEX('VEH98 Data'!Y$3:Y$3508, SMALL(IF('VEH98 Data'!$AH$3:$AH$3508="TRUE", ROW('VEH98 Data'!Y$3:Y$3508)-ROW('VEH98 Data'!Y$3)+1),ROWS('VEH98 Data'!Y$3:'VEH98 Data'!Y30))),"")</f>
        <v>25</v>
      </c>
    </row>
    <row r="41" spans="2:16">
      <c r="B41" s="58">
        <f t="array" aca="1" ref="B41" ca="1">IFERROR(INDEX('VEH98 Data'!H$3:H$3508, SMALL(IF('VEH98 Data'!$AG$3:$AG$3508="TRUE", ROW('VEH98 Data'!H$3:H$3508)-ROW('VEH98 Data'!H$3)+1),ROWS('VEH98 Data'!H$3:'VEH98 Data'!H29))),"")</f>
        <v>2019</v>
      </c>
      <c r="C41" s="58" t="str">
        <f t="array" aca="1" ref="C41" ca="1">IFERROR(INDEX('VEH98 Data'!G$3:G$3508, SMALL(IF('VEH98 Data'!$AG$3:$AG$3508="TRUE", ROW('VEH98 Data'!G$3:G$3508)-ROW('VEH98 Data'!G$3)+1),ROWS('VEH98 Data'!G$3:'VEH98 Data'!G29))),"")</f>
        <v>Hyundai</v>
      </c>
      <c r="D41" s="58" t="str">
        <f t="array" aca="1" ref="D41" ca="1">IFERROR(INDEX('VEH98 Data'!I$3:I$3508, SMALL(IF('VEH98 Data'!$AG$3:$AG$3508="TRUE", ROW('VEH98 Data'!I$3:I$3508)-ROW('VEH98 Data'!I$3)+1),ROWS('VEH98 Data'!I$3:'VEH98 Data'!I29))),"")</f>
        <v>Sonata</v>
      </c>
      <c r="E41" s="58" t="str">
        <f t="array" aca="1" ref="E41" ca="1">IFERROR(INDEX('VEH98 Data'!J$3:J$3508, SMALL(IF('VEH98 Data'!$AG$3:$AG$3508="TRUE", ROW('VEH98 Data'!J$3:J$3508)-ROW('VEH98 Data'!J$3)+1),ROWS('VEH98 Data'!J$3:'VEH98 Data'!J29))),"")</f>
        <v>Plug-in Base</v>
      </c>
      <c r="F41" s="58" t="str">
        <f t="array" aca="1" ref="F41" ca="1">IFERROR(INDEX('VEH98 Data'!K$3:K$3508, SMALL(IF('VEH98 Data'!$AG$3:$AG$3508="TRUE", ROW('VEH98 Data'!K$3:K$3508)-ROW('VEH98 Data'!K$3)+1),ROWS('VEH98 Data'!K$3:'VEH98 Data'!K29))),"")</f>
        <v>FWD</v>
      </c>
      <c r="G41" s="654" t="str">
        <f t="array" aca="1" ref="G41" ca="1">IFERROR(INDEX('VEH98 Data'!R$3:R$3508, SMALL(IF('VEH98 Data'!$AG$3:$AG$3508="TRUE", ROW('VEH98 Data'!R$3:R$3508)-ROW('VEH98 Data'!R$3)+1),ROWS('VEH98 Data'!R$3:'VEH98 Data'!R29))),"")</f>
        <v>2.0L</v>
      </c>
      <c r="H41" s="654">
        <f t="array" aca="1" ref="H41" ca="1">IFERROR(INDEX('VEH98 Data'!Y$3:Y$3508, SMALL(IF('VEH98 Data'!$AG$3:$AG$3508="TRUE", ROW('VEH98 Data'!Y$3:Y$3508)-ROW('VEH98 Data'!Y$3)+1),ROWS('VEH98 Data'!Y$3:'VEH98 Data'!Y29))),"")</f>
        <v>93</v>
      </c>
      <c r="J41" s="652">
        <f t="array" aca="1" ref="J41" ca="1">IFERROR(INDEX('VEH98 Data'!H$3:H$3508, SMALL(IF('VEH98 Data'!$AH$3:$AH$3508="TRUE", ROW('VEH98 Data'!H$3:H$3508)-ROW('VEH98 Data'!H$3)+1),ROWS('VEH98 Data'!H$3:'VEH98 Data'!H31))),"")</f>
        <v>2019</v>
      </c>
      <c r="K41" s="652" t="str">
        <f t="array" aca="1" ref="K41" ca="1">IFERROR(INDEX('VEH98 Data'!G$3:G$3508, SMALL(IF('VEH98 Data'!$AH$3:$AH$3508="TRUE", ROW('VEH98 Data'!G$3:G$3508)-ROW('VEH98 Data'!G$3)+1),ROWS('VEH98 Data'!G$3:'VEH98 Data'!G31))),"")</f>
        <v>Ford</v>
      </c>
      <c r="L41" s="652" t="str">
        <f t="array" aca="1" ref="L41" ca="1">IFERROR(INDEX('VEH98 Data'!I$3:I$3508, SMALL(IF('VEH98 Data'!$AH$3:$AH$3508="TRUE", ROW('VEH98 Data'!I$3:I$3508)-ROW('VEH98 Data'!I$3)+1),ROWS('VEH98 Data'!I$3:'VEH98 Data'!I31))),"")</f>
        <v>Ecosport</v>
      </c>
      <c r="M41" s="652" t="str">
        <f t="array" aca="1" ref="M41" ca="1">IFERROR(INDEX('VEH98 Data'!J$3:J$3508, SMALL(IF('VEH98 Data'!$AH$3:$AH$3508="TRUE", ROW('VEH98 Data'!J$3:J$3508)-ROW('VEH98 Data'!J$3)+1),ROWS('VEH98 Data'!J$3:'VEH98 Data'!J31))),"")</f>
        <v>Titanium</v>
      </c>
      <c r="N41" s="652" t="str">
        <f t="array" aca="1" ref="N41" ca="1">IFERROR(INDEX('VEH98 Data'!K$3:K$3508, SMALL(IF('VEH98 Data'!$AH$3:$AH$3508="TRUE", ROW('VEH98 Data'!K$3:K$3508)-ROW('VEH98 Data'!K$3)+1),ROWS('VEH98 Data'!K$3:'VEH98 Data'!K31))),"")</f>
        <v>AWD</v>
      </c>
      <c r="O41" s="653" t="str">
        <f t="array" aca="1" ref="O41" ca="1">IFERROR(INDEX('VEH98 Data'!R$3:R$3508, SMALL(IF('VEH98 Data'!$AH$3:$AH$3508="TRUE", ROW('VEH98 Data'!R$3:R$3508)-ROW('VEH98 Data'!R$3)+1),ROWS('VEH98 Data'!R$3:'VEH98 Data'!R31))),"")</f>
        <v>2.0L</v>
      </c>
      <c r="P41" s="653">
        <f t="array" aca="1" ref="P41" ca="1">IFERROR(INDEX('VEH98 Data'!Y$3:Y$3508, SMALL(IF('VEH98 Data'!$AH$3:$AH$3508="TRUE", ROW('VEH98 Data'!Y$3:Y$3508)-ROW('VEH98 Data'!Y$3)+1),ROWS('VEH98 Data'!Y$3:'VEH98 Data'!Y31))),"")</f>
        <v>25</v>
      </c>
    </row>
    <row r="42" spans="2:16">
      <c r="B42" s="652">
        <f t="array" aca="1" ref="B42" ca="1">IFERROR(INDEX('VEH98 Data'!H$3:H$3508, SMALL(IF('VEH98 Data'!$AG$3:$AG$3508="TRUE", ROW('VEH98 Data'!H$3:H$3508)-ROW('VEH98 Data'!H$3)+1),ROWS('VEH98 Data'!H$3:'VEH98 Data'!H30))),"")</f>
        <v>2019</v>
      </c>
      <c r="C42" s="652" t="str">
        <f t="array" aca="1" ref="C42" ca="1">IFERROR(INDEX('VEH98 Data'!G$3:G$3508, SMALL(IF('VEH98 Data'!$AG$3:$AG$3508="TRUE", ROW('VEH98 Data'!G$3:G$3508)-ROW('VEH98 Data'!G$3)+1),ROWS('VEH98 Data'!G$3:'VEH98 Data'!G30))),"")</f>
        <v>Nissan</v>
      </c>
      <c r="D42" s="652" t="str">
        <f t="array" aca="1" ref="D42" ca="1">IFERROR(INDEX('VEH98 Data'!I$3:I$3508, SMALL(IF('VEH98 Data'!$AG$3:$AG$3508="TRUE", ROW('VEH98 Data'!I$3:I$3508)-ROW('VEH98 Data'!I$3)+1),ROWS('VEH98 Data'!I$3:'VEH98 Data'!I30))),"")</f>
        <v>Altima</v>
      </c>
      <c r="E42" s="652" t="str">
        <f t="array" aca="1" ref="E42" ca="1">IFERROR(INDEX('VEH98 Data'!J$3:J$3508, SMALL(IF('VEH98 Data'!$AG$3:$AG$3508="TRUE", ROW('VEH98 Data'!J$3:J$3508)-ROW('VEH98 Data'!J$3)+1),ROWS('VEH98 Data'!J$3:'VEH98 Data'!J30))),"")</f>
        <v>2.5S</v>
      </c>
      <c r="F42" s="652" t="str">
        <f t="array" aca="1" ref="F42" ca="1">IFERROR(INDEX('VEH98 Data'!K$3:K$3508, SMALL(IF('VEH98 Data'!$AG$3:$AG$3508="TRUE", ROW('VEH98 Data'!K$3:K$3508)-ROW('VEH98 Data'!K$3)+1),ROWS('VEH98 Data'!K$3:'VEH98 Data'!K30))),"")</f>
        <v>FWD</v>
      </c>
      <c r="G42" s="653" t="str">
        <f t="array" aca="1" ref="G42" ca="1">IFERROR(INDEX('VEH98 Data'!R$3:R$3508, SMALL(IF('VEH98 Data'!$AG$3:$AG$3508="TRUE", ROW('VEH98 Data'!R$3:R$3508)-ROW('VEH98 Data'!R$3)+1),ROWS('VEH98 Data'!R$3:'VEH98 Data'!R30))),"")</f>
        <v>2.5L</v>
      </c>
      <c r="H42" s="653">
        <f t="array" aca="1" ref="H42" ca="1">IFERROR(INDEX('VEH98 Data'!Y$3:Y$3508, SMALL(IF('VEH98 Data'!$AG$3:$AG$3508="TRUE", ROW('VEH98 Data'!Y$3:Y$3508)-ROW('VEH98 Data'!Y$3)+1),ROWS('VEH98 Data'!Y$3:'VEH98 Data'!Y30))),"")</f>
        <v>32</v>
      </c>
      <c r="J42" s="58">
        <f t="array" aca="1" ref="J42" ca="1">IFERROR(INDEX('VEH98 Data'!H$3:H$3508, SMALL(IF('VEH98 Data'!$AH$3:$AH$3508="TRUE", ROW('VEH98 Data'!H$3:H$3508)-ROW('VEH98 Data'!H$3)+1),ROWS('VEH98 Data'!H$3:'VEH98 Data'!H32))),"")</f>
        <v>2019</v>
      </c>
      <c r="K42" s="58" t="str">
        <f t="array" aca="1" ref="K42" ca="1">IFERROR(INDEX('VEH98 Data'!G$3:G$3508, SMALL(IF('VEH98 Data'!$AH$3:$AH$3508="TRUE", ROW('VEH98 Data'!G$3:G$3508)-ROW('VEH98 Data'!G$3)+1),ROWS('VEH98 Data'!G$3:'VEH98 Data'!G32))),"")</f>
        <v>Ford</v>
      </c>
      <c r="L42" s="58" t="str">
        <f t="array" aca="1" ref="L42" ca="1">IFERROR(INDEX('VEH98 Data'!I$3:I$3508, SMALL(IF('VEH98 Data'!$AH$3:$AH$3508="TRUE", ROW('VEH98 Data'!I$3:I$3508)-ROW('VEH98 Data'!I$3)+1),ROWS('VEH98 Data'!I$3:'VEH98 Data'!I32))),"")</f>
        <v>Ecosport</v>
      </c>
      <c r="M42" s="58" t="str">
        <f t="array" aca="1" ref="M42" ca="1">IFERROR(INDEX('VEH98 Data'!J$3:J$3508, SMALL(IF('VEH98 Data'!$AH$3:$AH$3508="TRUE", ROW('VEH98 Data'!J$3:J$3508)-ROW('VEH98 Data'!J$3)+1),ROWS('VEH98 Data'!J$3:'VEH98 Data'!J32))),"")</f>
        <v>Titanium</v>
      </c>
      <c r="N42" s="58" t="str">
        <f t="array" aca="1" ref="N42" ca="1">IFERROR(INDEX('VEH98 Data'!K$3:K$3508, SMALL(IF('VEH98 Data'!$AH$3:$AH$3508="TRUE", ROW('VEH98 Data'!K$3:K$3508)-ROW('VEH98 Data'!K$3)+1),ROWS('VEH98 Data'!K$3:'VEH98 Data'!K32))),"")</f>
        <v>FWD</v>
      </c>
      <c r="O42" s="654" t="str">
        <f t="array" aca="1" ref="O42" ca="1">IFERROR(INDEX('VEH98 Data'!R$3:R$3508, SMALL(IF('VEH98 Data'!$AH$3:$AH$3508="TRUE", ROW('VEH98 Data'!R$3:R$3508)-ROW('VEH98 Data'!R$3)+1),ROWS('VEH98 Data'!R$3:'VEH98 Data'!R32))),"")</f>
        <v>1.0L Ecoboost</v>
      </c>
      <c r="P42" s="654">
        <f t="array" aca="1" ref="P42" ca="1">IFERROR(INDEX('VEH98 Data'!Y$3:Y$3508, SMALL(IF('VEH98 Data'!$AH$3:$AH$3508="TRUE", ROW('VEH98 Data'!Y$3:Y$3508)-ROW('VEH98 Data'!Y$3)+1),ROWS('VEH98 Data'!Y$3:'VEH98 Data'!Y32))),"")</f>
        <v>28</v>
      </c>
    </row>
    <row r="43" spans="2:16">
      <c r="B43" s="58">
        <f t="array" aca="1" ref="B43" ca="1">IFERROR(INDEX('VEH98 Data'!H$3:H$3508, SMALL(IF('VEH98 Data'!$AG$3:$AG$3508="TRUE", ROW('VEH98 Data'!H$3:H$3508)-ROW('VEH98 Data'!H$3)+1),ROWS('VEH98 Data'!H$3:'VEH98 Data'!H31))),"")</f>
        <v>2019</v>
      </c>
      <c r="C43" s="58" t="str">
        <f t="array" aca="1" ref="C43" ca="1">IFERROR(INDEX('VEH98 Data'!G$3:G$3508, SMALL(IF('VEH98 Data'!$AG$3:$AG$3508="TRUE", ROW('VEH98 Data'!G$3:G$3508)-ROW('VEH98 Data'!G$3)+1),ROWS('VEH98 Data'!G$3:'VEH98 Data'!G31))),"")</f>
        <v>Nissan</v>
      </c>
      <c r="D43" s="58" t="str">
        <f t="array" aca="1" ref="D43" ca="1">IFERROR(INDEX('VEH98 Data'!I$3:I$3508, SMALL(IF('VEH98 Data'!$AG$3:$AG$3508="TRUE", ROW('VEH98 Data'!I$3:I$3508)-ROW('VEH98 Data'!I$3)+1),ROWS('VEH98 Data'!I$3:'VEH98 Data'!I31))),"")</f>
        <v>Altima</v>
      </c>
      <c r="E43" s="58" t="str">
        <f t="array" aca="1" ref="E43" ca="1">IFERROR(INDEX('VEH98 Data'!J$3:J$3508, SMALL(IF('VEH98 Data'!$AG$3:$AG$3508="TRUE", ROW('VEH98 Data'!J$3:J$3508)-ROW('VEH98 Data'!J$3)+1),ROWS('VEH98 Data'!J$3:'VEH98 Data'!J31))),"")</f>
        <v xml:space="preserve">2.5S </v>
      </c>
      <c r="F43" s="58" t="str">
        <f t="array" aca="1" ref="F43" ca="1">IFERROR(INDEX('VEH98 Data'!K$3:K$3508, SMALL(IF('VEH98 Data'!$AG$3:$AG$3508="TRUE", ROW('VEH98 Data'!K$3:K$3508)-ROW('VEH98 Data'!K$3)+1),ROWS('VEH98 Data'!K$3:'VEH98 Data'!K31))),"")</f>
        <v>FWD</v>
      </c>
      <c r="G43" s="654" t="str">
        <f t="array" aca="1" ref="G43" ca="1">IFERROR(INDEX('VEH98 Data'!R$3:R$3508, SMALL(IF('VEH98 Data'!$AG$3:$AG$3508="TRUE", ROW('VEH98 Data'!R$3:R$3508)-ROW('VEH98 Data'!R$3)+1),ROWS('VEH98 Data'!R$3:'VEH98 Data'!R31))),"")</f>
        <v>2.5L</v>
      </c>
      <c r="H43" s="654">
        <f t="array" aca="1" ref="H43" ca="1">IFERROR(INDEX('VEH98 Data'!Y$3:Y$3508, SMALL(IF('VEH98 Data'!$AG$3:$AG$3508="TRUE", ROW('VEH98 Data'!Y$3:Y$3508)-ROW('VEH98 Data'!Y$3)+1),ROWS('VEH98 Data'!Y$3:'VEH98 Data'!Y31))),"")</f>
        <v>32</v>
      </c>
      <c r="J43" s="652">
        <f t="array" aca="1" ref="J43" ca="1">IFERROR(INDEX('VEH98 Data'!H$3:H$3508, SMALL(IF('VEH98 Data'!$AH$3:$AH$3508="TRUE", ROW('VEH98 Data'!H$3:H$3508)-ROW('VEH98 Data'!H$3)+1),ROWS('VEH98 Data'!H$3:'VEH98 Data'!H33))),"")</f>
        <v>2019</v>
      </c>
      <c r="K43" s="652" t="str">
        <f t="array" aca="1" ref="K43" ca="1">IFERROR(INDEX('VEH98 Data'!G$3:G$3508, SMALL(IF('VEH98 Data'!$AH$3:$AH$3508="TRUE", ROW('VEH98 Data'!G$3:G$3508)-ROW('VEH98 Data'!G$3)+1),ROWS('VEH98 Data'!G$3:'VEH98 Data'!G33))),"")</f>
        <v>Ford</v>
      </c>
      <c r="L43" s="652" t="str">
        <f t="array" aca="1" ref="L43" ca="1">IFERROR(INDEX('VEH98 Data'!I$3:I$3508, SMALL(IF('VEH98 Data'!$AH$3:$AH$3508="TRUE", ROW('VEH98 Data'!I$3:I$3508)-ROW('VEH98 Data'!I$3)+1),ROWS('VEH98 Data'!I$3:'VEH98 Data'!I33))),"")</f>
        <v>Ecosport</v>
      </c>
      <c r="M43" s="652" t="str">
        <f t="array" aca="1" ref="M43" ca="1">IFERROR(INDEX('VEH98 Data'!J$3:J$3508, SMALL(IF('VEH98 Data'!$AH$3:$AH$3508="TRUE", ROW('VEH98 Data'!J$3:J$3508)-ROW('VEH98 Data'!J$3)+1),ROWS('VEH98 Data'!J$3:'VEH98 Data'!J33))),"")</f>
        <v>Titanium</v>
      </c>
      <c r="N43" s="652" t="str">
        <f t="array" aca="1" ref="N43" ca="1">IFERROR(INDEX('VEH98 Data'!K$3:K$3508, SMALL(IF('VEH98 Data'!$AH$3:$AH$3508="TRUE", ROW('VEH98 Data'!K$3:K$3508)-ROW('VEH98 Data'!K$3)+1),ROWS('VEH98 Data'!K$3:'VEH98 Data'!K33))),"")</f>
        <v>FWD</v>
      </c>
      <c r="O43" s="653" t="str">
        <f t="array" aca="1" ref="O43" ca="1">IFERROR(INDEX('VEH98 Data'!R$3:R$3508, SMALL(IF('VEH98 Data'!$AH$3:$AH$3508="TRUE", ROW('VEH98 Data'!R$3:R$3508)-ROW('VEH98 Data'!R$3)+1),ROWS('VEH98 Data'!R$3:'VEH98 Data'!R33))),"")</f>
        <v>1.0L Ecoboost</v>
      </c>
      <c r="P43" s="653">
        <f t="array" aca="1" ref="P43" ca="1">IFERROR(INDEX('VEH98 Data'!Y$3:Y$3508, SMALL(IF('VEH98 Data'!$AH$3:$AH$3508="TRUE", ROW('VEH98 Data'!Y$3:Y$3508)-ROW('VEH98 Data'!Y$3)+1),ROWS('VEH98 Data'!Y$3:'VEH98 Data'!Y33))),"")</f>
        <v>28</v>
      </c>
    </row>
    <row r="44" spans="2:16">
      <c r="B44" s="652">
        <f t="array" aca="1" ref="B44" ca="1">IFERROR(INDEX('VEH98 Data'!H$3:H$3508, SMALL(IF('VEH98 Data'!$AG$3:$AG$3508="TRUE", ROW('VEH98 Data'!H$3:H$3508)-ROW('VEH98 Data'!H$3)+1),ROWS('VEH98 Data'!H$3:'VEH98 Data'!H32))),"")</f>
        <v>2019</v>
      </c>
      <c r="C44" s="652" t="str">
        <f t="array" aca="1" ref="C44" ca="1">IFERROR(INDEX('VEH98 Data'!G$3:G$3508, SMALL(IF('VEH98 Data'!$AG$3:$AG$3508="TRUE", ROW('VEH98 Data'!G$3:G$3508)-ROW('VEH98 Data'!G$3)+1),ROWS('VEH98 Data'!G$3:'VEH98 Data'!G32))),"")</f>
        <v>Nissan</v>
      </c>
      <c r="D44" s="652" t="str">
        <f t="array" aca="1" ref="D44" ca="1">IFERROR(INDEX('VEH98 Data'!I$3:I$3508, SMALL(IF('VEH98 Data'!$AG$3:$AG$3508="TRUE", ROW('VEH98 Data'!I$3:I$3508)-ROW('VEH98 Data'!I$3)+1),ROWS('VEH98 Data'!I$3:'VEH98 Data'!I32))),"")</f>
        <v>Altima</v>
      </c>
      <c r="E44" s="652" t="str">
        <f t="array" aca="1" ref="E44" ca="1">IFERROR(INDEX('VEH98 Data'!J$3:J$3508, SMALL(IF('VEH98 Data'!$AG$3:$AG$3508="TRUE", ROW('VEH98 Data'!J$3:J$3508)-ROW('VEH98 Data'!J$3)+1),ROWS('VEH98 Data'!J$3:'VEH98 Data'!J32))),"")</f>
        <v>2.5SV</v>
      </c>
      <c r="F44" s="652" t="str">
        <f t="array" aca="1" ref="F44" ca="1">IFERROR(INDEX('VEH98 Data'!K$3:K$3508, SMALL(IF('VEH98 Data'!$AG$3:$AG$3508="TRUE", ROW('VEH98 Data'!K$3:K$3508)-ROW('VEH98 Data'!K$3)+1),ROWS('VEH98 Data'!K$3:'VEH98 Data'!K32))),"")</f>
        <v>FWD</v>
      </c>
      <c r="G44" s="653" t="str">
        <f t="array" aca="1" ref="G44" ca="1">IFERROR(INDEX('VEH98 Data'!R$3:R$3508, SMALL(IF('VEH98 Data'!$AG$3:$AG$3508="TRUE", ROW('VEH98 Data'!R$3:R$3508)-ROW('VEH98 Data'!R$3)+1),ROWS('VEH98 Data'!R$3:'VEH98 Data'!R32))),"")</f>
        <v>2.5L</v>
      </c>
      <c r="H44" s="653">
        <f t="array" aca="1" ref="H44" ca="1">IFERROR(INDEX('VEH98 Data'!Y$3:Y$3508, SMALL(IF('VEH98 Data'!$AG$3:$AG$3508="TRUE", ROW('VEH98 Data'!Y$3:Y$3508)-ROW('VEH98 Data'!Y$3)+1),ROWS('VEH98 Data'!Y$3:'VEH98 Data'!Y32))),"")</f>
        <v>32</v>
      </c>
      <c r="J44" s="58">
        <f t="array" aca="1" ref="J44" ca="1">IFERROR(INDEX('VEH98 Data'!H$3:H$3508, SMALL(IF('VEH98 Data'!$AH$3:$AH$3508="TRUE", ROW('VEH98 Data'!H$3:H$3508)-ROW('VEH98 Data'!H$3)+1),ROWS('VEH98 Data'!H$3:'VEH98 Data'!H34))),"")</f>
        <v>2019</v>
      </c>
      <c r="K44" s="58" t="str">
        <f t="array" aca="1" ref="K44" ca="1">IFERROR(INDEX('VEH98 Data'!G$3:G$3508, SMALL(IF('VEH98 Data'!$AH$3:$AH$3508="TRUE", ROW('VEH98 Data'!G$3:G$3508)-ROW('VEH98 Data'!G$3)+1),ROWS('VEH98 Data'!G$3:'VEH98 Data'!G34))),"")</f>
        <v>Ford</v>
      </c>
      <c r="L44" s="58" t="str">
        <f t="array" aca="1" ref="L44" ca="1">IFERROR(INDEX('VEH98 Data'!I$3:I$3508, SMALL(IF('VEH98 Data'!$AH$3:$AH$3508="TRUE", ROW('VEH98 Data'!I$3:I$3508)-ROW('VEH98 Data'!I$3)+1),ROWS('VEH98 Data'!I$3:'VEH98 Data'!I34))),"")</f>
        <v>Edge</v>
      </c>
      <c r="M44" s="58" t="str">
        <f t="array" aca="1" ref="M44" ca="1">IFERROR(INDEX('VEH98 Data'!J$3:J$3508, SMALL(IF('VEH98 Data'!$AH$3:$AH$3508="TRUE", ROW('VEH98 Data'!J$3:J$3508)-ROW('VEH98 Data'!J$3)+1),ROWS('VEH98 Data'!J$3:'VEH98 Data'!J34))),"")</f>
        <v>SE</v>
      </c>
      <c r="N44" s="58" t="str">
        <f t="array" aca="1" ref="N44" ca="1">IFERROR(INDEX('VEH98 Data'!K$3:K$3508, SMALL(IF('VEH98 Data'!$AH$3:$AH$3508="TRUE", ROW('VEH98 Data'!K$3:K$3508)-ROW('VEH98 Data'!K$3)+1),ROWS('VEH98 Data'!K$3:'VEH98 Data'!K34))),"")</f>
        <v>AWD</v>
      </c>
      <c r="O44" s="654" t="str">
        <f t="array" aca="1" ref="O44" ca="1">IFERROR(INDEX('VEH98 Data'!R$3:R$3508, SMALL(IF('VEH98 Data'!$AH$3:$AH$3508="TRUE", ROW('VEH98 Data'!R$3:R$3508)-ROW('VEH98 Data'!R$3)+1),ROWS('VEH98 Data'!R$3:'VEH98 Data'!R34))),"")</f>
        <v>2.0L EcoBoost</v>
      </c>
      <c r="P44" s="654">
        <f t="array" aca="1" ref="P44" ca="1">IFERROR(INDEX('VEH98 Data'!Y$3:Y$3508, SMALL(IF('VEH98 Data'!$AH$3:$AH$3508="TRUE", ROW('VEH98 Data'!Y$3:Y$3508)-ROW('VEH98 Data'!Y$3)+1),ROWS('VEH98 Data'!Y$3:'VEH98 Data'!Y34))),"")</f>
        <v>23</v>
      </c>
    </row>
    <row r="45" spans="2:16">
      <c r="B45" s="58">
        <f t="array" aca="1" ref="B45" ca="1">IFERROR(INDEX('VEH98 Data'!H$3:H$3508, SMALL(IF('VEH98 Data'!$AG$3:$AG$3508="TRUE", ROW('VEH98 Data'!H$3:H$3508)-ROW('VEH98 Data'!H$3)+1),ROWS('VEH98 Data'!H$3:'VEH98 Data'!H33))),"")</f>
        <v>2019</v>
      </c>
      <c r="C45" s="58" t="str">
        <f t="array" aca="1" ref="C45" ca="1">IFERROR(INDEX('VEH98 Data'!G$3:G$3508, SMALL(IF('VEH98 Data'!$AG$3:$AG$3508="TRUE", ROW('VEH98 Data'!G$3:G$3508)-ROW('VEH98 Data'!G$3)+1),ROWS('VEH98 Data'!G$3:'VEH98 Data'!G33))),"")</f>
        <v>Nissan</v>
      </c>
      <c r="D45" s="58" t="str">
        <f t="array" aca="1" ref="D45" ca="1">IFERROR(INDEX('VEH98 Data'!I$3:I$3508, SMALL(IF('VEH98 Data'!$AG$3:$AG$3508="TRUE", ROW('VEH98 Data'!I$3:I$3508)-ROW('VEH98 Data'!I$3)+1),ROWS('VEH98 Data'!I$3:'VEH98 Data'!I33))),"")</f>
        <v>Leaf</v>
      </c>
      <c r="E45" s="58" t="str">
        <f t="array" aca="1" ref="E45" ca="1">IFERROR(INDEX('VEH98 Data'!J$3:J$3508, SMALL(IF('VEH98 Data'!$AG$3:$AG$3508="TRUE", ROW('VEH98 Data'!J$3:J$3508)-ROW('VEH98 Data'!J$3)+1),ROWS('VEH98 Data'!J$3:'VEH98 Data'!J33))),"")</f>
        <v>S</v>
      </c>
      <c r="F45" s="58" t="str">
        <f t="array" aca="1" ref="F45" ca="1">IFERROR(INDEX('VEH98 Data'!K$3:K$3508, SMALL(IF('VEH98 Data'!$AG$3:$AG$3508="TRUE", ROW('VEH98 Data'!K$3:K$3508)-ROW('VEH98 Data'!K$3)+1),ROWS('VEH98 Data'!K$3:'VEH98 Data'!K33))),"")</f>
        <v>FWD</v>
      </c>
      <c r="G45" s="654" t="str">
        <f t="array" aca="1" ref="G45" ca="1">IFERROR(INDEX('VEH98 Data'!R$3:R$3508, SMALL(IF('VEH98 Data'!$AG$3:$AG$3508="TRUE", ROW('VEH98 Data'!R$3:R$3508)-ROW('VEH98 Data'!R$3)+1),ROWS('VEH98 Data'!R$3:'VEH98 Data'!R33))),"")</f>
        <v>110 kW Electric</v>
      </c>
      <c r="H45" s="654">
        <f t="array" aca="1" ref="H45" ca="1">IFERROR(INDEX('VEH98 Data'!Y$3:Y$3508, SMALL(IF('VEH98 Data'!$AG$3:$AG$3508="TRUE", ROW('VEH98 Data'!Y$3:Y$3508)-ROW('VEH98 Data'!Y$3)+1),ROWS('VEH98 Data'!Y$3:'VEH98 Data'!Y33))),"")</f>
        <v>112</v>
      </c>
      <c r="J45" s="652">
        <f t="array" aca="1" ref="J45" ca="1">IFERROR(INDEX('VEH98 Data'!H$3:H$3508, SMALL(IF('VEH98 Data'!$AH$3:$AH$3508="TRUE", ROW('VEH98 Data'!H$3:H$3508)-ROW('VEH98 Data'!H$3)+1),ROWS('VEH98 Data'!H$3:'VEH98 Data'!H35))),"")</f>
        <v>2019</v>
      </c>
      <c r="K45" s="652" t="str">
        <f t="array" aca="1" ref="K45" ca="1">IFERROR(INDEX('VEH98 Data'!G$3:G$3508, SMALL(IF('VEH98 Data'!$AH$3:$AH$3508="TRUE", ROW('VEH98 Data'!G$3:G$3508)-ROW('VEH98 Data'!G$3)+1),ROWS('VEH98 Data'!G$3:'VEH98 Data'!G35))),"")</f>
        <v>Ford</v>
      </c>
      <c r="L45" s="652" t="str">
        <f t="array" aca="1" ref="L45" ca="1">IFERROR(INDEX('VEH98 Data'!I$3:I$3508, SMALL(IF('VEH98 Data'!$AH$3:$AH$3508="TRUE", ROW('VEH98 Data'!I$3:I$3508)-ROW('VEH98 Data'!I$3)+1),ROWS('VEH98 Data'!I$3:'VEH98 Data'!I35))),"")</f>
        <v>Edge</v>
      </c>
      <c r="M45" s="652" t="str">
        <f t="array" aca="1" ref="M45" ca="1">IFERROR(INDEX('VEH98 Data'!J$3:J$3508, SMALL(IF('VEH98 Data'!$AH$3:$AH$3508="TRUE", ROW('VEH98 Data'!J$3:J$3508)-ROW('VEH98 Data'!J$3)+1),ROWS('VEH98 Data'!J$3:'VEH98 Data'!J35))),"")</f>
        <v>SE</v>
      </c>
      <c r="N45" s="652" t="str">
        <f t="array" aca="1" ref="N45" ca="1">IFERROR(INDEX('VEH98 Data'!K$3:K$3508, SMALL(IF('VEH98 Data'!$AH$3:$AH$3508="TRUE", ROW('VEH98 Data'!K$3:K$3508)-ROW('VEH98 Data'!K$3)+1),ROWS('VEH98 Data'!K$3:'VEH98 Data'!K35))),"")</f>
        <v>FWD</v>
      </c>
      <c r="O45" s="653" t="str">
        <f t="array" aca="1" ref="O45" ca="1">IFERROR(INDEX('VEH98 Data'!R$3:R$3508, SMALL(IF('VEH98 Data'!$AH$3:$AH$3508="TRUE", ROW('VEH98 Data'!R$3:R$3508)-ROW('VEH98 Data'!R$3)+1),ROWS('VEH98 Data'!R$3:'VEH98 Data'!R35))),"")</f>
        <v>2.0L EcoBoost</v>
      </c>
      <c r="P45" s="653">
        <f t="array" aca="1" ref="P45" ca="1">IFERROR(INDEX('VEH98 Data'!Y$3:Y$3508, SMALL(IF('VEH98 Data'!$AH$3:$AH$3508="TRUE", ROW('VEH98 Data'!Y$3:Y$3508)-ROW('VEH98 Data'!Y$3)+1),ROWS('VEH98 Data'!Y$3:'VEH98 Data'!Y35))),"")</f>
        <v>24</v>
      </c>
    </row>
    <row r="46" spans="2:16">
      <c r="B46" s="652">
        <f t="array" aca="1" ref="B46" ca="1">IFERROR(INDEX('VEH98 Data'!H$3:H$3508, SMALL(IF('VEH98 Data'!$AG$3:$AG$3508="TRUE", ROW('VEH98 Data'!H$3:H$3508)-ROW('VEH98 Data'!H$3)+1),ROWS('VEH98 Data'!H$3:'VEH98 Data'!H34))),"")</f>
        <v>2019</v>
      </c>
      <c r="C46" s="652" t="str">
        <f t="array" aca="1" ref="C46" ca="1">IFERROR(INDEX('VEH98 Data'!G$3:G$3508, SMALL(IF('VEH98 Data'!$AG$3:$AG$3508="TRUE", ROW('VEH98 Data'!G$3:G$3508)-ROW('VEH98 Data'!G$3)+1),ROWS('VEH98 Data'!G$3:'VEH98 Data'!G34))),"")</f>
        <v>Nissan</v>
      </c>
      <c r="D46" s="652" t="str">
        <f t="array" aca="1" ref="D46" ca="1">IFERROR(INDEX('VEH98 Data'!I$3:I$3508, SMALL(IF('VEH98 Data'!$AG$3:$AG$3508="TRUE", ROW('VEH98 Data'!I$3:I$3508)-ROW('VEH98 Data'!I$3)+1),ROWS('VEH98 Data'!I$3:'VEH98 Data'!I34))),"")</f>
        <v>Leaf</v>
      </c>
      <c r="E46" s="652" t="str">
        <f t="array" aca="1" ref="E46" ca="1">IFERROR(INDEX('VEH98 Data'!J$3:J$3508, SMALL(IF('VEH98 Data'!$AG$3:$AG$3508="TRUE", ROW('VEH98 Data'!J$3:J$3508)-ROW('VEH98 Data'!J$3)+1),ROWS('VEH98 Data'!J$3:'VEH98 Data'!J34))),"")</f>
        <v>S</v>
      </c>
      <c r="F46" s="652" t="str">
        <f t="array" aca="1" ref="F46" ca="1">IFERROR(INDEX('VEH98 Data'!K$3:K$3508, SMALL(IF('VEH98 Data'!$AG$3:$AG$3508="TRUE", ROW('VEH98 Data'!K$3:K$3508)-ROW('VEH98 Data'!K$3)+1),ROWS('VEH98 Data'!K$3:'VEH98 Data'!K34))),"")</f>
        <v>FWD</v>
      </c>
      <c r="G46" s="653" t="str">
        <f t="array" aca="1" ref="G46" ca="1">IFERROR(INDEX('VEH98 Data'!R$3:R$3508, SMALL(IF('VEH98 Data'!$AG$3:$AG$3508="TRUE", ROW('VEH98 Data'!R$3:R$3508)-ROW('VEH98 Data'!R$3)+1),ROWS('VEH98 Data'!R$3:'VEH98 Data'!R34))),"")</f>
        <v>110 kW Electric</v>
      </c>
      <c r="H46" s="653">
        <f t="array" aca="1" ref="H46" ca="1">IFERROR(INDEX('VEH98 Data'!Y$3:Y$3508, SMALL(IF('VEH98 Data'!$AG$3:$AG$3508="TRUE", ROW('VEH98 Data'!Y$3:Y$3508)-ROW('VEH98 Data'!Y$3)+1),ROWS('VEH98 Data'!Y$3:'VEH98 Data'!Y34))),"")</f>
        <v>112</v>
      </c>
      <c r="J46" s="58">
        <f t="array" aca="1" ref="J46" ca="1">IFERROR(INDEX('VEH98 Data'!H$3:H$3508, SMALL(IF('VEH98 Data'!$AH$3:$AH$3508="TRUE", ROW('VEH98 Data'!H$3:H$3508)-ROW('VEH98 Data'!H$3)+1),ROWS('VEH98 Data'!H$3:'VEH98 Data'!H36))),"")</f>
        <v>2019</v>
      </c>
      <c r="K46" s="58" t="str">
        <f t="array" aca="1" ref="K46" ca="1">IFERROR(INDEX('VEH98 Data'!G$3:G$3508, SMALL(IF('VEH98 Data'!$AH$3:$AH$3508="TRUE", ROW('VEH98 Data'!G$3:G$3508)-ROW('VEH98 Data'!G$3)+1),ROWS('VEH98 Data'!G$3:'VEH98 Data'!G36))),"")</f>
        <v>Ford</v>
      </c>
      <c r="L46" s="58" t="str">
        <f t="array" aca="1" ref="L46" ca="1">IFERROR(INDEX('VEH98 Data'!I$3:I$3508, SMALL(IF('VEH98 Data'!$AH$3:$AH$3508="TRUE", ROW('VEH98 Data'!I$3:I$3508)-ROW('VEH98 Data'!I$3)+1),ROWS('VEH98 Data'!I$3:'VEH98 Data'!I36))),"")</f>
        <v>Edge</v>
      </c>
      <c r="M46" s="58" t="str">
        <f t="array" aca="1" ref="M46" ca="1">IFERROR(INDEX('VEH98 Data'!J$3:J$3508, SMALL(IF('VEH98 Data'!$AH$3:$AH$3508="TRUE", ROW('VEH98 Data'!J$3:J$3508)-ROW('VEH98 Data'!J$3)+1),ROWS('VEH98 Data'!J$3:'VEH98 Data'!J36))),"")</f>
        <v>SEL</v>
      </c>
      <c r="N46" s="58" t="str">
        <f t="array" aca="1" ref="N46" ca="1">IFERROR(INDEX('VEH98 Data'!K$3:K$3508, SMALL(IF('VEH98 Data'!$AH$3:$AH$3508="TRUE", ROW('VEH98 Data'!K$3:K$3508)-ROW('VEH98 Data'!K$3)+1),ROWS('VEH98 Data'!K$3:'VEH98 Data'!K36))),"")</f>
        <v>AWD</v>
      </c>
      <c r="O46" s="654" t="str">
        <f t="array" aca="1" ref="O46" ca="1">IFERROR(INDEX('VEH98 Data'!R$3:R$3508, SMALL(IF('VEH98 Data'!$AH$3:$AH$3508="TRUE", ROW('VEH98 Data'!R$3:R$3508)-ROW('VEH98 Data'!R$3)+1),ROWS('VEH98 Data'!R$3:'VEH98 Data'!R36))),"")</f>
        <v>2.0L Ecoboost</v>
      </c>
      <c r="P46" s="654">
        <f t="array" aca="1" ref="P46" ca="1">IFERROR(INDEX('VEH98 Data'!Y$3:Y$3508, SMALL(IF('VEH98 Data'!$AH$3:$AH$3508="TRUE", ROW('VEH98 Data'!Y$3:Y$3508)-ROW('VEH98 Data'!Y$3)+1),ROWS('VEH98 Data'!Y$3:'VEH98 Data'!Y36))),"")</f>
        <v>23</v>
      </c>
    </row>
    <row r="47" spans="2:16">
      <c r="B47" s="58">
        <f t="array" aca="1" ref="B47" ca="1">IFERROR(INDEX('VEH98 Data'!H$3:H$3508, SMALL(IF('VEH98 Data'!$AG$3:$AG$3508="TRUE", ROW('VEH98 Data'!H$3:H$3508)-ROW('VEH98 Data'!H$3)+1),ROWS('VEH98 Data'!H$3:'VEH98 Data'!H35))),"")</f>
        <v>2019</v>
      </c>
      <c r="C47" s="58" t="str">
        <f t="array" aca="1" ref="C47" ca="1">IFERROR(INDEX('VEH98 Data'!G$3:G$3508, SMALL(IF('VEH98 Data'!$AG$3:$AG$3508="TRUE", ROW('VEH98 Data'!G$3:G$3508)-ROW('VEH98 Data'!G$3)+1),ROWS('VEH98 Data'!G$3:'VEH98 Data'!G35))),"")</f>
        <v>Nissan</v>
      </c>
      <c r="D47" s="58" t="str">
        <f t="array" aca="1" ref="D47" ca="1">IFERROR(INDEX('VEH98 Data'!I$3:I$3508, SMALL(IF('VEH98 Data'!$AG$3:$AG$3508="TRUE", ROW('VEH98 Data'!I$3:I$3508)-ROW('VEH98 Data'!I$3)+1),ROWS('VEH98 Data'!I$3:'VEH98 Data'!I35))),"")</f>
        <v>Leaf</v>
      </c>
      <c r="E47" s="58" t="str">
        <f t="array" aca="1" ref="E47" ca="1">IFERROR(INDEX('VEH98 Data'!J$3:J$3508, SMALL(IF('VEH98 Data'!$AG$3:$AG$3508="TRUE", ROW('VEH98 Data'!J$3:J$3508)-ROW('VEH98 Data'!J$3)+1),ROWS('VEH98 Data'!J$3:'VEH98 Data'!J35))),"")</f>
        <v>SL</v>
      </c>
      <c r="F47" s="58" t="str">
        <f t="array" aca="1" ref="F47" ca="1">IFERROR(INDEX('VEH98 Data'!K$3:K$3508, SMALL(IF('VEH98 Data'!$AG$3:$AG$3508="TRUE", ROW('VEH98 Data'!K$3:K$3508)-ROW('VEH98 Data'!K$3)+1),ROWS('VEH98 Data'!K$3:'VEH98 Data'!K35))),"")</f>
        <v>FWD</v>
      </c>
      <c r="G47" s="654" t="str">
        <f t="array" aca="1" ref="G47" ca="1">IFERROR(INDEX('VEH98 Data'!R$3:R$3508, SMALL(IF('VEH98 Data'!$AG$3:$AG$3508="TRUE", ROW('VEH98 Data'!R$3:R$3508)-ROW('VEH98 Data'!R$3)+1),ROWS('VEH98 Data'!R$3:'VEH98 Data'!R35))),"")</f>
        <v>110 kW Electric</v>
      </c>
      <c r="H47" s="654">
        <f t="array" aca="1" ref="H47" ca="1">IFERROR(INDEX('VEH98 Data'!Y$3:Y$3508, SMALL(IF('VEH98 Data'!$AG$3:$AG$3508="TRUE", ROW('VEH98 Data'!Y$3:Y$3508)-ROW('VEH98 Data'!Y$3)+1),ROWS('VEH98 Data'!Y$3:'VEH98 Data'!Y35))),"")</f>
        <v>112</v>
      </c>
      <c r="J47" s="652">
        <f t="array" aca="1" ref="J47" ca="1">IFERROR(INDEX('VEH98 Data'!H$3:H$3508, SMALL(IF('VEH98 Data'!$AH$3:$AH$3508="TRUE", ROW('VEH98 Data'!H$3:H$3508)-ROW('VEH98 Data'!H$3)+1),ROWS('VEH98 Data'!H$3:'VEH98 Data'!H37))),"")</f>
        <v>2019</v>
      </c>
      <c r="K47" s="652" t="str">
        <f t="array" aca="1" ref="K47" ca="1">IFERROR(INDEX('VEH98 Data'!G$3:G$3508, SMALL(IF('VEH98 Data'!$AH$3:$AH$3508="TRUE", ROW('VEH98 Data'!G$3:G$3508)-ROW('VEH98 Data'!G$3)+1),ROWS('VEH98 Data'!G$3:'VEH98 Data'!G37))),"")</f>
        <v>Ford</v>
      </c>
      <c r="L47" s="652" t="str">
        <f t="array" aca="1" ref="L47" ca="1">IFERROR(INDEX('VEH98 Data'!I$3:I$3508, SMALL(IF('VEH98 Data'!$AH$3:$AH$3508="TRUE", ROW('VEH98 Data'!I$3:I$3508)-ROW('VEH98 Data'!I$3)+1),ROWS('VEH98 Data'!I$3:'VEH98 Data'!I37))),"")</f>
        <v>Edge</v>
      </c>
      <c r="M47" s="652" t="str">
        <f t="array" aca="1" ref="M47" ca="1">IFERROR(INDEX('VEH98 Data'!J$3:J$3508, SMALL(IF('VEH98 Data'!$AH$3:$AH$3508="TRUE", ROW('VEH98 Data'!J$3:J$3508)-ROW('VEH98 Data'!J$3)+1),ROWS('VEH98 Data'!J$3:'VEH98 Data'!J37))),"")</f>
        <v>SEL</v>
      </c>
      <c r="N47" s="652" t="str">
        <f t="array" aca="1" ref="N47" ca="1">IFERROR(INDEX('VEH98 Data'!K$3:K$3508, SMALL(IF('VEH98 Data'!$AH$3:$AH$3508="TRUE", ROW('VEH98 Data'!K$3:K$3508)-ROW('VEH98 Data'!K$3)+1),ROWS('VEH98 Data'!K$3:'VEH98 Data'!K37))),"")</f>
        <v>FWD</v>
      </c>
      <c r="O47" s="653" t="str">
        <f t="array" aca="1" ref="O47" ca="1">IFERROR(INDEX('VEH98 Data'!R$3:R$3508, SMALL(IF('VEH98 Data'!$AH$3:$AH$3508="TRUE", ROW('VEH98 Data'!R$3:R$3508)-ROW('VEH98 Data'!R$3)+1),ROWS('VEH98 Data'!R$3:'VEH98 Data'!R37))),"")</f>
        <v>2.0L Ecoboost</v>
      </c>
      <c r="P47" s="653">
        <f t="array" aca="1" ref="P47" ca="1">IFERROR(INDEX('VEH98 Data'!Y$3:Y$3508, SMALL(IF('VEH98 Data'!$AH$3:$AH$3508="TRUE", ROW('VEH98 Data'!Y$3:Y$3508)-ROW('VEH98 Data'!Y$3)+1),ROWS('VEH98 Data'!Y$3:'VEH98 Data'!Y37))),"")</f>
        <v>24</v>
      </c>
    </row>
    <row r="48" spans="2:16">
      <c r="B48" s="652">
        <f t="array" aca="1" ref="B48" ca="1">IFERROR(INDEX('VEH98 Data'!H$3:H$3508, SMALL(IF('VEH98 Data'!$AG$3:$AG$3508="TRUE", ROW('VEH98 Data'!H$3:H$3508)-ROW('VEH98 Data'!H$3)+1),ROWS('VEH98 Data'!H$3:'VEH98 Data'!H36))),"")</f>
        <v>2019</v>
      </c>
      <c r="C48" s="652" t="str">
        <f t="array" aca="1" ref="C48" ca="1">IFERROR(INDEX('VEH98 Data'!G$3:G$3508, SMALL(IF('VEH98 Data'!$AG$3:$AG$3508="TRUE", ROW('VEH98 Data'!G$3:G$3508)-ROW('VEH98 Data'!G$3)+1),ROWS('VEH98 Data'!G$3:'VEH98 Data'!G36))),"")</f>
        <v>Nissan</v>
      </c>
      <c r="D48" s="652" t="str">
        <f t="array" aca="1" ref="D48" ca="1">IFERROR(INDEX('VEH98 Data'!I$3:I$3508, SMALL(IF('VEH98 Data'!$AG$3:$AG$3508="TRUE", ROW('VEH98 Data'!I$3:I$3508)-ROW('VEH98 Data'!I$3)+1),ROWS('VEH98 Data'!I$3:'VEH98 Data'!I36))),"")</f>
        <v>Sentra</v>
      </c>
      <c r="E48" s="652" t="str">
        <f t="array" aca="1" ref="E48" ca="1">IFERROR(INDEX('VEH98 Data'!J$3:J$3508, SMALL(IF('VEH98 Data'!$AG$3:$AG$3508="TRUE", ROW('VEH98 Data'!J$3:J$3508)-ROW('VEH98 Data'!J$3)+1),ROWS('VEH98 Data'!J$3:'VEH98 Data'!J36))),"")</f>
        <v>S (CVT)</v>
      </c>
      <c r="F48" s="652" t="str">
        <f t="array" aca="1" ref="F48" ca="1">IFERROR(INDEX('VEH98 Data'!K$3:K$3508, SMALL(IF('VEH98 Data'!$AG$3:$AG$3508="TRUE", ROW('VEH98 Data'!K$3:K$3508)-ROW('VEH98 Data'!K$3)+1),ROWS('VEH98 Data'!K$3:'VEH98 Data'!K36))),"")</f>
        <v>FWD</v>
      </c>
      <c r="G48" s="653" t="str">
        <f t="array" aca="1" ref="G48" ca="1">IFERROR(INDEX('VEH98 Data'!R$3:R$3508, SMALL(IF('VEH98 Data'!$AG$3:$AG$3508="TRUE", ROW('VEH98 Data'!R$3:R$3508)-ROW('VEH98 Data'!R$3)+1),ROWS('VEH98 Data'!R$3:'VEH98 Data'!R36))),"")</f>
        <v>1.8L</v>
      </c>
      <c r="H48" s="653">
        <f t="array" aca="1" ref="H48" ca="1">IFERROR(INDEX('VEH98 Data'!Y$3:Y$3508, SMALL(IF('VEH98 Data'!$AG$3:$AG$3508="TRUE", ROW('VEH98 Data'!Y$3:Y$3508)-ROW('VEH98 Data'!Y$3)+1),ROWS('VEH98 Data'!Y$3:'VEH98 Data'!Y36))),"")</f>
        <v>32</v>
      </c>
      <c r="J48" s="58">
        <f t="array" aca="1" ref="J48" ca="1">IFERROR(INDEX('VEH98 Data'!H$3:H$3508, SMALL(IF('VEH98 Data'!$AH$3:$AH$3508="TRUE", ROW('VEH98 Data'!H$3:H$3508)-ROW('VEH98 Data'!H$3)+1),ROWS('VEH98 Data'!H$3:'VEH98 Data'!H38))),"")</f>
        <v>2019</v>
      </c>
      <c r="K48" s="58" t="str">
        <f t="array" aca="1" ref="K48" ca="1">IFERROR(INDEX('VEH98 Data'!G$3:G$3508, SMALL(IF('VEH98 Data'!$AH$3:$AH$3508="TRUE", ROW('VEH98 Data'!G$3:G$3508)-ROW('VEH98 Data'!G$3)+1),ROWS('VEH98 Data'!G$3:'VEH98 Data'!G38))),"")</f>
        <v>Ford</v>
      </c>
      <c r="L48" s="58" t="str">
        <f t="array" aca="1" ref="L48" ca="1">IFERROR(INDEX('VEH98 Data'!I$3:I$3508, SMALL(IF('VEH98 Data'!$AH$3:$AH$3508="TRUE", ROW('VEH98 Data'!I$3:I$3508)-ROW('VEH98 Data'!I$3)+1),ROWS('VEH98 Data'!I$3:'VEH98 Data'!I38))),"")</f>
        <v>Edge</v>
      </c>
      <c r="M48" s="58" t="str">
        <f t="array" aca="1" ref="M48" ca="1">IFERROR(INDEX('VEH98 Data'!J$3:J$3508, SMALL(IF('VEH98 Data'!$AH$3:$AH$3508="TRUE", ROW('VEH98 Data'!J$3:J$3508)-ROW('VEH98 Data'!J$3)+1),ROWS('VEH98 Data'!J$3:'VEH98 Data'!J38))),"")</f>
        <v>Sport</v>
      </c>
      <c r="N48" s="58" t="str">
        <f t="array" aca="1" ref="N48" ca="1">IFERROR(INDEX('VEH98 Data'!K$3:K$3508, SMALL(IF('VEH98 Data'!$AH$3:$AH$3508="TRUE", ROW('VEH98 Data'!K$3:K$3508)-ROW('VEH98 Data'!K$3)+1),ROWS('VEH98 Data'!K$3:'VEH98 Data'!K38))),"")</f>
        <v>AWD</v>
      </c>
      <c r="O48" s="654" t="str">
        <f t="array" aca="1" ref="O48" ca="1">IFERROR(INDEX('VEH98 Data'!R$3:R$3508, SMALL(IF('VEH98 Data'!$AH$3:$AH$3508="TRUE", ROW('VEH98 Data'!R$3:R$3508)-ROW('VEH98 Data'!R$3)+1),ROWS('VEH98 Data'!R$3:'VEH98 Data'!R38))),"")</f>
        <v>2.0L Ecoboost</v>
      </c>
      <c r="P48" s="654">
        <f t="array" aca="1" ref="P48" ca="1">IFERROR(INDEX('VEH98 Data'!Y$3:Y$3508, SMALL(IF('VEH98 Data'!$AH$3:$AH$3508="TRUE", ROW('VEH98 Data'!Y$3:Y$3508)-ROW('VEH98 Data'!Y$3)+1),ROWS('VEH98 Data'!Y$3:'VEH98 Data'!Y38))),"")</f>
        <v>23</v>
      </c>
    </row>
    <row r="49" spans="2:16">
      <c r="B49" s="58">
        <f t="array" aca="1" ref="B49" ca="1">IFERROR(INDEX('VEH98 Data'!H$3:H$3508, SMALL(IF('VEH98 Data'!$AG$3:$AG$3508="TRUE", ROW('VEH98 Data'!H$3:H$3508)-ROW('VEH98 Data'!H$3)+1),ROWS('VEH98 Data'!H$3:'VEH98 Data'!H37))),"")</f>
        <v>2019</v>
      </c>
      <c r="C49" s="58" t="str">
        <f t="array" aca="1" ref="C49" ca="1">IFERROR(INDEX('VEH98 Data'!G$3:G$3508, SMALL(IF('VEH98 Data'!$AG$3:$AG$3508="TRUE", ROW('VEH98 Data'!G$3:G$3508)-ROW('VEH98 Data'!G$3)+1),ROWS('VEH98 Data'!G$3:'VEH98 Data'!G37))),"")</f>
        <v>Nissan</v>
      </c>
      <c r="D49" s="58" t="str">
        <f t="array" aca="1" ref="D49" ca="1">IFERROR(INDEX('VEH98 Data'!I$3:I$3508, SMALL(IF('VEH98 Data'!$AG$3:$AG$3508="TRUE", ROW('VEH98 Data'!I$3:I$3508)-ROW('VEH98 Data'!I$3)+1),ROWS('VEH98 Data'!I$3:'VEH98 Data'!I37))),"")</f>
        <v>Versa</v>
      </c>
      <c r="E49" s="58" t="str">
        <f t="array" aca="1" ref="E49" ca="1">IFERROR(INDEX('VEH98 Data'!J$3:J$3508, SMALL(IF('VEH98 Data'!$AG$3:$AG$3508="TRUE", ROW('VEH98 Data'!J$3:J$3508)-ROW('VEH98 Data'!J$3)+1),ROWS('VEH98 Data'!J$3:'VEH98 Data'!J37))),"")</f>
        <v>S Plus (CVT)</v>
      </c>
      <c r="F49" s="58" t="str">
        <f t="array" aca="1" ref="F49" ca="1">IFERROR(INDEX('VEH98 Data'!K$3:K$3508, SMALL(IF('VEH98 Data'!$AG$3:$AG$3508="TRUE", ROW('VEH98 Data'!K$3:K$3508)-ROW('VEH98 Data'!K$3)+1),ROWS('VEH98 Data'!K$3:'VEH98 Data'!K37))),"")</f>
        <v>FWD</v>
      </c>
      <c r="G49" s="654" t="str">
        <f t="array" aca="1" ref="G49" ca="1">IFERROR(INDEX('VEH98 Data'!R$3:R$3508, SMALL(IF('VEH98 Data'!$AG$3:$AG$3508="TRUE", ROW('VEH98 Data'!R$3:R$3508)-ROW('VEH98 Data'!R$3)+1),ROWS('VEH98 Data'!R$3:'VEH98 Data'!R37))),"")</f>
        <v>1.6L</v>
      </c>
      <c r="H49" s="654">
        <f t="array" aca="1" ref="H49" ca="1">IFERROR(INDEX('VEH98 Data'!Y$3:Y$3508, SMALL(IF('VEH98 Data'!$AG$3:$AG$3508="TRUE", ROW('VEH98 Data'!Y$3:Y$3508)-ROW('VEH98 Data'!Y$3)+1),ROWS('VEH98 Data'!Y$3:'VEH98 Data'!Y37))),"")</f>
        <v>34</v>
      </c>
      <c r="J49" s="652">
        <f t="array" aca="1" ref="J49" ca="1">IFERROR(INDEX('VEH98 Data'!H$3:H$3508, SMALL(IF('VEH98 Data'!$AH$3:$AH$3508="TRUE", ROW('VEH98 Data'!H$3:H$3508)-ROW('VEH98 Data'!H$3)+1),ROWS('VEH98 Data'!H$3:'VEH98 Data'!H39))),"")</f>
        <v>2019</v>
      </c>
      <c r="K49" s="652" t="str">
        <f t="array" aca="1" ref="K49" ca="1">IFERROR(INDEX('VEH98 Data'!G$3:G$3508, SMALL(IF('VEH98 Data'!$AH$3:$AH$3508="TRUE", ROW('VEH98 Data'!G$3:G$3508)-ROW('VEH98 Data'!G$3)+1),ROWS('VEH98 Data'!G$3:'VEH98 Data'!G39))),"")</f>
        <v>Ford</v>
      </c>
      <c r="L49" s="652" t="str">
        <f t="array" aca="1" ref="L49" ca="1">IFERROR(INDEX('VEH98 Data'!I$3:I$3508, SMALL(IF('VEH98 Data'!$AH$3:$AH$3508="TRUE", ROW('VEH98 Data'!I$3:I$3508)-ROW('VEH98 Data'!I$3)+1),ROWS('VEH98 Data'!I$3:'VEH98 Data'!I39))),"")</f>
        <v>Edge</v>
      </c>
      <c r="M49" s="652" t="str">
        <f t="array" aca="1" ref="M49" ca="1">IFERROR(INDEX('VEH98 Data'!J$3:J$3508, SMALL(IF('VEH98 Data'!$AH$3:$AH$3508="TRUE", ROW('VEH98 Data'!J$3:J$3508)-ROW('VEH98 Data'!J$3)+1),ROWS('VEH98 Data'!J$3:'VEH98 Data'!J39))),"")</f>
        <v>Sport</v>
      </c>
      <c r="N49" s="652" t="str">
        <f t="array" aca="1" ref="N49" ca="1">IFERROR(INDEX('VEH98 Data'!K$3:K$3508, SMALL(IF('VEH98 Data'!$AH$3:$AH$3508="TRUE", ROW('VEH98 Data'!K$3:K$3508)-ROW('VEH98 Data'!K$3)+1),ROWS('VEH98 Data'!K$3:'VEH98 Data'!K39))),"")</f>
        <v>AWD</v>
      </c>
      <c r="O49" s="653" t="str">
        <f t="array" aca="1" ref="O49" ca="1">IFERROR(INDEX('VEH98 Data'!R$3:R$3508, SMALL(IF('VEH98 Data'!$AH$3:$AH$3508="TRUE", ROW('VEH98 Data'!R$3:R$3508)-ROW('VEH98 Data'!R$3)+1),ROWS('VEH98 Data'!R$3:'VEH98 Data'!R39))),"")</f>
        <v>2.7L Ecoboost</v>
      </c>
      <c r="P49" s="653">
        <f t="array" aca="1" ref="P49" ca="1">IFERROR(INDEX('VEH98 Data'!Y$3:Y$3508, SMALL(IF('VEH98 Data'!$AH$3:$AH$3508="TRUE", ROW('VEH98 Data'!Y$3:Y$3508)-ROW('VEH98 Data'!Y$3)+1),ROWS('VEH98 Data'!Y$3:'VEH98 Data'!Y39))),"")</f>
        <v>23</v>
      </c>
    </row>
    <row r="50" spans="2:16">
      <c r="B50" s="652">
        <f t="array" aca="1" ref="B50" ca="1">IFERROR(INDEX('VEH98 Data'!H$3:H$3508, SMALL(IF('VEH98 Data'!$AG$3:$AG$3508="TRUE", ROW('VEH98 Data'!H$3:H$3508)-ROW('VEH98 Data'!H$3)+1),ROWS('VEH98 Data'!H$3:'VEH98 Data'!H38))),"")</f>
        <v>2018</v>
      </c>
      <c r="C50" s="652" t="str">
        <f t="array" aca="1" ref="C50" ca="1">IFERROR(INDEX('VEH98 Data'!G$3:G$3508, SMALL(IF('VEH98 Data'!$AG$3:$AG$3508="TRUE", ROW('VEH98 Data'!G$3:G$3508)-ROW('VEH98 Data'!G$3)+1),ROWS('VEH98 Data'!G$3:'VEH98 Data'!G38))),"")</f>
        <v>smart</v>
      </c>
      <c r="D50" s="652" t="str">
        <f t="array" aca="1" ref="D50" ca="1">IFERROR(INDEX('VEH98 Data'!I$3:I$3508, SMALL(IF('VEH98 Data'!$AG$3:$AG$3508="TRUE", ROW('VEH98 Data'!I$3:I$3508)-ROW('VEH98 Data'!I$3)+1),ROWS('VEH98 Data'!I$3:'VEH98 Data'!I38))),"")</f>
        <v>Fortwo Electric Drive Coupe</v>
      </c>
      <c r="E50" s="652" t="str">
        <f t="array" aca="1" ref="E50" ca="1">IFERROR(INDEX('VEH98 Data'!J$3:J$3508, SMALL(IF('VEH98 Data'!$AG$3:$AG$3508="TRUE", ROW('VEH98 Data'!J$3:J$3508)-ROW('VEH98 Data'!J$3)+1),ROWS('VEH98 Data'!J$3:'VEH98 Data'!J38))),"")</f>
        <v>Passion</v>
      </c>
      <c r="F50" s="652" t="str">
        <f t="array" aca="1" ref="F50" ca="1">IFERROR(INDEX('VEH98 Data'!K$3:K$3508, SMALL(IF('VEH98 Data'!$AG$3:$AG$3508="TRUE", ROW('VEH98 Data'!K$3:K$3508)-ROW('VEH98 Data'!K$3)+1),ROWS('VEH98 Data'!K$3:'VEH98 Data'!K38))),"")</f>
        <v>RWD</v>
      </c>
      <c r="G50" s="653" t="str">
        <f t="array" aca="1" ref="G50" ca="1">IFERROR(INDEX('VEH98 Data'!R$3:R$3508, SMALL(IF('VEH98 Data'!$AG$3:$AG$3508="TRUE", ROW('VEH98 Data'!R$3:R$3508)-ROW('VEH98 Data'!R$3)+1),ROWS('VEH98 Data'!R$3:'VEH98 Data'!R38))),"")</f>
        <v>Electric</v>
      </c>
      <c r="H50" s="653">
        <f t="array" aca="1" ref="H50" ca="1">IFERROR(INDEX('VEH98 Data'!Y$3:Y$3508, SMALL(IF('VEH98 Data'!$AG$3:$AG$3508="TRUE", ROW('VEH98 Data'!Y$3:Y$3508)-ROW('VEH98 Data'!Y$3)+1),ROWS('VEH98 Data'!Y$3:'VEH98 Data'!Y38))),"")</f>
        <v>108</v>
      </c>
      <c r="J50" s="58">
        <f t="array" aca="1" ref="J50" ca="1">IFERROR(INDEX('VEH98 Data'!H$3:H$3508, SMALL(IF('VEH98 Data'!$AH$3:$AH$3508="TRUE", ROW('VEH98 Data'!H$3:H$3508)-ROW('VEH98 Data'!H$3)+1),ROWS('VEH98 Data'!H$3:'VEH98 Data'!H40))),"")</f>
        <v>2019</v>
      </c>
      <c r="K50" s="58" t="str">
        <f t="array" aca="1" ref="K50" ca="1">IFERROR(INDEX('VEH98 Data'!G$3:G$3508, SMALL(IF('VEH98 Data'!$AH$3:$AH$3508="TRUE", ROW('VEH98 Data'!G$3:G$3508)-ROW('VEH98 Data'!G$3)+1),ROWS('VEH98 Data'!G$3:'VEH98 Data'!G40))),"")</f>
        <v>Ford</v>
      </c>
      <c r="L50" s="58" t="str">
        <f t="array" aca="1" ref="L50" ca="1">IFERROR(INDEX('VEH98 Data'!I$3:I$3508, SMALL(IF('VEH98 Data'!$AH$3:$AH$3508="TRUE", ROW('VEH98 Data'!I$3:I$3508)-ROW('VEH98 Data'!I$3)+1),ROWS('VEH98 Data'!I$3:'VEH98 Data'!I40))),"")</f>
        <v>Edge</v>
      </c>
      <c r="M50" s="58" t="str">
        <f t="array" aca="1" ref="M50" ca="1">IFERROR(INDEX('VEH98 Data'!J$3:J$3508, SMALL(IF('VEH98 Data'!$AH$3:$AH$3508="TRUE", ROW('VEH98 Data'!J$3:J$3508)-ROW('VEH98 Data'!J$3)+1),ROWS('VEH98 Data'!J$3:'VEH98 Data'!J40))),"")</f>
        <v>Titanium</v>
      </c>
      <c r="N50" s="58" t="str">
        <f t="array" aca="1" ref="N50" ca="1">IFERROR(INDEX('VEH98 Data'!K$3:K$3508, SMALL(IF('VEH98 Data'!$AH$3:$AH$3508="TRUE", ROW('VEH98 Data'!K$3:K$3508)-ROW('VEH98 Data'!K$3)+1),ROWS('VEH98 Data'!K$3:'VEH98 Data'!K40))),"")</f>
        <v>AWD</v>
      </c>
      <c r="O50" s="654" t="str">
        <f t="array" aca="1" ref="O50" ca="1">IFERROR(INDEX('VEH98 Data'!R$3:R$3508, SMALL(IF('VEH98 Data'!$AH$3:$AH$3508="TRUE", ROW('VEH98 Data'!R$3:R$3508)-ROW('VEH98 Data'!R$3)+1),ROWS('VEH98 Data'!R$3:'VEH98 Data'!R40))),"")</f>
        <v>2.0L Ecoboost</v>
      </c>
      <c r="P50" s="654">
        <f t="array" aca="1" ref="P50" ca="1">IFERROR(INDEX('VEH98 Data'!Y$3:Y$3508, SMALL(IF('VEH98 Data'!$AH$3:$AH$3508="TRUE", ROW('VEH98 Data'!Y$3:Y$3508)-ROW('VEH98 Data'!Y$3)+1),ROWS('VEH98 Data'!Y$3:'VEH98 Data'!Y40))),"")</f>
        <v>23</v>
      </c>
    </row>
    <row r="51" spans="2:16">
      <c r="B51" s="58">
        <f t="array" aca="1" ref="B51" ca="1">IFERROR(INDEX('VEH98 Data'!H$3:H$3508, SMALL(IF('VEH98 Data'!$AG$3:$AG$3508="TRUE", ROW('VEH98 Data'!H$3:H$3508)-ROW('VEH98 Data'!H$3)+1),ROWS('VEH98 Data'!H$3:'VEH98 Data'!H39))),"")</f>
        <v>2018</v>
      </c>
      <c r="C51" s="58" t="str">
        <f t="array" aca="1" ref="C51" ca="1">IFERROR(INDEX('VEH98 Data'!G$3:G$3508, SMALL(IF('VEH98 Data'!$AG$3:$AG$3508="TRUE", ROW('VEH98 Data'!G$3:G$3508)-ROW('VEH98 Data'!G$3)+1),ROWS('VEH98 Data'!G$3:'VEH98 Data'!G39))),"")</f>
        <v>smart</v>
      </c>
      <c r="D51" s="58" t="str">
        <f t="array" aca="1" ref="D51" ca="1">IFERROR(INDEX('VEH98 Data'!I$3:I$3508, SMALL(IF('VEH98 Data'!$AG$3:$AG$3508="TRUE", ROW('VEH98 Data'!I$3:I$3508)-ROW('VEH98 Data'!I$3)+1),ROWS('VEH98 Data'!I$3:'VEH98 Data'!I39))),"")</f>
        <v>Fortwo Electric Drive Coupe</v>
      </c>
      <c r="E51" s="58" t="str">
        <f t="array" aca="1" ref="E51" ca="1">IFERROR(INDEX('VEH98 Data'!J$3:J$3508, SMALL(IF('VEH98 Data'!$AG$3:$AG$3508="TRUE", ROW('VEH98 Data'!J$3:J$3508)-ROW('VEH98 Data'!J$3)+1),ROWS('VEH98 Data'!J$3:'VEH98 Data'!J39))),"")</f>
        <v>Prime</v>
      </c>
      <c r="F51" s="58" t="str">
        <f t="array" aca="1" ref="F51" ca="1">IFERROR(INDEX('VEH98 Data'!K$3:K$3508, SMALL(IF('VEH98 Data'!$AG$3:$AG$3508="TRUE", ROW('VEH98 Data'!K$3:K$3508)-ROW('VEH98 Data'!K$3)+1),ROWS('VEH98 Data'!K$3:'VEH98 Data'!K39))),"")</f>
        <v>RWD</v>
      </c>
      <c r="G51" s="654" t="str">
        <f t="array" aca="1" ref="G51" ca="1">IFERROR(INDEX('VEH98 Data'!R$3:R$3508, SMALL(IF('VEH98 Data'!$AG$3:$AG$3508="TRUE", ROW('VEH98 Data'!R$3:R$3508)-ROW('VEH98 Data'!R$3)+1),ROWS('VEH98 Data'!R$3:'VEH98 Data'!R39))),"")</f>
        <v>Electric</v>
      </c>
      <c r="H51" s="654">
        <f t="array" aca="1" ref="H51" ca="1">IFERROR(INDEX('VEH98 Data'!Y$3:Y$3508, SMALL(IF('VEH98 Data'!$AG$3:$AG$3508="TRUE", ROW('VEH98 Data'!Y$3:Y$3508)-ROW('VEH98 Data'!Y$3)+1),ROWS('VEH98 Data'!Y$3:'VEH98 Data'!Y39))),"")</f>
        <v>108</v>
      </c>
      <c r="J51" s="652">
        <f t="array" aca="1" ref="J51" ca="1">IFERROR(INDEX('VEH98 Data'!H$3:H$3508, SMALL(IF('VEH98 Data'!$AH$3:$AH$3508="TRUE", ROW('VEH98 Data'!H$3:H$3508)-ROW('VEH98 Data'!H$3)+1),ROWS('VEH98 Data'!H$3:'VEH98 Data'!H41))),"")</f>
        <v>2019</v>
      </c>
      <c r="K51" s="652" t="str">
        <f t="array" aca="1" ref="K51" ca="1">IFERROR(INDEX('VEH98 Data'!G$3:G$3508, SMALL(IF('VEH98 Data'!$AH$3:$AH$3508="TRUE", ROW('VEH98 Data'!G$3:G$3508)-ROW('VEH98 Data'!G$3)+1),ROWS('VEH98 Data'!G$3:'VEH98 Data'!G41))),"")</f>
        <v>Ford</v>
      </c>
      <c r="L51" s="652" t="str">
        <f t="array" aca="1" ref="L51" ca="1">IFERROR(INDEX('VEH98 Data'!I$3:I$3508, SMALL(IF('VEH98 Data'!$AH$3:$AH$3508="TRUE", ROW('VEH98 Data'!I$3:I$3508)-ROW('VEH98 Data'!I$3)+1),ROWS('VEH98 Data'!I$3:'VEH98 Data'!I41))),"")</f>
        <v>Edge</v>
      </c>
      <c r="M51" s="652" t="str">
        <f t="array" aca="1" ref="M51" ca="1">IFERROR(INDEX('VEH98 Data'!J$3:J$3508, SMALL(IF('VEH98 Data'!$AH$3:$AH$3508="TRUE", ROW('VEH98 Data'!J$3:J$3508)-ROW('VEH98 Data'!J$3)+1),ROWS('VEH98 Data'!J$3:'VEH98 Data'!J41))),"")</f>
        <v>Titanium</v>
      </c>
      <c r="N51" s="652" t="str">
        <f t="array" aca="1" ref="N51" ca="1">IFERROR(INDEX('VEH98 Data'!K$3:K$3508, SMALL(IF('VEH98 Data'!$AH$3:$AH$3508="TRUE", ROW('VEH98 Data'!K$3:K$3508)-ROW('VEH98 Data'!K$3)+1),ROWS('VEH98 Data'!K$3:'VEH98 Data'!K41))),"")</f>
        <v>FWD</v>
      </c>
      <c r="O51" s="653" t="str">
        <f t="array" aca="1" ref="O51" ca="1">IFERROR(INDEX('VEH98 Data'!R$3:R$3508, SMALL(IF('VEH98 Data'!$AH$3:$AH$3508="TRUE", ROW('VEH98 Data'!R$3:R$3508)-ROW('VEH98 Data'!R$3)+1),ROWS('VEH98 Data'!R$3:'VEH98 Data'!R41))),"")</f>
        <v>2.0L Ecoboost</v>
      </c>
      <c r="P51" s="653">
        <f t="array" aca="1" ref="P51" ca="1">IFERROR(INDEX('VEH98 Data'!Y$3:Y$3508, SMALL(IF('VEH98 Data'!$AH$3:$AH$3508="TRUE", ROW('VEH98 Data'!Y$3:Y$3508)-ROW('VEH98 Data'!Y$3)+1),ROWS('VEH98 Data'!Y$3:'VEH98 Data'!Y41))),"")</f>
        <v>24</v>
      </c>
    </row>
    <row r="52" spans="2:16">
      <c r="B52" s="652">
        <f t="array" aca="1" ref="B52" ca="1">IFERROR(INDEX('VEH98 Data'!H$3:H$3508, SMALL(IF('VEH98 Data'!$AG$3:$AG$3508="TRUE", ROW('VEH98 Data'!H$3:H$3508)-ROW('VEH98 Data'!H$3)+1),ROWS('VEH98 Data'!H$3:'VEH98 Data'!H40))),"")</f>
        <v>2018</v>
      </c>
      <c r="C52" s="652" t="str">
        <f t="array" aca="1" ref="C52" ca="1">IFERROR(INDEX('VEH98 Data'!G$3:G$3508, SMALL(IF('VEH98 Data'!$AG$3:$AG$3508="TRUE", ROW('VEH98 Data'!G$3:G$3508)-ROW('VEH98 Data'!G$3)+1),ROWS('VEH98 Data'!G$3:'VEH98 Data'!G40))),"")</f>
        <v>smart</v>
      </c>
      <c r="D52" s="652" t="str">
        <f t="array" aca="1" ref="D52" ca="1">IFERROR(INDEX('VEH98 Data'!I$3:I$3508, SMALL(IF('VEH98 Data'!$AG$3:$AG$3508="TRUE", ROW('VEH98 Data'!I$3:I$3508)-ROW('VEH98 Data'!I$3)+1),ROWS('VEH98 Data'!I$3:'VEH98 Data'!I40))),"")</f>
        <v>Fortwo Electric Drive Coupe</v>
      </c>
      <c r="E52" s="652" t="str">
        <f t="array" aca="1" ref="E52" ca="1">IFERROR(INDEX('VEH98 Data'!J$3:J$3508, SMALL(IF('VEH98 Data'!$AG$3:$AG$3508="TRUE", ROW('VEH98 Data'!J$3:J$3508)-ROW('VEH98 Data'!J$3)+1),ROWS('VEH98 Data'!J$3:'VEH98 Data'!J40))),"")</f>
        <v>Pure</v>
      </c>
      <c r="F52" s="652" t="str">
        <f t="array" aca="1" ref="F52" ca="1">IFERROR(INDEX('VEH98 Data'!K$3:K$3508, SMALL(IF('VEH98 Data'!$AG$3:$AG$3508="TRUE", ROW('VEH98 Data'!K$3:K$3508)-ROW('VEH98 Data'!K$3)+1),ROWS('VEH98 Data'!K$3:'VEH98 Data'!K40))),"")</f>
        <v>RWD</v>
      </c>
      <c r="G52" s="653" t="str">
        <f t="array" aca="1" ref="G52" ca="1">IFERROR(INDEX('VEH98 Data'!R$3:R$3508, SMALL(IF('VEH98 Data'!$AG$3:$AG$3508="TRUE", ROW('VEH98 Data'!R$3:R$3508)-ROW('VEH98 Data'!R$3)+1),ROWS('VEH98 Data'!R$3:'VEH98 Data'!R40))),"")</f>
        <v>Electric</v>
      </c>
      <c r="H52" s="653">
        <f t="array" aca="1" ref="H52" ca="1">IFERROR(INDEX('VEH98 Data'!Y$3:Y$3508, SMALL(IF('VEH98 Data'!$AG$3:$AG$3508="TRUE", ROW('VEH98 Data'!Y$3:Y$3508)-ROW('VEH98 Data'!Y$3)+1),ROWS('VEH98 Data'!Y$3:'VEH98 Data'!Y40))),"")</f>
        <v>108</v>
      </c>
      <c r="J52" s="58">
        <f t="array" aca="1" ref="J52" ca="1">IFERROR(INDEX('VEH98 Data'!H$3:H$3508, SMALL(IF('VEH98 Data'!$AH$3:$AH$3508="TRUE", ROW('VEH98 Data'!H$3:H$3508)-ROW('VEH98 Data'!H$3)+1),ROWS('VEH98 Data'!H$3:'VEH98 Data'!H42))),"")</f>
        <v>2019</v>
      </c>
      <c r="K52" s="58" t="str">
        <f t="array" aca="1" ref="K52" ca="1">IFERROR(INDEX('VEH98 Data'!G$3:G$3508, SMALL(IF('VEH98 Data'!$AH$3:$AH$3508="TRUE", ROW('VEH98 Data'!G$3:G$3508)-ROW('VEH98 Data'!G$3)+1),ROWS('VEH98 Data'!G$3:'VEH98 Data'!G42))),"")</f>
        <v>Ford</v>
      </c>
      <c r="L52" s="58" t="str">
        <f t="array" aca="1" ref="L52" ca="1">IFERROR(INDEX('VEH98 Data'!I$3:I$3508, SMALL(IF('VEH98 Data'!$AH$3:$AH$3508="TRUE", ROW('VEH98 Data'!I$3:I$3508)-ROW('VEH98 Data'!I$3)+1),ROWS('VEH98 Data'!I$3:'VEH98 Data'!I42))),"")</f>
        <v>Escape</v>
      </c>
      <c r="M52" s="58" t="str">
        <f t="array" aca="1" ref="M52" ca="1">IFERROR(INDEX('VEH98 Data'!J$3:J$3508, SMALL(IF('VEH98 Data'!$AH$3:$AH$3508="TRUE", ROW('VEH98 Data'!J$3:J$3508)-ROW('VEH98 Data'!J$3)+1),ROWS('VEH98 Data'!J$3:'VEH98 Data'!J42))),"")</f>
        <v>S</v>
      </c>
      <c r="N52" s="58" t="str">
        <f t="array" aca="1" ref="N52" ca="1">IFERROR(INDEX('VEH98 Data'!K$3:K$3508, SMALL(IF('VEH98 Data'!$AH$3:$AH$3508="TRUE", ROW('VEH98 Data'!K$3:K$3508)-ROW('VEH98 Data'!K$3)+1),ROWS('VEH98 Data'!K$3:'VEH98 Data'!K42))),"")</f>
        <v>FWD</v>
      </c>
      <c r="O52" s="654" t="str">
        <f t="array" aca="1" ref="O52" ca="1">IFERROR(INDEX('VEH98 Data'!R$3:R$3508, SMALL(IF('VEH98 Data'!$AH$3:$AH$3508="TRUE", ROW('VEH98 Data'!R$3:R$3508)-ROW('VEH98 Data'!R$3)+1),ROWS('VEH98 Data'!R$3:'VEH98 Data'!R42))),"")</f>
        <v>2.5L</v>
      </c>
      <c r="P52" s="654">
        <f t="array" aca="1" ref="P52" ca="1">IFERROR(INDEX('VEH98 Data'!Y$3:Y$3508, SMALL(IF('VEH98 Data'!$AH$3:$AH$3508="TRUE", ROW('VEH98 Data'!Y$3:Y$3508)-ROW('VEH98 Data'!Y$3)+1),ROWS('VEH98 Data'!Y$3:'VEH98 Data'!Y42))),"")</f>
        <v>24</v>
      </c>
    </row>
    <row r="53" spans="2:16">
      <c r="B53" s="58">
        <f t="array" aca="1" ref="B53" ca="1">IFERROR(INDEX('VEH98 Data'!H$3:H$3508, SMALL(IF('VEH98 Data'!$AG$3:$AG$3508="TRUE", ROW('VEH98 Data'!H$3:H$3508)-ROW('VEH98 Data'!H$3)+1),ROWS('VEH98 Data'!H$3:'VEH98 Data'!H41))),"")</f>
        <v>2019</v>
      </c>
      <c r="C53" s="58" t="str">
        <f t="array" aca="1" ref="C53" ca="1">IFERROR(INDEX('VEH98 Data'!G$3:G$3508, SMALL(IF('VEH98 Data'!$AG$3:$AG$3508="TRUE", ROW('VEH98 Data'!G$3:G$3508)-ROW('VEH98 Data'!G$3)+1),ROWS('VEH98 Data'!G$3:'VEH98 Data'!G41))),"")</f>
        <v>Toyota</v>
      </c>
      <c r="D53" s="58" t="str">
        <f t="array" aca="1" ref="D53" ca="1">IFERROR(INDEX('VEH98 Data'!I$3:I$3508, SMALL(IF('VEH98 Data'!$AG$3:$AG$3508="TRUE", ROW('VEH98 Data'!I$3:I$3508)-ROW('VEH98 Data'!I$3)+1),ROWS('VEH98 Data'!I$3:'VEH98 Data'!I41))),"")</f>
        <v>Camry</v>
      </c>
      <c r="E53" s="58" t="str">
        <f t="array" aca="1" ref="E53" ca="1">IFERROR(INDEX('VEH98 Data'!J$3:J$3508, SMALL(IF('VEH98 Data'!$AG$3:$AG$3508="TRUE", ROW('VEH98 Data'!J$3:J$3508)-ROW('VEH98 Data'!J$3)+1),ROWS('VEH98 Data'!J$3:'VEH98 Data'!J41))),"")</f>
        <v>Hybrid LE</v>
      </c>
      <c r="F53" s="58" t="str">
        <f t="array" aca="1" ref="F53" ca="1">IFERROR(INDEX('VEH98 Data'!K$3:K$3508, SMALL(IF('VEH98 Data'!$AG$3:$AG$3508="TRUE", ROW('VEH98 Data'!K$3:K$3508)-ROW('VEH98 Data'!K$3)+1),ROWS('VEH98 Data'!K$3:'VEH98 Data'!K41))),"")</f>
        <v>FWD</v>
      </c>
      <c r="G53" s="654" t="str">
        <f t="array" aca="1" ref="G53" ca="1">IFERROR(INDEX('VEH98 Data'!R$3:R$3508, SMALL(IF('VEH98 Data'!$AG$3:$AG$3508="TRUE", ROW('VEH98 Data'!R$3:R$3508)-ROW('VEH98 Data'!R$3)+1),ROWS('VEH98 Data'!R$3:'VEH98 Data'!R41))),"")</f>
        <v>2.5L</v>
      </c>
      <c r="H53" s="654">
        <f t="array" aca="1" ref="H53" ca="1">IFERROR(INDEX('VEH98 Data'!Y$3:Y$3508, SMALL(IF('VEH98 Data'!$AG$3:$AG$3508="TRUE", ROW('VEH98 Data'!Y$3:Y$3508)-ROW('VEH98 Data'!Y$3)+1),ROWS('VEH98 Data'!Y$3:'VEH98 Data'!Y41))),"")</f>
        <v>52</v>
      </c>
      <c r="J53" s="652">
        <f t="array" aca="1" ref="J53" ca="1">IFERROR(INDEX('VEH98 Data'!H$3:H$3508, SMALL(IF('VEH98 Data'!$AH$3:$AH$3508="TRUE", ROW('VEH98 Data'!H$3:H$3508)-ROW('VEH98 Data'!H$3)+1),ROWS('VEH98 Data'!H$3:'VEH98 Data'!H43))),"")</f>
        <v>2019</v>
      </c>
      <c r="K53" s="652" t="str">
        <f t="array" aca="1" ref="K53" ca="1">IFERROR(INDEX('VEH98 Data'!G$3:G$3508, SMALL(IF('VEH98 Data'!$AH$3:$AH$3508="TRUE", ROW('VEH98 Data'!G$3:G$3508)-ROW('VEH98 Data'!G$3)+1),ROWS('VEH98 Data'!G$3:'VEH98 Data'!G43))),"")</f>
        <v>Ford</v>
      </c>
      <c r="L53" s="652" t="str">
        <f t="array" aca="1" ref="L53" ca="1">IFERROR(INDEX('VEH98 Data'!I$3:I$3508, SMALL(IF('VEH98 Data'!$AH$3:$AH$3508="TRUE", ROW('VEH98 Data'!I$3:I$3508)-ROW('VEH98 Data'!I$3)+1),ROWS('VEH98 Data'!I$3:'VEH98 Data'!I43))),"")</f>
        <v>Escape</v>
      </c>
      <c r="M53" s="652" t="str">
        <f t="array" aca="1" ref="M53" ca="1">IFERROR(INDEX('VEH98 Data'!J$3:J$3508, SMALL(IF('VEH98 Data'!$AH$3:$AH$3508="TRUE", ROW('VEH98 Data'!J$3:J$3508)-ROW('VEH98 Data'!J$3)+1),ROWS('VEH98 Data'!J$3:'VEH98 Data'!J43))),"")</f>
        <v>SE</v>
      </c>
      <c r="N53" s="652" t="str">
        <f t="array" aca="1" ref="N53" ca="1">IFERROR(INDEX('VEH98 Data'!K$3:K$3508, SMALL(IF('VEH98 Data'!$AH$3:$AH$3508="TRUE", ROW('VEH98 Data'!K$3:K$3508)-ROW('VEH98 Data'!K$3)+1),ROWS('VEH98 Data'!K$3:'VEH98 Data'!K43))),"")</f>
        <v>4WD</v>
      </c>
      <c r="O53" s="653" t="str">
        <f t="array" aca="1" ref="O53" ca="1">IFERROR(INDEX('VEH98 Data'!R$3:R$3508, SMALL(IF('VEH98 Data'!$AH$3:$AH$3508="TRUE", ROW('VEH98 Data'!R$3:R$3508)-ROW('VEH98 Data'!R$3)+1),ROWS('VEH98 Data'!R$3:'VEH98 Data'!R43))),"")</f>
        <v>1.5L</v>
      </c>
      <c r="P53" s="653">
        <f t="array" aca="1" ref="P53" ca="1">IFERROR(INDEX('VEH98 Data'!Y$3:Y$3508, SMALL(IF('VEH98 Data'!$AH$3:$AH$3508="TRUE", ROW('VEH98 Data'!Y$3:Y$3508)-ROW('VEH98 Data'!Y$3)+1),ROWS('VEH98 Data'!Y$3:'VEH98 Data'!Y43))),"")</f>
        <v>24</v>
      </c>
    </row>
    <row r="54" spans="2:16">
      <c r="B54" s="652">
        <f t="array" aca="1" ref="B54" ca="1">IFERROR(INDEX('VEH98 Data'!H$3:H$3508, SMALL(IF('VEH98 Data'!$AG$3:$AG$3508="TRUE", ROW('VEH98 Data'!H$3:H$3508)-ROW('VEH98 Data'!H$3)+1),ROWS('VEH98 Data'!H$3:'VEH98 Data'!H42))),"")</f>
        <v>2019</v>
      </c>
      <c r="C54" s="652" t="str">
        <f t="array" aca="1" ref="C54" ca="1">IFERROR(INDEX('VEH98 Data'!G$3:G$3508, SMALL(IF('VEH98 Data'!$AG$3:$AG$3508="TRUE", ROW('VEH98 Data'!G$3:G$3508)-ROW('VEH98 Data'!G$3)+1),ROWS('VEH98 Data'!G$3:'VEH98 Data'!G42))),"")</f>
        <v>Toyota</v>
      </c>
      <c r="D54" s="652" t="str">
        <f t="array" aca="1" ref="D54" ca="1">IFERROR(INDEX('VEH98 Data'!I$3:I$3508, SMALL(IF('VEH98 Data'!$AG$3:$AG$3508="TRUE", ROW('VEH98 Data'!I$3:I$3508)-ROW('VEH98 Data'!I$3)+1),ROWS('VEH98 Data'!I$3:'VEH98 Data'!I42))),"")</f>
        <v>Camry</v>
      </c>
      <c r="E54" s="652" t="str">
        <f t="array" aca="1" ref="E54" ca="1">IFERROR(INDEX('VEH98 Data'!J$3:J$3508, SMALL(IF('VEH98 Data'!$AG$3:$AG$3508="TRUE", ROW('VEH98 Data'!J$3:J$3508)-ROW('VEH98 Data'!J$3)+1),ROWS('VEH98 Data'!J$3:'VEH98 Data'!J42))),"")</f>
        <v>L</v>
      </c>
      <c r="F54" s="652" t="str">
        <f t="array" aca="1" ref="F54" ca="1">IFERROR(INDEX('VEH98 Data'!K$3:K$3508, SMALL(IF('VEH98 Data'!$AG$3:$AG$3508="TRUE", ROW('VEH98 Data'!K$3:K$3508)-ROW('VEH98 Data'!K$3)+1),ROWS('VEH98 Data'!K$3:'VEH98 Data'!K42))),"")</f>
        <v>FWD</v>
      </c>
      <c r="G54" s="653" t="str">
        <f t="array" aca="1" ref="G54" ca="1">IFERROR(INDEX('VEH98 Data'!R$3:R$3508, SMALL(IF('VEH98 Data'!$AG$3:$AG$3508="TRUE", ROW('VEH98 Data'!R$3:R$3508)-ROW('VEH98 Data'!R$3)+1),ROWS('VEH98 Data'!R$3:'VEH98 Data'!R42))),"")</f>
        <v>2.5L</v>
      </c>
      <c r="H54" s="653">
        <f t="array" aca="1" ref="H54" ca="1">IFERROR(INDEX('VEH98 Data'!Y$3:Y$3508, SMALL(IF('VEH98 Data'!$AG$3:$AG$3508="TRUE", ROW('VEH98 Data'!Y$3:Y$3508)-ROW('VEH98 Data'!Y$3)+1),ROWS('VEH98 Data'!Y$3:'VEH98 Data'!Y42))),"")</f>
        <v>34</v>
      </c>
      <c r="J54" s="58">
        <f t="array" aca="1" ref="J54" ca="1">IFERROR(INDEX('VEH98 Data'!H$3:H$3508, SMALL(IF('VEH98 Data'!$AH$3:$AH$3508="TRUE", ROW('VEH98 Data'!H$3:H$3508)-ROW('VEH98 Data'!H$3)+1),ROWS('VEH98 Data'!H$3:'VEH98 Data'!H44))),"")</f>
        <v>2019</v>
      </c>
      <c r="K54" s="58" t="str">
        <f t="array" aca="1" ref="K54" ca="1">IFERROR(INDEX('VEH98 Data'!G$3:G$3508, SMALL(IF('VEH98 Data'!$AH$3:$AH$3508="TRUE", ROW('VEH98 Data'!G$3:G$3508)-ROW('VEH98 Data'!G$3)+1),ROWS('VEH98 Data'!G$3:'VEH98 Data'!G44))),"")</f>
        <v>Ford</v>
      </c>
      <c r="L54" s="58" t="str">
        <f t="array" aca="1" ref="L54" ca="1">IFERROR(INDEX('VEH98 Data'!I$3:I$3508, SMALL(IF('VEH98 Data'!$AH$3:$AH$3508="TRUE", ROW('VEH98 Data'!I$3:I$3508)-ROW('VEH98 Data'!I$3)+1),ROWS('VEH98 Data'!I$3:'VEH98 Data'!I44))),"")</f>
        <v>Escape</v>
      </c>
      <c r="M54" s="58" t="str">
        <f t="array" aca="1" ref="M54" ca="1">IFERROR(INDEX('VEH98 Data'!J$3:J$3508, SMALL(IF('VEH98 Data'!$AH$3:$AH$3508="TRUE", ROW('VEH98 Data'!J$3:J$3508)-ROW('VEH98 Data'!J$3)+1),ROWS('VEH98 Data'!J$3:'VEH98 Data'!J44))),"")</f>
        <v>SE</v>
      </c>
      <c r="N54" s="58" t="str">
        <f t="array" aca="1" ref="N54" ca="1">IFERROR(INDEX('VEH98 Data'!K$3:K$3508, SMALL(IF('VEH98 Data'!$AH$3:$AH$3508="TRUE", ROW('VEH98 Data'!K$3:K$3508)-ROW('VEH98 Data'!K$3)+1),ROWS('VEH98 Data'!K$3:'VEH98 Data'!K44))),"")</f>
        <v>FWD</v>
      </c>
      <c r="O54" s="654" t="str">
        <f t="array" aca="1" ref="O54" ca="1">IFERROR(INDEX('VEH98 Data'!R$3:R$3508, SMALL(IF('VEH98 Data'!$AH$3:$AH$3508="TRUE", ROW('VEH98 Data'!R$3:R$3508)-ROW('VEH98 Data'!R$3)+1),ROWS('VEH98 Data'!R$3:'VEH98 Data'!R44))),"")</f>
        <v>1.5L</v>
      </c>
      <c r="P54" s="654">
        <f t="array" aca="1" ref="P54" ca="1">IFERROR(INDEX('VEH98 Data'!Y$3:Y$3508, SMALL(IF('VEH98 Data'!$AH$3:$AH$3508="TRUE", ROW('VEH98 Data'!Y$3:Y$3508)-ROW('VEH98 Data'!Y$3)+1),ROWS('VEH98 Data'!Y$3:'VEH98 Data'!Y44))),"")</f>
        <v>26</v>
      </c>
    </row>
    <row r="55" spans="2:16">
      <c r="B55" s="58">
        <f t="array" aca="1" ref="B55" ca="1">IFERROR(INDEX('VEH98 Data'!H$3:H$3508, SMALL(IF('VEH98 Data'!$AG$3:$AG$3508="TRUE", ROW('VEH98 Data'!H$3:H$3508)-ROW('VEH98 Data'!H$3)+1),ROWS('VEH98 Data'!H$3:'VEH98 Data'!H43))),"")</f>
        <v>2019</v>
      </c>
      <c r="C55" s="58" t="str">
        <f t="array" aca="1" ref="C55" ca="1">IFERROR(INDEX('VEH98 Data'!G$3:G$3508, SMALL(IF('VEH98 Data'!$AG$3:$AG$3508="TRUE", ROW('VEH98 Data'!G$3:G$3508)-ROW('VEH98 Data'!G$3)+1),ROWS('VEH98 Data'!G$3:'VEH98 Data'!G43))),"")</f>
        <v>Toyota</v>
      </c>
      <c r="D55" s="58" t="str">
        <f t="array" aca="1" ref="D55" ca="1">IFERROR(INDEX('VEH98 Data'!I$3:I$3508, SMALL(IF('VEH98 Data'!$AG$3:$AG$3508="TRUE", ROW('VEH98 Data'!I$3:I$3508)-ROW('VEH98 Data'!I$3)+1),ROWS('VEH98 Data'!I$3:'VEH98 Data'!I43))),"")</f>
        <v>Camry</v>
      </c>
      <c r="E55" s="58" t="str">
        <f t="array" aca="1" ref="E55" ca="1">IFERROR(INDEX('VEH98 Data'!J$3:J$3508, SMALL(IF('VEH98 Data'!$AG$3:$AG$3508="TRUE", ROW('VEH98 Data'!J$3:J$3508)-ROW('VEH98 Data'!J$3)+1),ROWS('VEH98 Data'!J$3:'VEH98 Data'!J43))),"")</f>
        <v>LE</v>
      </c>
      <c r="F55" s="58" t="str">
        <f t="array" aca="1" ref="F55" ca="1">IFERROR(INDEX('VEH98 Data'!K$3:K$3508, SMALL(IF('VEH98 Data'!$AG$3:$AG$3508="TRUE", ROW('VEH98 Data'!K$3:K$3508)-ROW('VEH98 Data'!K$3)+1),ROWS('VEH98 Data'!K$3:'VEH98 Data'!K43))),"")</f>
        <v>FWD</v>
      </c>
      <c r="G55" s="654" t="str">
        <f t="array" aca="1" ref="G55" ca="1">IFERROR(INDEX('VEH98 Data'!R$3:R$3508, SMALL(IF('VEH98 Data'!$AG$3:$AG$3508="TRUE", ROW('VEH98 Data'!R$3:R$3508)-ROW('VEH98 Data'!R$3)+1),ROWS('VEH98 Data'!R$3:'VEH98 Data'!R43))),"")</f>
        <v>2.5L</v>
      </c>
      <c r="H55" s="654">
        <f t="array" aca="1" ref="H55" ca="1">IFERROR(INDEX('VEH98 Data'!Y$3:Y$3508, SMALL(IF('VEH98 Data'!$AG$3:$AG$3508="TRUE", ROW('VEH98 Data'!Y$3:Y$3508)-ROW('VEH98 Data'!Y$3)+1),ROWS('VEH98 Data'!Y$3:'VEH98 Data'!Y43))),"")</f>
        <v>32</v>
      </c>
      <c r="J55" s="652">
        <f t="array" aca="1" ref="J55" ca="1">IFERROR(INDEX('VEH98 Data'!H$3:H$3508, SMALL(IF('VEH98 Data'!$AH$3:$AH$3508="TRUE", ROW('VEH98 Data'!H$3:H$3508)-ROW('VEH98 Data'!H$3)+1),ROWS('VEH98 Data'!H$3:'VEH98 Data'!H45))),"")</f>
        <v>2019</v>
      </c>
      <c r="K55" s="652" t="str">
        <f t="array" aca="1" ref="K55" ca="1">IFERROR(INDEX('VEH98 Data'!G$3:G$3508, SMALL(IF('VEH98 Data'!$AH$3:$AH$3508="TRUE", ROW('VEH98 Data'!G$3:G$3508)-ROW('VEH98 Data'!G$3)+1),ROWS('VEH98 Data'!G$3:'VEH98 Data'!G45))),"")</f>
        <v>Ford</v>
      </c>
      <c r="L55" s="652" t="str">
        <f t="array" aca="1" ref="L55" ca="1">IFERROR(INDEX('VEH98 Data'!I$3:I$3508, SMALL(IF('VEH98 Data'!$AH$3:$AH$3508="TRUE", ROW('VEH98 Data'!I$3:I$3508)-ROW('VEH98 Data'!I$3)+1),ROWS('VEH98 Data'!I$3:'VEH98 Data'!I45))),"")</f>
        <v>Escape</v>
      </c>
      <c r="M55" s="652" t="str">
        <f t="array" aca="1" ref="M55" ca="1">IFERROR(INDEX('VEH98 Data'!J$3:J$3508, SMALL(IF('VEH98 Data'!$AH$3:$AH$3508="TRUE", ROW('VEH98 Data'!J$3:J$3508)-ROW('VEH98 Data'!J$3)+1),ROWS('VEH98 Data'!J$3:'VEH98 Data'!J45))),"")</f>
        <v>SEL</v>
      </c>
      <c r="N55" s="652" t="str">
        <f t="array" aca="1" ref="N55" ca="1">IFERROR(INDEX('VEH98 Data'!K$3:K$3508, SMALL(IF('VEH98 Data'!$AH$3:$AH$3508="TRUE", ROW('VEH98 Data'!K$3:K$3508)-ROW('VEH98 Data'!K$3)+1),ROWS('VEH98 Data'!K$3:'VEH98 Data'!K45))),"")</f>
        <v>4WD</v>
      </c>
      <c r="O55" s="653" t="str">
        <f t="array" aca="1" ref="O55" ca="1">IFERROR(INDEX('VEH98 Data'!R$3:R$3508, SMALL(IF('VEH98 Data'!$AH$3:$AH$3508="TRUE", ROW('VEH98 Data'!R$3:R$3508)-ROW('VEH98 Data'!R$3)+1),ROWS('VEH98 Data'!R$3:'VEH98 Data'!R45))),"")</f>
        <v>1.5L</v>
      </c>
      <c r="P55" s="653">
        <f t="array" aca="1" ref="P55" ca="1">IFERROR(INDEX('VEH98 Data'!Y$3:Y$3508, SMALL(IF('VEH98 Data'!$AH$3:$AH$3508="TRUE", ROW('VEH98 Data'!Y$3:Y$3508)-ROW('VEH98 Data'!Y$3)+1),ROWS('VEH98 Data'!Y$3:'VEH98 Data'!Y45))),"")</f>
        <v>24</v>
      </c>
    </row>
    <row r="56" spans="2:16">
      <c r="B56" s="652">
        <f t="array" aca="1" ref="B56" ca="1">IFERROR(INDEX('VEH98 Data'!H$3:H$3508, SMALL(IF('VEH98 Data'!$AG$3:$AG$3508="TRUE", ROW('VEH98 Data'!H$3:H$3508)-ROW('VEH98 Data'!H$3)+1),ROWS('VEH98 Data'!H$3:'VEH98 Data'!H44))),"")</f>
        <v>2019</v>
      </c>
      <c r="C56" s="652" t="str">
        <f t="array" aca="1" ref="C56" ca="1">IFERROR(INDEX('VEH98 Data'!G$3:G$3508, SMALL(IF('VEH98 Data'!$AG$3:$AG$3508="TRUE", ROW('VEH98 Data'!G$3:G$3508)-ROW('VEH98 Data'!G$3)+1),ROWS('VEH98 Data'!G$3:'VEH98 Data'!G44))),"")</f>
        <v>Toyota</v>
      </c>
      <c r="D56" s="652" t="str">
        <f t="array" aca="1" ref="D56" ca="1">IFERROR(INDEX('VEH98 Data'!I$3:I$3508, SMALL(IF('VEH98 Data'!$AG$3:$AG$3508="TRUE", ROW('VEH98 Data'!I$3:I$3508)-ROW('VEH98 Data'!I$3)+1),ROWS('VEH98 Data'!I$3:'VEH98 Data'!I44))),"")</f>
        <v>Corolla</v>
      </c>
      <c r="E56" s="652" t="str">
        <f t="array" aca="1" ref="E56" ca="1">IFERROR(INDEX('VEH98 Data'!J$3:J$3508, SMALL(IF('VEH98 Data'!$AG$3:$AG$3508="TRUE", ROW('VEH98 Data'!J$3:J$3508)-ROW('VEH98 Data'!J$3)+1),ROWS('VEH98 Data'!J$3:'VEH98 Data'!J44))),"")</f>
        <v>L</v>
      </c>
      <c r="F56" s="652" t="str">
        <f t="array" aca="1" ref="F56" ca="1">IFERROR(INDEX('VEH98 Data'!K$3:K$3508, SMALL(IF('VEH98 Data'!$AG$3:$AG$3508="TRUE", ROW('VEH98 Data'!K$3:K$3508)-ROW('VEH98 Data'!K$3)+1),ROWS('VEH98 Data'!K$3:'VEH98 Data'!K44))),"")</f>
        <v>FWD</v>
      </c>
      <c r="G56" s="653" t="str">
        <f t="array" aca="1" ref="G56" ca="1">IFERROR(INDEX('VEH98 Data'!R$3:R$3508, SMALL(IF('VEH98 Data'!$AG$3:$AG$3508="TRUE", ROW('VEH98 Data'!R$3:R$3508)-ROW('VEH98 Data'!R$3)+1),ROWS('VEH98 Data'!R$3:'VEH98 Data'!R44))),"")</f>
        <v>1.8L</v>
      </c>
      <c r="H56" s="653">
        <f t="array" aca="1" ref="H56" ca="1">IFERROR(INDEX('VEH98 Data'!Y$3:Y$3508, SMALL(IF('VEH98 Data'!$AG$3:$AG$3508="TRUE", ROW('VEH98 Data'!Y$3:Y$3508)-ROW('VEH98 Data'!Y$3)+1),ROWS('VEH98 Data'!Y$3:'VEH98 Data'!Y44))),"")</f>
        <v>32</v>
      </c>
      <c r="J56" s="58">
        <f t="array" aca="1" ref="J56" ca="1">IFERROR(INDEX('VEH98 Data'!H$3:H$3508, SMALL(IF('VEH98 Data'!$AH$3:$AH$3508="TRUE", ROW('VEH98 Data'!H$3:H$3508)-ROW('VEH98 Data'!H$3)+1),ROWS('VEH98 Data'!H$3:'VEH98 Data'!H46))),"")</f>
        <v>2019</v>
      </c>
      <c r="K56" s="58" t="str">
        <f t="array" aca="1" ref="K56" ca="1">IFERROR(INDEX('VEH98 Data'!G$3:G$3508, SMALL(IF('VEH98 Data'!$AH$3:$AH$3508="TRUE", ROW('VEH98 Data'!G$3:G$3508)-ROW('VEH98 Data'!G$3)+1),ROWS('VEH98 Data'!G$3:'VEH98 Data'!G46))),"")</f>
        <v>Ford</v>
      </c>
      <c r="L56" s="58" t="str">
        <f t="array" aca="1" ref="L56" ca="1">IFERROR(INDEX('VEH98 Data'!I$3:I$3508, SMALL(IF('VEH98 Data'!$AH$3:$AH$3508="TRUE", ROW('VEH98 Data'!I$3:I$3508)-ROW('VEH98 Data'!I$3)+1),ROWS('VEH98 Data'!I$3:'VEH98 Data'!I46))),"")</f>
        <v>Escape</v>
      </c>
      <c r="M56" s="58" t="str">
        <f t="array" aca="1" ref="M56" ca="1">IFERROR(INDEX('VEH98 Data'!J$3:J$3508, SMALL(IF('VEH98 Data'!$AH$3:$AH$3508="TRUE", ROW('VEH98 Data'!J$3:J$3508)-ROW('VEH98 Data'!J$3)+1),ROWS('VEH98 Data'!J$3:'VEH98 Data'!J46))),"")</f>
        <v>SEL</v>
      </c>
      <c r="N56" s="58" t="str">
        <f t="array" aca="1" ref="N56" ca="1">IFERROR(INDEX('VEH98 Data'!K$3:K$3508, SMALL(IF('VEH98 Data'!$AH$3:$AH$3508="TRUE", ROW('VEH98 Data'!K$3:K$3508)-ROW('VEH98 Data'!K$3)+1),ROWS('VEH98 Data'!K$3:'VEH98 Data'!K46))),"")</f>
        <v>4WD</v>
      </c>
      <c r="O56" s="654" t="str">
        <f t="array" aca="1" ref="O56" ca="1">IFERROR(INDEX('VEH98 Data'!R$3:R$3508, SMALL(IF('VEH98 Data'!$AH$3:$AH$3508="TRUE", ROW('VEH98 Data'!R$3:R$3508)-ROW('VEH98 Data'!R$3)+1),ROWS('VEH98 Data'!R$3:'VEH98 Data'!R46))),"")</f>
        <v>2.0L</v>
      </c>
      <c r="P56" s="654">
        <f t="array" aca="1" ref="P56" ca="1">IFERROR(INDEX('VEH98 Data'!Y$3:Y$3508, SMALL(IF('VEH98 Data'!$AH$3:$AH$3508="TRUE", ROW('VEH98 Data'!Y$3:Y$3508)-ROW('VEH98 Data'!Y$3)+1),ROWS('VEH98 Data'!Y$3:'VEH98 Data'!Y46))),"")</f>
        <v>23</v>
      </c>
    </row>
    <row r="57" spans="2:16">
      <c r="B57" s="58">
        <f t="array" aca="1" ref="B57" ca="1">IFERROR(INDEX('VEH98 Data'!H$3:H$3508, SMALL(IF('VEH98 Data'!$AG$3:$AG$3508="TRUE", ROW('VEH98 Data'!H$3:H$3508)-ROW('VEH98 Data'!H$3)+1),ROWS('VEH98 Data'!H$3:'VEH98 Data'!H45))),"")</f>
        <v>2019</v>
      </c>
      <c r="C57" s="58" t="str">
        <f t="array" aca="1" ref="C57" ca="1">IFERROR(INDEX('VEH98 Data'!G$3:G$3508, SMALL(IF('VEH98 Data'!$AG$3:$AG$3508="TRUE", ROW('VEH98 Data'!G$3:G$3508)-ROW('VEH98 Data'!G$3)+1),ROWS('VEH98 Data'!G$3:'VEH98 Data'!G45))),"")</f>
        <v>Toyota</v>
      </c>
      <c r="D57" s="58" t="str">
        <f t="array" aca="1" ref="D57" ca="1">IFERROR(INDEX('VEH98 Data'!I$3:I$3508, SMALL(IF('VEH98 Data'!$AG$3:$AG$3508="TRUE", ROW('VEH98 Data'!I$3:I$3508)-ROW('VEH98 Data'!I$3)+1),ROWS('VEH98 Data'!I$3:'VEH98 Data'!I45))),"")</f>
        <v>Corolla</v>
      </c>
      <c r="E57" s="58" t="str">
        <f t="array" aca="1" ref="E57" ca="1">IFERROR(INDEX('VEH98 Data'!J$3:J$3508, SMALL(IF('VEH98 Data'!$AG$3:$AG$3508="TRUE", ROW('VEH98 Data'!J$3:J$3508)-ROW('VEH98 Data'!J$3)+1),ROWS('VEH98 Data'!J$3:'VEH98 Data'!J45))),"")</f>
        <v>LE</v>
      </c>
      <c r="F57" s="58" t="str">
        <f t="array" aca="1" ref="F57" ca="1">IFERROR(INDEX('VEH98 Data'!K$3:K$3508, SMALL(IF('VEH98 Data'!$AG$3:$AG$3508="TRUE", ROW('VEH98 Data'!K$3:K$3508)-ROW('VEH98 Data'!K$3)+1),ROWS('VEH98 Data'!K$3:'VEH98 Data'!K45))),"")</f>
        <v>FWD</v>
      </c>
      <c r="G57" s="654" t="str">
        <f t="array" aca="1" ref="G57" ca="1">IFERROR(INDEX('VEH98 Data'!R$3:R$3508, SMALL(IF('VEH98 Data'!$AG$3:$AG$3508="TRUE", ROW('VEH98 Data'!R$3:R$3508)-ROW('VEH98 Data'!R$3)+1),ROWS('VEH98 Data'!R$3:'VEH98 Data'!R45))),"")</f>
        <v>1.8L</v>
      </c>
      <c r="H57" s="654">
        <f t="array" aca="1" ref="H57" ca="1">IFERROR(INDEX('VEH98 Data'!Y$3:Y$3508, SMALL(IF('VEH98 Data'!$AG$3:$AG$3508="TRUE", ROW('VEH98 Data'!Y$3:Y$3508)-ROW('VEH98 Data'!Y$3)+1),ROWS('VEH98 Data'!Y$3:'VEH98 Data'!Y45))),"")</f>
        <v>32</v>
      </c>
      <c r="J57" s="652">
        <f t="array" aca="1" ref="J57" ca="1">IFERROR(INDEX('VEH98 Data'!H$3:H$3508, SMALL(IF('VEH98 Data'!$AH$3:$AH$3508="TRUE", ROW('VEH98 Data'!H$3:H$3508)-ROW('VEH98 Data'!H$3)+1),ROWS('VEH98 Data'!H$3:'VEH98 Data'!H47))),"")</f>
        <v>2019</v>
      </c>
      <c r="K57" s="652" t="str">
        <f t="array" aca="1" ref="K57" ca="1">IFERROR(INDEX('VEH98 Data'!G$3:G$3508, SMALL(IF('VEH98 Data'!$AH$3:$AH$3508="TRUE", ROW('VEH98 Data'!G$3:G$3508)-ROW('VEH98 Data'!G$3)+1),ROWS('VEH98 Data'!G$3:'VEH98 Data'!G47))),"")</f>
        <v>Ford</v>
      </c>
      <c r="L57" s="652" t="str">
        <f t="array" aca="1" ref="L57" ca="1">IFERROR(INDEX('VEH98 Data'!I$3:I$3508, SMALL(IF('VEH98 Data'!$AH$3:$AH$3508="TRUE", ROW('VEH98 Data'!I$3:I$3508)-ROW('VEH98 Data'!I$3)+1),ROWS('VEH98 Data'!I$3:'VEH98 Data'!I47))),"")</f>
        <v>Escape</v>
      </c>
      <c r="M57" s="652" t="str">
        <f t="array" aca="1" ref="M57" ca="1">IFERROR(INDEX('VEH98 Data'!J$3:J$3508, SMALL(IF('VEH98 Data'!$AH$3:$AH$3508="TRUE", ROW('VEH98 Data'!J$3:J$3508)-ROW('VEH98 Data'!J$3)+1),ROWS('VEH98 Data'!J$3:'VEH98 Data'!J47))),"")</f>
        <v>SEL</v>
      </c>
      <c r="N57" s="652" t="str">
        <f t="array" aca="1" ref="N57" ca="1">IFERROR(INDEX('VEH98 Data'!K$3:K$3508, SMALL(IF('VEH98 Data'!$AH$3:$AH$3508="TRUE", ROW('VEH98 Data'!K$3:K$3508)-ROW('VEH98 Data'!K$3)+1),ROWS('VEH98 Data'!K$3:'VEH98 Data'!K47))),"")</f>
        <v>FWD</v>
      </c>
      <c r="O57" s="653" t="str">
        <f t="array" aca="1" ref="O57" ca="1">IFERROR(INDEX('VEH98 Data'!R$3:R$3508, SMALL(IF('VEH98 Data'!$AH$3:$AH$3508="TRUE", ROW('VEH98 Data'!R$3:R$3508)-ROW('VEH98 Data'!R$3)+1),ROWS('VEH98 Data'!R$3:'VEH98 Data'!R47))),"")</f>
        <v>1.5L</v>
      </c>
      <c r="P57" s="653">
        <f t="array" aca="1" ref="P57" ca="1">IFERROR(INDEX('VEH98 Data'!Y$3:Y$3508, SMALL(IF('VEH98 Data'!$AH$3:$AH$3508="TRUE", ROW('VEH98 Data'!Y$3:Y$3508)-ROW('VEH98 Data'!Y$3)+1),ROWS('VEH98 Data'!Y$3:'VEH98 Data'!Y47))),"")</f>
        <v>26</v>
      </c>
    </row>
    <row r="58" spans="2:16">
      <c r="B58" s="652">
        <f t="array" aca="1" ref="B58" ca="1">IFERROR(INDEX('VEH98 Data'!H$3:H$3508, SMALL(IF('VEH98 Data'!$AG$3:$AG$3508="TRUE", ROW('VEH98 Data'!H$3:H$3508)-ROW('VEH98 Data'!H$3)+1),ROWS('VEH98 Data'!H$3:'VEH98 Data'!H46))),"")</f>
        <v>2019</v>
      </c>
      <c r="C58" s="652" t="str">
        <f t="array" aca="1" ref="C58" ca="1">IFERROR(INDEX('VEH98 Data'!G$3:G$3508, SMALL(IF('VEH98 Data'!$AG$3:$AG$3508="TRUE", ROW('VEH98 Data'!G$3:G$3508)-ROW('VEH98 Data'!G$3)+1),ROWS('VEH98 Data'!G$3:'VEH98 Data'!G46))),"")</f>
        <v>Toyota</v>
      </c>
      <c r="D58" s="652" t="str">
        <f t="array" aca="1" ref="D58" ca="1">IFERROR(INDEX('VEH98 Data'!I$3:I$3508, SMALL(IF('VEH98 Data'!$AG$3:$AG$3508="TRUE", ROW('VEH98 Data'!I$3:I$3508)-ROW('VEH98 Data'!I$3)+1),ROWS('VEH98 Data'!I$3:'VEH98 Data'!I46))),"")</f>
        <v>Corolla</v>
      </c>
      <c r="E58" s="652" t="str">
        <f t="array" aca="1" ref="E58" ca="1">IFERROR(INDEX('VEH98 Data'!J$3:J$3508, SMALL(IF('VEH98 Data'!$AG$3:$AG$3508="TRUE", ROW('VEH98 Data'!J$3:J$3508)-ROW('VEH98 Data'!J$3)+1),ROWS('VEH98 Data'!J$3:'VEH98 Data'!J46))),"")</f>
        <v>LE Eco</v>
      </c>
      <c r="F58" s="652" t="str">
        <f t="array" aca="1" ref="F58" ca="1">IFERROR(INDEX('VEH98 Data'!K$3:K$3508, SMALL(IF('VEH98 Data'!$AG$3:$AG$3508="TRUE", ROW('VEH98 Data'!K$3:K$3508)-ROW('VEH98 Data'!K$3)+1),ROWS('VEH98 Data'!K$3:'VEH98 Data'!K46))),"")</f>
        <v>FWD</v>
      </c>
      <c r="G58" s="653" t="str">
        <f t="array" aca="1" ref="G58" ca="1">IFERROR(INDEX('VEH98 Data'!R$3:R$3508, SMALL(IF('VEH98 Data'!$AG$3:$AG$3508="TRUE", ROW('VEH98 Data'!R$3:R$3508)-ROW('VEH98 Data'!R$3)+1),ROWS('VEH98 Data'!R$3:'VEH98 Data'!R46))),"")</f>
        <v>1.8L</v>
      </c>
      <c r="H58" s="653">
        <f t="array" aca="1" ref="H58" ca="1">IFERROR(INDEX('VEH98 Data'!Y$3:Y$3508, SMALL(IF('VEH98 Data'!$AG$3:$AG$3508="TRUE", ROW('VEH98 Data'!Y$3:Y$3508)-ROW('VEH98 Data'!Y$3)+1),ROWS('VEH98 Data'!Y$3:'VEH98 Data'!Y46))),"")</f>
        <v>34</v>
      </c>
      <c r="J58" s="58">
        <f t="array" aca="1" ref="J58" ca="1">IFERROR(INDEX('VEH98 Data'!H$3:H$3508, SMALL(IF('VEH98 Data'!$AH$3:$AH$3508="TRUE", ROW('VEH98 Data'!H$3:H$3508)-ROW('VEH98 Data'!H$3)+1),ROWS('VEH98 Data'!H$3:'VEH98 Data'!H48))),"")</f>
        <v>2019</v>
      </c>
      <c r="K58" s="58" t="str">
        <f t="array" aca="1" ref="K58" ca="1">IFERROR(INDEX('VEH98 Data'!G$3:G$3508, SMALL(IF('VEH98 Data'!$AH$3:$AH$3508="TRUE", ROW('VEH98 Data'!G$3:G$3508)-ROW('VEH98 Data'!G$3)+1),ROWS('VEH98 Data'!G$3:'VEH98 Data'!G48))),"")</f>
        <v>Ford</v>
      </c>
      <c r="L58" s="58" t="str">
        <f t="array" aca="1" ref="L58" ca="1">IFERROR(INDEX('VEH98 Data'!I$3:I$3508, SMALL(IF('VEH98 Data'!$AH$3:$AH$3508="TRUE", ROW('VEH98 Data'!I$3:I$3508)-ROW('VEH98 Data'!I$3)+1),ROWS('VEH98 Data'!I$3:'VEH98 Data'!I48))),"")</f>
        <v>Escape</v>
      </c>
      <c r="M58" s="58" t="str">
        <f t="array" aca="1" ref="M58" ca="1">IFERROR(INDEX('VEH98 Data'!J$3:J$3508, SMALL(IF('VEH98 Data'!$AH$3:$AH$3508="TRUE", ROW('VEH98 Data'!J$3:J$3508)-ROW('VEH98 Data'!J$3)+1),ROWS('VEH98 Data'!J$3:'VEH98 Data'!J48))),"")</f>
        <v>Titanium</v>
      </c>
      <c r="N58" s="58" t="str">
        <f t="array" aca="1" ref="N58" ca="1">IFERROR(INDEX('VEH98 Data'!K$3:K$3508, SMALL(IF('VEH98 Data'!$AH$3:$AH$3508="TRUE", ROW('VEH98 Data'!K$3:K$3508)-ROW('VEH98 Data'!K$3)+1),ROWS('VEH98 Data'!K$3:'VEH98 Data'!K48))),"")</f>
        <v>4WD</v>
      </c>
      <c r="O58" s="654" t="str">
        <f t="array" aca="1" ref="O58" ca="1">IFERROR(INDEX('VEH98 Data'!R$3:R$3508, SMALL(IF('VEH98 Data'!$AH$3:$AH$3508="TRUE", ROW('VEH98 Data'!R$3:R$3508)-ROW('VEH98 Data'!R$3)+1),ROWS('VEH98 Data'!R$3:'VEH98 Data'!R48))),"")</f>
        <v>2.0L EcoBoost</v>
      </c>
      <c r="P58" s="654">
        <f t="array" aca="1" ref="P58" ca="1">IFERROR(INDEX('VEH98 Data'!Y$3:Y$3508, SMALL(IF('VEH98 Data'!$AH$3:$AH$3508="TRUE", ROW('VEH98 Data'!Y$3:Y$3508)-ROW('VEH98 Data'!Y$3)+1),ROWS('VEH98 Data'!Y$3:'VEH98 Data'!Y48))),"")</f>
        <v>23</v>
      </c>
    </row>
    <row r="59" spans="2:16">
      <c r="B59" s="58">
        <f t="array" aca="1" ref="B59" ca="1">IFERROR(INDEX('VEH98 Data'!H$3:H$3508, SMALL(IF('VEH98 Data'!$AG$3:$AG$3508="TRUE", ROW('VEH98 Data'!H$3:H$3508)-ROW('VEH98 Data'!H$3)+1),ROWS('VEH98 Data'!H$3:'VEH98 Data'!H47))),"")</f>
        <v>2019</v>
      </c>
      <c r="C59" s="58" t="str">
        <f t="array" aca="1" ref="C59" ca="1">IFERROR(INDEX('VEH98 Data'!G$3:G$3508, SMALL(IF('VEH98 Data'!$AG$3:$AG$3508="TRUE", ROW('VEH98 Data'!G$3:G$3508)-ROW('VEH98 Data'!G$3)+1),ROWS('VEH98 Data'!G$3:'VEH98 Data'!G47))),"")</f>
        <v>Toyota</v>
      </c>
      <c r="D59" s="58" t="str">
        <f t="array" aca="1" ref="D59" ca="1">IFERROR(INDEX('VEH98 Data'!I$3:I$3508, SMALL(IF('VEH98 Data'!$AG$3:$AG$3508="TRUE", ROW('VEH98 Data'!I$3:I$3508)-ROW('VEH98 Data'!I$3)+1),ROWS('VEH98 Data'!I$3:'VEH98 Data'!I47))),"")</f>
        <v>Prius</v>
      </c>
      <c r="E59" s="58" t="str">
        <f t="array" aca="1" ref="E59" ca="1">IFERROR(INDEX('VEH98 Data'!J$3:J$3508, SMALL(IF('VEH98 Data'!$AG$3:$AG$3508="TRUE", ROW('VEH98 Data'!J$3:J$3508)-ROW('VEH98 Data'!J$3)+1),ROWS('VEH98 Data'!J$3:'VEH98 Data'!J47))),"")</f>
        <v>One</v>
      </c>
      <c r="F59" s="58" t="str">
        <f t="array" aca="1" ref="F59" ca="1">IFERROR(INDEX('VEH98 Data'!K$3:K$3508, SMALL(IF('VEH98 Data'!$AG$3:$AG$3508="TRUE", ROW('VEH98 Data'!K$3:K$3508)-ROW('VEH98 Data'!K$3)+1),ROWS('VEH98 Data'!K$3:'VEH98 Data'!K47))),"")</f>
        <v>FWD</v>
      </c>
      <c r="G59" s="654" t="str">
        <f t="array" aca="1" ref="G59" ca="1">IFERROR(INDEX('VEH98 Data'!R$3:R$3508, SMALL(IF('VEH98 Data'!$AG$3:$AG$3508="TRUE", ROW('VEH98 Data'!R$3:R$3508)-ROW('VEH98 Data'!R$3)+1),ROWS('VEH98 Data'!R$3:'VEH98 Data'!R47))),"")</f>
        <v>1.8L</v>
      </c>
      <c r="H59" s="654">
        <f t="array" aca="1" ref="H59" ca="1">IFERROR(INDEX('VEH98 Data'!Y$3:Y$3508, SMALL(IF('VEH98 Data'!$AG$3:$AG$3508="TRUE", ROW('VEH98 Data'!Y$3:Y$3508)-ROW('VEH98 Data'!Y$3)+1),ROWS('VEH98 Data'!Y$3:'VEH98 Data'!Y47))),"")</f>
        <v>52</v>
      </c>
      <c r="J59" s="652">
        <f t="array" aca="1" ref="J59" ca="1">IFERROR(INDEX('VEH98 Data'!H$3:H$3508, SMALL(IF('VEH98 Data'!$AH$3:$AH$3508="TRUE", ROW('VEH98 Data'!H$3:H$3508)-ROW('VEH98 Data'!H$3)+1),ROWS('VEH98 Data'!H$3:'VEH98 Data'!H49))),"")</f>
        <v>2019</v>
      </c>
      <c r="K59" s="652" t="str">
        <f t="array" aca="1" ref="K59" ca="1">IFERROR(INDEX('VEH98 Data'!G$3:G$3508, SMALL(IF('VEH98 Data'!$AH$3:$AH$3508="TRUE", ROW('VEH98 Data'!G$3:G$3508)-ROW('VEH98 Data'!G$3)+1),ROWS('VEH98 Data'!G$3:'VEH98 Data'!G49))),"")</f>
        <v>Ford</v>
      </c>
      <c r="L59" s="652" t="str">
        <f t="array" aca="1" ref="L59" ca="1">IFERROR(INDEX('VEH98 Data'!I$3:I$3508, SMALL(IF('VEH98 Data'!$AH$3:$AH$3508="TRUE", ROW('VEH98 Data'!I$3:I$3508)-ROW('VEH98 Data'!I$3)+1),ROWS('VEH98 Data'!I$3:'VEH98 Data'!I49))),"")</f>
        <v>Escape</v>
      </c>
      <c r="M59" s="652" t="str">
        <f t="array" aca="1" ref="M59" ca="1">IFERROR(INDEX('VEH98 Data'!J$3:J$3508, SMALL(IF('VEH98 Data'!$AH$3:$AH$3508="TRUE", ROW('VEH98 Data'!J$3:J$3508)-ROW('VEH98 Data'!J$3)+1),ROWS('VEH98 Data'!J$3:'VEH98 Data'!J49))),"")</f>
        <v>Titanium</v>
      </c>
      <c r="N59" s="652" t="str">
        <f t="array" aca="1" ref="N59" ca="1">IFERROR(INDEX('VEH98 Data'!K$3:K$3508, SMALL(IF('VEH98 Data'!$AH$3:$AH$3508="TRUE", ROW('VEH98 Data'!K$3:K$3508)-ROW('VEH98 Data'!K$3)+1),ROWS('VEH98 Data'!K$3:'VEH98 Data'!K49))),"")</f>
        <v>4WD</v>
      </c>
      <c r="O59" s="653" t="str">
        <f t="array" aca="1" ref="O59" ca="1">IFERROR(INDEX('VEH98 Data'!R$3:R$3508, SMALL(IF('VEH98 Data'!$AH$3:$AH$3508="TRUE", ROW('VEH98 Data'!R$3:R$3508)-ROW('VEH98 Data'!R$3)+1),ROWS('VEH98 Data'!R$3:'VEH98 Data'!R49))),"")</f>
        <v>2.5L</v>
      </c>
      <c r="P59" s="653">
        <f t="array" aca="1" ref="P59" ca="1">IFERROR(INDEX('VEH98 Data'!Y$3:Y$3508, SMALL(IF('VEH98 Data'!$AH$3:$AH$3508="TRUE", ROW('VEH98 Data'!Y$3:Y$3508)-ROW('VEH98 Data'!Y$3)+1),ROWS('VEH98 Data'!Y$3:'VEH98 Data'!Y49))),"")</f>
        <v>24</v>
      </c>
    </row>
    <row r="60" spans="2:16">
      <c r="B60" s="652">
        <f t="array" aca="1" ref="B60" ca="1">IFERROR(INDEX('VEH98 Data'!H$3:H$3508, SMALL(IF('VEH98 Data'!$AG$3:$AG$3508="TRUE", ROW('VEH98 Data'!H$3:H$3508)-ROW('VEH98 Data'!H$3)+1),ROWS('VEH98 Data'!H$3:'VEH98 Data'!H48))),"")</f>
        <v>2019</v>
      </c>
      <c r="C60" s="652" t="str">
        <f t="array" aca="1" ref="C60" ca="1">IFERROR(INDEX('VEH98 Data'!G$3:G$3508, SMALL(IF('VEH98 Data'!$AG$3:$AG$3508="TRUE", ROW('VEH98 Data'!G$3:G$3508)-ROW('VEH98 Data'!G$3)+1),ROWS('VEH98 Data'!G$3:'VEH98 Data'!G48))),"")</f>
        <v>Toyota</v>
      </c>
      <c r="D60" s="652" t="str">
        <f t="array" aca="1" ref="D60" ca="1">IFERROR(INDEX('VEH98 Data'!I$3:I$3508, SMALL(IF('VEH98 Data'!$AG$3:$AG$3508="TRUE", ROW('VEH98 Data'!I$3:I$3508)-ROW('VEH98 Data'!I$3)+1),ROWS('VEH98 Data'!I$3:'VEH98 Data'!I48))),"")</f>
        <v>Prius</v>
      </c>
      <c r="E60" s="652" t="str">
        <f t="array" aca="1" ref="E60" ca="1">IFERROR(INDEX('VEH98 Data'!J$3:J$3508, SMALL(IF('VEH98 Data'!$AG$3:$AG$3508="TRUE", ROW('VEH98 Data'!J$3:J$3508)-ROW('VEH98 Data'!J$3)+1),ROWS('VEH98 Data'!J$3:'VEH98 Data'!J48))),"")</f>
        <v>Two</v>
      </c>
      <c r="F60" s="652" t="str">
        <f t="array" aca="1" ref="F60" ca="1">IFERROR(INDEX('VEH98 Data'!K$3:K$3508, SMALL(IF('VEH98 Data'!$AG$3:$AG$3508="TRUE", ROW('VEH98 Data'!K$3:K$3508)-ROW('VEH98 Data'!K$3)+1),ROWS('VEH98 Data'!K$3:'VEH98 Data'!K48))),"")</f>
        <v>FWD</v>
      </c>
      <c r="G60" s="653" t="str">
        <f t="array" aca="1" ref="G60" ca="1">IFERROR(INDEX('VEH98 Data'!R$3:R$3508, SMALL(IF('VEH98 Data'!$AG$3:$AG$3508="TRUE", ROW('VEH98 Data'!R$3:R$3508)-ROW('VEH98 Data'!R$3)+1),ROWS('VEH98 Data'!R$3:'VEH98 Data'!R48))),"")</f>
        <v>1.8L</v>
      </c>
      <c r="H60" s="653">
        <f t="array" aca="1" ref="H60" ca="1">IFERROR(INDEX('VEH98 Data'!Y$3:Y$3508, SMALL(IF('VEH98 Data'!$AG$3:$AG$3508="TRUE", ROW('VEH98 Data'!Y$3:Y$3508)-ROW('VEH98 Data'!Y$3)+1),ROWS('VEH98 Data'!Y$3:'VEH98 Data'!Y48))),"")</f>
        <v>56</v>
      </c>
      <c r="J60" s="58">
        <f t="array" aca="1" ref="J60" ca="1">IFERROR(INDEX('VEH98 Data'!H$3:H$3508, SMALL(IF('VEH98 Data'!$AH$3:$AH$3508="TRUE", ROW('VEH98 Data'!H$3:H$3508)-ROW('VEH98 Data'!H$3)+1),ROWS('VEH98 Data'!H$3:'VEH98 Data'!H50))),"")</f>
        <v>2019</v>
      </c>
      <c r="K60" s="58" t="str">
        <f t="array" aca="1" ref="K60" ca="1">IFERROR(INDEX('VEH98 Data'!G$3:G$3508, SMALL(IF('VEH98 Data'!$AH$3:$AH$3508="TRUE", ROW('VEH98 Data'!G$3:G$3508)-ROW('VEH98 Data'!G$3)+1),ROWS('VEH98 Data'!G$3:'VEH98 Data'!G50))),"")</f>
        <v>Ford</v>
      </c>
      <c r="L60" s="58" t="str">
        <f t="array" aca="1" ref="L60" ca="1">IFERROR(INDEX('VEH98 Data'!I$3:I$3508, SMALL(IF('VEH98 Data'!$AH$3:$AH$3508="TRUE", ROW('VEH98 Data'!I$3:I$3508)-ROW('VEH98 Data'!I$3)+1),ROWS('VEH98 Data'!I$3:'VEH98 Data'!I50))),"")</f>
        <v>Escape</v>
      </c>
      <c r="M60" s="58" t="str">
        <f t="array" aca="1" ref="M60" ca="1">IFERROR(INDEX('VEH98 Data'!J$3:J$3508, SMALL(IF('VEH98 Data'!$AH$3:$AH$3508="TRUE", ROW('VEH98 Data'!J$3:J$3508)-ROW('VEH98 Data'!J$3)+1),ROWS('VEH98 Data'!J$3:'VEH98 Data'!J50))),"")</f>
        <v>Titanium</v>
      </c>
      <c r="N60" s="58" t="str">
        <f t="array" aca="1" ref="N60" ca="1">IFERROR(INDEX('VEH98 Data'!K$3:K$3508, SMALL(IF('VEH98 Data'!$AH$3:$AH$3508="TRUE", ROW('VEH98 Data'!K$3:K$3508)-ROW('VEH98 Data'!K$3)+1),ROWS('VEH98 Data'!K$3:'VEH98 Data'!K50))),"")</f>
        <v>4WD</v>
      </c>
      <c r="O60" s="654" t="str">
        <f t="array" aca="1" ref="O60" ca="1">IFERROR(INDEX('VEH98 Data'!R$3:R$3508, SMALL(IF('VEH98 Data'!$AH$3:$AH$3508="TRUE", ROW('VEH98 Data'!R$3:R$3508)-ROW('VEH98 Data'!R$3)+1),ROWS('VEH98 Data'!R$3:'VEH98 Data'!R50))),"")</f>
        <v>1.5L</v>
      </c>
      <c r="P60" s="654">
        <f t="array" aca="1" ref="P60" ca="1">IFERROR(INDEX('VEH98 Data'!Y$3:Y$3508, SMALL(IF('VEH98 Data'!$AH$3:$AH$3508="TRUE", ROW('VEH98 Data'!Y$3:Y$3508)-ROW('VEH98 Data'!Y$3)+1),ROWS('VEH98 Data'!Y$3:'VEH98 Data'!Y50))),"")</f>
        <v>24</v>
      </c>
    </row>
    <row r="61" spans="2:16">
      <c r="B61" s="58">
        <f t="array" aca="1" ref="B61" ca="1">IFERROR(INDEX('VEH98 Data'!H$3:H$3508, SMALL(IF('VEH98 Data'!$AG$3:$AG$3508="TRUE", ROW('VEH98 Data'!H$3:H$3508)-ROW('VEH98 Data'!H$3)+1),ROWS('VEH98 Data'!H$3:'VEH98 Data'!H49))),"")</f>
        <v>2019</v>
      </c>
      <c r="C61" s="58" t="str">
        <f t="array" aca="1" ref="C61" ca="1">IFERROR(INDEX('VEH98 Data'!G$3:G$3508, SMALL(IF('VEH98 Data'!$AG$3:$AG$3508="TRUE", ROW('VEH98 Data'!G$3:G$3508)-ROW('VEH98 Data'!G$3)+1),ROWS('VEH98 Data'!G$3:'VEH98 Data'!G49))),"")</f>
        <v>Toyota</v>
      </c>
      <c r="D61" s="58" t="str">
        <f t="array" aca="1" ref="D61" ca="1">IFERROR(INDEX('VEH98 Data'!I$3:I$3508, SMALL(IF('VEH98 Data'!$AG$3:$AG$3508="TRUE", ROW('VEH98 Data'!I$3:I$3508)-ROW('VEH98 Data'!I$3)+1),ROWS('VEH98 Data'!I$3:'VEH98 Data'!I49))),"")</f>
        <v>Prius AWD</v>
      </c>
      <c r="E61" s="58" t="str">
        <f t="array" aca="1" ref="E61" ca="1">IFERROR(INDEX('VEH98 Data'!J$3:J$3508, SMALL(IF('VEH98 Data'!$AG$3:$AG$3508="TRUE", ROW('VEH98 Data'!J$3:J$3508)-ROW('VEH98 Data'!J$3)+1),ROWS('VEH98 Data'!J$3:'VEH98 Data'!J49))),"")</f>
        <v>LE</v>
      </c>
      <c r="F61" s="58" t="str">
        <f t="array" aca="1" ref="F61" ca="1">IFERROR(INDEX('VEH98 Data'!K$3:K$3508, SMALL(IF('VEH98 Data'!$AG$3:$AG$3508="TRUE", ROW('VEH98 Data'!K$3:K$3508)-ROW('VEH98 Data'!K$3)+1),ROWS('VEH98 Data'!K$3:'VEH98 Data'!K49))),"")</f>
        <v>FWD</v>
      </c>
      <c r="G61" s="654" t="str">
        <f t="array" aca="1" ref="G61" ca="1">IFERROR(INDEX('VEH98 Data'!R$3:R$3508, SMALL(IF('VEH98 Data'!$AG$3:$AG$3508="TRUE", ROW('VEH98 Data'!R$3:R$3508)-ROW('VEH98 Data'!R$3)+1),ROWS('VEH98 Data'!R$3:'VEH98 Data'!R49))),"")</f>
        <v>1.5L</v>
      </c>
      <c r="H61" s="654">
        <f t="array" aca="1" ref="H61" ca="1">IFERROR(INDEX('VEH98 Data'!Y$3:Y$3508, SMALL(IF('VEH98 Data'!$AG$3:$AG$3508="TRUE", ROW('VEH98 Data'!Y$3:Y$3508)-ROW('VEH98 Data'!Y$3)+1),ROWS('VEH98 Data'!Y$3:'VEH98 Data'!Y49))),"")</f>
        <v>46</v>
      </c>
      <c r="J61" s="652">
        <f t="array" aca="1" ref="J61" ca="1">IFERROR(INDEX('VEH98 Data'!H$3:H$3508, SMALL(IF('VEH98 Data'!$AH$3:$AH$3508="TRUE", ROW('VEH98 Data'!H$3:H$3508)-ROW('VEH98 Data'!H$3)+1),ROWS('VEH98 Data'!H$3:'VEH98 Data'!H51))),"")</f>
        <v>2019</v>
      </c>
      <c r="K61" s="652" t="str">
        <f t="array" aca="1" ref="K61" ca="1">IFERROR(INDEX('VEH98 Data'!G$3:G$3508, SMALL(IF('VEH98 Data'!$AH$3:$AH$3508="TRUE", ROW('VEH98 Data'!G$3:G$3508)-ROW('VEH98 Data'!G$3)+1),ROWS('VEH98 Data'!G$3:'VEH98 Data'!G51))),"")</f>
        <v>Ford</v>
      </c>
      <c r="L61" s="652" t="str">
        <f t="array" aca="1" ref="L61" ca="1">IFERROR(INDEX('VEH98 Data'!I$3:I$3508, SMALL(IF('VEH98 Data'!$AH$3:$AH$3508="TRUE", ROW('VEH98 Data'!I$3:I$3508)-ROW('VEH98 Data'!I$3)+1),ROWS('VEH98 Data'!I$3:'VEH98 Data'!I51))),"")</f>
        <v>Escape</v>
      </c>
      <c r="M61" s="652" t="str">
        <f t="array" aca="1" ref="M61" ca="1">IFERROR(INDEX('VEH98 Data'!J$3:J$3508, SMALL(IF('VEH98 Data'!$AH$3:$AH$3508="TRUE", ROW('VEH98 Data'!J$3:J$3508)-ROW('VEH98 Data'!J$3)+1),ROWS('VEH98 Data'!J$3:'VEH98 Data'!J51))),"")</f>
        <v>Titanium</v>
      </c>
      <c r="N61" s="652" t="str">
        <f t="array" aca="1" ref="N61" ca="1">IFERROR(INDEX('VEH98 Data'!K$3:K$3508, SMALL(IF('VEH98 Data'!$AH$3:$AH$3508="TRUE", ROW('VEH98 Data'!K$3:K$3508)-ROW('VEH98 Data'!K$3)+1),ROWS('VEH98 Data'!K$3:'VEH98 Data'!K51))),"")</f>
        <v>FWD</v>
      </c>
      <c r="O61" s="653" t="str">
        <f t="array" aca="1" ref="O61" ca="1">IFERROR(INDEX('VEH98 Data'!R$3:R$3508, SMALL(IF('VEH98 Data'!$AH$3:$AH$3508="TRUE", ROW('VEH98 Data'!R$3:R$3508)-ROW('VEH98 Data'!R$3)+1),ROWS('VEH98 Data'!R$3:'VEH98 Data'!R51))),"")</f>
        <v>2.0L EcoBoost</v>
      </c>
      <c r="P61" s="653">
        <f t="array" aca="1" ref="P61" ca="1">IFERROR(INDEX('VEH98 Data'!Y$3:Y$3508, SMALL(IF('VEH98 Data'!$AH$3:$AH$3508="TRUE", ROW('VEH98 Data'!Y$3:Y$3508)-ROW('VEH98 Data'!Y$3)+1),ROWS('VEH98 Data'!Y$3:'VEH98 Data'!Y51))),"")</f>
        <v>25</v>
      </c>
    </row>
    <row r="62" spans="2:16">
      <c r="B62" s="652">
        <f t="array" aca="1" ref="B62" ca="1">IFERROR(INDEX('VEH98 Data'!H$3:H$3508, SMALL(IF('VEH98 Data'!$AG$3:$AG$3508="TRUE", ROW('VEH98 Data'!H$3:H$3508)-ROW('VEH98 Data'!H$3)+1),ROWS('VEH98 Data'!H$3:'VEH98 Data'!H50))),"")</f>
        <v>2019</v>
      </c>
      <c r="C62" s="652" t="str">
        <f t="array" aca="1" ref="C62" ca="1">IFERROR(INDEX('VEH98 Data'!G$3:G$3508, SMALL(IF('VEH98 Data'!$AG$3:$AG$3508="TRUE", ROW('VEH98 Data'!G$3:G$3508)-ROW('VEH98 Data'!G$3)+1),ROWS('VEH98 Data'!G$3:'VEH98 Data'!G50))),"")</f>
        <v>Toyota</v>
      </c>
      <c r="D62" s="652" t="str">
        <f t="array" aca="1" ref="D62" ca="1">IFERROR(INDEX('VEH98 Data'!I$3:I$3508, SMALL(IF('VEH98 Data'!$AG$3:$AG$3508="TRUE", ROW('VEH98 Data'!I$3:I$3508)-ROW('VEH98 Data'!I$3)+1),ROWS('VEH98 Data'!I$3:'VEH98 Data'!I50))),"")</f>
        <v>Prius Prime Plug-in</v>
      </c>
      <c r="E62" s="652" t="str">
        <f t="array" aca="1" ref="E62" ca="1">IFERROR(INDEX('VEH98 Data'!J$3:J$3508, SMALL(IF('VEH98 Data'!$AG$3:$AG$3508="TRUE", ROW('VEH98 Data'!J$3:J$3508)-ROW('VEH98 Data'!J$3)+1),ROWS('VEH98 Data'!J$3:'VEH98 Data'!J50))),"")</f>
        <v>Plug-in</v>
      </c>
      <c r="F62" s="652" t="str">
        <f t="array" aca="1" ref="F62" ca="1">IFERROR(INDEX('VEH98 Data'!K$3:K$3508, SMALL(IF('VEH98 Data'!$AG$3:$AG$3508="TRUE", ROW('VEH98 Data'!K$3:K$3508)-ROW('VEH98 Data'!K$3)+1),ROWS('VEH98 Data'!K$3:'VEH98 Data'!K50))),"")</f>
        <v>FWD</v>
      </c>
      <c r="G62" s="653" t="str">
        <f t="array" aca="1" ref="G62" ca="1">IFERROR(INDEX('VEH98 Data'!R$3:R$3508, SMALL(IF('VEH98 Data'!$AG$3:$AG$3508="TRUE", ROW('VEH98 Data'!R$3:R$3508)-ROW('VEH98 Data'!R$3)+1),ROWS('VEH98 Data'!R$3:'VEH98 Data'!R50))),"")</f>
        <v>1.8L</v>
      </c>
      <c r="H62" s="653">
        <f t="array" aca="1" ref="H62" ca="1">IFERROR(INDEX('VEH98 Data'!Y$3:Y$3508, SMALL(IF('VEH98 Data'!$AG$3:$AG$3508="TRUE", ROW('VEH98 Data'!Y$3:Y$3508)-ROW('VEH98 Data'!Y$3)+1),ROWS('VEH98 Data'!Y$3:'VEH98 Data'!Y50))),"")</f>
        <v>95</v>
      </c>
      <c r="J62" s="58">
        <f t="array" aca="1" ref="J62" ca="1">IFERROR(INDEX('VEH98 Data'!H$3:H$3508, SMALL(IF('VEH98 Data'!$AH$3:$AH$3508="TRUE", ROW('VEH98 Data'!H$3:H$3508)-ROW('VEH98 Data'!H$3)+1),ROWS('VEH98 Data'!H$3:'VEH98 Data'!H52))),"")</f>
        <v>2019</v>
      </c>
      <c r="K62" s="58" t="str">
        <f t="array" aca="1" ref="K62" ca="1">IFERROR(INDEX('VEH98 Data'!G$3:G$3508, SMALL(IF('VEH98 Data'!$AH$3:$AH$3508="TRUE", ROW('VEH98 Data'!G$3:G$3508)-ROW('VEH98 Data'!G$3)+1),ROWS('VEH98 Data'!G$3:'VEH98 Data'!G52))),"")</f>
        <v>Ford</v>
      </c>
      <c r="L62" s="58" t="str">
        <f t="array" aca="1" ref="L62" ca="1">IFERROR(INDEX('VEH98 Data'!I$3:I$3508, SMALL(IF('VEH98 Data'!$AH$3:$AH$3508="TRUE", ROW('VEH98 Data'!I$3:I$3508)-ROW('VEH98 Data'!I$3)+1),ROWS('VEH98 Data'!I$3:'VEH98 Data'!I52))),"")</f>
        <v>Escape</v>
      </c>
      <c r="M62" s="58" t="str">
        <f t="array" aca="1" ref="M62" ca="1">IFERROR(INDEX('VEH98 Data'!J$3:J$3508, SMALL(IF('VEH98 Data'!$AH$3:$AH$3508="TRUE", ROW('VEH98 Data'!J$3:J$3508)-ROW('VEH98 Data'!J$3)+1),ROWS('VEH98 Data'!J$3:'VEH98 Data'!J52))),"")</f>
        <v>Titanium</v>
      </c>
      <c r="N62" s="58" t="str">
        <f t="array" aca="1" ref="N62" ca="1">IFERROR(INDEX('VEH98 Data'!K$3:K$3508, SMALL(IF('VEH98 Data'!$AH$3:$AH$3508="TRUE", ROW('VEH98 Data'!K$3:K$3508)-ROW('VEH98 Data'!K$3)+1),ROWS('VEH98 Data'!K$3:'VEH98 Data'!K52))),"")</f>
        <v>FWD</v>
      </c>
      <c r="O62" s="654" t="str">
        <f t="array" aca="1" ref="O62" ca="1">IFERROR(INDEX('VEH98 Data'!R$3:R$3508, SMALL(IF('VEH98 Data'!$AH$3:$AH$3508="TRUE", ROW('VEH98 Data'!R$3:R$3508)-ROW('VEH98 Data'!R$3)+1),ROWS('VEH98 Data'!R$3:'VEH98 Data'!R52))),"")</f>
        <v>2.5L</v>
      </c>
      <c r="P62" s="654">
        <f t="array" aca="1" ref="P62" ca="1">IFERROR(INDEX('VEH98 Data'!Y$3:Y$3508, SMALL(IF('VEH98 Data'!$AH$3:$AH$3508="TRUE", ROW('VEH98 Data'!Y$3:Y$3508)-ROW('VEH98 Data'!Y$3)+1),ROWS('VEH98 Data'!Y$3:'VEH98 Data'!Y52))),"")</f>
        <v>26</v>
      </c>
    </row>
    <row r="63" spans="2:16">
      <c r="B63" s="58">
        <f t="array" aca="1" ref="B63" ca="1">IFERROR(INDEX('VEH98 Data'!H$3:H$3508, SMALL(IF('VEH98 Data'!$AG$3:$AG$3508="TRUE", ROW('VEH98 Data'!H$3:H$3508)-ROW('VEH98 Data'!H$3)+1),ROWS('VEH98 Data'!H$3:'VEH98 Data'!H51))),"")</f>
        <v>2019</v>
      </c>
      <c r="C63" s="58" t="str">
        <f t="array" aca="1" ref="C63" ca="1">IFERROR(INDEX('VEH98 Data'!G$3:G$3508, SMALL(IF('VEH98 Data'!$AG$3:$AG$3508="TRUE", ROW('VEH98 Data'!G$3:G$3508)-ROW('VEH98 Data'!G$3)+1),ROWS('VEH98 Data'!G$3:'VEH98 Data'!G51))),"")</f>
        <v>Toyota</v>
      </c>
      <c r="D63" s="58" t="str">
        <f t="array" aca="1" ref="D63" ca="1">IFERROR(INDEX('VEH98 Data'!I$3:I$3508, SMALL(IF('VEH98 Data'!$AG$3:$AG$3508="TRUE", ROW('VEH98 Data'!I$3:I$3508)-ROW('VEH98 Data'!I$3)+1),ROWS('VEH98 Data'!I$3:'VEH98 Data'!I51))),"")</f>
        <v>Yaris</v>
      </c>
      <c r="E63" s="58" t="str">
        <f t="array" aca="1" ref="E63" ca="1">IFERROR(INDEX('VEH98 Data'!J$3:J$3508, SMALL(IF('VEH98 Data'!$AG$3:$AG$3508="TRUE", ROW('VEH98 Data'!J$3:J$3508)-ROW('VEH98 Data'!J$3)+1),ROWS('VEH98 Data'!J$3:'VEH98 Data'!J51))),"")</f>
        <v>L</v>
      </c>
      <c r="F63" s="58" t="str">
        <f t="array" aca="1" ref="F63" ca="1">IFERROR(INDEX('VEH98 Data'!K$3:K$3508, SMALL(IF('VEH98 Data'!$AG$3:$AG$3508="TRUE", ROW('VEH98 Data'!K$3:K$3508)-ROW('VEH98 Data'!K$3)+1),ROWS('VEH98 Data'!K$3:'VEH98 Data'!K51))),"")</f>
        <v>FWD</v>
      </c>
      <c r="G63" s="654" t="str">
        <f t="array" aca="1" ref="G63" ca="1">IFERROR(INDEX('VEH98 Data'!R$3:R$3508, SMALL(IF('VEH98 Data'!$AG$3:$AG$3508="TRUE", ROW('VEH98 Data'!R$3:R$3508)-ROW('VEH98 Data'!R$3)+1),ROWS('VEH98 Data'!R$3:'VEH98 Data'!R51))),"")</f>
        <v>1.5L</v>
      </c>
      <c r="H63" s="654">
        <f t="array" aca="1" ref="H63" ca="1">IFERROR(INDEX('VEH98 Data'!Y$3:Y$3508, SMALL(IF('VEH98 Data'!$AG$3:$AG$3508="TRUE", ROW('VEH98 Data'!Y$3:Y$3508)-ROW('VEH98 Data'!Y$3)+1),ROWS('VEH98 Data'!Y$3:'VEH98 Data'!Y51))),"")</f>
        <v>32</v>
      </c>
      <c r="J63" s="652">
        <f t="array" aca="1" ref="J63" ca="1">IFERROR(INDEX('VEH98 Data'!H$3:H$3508, SMALL(IF('VEH98 Data'!$AH$3:$AH$3508="TRUE", ROW('VEH98 Data'!H$3:H$3508)-ROW('VEH98 Data'!H$3)+1),ROWS('VEH98 Data'!H$3:'VEH98 Data'!H53))),"")</f>
        <v>2019</v>
      </c>
      <c r="K63" s="652" t="str">
        <f t="array" aca="1" ref="K63" ca="1">IFERROR(INDEX('VEH98 Data'!G$3:G$3508, SMALL(IF('VEH98 Data'!$AH$3:$AH$3508="TRUE", ROW('VEH98 Data'!G$3:G$3508)-ROW('VEH98 Data'!G$3)+1),ROWS('VEH98 Data'!G$3:'VEH98 Data'!G53))),"")</f>
        <v>Ford</v>
      </c>
      <c r="L63" s="652" t="str">
        <f t="array" aca="1" ref="L63" ca="1">IFERROR(INDEX('VEH98 Data'!I$3:I$3508, SMALL(IF('VEH98 Data'!$AH$3:$AH$3508="TRUE", ROW('VEH98 Data'!I$3:I$3508)-ROW('VEH98 Data'!I$3)+1),ROWS('VEH98 Data'!I$3:'VEH98 Data'!I53))),"")</f>
        <v>Escape</v>
      </c>
      <c r="M63" s="652" t="str">
        <f t="array" aca="1" ref="M63" ca="1">IFERROR(INDEX('VEH98 Data'!J$3:J$3508, SMALL(IF('VEH98 Data'!$AH$3:$AH$3508="TRUE", ROW('VEH98 Data'!J$3:J$3508)-ROW('VEH98 Data'!J$3)+1),ROWS('VEH98 Data'!J$3:'VEH98 Data'!J53))),"")</f>
        <v>Titanium</v>
      </c>
      <c r="N63" s="652" t="str">
        <f t="array" aca="1" ref="N63" ca="1">IFERROR(INDEX('VEH98 Data'!K$3:K$3508, SMALL(IF('VEH98 Data'!$AH$3:$AH$3508="TRUE", ROW('VEH98 Data'!K$3:K$3508)-ROW('VEH98 Data'!K$3)+1),ROWS('VEH98 Data'!K$3:'VEH98 Data'!K53))),"")</f>
        <v>FWD</v>
      </c>
      <c r="O63" s="653" t="str">
        <f t="array" aca="1" ref="O63" ca="1">IFERROR(INDEX('VEH98 Data'!R$3:R$3508, SMALL(IF('VEH98 Data'!$AH$3:$AH$3508="TRUE", ROW('VEH98 Data'!R$3:R$3508)-ROW('VEH98 Data'!R$3)+1),ROWS('VEH98 Data'!R$3:'VEH98 Data'!R53))),"")</f>
        <v>1.5L</v>
      </c>
      <c r="P63" s="653">
        <f t="array" aca="1" ref="P63" ca="1">IFERROR(INDEX('VEH98 Data'!Y$3:Y$3508, SMALL(IF('VEH98 Data'!$AH$3:$AH$3508="TRUE", ROW('VEH98 Data'!Y$3:Y$3508)-ROW('VEH98 Data'!Y$3)+1),ROWS('VEH98 Data'!Y$3:'VEH98 Data'!Y53))),"")</f>
        <v>26</v>
      </c>
    </row>
    <row r="64" spans="2:16">
      <c r="B64" s="652">
        <f t="array" aca="1" ref="B64" ca="1">IFERROR(INDEX('VEH98 Data'!H$3:H$3508, SMALL(IF('VEH98 Data'!$AG$3:$AG$3508="TRUE", ROW('VEH98 Data'!H$3:H$3508)-ROW('VEH98 Data'!H$3)+1),ROWS('VEH98 Data'!H$3:'VEH98 Data'!H52))),"")</f>
        <v>2019</v>
      </c>
      <c r="C64" s="652" t="str">
        <f t="array" aca="1" ref="C64" ca="1">IFERROR(INDEX('VEH98 Data'!G$3:G$3508, SMALL(IF('VEH98 Data'!$AG$3:$AG$3508="TRUE", ROW('VEH98 Data'!G$3:G$3508)-ROW('VEH98 Data'!G$3)+1),ROWS('VEH98 Data'!G$3:'VEH98 Data'!G52))),"")</f>
        <v>Ford</v>
      </c>
      <c r="D64" s="652" t="str">
        <f t="array" aca="1" ref="D64" ca="1">IFERROR(INDEX('VEH98 Data'!I$3:I$3508, SMALL(IF('VEH98 Data'!$AG$3:$AG$3508="TRUE", ROW('VEH98 Data'!I$3:I$3508)-ROW('VEH98 Data'!I$3)+1),ROWS('VEH98 Data'!I$3:'VEH98 Data'!I52))),"")</f>
        <v>Fusion</v>
      </c>
      <c r="E64" s="652" t="str">
        <f t="array" aca="1" ref="E64" ca="1">IFERROR(INDEX('VEH98 Data'!J$3:J$3508, SMALL(IF('VEH98 Data'!$AG$3:$AG$3508="TRUE", ROW('VEH98 Data'!J$3:J$3508)-ROW('VEH98 Data'!J$3)+1),ROWS('VEH98 Data'!J$3:'VEH98 Data'!J52))),"")</f>
        <v>Police Responder Hybrid Sedan</v>
      </c>
      <c r="F64" s="652" t="str">
        <f t="array" aca="1" ref="F64" ca="1">IFERROR(INDEX('VEH98 Data'!K$3:K$3508, SMALL(IF('VEH98 Data'!$AG$3:$AG$3508="TRUE", ROW('VEH98 Data'!K$3:K$3508)-ROW('VEH98 Data'!K$3)+1),ROWS('VEH98 Data'!K$3:'VEH98 Data'!K52))),"")</f>
        <v>FWD</v>
      </c>
      <c r="G64" s="653" t="str">
        <f t="array" aca="1" ref="G64" ca="1">IFERROR(INDEX('VEH98 Data'!R$3:R$3508, SMALL(IF('VEH98 Data'!$AG$3:$AG$3508="TRUE", ROW('VEH98 Data'!R$3:R$3508)-ROW('VEH98 Data'!R$3)+1),ROWS('VEH98 Data'!R$3:'VEH98 Data'!R52))),"")</f>
        <v>2.0L</v>
      </c>
      <c r="H64" s="653">
        <f t="array" aca="1" ref="H64" ca="1">IFERROR(INDEX('VEH98 Data'!Y$3:Y$3508, SMALL(IF('VEH98 Data'!$AG$3:$AG$3508="TRUE", ROW('VEH98 Data'!Y$3:Y$3508)-ROW('VEH98 Data'!Y$3)+1),ROWS('VEH98 Data'!Y$3:'VEH98 Data'!Y52))),"")</f>
        <v>40</v>
      </c>
      <c r="J64" s="58">
        <f t="array" aca="1" ref="J64" ca="1">IFERROR(INDEX('VEH98 Data'!H$3:H$3508, SMALL(IF('VEH98 Data'!$AH$3:$AH$3508="TRUE", ROW('VEH98 Data'!H$3:H$3508)-ROW('VEH98 Data'!H$3)+1),ROWS('VEH98 Data'!H$3:'VEH98 Data'!H54))),"")</f>
        <v>2019</v>
      </c>
      <c r="K64" s="58" t="str">
        <f t="array" aca="1" ref="K64" ca="1">IFERROR(INDEX('VEH98 Data'!G$3:G$3508, SMALL(IF('VEH98 Data'!$AH$3:$AH$3508="TRUE", ROW('VEH98 Data'!G$3:G$3508)-ROW('VEH98 Data'!G$3)+1),ROWS('VEH98 Data'!G$3:'VEH98 Data'!G54))),"")</f>
        <v>Ford</v>
      </c>
      <c r="L64" s="58" t="str">
        <f t="array" aca="1" ref="L64" ca="1">IFERROR(INDEX('VEH98 Data'!I$3:I$3508, SMALL(IF('VEH98 Data'!$AH$3:$AH$3508="TRUE", ROW('VEH98 Data'!I$3:I$3508)-ROW('VEH98 Data'!I$3)+1),ROWS('VEH98 Data'!I$3:'VEH98 Data'!I54))),"")</f>
        <v>Explorer</v>
      </c>
      <c r="M64" s="58" t="str">
        <f t="array" aca="1" ref="M64" ca="1">IFERROR(INDEX('VEH98 Data'!J$3:J$3508, SMALL(IF('VEH98 Data'!$AH$3:$AH$3508="TRUE", ROW('VEH98 Data'!J$3:J$3508)-ROW('VEH98 Data'!J$3)+1),ROWS('VEH98 Data'!J$3:'VEH98 Data'!J54))),"")</f>
        <v>Base</v>
      </c>
      <c r="N64" s="58" t="str">
        <f t="array" aca="1" ref="N64" ca="1">IFERROR(INDEX('VEH98 Data'!K$3:K$3508, SMALL(IF('VEH98 Data'!$AH$3:$AH$3508="TRUE", ROW('VEH98 Data'!K$3:K$3508)-ROW('VEH98 Data'!K$3)+1),ROWS('VEH98 Data'!K$3:'VEH98 Data'!K54))),"")</f>
        <v>FWD</v>
      </c>
      <c r="O64" s="654" t="str">
        <f t="array" aca="1" ref="O64" ca="1">IFERROR(INDEX('VEH98 Data'!R$3:R$3508, SMALL(IF('VEH98 Data'!$AH$3:$AH$3508="TRUE", ROW('VEH98 Data'!R$3:R$3508)-ROW('VEH98 Data'!R$3)+1),ROWS('VEH98 Data'!R$3:'VEH98 Data'!R54))),"")</f>
        <v>2.3L</v>
      </c>
      <c r="P64" s="654">
        <f t="array" aca="1" ref="P64" ca="1">IFERROR(INDEX('VEH98 Data'!Y$3:Y$3508, SMALL(IF('VEH98 Data'!$AH$3:$AH$3508="TRUE", ROW('VEH98 Data'!Y$3:Y$3508)-ROW('VEH98 Data'!Y$3)+1),ROWS('VEH98 Data'!Y$3:'VEH98 Data'!Y54))),"")</f>
        <v>22</v>
      </c>
    </row>
    <row r="65" spans="2:16">
      <c r="B65" s="58">
        <f t="array" aca="1" ref="B65" ca="1">IFERROR(INDEX('VEH98 Data'!H$3:H$3508, SMALL(IF('VEH98 Data'!$AG$3:$AG$3508="TRUE", ROW('VEH98 Data'!H$3:H$3508)-ROW('VEH98 Data'!H$3)+1),ROWS('VEH98 Data'!H$3:'VEH98 Data'!H53))),"")</f>
        <v>2019</v>
      </c>
      <c r="C65" s="58" t="str">
        <f t="array" aca="1" ref="C65" ca="1">IFERROR(INDEX('VEH98 Data'!G$3:G$3508, SMALL(IF('VEH98 Data'!$AG$3:$AG$3508="TRUE", ROW('VEH98 Data'!G$3:G$3508)-ROW('VEH98 Data'!G$3)+1),ROWS('VEH98 Data'!G$3:'VEH98 Data'!G53))),"")</f>
        <v>Ford</v>
      </c>
      <c r="D65" s="58" t="str">
        <f t="array" aca="1" ref="D65" ca="1">IFERROR(INDEX('VEH98 Data'!I$3:I$3508, SMALL(IF('VEH98 Data'!$AG$3:$AG$3508="TRUE", ROW('VEH98 Data'!I$3:I$3508)-ROW('VEH98 Data'!I$3)+1),ROWS('VEH98 Data'!I$3:'VEH98 Data'!I53))),"")</f>
        <v>Fusion</v>
      </c>
      <c r="E65" s="58" t="str">
        <f t="array" aca="1" ref="E65" ca="1">IFERROR(INDEX('VEH98 Data'!J$3:J$3508, SMALL(IF('VEH98 Data'!$AG$3:$AG$3508="TRUE", ROW('VEH98 Data'!J$3:J$3508)-ROW('VEH98 Data'!J$3)+1),ROWS('VEH98 Data'!J$3:'VEH98 Data'!J53))),"")</f>
        <v>Special Service Hybrid Sedan</v>
      </c>
      <c r="F65" s="58" t="str">
        <f t="array" aca="1" ref="F65" ca="1">IFERROR(INDEX('VEH98 Data'!K$3:K$3508, SMALL(IF('VEH98 Data'!$AG$3:$AG$3508="TRUE", ROW('VEH98 Data'!K$3:K$3508)-ROW('VEH98 Data'!K$3)+1),ROWS('VEH98 Data'!K$3:'VEH98 Data'!K53))),"")</f>
        <v>FWD</v>
      </c>
      <c r="G65" s="654" t="str">
        <f t="array" aca="1" ref="G65" ca="1">IFERROR(INDEX('VEH98 Data'!R$3:R$3508, SMALL(IF('VEH98 Data'!$AG$3:$AG$3508="TRUE", ROW('VEH98 Data'!R$3:R$3508)-ROW('VEH98 Data'!R$3)+1),ROWS('VEH98 Data'!R$3:'VEH98 Data'!R53))),"")</f>
        <v>2.0L</v>
      </c>
      <c r="H65" s="654">
        <f t="array" aca="1" ref="H65" ca="1">IFERROR(INDEX('VEH98 Data'!Y$3:Y$3508, SMALL(IF('VEH98 Data'!$AG$3:$AG$3508="TRUE", ROW('VEH98 Data'!Y$3:Y$3508)-ROW('VEH98 Data'!Y$3)+1),ROWS('VEH98 Data'!Y$3:'VEH98 Data'!Y53))),"")</f>
        <v>40</v>
      </c>
      <c r="J65" s="652">
        <f t="array" aca="1" ref="J65" ca="1">IFERROR(INDEX('VEH98 Data'!H$3:H$3508, SMALL(IF('VEH98 Data'!$AH$3:$AH$3508="TRUE", ROW('VEH98 Data'!H$3:H$3508)-ROW('VEH98 Data'!H$3)+1),ROWS('VEH98 Data'!H$3:'VEH98 Data'!H55))),"")</f>
        <v>2019</v>
      </c>
      <c r="K65" s="652" t="str">
        <f t="array" aca="1" ref="K65" ca="1">IFERROR(INDEX('VEH98 Data'!G$3:G$3508, SMALL(IF('VEH98 Data'!$AH$3:$AH$3508="TRUE", ROW('VEH98 Data'!G$3:G$3508)-ROW('VEH98 Data'!G$3)+1),ROWS('VEH98 Data'!G$3:'VEH98 Data'!G55))),"")</f>
        <v>Ford</v>
      </c>
      <c r="L65" s="652" t="str">
        <f t="array" aca="1" ref="L65" ca="1">IFERROR(INDEX('VEH98 Data'!I$3:I$3508, SMALL(IF('VEH98 Data'!$AH$3:$AH$3508="TRUE", ROW('VEH98 Data'!I$3:I$3508)-ROW('VEH98 Data'!I$3)+1),ROWS('VEH98 Data'!I$3:'VEH98 Data'!I55))),"")</f>
        <v>Explorer</v>
      </c>
      <c r="M65" s="652" t="str">
        <f t="array" aca="1" ref="M65" ca="1">IFERROR(INDEX('VEH98 Data'!J$3:J$3508, SMALL(IF('VEH98 Data'!$AH$3:$AH$3508="TRUE", ROW('VEH98 Data'!J$3:J$3508)-ROW('VEH98 Data'!J$3)+1),ROWS('VEH98 Data'!J$3:'VEH98 Data'!J55))),"")</f>
        <v>Limited</v>
      </c>
      <c r="N65" s="652" t="str">
        <f t="array" aca="1" ref="N65" ca="1">IFERROR(INDEX('VEH98 Data'!K$3:K$3508, SMALL(IF('VEH98 Data'!$AH$3:$AH$3508="TRUE", ROW('VEH98 Data'!K$3:K$3508)-ROW('VEH98 Data'!K$3)+1),ROWS('VEH98 Data'!K$3:'VEH98 Data'!K55))),"")</f>
        <v>FWD</v>
      </c>
      <c r="O65" s="653" t="str">
        <f t="array" aca="1" ref="O65" ca="1">IFERROR(INDEX('VEH98 Data'!R$3:R$3508, SMALL(IF('VEH98 Data'!$AH$3:$AH$3508="TRUE", ROW('VEH98 Data'!R$3:R$3508)-ROW('VEH98 Data'!R$3)+1),ROWS('VEH98 Data'!R$3:'VEH98 Data'!R55))),"")</f>
        <v>2.3L Ecoboost</v>
      </c>
      <c r="P65" s="653">
        <f t="array" aca="1" ref="P65" ca="1">IFERROR(INDEX('VEH98 Data'!Y$3:Y$3508, SMALL(IF('VEH98 Data'!$AH$3:$AH$3508="TRUE", ROW('VEH98 Data'!Y$3:Y$3508)-ROW('VEH98 Data'!Y$3)+1),ROWS('VEH98 Data'!Y$3:'VEH98 Data'!Y55))),"")</f>
        <v>22</v>
      </c>
    </row>
    <row r="66" spans="2:16">
      <c r="B66" s="652">
        <f t="array" aca="1" ref="B66" ca="1">IFERROR(INDEX('VEH98 Data'!H$3:H$3508, SMALL(IF('VEH98 Data'!$AG$3:$AG$3508="TRUE", ROW('VEH98 Data'!H$3:H$3508)-ROW('VEH98 Data'!H$3)+1),ROWS('VEH98 Data'!H$3:'VEH98 Data'!H54))),"")</f>
        <v>2019</v>
      </c>
      <c r="C66" s="652" t="str">
        <f t="array" aca="1" ref="C66" ca="1">IFERROR(INDEX('VEH98 Data'!G$3:G$3508, SMALL(IF('VEH98 Data'!$AG$3:$AG$3508="TRUE", ROW('VEH98 Data'!G$3:G$3508)-ROW('VEH98 Data'!G$3)+1),ROWS('VEH98 Data'!G$3:'VEH98 Data'!G54))),"")</f>
        <v>Ford</v>
      </c>
      <c r="D66" s="652" t="str">
        <f t="array" aca="1" ref="D66" ca="1">IFERROR(INDEX('VEH98 Data'!I$3:I$3508, SMALL(IF('VEH98 Data'!$AG$3:$AG$3508="TRUE", ROW('VEH98 Data'!I$3:I$3508)-ROW('VEH98 Data'!I$3)+1),ROWS('VEH98 Data'!I$3:'VEH98 Data'!I54))),"")</f>
        <v>Fusion</v>
      </c>
      <c r="E66" s="652" t="str">
        <f t="array" aca="1" ref="E66" ca="1">IFERROR(INDEX('VEH98 Data'!J$3:J$3508, SMALL(IF('VEH98 Data'!$AG$3:$AG$3508="TRUE", ROW('VEH98 Data'!J$3:J$3508)-ROW('VEH98 Data'!J$3)+1),ROWS('VEH98 Data'!J$3:'VEH98 Data'!J54))),"")</f>
        <v>SSV Plug-In</v>
      </c>
      <c r="F66" s="652" t="str">
        <f t="array" aca="1" ref="F66" ca="1">IFERROR(INDEX('VEH98 Data'!K$3:K$3508, SMALL(IF('VEH98 Data'!$AG$3:$AG$3508="TRUE", ROW('VEH98 Data'!K$3:K$3508)-ROW('VEH98 Data'!K$3)+1),ROWS('VEH98 Data'!K$3:'VEH98 Data'!K54))),"")</f>
        <v>FWD</v>
      </c>
      <c r="G66" s="653" t="str">
        <f t="array" aca="1" ref="G66" ca="1">IFERROR(INDEX('VEH98 Data'!R$3:R$3508, SMALL(IF('VEH98 Data'!$AG$3:$AG$3508="TRUE", ROW('VEH98 Data'!R$3:R$3508)-ROW('VEH98 Data'!R$3)+1),ROWS('VEH98 Data'!R$3:'VEH98 Data'!R54))),"")</f>
        <v>2.0L</v>
      </c>
      <c r="H66" s="653">
        <f t="array" aca="1" ref="H66" ca="1">IFERROR(INDEX('VEH98 Data'!Y$3:Y$3508, SMALL(IF('VEH98 Data'!$AG$3:$AG$3508="TRUE", ROW('VEH98 Data'!Y$3:Y$3508)-ROW('VEH98 Data'!Y$3)+1),ROWS('VEH98 Data'!Y$3:'VEH98 Data'!Y54))),"")</f>
        <v>42</v>
      </c>
      <c r="J66" s="58">
        <f t="array" aca="1" ref="J66" ca="1">IFERROR(INDEX('VEH98 Data'!H$3:H$3508, SMALL(IF('VEH98 Data'!$AH$3:$AH$3508="TRUE", ROW('VEH98 Data'!H$3:H$3508)-ROW('VEH98 Data'!H$3)+1),ROWS('VEH98 Data'!H$3:'VEH98 Data'!H56))),"")</f>
        <v>2019</v>
      </c>
      <c r="K66" s="58" t="str">
        <f t="array" aca="1" ref="K66" ca="1">IFERROR(INDEX('VEH98 Data'!G$3:G$3508, SMALL(IF('VEH98 Data'!$AH$3:$AH$3508="TRUE", ROW('VEH98 Data'!G$3:G$3508)-ROW('VEH98 Data'!G$3)+1),ROWS('VEH98 Data'!G$3:'VEH98 Data'!G56))),"")</f>
        <v>Ford</v>
      </c>
      <c r="L66" s="58" t="str">
        <f t="array" aca="1" ref="L66" ca="1">IFERROR(INDEX('VEH98 Data'!I$3:I$3508, SMALL(IF('VEH98 Data'!$AH$3:$AH$3508="TRUE", ROW('VEH98 Data'!I$3:I$3508)-ROW('VEH98 Data'!I$3)+1),ROWS('VEH98 Data'!I$3:'VEH98 Data'!I56))),"")</f>
        <v>Explorer</v>
      </c>
      <c r="M66" s="58" t="str">
        <f t="array" aca="1" ref="M66" ca="1">IFERROR(INDEX('VEH98 Data'!J$3:J$3508, SMALL(IF('VEH98 Data'!$AH$3:$AH$3508="TRUE", ROW('VEH98 Data'!J$3:J$3508)-ROW('VEH98 Data'!J$3)+1),ROWS('VEH98 Data'!J$3:'VEH98 Data'!J56))),"")</f>
        <v>XLT</v>
      </c>
      <c r="N66" s="58" t="str">
        <f t="array" aca="1" ref="N66" ca="1">IFERROR(INDEX('VEH98 Data'!K$3:K$3508, SMALL(IF('VEH98 Data'!$AH$3:$AH$3508="TRUE", ROW('VEH98 Data'!K$3:K$3508)-ROW('VEH98 Data'!K$3)+1),ROWS('VEH98 Data'!K$3:'VEH98 Data'!K56))),"")</f>
        <v>FWD</v>
      </c>
      <c r="O66" s="654" t="str">
        <f t="array" aca="1" ref="O66" ca="1">IFERROR(INDEX('VEH98 Data'!R$3:R$3508, SMALL(IF('VEH98 Data'!$AH$3:$AH$3508="TRUE", ROW('VEH98 Data'!R$3:R$3508)-ROW('VEH98 Data'!R$3)+1),ROWS('VEH98 Data'!R$3:'VEH98 Data'!R56))),"")</f>
        <v>2.3L</v>
      </c>
      <c r="P66" s="654">
        <f t="array" aca="1" ref="P66" ca="1">IFERROR(INDEX('VEH98 Data'!Y$3:Y$3508, SMALL(IF('VEH98 Data'!$AH$3:$AH$3508="TRUE", ROW('VEH98 Data'!Y$3:Y$3508)-ROW('VEH98 Data'!Y$3)+1),ROWS('VEH98 Data'!Y$3:'VEH98 Data'!Y56))),"")</f>
        <v>22</v>
      </c>
    </row>
    <row r="67" spans="2:16">
      <c r="B67" s="58" t="str">
        <f t="array" aca="1" ref="B67" ca="1">IFERROR(INDEX('VEH98 Data'!H$3:H$3508, SMALL(IF('VEH98 Data'!$AG$3:$AG$3508="TRUE", ROW('VEH98 Data'!H$3:H$3508)-ROW('VEH98 Data'!H$3)+1),ROWS('VEH98 Data'!H$3:'VEH98 Data'!H55))),"")</f>
        <v/>
      </c>
      <c r="C67" s="58" t="str">
        <f t="array" aca="1" ref="C67" ca="1">IFERROR(INDEX('VEH98 Data'!G$3:G$3508, SMALL(IF('VEH98 Data'!$AG$3:$AG$3508="TRUE", ROW('VEH98 Data'!G$3:G$3508)-ROW('VEH98 Data'!G$3)+1),ROWS('VEH98 Data'!G$3:'VEH98 Data'!G55))),"")</f>
        <v/>
      </c>
      <c r="D67" s="58" t="str">
        <f t="array" aca="1" ref="D67" ca="1">IFERROR(INDEX('VEH98 Data'!I$3:I$3508, SMALL(IF('VEH98 Data'!$AG$3:$AG$3508="TRUE", ROW('VEH98 Data'!I$3:I$3508)-ROW('VEH98 Data'!I$3)+1),ROWS('VEH98 Data'!I$3:'VEH98 Data'!I55))),"")</f>
        <v/>
      </c>
      <c r="E67" s="58" t="str">
        <f t="array" aca="1" ref="E67" ca="1">IFERROR(INDEX('VEH98 Data'!J$3:J$3508, SMALL(IF('VEH98 Data'!$AG$3:$AG$3508="TRUE", ROW('VEH98 Data'!J$3:J$3508)-ROW('VEH98 Data'!J$3)+1),ROWS('VEH98 Data'!J$3:'VEH98 Data'!J55))),"")</f>
        <v/>
      </c>
      <c r="F67" s="58" t="str">
        <f t="array" aca="1" ref="F67" ca="1">IFERROR(INDEX('VEH98 Data'!K$3:K$3508, SMALL(IF('VEH98 Data'!$AG$3:$AG$3508="TRUE", ROW('VEH98 Data'!K$3:K$3508)-ROW('VEH98 Data'!K$3)+1),ROWS('VEH98 Data'!K$3:'VEH98 Data'!K55))),"")</f>
        <v/>
      </c>
      <c r="G67" s="654" t="str">
        <f t="array" aca="1" ref="G67" ca="1">IFERROR(INDEX('VEH98 Data'!R$3:R$3508, SMALL(IF('VEH98 Data'!$AG$3:$AG$3508="TRUE", ROW('VEH98 Data'!R$3:R$3508)-ROW('VEH98 Data'!R$3)+1),ROWS('VEH98 Data'!R$3:'VEH98 Data'!R55))),"")</f>
        <v/>
      </c>
      <c r="H67" s="654" t="str">
        <f t="array" aca="1" ref="H67" ca="1">IFERROR(INDEX('VEH98 Data'!Y$3:Y$3508, SMALL(IF('VEH98 Data'!$AG$3:$AG$3508="TRUE", ROW('VEH98 Data'!Y$3:Y$3508)-ROW('VEH98 Data'!Y$3)+1),ROWS('VEH98 Data'!Y$3:'VEH98 Data'!Y55))),"")</f>
        <v/>
      </c>
      <c r="J67" s="652">
        <f t="array" aca="1" ref="J67" ca="1">IFERROR(INDEX('VEH98 Data'!H$3:H$3508, SMALL(IF('VEH98 Data'!$AH$3:$AH$3508="TRUE", ROW('VEH98 Data'!H$3:H$3508)-ROW('VEH98 Data'!H$3)+1),ROWS('VEH98 Data'!H$3:'VEH98 Data'!H57))),"")</f>
        <v>2019</v>
      </c>
      <c r="K67" s="652" t="str">
        <f t="array" aca="1" ref="K67" ca="1">IFERROR(INDEX('VEH98 Data'!G$3:G$3508, SMALL(IF('VEH98 Data'!$AH$3:$AH$3508="TRUE", ROW('VEH98 Data'!G$3:G$3508)-ROW('VEH98 Data'!G$3)+1),ROWS('VEH98 Data'!G$3:'VEH98 Data'!G57))),"")</f>
        <v>Honda</v>
      </c>
      <c r="L67" s="652" t="str">
        <f t="array" aca="1" ref="L67" ca="1">IFERROR(INDEX('VEH98 Data'!I$3:I$3508, SMALL(IF('VEH98 Data'!$AH$3:$AH$3508="TRUE", ROW('VEH98 Data'!I$3:I$3508)-ROW('VEH98 Data'!I$3)+1),ROWS('VEH98 Data'!I$3:'VEH98 Data'!I57))),"")</f>
        <v>CR-V</v>
      </c>
      <c r="M67" s="652" t="str">
        <f t="array" aca="1" ref="M67" ca="1">IFERROR(INDEX('VEH98 Data'!J$3:J$3508, SMALL(IF('VEH98 Data'!$AH$3:$AH$3508="TRUE", ROW('VEH98 Data'!J$3:J$3508)-ROW('VEH98 Data'!J$3)+1),ROWS('VEH98 Data'!J$3:'VEH98 Data'!J57))),"")</f>
        <v>EX</v>
      </c>
      <c r="N67" s="652" t="str">
        <f t="array" aca="1" ref="N67" ca="1">IFERROR(INDEX('VEH98 Data'!K$3:K$3508, SMALL(IF('VEH98 Data'!$AH$3:$AH$3508="TRUE", ROW('VEH98 Data'!K$3:K$3508)-ROW('VEH98 Data'!K$3)+1),ROWS('VEH98 Data'!K$3:'VEH98 Data'!K57))),"")</f>
        <v>AWD</v>
      </c>
      <c r="O67" s="653" t="str">
        <f t="array" aca="1" ref="O67" ca="1">IFERROR(INDEX('VEH98 Data'!R$3:R$3508, SMALL(IF('VEH98 Data'!$AH$3:$AH$3508="TRUE", ROW('VEH98 Data'!R$3:R$3508)-ROW('VEH98 Data'!R$3)+1),ROWS('VEH98 Data'!R$3:'VEH98 Data'!R57))),"")</f>
        <v>1.5L</v>
      </c>
      <c r="P67" s="653">
        <f t="array" aca="1" ref="P67" ca="1">IFERROR(INDEX('VEH98 Data'!Y$3:Y$3508, SMALL(IF('VEH98 Data'!$AH$3:$AH$3508="TRUE", ROW('VEH98 Data'!Y$3:Y$3508)-ROW('VEH98 Data'!Y$3)+1),ROWS('VEH98 Data'!Y$3:'VEH98 Data'!Y57))),"")</f>
        <v>29</v>
      </c>
    </row>
    <row r="68" spans="2:16">
      <c r="B68" s="652" t="str">
        <f t="array" aca="1" ref="B68" ca="1">IFERROR(INDEX('VEH98 Data'!H$3:H$3508, SMALL(IF('VEH98 Data'!$AG$3:$AG$3508="TRUE", ROW('VEH98 Data'!H$3:H$3508)-ROW('VEH98 Data'!H$3)+1),ROWS('VEH98 Data'!H$3:'VEH98 Data'!H56))),"")</f>
        <v/>
      </c>
      <c r="C68" s="652" t="str">
        <f t="array" aca="1" ref="C68" ca="1">IFERROR(INDEX('VEH98 Data'!G$3:G$3508, SMALL(IF('VEH98 Data'!$AG$3:$AG$3508="TRUE", ROW('VEH98 Data'!G$3:G$3508)-ROW('VEH98 Data'!G$3)+1),ROWS('VEH98 Data'!G$3:'VEH98 Data'!G56))),"")</f>
        <v/>
      </c>
      <c r="D68" s="652" t="str">
        <f t="array" aca="1" ref="D68" ca="1">IFERROR(INDEX('VEH98 Data'!I$3:I$3508, SMALL(IF('VEH98 Data'!$AG$3:$AG$3508="TRUE", ROW('VEH98 Data'!I$3:I$3508)-ROW('VEH98 Data'!I$3)+1),ROWS('VEH98 Data'!I$3:'VEH98 Data'!I56))),"")</f>
        <v/>
      </c>
      <c r="E68" s="652" t="str">
        <f t="array" aca="1" ref="E68" ca="1">IFERROR(INDEX('VEH98 Data'!J$3:J$3508, SMALL(IF('VEH98 Data'!$AG$3:$AG$3508="TRUE", ROW('VEH98 Data'!J$3:J$3508)-ROW('VEH98 Data'!J$3)+1),ROWS('VEH98 Data'!J$3:'VEH98 Data'!J56))),"")</f>
        <v/>
      </c>
      <c r="F68" s="652" t="str">
        <f t="array" aca="1" ref="F68" ca="1">IFERROR(INDEX('VEH98 Data'!K$3:K$3508, SMALL(IF('VEH98 Data'!$AG$3:$AG$3508="TRUE", ROW('VEH98 Data'!K$3:K$3508)-ROW('VEH98 Data'!K$3)+1),ROWS('VEH98 Data'!K$3:'VEH98 Data'!K56))),"")</f>
        <v/>
      </c>
      <c r="G68" s="653" t="str">
        <f t="array" aca="1" ref="G68" ca="1">IFERROR(INDEX('VEH98 Data'!R$3:R$3508, SMALL(IF('VEH98 Data'!$AG$3:$AG$3508="TRUE", ROW('VEH98 Data'!R$3:R$3508)-ROW('VEH98 Data'!R$3)+1),ROWS('VEH98 Data'!R$3:'VEH98 Data'!R56))),"")</f>
        <v/>
      </c>
      <c r="H68" s="653" t="str">
        <f t="array" aca="1" ref="H68" ca="1">IFERROR(INDEX('VEH98 Data'!Y$3:Y$3508, SMALL(IF('VEH98 Data'!$AG$3:$AG$3508="TRUE", ROW('VEH98 Data'!Y$3:Y$3508)-ROW('VEH98 Data'!Y$3)+1),ROWS('VEH98 Data'!Y$3:'VEH98 Data'!Y56))),"")</f>
        <v/>
      </c>
      <c r="J68" s="58">
        <f t="array" aca="1" ref="J68" ca="1">IFERROR(INDEX('VEH98 Data'!H$3:H$3508, SMALL(IF('VEH98 Data'!$AH$3:$AH$3508="TRUE", ROW('VEH98 Data'!H$3:H$3508)-ROW('VEH98 Data'!H$3)+1),ROWS('VEH98 Data'!H$3:'VEH98 Data'!H58))),"")</f>
        <v>2019</v>
      </c>
      <c r="K68" s="58" t="str">
        <f t="array" aca="1" ref="K68" ca="1">IFERROR(INDEX('VEH98 Data'!G$3:G$3508, SMALL(IF('VEH98 Data'!$AH$3:$AH$3508="TRUE", ROW('VEH98 Data'!G$3:G$3508)-ROW('VEH98 Data'!G$3)+1),ROWS('VEH98 Data'!G$3:'VEH98 Data'!G58))),"")</f>
        <v>Honda</v>
      </c>
      <c r="L68" s="58" t="str">
        <f t="array" aca="1" ref="L68" ca="1">IFERROR(INDEX('VEH98 Data'!I$3:I$3508, SMALL(IF('VEH98 Data'!$AH$3:$AH$3508="TRUE", ROW('VEH98 Data'!I$3:I$3508)-ROW('VEH98 Data'!I$3)+1),ROWS('VEH98 Data'!I$3:'VEH98 Data'!I58))),"")</f>
        <v>CR-V</v>
      </c>
      <c r="M68" s="58" t="str">
        <f t="array" aca="1" ref="M68" ca="1">IFERROR(INDEX('VEH98 Data'!J$3:J$3508, SMALL(IF('VEH98 Data'!$AH$3:$AH$3508="TRUE", ROW('VEH98 Data'!J$3:J$3508)-ROW('VEH98 Data'!J$3)+1),ROWS('VEH98 Data'!J$3:'VEH98 Data'!J58))),"")</f>
        <v>EX</v>
      </c>
      <c r="N68" s="58" t="str">
        <f t="array" aca="1" ref="N68" ca="1">IFERROR(INDEX('VEH98 Data'!K$3:K$3508, SMALL(IF('VEH98 Data'!$AH$3:$AH$3508="TRUE", ROW('VEH98 Data'!K$3:K$3508)-ROW('VEH98 Data'!K$3)+1),ROWS('VEH98 Data'!K$3:'VEH98 Data'!K58))),"")</f>
        <v>FWD</v>
      </c>
      <c r="O68" s="654" t="str">
        <f t="array" aca="1" ref="O68" ca="1">IFERROR(INDEX('VEH98 Data'!R$3:R$3508, SMALL(IF('VEH98 Data'!$AH$3:$AH$3508="TRUE", ROW('VEH98 Data'!R$3:R$3508)-ROW('VEH98 Data'!R$3)+1),ROWS('VEH98 Data'!R$3:'VEH98 Data'!R58))),"")</f>
        <v>1.5L</v>
      </c>
      <c r="P68" s="654">
        <f t="array" aca="1" ref="P68" ca="1">IFERROR(INDEX('VEH98 Data'!Y$3:Y$3508, SMALL(IF('VEH98 Data'!$AH$3:$AH$3508="TRUE", ROW('VEH98 Data'!Y$3:Y$3508)-ROW('VEH98 Data'!Y$3)+1),ROWS('VEH98 Data'!Y$3:'VEH98 Data'!Y58))),"")</f>
        <v>30</v>
      </c>
    </row>
    <row r="69" spans="2:16">
      <c r="B69" s="58" t="str">
        <f t="array" aca="1" ref="B69" ca="1">IFERROR(INDEX('VEH98 Data'!H$3:H$3508, SMALL(IF('VEH98 Data'!$AG$3:$AG$3508="TRUE", ROW('VEH98 Data'!H$3:H$3508)-ROW('VEH98 Data'!H$3)+1),ROWS('VEH98 Data'!H$3:'VEH98 Data'!H57))),"")</f>
        <v/>
      </c>
      <c r="C69" s="58" t="str">
        <f t="array" aca="1" ref="C69" ca="1">IFERROR(INDEX('VEH98 Data'!G$3:G$3508, SMALL(IF('VEH98 Data'!$AG$3:$AG$3508="TRUE", ROW('VEH98 Data'!G$3:G$3508)-ROW('VEH98 Data'!G$3)+1),ROWS('VEH98 Data'!G$3:'VEH98 Data'!G57))),"")</f>
        <v/>
      </c>
      <c r="D69" s="58" t="str">
        <f t="array" aca="1" ref="D69" ca="1">IFERROR(INDEX('VEH98 Data'!I$3:I$3508, SMALL(IF('VEH98 Data'!$AG$3:$AG$3508="TRUE", ROW('VEH98 Data'!I$3:I$3508)-ROW('VEH98 Data'!I$3)+1),ROWS('VEH98 Data'!I$3:'VEH98 Data'!I57))),"")</f>
        <v/>
      </c>
      <c r="E69" s="58" t="str">
        <f t="array" aca="1" ref="E69" ca="1">IFERROR(INDEX('VEH98 Data'!J$3:J$3508, SMALL(IF('VEH98 Data'!$AG$3:$AG$3508="TRUE", ROW('VEH98 Data'!J$3:J$3508)-ROW('VEH98 Data'!J$3)+1),ROWS('VEH98 Data'!J$3:'VEH98 Data'!J57))),"")</f>
        <v/>
      </c>
      <c r="F69" s="58" t="str">
        <f t="array" aca="1" ref="F69" ca="1">IFERROR(INDEX('VEH98 Data'!K$3:K$3508, SMALL(IF('VEH98 Data'!$AG$3:$AG$3508="TRUE", ROW('VEH98 Data'!K$3:K$3508)-ROW('VEH98 Data'!K$3)+1),ROWS('VEH98 Data'!K$3:'VEH98 Data'!K57))),"")</f>
        <v/>
      </c>
      <c r="G69" s="654" t="str">
        <f t="array" aca="1" ref="G69" ca="1">IFERROR(INDEX('VEH98 Data'!R$3:R$3508, SMALL(IF('VEH98 Data'!$AG$3:$AG$3508="TRUE", ROW('VEH98 Data'!R$3:R$3508)-ROW('VEH98 Data'!R$3)+1),ROWS('VEH98 Data'!R$3:'VEH98 Data'!R57))),"")</f>
        <v/>
      </c>
      <c r="H69" s="654" t="str">
        <f t="array" aca="1" ref="H69" ca="1">IFERROR(INDEX('VEH98 Data'!Y$3:Y$3508, SMALL(IF('VEH98 Data'!$AG$3:$AG$3508="TRUE", ROW('VEH98 Data'!Y$3:Y$3508)-ROW('VEH98 Data'!Y$3)+1),ROWS('VEH98 Data'!Y$3:'VEH98 Data'!Y57))),"")</f>
        <v/>
      </c>
      <c r="J69" s="652">
        <f t="array" aca="1" ref="J69" ca="1">IFERROR(INDEX('VEH98 Data'!H$3:H$3508, SMALL(IF('VEH98 Data'!$AH$3:$AH$3508="TRUE", ROW('VEH98 Data'!H$3:H$3508)-ROW('VEH98 Data'!H$3)+1),ROWS('VEH98 Data'!H$3:'VEH98 Data'!H59))),"")</f>
        <v>2019</v>
      </c>
      <c r="K69" s="652" t="str">
        <f t="array" aca="1" ref="K69" ca="1">IFERROR(INDEX('VEH98 Data'!G$3:G$3508, SMALL(IF('VEH98 Data'!$AH$3:$AH$3508="TRUE", ROW('VEH98 Data'!G$3:G$3508)-ROW('VEH98 Data'!G$3)+1),ROWS('VEH98 Data'!G$3:'VEH98 Data'!G59))),"")</f>
        <v>Honda</v>
      </c>
      <c r="L69" s="652" t="str">
        <f t="array" aca="1" ref="L69" ca="1">IFERROR(INDEX('VEH98 Data'!I$3:I$3508, SMALL(IF('VEH98 Data'!$AH$3:$AH$3508="TRUE", ROW('VEH98 Data'!I$3:I$3508)-ROW('VEH98 Data'!I$3)+1),ROWS('VEH98 Data'!I$3:'VEH98 Data'!I59))),"")</f>
        <v>CR-V</v>
      </c>
      <c r="M69" s="652" t="str">
        <f t="array" aca="1" ref="M69" ca="1">IFERROR(INDEX('VEH98 Data'!J$3:J$3508, SMALL(IF('VEH98 Data'!$AH$3:$AH$3508="TRUE", ROW('VEH98 Data'!J$3:J$3508)-ROW('VEH98 Data'!J$3)+1),ROWS('VEH98 Data'!J$3:'VEH98 Data'!J59))),"")</f>
        <v>LX CVT</v>
      </c>
      <c r="N69" s="652" t="str">
        <f t="array" aca="1" ref="N69" ca="1">IFERROR(INDEX('VEH98 Data'!K$3:K$3508, SMALL(IF('VEH98 Data'!$AH$3:$AH$3508="TRUE", ROW('VEH98 Data'!K$3:K$3508)-ROW('VEH98 Data'!K$3)+1),ROWS('VEH98 Data'!K$3:'VEH98 Data'!K59))),"")</f>
        <v>AWD</v>
      </c>
      <c r="O69" s="653" t="str">
        <f t="array" aca="1" ref="O69" ca="1">IFERROR(INDEX('VEH98 Data'!R$3:R$3508, SMALL(IF('VEH98 Data'!$AH$3:$AH$3508="TRUE", ROW('VEH98 Data'!R$3:R$3508)-ROW('VEH98 Data'!R$3)+1),ROWS('VEH98 Data'!R$3:'VEH98 Data'!R59))),"")</f>
        <v>2.4L</v>
      </c>
      <c r="P69" s="653">
        <f t="array" aca="1" ref="P69" ca="1">IFERROR(INDEX('VEH98 Data'!Y$3:Y$3508, SMALL(IF('VEH98 Data'!$AH$3:$AH$3508="TRUE", ROW('VEH98 Data'!Y$3:Y$3508)-ROW('VEH98 Data'!Y$3)+1),ROWS('VEH98 Data'!Y$3:'VEH98 Data'!Y59))),"")</f>
        <v>27</v>
      </c>
    </row>
    <row r="70" spans="2:16">
      <c r="B70" s="652" t="str">
        <f t="array" aca="1" ref="B70" ca="1">IFERROR(INDEX('VEH98 Data'!H$3:H$3508, SMALL(IF('VEH98 Data'!$AG$3:$AG$3508="TRUE", ROW('VEH98 Data'!H$3:H$3508)-ROW('VEH98 Data'!H$3)+1),ROWS('VEH98 Data'!H$3:'VEH98 Data'!H58))),"")</f>
        <v/>
      </c>
      <c r="C70" s="652" t="str">
        <f t="array" aca="1" ref="C70" ca="1">IFERROR(INDEX('VEH98 Data'!G$3:G$3508, SMALL(IF('VEH98 Data'!$AG$3:$AG$3508="TRUE", ROW('VEH98 Data'!G$3:G$3508)-ROW('VEH98 Data'!G$3)+1),ROWS('VEH98 Data'!G$3:'VEH98 Data'!G58))),"")</f>
        <v/>
      </c>
      <c r="D70" s="652" t="str">
        <f t="array" aca="1" ref="D70" ca="1">IFERROR(INDEX('VEH98 Data'!I$3:I$3508, SMALL(IF('VEH98 Data'!$AG$3:$AG$3508="TRUE", ROW('VEH98 Data'!I$3:I$3508)-ROW('VEH98 Data'!I$3)+1),ROWS('VEH98 Data'!I$3:'VEH98 Data'!I58))),"")</f>
        <v/>
      </c>
      <c r="E70" s="652" t="str">
        <f t="array" aca="1" ref="E70" ca="1">IFERROR(INDEX('VEH98 Data'!J$3:J$3508, SMALL(IF('VEH98 Data'!$AG$3:$AG$3508="TRUE", ROW('VEH98 Data'!J$3:J$3508)-ROW('VEH98 Data'!J$3)+1),ROWS('VEH98 Data'!J$3:'VEH98 Data'!J58))),"")</f>
        <v/>
      </c>
      <c r="F70" s="652" t="str">
        <f t="array" aca="1" ref="F70" ca="1">IFERROR(INDEX('VEH98 Data'!K$3:K$3508, SMALL(IF('VEH98 Data'!$AG$3:$AG$3508="TRUE", ROW('VEH98 Data'!K$3:K$3508)-ROW('VEH98 Data'!K$3)+1),ROWS('VEH98 Data'!K$3:'VEH98 Data'!K58))),"")</f>
        <v/>
      </c>
      <c r="G70" s="653" t="str">
        <f t="array" aca="1" ref="G70" ca="1">IFERROR(INDEX('VEH98 Data'!R$3:R$3508, SMALL(IF('VEH98 Data'!$AG$3:$AG$3508="TRUE", ROW('VEH98 Data'!R$3:R$3508)-ROW('VEH98 Data'!R$3)+1),ROWS('VEH98 Data'!R$3:'VEH98 Data'!R58))),"")</f>
        <v/>
      </c>
      <c r="H70" s="653" t="str">
        <f t="array" aca="1" ref="H70" ca="1">IFERROR(INDEX('VEH98 Data'!Y$3:Y$3508, SMALL(IF('VEH98 Data'!$AG$3:$AG$3508="TRUE", ROW('VEH98 Data'!Y$3:Y$3508)-ROW('VEH98 Data'!Y$3)+1),ROWS('VEH98 Data'!Y$3:'VEH98 Data'!Y58))),"")</f>
        <v/>
      </c>
      <c r="J70" s="58">
        <f t="array" aca="1" ref="J70" ca="1">IFERROR(INDEX('VEH98 Data'!H$3:H$3508, SMALL(IF('VEH98 Data'!$AH$3:$AH$3508="TRUE", ROW('VEH98 Data'!H$3:H$3508)-ROW('VEH98 Data'!H$3)+1),ROWS('VEH98 Data'!H$3:'VEH98 Data'!H60))),"")</f>
        <v>2019</v>
      </c>
      <c r="K70" s="58" t="str">
        <f t="array" aca="1" ref="K70" ca="1">IFERROR(INDEX('VEH98 Data'!G$3:G$3508, SMALL(IF('VEH98 Data'!$AH$3:$AH$3508="TRUE", ROW('VEH98 Data'!G$3:G$3508)-ROW('VEH98 Data'!G$3)+1),ROWS('VEH98 Data'!G$3:'VEH98 Data'!G60))),"")</f>
        <v>Honda</v>
      </c>
      <c r="L70" s="58" t="str">
        <f t="array" aca="1" ref="L70" ca="1">IFERROR(INDEX('VEH98 Data'!I$3:I$3508, SMALL(IF('VEH98 Data'!$AH$3:$AH$3508="TRUE", ROW('VEH98 Data'!I$3:I$3508)-ROW('VEH98 Data'!I$3)+1),ROWS('VEH98 Data'!I$3:'VEH98 Data'!I60))),"")</f>
        <v>CR-V</v>
      </c>
      <c r="M70" s="58" t="str">
        <f t="array" aca="1" ref="M70" ca="1">IFERROR(INDEX('VEH98 Data'!J$3:J$3508, SMALL(IF('VEH98 Data'!$AH$3:$AH$3508="TRUE", ROW('VEH98 Data'!J$3:J$3508)-ROW('VEH98 Data'!J$3)+1),ROWS('VEH98 Data'!J$3:'VEH98 Data'!J60))),"")</f>
        <v>LX CVT</v>
      </c>
      <c r="N70" s="58" t="str">
        <f t="array" aca="1" ref="N70" ca="1">IFERROR(INDEX('VEH98 Data'!K$3:K$3508, SMALL(IF('VEH98 Data'!$AH$3:$AH$3508="TRUE", ROW('VEH98 Data'!K$3:K$3508)-ROW('VEH98 Data'!K$3)+1),ROWS('VEH98 Data'!K$3:'VEH98 Data'!K60))),"")</f>
        <v>AWD</v>
      </c>
      <c r="O70" s="654" t="str">
        <f t="array" aca="1" ref="O70" ca="1">IFERROR(INDEX('VEH98 Data'!R$3:R$3508, SMALL(IF('VEH98 Data'!$AH$3:$AH$3508="TRUE", ROW('VEH98 Data'!R$3:R$3508)-ROW('VEH98 Data'!R$3)+1),ROWS('VEH98 Data'!R$3:'VEH98 Data'!R60))),"")</f>
        <v>2.4L</v>
      </c>
      <c r="P70" s="654">
        <f t="array" aca="1" ref="P70" ca="1">IFERROR(INDEX('VEH98 Data'!Y$3:Y$3508, SMALL(IF('VEH98 Data'!$AH$3:$AH$3508="TRUE", ROW('VEH98 Data'!Y$3:Y$3508)-ROW('VEH98 Data'!Y$3)+1),ROWS('VEH98 Data'!Y$3:'VEH98 Data'!Y60))),"")</f>
        <v>27</v>
      </c>
    </row>
    <row r="71" spans="2:16">
      <c r="B71" s="58" t="str">
        <f t="array" aca="1" ref="B71" ca="1">IFERROR(INDEX('VEH98 Data'!H$3:H$3508, SMALL(IF('VEH98 Data'!$AG$3:$AG$3508="TRUE", ROW('VEH98 Data'!H$3:H$3508)-ROW('VEH98 Data'!H$3)+1),ROWS('VEH98 Data'!H$3:'VEH98 Data'!H59))),"")</f>
        <v/>
      </c>
      <c r="C71" s="58" t="str">
        <f t="array" aca="1" ref="C71" ca="1">IFERROR(INDEX('VEH98 Data'!G$3:G$3508, SMALL(IF('VEH98 Data'!$AG$3:$AG$3508="TRUE", ROW('VEH98 Data'!G$3:G$3508)-ROW('VEH98 Data'!G$3)+1),ROWS('VEH98 Data'!G$3:'VEH98 Data'!G59))),"")</f>
        <v/>
      </c>
      <c r="D71" s="58" t="str">
        <f t="array" aca="1" ref="D71" ca="1">IFERROR(INDEX('VEH98 Data'!I$3:I$3508, SMALL(IF('VEH98 Data'!$AG$3:$AG$3508="TRUE", ROW('VEH98 Data'!I$3:I$3508)-ROW('VEH98 Data'!I$3)+1),ROWS('VEH98 Data'!I$3:'VEH98 Data'!I59))),"")</f>
        <v/>
      </c>
      <c r="E71" s="58" t="str">
        <f t="array" aca="1" ref="E71" ca="1">IFERROR(INDEX('VEH98 Data'!J$3:J$3508, SMALL(IF('VEH98 Data'!$AG$3:$AG$3508="TRUE", ROW('VEH98 Data'!J$3:J$3508)-ROW('VEH98 Data'!J$3)+1),ROWS('VEH98 Data'!J$3:'VEH98 Data'!J59))),"")</f>
        <v/>
      </c>
      <c r="F71" s="58" t="str">
        <f t="array" aca="1" ref="F71" ca="1">IFERROR(INDEX('VEH98 Data'!K$3:K$3508, SMALL(IF('VEH98 Data'!$AG$3:$AG$3508="TRUE", ROW('VEH98 Data'!K$3:K$3508)-ROW('VEH98 Data'!K$3)+1),ROWS('VEH98 Data'!K$3:'VEH98 Data'!K59))),"")</f>
        <v/>
      </c>
      <c r="G71" s="654" t="str">
        <f t="array" aca="1" ref="G71" ca="1">IFERROR(INDEX('VEH98 Data'!R$3:R$3508, SMALL(IF('VEH98 Data'!$AG$3:$AG$3508="TRUE", ROW('VEH98 Data'!R$3:R$3508)-ROW('VEH98 Data'!R$3)+1),ROWS('VEH98 Data'!R$3:'VEH98 Data'!R59))),"")</f>
        <v/>
      </c>
      <c r="H71" s="654" t="str">
        <f t="array" aca="1" ref="H71" ca="1">IFERROR(INDEX('VEH98 Data'!Y$3:Y$3508, SMALL(IF('VEH98 Data'!$AG$3:$AG$3508="TRUE", ROW('VEH98 Data'!Y$3:Y$3508)-ROW('VEH98 Data'!Y$3)+1),ROWS('VEH98 Data'!Y$3:'VEH98 Data'!Y59))),"")</f>
        <v/>
      </c>
      <c r="J71" s="652">
        <f t="array" aca="1" ref="J71" ca="1">IFERROR(INDEX('VEH98 Data'!H$3:H$3508, SMALL(IF('VEH98 Data'!$AH$3:$AH$3508="TRUE", ROW('VEH98 Data'!H$3:H$3508)-ROW('VEH98 Data'!H$3)+1),ROWS('VEH98 Data'!H$3:'VEH98 Data'!H61))),"")</f>
        <v>2019</v>
      </c>
      <c r="K71" s="652" t="str">
        <f t="array" aca="1" ref="K71" ca="1">IFERROR(INDEX('VEH98 Data'!G$3:G$3508, SMALL(IF('VEH98 Data'!$AH$3:$AH$3508="TRUE", ROW('VEH98 Data'!G$3:G$3508)-ROW('VEH98 Data'!G$3)+1),ROWS('VEH98 Data'!G$3:'VEH98 Data'!G61))),"")</f>
        <v>Honda</v>
      </c>
      <c r="L71" s="652" t="str">
        <f t="array" aca="1" ref="L71" ca="1">IFERROR(INDEX('VEH98 Data'!I$3:I$3508, SMALL(IF('VEH98 Data'!$AH$3:$AH$3508="TRUE", ROW('VEH98 Data'!I$3:I$3508)-ROW('VEH98 Data'!I$3)+1),ROWS('VEH98 Data'!I$3:'VEH98 Data'!I61))),"")</f>
        <v>CR-V</v>
      </c>
      <c r="M71" s="652" t="str">
        <f t="array" aca="1" ref="M71" ca="1">IFERROR(INDEX('VEH98 Data'!J$3:J$3508, SMALL(IF('VEH98 Data'!$AH$3:$AH$3508="TRUE", ROW('VEH98 Data'!J$3:J$3508)-ROW('VEH98 Data'!J$3)+1),ROWS('VEH98 Data'!J$3:'VEH98 Data'!J61))),"")</f>
        <v>LX CVT</v>
      </c>
      <c r="N71" s="652" t="str">
        <f t="array" aca="1" ref="N71" ca="1">IFERROR(INDEX('VEH98 Data'!K$3:K$3508, SMALL(IF('VEH98 Data'!$AH$3:$AH$3508="TRUE", ROW('VEH98 Data'!K$3:K$3508)-ROW('VEH98 Data'!K$3)+1),ROWS('VEH98 Data'!K$3:'VEH98 Data'!K61))),"")</f>
        <v>FWD</v>
      </c>
      <c r="O71" s="653" t="str">
        <f t="array" aca="1" ref="O71" ca="1">IFERROR(INDEX('VEH98 Data'!R$3:R$3508, SMALL(IF('VEH98 Data'!$AH$3:$AH$3508="TRUE", ROW('VEH98 Data'!R$3:R$3508)-ROW('VEH98 Data'!R$3)+1),ROWS('VEH98 Data'!R$3:'VEH98 Data'!R61))),"")</f>
        <v>2.4L</v>
      </c>
      <c r="P71" s="653">
        <f t="array" aca="1" ref="P71" ca="1">IFERROR(INDEX('VEH98 Data'!Y$3:Y$3508, SMALL(IF('VEH98 Data'!$AH$3:$AH$3508="TRUE", ROW('VEH98 Data'!Y$3:Y$3508)-ROW('VEH98 Data'!Y$3)+1),ROWS('VEH98 Data'!Y$3:'VEH98 Data'!Y61))),"")</f>
        <v>28</v>
      </c>
    </row>
    <row r="72" spans="2:16">
      <c r="B72" s="652" t="str">
        <f t="array" aca="1" ref="B72" ca="1">IFERROR(INDEX('VEH98 Data'!H$3:H$3508, SMALL(IF('VEH98 Data'!$AG$3:$AG$3508="TRUE", ROW('VEH98 Data'!H$3:H$3508)-ROW('VEH98 Data'!H$3)+1),ROWS('VEH98 Data'!H$3:'VEH98 Data'!H60))),"")</f>
        <v/>
      </c>
      <c r="C72" s="652" t="str">
        <f t="array" aca="1" ref="C72" ca="1">IFERROR(INDEX('VEH98 Data'!G$3:G$3508, SMALL(IF('VEH98 Data'!$AG$3:$AG$3508="TRUE", ROW('VEH98 Data'!G$3:G$3508)-ROW('VEH98 Data'!G$3)+1),ROWS('VEH98 Data'!G$3:'VEH98 Data'!G60))),"")</f>
        <v/>
      </c>
      <c r="D72" s="652" t="str">
        <f t="array" aca="1" ref="D72" ca="1">IFERROR(INDEX('VEH98 Data'!I$3:I$3508, SMALL(IF('VEH98 Data'!$AG$3:$AG$3508="TRUE", ROW('VEH98 Data'!I$3:I$3508)-ROW('VEH98 Data'!I$3)+1),ROWS('VEH98 Data'!I$3:'VEH98 Data'!I60))),"")</f>
        <v/>
      </c>
      <c r="E72" s="652" t="str">
        <f t="array" aca="1" ref="E72" ca="1">IFERROR(INDEX('VEH98 Data'!J$3:J$3508, SMALL(IF('VEH98 Data'!$AG$3:$AG$3508="TRUE", ROW('VEH98 Data'!J$3:J$3508)-ROW('VEH98 Data'!J$3)+1),ROWS('VEH98 Data'!J$3:'VEH98 Data'!J60))),"")</f>
        <v/>
      </c>
      <c r="F72" s="652" t="str">
        <f t="array" aca="1" ref="F72" ca="1">IFERROR(INDEX('VEH98 Data'!K$3:K$3508, SMALL(IF('VEH98 Data'!$AG$3:$AG$3508="TRUE", ROW('VEH98 Data'!K$3:K$3508)-ROW('VEH98 Data'!K$3)+1),ROWS('VEH98 Data'!K$3:'VEH98 Data'!K60))),"")</f>
        <v/>
      </c>
      <c r="G72" s="653" t="str">
        <f t="array" aca="1" ref="G72" ca="1">IFERROR(INDEX('VEH98 Data'!R$3:R$3508, SMALL(IF('VEH98 Data'!$AG$3:$AG$3508="TRUE", ROW('VEH98 Data'!R$3:R$3508)-ROW('VEH98 Data'!R$3)+1),ROWS('VEH98 Data'!R$3:'VEH98 Data'!R60))),"")</f>
        <v/>
      </c>
      <c r="H72" s="653" t="str">
        <f t="array" aca="1" ref="H72" ca="1">IFERROR(INDEX('VEH98 Data'!Y$3:Y$3508, SMALL(IF('VEH98 Data'!$AG$3:$AG$3508="TRUE", ROW('VEH98 Data'!Y$3:Y$3508)-ROW('VEH98 Data'!Y$3)+1),ROWS('VEH98 Data'!Y$3:'VEH98 Data'!Y60))),"")</f>
        <v/>
      </c>
      <c r="J72" s="58">
        <f t="array" aca="1" ref="J72" ca="1">IFERROR(INDEX('VEH98 Data'!H$3:H$3508, SMALL(IF('VEH98 Data'!$AH$3:$AH$3508="TRUE", ROW('VEH98 Data'!H$3:H$3508)-ROW('VEH98 Data'!H$3)+1),ROWS('VEH98 Data'!H$3:'VEH98 Data'!H62))),"")</f>
        <v>2019</v>
      </c>
      <c r="K72" s="58" t="str">
        <f t="array" aca="1" ref="K72" ca="1">IFERROR(INDEX('VEH98 Data'!G$3:G$3508, SMALL(IF('VEH98 Data'!$AH$3:$AH$3508="TRUE", ROW('VEH98 Data'!G$3:G$3508)-ROW('VEH98 Data'!G$3)+1),ROWS('VEH98 Data'!G$3:'VEH98 Data'!G62))),"")</f>
        <v>Honda</v>
      </c>
      <c r="L72" s="58" t="str">
        <f t="array" aca="1" ref="L72" ca="1">IFERROR(INDEX('VEH98 Data'!I$3:I$3508, SMALL(IF('VEH98 Data'!$AH$3:$AH$3508="TRUE", ROW('VEH98 Data'!I$3:I$3508)-ROW('VEH98 Data'!I$3)+1),ROWS('VEH98 Data'!I$3:'VEH98 Data'!I62))),"")</f>
        <v>HR-V</v>
      </c>
      <c r="M72" s="58" t="str">
        <f t="array" aca="1" ref="M72" ca="1">IFERROR(INDEX('VEH98 Data'!J$3:J$3508, SMALL(IF('VEH98 Data'!$AH$3:$AH$3508="TRUE", ROW('VEH98 Data'!J$3:J$3508)-ROW('VEH98 Data'!J$3)+1),ROWS('VEH98 Data'!J$3:'VEH98 Data'!J62))),"")</f>
        <v>LX CVT</v>
      </c>
      <c r="N72" s="58" t="str">
        <f t="array" aca="1" ref="N72" ca="1">IFERROR(INDEX('VEH98 Data'!K$3:K$3508, SMALL(IF('VEH98 Data'!$AH$3:$AH$3508="TRUE", ROW('VEH98 Data'!K$3:K$3508)-ROW('VEH98 Data'!K$3)+1),ROWS('VEH98 Data'!K$3:'VEH98 Data'!K62))),"")</f>
        <v>AWD</v>
      </c>
      <c r="O72" s="654" t="str">
        <f t="array" aca="1" ref="O72" ca="1">IFERROR(INDEX('VEH98 Data'!R$3:R$3508, SMALL(IF('VEH98 Data'!$AH$3:$AH$3508="TRUE", ROW('VEH98 Data'!R$3:R$3508)-ROW('VEH98 Data'!R$3)+1),ROWS('VEH98 Data'!R$3:'VEH98 Data'!R62))),"")</f>
        <v>1.8L</v>
      </c>
      <c r="P72" s="654">
        <f t="array" aca="1" ref="P72" ca="1">IFERROR(INDEX('VEH98 Data'!Y$3:Y$3508, SMALL(IF('VEH98 Data'!$AH$3:$AH$3508="TRUE", ROW('VEH98 Data'!Y$3:Y$3508)-ROW('VEH98 Data'!Y$3)+1),ROWS('VEH98 Data'!Y$3:'VEH98 Data'!Y62))),"")</f>
        <v>29</v>
      </c>
    </row>
    <row r="73" spans="2:16">
      <c r="B73" s="58" t="str">
        <f t="array" aca="1" ref="B73" ca="1">IFERROR(INDEX('VEH98 Data'!H$3:H$3508, SMALL(IF('VEH98 Data'!$AG$3:$AG$3508="TRUE", ROW('VEH98 Data'!H$3:H$3508)-ROW('VEH98 Data'!H$3)+1),ROWS('VEH98 Data'!H$3:'VEH98 Data'!H61))),"")</f>
        <v/>
      </c>
      <c r="C73" s="58" t="str">
        <f t="array" aca="1" ref="C73" ca="1">IFERROR(INDEX('VEH98 Data'!G$3:G$3508, SMALL(IF('VEH98 Data'!$AG$3:$AG$3508="TRUE", ROW('VEH98 Data'!G$3:G$3508)-ROW('VEH98 Data'!G$3)+1),ROWS('VEH98 Data'!G$3:'VEH98 Data'!G61))),"")</f>
        <v/>
      </c>
      <c r="D73" s="58" t="str">
        <f t="array" aca="1" ref="D73" ca="1">IFERROR(INDEX('VEH98 Data'!I$3:I$3508, SMALL(IF('VEH98 Data'!$AG$3:$AG$3508="TRUE", ROW('VEH98 Data'!I$3:I$3508)-ROW('VEH98 Data'!I$3)+1),ROWS('VEH98 Data'!I$3:'VEH98 Data'!I61))),"")</f>
        <v/>
      </c>
      <c r="E73" s="58" t="str">
        <f t="array" aca="1" ref="E73" ca="1">IFERROR(INDEX('VEH98 Data'!J$3:J$3508, SMALL(IF('VEH98 Data'!$AG$3:$AG$3508="TRUE", ROW('VEH98 Data'!J$3:J$3508)-ROW('VEH98 Data'!J$3)+1),ROWS('VEH98 Data'!J$3:'VEH98 Data'!J61))),"")</f>
        <v/>
      </c>
      <c r="F73" s="58" t="str">
        <f t="array" aca="1" ref="F73" ca="1">IFERROR(INDEX('VEH98 Data'!K$3:K$3508, SMALL(IF('VEH98 Data'!$AG$3:$AG$3508="TRUE", ROW('VEH98 Data'!K$3:K$3508)-ROW('VEH98 Data'!K$3)+1),ROWS('VEH98 Data'!K$3:'VEH98 Data'!K61))),"")</f>
        <v/>
      </c>
      <c r="G73" s="654" t="str">
        <f t="array" aca="1" ref="G73" ca="1">IFERROR(INDEX('VEH98 Data'!R$3:R$3508, SMALL(IF('VEH98 Data'!$AG$3:$AG$3508="TRUE", ROW('VEH98 Data'!R$3:R$3508)-ROW('VEH98 Data'!R$3)+1),ROWS('VEH98 Data'!R$3:'VEH98 Data'!R61))),"")</f>
        <v/>
      </c>
      <c r="H73" s="654" t="str">
        <f t="array" aca="1" ref="H73" ca="1">IFERROR(INDEX('VEH98 Data'!Y$3:Y$3508, SMALL(IF('VEH98 Data'!$AG$3:$AG$3508="TRUE", ROW('VEH98 Data'!Y$3:Y$3508)-ROW('VEH98 Data'!Y$3)+1),ROWS('VEH98 Data'!Y$3:'VEH98 Data'!Y61))),"")</f>
        <v/>
      </c>
      <c r="J73" s="652">
        <f t="array" aca="1" ref="J73" ca="1">IFERROR(INDEX('VEH98 Data'!H$3:H$3508, SMALL(IF('VEH98 Data'!$AH$3:$AH$3508="TRUE", ROW('VEH98 Data'!H$3:H$3508)-ROW('VEH98 Data'!H$3)+1),ROWS('VEH98 Data'!H$3:'VEH98 Data'!H63))),"")</f>
        <v>2019</v>
      </c>
      <c r="K73" s="652" t="str">
        <f t="array" aca="1" ref="K73" ca="1">IFERROR(INDEX('VEH98 Data'!G$3:G$3508, SMALL(IF('VEH98 Data'!$AH$3:$AH$3508="TRUE", ROW('VEH98 Data'!G$3:G$3508)-ROW('VEH98 Data'!G$3)+1),ROWS('VEH98 Data'!G$3:'VEH98 Data'!G63))),"")</f>
        <v>Honda</v>
      </c>
      <c r="L73" s="652" t="str">
        <f t="array" aca="1" ref="L73" ca="1">IFERROR(INDEX('VEH98 Data'!I$3:I$3508, SMALL(IF('VEH98 Data'!$AH$3:$AH$3508="TRUE", ROW('VEH98 Data'!I$3:I$3508)-ROW('VEH98 Data'!I$3)+1),ROWS('VEH98 Data'!I$3:'VEH98 Data'!I63))),"")</f>
        <v>HR-V</v>
      </c>
      <c r="M73" s="652" t="str">
        <f t="array" aca="1" ref="M73" ca="1">IFERROR(INDEX('VEH98 Data'!J$3:J$3508, SMALL(IF('VEH98 Data'!$AH$3:$AH$3508="TRUE", ROW('VEH98 Data'!J$3:J$3508)-ROW('VEH98 Data'!J$3)+1),ROWS('VEH98 Data'!J$3:'VEH98 Data'!J63))),"")</f>
        <v>LX CVT</v>
      </c>
      <c r="N73" s="652" t="str">
        <f t="array" aca="1" ref="N73" ca="1">IFERROR(INDEX('VEH98 Data'!K$3:K$3508, SMALL(IF('VEH98 Data'!$AH$3:$AH$3508="TRUE", ROW('VEH98 Data'!K$3:K$3508)-ROW('VEH98 Data'!K$3)+1),ROWS('VEH98 Data'!K$3:'VEH98 Data'!K63))),"")</f>
        <v>FWD</v>
      </c>
      <c r="O73" s="653" t="str">
        <f t="array" aca="1" ref="O73" ca="1">IFERROR(INDEX('VEH98 Data'!R$3:R$3508, SMALL(IF('VEH98 Data'!$AH$3:$AH$3508="TRUE", ROW('VEH98 Data'!R$3:R$3508)-ROW('VEH98 Data'!R$3)+1),ROWS('VEH98 Data'!R$3:'VEH98 Data'!R63))),"")</f>
        <v>1.8L</v>
      </c>
      <c r="P73" s="653">
        <f t="array" aca="1" ref="P73" ca="1">IFERROR(INDEX('VEH98 Data'!Y$3:Y$3508, SMALL(IF('VEH98 Data'!$AH$3:$AH$3508="TRUE", ROW('VEH98 Data'!Y$3:Y$3508)-ROW('VEH98 Data'!Y$3)+1),ROWS('VEH98 Data'!Y$3:'VEH98 Data'!Y63))),"")</f>
        <v>31</v>
      </c>
    </row>
    <row r="74" spans="2:16">
      <c r="B74" s="652" t="str">
        <f t="array" aca="1" ref="B74" ca="1">IFERROR(INDEX('VEH98 Data'!H$3:H$3508, SMALL(IF('VEH98 Data'!$AG$3:$AG$3508="TRUE", ROW('VEH98 Data'!H$3:H$3508)-ROW('VEH98 Data'!H$3)+1),ROWS('VEH98 Data'!H$3:'VEH98 Data'!H62))),"")</f>
        <v/>
      </c>
      <c r="C74" s="652" t="str">
        <f t="array" aca="1" ref="C74" ca="1">IFERROR(INDEX('VEH98 Data'!G$3:G$3508, SMALL(IF('VEH98 Data'!$AG$3:$AG$3508="TRUE", ROW('VEH98 Data'!G$3:G$3508)-ROW('VEH98 Data'!G$3)+1),ROWS('VEH98 Data'!G$3:'VEH98 Data'!G62))),"")</f>
        <v/>
      </c>
      <c r="D74" s="652" t="str">
        <f t="array" aca="1" ref="D74" ca="1">IFERROR(INDEX('VEH98 Data'!I$3:I$3508, SMALL(IF('VEH98 Data'!$AG$3:$AG$3508="TRUE", ROW('VEH98 Data'!I$3:I$3508)-ROW('VEH98 Data'!I$3)+1),ROWS('VEH98 Data'!I$3:'VEH98 Data'!I62))),"")</f>
        <v/>
      </c>
      <c r="E74" s="652" t="str">
        <f t="array" aca="1" ref="E74" ca="1">IFERROR(INDEX('VEH98 Data'!J$3:J$3508, SMALL(IF('VEH98 Data'!$AG$3:$AG$3508="TRUE", ROW('VEH98 Data'!J$3:J$3508)-ROW('VEH98 Data'!J$3)+1),ROWS('VEH98 Data'!J$3:'VEH98 Data'!J62))),"")</f>
        <v/>
      </c>
      <c r="F74" s="652" t="str">
        <f t="array" aca="1" ref="F74" ca="1">IFERROR(INDEX('VEH98 Data'!K$3:K$3508, SMALL(IF('VEH98 Data'!$AG$3:$AG$3508="TRUE", ROW('VEH98 Data'!K$3:K$3508)-ROW('VEH98 Data'!K$3)+1),ROWS('VEH98 Data'!K$3:'VEH98 Data'!K62))),"")</f>
        <v/>
      </c>
      <c r="G74" s="653" t="str">
        <f t="array" aca="1" ref="G74" ca="1">IFERROR(INDEX('VEH98 Data'!R$3:R$3508, SMALL(IF('VEH98 Data'!$AG$3:$AG$3508="TRUE", ROW('VEH98 Data'!R$3:R$3508)-ROW('VEH98 Data'!R$3)+1),ROWS('VEH98 Data'!R$3:'VEH98 Data'!R62))),"")</f>
        <v/>
      </c>
      <c r="H74" s="653" t="str">
        <f t="array" aca="1" ref="H74" ca="1">IFERROR(INDEX('VEH98 Data'!Y$3:Y$3508, SMALL(IF('VEH98 Data'!$AG$3:$AG$3508="TRUE", ROW('VEH98 Data'!Y$3:Y$3508)-ROW('VEH98 Data'!Y$3)+1),ROWS('VEH98 Data'!Y$3:'VEH98 Data'!Y62))),"")</f>
        <v/>
      </c>
      <c r="J74" s="58">
        <f t="array" aca="1" ref="J74" ca="1">IFERROR(INDEX('VEH98 Data'!H$3:H$3508, SMALL(IF('VEH98 Data'!$AH$3:$AH$3508="TRUE", ROW('VEH98 Data'!H$3:H$3508)-ROW('VEH98 Data'!H$3)+1),ROWS('VEH98 Data'!H$3:'VEH98 Data'!H64))),"")</f>
        <v>2019</v>
      </c>
      <c r="K74" s="58" t="str">
        <f t="array" aca="1" ref="K74" ca="1">IFERROR(INDEX('VEH98 Data'!G$3:G$3508, SMALL(IF('VEH98 Data'!$AH$3:$AH$3508="TRUE", ROW('VEH98 Data'!G$3:G$3508)-ROW('VEH98 Data'!G$3)+1),ROWS('VEH98 Data'!G$3:'VEH98 Data'!G64))),"")</f>
        <v>Honda</v>
      </c>
      <c r="L74" s="58" t="str">
        <f t="array" aca="1" ref="L74" ca="1">IFERROR(INDEX('VEH98 Data'!I$3:I$3508, SMALL(IF('VEH98 Data'!$AH$3:$AH$3508="TRUE", ROW('VEH98 Data'!I$3:I$3508)-ROW('VEH98 Data'!I$3)+1),ROWS('VEH98 Data'!I$3:'VEH98 Data'!I64))),"")</f>
        <v>Pilot</v>
      </c>
      <c r="M74" s="58" t="str">
        <f t="array" aca="1" ref="M74" ca="1">IFERROR(INDEX('VEH98 Data'!J$3:J$3508, SMALL(IF('VEH98 Data'!$AH$3:$AH$3508="TRUE", ROW('VEH98 Data'!J$3:J$3508)-ROW('VEH98 Data'!J$3)+1),ROWS('VEH98 Data'!J$3:'VEH98 Data'!J64))),"")</f>
        <v>LX</v>
      </c>
      <c r="N74" s="58" t="str">
        <f t="array" aca="1" ref="N74" ca="1">IFERROR(INDEX('VEH98 Data'!K$3:K$3508, SMALL(IF('VEH98 Data'!$AH$3:$AH$3508="TRUE", ROW('VEH98 Data'!K$3:K$3508)-ROW('VEH98 Data'!K$3)+1),ROWS('VEH98 Data'!K$3:'VEH98 Data'!K64))),"")</f>
        <v>FWD</v>
      </c>
      <c r="O74" s="654" t="str">
        <f t="array" aca="1" ref="O74" ca="1">IFERROR(INDEX('VEH98 Data'!R$3:R$3508, SMALL(IF('VEH98 Data'!$AH$3:$AH$3508="TRUE", ROW('VEH98 Data'!R$3:R$3508)-ROW('VEH98 Data'!R$3)+1),ROWS('VEH98 Data'!R$3:'VEH98 Data'!R64))),"")</f>
        <v>3.5L</v>
      </c>
      <c r="P74" s="654">
        <f t="array" aca="1" ref="P74" ca="1">IFERROR(INDEX('VEH98 Data'!Y$3:Y$3508, SMALL(IF('VEH98 Data'!$AH$3:$AH$3508="TRUE", ROW('VEH98 Data'!Y$3:Y$3508)-ROW('VEH98 Data'!Y$3)+1),ROWS('VEH98 Data'!Y$3:'VEH98 Data'!Y64))),"")</f>
        <v>22</v>
      </c>
    </row>
    <row r="75" spans="2:16">
      <c r="B75" s="58" t="str">
        <f t="array" aca="1" ref="B75" ca="1">IFERROR(INDEX('VEH98 Data'!H$3:H$3508, SMALL(IF('VEH98 Data'!$AG$3:$AG$3508="TRUE", ROW('VEH98 Data'!H$3:H$3508)-ROW('VEH98 Data'!H$3)+1),ROWS('VEH98 Data'!H$3:'VEH98 Data'!H63))),"")</f>
        <v/>
      </c>
      <c r="C75" s="58" t="str">
        <f t="array" aca="1" ref="C75" ca="1">IFERROR(INDEX('VEH98 Data'!G$3:G$3508, SMALL(IF('VEH98 Data'!$AG$3:$AG$3508="TRUE", ROW('VEH98 Data'!G$3:G$3508)-ROW('VEH98 Data'!G$3)+1),ROWS('VEH98 Data'!G$3:'VEH98 Data'!G63))),"")</f>
        <v/>
      </c>
      <c r="D75" s="58" t="str">
        <f t="array" aca="1" ref="D75" ca="1">IFERROR(INDEX('VEH98 Data'!I$3:I$3508, SMALL(IF('VEH98 Data'!$AG$3:$AG$3508="TRUE", ROW('VEH98 Data'!I$3:I$3508)-ROW('VEH98 Data'!I$3)+1),ROWS('VEH98 Data'!I$3:'VEH98 Data'!I63))),"")</f>
        <v/>
      </c>
      <c r="E75" s="58" t="str">
        <f t="array" aca="1" ref="E75" ca="1">IFERROR(INDEX('VEH98 Data'!J$3:J$3508, SMALL(IF('VEH98 Data'!$AG$3:$AG$3508="TRUE", ROW('VEH98 Data'!J$3:J$3508)-ROW('VEH98 Data'!J$3)+1),ROWS('VEH98 Data'!J$3:'VEH98 Data'!J63))),"")</f>
        <v/>
      </c>
      <c r="F75" s="58" t="str">
        <f t="array" aca="1" ref="F75" ca="1">IFERROR(INDEX('VEH98 Data'!K$3:K$3508, SMALL(IF('VEH98 Data'!$AG$3:$AG$3508="TRUE", ROW('VEH98 Data'!K$3:K$3508)-ROW('VEH98 Data'!K$3)+1),ROWS('VEH98 Data'!K$3:'VEH98 Data'!K63))),"")</f>
        <v/>
      </c>
      <c r="G75" s="654" t="str">
        <f t="array" aca="1" ref="G75" ca="1">IFERROR(INDEX('VEH98 Data'!R$3:R$3508, SMALL(IF('VEH98 Data'!$AG$3:$AG$3508="TRUE", ROW('VEH98 Data'!R$3:R$3508)-ROW('VEH98 Data'!R$3)+1),ROWS('VEH98 Data'!R$3:'VEH98 Data'!R63))),"")</f>
        <v/>
      </c>
      <c r="H75" s="654" t="str">
        <f t="array" aca="1" ref="H75" ca="1">IFERROR(INDEX('VEH98 Data'!Y$3:Y$3508, SMALL(IF('VEH98 Data'!$AG$3:$AG$3508="TRUE", ROW('VEH98 Data'!Y$3:Y$3508)-ROW('VEH98 Data'!Y$3)+1),ROWS('VEH98 Data'!Y$3:'VEH98 Data'!Y63))),"")</f>
        <v/>
      </c>
      <c r="J75" s="652">
        <f t="array" aca="1" ref="J75" ca="1">IFERROR(INDEX('VEH98 Data'!H$3:H$3508, SMALL(IF('VEH98 Data'!$AH$3:$AH$3508="TRUE", ROW('VEH98 Data'!H$3:H$3508)-ROW('VEH98 Data'!H$3)+1),ROWS('VEH98 Data'!H$3:'VEH98 Data'!H65))),"")</f>
        <v>2019</v>
      </c>
      <c r="K75" s="652" t="str">
        <f t="array" aca="1" ref="K75" ca="1">IFERROR(INDEX('VEH98 Data'!G$3:G$3508, SMALL(IF('VEH98 Data'!$AH$3:$AH$3508="TRUE", ROW('VEH98 Data'!G$3:G$3508)-ROW('VEH98 Data'!G$3)+1),ROWS('VEH98 Data'!G$3:'VEH98 Data'!G65))),"")</f>
        <v>Hyundai</v>
      </c>
      <c r="L75" s="652" t="str">
        <f t="array" aca="1" ref="L75" ca="1">IFERROR(INDEX('VEH98 Data'!I$3:I$3508, SMALL(IF('VEH98 Data'!$AH$3:$AH$3508="TRUE", ROW('VEH98 Data'!I$3:I$3508)-ROW('VEH98 Data'!I$3)+1),ROWS('VEH98 Data'!I$3:'VEH98 Data'!I65))),"")</f>
        <v>Tucson</v>
      </c>
      <c r="M75" s="652" t="str">
        <f t="array" aca="1" ref="M75" ca="1">IFERROR(INDEX('VEH98 Data'!J$3:J$3508, SMALL(IF('VEH98 Data'!$AH$3:$AH$3508="TRUE", ROW('VEH98 Data'!J$3:J$3508)-ROW('VEH98 Data'!J$3)+1),ROWS('VEH98 Data'!J$3:'VEH98 Data'!J65))),"")</f>
        <v>SE</v>
      </c>
      <c r="N75" s="652" t="str">
        <f t="array" aca="1" ref="N75" ca="1">IFERROR(INDEX('VEH98 Data'!K$3:K$3508, SMALL(IF('VEH98 Data'!$AH$3:$AH$3508="TRUE", ROW('VEH98 Data'!K$3:K$3508)-ROW('VEH98 Data'!K$3)+1),ROWS('VEH98 Data'!K$3:'VEH98 Data'!K65))),"")</f>
        <v>AWD</v>
      </c>
      <c r="O75" s="653" t="str">
        <f t="array" aca="1" ref="O75" ca="1">IFERROR(INDEX('VEH98 Data'!R$3:R$3508, SMALL(IF('VEH98 Data'!$AH$3:$AH$3508="TRUE", ROW('VEH98 Data'!R$3:R$3508)-ROW('VEH98 Data'!R$3)+1),ROWS('VEH98 Data'!R$3:'VEH98 Data'!R65))),"")</f>
        <v>2.0L</v>
      </c>
      <c r="P75" s="653">
        <f t="array" aca="1" ref="P75" ca="1">IFERROR(INDEX('VEH98 Data'!Y$3:Y$3508, SMALL(IF('VEH98 Data'!$AH$3:$AH$3508="TRUE", ROW('VEH98 Data'!Y$3:Y$3508)-ROW('VEH98 Data'!Y$3)+1),ROWS('VEH98 Data'!Y$3:'VEH98 Data'!Y65))),"")</f>
        <v>23</v>
      </c>
    </row>
    <row r="76" spans="2:16">
      <c r="B76" s="652" t="str">
        <f t="array" aca="1" ref="B76" ca="1">IFERROR(INDEX('VEH98 Data'!H$3:H$3508, SMALL(IF('VEH98 Data'!$AG$3:$AG$3508="TRUE", ROW('VEH98 Data'!H$3:H$3508)-ROW('VEH98 Data'!H$3)+1),ROWS('VEH98 Data'!H$3:'VEH98 Data'!H64))),"")</f>
        <v/>
      </c>
      <c r="C76" s="652" t="str">
        <f t="array" aca="1" ref="C76" ca="1">IFERROR(INDEX('VEH98 Data'!G$3:G$3508, SMALL(IF('VEH98 Data'!$AG$3:$AG$3508="TRUE", ROW('VEH98 Data'!G$3:G$3508)-ROW('VEH98 Data'!G$3)+1),ROWS('VEH98 Data'!G$3:'VEH98 Data'!G64))),"")</f>
        <v/>
      </c>
      <c r="D76" s="652" t="str">
        <f t="array" aca="1" ref="D76" ca="1">IFERROR(INDEX('VEH98 Data'!I$3:I$3508, SMALL(IF('VEH98 Data'!$AG$3:$AG$3508="TRUE", ROW('VEH98 Data'!I$3:I$3508)-ROW('VEH98 Data'!I$3)+1),ROWS('VEH98 Data'!I$3:'VEH98 Data'!I64))),"")</f>
        <v/>
      </c>
      <c r="E76" s="652" t="str">
        <f t="array" aca="1" ref="E76" ca="1">IFERROR(INDEX('VEH98 Data'!J$3:J$3508, SMALL(IF('VEH98 Data'!$AG$3:$AG$3508="TRUE", ROW('VEH98 Data'!J$3:J$3508)-ROW('VEH98 Data'!J$3)+1),ROWS('VEH98 Data'!J$3:'VEH98 Data'!J64))),"")</f>
        <v/>
      </c>
      <c r="F76" s="652" t="str">
        <f t="array" aca="1" ref="F76" ca="1">IFERROR(INDEX('VEH98 Data'!K$3:K$3508, SMALL(IF('VEH98 Data'!$AG$3:$AG$3508="TRUE", ROW('VEH98 Data'!K$3:K$3508)-ROW('VEH98 Data'!K$3)+1),ROWS('VEH98 Data'!K$3:'VEH98 Data'!K64))),"")</f>
        <v/>
      </c>
      <c r="G76" s="653" t="str">
        <f t="array" aca="1" ref="G76" ca="1">IFERROR(INDEX('VEH98 Data'!R$3:R$3508, SMALL(IF('VEH98 Data'!$AG$3:$AG$3508="TRUE", ROW('VEH98 Data'!R$3:R$3508)-ROW('VEH98 Data'!R$3)+1),ROWS('VEH98 Data'!R$3:'VEH98 Data'!R64))),"")</f>
        <v/>
      </c>
      <c r="H76" s="653" t="str">
        <f t="array" aca="1" ref="H76" ca="1">IFERROR(INDEX('VEH98 Data'!Y$3:Y$3508, SMALL(IF('VEH98 Data'!$AG$3:$AG$3508="TRUE", ROW('VEH98 Data'!Y$3:Y$3508)-ROW('VEH98 Data'!Y$3)+1),ROWS('VEH98 Data'!Y$3:'VEH98 Data'!Y64))),"")</f>
        <v/>
      </c>
      <c r="J76" s="58">
        <f t="array" aca="1" ref="J76" ca="1">IFERROR(INDEX('VEH98 Data'!H$3:H$3508, SMALL(IF('VEH98 Data'!$AH$3:$AH$3508="TRUE", ROW('VEH98 Data'!H$3:H$3508)-ROW('VEH98 Data'!H$3)+1),ROWS('VEH98 Data'!H$3:'VEH98 Data'!H66))),"")</f>
        <v>2019</v>
      </c>
      <c r="K76" s="58" t="str">
        <f t="array" aca="1" ref="K76" ca="1">IFERROR(INDEX('VEH98 Data'!G$3:G$3508, SMALL(IF('VEH98 Data'!$AH$3:$AH$3508="TRUE", ROW('VEH98 Data'!G$3:G$3508)-ROW('VEH98 Data'!G$3)+1),ROWS('VEH98 Data'!G$3:'VEH98 Data'!G66))),"")</f>
        <v>Hyundai</v>
      </c>
      <c r="L76" s="58" t="str">
        <f t="array" aca="1" ref="L76" ca="1">IFERROR(INDEX('VEH98 Data'!I$3:I$3508, SMALL(IF('VEH98 Data'!$AH$3:$AH$3508="TRUE", ROW('VEH98 Data'!I$3:I$3508)-ROW('VEH98 Data'!I$3)+1),ROWS('VEH98 Data'!I$3:'VEH98 Data'!I66))),"")</f>
        <v>Tucson</v>
      </c>
      <c r="M76" s="58" t="str">
        <f t="array" aca="1" ref="M76" ca="1">IFERROR(INDEX('VEH98 Data'!J$3:J$3508, SMALL(IF('VEH98 Data'!$AH$3:$AH$3508="TRUE", ROW('VEH98 Data'!J$3:J$3508)-ROW('VEH98 Data'!J$3)+1),ROWS('VEH98 Data'!J$3:'VEH98 Data'!J66))),"")</f>
        <v>SE</v>
      </c>
      <c r="N76" s="58" t="str">
        <f t="array" aca="1" ref="N76" ca="1">IFERROR(INDEX('VEH98 Data'!K$3:K$3508, SMALL(IF('VEH98 Data'!$AH$3:$AH$3508="TRUE", ROW('VEH98 Data'!K$3:K$3508)-ROW('VEH98 Data'!K$3)+1),ROWS('VEH98 Data'!K$3:'VEH98 Data'!K66))),"")</f>
        <v>FWD</v>
      </c>
      <c r="O76" s="654" t="str">
        <f t="array" aca="1" ref="O76" ca="1">IFERROR(INDEX('VEH98 Data'!R$3:R$3508, SMALL(IF('VEH98 Data'!$AH$3:$AH$3508="TRUE", ROW('VEH98 Data'!R$3:R$3508)-ROW('VEH98 Data'!R$3)+1),ROWS('VEH98 Data'!R$3:'VEH98 Data'!R66))),"")</f>
        <v>2.0L</v>
      </c>
      <c r="P76" s="654">
        <f t="array" aca="1" ref="P76" ca="1">IFERROR(INDEX('VEH98 Data'!Y$3:Y$3508, SMALL(IF('VEH98 Data'!$AH$3:$AH$3508="TRUE", ROW('VEH98 Data'!Y$3:Y$3508)-ROW('VEH98 Data'!Y$3)+1),ROWS('VEH98 Data'!Y$3:'VEH98 Data'!Y66))),"")</f>
        <v>26</v>
      </c>
    </row>
    <row r="77" spans="2:16">
      <c r="B77" s="58" t="str">
        <f t="array" aca="1" ref="B77" ca="1">IFERROR(INDEX('VEH98 Data'!H$3:H$3508, SMALL(IF('VEH98 Data'!$AG$3:$AG$3508="TRUE", ROW('VEH98 Data'!H$3:H$3508)-ROW('VEH98 Data'!H$3)+1),ROWS('VEH98 Data'!H$3:'VEH98 Data'!H65))),"")</f>
        <v/>
      </c>
      <c r="C77" s="58" t="str">
        <f t="array" aca="1" ref="C77" ca="1">IFERROR(INDEX('VEH98 Data'!G$3:G$3508, SMALL(IF('VEH98 Data'!$AG$3:$AG$3508="TRUE", ROW('VEH98 Data'!G$3:G$3508)-ROW('VEH98 Data'!G$3)+1),ROWS('VEH98 Data'!G$3:'VEH98 Data'!G65))),"")</f>
        <v/>
      </c>
      <c r="D77" s="58" t="str">
        <f t="array" aca="1" ref="D77" ca="1">IFERROR(INDEX('VEH98 Data'!I$3:I$3508, SMALL(IF('VEH98 Data'!$AG$3:$AG$3508="TRUE", ROW('VEH98 Data'!I$3:I$3508)-ROW('VEH98 Data'!I$3)+1),ROWS('VEH98 Data'!I$3:'VEH98 Data'!I65))),"")</f>
        <v/>
      </c>
      <c r="E77" s="58" t="str">
        <f t="array" aca="1" ref="E77" ca="1">IFERROR(INDEX('VEH98 Data'!J$3:J$3508, SMALL(IF('VEH98 Data'!$AG$3:$AG$3508="TRUE", ROW('VEH98 Data'!J$3:J$3508)-ROW('VEH98 Data'!J$3)+1),ROWS('VEH98 Data'!J$3:'VEH98 Data'!J65))),"")</f>
        <v/>
      </c>
      <c r="F77" s="58" t="str">
        <f t="array" aca="1" ref="F77" ca="1">IFERROR(INDEX('VEH98 Data'!K$3:K$3508, SMALL(IF('VEH98 Data'!$AG$3:$AG$3508="TRUE", ROW('VEH98 Data'!K$3:K$3508)-ROW('VEH98 Data'!K$3)+1),ROWS('VEH98 Data'!K$3:'VEH98 Data'!K65))),"")</f>
        <v/>
      </c>
      <c r="G77" s="654" t="str">
        <f t="array" aca="1" ref="G77" ca="1">IFERROR(INDEX('VEH98 Data'!R$3:R$3508, SMALL(IF('VEH98 Data'!$AG$3:$AG$3508="TRUE", ROW('VEH98 Data'!R$3:R$3508)-ROW('VEH98 Data'!R$3)+1),ROWS('VEH98 Data'!R$3:'VEH98 Data'!R65))),"")</f>
        <v/>
      </c>
      <c r="H77" s="654" t="str">
        <f t="array" aca="1" ref="H77" ca="1">IFERROR(INDEX('VEH98 Data'!Y$3:Y$3508, SMALL(IF('VEH98 Data'!$AG$3:$AG$3508="TRUE", ROW('VEH98 Data'!Y$3:Y$3508)-ROW('VEH98 Data'!Y$3)+1),ROWS('VEH98 Data'!Y$3:'VEH98 Data'!Y65))),"")</f>
        <v/>
      </c>
      <c r="J77" s="652">
        <f t="array" aca="1" ref="J77" ca="1">IFERROR(INDEX('VEH98 Data'!H$3:H$3508, SMALL(IF('VEH98 Data'!$AH$3:$AH$3508="TRUE", ROW('VEH98 Data'!H$3:H$3508)-ROW('VEH98 Data'!H$3)+1),ROWS('VEH98 Data'!H$3:'VEH98 Data'!H67))),"")</f>
        <v>2019</v>
      </c>
      <c r="K77" s="652" t="str">
        <f t="array" aca="1" ref="K77" ca="1">IFERROR(INDEX('VEH98 Data'!G$3:G$3508, SMALL(IF('VEH98 Data'!$AH$3:$AH$3508="TRUE", ROW('VEH98 Data'!G$3:G$3508)-ROW('VEH98 Data'!G$3)+1),ROWS('VEH98 Data'!G$3:'VEH98 Data'!G67))),"")</f>
        <v>Jeep</v>
      </c>
      <c r="L77" s="652" t="str">
        <f t="array" aca="1" ref="L77" ca="1">IFERROR(INDEX('VEH98 Data'!I$3:I$3508, SMALL(IF('VEH98 Data'!$AH$3:$AH$3508="TRUE", ROW('VEH98 Data'!I$3:I$3508)-ROW('VEH98 Data'!I$3)+1),ROWS('VEH98 Data'!I$3:'VEH98 Data'!I67))),"")</f>
        <v>Cherokee</v>
      </c>
      <c r="M77" s="652" t="str">
        <f t="array" aca="1" ref="M77" ca="1">IFERROR(INDEX('VEH98 Data'!J$3:J$3508, SMALL(IF('VEH98 Data'!$AH$3:$AH$3508="TRUE", ROW('VEH98 Data'!J$3:J$3508)-ROW('VEH98 Data'!J$3)+1),ROWS('VEH98 Data'!J$3:'VEH98 Data'!J67))),"")</f>
        <v>Latitude</v>
      </c>
      <c r="N77" s="652" t="str">
        <f t="array" aca="1" ref="N77" ca="1">IFERROR(INDEX('VEH98 Data'!K$3:K$3508, SMALL(IF('VEH98 Data'!$AH$3:$AH$3508="TRUE", ROW('VEH98 Data'!K$3:K$3508)-ROW('VEH98 Data'!K$3)+1),ROWS('VEH98 Data'!K$3:'VEH98 Data'!K67))),"")</f>
        <v>4WD</v>
      </c>
      <c r="O77" s="653" t="str">
        <f t="array" aca="1" ref="O77" ca="1">IFERROR(INDEX('VEH98 Data'!R$3:R$3508, SMALL(IF('VEH98 Data'!$AH$3:$AH$3508="TRUE", ROW('VEH98 Data'!R$3:R$3508)-ROW('VEH98 Data'!R$3)+1),ROWS('VEH98 Data'!R$3:'VEH98 Data'!R67))),"")</f>
        <v>2.4L</v>
      </c>
      <c r="P77" s="653">
        <f t="array" aca="1" ref="P77" ca="1">IFERROR(INDEX('VEH98 Data'!Y$3:Y$3508, SMALL(IF('VEH98 Data'!$AH$3:$AH$3508="TRUE", ROW('VEH98 Data'!Y$3:Y$3508)-ROW('VEH98 Data'!Y$3)+1),ROWS('VEH98 Data'!Y$3:'VEH98 Data'!Y67))),"")</f>
        <v>23</v>
      </c>
    </row>
    <row r="78" spans="2:16">
      <c r="B78" s="652" t="str">
        <f t="array" aca="1" ref="B78" ca="1">IFERROR(INDEX('VEH98 Data'!H$3:H$3508, SMALL(IF('VEH98 Data'!$AG$3:$AG$3508="TRUE", ROW('VEH98 Data'!H$3:H$3508)-ROW('VEH98 Data'!H$3)+1),ROWS('VEH98 Data'!H$3:'VEH98 Data'!H66))),"")</f>
        <v/>
      </c>
      <c r="C78" s="652" t="str">
        <f t="array" aca="1" ref="C78" ca="1">IFERROR(INDEX('VEH98 Data'!G$3:G$3508, SMALL(IF('VEH98 Data'!$AG$3:$AG$3508="TRUE", ROW('VEH98 Data'!G$3:G$3508)-ROW('VEH98 Data'!G$3)+1),ROWS('VEH98 Data'!G$3:'VEH98 Data'!G66))),"")</f>
        <v/>
      </c>
      <c r="D78" s="652" t="str">
        <f t="array" aca="1" ref="D78" ca="1">IFERROR(INDEX('VEH98 Data'!I$3:I$3508, SMALL(IF('VEH98 Data'!$AG$3:$AG$3508="TRUE", ROW('VEH98 Data'!I$3:I$3508)-ROW('VEH98 Data'!I$3)+1),ROWS('VEH98 Data'!I$3:'VEH98 Data'!I66))),"")</f>
        <v/>
      </c>
      <c r="E78" s="652" t="str">
        <f t="array" aca="1" ref="E78" ca="1">IFERROR(INDEX('VEH98 Data'!J$3:J$3508, SMALL(IF('VEH98 Data'!$AG$3:$AG$3508="TRUE", ROW('VEH98 Data'!J$3:J$3508)-ROW('VEH98 Data'!J$3)+1),ROWS('VEH98 Data'!J$3:'VEH98 Data'!J66))),"")</f>
        <v/>
      </c>
      <c r="F78" s="652" t="str">
        <f t="array" aca="1" ref="F78" ca="1">IFERROR(INDEX('VEH98 Data'!K$3:K$3508, SMALL(IF('VEH98 Data'!$AG$3:$AG$3508="TRUE", ROW('VEH98 Data'!K$3:K$3508)-ROW('VEH98 Data'!K$3)+1),ROWS('VEH98 Data'!K$3:'VEH98 Data'!K66))),"")</f>
        <v/>
      </c>
      <c r="G78" s="653" t="str">
        <f t="array" aca="1" ref="G78" ca="1">IFERROR(INDEX('VEH98 Data'!R$3:R$3508, SMALL(IF('VEH98 Data'!$AG$3:$AG$3508="TRUE", ROW('VEH98 Data'!R$3:R$3508)-ROW('VEH98 Data'!R$3)+1),ROWS('VEH98 Data'!R$3:'VEH98 Data'!R66))),"")</f>
        <v/>
      </c>
      <c r="H78" s="653" t="str">
        <f t="array" aca="1" ref="H78" ca="1">IFERROR(INDEX('VEH98 Data'!Y$3:Y$3508, SMALL(IF('VEH98 Data'!$AG$3:$AG$3508="TRUE", ROW('VEH98 Data'!Y$3:Y$3508)-ROW('VEH98 Data'!Y$3)+1),ROWS('VEH98 Data'!Y$3:'VEH98 Data'!Y66))),"")</f>
        <v/>
      </c>
      <c r="J78" s="58">
        <f t="array" aca="1" ref="J78" ca="1">IFERROR(INDEX('VEH98 Data'!H$3:H$3508, SMALL(IF('VEH98 Data'!$AH$3:$AH$3508="TRUE", ROW('VEH98 Data'!H$3:H$3508)-ROW('VEH98 Data'!H$3)+1),ROWS('VEH98 Data'!H$3:'VEH98 Data'!H68))),"")</f>
        <v>2019</v>
      </c>
      <c r="K78" s="58" t="str">
        <f t="array" aca="1" ref="K78" ca="1">IFERROR(INDEX('VEH98 Data'!G$3:G$3508, SMALL(IF('VEH98 Data'!$AH$3:$AH$3508="TRUE", ROW('VEH98 Data'!G$3:G$3508)-ROW('VEH98 Data'!G$3)+1),ROWS('VEH98 Data'!G$3:'VEH98 Data'!G68))),"")</f>
        <v>Jeep</v>
      </c>
      <c r="L78" s="58" t="str">
        <f t="array" aca="1" ref="L78" ca="1">IFERROR(INDEX('VEH98 Data'!I$3:I$3508, SMALL(IF('VEH98 Data'!$AH$3:$AH$3508="TRUE", ROW('VEH98 Data'!I$3:I$3508)-ROW('VEH98 Data'!I$3)+1),ROWS('VEH98 Data'!I$3:'VEH98 Data'!I68))),"")</f>
        <v>Cherokee</v>
      </c>
      <c r="M78" s="58" t="str">
        <f t="array" aca="1" ref="M78" ca="1">IFERROR(INDEX('VEH98 Data'!J$3:J$3508, SMALL(IF('VEH98 Data'!$AH$3:$AH$3508="TRUE", ROW('VEH98 Data'!J$3:J$3508)-ROW('VEH98 Data'!J$3)+1),ROWS('VEH98 Data'!J$3:'VEH98 Data'!J68))),"")</f>
        <v>Latitude</v>
      </c>
      <c r="N78" s="58" t="str">
        <f t="array" aca="1" ref="N78" ca="1">IFERROR(INDEX('VEH98 Data'!K$3:K$3508, SMALL(IF('VEH98 Data'!$AH$3:$AH$3508="TRUE", ROW('VEH98 Data'!K$3:K$3508)-ROW('VEH98 Data'!K$3)+1),ROWS('VEH98 Data'!K$3:'VEH98 Data'!K68))),"")</f>
        <v>FWD</v>
      </c>
      <c r="O78" s="654" t="str">
        <f t="array" aca="1" ref="O78" ca="1">IFERROR(INDEX('VEH98 Data'!R$3:R$3508, SMALL(IF('VEH98 Data'!$AH$3:$AH$3508="TRUE", ROW('VEH98 Data'!R$3:R$3508)-ROW('VEH98 Data'!R$3)+1),ROWS('VEH98 Data'!R$3:'VEH98 Data'!R68))),"")</f>
        <v>2.4L</v>
      </c>
      <c r="P78" s="654">
        <f t="array" aca="1" ref="P78" ca="1">IFERROR(INDEX('VEH98 Data'!Y$3:Y$3508, SMALL(IF('VEH98 Data'!$AH$3:$AH$3508="TRUE", ROW('VEH98 Data'!Y$3:Y$3508)-ROW('VEH98 Data'!Y$3)+1),ROWS('VEH98 Data'!Y$3:'VEH98 Data'!Y68))),"")</f>
        <v>25</v>
      </c>
    </row>
    <row r="79" spans="2:16">
      <c r="B79" s="58" t="str">
        <f t="array" aca="1" ref="B79" ca="1">IFERROR(INDEX('VEH98 Data'!H$3:H$3508, SMALL(IF('VEH98 Data'!$AG$3:$AG$3508="TRUE", ROW('VEH98 Data'!H$3:H$3508)-ROW('VEH98 Data'!H$3)+1),ROWS('VEH98 Data'!H$3:'VEH98 Data'!H67))),"")</f>
        <v/>
      </c>
      <c r="C79" s="58" t="str">
        <f t="array" aca="1" ref="C79" ca="1">IFERROR(INDEX('VEH98 Data'!G$3:G$3508, SMALL(IF('VEH98 Data'!$AG$3:$AG$3508="TRUE", ROW('VEH98 Data'!G$3:G$3508)-ROW('VEH98 Data'!G$3)+1),ROWS('VEH98 Data'!G$3:'VEH98 Data'!G67))),"")</f>
        <v/>
      </c>
      <c r="D79" s="58" t="str">
        <f t="array" aca="1" ref="D79" ca="1">IFERROR(INDEX('VEH98 Data'!I$3:I$3508, SMALL(IF('VEH98 Data'!$AG$3:$AG$3508="TRUE", ROW('VEH98 Data'!I$3:I$3508)-ROW('VEH98 Data'!I$3)+1),ROWS('VEH98 Data'!I$3:'VEH98 Data'!I67))),"")</f>
        <v/>
      </c>
      <c r="E79" s="58" t="str">
        <f t="array" aca="1" ref="E79" ca="1">IFERROR(INDEX('VEH98 Data'!J$3:J$3508, SMALL(IF('VEH98 Data'!$AG$3:$AG$3508="TRUE", ROW('VEH98 Data'!J$3:J$3508)-ROW('VEH98 Data'!J$3)+1),ROWS('VEH98 Data'!J$3:'VEH98 Data'!J67))),"")</f>
        <v/>
      </c>
      <c r="F79" s="58" t="str">
        <f t="array" aca="1" ref="F79" ca="1">IFERROR(INDEX('VEH98 Data'!K$3:K$3508, SMALL(IF('VEH98 Data'!$AG$3:$AG$3508="TRUE", ROW('VEH98 Data'!K$3:K$3508)-ROW('VEH98 Data'!K$3)+1),ROWS('VEH98 Data'!K$3:'VEH98 Data'!K67))),"")</f>
        <v/>
      </c>
      <c r="G79" s="654" t="str">
        <f t="array" aca="1" ref="G79" ca="1">IFERROR(INDEX('VEH98 Data'!R$3:R$3508, SMALL(IF('VEH98 Data'!$AG$3:$AG$3508="TRUE", ROW('VEH98 Data'!R$3:R$3508)-ROW('VEH98 Data'!R$3)+1),ROWS('VEH98 Data'!R$3:'VEH98 Data'!R67))),"")</f>
        <v/>
      </c>
      <c r="H79" s="654" t="str">
        <f t="array" aca="1" ref="H79" ca="1">IFERROR(INDEX('VEH98 Data'!Y$3:Y$3508, SMALL(IF('VEH98 Data'!$AG$3:$AG$3508="TRUE", ROW('VEH98 Data'!Y$3:Y$3508)-ROW('VEH98 Data'!Y$3)+1),ROWS('VEH98 Data'!Y$3:'VEH98 Data'!Y67))),"")</f>
        <v/>
      </c>
      <c r="J79" s="652">
        <f t="array" aca="1" ref="J79" ca="1">IFERROR(INDEX('VEH98 Data'!H$3:H$3508, SMALL(IF('VEH98 Data'!$AH$3:$AH$3508="TRUE", ROW('VEH98 Data'!H$3:H$3508)-ROW('VEH98 Data'!H$3)+1),ROWS('VEH98 Data'!H$3:'VEH98 Data'!H69))),"")</f>
        <v>2019</v>
      </c>
      <c r="K79" s="652" t="str">
        <f t="array" aca="1" ref="K79" ca="1">IFERROR(INDEX('VEH98 Data'!G$3:G$3508, SMALL(IF('VEH98 Data'!$AH$3:$AH$3508="TRUE", ROW('VEH98 Data'!G$3:G$3508)-ROW('VEH98 Data'!G$3)+1),ROWS('VEH98 Data'!G$3:'VEH98 Data'!G69))),"")</f>
        <v>Jeep</v>
      </c>
      <c r="L79" s="652" t="str">
        <f t="array" aca="1" ref="L79" ca="1">IFERROR(INDEX('VEH98 Data'!I$3:I$3508, SMALL(IF('VEH98 Data'!$AH$3:$AH$3508="TRUE", ROW('VEH98 Data'!I$3:I$3508)-ROW('VEH98 Data'!I$3)+1),ROWS('VEH98 Data'!I$3:'VEH98 Data'!I69))),"")</f>
        <v>Compass</v>
      </c>
      <c r="M79" s="652" t="str">
        <f t="array" aca="1" ref="M79" ca="1">IFERROR(INDEX('VEH98 Data'!J$3:J$3508, SMALL(IF('VEH98 Data'!$AH$3:$AH$3508="TRUE", ROW('VEH98 Data'!J$3:J$3508)-ROW('VEH98 Data'!J$3)+1),ROWS('VEH98 Data'!J$3:'VEH98 Data'!J69))),"")</f>
        <v>Latitude</v>
      </c>
      <c r="N79" s="652" t="str">
        <f t="array" aca="1" ref="N79" ca="1">IFERROR(INDEX('VEH98 Data'!K$3:K$3508, SMALL(IF('VEH98 Data'!$AH$3:$AH$3508="TRUE", ROW('VEH98 Data'!K$3:K$3508)-ROW('VEH98 Data'!K$3)+1),ROWS('VEH98 Data'!K$3:'VEH98 Data'!K69))),"")</f>
        <v>4WD</v>
      </c>
      <c r="O79" s="653" t="str">
        <f t="array" aca="1" ref="O79" ca="1">IFERROR(INDEX('VEH98 Data'!R$3:R$3508, SMALL(IF('VEH98 Data'!$AH$3:$AH$3508="TRUE", ROW('VEH98 Data'!R$3:R$3508)-ROW('VEH98 Data'!R$3)+1),ROWS('VEH98 Data'!R$3:'VEH98 Data'!R69))),"")</f>
        <v>2.4L</v>
      </c>
      <c r="P79" s="653">
        <f t="array" aca="1" ref="P79" ca="1">IFERROR(INDEX('VEH98 Data'!Y$3:Y$3508, SMALL(IF('VEH98 Data'!$AH$3:$AH$3508="TRUE", ROW('VEH98 Data'!Y$3:Y$3508)-ROW('VEH98 Data'!Y$3)+1),ROWS('VEH98 Data'!Y$3:'VEH98 Data'!Y69))),"")</f>
        <v>25</v>
      </c>
    </row>
    <row r="80" spans="2:16">
      <c r="B80" s="652" t="str">
        <f t="array" aca="1" ref="B80" ca="1">IFERROR(INDEX('VEH98 Data'!H$3:H$3508, SMALL(IF('VEH98 Data'!$AG$3:$AG$3508="TRUE", ROW('VEH98 Data'!H$3:H$3508)-ROW('VEH98 Data'!H$3)+1),ROWS('VEH98 Data'!H$3:'VEH98 Data'!H68))),"")</f>
        <v/>
      </c>
      <c r="C80" s="652" t="str">
        <f t="array" aca="1" ref="C80" ca="1">IFERROR(INDEX('VEH98 Data'!G$3:G$3508, SMALL(IF('VEH98 Data'!$AG$3:$AG$3508="TRUE", ROW('VEH98 Data'!G$3:G$3508)-ROW('VEH98 Data'!G$3)+1),ROWS('VEH98 Data'!G$3:'VEH98 Data'!G68))),"")</f>
        <v/>
      </c>
      <c r="D80" s="652" t="str">
        <f t="array" aca="1" ref="D80" ca="1">IFERROR(INDEX('VEH98 Data'!I$3:I$3508, SMALL(IF('VEH98 Data'!$AG$3:$AG$3508="TRUE", ROW('VEH98 Data'!I$3:I$3508)-ROW('VEH98 Data'!I$3)+1),ROWS('VEH98 Data'!I$3:'VEH98 Data'!I68))),"")</f>
        <v/>
      </c>
      <c r="E80" s="652" t="str">
        <f t="array" aca="1" ref="E80" ca="1">IFERROR(INDEX('VEH98 Data'!J$3:J$3508, SMALL(IF('VEH98 Data'!$AG$3:$AG$3508="TRUE", ROW('VEH98 Data'!J$3:J$3508)-ROW('VEH98 Data'!J$3)+1),ROWS('VEH98 Data'!J$3:'VEH98 Data'!J68))),"")</f>
        <v/>
      </c>
      <c r="F80" s="652" t="str">
        <f t="array" aca="1" ref="F80" ca="1">IFERROR(INDEX('VEH98 Data'!K$3:K$3508, SMALL(IF('VEH98 Data'!$AG$3:$AG$3508="TRUE", ROW('VEH98 Data'!K$3:K$3508)-ROW('VEH98 Data'!K$3)+1),ROWS('VEH98 Data'!K$3:'VEH98 Data'!K68))),"")</f>
        <v/>
      </c>
      <c r="G80" s="653" t="str">
        <f t="array" aca="1" ref="G80" ca="1">IFERROR(INDEX('VEH98 Data'!R$3:R$3508, SMALL(IF('VEH98 Data'!$AG$3:$AG$3508="TRUE", ROW('VEH98 Data'!R$3:R$3508)-ROW('VEH98 Data'!R$3)+1),ROWS('VEH98 Data'!R$3:'VEH98 Data'!R68))),"")</f>
        <v/>
      </c>
      <c r="H80" s="653" t="str">
        <f t="array" aca="1" ref="H80" ca="1">IFERROR(INDEX('VEH98 Data'!Y$3:Y$3508, SMALL(IF('VEH98 Data'!$AG$3:$AG$3508="TRUE", ROW('VEH98 Data'!Y$3:Y$3508)-ROW('VEH98 Data'!Y$3)+1),ROWS('VEH98 Data'!Y$3:'VEH98 Data'!Y68))),"")</f>
        <v/>
      </c>
      <c r="J80" s="58">
        <f t="array" aca="1" ref="J80" ca="1">IFERROR(INDEX('VEH98 Data'!H$3:H$3508, SMALL(IF('VEH98 Data'!$AH$3:$AH$3508="TRUE", ROW('VEH98 Data'!H$3:H$3508)-ROW('VEH98 Data'!H$3)+1),ROWS('VEH98 Data'!H$3:'VEH98 Data'!H70))),"")</f>
        <v>2019</v>
      </c>
      <c r="K80" s="58" t="str">
        <f t="array" aca="1" ref="K80" ca="1">IFERROR(INDEX('VEH98 Data'!G$3:G$3508, SMALL(IF('VEH98 Data'!$AH$3:$AH$3508="TRUE", ROW('VEH98 Data'!G$3:G$3508)-ROW('VEH98 Data'!G$3)+1),ROWS('VEH98 Data'!G$3:'VEH98 Data'!G70))),"")</f>
        <v>Jeep</v>
      </c>
      <c r="L80" s="58" t="str">
        <f t="array" aca="1" ref="L80" ca="1">IFERROR(INDEX('VEH98 Data'!I$3:I$3508, SMALL(IF('VEH98 Data'!$AH$3:$AH$3508="TRUE", ROW('VEH98 Data'!I$3:I$3508)-ROW('VEH98 Data'!I$3)+1),ROWS('VEH98 Data'!I$3:'VEH98 Data'!I70))),"")</f>
        <v>Compass</v>
      </c>
      <c r="M80" s="58" t="str">
        <f t="array" aca="1" ref="M80" ca="1">IFERROR(INDEX('VEH98 Data'!J$3:J$3508, SMALL(IF('VEH98 Data'!$AH$3:$AH$3508="TRUE", ROW('VEH98 Data'!J$3:J$3508)-ROW('VEH98 Data'!J$3)+1),ROWS('VEH98 Data'!J$3:'VEH98 Data'!J70))),"")</f>
        <v>Latitude</v>
      </c>
      <c r="N80" s="58" t="str">
        <f t="array" aca="1" ref="N80" ca="1">IFERROR(INDEX('VEH98 Data'!K$3:K$3508, SMALL(IF('VEH98 Data'!$AH$3:$AH$3508="TRUE", ROW('VEH98 Data'!K$3:K$3508)-ROW('VEH98 Data'!K$3)+1),ROWS('VEH98 Data'!K$3:'VEH98 Data'!K70))),"")</f>
        <v>FWD</v>
      </c>
      <c r="O80" s="654" t="str">
        <f t="array" aca="1" ref="O80" ca="1">IFERROR(INDEX('VEH98 Data'!R$3:R$3508, SMALL(IF('VEH98 Data'!$AH$3:$AH$3508="TRUE", ROW('VEH98 Data'!R$3:R$3508)-ROW('VEH98 Data'!R$3)+1),ROWS('VEH98 Data'!R$3:'VEH98 Data'!R70))),"")</f>
        <v>2.4L</v>
      </c>
      <c r="P80" s="654">
        <f t="array" aca="1" ref="P80" ca="1">IFERROR(INDEX('VEH98 Data'!Y$3:Y$3508, SMALL(IF('VEH98 Data'!$AH$3:$AH$3508="TRUE", ROW('VEH98 Data'!Y$3:Y$3508)-ROW('VEH98 Data'!Y$3)+1),ROWS('VEH98 Data'!Y$3:'VEH98 Data'!Y70))),"")</f>
        <v>25</v>
      </c>
    </row>
    <row r="81" spans="2:16">
      <c r="B81" s="58" t="str">
        <f t="array" aca="1" ref="B81" ca="1">IFERROR(INDEX('VEH98 Data'!H$3:H$3508, SMALL(IF('VEH98 Data'!$AG$3:$AG$3508="TRUE", ROW('VEH98 Data'!H$3:H$3508)-ROW('VEH98 Data'!H$3)+1),ROWS('VEH98 Data'!H$3:'VEH98 Data'!H69))),"")</f>
        <v/>
      </c>
      <c r="C81" s="58" t="str">
        <f t="array" aca="1" ref="C81" ca="1">IFERROR(INDEX('VEH98 Data'!G$3:G$3508, SMALL(IF('VEH98 Data'!$AG$3:$AG$3508="TRUE", ROW('VEH98 Data'!G$3:G$3508)-ROW('VEH98 Data'!G$3)+1),ROWS('VEH98 Data'!G$3:'VEH98 Data'!G69))),"")</f>
        <v/>
      </c>
      <c r="D81" s="58" t="str">
        <f t="array" aca="1" ref="D81" ca="1">IFERROR(INDEX('VEH98 Data'!I$3:I$3508, SMALL(IF('VEH98 Data'!$AG$3:$AG$3508="TRUE", ROW('VEH98 Data'!I$3:I$3508)-ROW('VEH98 Data'!I$3)+1),ROWS('VEH98 Data'!I$3:'VEH98 Data'!I69))),"")</f>
        <v/>
      </c>
      <c r="E81" s="58" t="str">
        <f t="array" aca="1" ref="E81" ca="1">IFERROR(INDEX('VEH98 Data'!J$3:J$3508, SMALL(IF('VEH98 Data'!$AG$3:$AG$3508="TRUE", ROW('VEH98 Data'!J$3:J$3508)-ROW('VEH98 Data'!J$3)+1),ROWS('VEH98 Data'!J$3:'VEH98 Data'!J69))),"")</f>
        <v/>
      </c>
      <c r="F81" s="58" t="str">
        <f t="array" aca="1" ref="F81" ca="1">IFERROR(INDEX('VEH98 Data'!K$3:K$3508, SMALL(IF('VEH98 Data'!$AG$3:$AG$3508="TRUE", ROW('VEH98 Data'!K$3:K$3508)-ROW('VEH98 Data'!K$3)+1),ROWS('VEH98 Data'!K$3:'VEH98 Data'!K69))),"")</f>
        <v/>
      </c>
      <c r="G81" s="654" t="str">
        <f t="array" aca="1" ref="G81" ca="1">IFERROR(INDEX('VEH98 Data'!R$3:R$3508, SMALL(IF('VEH98 Data'!$AG$3:$AG$3508="TRUE", ROW('VEH98 Data'!R$3:R$3508)-ROW('VEH98 Data'!R$3)+1),ROWS('VEH98 Data'!R$3:'VEH98 Data'!R69))),"")</f>
        <v/>
      </c>
      <c r="H81" s="654" t="str">
        <f t="array" aca="1" ref="H81" ca="1">IFERROR(INDEX('VEH98 Data'!Y$3:Y$3508, SMALL(IF('VEH98 Data'!$AG$3:$AG$3508="TRUE", ROW('VEH98 Data'!Y$3:Y$3508)-ROW('VEH98 Data'!Y$3)+1),ROWS('VEH98 Data'!Y$3:'VEH98 Data'!Y69))),"")</f>
        <v/>
      </c>
      <c r="J81" s="652">
        <f t="array" aca="1" ref="J81" ca="1">IFERROR(INDEX('VEH98 Data'!H$3:H$3508, SMALL(IF('VEH98 Data'!$AH$3:$AH$3508="TRUE", ROW('VEH98 Data'!H$3:H$3508)-ROW('VEH98 Data'!H$3)+1),ROWS('VEH98 Data'!H$3:'VEH98 Data'!H71))),"")</f>
        <v>2019</v>
      </c>
      <c r="K81" s="652" t="str">
        <f t="array" aca="1" ref="K81" ca="1">IFERROR(INDEX('VEH98 Data'!G$3:G$3508, SMALL(IF('VEH98 Data'!$AH$3:$AH$3508="TRUE", ROW('VEH98 Data'!G$3:G$3508)-ROW('VEH98 Data'!G$3)+1),ROWS('VEH98 Data'!G$3:'VEH98 Data'!G71))),"")</f>
        <v>Jeep</v>
      </c>
      <c r="L81" s="652" t="str">
        <f t="array" aca="1" ref="L81" ca="1">IFERROR(INDEX('VEH98 Data'!I$3:I$3508, SMALL(IF('VEH98 Data'!$AH$3:$AH$3508="TRUE", ROW('VEH98 Data'!I$3:I$3508)-ROW('VEH98 Data'!I$3)+1),ROWS('VEH98 Data'!I$3:'VEH98 Data'!I71))),"")</f>
        <v>Compass</v>
      </c>
      <c r="M81" s="652" t="str">
        <f t="array" aca="1" ref="M81" ca="1">IFERROR(INDEX('VEH98 Data'!J$3:J$3508, SMALL(IF('VEH98 Data'!$AH$3:$AH$3508="TRUE", ROW('VEH98 Data'!J$3:J$3508)-ROW('VEH98 Data'!J$3)+1),ROWS('VEH98 Data'!J$3:'VEH98 Data'!J71))),"")</f>
        <v>Sport</v>
      </c>
      <c r="N81" s="652" t="str">
        <f t="array" aca="1" ref="N81" ca="1">IFERROR(INDEX('VEH98 Data'!K$3:K$3508, SMALL(IF('VEH98 Data'!$AH$3:$AH$3508="TRUE", ROW('VEH98 Data'!K$3:K$3508)-ROW('VEH98 Data'!K$3)+1),ROWS('VEH98 Data'!K$3:'VEH98 Data'!K71))),"")</f>
        <v>4WD</v>
      </c>
      <c r="O81" s="653" t="str">
        <f t="array" aca="1" ref="O81" ca="1">IFERROR(INDEX('VEH98 Data'!R$3:R$3508, SMALL(IF('VEH98 Data'!$AH$3:$AH$3508="TRUE", ROW('VEH98 Data'!R$3:R$3508)-ROW('VEH98 Data'!R$3)+1),ROWS('VEH98 Data'!R$3:'VEH98 Data'!R71))),"")</f>
        <v>2.4L</v>
      </c>
      <c r="P81" s="653">
        <f t="array" aca="1" ref="P81" ca="1">IFERROR(INDEX('VEH98 Data'!Y$3:Y$3508, SMALL(IF('VEH98 Data'!$AH$3:$AH$3508="TRUE", ROW('VEH98 Data'!Y$3:Y$3508)-ROW('VEH98 Data'!Y$3)+1),ROWS('VEH98 Data'!Y$3:'VEH98 Data'!Y71))),"")</f>
        <v>25</v>
      </c>
    </row>
    <row r="82" spans="2:16">
      <c r="B82" s="652" t="str">
        <f t="array" aca="1" ref="B82" ca="1">IFERROR(INDEX('VEH98 Data'!H$3:H$3508, SMALL(IF('VEH98 Data'!$AG$3:$AG$3508="TRUE", ROW('VEH98 Data'!H$3:H$3508)-ROW('VEH98 Data'!H$3)+1),ROWS('VEH98 Data'!H$3:'VEH98 Data'!H70))),"")</f>
        <v/>
      </c>
      <c r="C82" s="652" t="str">
        <f t="array" aca="1" ref="C82" ca="1">IFERROR(INDEX('VEH98 Data'!G$3:G$3508, SMALL(IF('VEH98 Data'!$AG$3:$AG$3508="TRUE", ROW('VEH98 Data'!G$3:G$3508)-ROW('VEH98 Data'!G$3)+1),ROWS('VEH98 Data'!G$3:'VEH98 Data'!G70))),"")</f>
        <v/>
      </c>
      <c r="D82" s="652" t="str">
        <f t="array" aca="1" ref="D82" ca="1">IFERROR(INDEX('VEH98 Data'!I$3:I$3508, SMALL(IF('VEH98 Data'!$AG$3:$AG$3508="TRUE", ROW('VEH98 Data'!I$3:I$3508)-ROW('VEH98 Data'!I$3)+1),ROWS('VEH98 Data'!I$3:'VEH98 Data'!I70))),"")</f>
        <v/>
      </c>
      <c r="E82" s="652" t="str">
        <f t="array" aca="1" ref="E82" ca="1">IFERROR(INDEX('VEH98 Data'!J$3:J$3508, SMALL(IF('VEH98 Data'!$AG$3:$AG$3508="TRUE", ROW('VEH98 Data'!J$3:J$3508)-ROW('VEH98 Data'!J$3)+1),ROWS('VEH98 Data'!J$3:'VEH98 Data'!J70))),"")</f>
        <v/>
      </c>
      <c r="F82" s="652" t="str">
        <f t="array" aca="1" ref="F82" ca="1">IFERROR(INDEX('VEH98 Data'!K$3:K$3508, SMALL(IF('VEH98 Data'!$AG$3:$AG$3508="TRUE", ROW('VEH98 Data'!K$3:K$3508)-ROW('VEH98 Data'!K$3)+1),ROWS('VEH98 Data'!K$3:'VEH98 Data'!K70))),"")</f>
        <v/>
      </c>
      <c r="G82" s="653" t="str">
        <f t="array" aca="1" ref="G82" ca="1">IFERROR(INDEX('VEH98 Data'!R$3:R$3508, SMALL(IF('VEH98 Data'!$AG$3:$AG$3508="TRUE", ROW('VEH98 Data'!R$3:R$3508)-ROW('VEH98 Data'!R$3)+1),ROWS('VEH98 Data'!R$3:'VEH98 Data'!R70))),"")</f>
        <v/>
      </c>
      <c r="H82" s="653" t="str">
        <f t="array" aca="1" ref="H82" ca="1">IFERROR(INDEX('VEH98 Data'!Y$3:Y$3508, SMALL(IF('VEH98 Data'!$AG$3:$AG$3508="TRUE", ROW('VEH98 Data'!Y$3:Y$3508)-ROW('VEH98 Data'!Y$3)+1),ROWS('VEH98 Data'!Y$3:'VEH98 Data'!Y70))),"")</f>
        <v/>
      </c>
      <c r="J82" s="58">
        <f t="array" aca="1" ref="J82" ca="1">IFERROR(INDEX('VEH98 Data'!H$3:H$3508, SMALL(IF('VEH98 Data'!$AH$3:$AH$3508="TRUE", ROW('VEH98 Data'!H$3:H$3508)-ROW('VEH98 Data'!H$3)+1),ROWS('VEH98 Data'!H$3:'VEH98 Data'!H72))),"")</f>
        <v>2019</v>
      </c>
      <c r="K82" s="58" t="str">
        <f t="array" aca="1" ref="K82" ca="1">IFERROR(INDEX('VEH98 Data'!G$3:G$3508, SMALL(IF('VEH98 Data'!$AH$3:$AH$3508="TRUE", ROW('VEH98 Data'!G$3:G$3508)-ROW('VEH98 Data'!G$3)+1),ROWS('VEH98 Data'!G$3:'VEH98 Data'!G72))),"")</f>
        <v>Jeep</v>
      </c>
      <c r="L82" s="58" t="str">
        <f t="array" aca="1" ref="L82" ca="1">IFERROR(INDEX('VEH98 Data'!I$3:I$3508, SMALL(IF('VEH98 Data'!$AH$3:$AH$3508="TRUE", ROW('VEH98 Data'!I$3:I$3508)-ROW('VEH98 Data'!I$3)+1),ROWS('VEH98 Data'!I$3:'VEH98 Data'!I72))),"")</f>
        <v>Compass</v>
      </c>
      <c r="M82" s="58" t="str">
        <f t="array" aca="1" ref="M82" ca="1">IFERROR(INDEX('VEH98 Data'!J$3:J$3508, SMALL(IF('VEH98 Data'!$AH$3:$AH$3508="TRUE", ROW('VEH98 Data'!J$3:J$3508)-ROW('VEH98 Data'!J$3)+1),ROWS('VEH98 Data'!J$3:'VEH98 Data'!J72))),"")</f>
        <v>Sport</v>
      </c>
      <c r="N82" s="58" t="str">
        <f t="array" aca="1" ref="N82" ca="1">IFERROR(INDEX('VEH98 Data'!K$3:K$3508, SMALL(IF('VEH98 Data'!$AH$3:$AH$3508="TRUE", ROW('VEH98 Data'!K$3:K$3508)-ROW('VEH98 Data'!K$3)+1),ROWS('VEH98 Data'!K$3:'VEH98 Data'!K72))),"")</f>
        <v>FWD</v>
      </c>
      <c r="O82" s="654" t="str">
        <f t="array" aca="1" ref="O82" ca="1">IFERROR(INDEX('VEH98 Data'!R$3:R$3508, SMALL(IF('VEH98 Data'!$AH$3:$AH$3508="TRUE", ROW('VEH98 Data'!R$3:R$3508)-ROW('VEH98 Data'!R$3)+1),ROWS('VEH98 Data'!R$3:'VEH98 Data'!R72))),"")</f>
        <v>2.4L</v>
      </c>
      <c r="P82" s="654">
        <f t="array" aca="1" ref="P82" ca="1">IFERROR(INDEX('VEH98 Data'!Y$3:Y$3508, SMALL(IF('VEH98 Data'!$AH$3:$AH$3508="TRUE", ROW('VEH98 Data'!Y$3:Y$3508)-ROW('VEH98 Data'!Y$3)+1),ROWS('VEH98 Data'!Y$3:'VEH98 Data'!Y72))),"")</f>
        <v>26</v>
      </c>
    </row>
    <row r="83" spans="2:16">
      <c r="B83" s="58" t="str">
        <f t="array" aca="1" ref="B83" ca="1">IFERROR(INDEX('VEH98 Data'!H$3:H$3508, SMALL(IF('VEH98 Data'!$AG$3:$AG$3508="TRUE", ROW('VEH98 Data'!H$3:H$3508)-ROW('VEH98 Data'!H$3)+1),ROWS('VEH98 Data'!H$3:'VEH98 Data'!H71))),"")</f>
        <v/>
      </c>
      <c r="C83" s="58" t="str">
        <f t="array" aca="1" ref="C83" ca="1">IFERROR(INDEX('VEH98 Data'!G$3:G$3508, SMALL(IF('VEH98 Data'!$AG$3:$AG$3508="TRUE", ROW('VEH98 Data'!G$3:G$3508)-ROW('VEH98 Data'!G$3)+1),ROWS('VEH98 Data'!G$3:'VEH98 Data'!G71))),"")</f>
        <v/>
      </c>
      <c r="D83" s="58" t="str">
        <f t="array" aca="1" ref="D83" ca="1">IFERROR(INDEX('VEH98 Data'!I$3:I$3508, SMALL(IF('VEH98 Data'!$AG$3:$AG$3508="TRUE", ROW('VEH98 Data'!I$3:I$3508)-ROW('VEH98 Data'!I$3)+1),ROWS('VEH98 Data'!I$3:'VEH98 Data'!I71))),"")</f>
        <v/>
      </c>
      <c r="E83" s="58" t="str">
        <f t="array" aca="1" ref="E83" ca="1">IFERROR(INDEX('VEH98 Data'!J$3:J$3508, SMALL(IF('VEH98 Data'!$AG$3:$AG$3508="TRUE", ROW('VEH98 Data'!J$3:J$3508)-ROW('VEH98 Data'!J$3)+1),ROWS('VEH98 Data'!J$3:'VEH98 Data'!J71))),"")</f>
        <v/>
      </c>
      <c r="F83" s="58" t="str">
        <f t="array" aca="1" ref="F83" ca="1">IFERROR(INDEX('VEH98 Data'!K$3:K$3508, SMALL(IF('VEH98 Data'!$AG$3:$AG$3508="TRUE", ROW('VEH98 Data'!K$3:K$3508)-ROW('VEH98 Data'!K$3)+1),ROWS('VEH98 Data'!K$3:'VEH98 Data'!K71))),"")</f>
        <v/>
      </c>
      <c r="G83" s="654" t="str">
        <f t="array" aca="1" ref="G83" ca="1">IFERROR(INDEX('VEH98 Data'!R$3:R$3508, SMALL(IF('VEH98 Data'!$AG$3:$AG$3508="TRUE", ROW('VEH98 Data'!R$3:R$3508)-ROW('VEH98 Data'!R$3)+1),ROWS('VEH98 Data'!R$3:'VEH98 Data'!R71))),"")</f>
        <v/>
      </c>
      <c r="H83" s="654" t="str">
        <f t="array" aca="1" ref="H83" ca="1">IFERROR(INDEX('VEH98 Data'!Y$3:Y$3508, SMALL(IF('VEH98 Data'!$AG$3:$AG$3508="TRUE", ROW('VEH98 Data'!Y$3:Y$3508)-ROW('VEH98 Data'!Y$3)+1),ROWS('VEH98 Data'!Y$3:'VEH98 Data'!Y71))),"")</f>
        <v/>
      </c>
      <c r="J83" s="652">
        <f t="array" aca="1" ref="J83" ca="1">IFERROR(INDEX('VEH98 Data'!H$3:H$3508, SMALL(IF('VEH98 Data'!$AH$3:$AH$3508="TRUE", ROW('VEH98 Data'!H$3:H$3508)-ROW('VEH98 Data'!H$3)+1),ROWS('VEH98 Data'!H$3:'VEH98 Data'!H73))),"")</f>
        <v>2019</v>
      </c>
      <c r="K83" s="652" t="str">
        <f t="array" aca="1" ref="K83" ca="1">IFERROR(INDEX('VEH98 Data'!G$3:G$3508, SMALL(IF('VEH98 Data'!$AH$3:$AH$3508="TRUE", ROW('VEH98 Data'!G$3:G$3508)-ROW('VEH98 Data'!G$3)+1),ROWS('VEH98 Data'!G$3:'VEH98 Data'!G73))),"")</f>
        <v>Jeep</v>
      </c>
      <c r="L83" s="652" t="str">
        <f t="array" aca="1" ref="L83" ca="1">IFERROR(INDEX('VEH98 Data'!I$3:I$3508, SMALL(IF('VEH98 Data'!$AH$3:$AH$3508="TRUE", ROW('VEH98 Data'!I$3:I$3508)-ROW('VEH98 Data'!I$3)+1),ROWS('VEH98 Data'!I$3:'VEH98 Data'!I73))),"")</f>
        <v>Renegade</v>
      </c>
      <c r="M83" s="652" t="str">
        <f t="array" aca="1" ref="M83" ca="1">IFERROR(INDEX('VEH98 Data'!J$3:J$3508, SMALL(IF('VEH98 Data'!$AH$3:$AH$3508="TRUE", ROW('VEH98 Data'!J$3:J$3508)-ROW('VEH98 Data'!J$3)+1),ROWS('VEH98 Data'!J$3:'VEH98 Data'!J73))),"")</f>
        <v>Latitude</v>
      </c>
      <c r="N83" s="652" t="str">
        <f t="array" aca="1" ref="N83" ca="1">IFERROR(INDEX('VEH98 Data'!K$3:K$3508, SMALL(IF('VEH98 Data'!$AH$3:$AH$3508="TRUE", ROW('VEH98 Data'!K$3:K$3508)-ROW('VEH98 Data'!K$3)+1),ROWS('VEH98 Data'!K$3:'VEH98 Data'!K73))),"")</f>
        <v>4WD</v>
      </c>
      <c r="O83" s="653" t="str">
        <f t="array" aca="1" ref="O83" ca="1">IFERROR(INDEX('VEH98 Data'!R$3:R$3508, SMALL(IF('VEH98 Data'!$AH$3:$AH$3508="TRUE", ROW('VEH98 Data'!R$3:R$3508)-ROW('VEH98 Data'!R$3)+1),ROWS('VEH98 Data'!R$3:'VEH98 Data'!R73))),"")</f>
        <v>2.4L</v>
      </c>
      <c r="P83" s="653">
        <f t="array" aca="1" ref="P83" ca="1">IFERROR(INDEX('VEH98 Data'!Y$3:Y$3508, SMALL(IF('VEH98 Data'!$AH$3:$AH$3508="TRUE", ROW('VEH98 Data'!Y$3:Y$3508)-ROW('VEH98 Data'!Y$3)+1),ROWS('VEH98 Data'!Y$3:'VEH98 Data'!Y73))),"")</f>
        <v>24</v>
      </c>
    </row>
    <row r="84" spans="2:16">
      <c r="B84" s="652" t="str">
        <f t="array" aca="1" ref="B84" ca="1">IFERROR(INDEX('VEH98 Data'!H$3:H$3508, SMALL(IF('VEH98 Data'!$AG$3:$AG$3508="TRUE", ROW('VEH98 Data'!H$3:H$3508)-ROW('VEH98 Data'!H$3)+1),ROWS('VEH98 Data'!H$3:'VEH98 Data'!H72))),"")</f>
        <v/>
      </c>
      <c r="C84" s="652" t="str">
        <f t="array" aca="1" ref="C84" ca="1">IFERROR(INDEX('VEH98 Data'!G$3:G$3508, SMALL(IF('VEH98 Data'!$AG$3:$AG$3508="TRUE", ROW('VEH98 Data'!G$3:G$3508)-ROW('VEH98 Data'!G$3)+1),ROWS('VEH98 Data'!G$3:'VEH98 Data'!G72))),"")</f>
        <v/>
      </c>
      <c r="D84" s="652" t="str">
        <f t="array" aca="1" ref="D84" ca="1">IFERROR(INDEX('VEH98 Data'!I$3:I$3508, SMALL(IF('VEH98 Data'!$AG$3:$AG$3508="TRUE", ROW('VEH98 Data'!I$3:I$3508)-ROW('VEH98 Data'!I$3)+1),ROWS('VEH98 Data'!I$3:'VEH98 Data'!I72))),"")</f>
        <v/>
      </c>
      <c r="E84" s="652" t="str">
        <f t="array" aca="1" ref="E84" ca="1">IFERROR(INDEX('VEH98 Data'!J$3:J$3508, SMALL(IF('VEH98 Data'!$AG$3:$AG$3508="TRUE", ROW('VEH98 Data'!J$3:J$3508)-ROW('VEH98 Data'!J$3)+1),ROWS('VEH98 Data'!J$3:'VEH98 Data'!J72))),"")</f>
        <v/>
      </c>
      <c r="F84" s="652" t="str">
        <f t="array" aca="1" ref="F84" ca="1">IFERROR(INDEX('VEH98 Data'!K$3:K$3508, SMALL(IF('VEH98 Data'!$AG$3:$AG$3508="TRUE", ROW('VEH98 Data'!K$3:K$3508)-ROW('VEH98 Data'!K$3)+1),ROWS('VEH98 Data'!K$3:'VEH98 Data'!K72))),"")</f>
        <v/>
      </c>
      <c r="G84" s="653" t="str">
        <f t="array" aca="1" ref="G84" ca="1">IFERROR(INDEX('VEH98 Data'!R$3:R$3508, SMALL(IF('VEH98 Data'!$AG$3:$AG$3508="TRUE", ROW('VEH98 Data'!R$3:R$3508)-ROW('VEH98 Data'!R$3)+1),ROWS('VEH98 Data'!R$3:'VEH98 Data'!R72))),"")</f>
        <v/>
      </c>
      <c r="H84" s="653" t="str">
        <f t="array" aca="1" ref="H84" ca="1">IFERROR(INDEX('VEH98 Data'!Y$3:Y$3508, SMALL(IF('VEH98 Data'!$AG$3:$AG$3508="TRUE", ROW('VEH98 Data'!Y$3:Y$3508)-ROW('VEH98 Data'!Y$3)+1),ROWS('VEH98 Data'!Y$3:'VEH98 Data'!Y72))),"")</f>
        <v/>
      </c>
      <c r="J84" s="58">
        <f t="array" aca="1" ref="J84" ca="1">IFERROR(INDEX('VEH98 Data'!H$3:H$3508, SMALL(IF('VEH98 Data'!$AH$3:$AH$3508="TRUE", ROW('VEH98 Data'!H$3:H$3508)-ROW('VEH98 Data'!H$3)+1),ROWS('VEH98 Data'!H$3:'VEH98 Data'!H74))),"")</f>
        <v>2019</v>
      </c>
      <c r="K84" s="58" t="str">
        <f t="array" aca="1" ref="K84" ca="1">IFERROR(INDEX('VEH98 Data'!G$3:G$3508, SMALL(IF('VEH98 Data'!$AH$3:$AH$3508="TRUE", ROW('VEH98 Data'!G$3:G$3508)-ROW('VEH98 Data'!G$3)+1),ROWS('VEH98 Data'!G$3:'VEH98 Data'!G74))),"")</f>
        <v>Jeep</v>
      </c>
      <c r="L84" s="58" t="str">
        <f t="array" aca="1" ref="L84" ca="1">IFERROR(INDEX('VEH98 Data'!I$3:I$3508, SMALL(IF('VEH98 Data'!$AH$3:$AH$3508="TRUE", ROW('VEH98 Data'!I$3:I$3508)-ROW('VEH98 Data'!I$3)+1),ROWS('VEH98 Data'!I$3:'VEH98 Data'!I74))),"")</f>
        <v>Renegade</v>
      </c>
      <c r="M84" s="58" t="str">
        <f t="array" aca="1" ref="M84" ca="1">IFERROR(INDEX('VEH98 Data'!J$3:J$3508, SMALL(IF('VEH98 Data'!$AH$3:$AH$3508="TRUE", ROW('VEH98 Data'!J$3:J$3508)-ROW('VEH98 Data'!J$3)+1),ROWS('VEH98 Data'!J$3:'VEH98 Data'!J74))),"")</f>
        <v>Sport</v>
      </c>
      <c r="N84" s="58" t="str">
        <f t="array" aca="1" ref="N84" ca="1">IFERROR(INDEX('VEH98 Data'!K$3:K$3508, SMALL(IF('VEH98 Data'!$AH$3:$AH$3508="TRUE", ROW('VEH98 Data'!K$3:K$3508)-ROW('VEH98 Data'!K$3)+1),ROWS('VEH98 Data'!K$3:'VEH98 Data'!K74))),"")</f>
        <v>4WD</v>
      </c>
      <c r="O84" s="654" t="str">
        <f t="array" aca="1" ref="O84" ca="1">IFERROR(INDEX('VEH98 Data'!R$3:R$3508, SMALL(IF('VEH98 Data'!$AH$3:$AH$3508="TRUE", ROW('VEH98 Data'!R$3:R$3508)-ROW('VEH98 Data'!R$3)+1),ROWS('VEH98 Data'!R$3:'VEH98 Data'!R74))),"")</f>
        <v>2.4L</v>
      </c>
      <c r="P84" s="654">
        <f t="array" aca="1" ref="P84" ca="1">IFERROR(INDEX('VEH98 Data'!Y$3:Y$3508, SMALL(IF('VEH98 Data'!$AH$3:$AH$3508="TRUE", ROW('VEH98 Data'!Y$3:Y$3508)-ROW('VEH98 Data'!Y$3)+1),ROWS('VEH98 Data'!Y$3:'VEH98 Data'!Y74))),"")</f>
        <v>24</v>
      </c>
    </row>
    <row r="85" spans="2:16">
      <c r="B85" s="58" t="str">
        <f t="array" aca="1" ref="B85" ca="1">IFERROR(INDEX('VEH98 Data'!H$3:H$3508, SMALL(IF('VEH98 Data'!$AG$3:$AG$3508="TRUE", ROW('VEH98 Data'!H$3:H$3508)-ROW('VEH98 Data'!H$3)+1),ROWS('VEH98 Data'!H$3:'VEH98 Data'!H73))),"")</f>
        <v/>
      </c>
      <c r="C85" s="58" t="str">
        <f t="array" aca="1" ref="C85" ca="1">IFERROR(INDEX('VEH98 Data'!G$3:G$3508, SMALL(IF('VEH98 Data'!$AG$3:$AG$3508="TRUE", ROW('VEH98 Data'!G$3:G$3508)-ROW('VEH98 Data'!G$3)+1),ROWS('VEH98 Data'!G$3:'VEH98 Data'!G73))),"")</f>
        <v/>
      </c>
      <c r="D85" s="58" t="str">
        <f t="array" aca="1" ref="D85" ca="1">IFERROR(INDEX('VEH98 Data'!I$3:I$3508, SMALL(IF('VEH98 Data'!$AG$3:$AG$3508="TRUE", ROW('VEH98 Data'!I$3:I$3508)-ROW('VEH98 Data'!I$3)+1),ROWS('VEH98 Data'!I$3:'VEH98 Data'!I73))),"")</f>
        <v/>
      </c>
      <c r="E85" s="58" t="str">
        <f t="array" aca="1" ref="E85" ca="1">IFERROR(INDEX('VEH98 Data'!J$3:J$3508, SMALL(IF('VEH98 Data'!$AG$3:$AG$3508="TRUE", ROW('VEH98 Data'!J$3:J$3508)-ROW('VEH98 Data'!J$3)+1),ROWS('VEH98 Data'!J$3:'VEH98 Data'!J73))),"")</f>
        <v/>
      </c>
      <c r="F85" s="58" t="str">
        <f t="array" aca="1" ref="F85" ca="1">IFERROR(INDEX('VEH98 Data'!K$3:K$3508, SMALL(IF('VEH98 Data'!$AG$3:$AG$3508="TRUE", ROW('VEH98 Data'!K$3:K$3508)-ROW('VEH98 Data'!K$3)+1),ROWS('VEH98 Data'!K$3:'VEH98 Data'!K73))),"")</f>
        <v/>
      </c>
      <c r="G85" s="654" t="str">
        <f t="array" aca="1" ref="G85" ca="1">IFERROR(INDEX('VEH98 Data'!R$3:R$3508, SMALL(IF('VEH98 Data'!$AG$3:$AG$3508="TRUE", ROW('VEH98 Data'!R$3:R$3508)-ROW('VEH98 Data'!R$3)+1),ROWS('VEH98 Data'!R$3:'VEH98 Data'!R73))),"")</f>
        <v/>
      </c>
      <c r="H85" s="654" t="str">
        <f t="array" aca="1" ref="H85" ca="1">IFERROR(INDEX('VEH98 Data'!Y$3:Y$3508, SMALL(IF('VEH98 Data'!$AG$3:$AG$3508="TRUE", ROW('VEH98 Data'!Y$3:Y$3508)-ROW('VEH98 Data'!Y$3)+1),ROWS('VEH98 Data'!Y$3:'VEH98 Data'!Y73))),"")</f>
        <v/>
      </c>
      <c r="J85" s="652">
        <f t="array" aca="1" ref="J85" ca="1">IFERROR(INDEX('VEH98 Data'!H$3:H$3508, SMALL(IF('VEH98 Data'!$AH$3:$AH$3508="TRUE", ROW('VEH98 Data'!H$3:H$3508)-ROW('VEH98 Data'!H$3)+1),ROWS('VEH98 Data'!H$3:'VEH98 Data'!H75))),"")</f>
        <v>2019</v>
      </c>
      <c r="K85" s="652" t="str">
        <f t="array" aca="1" ref="K85" ca="1">IFERROR(INDEX('VEH98 Data'!G$3:G$3508, SMALL(IF('VEH98 Data'!$AH$3:$AH$3508="TRUE", ROW('VEH98 Data'!G$3:G$3508)-ROW('VEH98 Data'!G$3)+1),ROWS('VEH98 Data'!G$3:'VEH98 Data'!G75))),"")</f>
        <v>Jeep</v>
      </c>
      <c r="L85" s="652" t="str">
        <f t="array" aca="1" ref="L85" ca="1">IFERROR(INDEX('VEH98 Data'!I$3:I$3508, SMALL(IF('VEH98 Data'!$AH$3:$AH$3508="TRUE", ROW('VEH98 Data'!I$3:I$3508)-ROW('VEH98 Data'!I$3)+1),ROWS('VEH98 Data'!I$3:'VEH98 Data'!I75))),"")</f>
        <v>Renegade</v>
      </c>
      <c r="M85" s="652" t="str">
        <f t="array" aca="1" ref="M85" ca="1">IFERROR(INDEX('VEH98 Data'!J$3:J$3508, SMALL(IF('VEH98 Data'!$AH$3:$AH$3508="TRUE", ROW('VEH98 Data'!J$3:J$3508)-ROW('VEH98 Data'!J$3)+1),ROWS('VEH98 Data'!J$3:'VEH98 Data'!J75))),"")</f>
        <v>Sport</v>
      </c>
      <c r="N85" s="652" t="str">
        <f t="array" aca="1" ref="N85" ca="1">IFERROR(INDEX('VEH98 Data'!K$3:K$3508, SMALL(IF('VEH98 Data'!$AH$3:$AH$3508="TRUE", ROW('VEH98 Data'!K$3:K$3508)-ROW('VEH98 Data'!K$3)+1),ROWS('VEH98 Data'!K$3:'VEH98 Data'!K75))),"")</f>
        <v>4WD</v>
      </c>
      <c r="O85" s="653" t="str">
        <f t="array" aca="1" ref="O85" ca="1">IFERROR(INDEX('VEH98 Data'!R$3:R$3508, SMALL(IF('VEH98 Data'!$AH$3:$AH$3508="TRUE", ROW('VEH98 Data'!R$3:R$3508)-ROW('VEH98 Data'!R$3)+1),ROWS('VEH98 Data'!R$3:'VEH98 Data'!R75))),"")</f>
        <v>2.4L</v>
      </c>
      <c r="P85" s="653">
        <f t="array" aca="1" ref="P85" ca="1">IFERROR(INDEX('VEH98 Data'!Y$3:Y$3508, SMALL(IF('VEH98 Data'!$AH$3:$AH$3508="TRUE", ROW('VEH98 Data'!Y$3:Y$3508)-ROW('VEH98 Data'!Y$3)+1),ROWS('VEH98 Data'!Y$3:'VEH98 Data'!Y75))),"")</f>
        <v>24</v>
      </c>
    </row>
    <row r="86" spans="2:16">
      <c r="B86" s="652" t="str">
        <f t="array" aca="1" ref="B86" ca="1">IFERROR(INDEX('VEH98 Data'!H$3:H$3508, SMALL(IF('VEH98 Data'!$AG$3:$AG$3508="TRUE", ROW('VEH98 Data'!H$3:H$3508)-ROW('VEH98 Data'!H$3)+1),ROWS('VEH98 Data'!H$3:'VEH98 Data'!H74))),"")</f>
        <v/>
      </c>
      <c r="C86" s="652" t="str">
        <f t="array" aca="1" ref="C86" ca="1">IFERROR(INDEX('VEH98 Data'!G$3:G$3508, SMALL(IF('VEH98 Data'!$AG$3:$AG$3508="TRUE", ROW('VEH98 Data'!G$3:G$3508)-ROW('VEH98 Data'!G$3)+1),ROWS('VEH98 Data'!G$3:'VEH98 Data'!G74))),"")</f>
        <v/>
      </c>
      <c r="D86" s="652" t="str">
        <f t="array" aca="1" ref="D86" ca="1">IFERROR(INDEX('VEH98 Data'!I$3:I$3508, SMALL(IF('VEH98 Data'!$AG$3:$AG$3508="TRUE", ROW('VEH98 Data'!I$3:I$3508)-ROW('VEH98 Data'!I$3)+1),ROWS('VEH98 Data'!I$3:'VEH98 Data'!I74))),"")</f>
        <v/>
      </c>
      <c r="E86" s="652" t="str">
        <f t="array" aca="1" ref="E86" ca="1">IFERROR(INDEX('VEH98 Data'!J$3:J$3508, SMALL(IF('VEH98 Data'!$AG$3:$AG$3508="TRUE", ROW('VEH98 Data'!J$3:J$3508)-ROW('VEH98 Data'!J$3)+1),ROWS('VEH98 Data'!J$3:'VEH98 Data'!J74))),"")</f>
        <v/>
      </c>
      <c r="F86" s="652" t="str">
        <f t="array" aca="1" ref="F86" ca="1">IFERROR(INDEX('VEH98 Data'!K$3:K$3508, SMALL(IF('VEH98 Data'!$AG$3:$AG$3508="TRUE", ROW('VEH98 Data'!K$3:K$3508)-ROW('VEH98 Data'!K$3)+1),ROWS('VEH98 Data'!K$3:'VEH98 Data'!K74))),"")</f>
        <v/>
      </c>
      <c r="G86" s="653" t="str">
        <f t="array" aca="1" ref="G86" ca="1">IFERROR(INDEX('VEH98 Data'!R$3:R$3508, SMALL(IF('VEH98 Data'!$AG$3:$AG$3508="TRUE", ROW('VEH98 Data'!R$3:R$3508)-ROW('VEH98 Data'!R$3)+1),ROWS('VEH98 Data'!R$3:'VEH98 Data'!R74))),"")</f>
        <v/>
      </c>
      <c r="H86" s="653" t="str">
        <f t="array" aca="1" ref="H86" ca="1">IFERROR(INDEX('VEH98 Data'!Y$3:Y$3508, SMALL(IF('VEH98 Data'!$AG$3:$AG$3508="TRUE", ROW('VEH98 Data'!Y$3:Y$3508)-ROW('VEH98 Data'!Y$3)+1),ROWS('VEH98 Data'!Y$3:'VEH98 Data'!Y74))),"")</f>
        <v/>
      </c>
      <c r="J86" s="58">
        <f t="array" aca="1" ref="J86" ca="1">IFERROR(INDEX('VEH98 Data'!H$3:H$3508, SMALL(IF('VEH98 Data'!$AH$3:$AH$3508="TRUE", ROW('VEH98 Data'!H$3:H$3508)-ROW('VEH98 Data'!H$3)+1),ROWS('VEH98 Data'!H$3:'VEH98 Data'!H76))),"")</f>
        <v>2019</v>
      </c>
      <c r="K86" s="58" t="str">
        <f t="array" aca="1" ref="K86" ca="1">IFERROR(INDEX('VEH98 Data'!G$3:G$3508, SMALL(IF('VEH98 Data'!$AH$3:$AH$3508="TRUE", ROW('VEH98 Data'!G$3:G$3508)-ROW('VEH98 Data'!G$3)+1),ROWS('VEH98 Data'!G$3:'VEH98 Data'!G76))),"")</f>
        <v>Nissan</v>
      </c>
      <c r="L86" s="58" t="str">
        <f t="array" aca="1" ref="L86" ca="1">IFERROR(INDEX('VEH98 Data'!I$3:I$3508, SMALL(IF('VEH98 Data'!$AH$3:$AH$3508="TRUE", ROW('VEH98 Data'!I$3:I$3508)-ROW('VEH98 Data'!I$3)+1),ROWS('VEH98 Data'!I$3:'VEH98 Data'!I76))),"")</f>
        <v>Kicks</v>
      </c>
      <c r="M86" s="58" t="str">
        <f t="array" aca="1" ref="M86" ca="1">IFERROR(INDEX('VEH98 Data'!J$3:J$3508, SMALL(IF('VEH98 Data'!$AH$3:$AH$3508="TRUE", ROW('VEH98 Data'!J$3:J$3508)-ROW('VEH98 Data'!J$3)+1),ROWS('VEH98 Data'!J$3:'VEH98 Data'!J76))),"")</f>
        <v>S</v>
      </c>
      <c r="N86" s="58" t="str">
        <f t="array" aca="1" ref="N86" ca="1">IFERROR(INDEX('VEH98 Data'!K$3:K$3508, SMALL(IF('VEH98 Data'!$AH$3:$AH$3508="TRUE", ROW('VEH98 Data'!K$3:K$3508)-ROW('VEH98 Data'!K$3)+1),ROWS('VEH98 Data'!K$3:'VEH98 Data'!K76))),"")</f>
        <v>FWD</v>
      </c>
      <c r="O86" s="654" t="str">
        <f t="array" aca="1" ref="O86" ca="1">IFERROR(INDEX('VEH98 Data'!R$3:R$3508, SMALL(IF('VEH98 Data'!$AH$3:$AH$3508="TRUE", ROW('VEH98 Data'!R$3:R$3508)-ROW('VEH98 Data'!R$3)+1),ROWS('VEH98 Data'!R$3:'VEH98 Data'!R76))),"")</f>
        <v>1.6L</v>
      </c>
      <c r="P86" s="654">
        <f t="array" aca="1" ref="P86" ca="1">IFERROR(INDEX('VEH98 Data'!Y$3:Y$3508, SMALL(IF('VEH98 Data'!$AH$3:$AH$3508="TRUE", ROW('VEH98 Data'!Y$3:Y$3508)-ROW('VEH98 Data'!Y$3)+1),ROWS('VEH98 Data'!Y$3:'VEH98 Data'!Y76))),"")</f>
        <v>33</v>
      </c>
    </row>
    <row r="87" spans="2:16">
      <c r="B87" s="58" t="str">
        <f t="array" aca="1" ref="B87" ca="1">IFERROR(INDEX('VEH98 Data'!H$3:H$3508, SMALL(IF('VEH98 Data'!$AG$3:$AG$3508="TRUE", ROW('VEH98 Data'!H$3:H$3508)-ROW('VEH98 Data'!H$3)+1),ROWS('VEH98 Data'!H$3:'VEH98 Data'!H75))),"")</f>
        <v/>
      </c>
      <c r="C87" s="58" t="str">
        <f t="array" aca="1" ref="C87" ca="1">IFERROR(INDEX('VEH98 Data'!G$3:G$3508, SMALL(IF('VEH98 Data'!$AG$3:$AG$3508="TRUE", ROW('VEH98 Data'!G$3:G$3508)-ROW('VEH98 Data'!G$3)+1),ROWS('VEH98 Data'!G$3:'VEH98 Data'!G75))),"")</f>
        <v/>
      </c>
      <c r="D87" s="58" t="str">
        <f t="array" aca="1" ref="D87" ca="1">IFERROR(INDEX('VEH98 Data'!I$3:I$3508, SMALL(IF('VEH98 Data'!$AG$3:$AG$3508="TRUE", ROW('VEH98 Data'!I$3:I$3508)-ROW('VEH98 Data'!I$3)+1),ROWS('VEH98 Data'!I$3:'VEH98 Data'!I75))),"")</f>
        <v/>
      </c>
      <c r="E87" s="58" t="str">
        <f t="array" aca="1" ref="E87" ca="1">IFERROR(INDEX('VEH98 Data'!J$3:J$3508, SMALL(IF('VEH98 Data'!$AG$3:$AG$3508="TRUE", ROW('VEH98 Data'!J$3:J$3508)-ROW('VEH98 Data'!J$3)+1),ROWS('VEH98 Data'!J$3:'VEH98 Data'!J75))),"")</f>
        <v/>
      </c>
      <c r="F87" s="58" t="str">
        <f t="array" aca="1" ref="F87" ca="1">IFERROR(INDEX('VEH98 Data'!K$3:K$3508, SMALL(IF('VEH98 Data'!$AG$3:$AG$3508="TRUE", ROW('VEH98 Data'!K$3:K$3508)-ROW('VEH98 Data'!K$3)+1),ROWS('VEH98 Data'!K$3:'VEH98 Data'!K75))),"")</f>
        <v/>
      </c>
      <c r="G87" s="654" t="str">
        <f t="array" aca="1" ref="G87" ca="1">IFERROR(INDEX('VEH98 Data'!R$3:R$3508, SMALL(IF('VEH98 Data'!$AG$3:$AG$3508="TRUE", ROW('VEH98 Data'!R$3:R$3508)-ROW('VEH98 Data'!R$3)+1),ROWS('VEH98 Data'!R$3:'VEH98 Data'!R75))),"")</f>
        <v/>
      </c>
      <c r="H87" s="654" t="str">
        <f t="array" aca="1" ref="H87" ca="1">IFERROR(INDEX('VEH98 Data'!Y$3:Y$3508, SMALL(IF('VEH98 Data'!$AG$3:$AG$3508="TRUE", ROW('VEH98 Data'!Y$3:Y$3508)-ROW('VEH98 Data'!Y$3)+1),ROWS('VEH98 Data'!Y$3:'VEH98 Data'!Y75))),"")</f>
        <v/>
      </c>
      <c r="J87" s="652">
        <f t="array" aca="1" ref="J87" ca="1">IFERROR(INDEX('VEH98 Data'!H$3:H$3508, SMALL(IF('VEH98 Data'!$AH$3:$AH$3508="TRUE", ROW('VEH98 Data'!H$3:H$3508)-ROW('VEH98 Data'!H$3)+1),ROWS('VEH98 Data'!H$3:'VEH98 Data'!H77))),"")</f>
        <v>2019</v>
      </c>
      <c r="K87" s="652" t="str">
        <f t="array" aca="1" ref="K87" ca="1">IFERROR(INDEX('VEH98 Data'!G$3:G$3508, SMALL(IF('VEH98 Data'!$AH$3:$AH$3508="TRUE", ROW('VEH98 Data'!G$3:G$3508)-ROW('VEH98 Data'!G$3)+1),ROWS('VEH98 Data'!G$3:'VEH98 Data'!G77))),"")</f>
        <v>Nissan</v>
      </c>
      <c r="L87" s="652" t="str">
        <f t="array" aca="1" ref="L87" ca="1">IFERROR(INDEX('VEH98 Data'!I$3:I$3508, SMALL(IF('VEH98 Data'!$AH$3:$AH$3508="TRUE", ROW('VEH98 Data'!I$3:I$3508)-ROW('VEH98 Data'!I$3)+1),ROWS('VEH98 Data'!I$3:'VEH98 Data'!I77))),"")</f>
        <v>Kicks</v>
      </c>
      <c r="M87" s="652" t="str">
        <f t="array" aca="1" ref="M87" ca="1">IFERROR(INDEX('VEH98 Data'!J$3:J$3508, SMALL(IF('VEH98 Data'!$AH$3:$AH$3508="TRUE", ROW('VEH98 Data'!J$3:J$3508)-ROW('VEH98 Data'!J$3)+1),ROWS('VEH98 Data'!J$3:'VEH98 Data'!J77))),"")</f>
        <v>S</v>
      </c>
      <c r="N87" s="652" t="str">
        <f t="array" aca="1" ref="N87" ca="1">IFERROR(INDEX('VEH98 Data'!K$3:K$3508, SMALL(IF('VEH98 Data'!$AH$3:$AH$3508="TRUE", ROW('VEH98 Data'!K$3:K$3508)-ROW('VEH98 Data'!K$3)+1),ROWS('VEH98 Data'!K$3:'VEH98 Data'!K77))),"")</f>
        <v>FWD</v>
      </c>
      <c r="O87" s="653" t="str">
        <f t="array" aca="1" ref="O87" ca="1">IFERROR(INDEX('VEH98 Data'!R$3:R$3508, SMALL(IF('VEH98 Data'!$AH$3:$AH$3508="TRUE", ROW('VEH98 Data'!R$3:R$3508)-ROW('VEH98 Data'!R$3)+1),ROWS('VEH98 Data'!R$3:'VEH98 Data'!R77))),"")</f>
        <v>2.0L</v>
      </c>
      <c r="P87" s="653">
        <f t="array" aca="1" ref="P87" ca="1">IFERROR(INDEX('VEH98 Data'!Y$3:Y$3508, SMALL(IF('VEH98 Data'!$AH$3:$AH$3508="TRUE", ROW('VEH98 Data'!Y$3:Y$3508)-ROW('VEH98 Data'!Y$3)+1),ROWS('VEH98 Data'!Y$3:'VEH98 Data'!Y77))),"")</f>
        <v>33</v>
      </c>
    </row>
    <row r="88" spans="2:16">
      <c r="B88" s="652" t="str">
        <f t="array" aca="1" ref="B88" ca="1">IFERROR(INDEX('VEH98 Data'!H$3:H$3508, SMALL(IF('VEH98 Data'!$AG$3:$AG$3508="TRUE", ROW('VEH98 Data'!H$3:H$3508)-ROW('VEH98 Data'!H$3)+1),ROWS('VEH98 Data'!H$3:'VEH98 Data'!H76))),"")</f>
        <v/>
      </c>
      <c r="C88" s="652" t="str">
        <f t="array" aca="1" ref="C88" ca="1">IFERROR(INDEX('VEH98 Data'!G$3:G$3508, SMALL(IF('VEH98 Data'!$AG$3:$AG$3508="TRUE", ROW('VEH98 Data'!G$3:G$3508)-ROW('VEH98 Data'!G$3)+1),ROWS('VEH98 Data'!G$3:'VEH98 Data'!G76))),"")</f>
        <v/>
      </c>
      <c r="D88" s="652" t="str">
        <f t="array" aca="1" ref="D88" ca="1">IFERROR(INDEX('VEH98 Data'!I$3:I$3508, SMALL(IF('VEH98 Data'!$AG$3:$AG$3508="TRUE", ROW('VEH98 Data'!I$3:I$3508)-ROW('VEH98 Data'!I$3)+1),ROWS('VEH98 Data'!I$3:'VEH98 Data'!I76))),"")</f>
        <v/>
      </c>
      <c r="E88" s="652" t="str">
        <f t="array" aca="1" ref="E88" ca="1">IFERROR(INDEX('VEH98 Data'!J$3:J$3508, SMALL(IF('VEH98 Data'!$AG$3:$AG$3508="TRUE", ROW('VEH98 Data'!J$3:J$3508)-ROW('VEH98 Data'!J$3)+1),ROWS('VEH98 Data'!J$3:'VEH98 Data'!J76))),"")</f>
        <v/>
      </c>
      <c r="F88" s="652" t="str">
        <f t="array" aca="1" ref="F88" ca="1">IFERROR(INDEX('VEH98 Data'!K$3:K$3508, SMALL(IF('VEH98 Data'!$AG$3:$AG$3508="TRUE", ROW('VEH98 Data'!K$3:K$3508)-ROW('VEH98 Data'!K$3)+1),ROWS('VEH98 Data'!K$3:'VEH98 Data'!K76))),"")</f>
        <v/>
      </c>
      <c r="G88" s="653" t="str">
        <f t="array" aca="1" ref="G88" ca="1">IFERROR(INDEX('VEH98 Data'!R$3:R$3508, SMALL(IF('VEH98 Data'!$AG$3:$AG$3508="TRUE", ROW('VEH98 Data'!R$3:R$3508)-ROW('VEH98 Data'!R$3)+1),ROWS('VEH98 Data'!R$3:'VEH98 Data'!R76))),"")</f>
        <v/>
      </c>
      <c r="H88" s="653" t="str">
        <f t="array" aca="1" ref="H88" ca="1">IFERROR(INDEX('VEH98 Data'!Y$3:Y$3508, SMALL(IF('VEH98 Data'!$AG$3:$AG$3508="TRUE", ROW('VEH98 Data'!Y$3:Y$3508)-ROW('VEH98 Data'!Y$3)+1),ROWS('VEH98 Data'!Y$3:'VEH98 Data'!Y76))),"")</f>
        <v/>
      </c>
      <c r="J88" s="58">
        <f t="array" aca="1" ref="J88" ca="1">IFERROR(INDEX('VEH98 Data'!H$3:H$3508, SMALL(IF('VEH98 Data'!$AH$3:$AH$3508="TRUE", ROW('VEH98 Data'!H$3:H$3508)-ROW('VEH98 Data'!H$3)+1),ROWS('VEH98 Data'!H$3:'VEH98 Data'!H78))),"")</f>
        <v>2019</v>
      </c>
      <c r="K88" s="58" t="str">
        <f t="array" aca="1" ref="K88" ca="1">IFERROR(INDEX('VEH98 Data'!G$3:G$3508, SMALL(IF('VEH98 Data'!$AH$3:$AH$3508="TRUE", ROW('VEH98 Data'!G$3:G$3508)-ROW('VEH98 Data'!G$3)+1),ROWS('VEH98 Data'!G$3:'VEH98 Data'!G78))),"")</f>
        <v>Nissan</v>
      </c>
      <c r="L88" s="58" t="str">
        <f t="array" aca="1" ref="L88" ca="1">IFERROR(INDEX('VEH98 Data'!I$3:I$3508, SMALL(IF('VEH98 Data'!$AH$3:$AH$3508="TRUE", ROW('VEH98 Data'!I$3:I$3508)-ROW('VEH98 Data'!I$3)+1),ROWS('VEH98 Data'!I$3:'VEH98 Data'!I78))),"")</f>
        <v>Kicks</v>
      </c>
      <c r="M88" s="58" t="str">
        <f t="array" aca="1" ref="M88" ca="1">IFERROR(INDEX('VEH98 Data'!J$3:J$3508, SMALL(IF('VEH98 Data'!$AH$3:$AH$3508="TRUE", ROW('VEH98 Data'!J$3:J$3508)-ROW('VEH98 Data'!J$3)+1),ROWS('VEH98 Data'!J$3:'VEH98 Data'!J78))),"")</f>
        <v>SV</v>
      </c>
      <c r="N88" s="58" t="str">
        <f t="array" aca="1" ref="N88" ca="1">IFERROR(INDEX('VEH98 Data'!K$3:K$3508, SMALL(IF('VEH98 Data'!$AH$3:$AH$3508="TRUE", ROW('VEH98 Data'!K$3:K$3508)-ROW('VEH98 Data'!K$3)+1),ROWS('VEH98 Data'!K$3:'VEH98 Data'!K78))),"")</f>
        <v>FWD</v>
      </c>
      <c r="O88" s="654" t="str">
        <f t="array" aca="1" ref="O88" ca="1">IFERROR(INDEX('VEH98 Data'!R$3:R$3508, SMALL(IF('VEH98 Data'!$AH$3:$AH$3508="TRUE", ROW('VEH98 Data'!R$3:R$3508)-ROW('VEH98 Data'!R$3)+1),ROWS('VEH98 Data'!R$3:'VEH98 Data'!R78))),"")</f>
        <v>1.6L</v>
      </c>
      <c r="P88" s="654">
        <f t="array" aca="1" ref="P88" ca="1">IFERROR(INDEX('VEH98 Data'!Y$3:Y$3508, SMALL(IF('VEH98 Data'!$AH$3:$AH$3508="TRUE", ROW('VEH98 Data'!Y$3:Y$3508)-ROW('VEH98 Data'!Y$3)+1),ROWS('VEH98 Data'!Y$3:'VEH98 Data'!Y78))),"")</f>
        <v>33</v>
      </c>
    </row>
    <row r="89" spans="2:16">
      <c r="B89" s="58" t="str">
        <f t="array" aca="1" ref="B89" ca="1">IFERROR(INDEX('VEH98 Data'!H$3:H$3508, SMALL(IF('VEH98 Data'!$AG$3:$AG$3508="TRUE", ROW('VEH98 Data'!H$3:H$3508)-ROW('VEH98 Data'!H$3)+1),ROWS('VEH98 Data'!H$3:'VEH98 Data'!H77))),"")</f>
        <v/>
      </c>
      <c r="C89" s="58" t="str">
        <f t="array" aca="1" ref="C89" ca="1">IFERROR(INDEX('VEH98 Data'!G$3:G$3508, SMALL(IF('VEH98 Data'!$AG$3:$AG$3508="TRUE", ROW('VEH98 Data'!G$3:G$3508)-ROW('VEH98 Data'!G$3)+1),ROWS('VEH98 Data'!G$3:'VEH98 Data'!G77))),"")</f>
        <v/>
      </c>
      <c r="D89" s="58" t="str">
        <f t="array" aca="1" ref="D89" ca="1">IFERROR(INDEX('VEH98 Data'!I$3:I$3508, SMALL(IF('VEH98 Data'!$AG$3:$AG$3508="TRUE", ROW('VEH98 Data'!I$3:I$3508)-ROW('VEH98 Data'!I$3)+1),ROWS('VEH98 Data'!I$3:'VEH98 Data'!I77))),"")</f>
        <v/>
      </c>
      <c r="E89" s="58" t="str">
        <f t="array" aca="1" ref="E89" ca="1">IFERROR(INDEX('VEH98 Data'!J$3:J$3508, SMALL(IF('VEH98 Data'!$AG$3:$AG$3508="TRUE", ROW('VEH98 Data'!J$3:J$3508)-ROW('VEH98 Data'!J$3)+1),ROWS('VEH98 Data'!J$3:'VEH98 Data'!J77))),"")</f>
        <v/>
      </c>
      <c r="F89" s="58" t="str">
        <f t="array" aca="1" ref="F89" ca="1">IFERROR(INDEX('VEH98 Data'!K$3:K$3508, SMALL(IF('VEH98 Data'!$AG$3:$AG$3508="TRUE", ROW('VEH98 Data'!K$3:K$3508)-ROW('VEH98 Data'!K$3)+1),ROWS('VEH98 Data'!K$3:'VEH98 Data'!K77))),"")</f>
        <v/>
      </c>
      <c r="G89" s="654" t="str">
        <f t="array" aca="1" ref="G89" ca="1">IFERROR(INDEX('VEH98 Data'!R$3:R$3508, SMALL(IF('VEH98 Data'!$AG$3:$AG$3508="TRUE", ROW('VEH98 Data'!R$3:R$3508)-ROW('VEH98 Data'!R$3)+1),ROWS('VEH98 Data'!R$3:'VEH98 Data'!R77))),"")</f>
        <v/>
      </c>
      <c r="H89" s="654" t="str">
        <f t="array" aca="1" ref="H89" ca="1">IFERROR(INDEX('VEH98 Data'!Y$3:Y$3508, SMALL(IF('VEH98 Data'!$AG$3:$AG$3508="TRUE", ROW('VEH98 Data'!Y$3:Y$3508)-ROW('VEH98 Data'!Y$3)+1),ROWS('VEH98 Data'!Y$3:'VEH98 Data'!Y77))),"")</f>
        <v/>
      </c>
      <c r="J89" s="652">
        <f t="array" aca="1" ref="J89" ca="1">IFERROR(INDEX('VEH98 Data'!H$3:H$3508, SMALL(IF('VEH98 Data'!$AH$3:$AH$3508="TRUE", ROW('VEH98 Data'!H$3:H$3508)-ROW('VEH98 Data'!H$3)+1),ROWS('VEH98 Data'!H$3:'VEH98 Data'!H79))),"")</f>
        <v>2019</v>
      </c>
      <c r="K89" s="652" t="str">
        <f t="array" aca="1" ref="K89" ca="1">IFERROR(INDEX('VEH98 Data'!G$3:G$3508, SMALL(IF('VEH98 Data'!$AH$3:$AH$3508="TRUE", ROW('VEH98 Data'!G$3:G$3508)-ROW('VEH98 Data'!G$3)+1),ROWS('VEH98 Data'!G$3:'VEH98 Data'!G79))),"")</f>
        <v>Nissan</v>
      </c>
      <c r="L89" s="652" t="str">
        <f t="array" aca="1" ref="L89" ca="1">IFERROR(INDEX('VEH98 Data'!I$3:I$3508, SMALL(IF('VEH98 Data'!$AH$3:$AH$3508="TRUE", ROW('VEH98 Data'!I$3:I$3508)-ROW('VEH98 Data'!I$3)+1),ROWS('VEH98 Data'!I$3:'VEH98 Data'!I79))),"")</f>
        <v>Kicks</v>
      </c>
      <c r="M89" s="652" t="str">
        <f t="array" aca="1" ref="M89" ca="1">IFERROR(INDEX('VEH98 Data'!J$3:J$3508, SMALL(IF('VEH98 Data'!$AH$3:$AH$3508="TRUE", ROW('VEH98 Data'!J$3:J$3508)-ROW('VEH98 Data'!J$3)+1),ROWS('VEH98 Data'!J$3:'VEH98 Data'!J79))),"")</f>
        <v>SV</v>
      </c>
      <c r="N89" s="652" t="str">
        <f t="array" aca="1" ref="N89" ca="1">IFERROR(INDEX('VEH98 Data'!K$3:K$3508, SMALL(IF('VEH98 Data'!$AH$3:$AH$3508="TRUE", ROW('VEH98 Data'!K$3:K$3508)-ROW('VEH98 Data'!K$3)+1),ROWS('VEH98 Data'!K$3:'VEH98 Data'!K79))),"")</f>
        <v>FWD</v>
      </c>
      <c r="O89" s="653" t="str">
        <f t="array" aca="1" ref="O89" ca="1">IFERROR(INDEX('VEH98 Data'!R$3:R$3508, SMALL(IF('VEH98 Data'!$AH$3:$AH$3508="TRUE", ROW('VEH98 Data'!R$3:R$3508)-ROW('VEH98 Data'!R$3)+1),ROWS('VEH98 Data'!R$3:'VEH98 Data'!R79))),"")</f>
        <v>2.0L</v>
      </c>
      <c r="P89" s="653">
        <f t="array" aca="1" ref="P89" ca="1">IFERROR(INDEX('VEH98 Data'!Y$3:Y$3508, SMALL(IF('VEH98 Data'!$AH$3:$AH$3508="TRUE", ROW('VEH98 Data'!Y$3:Y$3508)-ROW('VEH98 Data'!Y$3)+1),ROWS('VEH98 Data'!Y$3:'VEH98 Data'!Y79))),"")</f>
        <v>33</v>
      </c>
    </row>
    <row r="90" spans="2:16">
      <c r="B90" s="652" t="str">
        <f t="array" aca="1" ref="B90" ca="1">IFERROR(INDEX('VEH98 Data'!H$3:H$3508, SMALL(IF('VEH98 Data'!$AG$3:$AG$3508="TRUE", ROW('VEH98 Data'!H$3:H$3508)-ROW('VEH98 Data'!H$3)+1),ROWS('VEH98 Data'!H$3:'VEH98 Data'!H78))),"")</f>
        <v/>
      </c>
      <c r="C90" s="652" t="str">
        <f t="array" aca="1" ref="C90" ca="1">IFERROR(INDEX('VEH98 Data'!G$3:G$3508, SMALL(IF('VEH98 Data'!$AG$3:$AG$3508="TRUE", ROW('VEH98 Data'!G$3:G$3508)-ROW('VEH98 Data'!G$3)+1),ROWS('VEH98 Data'!G$3:'VEH98 Data'!G78))),"")</f>
        <v/>
      </c>
      <c r="D90" s="652" t="str">
        <f t="array" aca="1" ref="D90" ca="1">IFERROR(INDEX('VEH98 Data'!I$3:I$3508, SMALL(IF('VEH98 Data'!$AG$3:$AG$3508="TRUE", ROW('VEH98 Data'!I$3:I$3508)-ROW('VEH98 Data'!I$3)+1),ROWS('VEH98 Data'!I$3:'VEH98 Data'!I78))),"")</f>
        <v/>
      </c>
      <c r="E90" s="652" t="str">
        <f t="array" aca="1" ref="E90" ca="1">IFERROR(INDEX('VEH98 Data'!J$3:J$3508, SMALL(IF('VEH98 Data'!$AG$3:$AG$3508="TRUE", ROW('VEH98 Data'!J$3:J$3508)-ROW('VEH98 Data'!J$3)+1),ROWS('VEH98 Data'!J$3:'VEH98 Data'!J78))),"")</f>
        <v/>
      </c>
      <c r="F90" s="652" t="str">
        <f t="array" aca="1" ref="F90" ca="1">IFERROR(INDEX('VEH98 Data'!K$3:K$3508, SMALL(IF('VEH98 Data'!$AG$3:$AG$3508="TRUE", ROW('VEH98 Data'!K$3:K$3508)-ROW('VEH98 Data'!K$3)+1),ROWS('VEH98 Data'!K$3:'VEH98 Data'!K78))),"")</f>
        <v/>
      </c>
      <c r="G90" s="653" t="str">
        <f t="array" aca="1" ref="G90" ca="1">IFERROR(INDEX('VEH98 Data'!R$3:R$3508, SMALL(IF('VEH98 Data'!$AG$3:$AG$3508="TRUE", ROW('VEH98 Data'!R$3:R$3508)-ROW('VEH98 Data'!R$3)+1),ROWS('VEH98 Data'!R$3:'VEH98 Data'!R78))),"")</f>
        <v/>
      </c>
      <c r="H90" s="653" t="str">
        <f t="array" aca="1" ref="H90" ca="1">IFERROR(INDEX('VEH98 Data'!Y$3:Y$3508, SMALL(IF('VEH98 Data'!$AG$3:$AG$3508="TRUE", ROW('VEH98 Data'!Y$3:Y$3508)-ROW('VEH98 Data'!Y$3)+1),ROWS('VEH98 Data'!Y$3:'VEH98 Data'!Y78))),"")</f>
        <v/>
      </c>
      <c r="J90" s="58">
        <f t="array" aca="1" ref="J90" ca="1">IFERROR(INDEX('VEH98 Data'!H$3:H$3508, SMALL(IF('VEH98 Data'!$AH$3:$AH$3508="TRUE", ROW('VEH98 Data'!H$3:H$3508)-ROW('VEH98 Data'!H$3)+1),ROWS('VEH98 Data'!H$3:'VEH98 Data'!H80))),"")</f>
        <v>2019</v>
      </c>
      <c r="K90" s="58" t="str">
        <f t="array" aca="1" ref="K90" ca="1">IFERROR(INDEX('VEH98 Data'!G$3:G$3508, SMALL(IF('VEH98 Data'!$AH$3:$AH$3508="TRUE", ROW('VEH98 Data'!G$3:G$3508)-ROW('VEH98 Data'!G$3)+1),ROWS('VEH98 Data'!G$3:'VEH98 Data'!G80))),"")</f>
        <v>Nissan</v>
      </c>
      <c r="L90" s="58" t="str">
        <f t="array" aca="1" ref="L90" ca="1">IFERROR(INDEX('VEH98 Data'!I$3:I$3508, SMALL(IF('VEH98 Data'!$AH$3:$AH$3508="TRUE", ROW('VEH98 Data'!I$3:I$3508)-ROW('VEH98 Data'!I$3)+1),ROWS('VEH98 Data'!I$3:'VEH98 Data'!I80))),"")</f>
        <v>Murano</v>
      </c>
      <c r="M90" s="58" t="str">
        <f t="array" aca="1" ref="M90" ca="1">IFERROR(INDEX('VEH98 Data'!J$3:J$3508, SMALL(IF('VEH98 Data'!$AH$3:$AH$3508="TRUE", ROW('VEH98 Data'!J$3:J$3508)-ROW('VEH98 Data'!J$3)+1),ROWS('VEH98 Data'!J$3:'VEH98 Data'!J80))),"")</f>
        <v>S</v>
      </c>
      <c r="N90" s="58" t="str">
        <f t="array" aca="1" ref="N90" ca="1">IFERROR(INDEX('VEH98 Data'!K$3:K$3508, SMALL(IF('VEH98 Data'!$AH$3:$AH$3508="TRUE", ROW('VEH98 Data'!K$3:K$3508)-ROW('VEH98 Data'!K$3)+1),ROWS('VEH98 Data'!K$3:'VEH98 Data'!K80))),"")</f>
        <v>4WD</v>
      </c>
      <c r="O90" s="654" t="str">
        <f t="array" aca="1" ref="O90" ca="1">IFERROR(INDEX('VEH98 Data'!R$3:R$3508, SMALL(IF('VEH98 Data'!$AH$3:$AH$3508="TRUE", ROW('VEH98 Data'!R$3:R$3508)-ROW('VEH98 Data'!R$3)+1),ROWS('VEH98 Data'!R$3:'VEH98 Data'!R80))),"")</f>
        <v>3.5L</v>
      </c>
      <c r="P90" s="654">
        <f t="array" aca="1" ref="P90" ca="1">IFERROR(INDEX('VEH98 Data'!Y$3:Y$3508, SMALL(IF('VEH98 Data'!$AH$3:$AH$3508="TRUE", ROW('VEH98 Data'!Y$3:Y$3508)-ROW('VEH98 Data'!Y$3)+1),ROWS('VEH98 Data'!Y$3:'VEH98 Data'!Y80))),"")</f>
        <v>24</v>
      </c>
    </row>
    <row r="91" spans="2:16">
      <c r="B91" s="58"/>
      <c r="C91" s="58" t="str">
        <f t="array" aca="1" ref="C91" ca="1">IFERROR(INDEX('VEH98 Data'!G$3:G$3508, SMALL(IF('VEH98 Data'!$AG$3:$AG$3508="TRUE", ROW('VEH98 Data'!G$3:G$3508)-ROW('VEH98 Data'!G$3)+1),ROWS('VEH98 Data'!G$3:'VEH98 Data'!G79))),"")</f>
        <v/>
      </c>
      <c r="D91" s="58" t="str">
        <f t="array" aca="1" ref="D91" ca="1">IFERROR(INDEX('VEH98 Data'!I$3:I$3508, SMALL(IF('VEH98 Data'!$AG$3:$AG$3508="TRUE", ROW('VEH98 Data'!I$3:I$3508)-ROW('VEH98 Data'!I$3)+1),ROWS('VEH98 Data'!I$3:'VEH98 Data'!I79))),"")</f>
        <v/>
      </c>
      <c r="E91" s="58" t="str">
        <f t="array" aca="1" ref="E91" ca="1">IFERROR(INDEX('VEH98 Data'!J$3:J$3508, SMALL(IF('VEH98 Data'!$AG$3:$AG$3508="TRUE", ROW('VEH98 Data'!J$3:J$3508)-ROW('VEH98 Data'!J$3)+1),ROWS('VEH98 Data'!J$3:'VEH98 Data'!J79))),"")</f>
        <v/>
      </c>
      <c r="F91" s="58" t="str">
        <f t="array" aca="1" ref="F91" ca="1">IFERROR(INDEX('VEH98 Data'!K$3:K$3508, SMALL(IF('VEH98 Data'!$AG$3:$AG$3508="TRUE", ROW('VEH98 Data'!K$3:K$3508)-ROW('VEH98 Data'!K$3)+1),ROWS('VEH98 Data'!K$3:'VEH98 Data'!K79))),"")</f>
        <v/>
      </c>
      <c r="G91" s="654" t="str">
        <f t="array" aca="1" ref="G91" ca="1">IFERROR(INDEX('VEH98 Data'!R$3:R$3508, SMALL(IF('VEH98 Data'!$AG$3:$AG$3508="TRUE", ROW('VEH98 Data'!R$3:R$3508)-ROW('VEH98 Data'!R$3)+1),ROWS('VEH98 Data'!R$3:'VEH98 Data'!R79))),"")</f>
        <v/>
      </c>
      <c r="H91" s="654" t="str">
        <f t="array" aca="1" ref="H91" ca="1">IFERROR(INDEX('VEH98 Data'!Y$3:Y$3508, SMALL(IF('VEH98 Data'!$AG$3:$AG$3508="TRUE", ROW('VEH98 Data'!Y$3:Y$3508)-ROW('VEH98 Data'!Y$3)+1),ROWS('VEH98 Data'!Y$3:'VEH98 Data'!Y79))),"")</f>
        <v/>
      </c>
      <c r="J91" s="652">
        <f t="array" aca="1" ref="J91" ca="1">IFERROR(INDEX('VEH98 Data'!H$3:H$3508, SMALL(IF('VEH98 Data'!$AH$3:$AH$3508="TRUE", ROW('VEH98 Data'!H$3:H$3508)-ROW('VEH98 Data'!H$3)+1),ROWS('VEH98 Data'!H$3:'VEH98 Data'!H81))),"")</f>
        <v>2019</v>
      </c>
      <c r="K91" s="652" t="str">
        <f t="array" aca="1" ref="K91" ca="1">IFERROR(INDEX('VEH98 Data'!G$3:G$3508, SMALL(IF('VEH98 Data'!$AH$3:$AH$3508="TRUE", ROW('VEH98 Data'!G$3:G$3508)-ROW('VEH98 Data'!G$3)+1),ROWS('VEH98 Data'!G$3:'VEH98 Data'!G81))),"")</f>
        <v>Nissan</v>
      </c>
      <c r="L91" s="652" t="str">
        <f t="array" aca="1" ref="L91" ca="1">IFERROR(INDEX('VEH98 Data'!I$3:I$3508, SMALL(IF('VEH98 Data'!$AH$3:$AH$3508="TRUE", ROW('VEH98 Data'!I$3:I$3508)-ROW('VEH98 Data'!I$3)+1),ROWS('VEH98 Data'!I$3:'VEH98 Data'!I81))),"")</f>
        <v>Murano</v>
      </c>
      <c r="M91" s="652" t="str">
        <f t="array" aca="1" ref="M91" ca="1">IFERROR(INDEX('VEH98 Data'!J$3:J$3508, SMALL(IF('VEH98 Data'!$AH$3:$AH$3508="TRUE", ROW('VEH98 Data'!J$3:J$3508)-ROW('VEH98 Data'!J$3)+1),ROWS('VEH98 Data'!J$3:'VEH98 Data'!J81))),"")</f>
        <v>SV</v>
      </c>
      <c r="N91" s="652" t="str">
        <f t="array" aca="1" ref="N91" ca="1">IFERROR(INDEX('VEH98 Data'!K$3:K$3508, SMALL(IF('VEH98 Data'!$AH$3:$AH$3508="TRUE", ROW('VEH98 Data'!K$3:K$3508)-ROW('VEH98 Data'!K$3)+1),ROWS('VEH98 Data'!K$3:'VEH98 Data'!K81))),"")</f>
        <v>4WD</v>
      </c>
      <c r="O91" s="653" t="str">
        <f t="array" aca="1" ref="O91" ca="1">IFERROR(INDEX('VEH98 Data'!R$3:R$3508, SMALL(IF('VEH98 Data'!$AH$3:$AH$3508="TRUE", ROW('VEH98 Data'!R$3:R$3508)-ROW('VEH98 Data'!R$3)+1),ROWS('VEH98 Data'!R$3:'VEH98 Data'!R81))),"")</f>
        <v>3.5L</v>
      </c>
      <c r="P91" s="653">
        <f t="array" aca="1" ref="P91" ca="1">IFERROR(INDEX('VEH98 Data'!Y$3:Y$3508, SMALL(IF('VEH98 Data'!$AH$3:$AH$3508="TRUE", ROW('VEH98 Data'!Y$3:Y$3508)-ROW('VEH98 Data'!Y$3)+1),ROWS('VEH98 Data'!Y$3:'VEH98 Data'!Y81))),"")</f>
        <v>24</v>
      </c>
    </row>
    <row r="92" spans="2:16">
      <c r="B92" s="652"/>
      <c r="C92" s="652" t="str">
        <f t="array" aca="1" ref="C92" ca="1">IFERROR(INDEX('VEH98 Data'!G$3:G$3508, SMALL(IF('VEH98 Data'!$AG$3:$AG$3508="TRUE", ROW('VEH98 Data'!G$3:G$3508)-ROW('VEH98 Data'!G$3)+1),ROWS('VEH98 Data'!G$3:'VEH98 Data'!G80))),"")</f>
        <v/>
      </c>
      <c r="D92" s="652" t="str">
        <f t="array" aca="1" ref="D92" ca="1">IFERROR(INDEX('VEH98 Data'!I$3:I$3508, SMALL(IF('VEH98 Data'!$AG$3:$AG$3508="TRUE", ROW('VEH98 Data'!I$3:I$3508)-ROW('VEH98 Data'!I$3)+1),ROWS('VEH98 Data'!I$3:'VEH98 Data'!I80))),"")</f>
        <v/>
      </c>
      <c r="E92" s="652" t="str">
        <f t="array" aca="1" ref="E92" ca="1">IFERROR(INDEX('VEH98 Data'!J$3:J$3508, SMALL(IF('VEH98 Data'!$AG$3:$AG$3508="TRUE", ROW('VEH98 Data'!J$3:J$3508)-ROW('VEH98 Data'!J$3)+1),ROWS('VEH98 Data'!J$3:'VEH98 Data'!J80))),"")</f>
        <v/>
      </c>
      <c r="F92" s="652" t="str">
        <f t="array" aca="1" ref="F92" ca="1">IFERROR(INDEX('VEH98 Data'!K$3:K$3508, SMALL(IF('VEH98 Data'!$AG$3:$AG$3508="TRUE", ROW('VEH98 Data'!K$3:K$3508)-ROW('VEH98 Data'!K$3)+1),ROWS('VEH98 Data'!K$3:'VEH98 Data'!K80))),"")</f>
        <v/>
      </c>
      <c r="G92" s="653" t="str">
        <f t="array" aca="1" ref="G92" ca="1">IFERROR(INDEX('VEH98 Data'!R$3:R$3508, SMALL(IF('VEH98 Data'!$AG$3:$AG$3508="TRUE", ROW('VEH98 Data'!R$3:R$3508)-ROW('VEH98 Data'!R$3)+1),ROWS('VEH98 Data'!R$3:'VEH98 Data'!R80))),"")</f>
        <v/>
      </c>
      <c r="H92" s="653" t="str">
        <f t="array" aca="1" ref="H92" ca="1">IFERROR(INDEX('VEH98 Data'!Y$3:Y$3508, SMALL(IF('VEH98 Data'!$AG$3:$AG$3508="TRUE", ROW('VEH98 Data'!Y$3:Y$3508)-ROW('VEH98 Data'!Y$3)+1),ROWS('VEH98 Data'!Y$3:'VEH98 Data'!Y80))),"")</f>
        <v/>
      </c>
      <c r="J92" s="58">
        <f t="array" aca="1" ref="J92" ca="1">IFERROR(INDEX('VEH98 Data'!H$3:H$3508, SMALL(IF('VEH98 Data'!$AH$3:$AH$3508="TRUE", ROW('VEH98 Data'!H$3:H$3508)-ROW('VEH98 Data'!H$3)+1),ROWS('VEH98 Data'!H$3:'VEH98 Data'!H82))),"")</f>
        <v>2019</v>
      </c>
      <c r="K92" s="58" t="str">
        <f t="array" aca="1" ref="K92" ca="1">IFERROR(INDEX('VEH98 Data'!G$3:G$3508, SMALL(IF('VEH98 Data'!$AH$3:$AH$3508="TRUE", ROW('VEH98 Data'!G$3:G$3508)-ROW('VEH98 Data'!G$3)+1),ROWS('VEH98 Data'!G$3:'VEH98 Data'!G82))),"")</f>
        <v>Nissan</v>
      </c>
      <c r="L92" s="58" t="str">
        <f t="array" aca="1" ref="L92" ca="1">IFERROR(INDEX('VEH98 Data'!I$3:I$3508, SMALL(IF('VEH98 Data'!$AH$3:$AH$3508="TRUE", ROW('VEH98 Data'!I$3:I$3508)-ROW('VEH98 Data'!I$3)+1),ROWS('VEH98 Data'!I$3:'VEH98 Data'!I82))),"")</f>
        <v>Pathfinder</v>
      </c>
      <c r="M92" s="58" t="str">
        <f t="array" aca="1" ref="M92" ca="1">IFERROR(INDEX('VEH98 Data'!J$3:J$3508, SMALL(IF('VEH98 Data'!$AH$3:$AH$3508="TRUE", ROW('VEH98 Data'!J$3:J$3508)-ROW('VEH98 Data'!J$3)+1),ROWS('VEH98 Data'!J$3:'VEH98 Data'!J82))),"")</f>
        <v>S</v>
      </c>
      <c r="N92" s="58" t="str">
        <f t="array" aca="1" ref="N92" ca="1">IFERROR(INDEX('VEH98 Data'!K$3:K$3508, SMALL(IF('VEH98 Data'!$AH$3:$AH$3508="TRUE", ROW('VEH98 Data'!K$3:K$3508)-ROW('VEH98 Data'!K$3)+1),ROWS('VEH98 Data'!K$3:'VEH98 Data'!K82))),"")</f>
        <v>4WD</v>
      </c>
      <c r="O92" s="654" t="str">
        <f t="array" aca="1" ref="O92" ca="1">IFERROR(INDEX('VEH98 Data'!R$3:R$3508, SMALL(IF('VEH98 Data'!$AH$3:$AH$3508="TRUE", ROW('VEH98 Data'!R$3:R$3508)-ROW('VEH98 Data'!R$3)+1),ROWS('VEH98 Data'!R$3:'VEH98 Data'!R82))),"")</f>
        <v>3.5L</v>
      </c>
      <c r="P92" s="654">
        <f t="array" aca="1" ref="P92" ca="1">IFERROR(INDEX('VEH98 Data'!Y$3:Y$3508, SMALL(IF('VEH98 Data'!$AH$3:$AH$3508="TRUE", ROW('VEH98 Data'!Y$3:Y$3508)-ROW('VEH98 Data'!Y$3)+1),ROWS('VEH98 Data'!Y$3:'VEH98 Data'!Y82))),"")</f>
        <v>22</v>
      </c>
    </row>
    <row r="93" spans="2:16">
      <c r="B93" s="58"/>
      <c r="C93" s="58" t="str">
        <f t="array" aca="1" ref="C93" ca="1">IFERROR(INDEX('VEH98 Data'!G$3:G$3508, SMALL(IF('VEH98 Data'!$AG$3:$AG$3508="TRUE", ROW('VEH98 Data'!G$3:G$3508)-ROW('VEH98 Data'!G$3)+1),ROWS('VEH98 Data'!G$3:'VEH98 Data'!G81))),"")</f>
        <v/>
      </c>
      <c r="D93" s="58" t="str">
        <f t="array" aca="1" ref="D93" ca="1">IFERROR(INDEX('VEH98 Data'!I$3:I$3508, SMALL(IF('VEH98 Data'!$AG$3:$AG$3508="TRUE", ROW('VEH98 Data'!I$3:I$3508)-ROW('VEH98 Data'!I$3)+1),ROWS('VEH98 Data'!I$3:'VEH98 Data'!I81))),"")</f>
        <v/>
      </c>
      <c r="E93" s="58" t="str">
        <f t="array" aca="1" ref="E93" ca="1">IFERROR(INDEX('VEH98 Data'!J$3:J$3508, SMALL(IF('VEH98 Data'!$AG$3:$AG$3508="TRUE", ROW('VEH98 Data'!J$3:J$3508)-ROW('VEH98 Data'!J$3)+1),ROWS('VEH98 Data'!J$3:'VEH98 Data'!J81))),"")</f>
        <v/>
      </c>
      <c r="F93" s="58" t="str">
        <f t="array" aca="1" ref="F93" ca="1">IFERROR(INDEX('VEH98 Data'!K$3:K$3508, SMALL(IF('VEH98 Data'!$AG$3:$AG$3508="TRUE", ROW('VEH98 Data'!K$3:K$3508)-ROW('VEH98 Data'!K$3)+1),ROWS('VEH98 Data'!K$3:'VEH98 Data'!K81))),"")</f>
        <v/>
      </c>
      <c r="G93" s="654" t="str">
        <f t="array" aca="1" ref="G93" ca="1">IFERROR(INDEX('VEH98 Data'!R$3:R$3508, SMALL(IF('VEH98 Data'!$AG$3:$AG$3508="TRUE", ROW('VEH98 Data'!R$3:R$3508)-ROW('VEH98 Data'!R$3)+1),ROWS('VEH98 Data'!R$3:'VEH98 Data'!R81))),"")</f>
        <v/>
      </c>
      <c r="H93" s="654" t="str">
        <f t="array" aca="1" ref="H93" ca="1">IFERROR(INDEX('VEH98 Data'!Y$3:Y$3508, SMALL(IF('VEH98 Data'!$AG$3:$AG$3508="TRUE", ROW('VEH98 Data'!Y$3:Y$3508)-ROW('VEH98 Data'!Y$3)+1),ROWS('VEH98 Data'!Y$3:'VEH98 Data'!Y81))),"")</f>
        <v/>
      </c>
      <c r="J93" s="652">
        <f t="array" aca="1" ref="J93" ca="1">IFERROR(INDEX('VEH98 Data'!H$3:H$3508, SMALL(IF('VEH98 Data'!$AH$3:$AH$3508="TRUE", ROW('VEH98 Data'!H$3:H$3508)-ROW('VEH98 Data'!H$3)+1),ROWS('VEH98 Data'!H$3:'VEH98 Data'!H83))),"")</f>
        <v>2019</v>
      </c>
      <c r="K93" s="652" t="str">
        <f t="array" aca="1" ref="K93" ca="1">IFERROR(INDEX('VEH98 Data'!G$3:G$3508, SMALL(IF('VEH98 Data'!$AH$3:$AH$3508="TRUE", ROW('VEH98 Data'!G$3:G$3508)-ROW('VEH98 Data'!G$3)+1),ROWS('VEH98 Data'!G$3:'VEH98 Data'!G83))),"")</f>
        <v>Nissan</v>
      </c>
      <c r="L93" s="652" t="str">
        <f t="array" aca="1" ref="L93" ca="1">IFERROR(INDEX('VEH98 Data'!I$3:I$3508, SMALL(IF('VEH98 Data'!$AH$3:$AH$3508="TRUE", ROW('VEH98 Data'!I$3:I$3508)-ROW('VEH98 Data'!I$3)+1),ROWS('VEH98 Data'!I$3:'VEH98 Data'!I83))),"")</f>
        <v>Pathfinder</v>
      </c>
      <c r="M93" s="652" t="str">
        <f t="array" aca="1" ref="M93" ca="1">IFERROR(INDEX('VEH98 Data'!J$3:J$3508, SMALL(IF('VEH98 Data'!$AH$3:$AH$3508="TRUE", ROW('VEH98 Data'!J$3:J$3508)-ROW('VEH98 Data'!J$3)+1),ROWS('VEH98 Data'!J$3:'VEH98 Data'!J83))),"")</f>
        <v>S</v>
      </c>
      <c r="N93" s="652" t="str">
        <f t="array" aca="1" ref="N93" ca="1">IFERROR(INDEX('VEH98 Data'!K$3:K$3508, SMALL(IF('VEH98 Data'!$AH$3:$AH$3508="TRUE", ROW('VEH98 Data'!K$3:K$3508)-ROW('VEH98 Data'!K$3)+1),ROWS('VEH98 Data'!K$3:'VEH98 Data'!K83))),"")</f>
        <v>4WD</v>
      </c>
      <c r="O93" s="653" t="str">
        <f t="array" aca="1" ref="O93" ca="1">IFERROR(INDEX('VEH98 Data'!R$3:R$3508, SMALL(IF('VEH98 Data'!$AH$3:$AH$3508="TRUE", ROW('VEH98 Data'!R$3:R$3508)-ROW('VEH98 Data'!R$3)+1),ROWS('VEH98 Data'!R$3:'VEH98 Data'!R83))),"")</f>
        <v>3.5L</v>
      </c>
      <c r="P93" s="653">
        <f t="array" aca="1" ref="P93" ca="1">IFERROR(INDEX('VEH98 Data'!Y$3:Y$3508, SMALL(IF('VEH98 Data'!$AH$3:$AH$3508="TRUE", ROW('VEH98 Data'!Y$3:Y$3508)-ROW('VEH98 Data'!Y$3)+1),ROWS('VEH98 Data'!Y$3:'VEH98 Data'!Y83))),"")</f>
        <v>22</v>
      </c>
    </row>
    <row r="94" spans="2:16">
      <c r="B94" s="652"/>
      <c r="C94" s="652" t="str">
        <f t="array" aca="1" ref="C94" ca="1">IFERROR(INDEX('VEH98 Data'!G$3:G$3508, SMALL(IF('VEH98 Data'!$AG$3:$AG$3508="TRUE", ROW('VEH98 Data'!G$3:G$3508)-ROW('VEH98 Data'!G$3)+1),ROWS('VEH98 Data'!G$3:'VEH98 Data'!G82))),"")</f>
        <v/>
      </c>
      <c r="D94" s="652" t="str">
        <f t="array" aca="1" ref="D94" ca="1">IFERROR(INDEX('VEH98 Data'!I$3:I$3508, SMALL(IF('VEH98 Data'!$AG$3:$AG$3508="TRUE", ROW('VEH98 Data'!I$3:I$3508)-ROW('VEH98 Data'!I$3)+1),ROWS('VEH98 Data'!I$3:'VEH98 Data'!I82))),"")</f>
        <v/>
      </c>
      <c r="E94" s="652" t="str">
        <f t="array" aca="1" ref="E94" ca="1">IFERROR(INDEX('VEH98 Data'!J$3:J$3508, SMALL(IF('VEH98 Data'!$AG$3:$AG$3508="TRUE", ROW('VEH98 Data'!J$3:J$3508)-ROW('VEH98 Data'!J$3)+1),ROWS('VEH98 Data'!J$3:'VEH98 Data'!J82))),"")</f>
        <v/>
      </c>
      <c r="F94" s="652" t="str">
        <f t="array" aca="1" ref="F94" ca="1">IFERROR(INDEX('VEH98 Data'!K$3:K$3508, SMALL(IF('VEH98 Data'!$AG$3:$AG$3508="TRUE", ROW('VEH98 Data'!K$3:K$3508)-ROW('VEH98 Data'!K$3)+1),ROWS('VEH98 Data'!K$3:'VEH98 Data'!K82))),"")</f>
        <v/>
      </c>
      <c r="G94" s="653" t="str">
        <f t="array" aca="1" ref="G94" ca="1">IFERROR(INDEX('VEH98 Data'!R$3:R$3508, SMALL(IF('VEH98 Data'!$AG$3:$AG$3508="TRUE", ROW('VEH98 Data'!R$3:R$3508)-ROW('VEH98 Data'!R$3)+1),ROWS('VEH98 Data'!R$3:'VEH98 Data'!R82))),"")</f>
        <v/>
      </c>
      <c r="H94" s="653" t="str">
        <f t="array" aca="1" ref="H94" ca="1">IFERROR(INDEX('VEH98 Data'!Y$3:Y$3508, SMALL(IF('VEH98 Data'!$AG$3:$AG$3508="TRUE", ROW('VEH98 Data'!Y$3:Y$3508)-ROW('VEH98 Data'!Y$3)+1),ROWS('VEH98 Data'!Y$3:'VEH98 Data'!Y82))),"")</f>
        <v/>
      </c>
      <c r="J94" s="58">
        <f t="array" aca="1" ref="J94" ca="1">IFERROR(INDEX('VEH98 Data'!H$3:H$3508, SMALL(IF('VEH98 Data'!$AH$3:$AH$3508="TRUE", ROW('VEH98 Data'!H$3:H$3508)-ROW('VEH98 Data'!H$3)+1),ROWS('VEH98 Data'!H$3:'VEH98 Data'!H84))),"")</f>
        <v>2019</v>
      </c>
      <c r="K94" s="58" t="str">
        <f t="array" aca="1" ref="K94" ca="1">IFERROR(INDEX('VEH98 Data'!G$3:G$3508, SMALL(IF('VEH98 Data'!$AH$3:$AH$3508="TRUE", ROW('VEH98 Data'!G$3:G$3508)-ROW('VEH98 Data'!G$3)+1),ROWS('VEH98 Data'!G$3:'VEH98 Data'!G84))),"")</f>
        <v>Nissan</v>
      </c>
      <c r="L94" s="58" t="str">
        <f t="array" aca="1" ref="L94" ca="1">IFERROR(INDEX('VEH98 Data'!I$3:I$3508, SMALL(IF('VEH98 Data'!$AH$3:$AH$3508="TRUE", ROW('VEH98 Data'!I$3:I$3508)-ROW('VEH98 Data'!I$3)+1),ROWS('VEH98 Data'!I$3:'VEH98 Data'!I84))),"")</f>
        <v>Pathfinder</v>
      </c>
      <c r="M94" s="58" t="str">
        <f t="array" aca="1" ref="M94" ca="1">IFERROR(INDEX('VEH98 Data'!J$3:J$3508, SMALL(IF('VEH98 Data'!$AH$3:$AH$3508="TRUE", ROW('VEH98 Data'!J$3:J$3508)-ROW('VEH98 Data'!J$3)+1),ROWS('VEH98 Data'!J$3:'VEH98 Data'!J84))),"")</f>
        <v>S</v>
      </c>
      <c r="N94" s="58" t="str">
        <f t="array" aca="1" ref="N94" ca="1">IFERROR(INDEX('VEH98 Data'!K$3:K$3508, SMALL(IF('VEH98 Data'!$AH$3:$AH$3508="TRUE", ROW('VEH98 Data'!K$3:K$3508)-ROW('VEH98 Data'!K$3)+1),ROWS('VEH98 Data'!K$3:'VEH98 Data'!K84))),"")</f>
        <v>FWD</v>
      </c>
      <c r="O94" s="654" t="str">
        <f t="array" aca="1" ref="O94" ca="1">IFERROR(INDEX('VEH98 Data'!R$3:R$3508, SMALL(IF('VEH98 Data'!$AH$3:$AH$3508="TRUE", ROW('VEH98 Data'!R$3:R$3508)-ROW('VEH98 Data'!R$3)+1),ROWS('VEH98 Data'!R$3:'VEH98 Data'!R84))),"")</f>
        <v>3.5L</v>
      </c>
      <c r="P94" s="654">
        <f t="array" aca="1" ref="P94" ca="1">IFERROR(INDEX('VEH98 Data'!Y$3:Y$3508, SMALL(IF('VEH98 Data'!$AH$3:$AH$3508="TRUE", ROW('VEH98 Data'!Y$3:Y$3508)-ROW('VEH98 Data'!Y$3)+1),ROWS('VEH98 Data'!Y$3:'VEH98 Data'!Y84))),"")</f>
        <v>23</v>
      </c>
    </row>
    <row r="95" spans="2:16">
      <c r="B95" s="58"/>
      <c r="C95" s="58" t="str">
        <f t="array" aca="1" ref="C95" ca="1">IFERROR(INDEX('VEH98 Data'!G$3:G$3508, SMALL(IF('VEH98 Data'!$AG$3:$AG$3508="TRUE", ROW('VEH98 Data'!G$3:G$3508)-ROW('VEH98 Data'!G$3)+1),ROWS('VEH98 Data'!G$3:'VEH98 Data'!G83))),"")</f>
        <v/>
      </c>
      <c r="D95" s="58" t="str">
        <f t="array" aca="1" ref="D95" ca="1">IFERROR(INDEX('VEH98 Data'!I$3:I$3508, SMALL(IF('VEH98 Data'!$AG$3:$AG$3508="TRUE", ROW('VEH98 Data'!I$3:I$3508)-ROW('VEH98 Data'!I$3)+1),ROWS('VEH98 Data'!I$3:'VEH98 Data'!I83))),"")</f>
        <v/>
      </c>
      <c r="E95" s="58" t="str">
        <f t="array" aca="1" ref="E95" ca="1">IFERROR(INDEX('VEH98 Data'!J$3:J$3508, SMALL(IF('VEH98 Data'!$AG$3:$AG$3508="TRUE", ROW('VEH98 Data'!J$3:J$3508)-ROW('VEH98 Data'!J$3)+1),ROWS('VEH98 Data'!J$3:'VEH98 Data'!J83))),"")</f>
        <v/>
      </c>
      <c r="F95" s="58" t="str">
        <f t="array" aca="1" ref="F95" ca="1">IFERROR(INDEX('VEH98 Data'!K$3:K$3508, SMALL(IF('VEH98 Data'!$AG$3:$AG$3508="TRUE", ROW('VEH98 Data'!K$3:K$3508)-ROW('VEH98 Data'!K$3)+1),ROWS('VEH98 Data'!K$3:'VEH98 Data'!K83))),"")</f>
        <v/>
      </c>
      <c r="G95" s="654" t="str">
        <f t="array" aca="1" ref="G95" ca="1">IFERROR(INDEX('VEH98 Data'!R$3:R$3508, SMALL(IF('VEH98 Data'!$AG$3:$AG$3508="TRUE", ROW('VEH98 Data'!R$3:R$3508)-ROW('VEH98 Data'!R$3)+1),ROWS('VEH98 Data'!R$3:'VEH98 Data'!R83))),"")</f>
        <v/>
      </c>
      <c r="H95" s="654" t="str">
        <f t="array" aca="1" ref="H95" ca="1">IFERROR(INDEX('VEH98 Data'!Y$3:Y$3508, SMALL(IF('VEH98 Data'!$AG$3:$AG$3508="TRUE", ROW('VEH98 Data'!Y$3:Y$3508)-ROW('VEH98 Data'!Y$3)+1),ROWS('VEH98 Data'!Y$3:'VEH98 Data'!Y83))),"")</f>
        <v/>
      </c>
      <c r="J95" s="652">
        <f t="array" aca="1" ref="J95" ca="1">IFERROR(INDEX('VEH98 Data'!H$3:H$3508, SMALL(IF('VEH98 Data'!$AH$3:$AH$3508="TRUE", ROW('VEH98 Data'!H$3:H$3508)-ROW('VEH98 Data'!H$3)+1),ROWS('VEH98 Data'!H$3:'VEH98 Data'!H85))),"")</f>
        <v>2019</v>
      </c>
      <c r="K95" s="652" t="str">
        <f t="array" aca="1" ref="K95" ca="1">IFERROR(INDEX('VEH98 Data'!G$3:G$3508, SMALL(IF('VEH98 Data'!$AH$3:$AH$3508="TRUE", ROW('VEH98 Data'!G$3:G$3508)-ROW('VEH98 Data'!G$3)+1),ROWS('VEH98 Data'!G$3:'VEH98 Data'!G85))),"")</f>
        <v>Nissan</v>
      </c>
      <c r="L95" s="652" t="str">
        <f t="array" aca="1" ref="L95" ca="1">IFERROR(INDEX('VEH98 Data'!I$3:I$3508, SMALL(IF('VEH98 Data'!$AH$3:$AH$3508="TRUE", ROW('VEH98 Data'!I$3:I$3508)-ROW('VEH98 Data'!I$3)+1),ROWS('VEH98 Data'!I$3:'VEH98 Data'!I85))),"")</f>
        <v>Pathfinder</v>
      </c>
      <c r="M95" s="652" t="str">
        <f t="array" aca="1" ref="M95" ca="1">IFERROR(INDEX('VEH98 Data'!J$3:J$3508, SMALL(IF('VEH98 Data'!$AH$3:$AH$3508="TRUE", ROW('VEH98 Data'!J$3:J$3508)-ROW('VEH98 Data'!J$3)+1),ROWS('VEH98 Data'!J$3:'VEH98 Data'!J85))),"")</f>
        <v>SV</v>
      </c>
      <c r="N95" s="652" t="str">
        <f t="array" aca="1" ref="N95" ca="1">IFERROR(INDEX('VEH98 Data'!K$3:K$3508, SMALL(IF('VEH98 Data'!$AH$3:$AH$3508="TRUE", ROW('VEH98 Data'!K$3:K$3508)-ROW('VEH98 Data'!K$3)+1),ROWS('VEH98 Data'!K$3:'VEH98 Data'!K85))),"")</f>
        <v>4WD</v>
      </c>
      <c r="O95" s="653" t="str">
        <f t="array" aca="1" ref="O95" ca="1">IFERROR(INDEX('VEH98 Data'!R$3:R$3508, SMALL(IF('VEH98 Data'!$AH$3:$AH$3508="TRUE", ROW('VEH98 Data'!R$3:R$3508)-ROW('VEH98 Data'!R$3)+1),ROWS('VEH98 Data'!R$3:'VEH98 Data'!R85))),"")</f>
        <v>3.5L</v>
      </c>
      <c r="P95" s="653">
        <f t="array" aca="1" ref="P95" ca="1">IFERROR(INDEX('VEH98 Data'!Y$3:Y$3508, SMALL(IF('VEH98 Data'!$AH$3:$AH$3508="TRUE", ROW('VEH98 Data'!Y$3:Y$3508)-ROW('VEH98 Data'!Y$3)+1),ROWS('VEH98 Data'!Y$3:'VEH98 Data'!Y85))),"")</f>
        <v>22</v>
      </c>
    </row>
    <row r="96" spans="2:16">
      <c r="B96" s="652"/>
      <c r="C96" s="652" t="str">
        <f t="array" aca="1" ref="C96" ca="1">IFERROR(INDEX('VEH98 Data'!G$3:G$3508, SMALL(IF('VEH98 Data'!$AG$3:$AG$3508="TRUE", ROW('VEH98 Data'!G$3:G$3508)-ROW('VEH98 Data'!G$3)+1),ROWS('VEH98 Data'!G$3:'VEH98 Data'!G84))),"")</f>
        <v/>
      </c>
      <c r="D96" s="652" t="str">
        <f t="array" aca="1" ref="D96" ca="1">IFERROR(INDEX('VEH98 Data'!I$3:I$3508, SMALL(IF('VEH98 Data'!$AG$3:$AG$3508="TRUE", ROW('VEH98 Data'!I$3:I$3508)-ROW('VEH98 Data'!I$3)+1),ROWS('VEH98 Data'!I$3:'VEH98 Data'!I84))),"")</f>
        <v/>
      </c>
      <c r="E96" s="652" t="str">
        <f t="array" aca="1" ref="E96" ca="1">IFERROR(INDEX('VEH98 Data'!J$3:J$3508, SMALL(IF('VEH98 Data'!$AG$3:$AG$3508="TRUE", ROW('VEH98 Data'!J$3:J$3508)-ROW('VEH98 Data'!J$3)+1),ROWS('VEH98 Data'!J$3:'VEH98 Data'!J84))),"")</f>
        <v/>
      </c>
      <c r="F96" s="652" t="str">
        <f t="array" aca="1" ref="F96" ca="1">IFERROR(INDEX('VEH98 Data'!K$3:K$3508, SMALL(IF('VEH98 Data'!$AG$3:$AG$3508="TRUE", ROW('VEH98 Data'!K$3:K$3508)-ROW('VEH98 Data'!K$3)+1),ROWS('VEH98 Data'!K$3:'VEH98 Data'!K84))),"")</f>
        <v/>
      </c>
      <c r="G96" s="653" t="str">
        <f t="array" aca="1" ref="G96" ca="1">IFERROR(INDEX('VEH98 Data'!R$3:R$3508, SMALL(IF('VEH98 Data'!$AG$3:$AG$3508="TRUE", ROW('VEH98 Data'!R$3:R$3508)-ROW('VEH98 Data'!R$3)+1),ROWS('VEH98 Data'!R$3:'VEH98 Data'!R84))),"")</f>
        <v/>
      </c>
      <c r="H96" s="653" t="str">
        <f t="array" aca="1" ref="H96" ca="1">IFERROR(INDEX('VEH98 Data'!Y$3:Y$3508, SMALL(IF('VEH98 Data'!$AG$3:$AG$3508="TRUE", ROW('VEH98 Data'!Y$3:Y$3508)-ROW('VEH98 Data'!Y$3)+1),ROWS('VEH98 Data'!Y$3:'VEH98 Data'!Y84))),"")</f>
        <v/>
      </c>
      <c r="J96" s="58">
        <f t="array" aca="1" ref="J96" ca="1">IFERROR(INDEX('VEH98 Data'!H$3:H$3508, SMALL(IF('VEH98 Data'!$AH$3:$AH$3508="TRUE", ROW('VEH98 Data'!H$3:H$3508)-ROW('VEH98 Data'!H$3)+1),ROWS('VEH98 Data'!H$3:'VEH98 Data'!H86))),"")</f>
        <v>2019</v>
      </c>
      <c r="K96" s="58" t="str">
        <f t="array" aca="1" ref="K96" ca="1">IFERROR(INDEX('VEH98 Data'!G$3:G$3508, SMALL(IF('VEH98 Data'!$AH$3:$AH$3508="TRUE", ROW('VEH98 Data'!G$3:G$3508)-ROW('VEH98 Data'!G$3)+1),ROWS('VEH98 Data'!G$3:'VEH98 Data'!G86))),"")</f>
        <v>Nissan</v>
      </c>
      <c r="L96" s="58" t="str">
        <f t="array" aca="1" ref="L96" ca="1">IFERROR(INDEX('VEH98 Data'!I$3:I$3508, SMALL(IF('VEH98 Data'!$AH$3:$AH$3508="TRUE", ROW('VEH98 Data'!I$3:I$3508)-ROW('VEH98 Data'!I$3)+1),ROWS('VEH98 Data'!I$3:'VEH98 Data'!I86))),"")</f>
        <v>Rogue</v>
      </c>
      <c r="M96" s="58" t="str">
        <f t="array" aca="1" ref="M96" ca="1">IFERROR(INDEX('VEH98 Data'!J$3:J$3508, SMALL(IF('VEH98 Data'!$AH$3:$AH$3508="TRUE", ROW('VEH98 Data'!J$3:J$3508)-ROW('VEH98 Data'!J$3)+1),ROWS('VEH98 Data'!J$3:'VEH98 Data'!J86))),"")</f>
        <v>S</v>
      </c>
      <c r="N96" s="58" t="str">
        <f t="array" aca="1" ref="N96" ca="1">IFERROR(INDEX('VEH98 Data'!K$3:K$3508, SMALL(IF('VEH98 Data'!$AH$3:$AH$3508="TRUE", ROW('VEH98 Data'!K$3:K$3508)-ROW('VEH98 Data'!K$3)+1),ROWS('VEH98 Data'!K$3:'VEH98 Data'!K86))),"")</f>
        <v>AWD</v>
      </c>
      <c r="O96" s="654" t="str">
        <f t="array" aca="1" ref="O96" ca="1">IFERROR(INDEX('VEH98 Data'!R$3:R$3508, SMALL(IF('VEH98 Data'!$AH$3:$AH$3508="TRUE", ROW('VEH98 Data'!R$3:R$3508)-ROW('VEH98 Data'!R$3)+1),ROWS('VEH98 Data'!R$3:'VEH98 Data'!R86))),"")</f>
        <v>2.5L</v>
      </c>
      <c r="P96" s="654">
        <f t="array" aca="1" ref="P96" ca="1">IFERROR(INDEX('VEH98 Data'!Y$3:Y$3508, SMALL(IF('VEH98 Data'!$AH$3:$AH$3508="TRUE", ROW('VEH98 Data'!Y$3:Y$3508)-ROW('VEH98 Data'!Y$3)+1),ROWS('VEH98 Data'!Y$3:'VEH98 Data'!Y86))),"")</f>
        <v>28</v>
      </c>
    </row>
    <row r="97" spans="2:16">
      <c r="B97" s="58"/>
      <c r="C97" s="58" t="str">
        <f t="array" aca="1" ref="C97" ca="1">IFERROR(INDEX('VEH98 Data'!G$3:G$3508, SMALL(IF('VEH98 Data'!$AG$3:$AG$3508="TRUE", ROW('VEH98 Data'!G$3:G$3508)-ROW('VEH98 Data'!G$3)+1),ROWS('VEH98 Data'!G$3:'VEH98 Data'!G85))),"")</f>
        <v/>
      </c>
      <c r="D97" s="58" t="str">
        <f t="array" aca="1" ref="D97" ca="1">IFERROR(INDEX('VEH98 Data'!I$3:I$3508, SMALL(IF('VEH98 Data'!$AG$3:$AG$3508="TRUE", ROW('VEH98 Data'!I$3:I$3508)-ROW('VEH98 Data'!I$3)+1),ROWS('VEH98 Data'!I$3:'VEH98 Data'!I85))),"")</f>
        <v/>
      </c>
      <c r="E97" s="58" t="str">
        <f t="array" aca="1" ref="E97" ca="1">IFERROR(INDEX('VEH98 Data'!J$3:J$3508, SMALL(IF('VEH98 Data'!$AG$3:$AG$3508="TRUE", ROW('VEH98 Data'!J$3:J$3508)-ROW('VEH98 Data'!J$3)+1),ROWS('VEH98 Data'!J$3:'VEH98 Data'!J85))),"")</f>
        <v/>
      </c>
      <c r="F97" s="58" t="str">
        <f t="array" aca="1" ref="F97" ca="1">IFERROR(INDEX('VEH98 Data'!K$3:K$3508, SMALL(IF('VEH98 Data'!$AG$3:$AG$3508="TRUE", ROW('VEH98 Data'!K$3:K$3508)-ROW('VEH98 Data'!K$3)+1),ROWS('VEH98 Data'!K$3:'VEH98 Data'!K85))),"")</f>
        <v/>
      </c>
      <c r="G97" s="654" t="str">
        <f t="array" aca="1" ref="G97" ca="1">IFERROR(INDEX('VEH98 Data'!R$3:R$3508, SMALL(IF('VEH98 Data'!$AG$3:$AG$3508="TRUE", ROW('VEH98 Data'!R$3:R$3508)-ROW('VEH98 Data'!R$3)+1),ROWS('VEH98 Data'!R$3:'VEH98 Data'!R85))),"")</f>
        <v/>
      </c>
      <c r="H97" s="654" t="str">
        <f t="array" aca="1" ref="H97" ca="1">IFERROR(INDEX('VEH98 Data'!Y$3:Y$3508, SMALL(IF('VEH98 Data'!$AG$3:$AG$3508="TRUE", ROW('VEH98 Data'!Y$3:Y$3508)-ROW('VEH98 Data'!Y$3)+1),ROWS('VEH98 Data'!Y$3:'VEH98 Data'!Y85))),"")</f>
        <v/>
      </c>
      <c r="J97" s="652">
        <f t="array" aca="1" ref="J97" ca="1">IFERROR(INDEX('VEH98 Data'!H$3:H$3508, SMALL(IF('VEH98 Data'!$AH$3:$AH$3508="TRUE", ROW('VEH98 Data'!H$3:H$3508)-ROW('VEH98 Data'!H$3)+1),ROWS('VEH98 Data'!H$3:'VEH98 Data'!H87))),"")</f>
        <v>2019</v>
      </c>
      <c r="K97" s="652" t="str">
        <f t="array" aca="1" ref="K97" ca="1">IFERROR(INDEX('VEH98 Data'!G$3:G$3508, SMALL(IF('VEH98 Data'!$AH$3:$AH$3508="TRUE", ROW('VEH98 Data'!G$3:G$3508)-ROW('VEH98 Data'!G$3)+1),ROWS('VEH98 Data'!G$3:'VEH98 Data'!G87))),"")</f>
        <v>Nissan</v>
      </c>
      <c r="L97" s="652" t="str">
        <f t="array" aca="1" ref="L97" ca="1">IFERROR(INDEX('VEH98 Data'!I$3:I$3508, SMALL(IF('VEH98 Data'!$AH$3:$AH$3508="TRUE", ROW('VEH98 Data'!I$3:I$3508)-ROW('VEH98 Data'!I$3)+1),ROWS('VEH98 Data'!I$3:'VEH98 Data'!I87))),"")</f>
        <v>Rogue</v>
      </c>
      <c r="M97" s="652" t="str">
        <f t="array" aca="1" ref="M97" ca="1">IFERROR(INDEX('VEH98 Data'!J$3:J$3508, SMALL(IF('VEH98 Data'!$AH$3:$AH$3508="TRUE", ROW('VEH98 Data'!J$3:J$3508)-ROW('VEH98 Data'!J$3)+1),ROWS('VEH98 Data'!J$3:'VEH98 Data'!J87))),"")</f>
        <v>S</v>
      </c>
      <c r="N97" s="652" t="str">
        <f t="array" aca="1" ref="N97" ca="1">IFERROR(INDEX('VEH98 Data'!K$3:K$3508, SMALL(IF('VEH98 Data'!$AH$3:$AH$3508="TRUE", ROW('VEH98 Data'!K$3:K$3508)-ROW('VEH98 Data'!K$3)+1),ROWS('VEH98 Data'!K$3:'VEH98 Data'!K87))),"")</f>
        <v>FWD</v>
      </c>
      <c r="O97" s="653" t="str">
        <f t="array" aca="1" ref="O97" ca="1">IFERROR(INDEX('VEH98 Data'!R$3:R$3508, SMALL(IF('VEH98 Data'!$AH$3:$AH$3508="TRUE", ROW('VEH98 Data'!R$3:R$3508)-ROW('VEH98 Data'!R$3)+1),ROWS('VEH98 Data'!R$3:'VEH98 Data'!R87))),"")</f>
        <v>2.5L</v>
      </c>
      <c r="P97" s="653">
        <f t="array" aca="1" ref="P97" ca="1">IFERROR(INDEX('VEH98 Data'!Y$3:Y$3508, SMALL(IF('VEH98 Data'!$AH$3:$AH$3508="TRUE", ROW('VEH98 Data'!Y$3:Y$3508)-ROW('VEH98 Data'!Y$3)+1),ROWS('VEH98 Data'!Y$3:'VEH98 Data'!Y87))),"")</f>
        <v>29</v>
      </c>
    </row>
    <row r="98" spans="2:16">
      <c r="B98" s="652"/>
      <c r="C98" s="652" t="str">
        <f t="array" aca="1" ref="C98" ca="1">IFERROR(INDEX('VEH98 Data'!G$3:G$3508, SMALL(IF('VEH98 Data'!$AG$3:$AG$3508="TRUE", ROW('VEH98 Data'!G$3:G$3508)-ROW('VEH98 Data'!G$3)+1),ROWS('VEH98 Data'!G$3:'VEH98 Data'!G86))),"")</f>
        <v/>
      </c>
      <c r="D98" s="652" t="str">
        <f t="array" aca="1" ref="D98" ca="1">IFERROR(INDEX('VEH98 Data'!I$3:I$3508, SMALL(IF('VEH98 Data'!$AG$3:$AG$3508="TRUE", ROW('VEH98 Data'!I$3:I$3508)-ROW('VEH98 Data'!I$3)+1),ROWS('VEH98 Data'!I$3:'VEH98 Data'!I86))),"")</f>
        <v/>
      </c>
      <c r="E98" s="652" t="str">
        <f t="array" aca="1" ref="E98" ca="1">IFERROR(INDEX('VEH98 Data'!J$3:J$3508, SMALL(IF('VEH98 Data'!$AG$3:$AG$3508="TRUE", ROW('VEH98 Data'!J$3:J$3508)-ROW('VEH98 Data'!J$3)+1),ROWS('VEH98 Data'!J$3:'VEH98 Data'!J86))),"")</f>
        <v/>
      </c>
      <c r="F98" s="652" t="str">
        <f t="array" aca="1" ref="F98" ca="1">IFERROR(INDEX('VEH98 Data'!K$3:K$3508, SMALL(IF('VEH98 Data'!$AG$3:$AG$3508="TRUE", ROW('VEH98 Data'!K$3:K$3508)-ROW('VEH98 Data'!K$3)+1),ROWS('VEH98 Data'!K$3:'VEH98 Data'!K86))),"")</f>
        <v/>
      </c>
      <c r="G98" s="653" t="str">
        <f t="array" aca="1" ref="G98" ca="1">IFERROR(INDEX('VEH98 Data'!R$3:R$3508, SMALL(IF('VEH98 Data'!$AG$3:$AG$3508="TRUE", ROW('VEH98 Data'!R$3:R$3508)-ROW('VEH98 Data'!R$3)+1),ROWS('VEH98 Data'!R$3:'VEH98 Data'!R86))),"")</f>
        <v/>
      </c>
      <c r="H98" s="653" t="str">
        <f t="array" aca="1" ref="H98" ca="1">IFERROR(INDEX('VEH98 Data'!Y$3:Y$3508, SMALL(IF('VEH98 Data'!$AG$3:$AG$3508="TRUE", ROW('VEH98 Data'!Y$3:Y$3508)-ROW('VEH98 Data'!Y$3)+1),ROWS('VEH98 Data'!Y$3:'VEH98 Data'!Y86))),"")</f>
        <v/>
      </c>
      <c r="I98" s="19"/>
      <c r="J98" s="58">
        <f t="array" aca="1" ref="J98" ca="1">IFERROR(INDEX('VEH98 Data'!H$3:H$3508, SMALL(IF('VEH98 Data'!$AH$3:$AH$3508="TRUE", ROW('VEH98 Data'!H$3:H$3508)-ROW('VEH98 Data'!H$3)+1),ROWS('VEH98 Data'!H$3:'VEH98 Data'!H88))),"")</f>
        <v>2019</v>
      </c>
      <c r="K98" s="58" t="str">
        <f t="array" aca="1" ref="K98" ca="1">IFERROR(INDEX('VEH98 Data'!G$3:G$3508, SMALL(IF('VEH98 Data'!$AH$3:$AH$3508="TRUE", ROW('VEH98 Data'!G$3:G$3508)-ROW('VEH98 Data'!G$3)+1),ROWS('VEH98 Data'!G$3:'VEH98 Data'!G88))),"")</f>
        <v>Nissan</v>
      </c>
      <c r="L98" s="58" t="str">
        <f t="array" aca="1" ref="L98" ca="1">IFERROR(INDEX('VEH98 Data'!I$3:I$3508, SMALL(IF('VEH98 Data'!$AH$3:$AH$3508="TRUE", ROW('VEH98 Data'!I$3:I$3508)-ROW('VEH98 Data'!I$3)+1),ROWS('VEH98 Data'!I$3:'VEH98 Data'!I88))),"")</f>
        <v>Rogue</v>
      </c>
      <c r="M98" s="58" t="str">
        <f t="array" aca="1" ref="M98" ca="1">IFERROR(INDEX('VEH98 Data'!J$3:J$3508, SMALL(IF('VEH98 Data'!$AH$3:$AH$3508="TRUE", ROW('VEH98 Data'!J$3:J$3508)-ROW('VEH98 Data'!J$3)+1),ROWS('VEH98 Data'!J$3:'VEH98 Data'!J88))),"")</f>
        <v>SL Hybrid</v>
      </c>
      <c r="N98" s="58" t="str">
        <f t="array" aca="1" ref="N98" ca="1">IFERROR(INDEX('VEH98 Data'!K$3:K$3508, SMALL(IF('VEH98 Data'!$AH$3:$AH$3508="TRUE", ROW('VEH98 Data'!K$3:K$3508)-ROW('VEH98 Data'!K$3)+1),ROWS('VEH98 Data'!K$3:'VEH98 Data'!K88))),"")</f>
        <v>AWD</v>
      </c>
      <c r="O98" s="654" t="str">
        <f t="array" aca="1" ref="O98" ca="1">IFERROR(INDEX('VEH98 Data'!R$3:R$3508, SMALL(IF('VEH98 Data'!$AH$3:$AH$3508="TRUE", ROW('VEH98 Data'!R$3:R$3508)-ROW('VEH98 Data'!R$3)+1),ROWS('VEH98 Data'!R$3:'VEH98 Data'!R88))),"")</f>
        <v>2.0L</v>
      </c>
      <c r="P98" s="654">
        <f t="array" aca="1" ref="P98" ca="1">IFERROR(INDEX('VEH98 Data'!Y$3:Y$3508, SMALL(IF('VEH98 Data'!$AH$3:$AH$3508="TRUE", ROW('VEH98 Data'!Y$3:Y$3508)-ROW('VEH98 Data'!Y$3)+1),ROWS('VEH98 Data'!Y$3:'VEH98 Data'!Y88))),"")</f>
        <v>33</v>
      </c>
    </row>
    <row r="99" spans="2:16">
      <c r="B99" s="58"/>
      <c r="C99" s="58" t="str">
        <f t="array" aca="1" ref="C99" ca="1">IFERROR(INDEX('VEH98 Data'!G$3:G$3508, SMALL(IF('VEH98 Data'!$AG$3:$AG$3508="TRUE", ROW('VEH98 Data'!G$3:G$3508)-ROW('VEH98 Data'!G$3)+1),ROWS('VEH98 Data'!G$3:'VEH98 Data'!G87))),"")</f>
        <v/>
      </c>
      <c r="D99" s="58" t="str">
        <f t="array" aca="1" ref="D99" ca="1">IFERROR(INDEX('VEH98 Data'!I$3:I$3508, SMALL(IF('VEH98 Data'!$AG$3:$AG$3508="TRUE", ROW('VEH98 Data'!I$3:I$3508)-ROW('VEH98 Data'!I$3)+1),ROWS('VEH98 Data'!I$3:'VEH98 Data'!I87))),"")</f>
        <v/>
      </c>
      <c r="E99" s="58" t="str">
        <f t="array" aca="1" ref="E99" ca="1">IFERROR(INDEX('VEH98 Data'!J$3:J$3508, SMALL(IF('VEH98 Data'!$AG$3:$AG$3508="TRUE", ROW('VEH98 Data'!J$3:J$3508)-ROW('VEH98 Data'!J$3)+1),ROWS('VEH98 Data'!J$3:'VEH98 Data'!J87))),"")</f>
        <v/>
      </c>
      <c r="F99" s="58" t="str">
        <f t="array" aca="1" ref="F99" ca="1">IFERROR(INDEX('VEH98 Data'!K$3:K$3508, SMALL(IF('VEH98 Data'!$AG$3:$AG$3508="TRUE", ROW('VEH98 Data'!K$3:K$3508)-ROW('VEH98 Data'!K$3)+1),ROWS('VEH98 Data'!K$3:'VEH98 Data'!K87))),"")</f>
        <v/>
      </c>
      <c r="G99" s="654" t="str">
        <f t="array" aca="1" ref="G99" ca="1">IFERROR(INDEX('VEH98 Data'!R$3:R$3508, SMALL(IF('VEH98 Data'!$AG$3:$AG$3508="TRUE", ROW('VEH98 Data'!R$3:R$3508)-ROW('VEH98 Data'!R$3)+1),ROWS('VEH98 Data'!R$3:'VEH98 Data'!R87))),"")</f>
        <v/>
      </c>
      <c r="H99" s="654" t="str">
        <f t="array" aca="1" ref="H99" ca="1">IFERROR(INDEX('VEH98 Data'!Y$3:Y$3508, SMALL(IF('VEH98 Data'!$AG$3:$AG$3508="TRUE", ROW('VEH98 Data'!Y$3:Y$3508)-ROW('VEH98 Data'!Y$3)+1),ROWS('VEH98 Data'!Y$3:'VEH98 Data'!Y87))),"")</f>
        <v/>
      </c>
      <c r="I99" s="19"/>
      <c r="J99" s="652">
        <f t="array" aca="1" ref="J99" ca="1">IFERROR(INDEX('VEH98 Data'!H$3:H$3508, SMALL(IF('VEH98 Data'!$AH$3:$AH$3508="TRUE", ROW('VEH98 Data'!H$3:H$3508)-ROW('VEH98 Data'!H$3)+1),ROWS('VEH98 Data'!H$3:'VEH98 Data'!H89))),"")</f>
        <v>2019</v>
      </c>
      <c r="K99" s="652" t="str">
        <f t="array" aca="1" ref="K99" ca="1">IFERROR(INDEX('VEH98 Data'!G$3:G$3508, SMALL(IF('VEH98 Data'!$AH$3:$AH$3508="TRUE", ROW('VEH98 Data'!G$3:G$3508)-ROW('VEH98 Data'!G$3)+1),ROWS('VEH98 Data'!G$3:'VEH98 Data'!G89))),"")</f>
        <v>Nissan</v>
      </c>
      <c r="L99" s="652" t="str">
        <f t="array" aca="1" ref="L99" ca="1">IFERROR(INDEX('VEH98 Data'!I$3:I$3508, SMALL(IF('VEH98 Data'!$AH$3:$AH$3508="TRUE", ROW('VEH98 Data'!I$3:I$3508)-ROW('VEH98 Data'!I$3)+1),ROWS('VEH98 Data'!I$3:'VEH98 Data'!I89))),"")</f>
        <v>Rogue</v>
      </c>
      <c r="M99" s="652" t="str">
        <f t="array" aca="1" ref="M99" ca="1">IFERROR(INDEX('VEH98 Data'!J$3:J$3508, SMALL(IF('VEH98 Data'!$AH$3:$AH$3508="TRUE", ROW('VEH98 Data'!J$3:J$3508)-ROW('VEH98 Data'!J$3)+1),ROWS('VEH98 Data'!J$3:'VEH98 Data'!J89))),"")</f>
        <v>SL Hybrid</v>
      </c>
      <c r="N99" s="652" t="str">
        <f t="array" aca="1" ref="N99" ca="1">IFERROR(INDEX('VEH98 Data'!K$3:K$3508, SMALL(IF('VEH98 Data'!$AH$3:$AH$3508="TRUE", ROW('VEH98 Data'!K$3:K$3508)-ROW('VEH98 Data'!K$3)+1),ROWS('VEH98 Data'!K$3:'VEH98 Data'!K89))),"")</f>
        <v>FWD</v>
      </c>
      <c r="O99" s="653" t="str">
        <f t="array" aca="1" ref="O99" ca="1">IFERROR(INDEX('VEH98 Data'!R$3:R$3508, SMALL(IF('VEH98 Data'!$AH$3:$AH$3508="TRUE", ROW('VEH98 Data'!R$3:R$3508)-ROW('VEH98 Data'!R$3)+1),ROWS('VEH98 Data'!R$3:'VEH98 Data'!R89))),"")</f>
        <v>2.0L</v>
      </c>
      <c r="P99" s="653">
        <f t="array" aca="1" ref="P99" ca="1">IFERROR(INDEX('VEH98 Data'!Y$3:Y$3508, SMALL(IF('VEH98 Data'!$AH$3:$AH$3508="TRUE", ROW('VEH98 Data'!Y$3:Y$3508)-ROW('VEH98 Data'!Y$3)+1),ROWS('VEH98 Data'!Y$3:'VEH98 Data'!Y89))),"")</f>
        <v>34</v>
      </c>
    </row>
    <row r="100" spans="2:16">
      <c r="B100" s="652"/>
      <c r="C100" s="652" t="str">
        <f t="array" aca="1" ref="C100" ca="1">IFERROR(INDEX('VEH98 Data'!G$3:G$3508, SMALL(IF('VEH98 Data'!$AG$3:$AG$3508="TRUE", ROW('VEH98 Data'!G$3:G$3508)-ROW('VEH98 Data'!G$3)+1),ROWS('VEH98 Data'!G$3:'VEH98 Data'!G88))),"")</f>
        <v/>
      </c>
      <c r="D100" s="652" t="str">
        <f t="array" aca="1" ref="D100" ca="1">IFERROR(INDEX('VEH98 Data'!I$3:I$3508, SMALL(IF('VEH98 Data'!$AG$3:$AG$3508="TRUE", ROW('VEH98 Data'!I$3:I$3508)-ROW('VEH98 Data'!I$3)+1),ROWS('VEH98 Data'!I$3:'VEH98 Data'!I88))),"")</f>
        <v/>
      </c>
      <c r="E100" s="652" t="str">
        <f t="array" aca="1" ref="E100" ca="1">IFERROR(INDEX('VEH98 Data'!J$3:J$3508, SMALL(IF('VEH98 Data'!$AG$3:$AG$3508="TRUE", ROW('VEH98 Data'!J$3:J$3508)-ROW('VEH98 Data'!J$3)+1),ROWS('VEH98 Data'!J$3:'VEH98 Data'!J88))),"")</f>
        <v/>
      </c>
      <c r="F100" s="652" t="str">
        <f t="array" aca="1" ref="F100" ca="1">IFERROR(INDEX('VEH98 Data'!K$3:K$3508, SMALL(IF('VEH98 Data'!$AG$3:$AG$3508="TRUE", ROW('VEH98 Data'!K$3:K$3508)-ROW('VEH98 Data'!K$3)+1),ROWS('VEH98 Data'!K$3:'VEH98 Data'!K88))),"")</f>
        <v/>
      </c>
      <c r="G100" s="653" t="str">
        <f t="array" aca="1" ref="G100" ca="1">IFERROR(INDEX('VEH98 Data'!R$3:R$3508, SMALL(IF('VEH98 Data'!$AG$3:$AG$3508="TRUE", ROW('VEH98 Data'!R$3:R$3508)-ROW('VEH98 Data'!R$3)+1),ROWS('VEH98 Data'!R$3:'VEH98 Data'!R88))),"")</f>
        <v/>
      </c>
      <c r="H100" s="653" t="str">
        <f t="array" aca="1" ref="H100" ca="1">IFERROR(INDEX('VEH98 Data'!Y$3:Y$3508, SMALL(IF('VEH98 Data'!$AG$3:$AG$3508="TRUE", ROW('VEH98 Data'!Y$3:Y$3508)-ROW('VEH98 Data'!Y$3)+1),ROWS('VEH98 Data'!Y$3:'VEH98 Data'!Y88))),"")</f>
        <v/>
      </c>
      <c r="I100" s="19"/>
      <c r="J100" s="58">
        <f t="array" aca="1" ref="J100" ca="1">IFERROR(INDEX('VEH98 Data'!H$3:H$3508, SMALL(IF('VEH98 Data'!$AH$3:$AH$3508="TRUE", ROW('VEH98 Data'!H$3:H$3508)-ROW('VEH98 Data'!H$3)+1),ROWS('VEH98 Data'!H$3:'VEH98 Data'!H90))),"")</f>
        <v>2019</v>
      </c>
      <c r="K100" s="58" t="str">
        <f t="array" aca="1" ref="K100" ca="1">IFERROR(INDEX('VEH98 Data'!G$3:G$3508, SMALL(IF('VEH98 Data'!$AH$3:$AH$3508="TRUE", ROW('VEH98 Data'!G$3:G$3508)-ROW('VEH98 Data'!G$3)+1),ROWS('VEH98 Data'!G$3:'VEH98 Data'!G90))),"")</f>
        <v>Nissan</v>
      </c>
      <c r="L100" s="58" t="str">
        <f t="array" aca="1" ref="L100" ca="1">IFERROR(INDEX('VEH98 Data'!I$3:I$3508, SMALL(IF('VEH98 Data'!$AH$3:$AH$3508="TRUE", ROW('VEH98 Data'!I$3:I$3508)-ROW('VEH98 Data'!I$3)+1),ROWS('VEH98 Data'!I$3:'VEH98 Data'!I90))),"")</f>
        <v>Rogue</v>
      </c>
      <c r="M100" s="58" t="str">
        <f t="array" aca="1" ref="M100" ca="1">IFERROR(INDEX('VEH98 Data'!J$3:J$3508, SMALL(IF('VEH98 Data'!$AH$3:$AH$3508="TRUE", ROW('VEH98 Data'!J$3:J$3508)-ROW('VEH98 Data'!J$3)+1),ROWS('VEH98 Data'!J$3:'VEH98 Data'!J90))),"")</f>
        <v>SV</v>
      </c>
      <c r="N100" s="58" t="str">
        <f t="array" aca="1" ref="N100" ca="1">IFERROR(INDEX('VEH98 Data'!K$3:K$3508, SMALL(IF('VEH98 Data'!$AH$3:$AH$3508="TRUE", ROW('VEH98 Data'!K$3:K$3508)-ROW('VEH98 Data'!K$3)+1),ROWS('VEH98 Data'!K$3:'VEH98 Data'!K90))),"")</f>
        <v>AWD</v>
      </c>
      <c r="O100" s="654" t="str">
        <f t="array" aca="1" ref="O100" ca="1">IFERROR(INDEX('VEH98 Data'!R$3:R$3508, SMALL(IF('VEH98 Data'!$AH$3:$AH$3508="TRUE", ROW('VEH98 Data'!R$3:R$3508)-ROW('VEH98 Data'!R$3)+1),ROWS('VEH98 Data'!R$3:'VEH98 Data'!R90))),"")</f>
        <v>2.5L</v>
      </c>
      <c r="P100" s="654">
        <f t="array" aca="1" ref="P100" ca="1">IFERROR(INDEX('VEH98 Data'!Y$3:Y$3508, SMALL(IF('VEH98 Data'!$AH$3:$AH$3508="TRUE", ROW('VEH98 Data'!Y$3:Y$3508)-ROW('VEH98 Data'!Y$3)+1),ROWS('VEH98 Data'!Y$3:'VEH98 Data'!Y90))),"")</f>
        <v>27</v>
      </c>
    </row>
    <row r="101" spans="2:16">
      <c r="B101" s="58"/>
      <c r="C101" s="58" t="str">
        <f t="array" aca="1" ref="C101" ca="1">IFERROR(INDEX('VEH98 Data'!G$3:G$3508, SMALL(IF('VEH98 Data'!$AG$3:$AG$3508="TRUE", ROW('VEH98 Data'!G$3:G$3508)-ROW('VEH98 Data'!G$3)+1),ROWS('VEH98 Data'!G$3:'VEH98 Data'!G89))),"")</f>
        <v/>
      </c>
      <c r="D101" s="58" t="str">
        <f t="array" aca="1" ref="D101" ca="1">IFERROR(INDEX('VEH98 Data'!I$3:I$3508, SMALL(IF('VEH98 Data'!$AG$3:$AG$3508="TRUE", ROW('VEH98 Data'!I$3:I$3508)-ROW('VEH98 Data'!I$3)+1),ROWS('VEH98 Data'!I$3:'VEH98 Data'!I89))),"")</f>
        <v/>
      </c>
      <c r="E101" s="58" t="str">
        <f t="array" aca="1" ref="E101" ca="1">IFERROR(INDEX('VEH98 Data'!J$3:J$3508, SMALL(IF('VEH98 Data'!$AG$3:$AG$3508="TRUE", ROW('VEH98 Data'!J$3:J$3508)-ROW('VEH98 Data'!J$3)+1),ROWS('VEH98 Data'!J$3:'VEH98 Data'!J89))),"")</f>
        <v/>
      </c>
      <c r="F101" s="58" t="str">
        <f t="array" aca="1" ref="F101" ca="1">IFERROR(INDEX('VEH98 Data'!K$3:K$3508, SMALL(IF('VEH98 Data'!$AG$3:$AG$3508="TRUE", ROW('VEH98 Data'!K$3:K$3508)-ROW('VEH98 Data'!K$3)+1),ROWS('VEH98 Data'!K$3:'VEH98 Data'!K89))),"")</f>
        <v/>
      </c>
      <c r="G101" s="654" t="str">
        <f t="array" aca="1" ref="G101" ca="1">IFERROR(INDEX('VEH98 Data'!R$3:R$3508, SMALL(IF('VEH98 Data'!$AG$3:$AG$3508="TRUE", ROW('VEH98 Data'!R$3:R$3508)-ROW('VEH98 Data'!R$3)+1),ROWS('VEH98 Data'!R$3:'VEH98 Data'!R89))),"")</f>
        <v/>
      </c>
      <c r="H101" s="654" t="str">
        <f t="array" aca="1" ref="H101" ca="1">IFERROR(INDEX('VEH98 Data'!Y$3:Y$3508, SMALL(IF('VEH98 Data'!$AG$3:$AG$3508="TRUE", ROW('VEH98 Data'!Y$3:Y$3508)-ROW('VEH98 Data'!Y$3)+1),ROWS('VEH98 Data'!Y$3:'VEH98 Data'!Y89))),"")</f>
        <v/>
      </c>
      <c r="I101" s="19"/>
      <c r="J101" s="652">
        <f t="array" aca="1" ref="J101" ca="1">IFERROR(INDEX('VEH98 Data'!H$3:H$3508, SMALL(IF('VEH98 Data'!$AH$3:$AH$3508="TRUE", ROW('VEH98 Data'!H$3:H$3508)-ROW('VEH98 Data'!H$3)+1),ROWS('VEH98 Data'!H$3:'VEH98 Data'!H91))),"")</f>
        <v>2019</v>
      </c>
      <c r="K101" s="652" t="str">
        <f t="array" aca="1" ref="K101" ca="1">IFERROR(INDEX('VEH98 Data'!G$3:G$3508, SMALL(IF('VEH98 Data'!$AH$3:$AH$3508="TRUE", ROW('VEH98 Data'!G$3:G$3508)-ROW('VEH98 Data'!G$3)+1),ROWS('VEH98 Data'!G$3:'VEH98 Data'!G91))),"")</f>
        <v>Nissan</v>
      </c>
      <c r="L101" s="652" t="str">
        <f t="array" aca="1" ref="L101" ca="1">IFERROR(INDEX('VEH98 Data'!I$3:I$3508, SMALL(IF('VEH98 Data'!$AH$3:$AH$3508="TRUE", ROW('VEH98 Data'!I$3:I$3508)-ROW('VEH98 Data'!I$3)+1),ROWS('VEH98 Data'!I$3:'VEH98 Data'!I91))),"")</f>
        <v>Rogue</v>
      </c>
      <c r="M101" s="652" t="str">
        <f t="array" aca="1" ref="M101" ca="1">IFERROR(INDEX('VEH98 Data'!J$3:J$3508, SMALL(IF('VEH98 Data'!$AH$3:$AH$3508="TRUE", ROW('VEH98 Data'!J$3:J$3508)-ROW('VEH98 Data'!J$3)+1),ROWS('VEH98 Data'!J$3:'VEH98 Data'!J91))),"")</f>
        <v>SV</v>
      </c>
      <c r="N101" s="652" t="str">
        <f t="array" aca="1" ref="N101" ca="1">IFERROR(INDEX('VEH98 Data'!K$3:K$3508, SMALL(IF('VEH98 Data'!$AH$3:$AH$3508="TRUE", ROW('VEH98 Data'!K$3:K$3508)-ROW('VEH98 Data'!K$3)+1),ROWS('VEH98 Data'!K$3:'VEH98 Data'!K91))),"")</f>
        <v>FWD</v>
      </c>
      <c r="O101" s="653" t="str">
        <f t="array" aca="1" ref="O101" ca="1">IFERROR(INDEX('VEH98 Data'!R$3:R$3508, SMALL(IF('VEH98 Data'!$AH$3:$AH$3508="TRUE", ROW('VEH98 Data'!R$3:R$3508)-ROW('VEH98 Data'!R$3)+1),ROWS('VEH98 Data'!R$3:'VEH98 Data'!R91))),"")</f>
        <v>2.5L</v>
      </c>
      <c r="P101" s="653">
        <f t="array" aca="1" ref="P101" ca="1">IFERROR(INDEX('VEH98 Data'!Y$3:Y$3508, SMALL(IF('VEH98 Data'!$AH$3:$AH$3508="TRUE", ROW('VEH98 Data'!Y$3:Y$3508)-ROW('VEH98 Data'!Y$3)+1),ROWS('VEH98 Data'!Y$3:'VEH98 Data'!Y91))),"")</f>
        <v>29</v>
      </c>
    </row>
    <row r="102" spans="2:16">
      <c r="B102" s="652"/>
      <c r="C102" s="652" t="str">
        <f t="array" aca="1" ref="C102" ca="1">IFERROR(INDEX('VEH98 Data'!G$3:G$3508, SMALL(IF('VEH98 Data'!$AG$3:$AG$3508="TRUE", ROW('VEH98 Data'!G$3:G$3508)-ROW('VEH98 Data'!G$3)+1),ROWS('VEH98 Data'!G$3:'VEH98 Data'!G90))),"")</f>
        <v/>
      </c>
      <c r="D102" s="652" t="str">
        <f t="array" aca="1" ref="D102" ca="1">IFERROR(INDEX('VEH98 Data'!I$3:I$3508, SMALL(IF('VEH98 Data'!$AG$3:$AG$3508="TRUE", ROW('VEH98 Data'!I$3:I$3508)-ROW('VEH98 Data'!I$3)+1),ROWS('VEH98 Data'!I$3:'VEH98 Data'!I90))),"")</f>
        <v/>
      </c>
      <c r="E102" s="652" t="str">
        <f t="array" aca="1" ref="E102" ca="1">IFERROR(INDEX('VEH98 Data'!J$3:J$3508, SMALL(IF('VEH98 Data'!$AG$3:$AG$3508="TRUE", ROW('VEH98 Data'!J$3:J$3508)-ROW('VEH98 Data'!J$3)+1),ROWS('VEH98 Data'!J$3:'VEH98 Data'!J90))),"")</f>
        <v/>
      </c>
      <c r="F102" s="652" t="str">
        <f t="array" aca="1" ref="F102" ca="1">IFERROR(INDEX('VEH98 Data'!K$3:K$3508, SMALL(IF('VEH98 Data'!$AG$3:$AG$3508="TRUE", ROW('VEH98 Data'!K$3:K$3508)-ROW('VEH98 Data'!K$3)+1),ROWS('VEH98 Data'!K$3:'VEH98 Data'!K90))),"")</f>
        <v/>
      </c>
      <c r="G102" s="653" t="str">
        <f t="array" aca="1" ref="G102" ca="1">IFERROR(INDEX('VEH98 Data'!R$3:R$3508, SMALL(IF('VEH98 Data'!$AG$3:$AG$3508="TRUE", ROW('VEH98 Data'!R$3:R$3508)-ROW('VEH98 Data'!R$3)+1),ROWS('VEH98 Data'!R$3:'VEH98 Data'!R90))),"")</f>
        <v/>
      </c>
      <c r="H102" s="653" t="str">
        <f t="array" aca="1" ref="H102" ca="1">IFERROR(INDEX('VEH98 Data'!Y$3:Y$3508, SMALL(IF('VEH98 Data'!$AG$3:$AG$3508="TRUE", ROW('VEH98 Data'!Y$3:Y$3508)-ROW('VEH98 Data'!Y$3)+1),ROWS('VEH98 Data'!Y$3:'VEH98 Data'!Y90))),"")</f>
        <v/>
      </c>
      <c r="I102" s="19"/>
      <c r="J102" s="58">
        <f t="array" aca="1" ref="J102" ca="1">IFERROR(INDEX('VEH98 Data'!H$3:H$3508, SMALL(IF('VEH98 Data'!$AH$3:$AH$3508="TRUE", ROW('VEH98 Data'!H$3:H$3508)-ROW('VEH98 Data'!H$3)+1),ROWS('VEH98 Data'!H$3:'VEH98 Data'!H92))),"")</f>
        <v>2019</v>
      </c>
      <c r="K102" s="58" t="str">
        <f t="array" aca="1" ref="K102" ca="1">IFERROR(INDEX('VEH98 Data'!G$3:G$3508, SMALL(IF('VEH98 Data'!$AH$3:$AH$3508="TRUE", ROW('VEH98 Data'!G$3:G$3508)-ROW('VEH98 Data'!G$3)+1),ROWS('VEH98 Data'!G$3:'VEH98 Data'!G92))),"")</f>
        <v>Nissan</v>
      </c>
      <c r="L102" s="58" t="str">
        <f t="array" aca="1" ref="L102" ca="1">IFERROR(INDEX('VEH98 Data'!I$3:I$3508, SMALL(IF('VEH98 Data'!$AH$3:$AH$3508="TRUE", ROW('VEH98 Data'!I$3:I$3508)-ROW('VEH98 Data'!I$3)+1),ROWS('VEH98 Data'!I$3:'VEH98 Data'!I92))),"")</f>
        <v>Rogue</v>
      </c>
      <c r="M102" s="58" t="str">
        <f t="array" aca="1" ref="M102" ca="1">IFERROR(INDEX('VEH98 Data'!J$3:J$3508, SMALL(IF('VEH98 Data'!$AH$3:$AH$3508="TRUE", ROW('VEH98 Data'!J$3:J$3508)-ROW('VEH98 Data'!J$3)+1),ROWS('VEH98 Data'!J$3:'VEH98 Data'!J92))),"")</f>
        <v>SV Hybrid</v>
      </c>
      <c r="N102" s="58" t="str">
        <f t="array" aca="1" ref="N102" ca="1">IFERROR(INDEX('VEH98 Data'!K$3:K$3508, SMALL(IF('VEH98 Data'!$AH$3:$AH$3508="TRUE", ROW('VEH98 Data'!K$3:K$3508)-ROW('VEH98 Data'!K$3)+1),ROWS('VEH98 Data'!K$3:'VEH98 Data'!K92))),"")</f>
        <v>AWD</v>
      </c>
      <c r="O102" s="654" t="str">
        <f t="array" aca="1" ref="O102" ca="1">IFERROR(INDEX('VEH98 Data'!R$3:R$3508, SMALL(IF('VEH98 Data'!$AH$3:$AH$3508="TRUE", ROW('VEH98 Data'!R$3:R$3508)-ROW('VEH98 Data'!R$3)+1),ROWS('VEH98 Data'!R$3:'VEH98 Data'!R92))),"")</f>
        <v>2.0L</v>
      </c>
      <c r="P102" s="654">
        <f t="array" aca="1" ref="P102" ca="1">IFERROR(INDEX('VEH98 Data'!Y$3:Y$3508, SMALL(IF('VEH98 Data'!$AH$3:$AH$3508="TRUE", ROW('VEH98 Data'!Y$3:Y$3508)-ROW('VEH98 Data'!Y$3)+1),ROWS('VEH98 Data'!Y$3:'VEH98 Data'!Y92))),"")</f>
        <v>33</v>
      </c>
    </row>
    <row r="103" spans="2:16">
      <c r="B103" s="58"/>
      <c r="C103" s="58" t="str">
        <f t="array" aca="1" ref="C103" ca="1">IFERROR(INDEX('VEH98 Data'!G$3:G$3508, SMALL(IF('VEH98 Data'!$AG$3:$AG$3508="TRUE", ROW('VEH98 Data'!G$3:G$3508)-ROW('VEH98 Data'!G$3)+1),ROWS('VEH98 Data'!G$3:'VEH98 Data'!G91))),"")</f>
        <v/>
      </c>
      <c r="D103" s="58" t="str">
        <f t="array" aca="1" ref="D103" ca="1">IFERROR(INDEX('VEH98 Data'!I$3:I$3508, SMALL(IF('VEH98 Data'!$AG$3:$AG$3508="TRUE", ROW('VEH98 Data'!I$3:I$3508)-ROW('VEH98 Data'!I$3)+1),ROWS('VEH98 Data'!I$3:'VEH98 Data'!I91))),"")</f>
        <v/>
      </c>
      <c r="E103" s="58" t="str">
        <f t="array" aca="1" ref="E103" ca="1">IFERROR(INDEX('VEH98 Data'!J$3:J$3508, SMALL(IF('VEH98 Data'!$AG$3:$AG$3508="TRUE", ROW('VEH98 Data'!J$3:J$3508)-ROW('VEH98 Data'!J$3)+1),ROWS('VEH98 Data'!J$3:'VEH98 Data'!J91))),"")</f>
        <v/>
      </c>
      <c r="F103" s="58" t="str">
        <f t="array" aca="1" ref="F103" ca="1">IFERROR(INDEX('VEH98 Data'!K$3:K$3508, SMALL(IF('VEH98 Data'!$AG$3:$AG$3508="TRUE", ROW('VEH98 Data'!K$3:K$3508)-ROW('VEH98 Data'!K$3)+1),ROWS('VEH98 Data'!K$3:'VEH98 Data'!K91))),"")</f>
        <v/>
      </c>
      <c r="G103" s="654" t="str">
        <f t="array" aca="1" ref="G103" ca="1">IFERROR(INDEX('VEH98 Data'!R$3:R$3508, SMALL(IF('VEH98 Data'!$AG$3:$AG$3508="TRUE", ROW('VEH98 Data'!R$3:R$3508)-ROW('VEH98 Data'!R$3)+1),ROWS('VEH98 Data'!R$3:'VEH98 Data'!R91))),"")</f>
        <v/>
      </c>
      <c r="H103" s="654" t="str">
        <f t="array" aca="1" ref="H103" ca="1">IFERROR(INDEX('VEH98 Data'!Y$3:Y$3508, SMALL(IF('VEH98 Data'!$AG$3:$AG$3508="TRUE", ROW('VEH98 Data'!Y$3:Y$3508)-ROW('VEH98 Data'!Y$3)+1),ROWS('VEH98 Data'!Y$3:'VEH98 Data'!Y91))),"")</f>
        <v/>
      </c>
      <c r="I103" s="19"/>
      <c r="J103" s="652">
        <f t="array" aca="1" ref="J103" ca="1">IFERROR(INDEX('VEH98 Data'!H$3:H$3508, SMALL(IF('VEH98 Data'!$AH$3:$AH$3508="TRUE", ROW('VEH98 Data'!H$3:H$3508)-ROW('VEH98 Data'!H$3)+1),ROWS('VEH98 Data'!H$3:'VEH98 Data'!H93))),"")</f>
        <v>2019</v>
      </c>
      <c r="K103" s="652" t="str">
        <f t="array" aca="1" ref="K103" ca="1">IFERROR(INDEX('VEH98 Data'!G$3:G$3508, SMALL(IF('VEH98 Data'!$AH$3:$AH$3508="TRUE", ROW('VEH98 Data'!G$3:G$3508)-ROW('VEH98 Data'!G$3)+1),ROWS('VEH98 Data'!G$3:'VEH98 Data'!G93))),"")</f>
        <v>Nissan</v>
      </c>
      <c r="L103" s="652" t="str">
        <f t="array" aca="1" ref="L103" ca="1">IFERROR(INDEX('VEH98 Data'!I$3:I$3508, SMALL(IF('VEH98 Data'!$AH$3:$AH$3508="TRUE", ROW('VEH98 Data'!I$3:I$3508)-ROW('VEH98 Data'!I$3)+1),ROWS('VEH98 Data'!I$3:'VEH98 Data'!I93))),"")</f>
        <v>Rogue</v>
      </c>
      <c r="M103" s="652" t="str">
        <f t="array" aca="1" ref="M103" ca="1">IFERROR(INDEX('VEH98 Data'!J$3:J$3508, SMALL(IF('VEH98 Data'!$AH$3:$AH$3508="TRUE", ROW('VEH98 Data'!J$3:J$3508)-ROW('VEH98 Data'!J$3)+1),ROWS('VEH98 Data'!J$3:'VEH98 Data'!J93))),"")</f>
        <v>SV Hybrid</v>
      </c>
      <c r="N103" s="652" t="str">
        <f t="array" aca="1" ref="N103" ca="1">IFERROR(INDEX('VEH98 Data'!K$3:K$3508, SMALL(IF('VEH98 Data'!$AH$3:$AH$3508="TRUE", ROW('VEH98 Data'!K$3:K$3508)-ROW('VEH98 Data'!K$3)+1),ROWS('VEH98 Data'!K$3:'VEH98 Data'!K93))),"")</f>
        <v>FWD</v>
      </c>
      <c r="O103" s="653" t="str">
        <f t="array" aca="1" ref="O103" ca="1">IFERROR(INDEX('VEH98 Data'!R$3:R$3508, SMALL(IF('VEH98 Data'!$AH$3:$AH$3508="TRUE", ROW('VEH98 Data'!R$3:R$3508)-ROW('VEH98 Data'!R$3)+1),ROWS('VEH98 Data'!R$3:'VEH98 Data'!R93))),"")</f>
        <v>2.0L</v>
      </c>
      <c r="P103" s="653">
        <f t="array" aca="1" ref="P103" ca="1">IFERROR(INDEX('VEH98 Data'!Y$3:Y$3508, SMALL(IF('VEH98 Data'!$AH$3:$AH$3508="TRUE", ROW('VEH98 Data'!Y$3:Y$3508)-ROW('VEH98 Data'!Y$3)+1),ROWS('VEH98 Data'!Y$3:'VEH98 Data'!Y93))),"")</f>
        <v>34</v>
      </c>
    </row>
    <row r="104" spans="2:16">
      <c r="B104" s="652"/>
      <c r="C104" s="652" t="str">
        <f t="array" aca="1" ref="C104" ca="1">IFERROR(INDEX('VEH98 Data'!G$3:G$3508, SMALL(IF('VEH98 Data'!$AG$3:$AG$3508="TRUE", ROW('VEH98 Data'!G$3:G$3508)-ROW('VEH98 Data'!G$3)+1),ROWS('VEH98 Data'!G$3:'VEH98 Data'!G92))),"")</f>
        <v/>
      </c>
      <c r="D104" s="652" t="str">
        <f t="array" aca="1" ref="D104" ca="1">IFERROR(INDEX('VEH98 Data'!I$3:I$3508, SMALL(IF('VEH98 Data'!$AG$3:$AG$3508="TRUE", ROW('VEH98 Data'!I$3:I$3508)-ROW('VEH98 Data'!I$3)+1),ROWS('VEH98 Data'!I$3:'VEH98 Data'!I92))),"")</f>
        <v/>
      </c>
      <c r="E104" s="652" t="str">
        <f t="array" aca="1" ref="E104" ca="1">IFERROR(INDEX('VEH98 Data'!J$3:J$3508, SMALL(IF('VEH98 Data'!$AG$3:$AG$3508="TRUE", ROW('VEH98 Data'!J$3:J$3508)-ROW('VEH98 Data'!J$3)+1),ROWS('VEH98 Data'!J$3:'VEH98 Data'!J92))),"")</f>
        <v/>
      </c>
      <c r="F104" s="652" t="str">
        <f t="array" aca="1" ref="F104" ca="1">IFERROR(INDEX('VEH98 Data'!K$3:K$3508, SMALL(IF('VEH98 Data'!$AG$3:$AG$3508="TRUE", ROW('VEH98 Data'!K$3:K$3508)-ROW('VEH98 Data'!K$3)+1),ROWS('VEH98 Data'!K$3:'VEH98 Data'!K92))),"")</f>
        <v/>
      </c>
      <c r="G104" s="653" t="str">
        <f t="array" aca="1" ref="G104" ca="1">IFERROR(INDEX('VEH98 Data'!R$3:R$3508, SMALL(IF('VEH98 Data'!$AG$3:$AG$3508="TRUE", ROW('VEH98 Data'!R$3:R$3508)-ROW('VEH98 Data'!R$3)+1),ROWS('VEH98 Data'!R$3:'VEH98 Data'!R92))),"")</f>
        <v/>
      </c>
      <c r="H104" s="653" t="str">
        <f t="array" aca="1" ref="H104" ca="1">IFERROR(INDEX('VEH98 Data'!Y$3:Y$3508, SMALL(IF('VEH98 Data'!$AG$3:$AG$3508="TRUE", ROW('VEH98 Data'!Y$3:Y$3508)-ROW('VEH98 Data'!Y$3)+1),ROWS('VEH98 Data'!Y$3:'VEH98 Data'!Y92))),"")</f>
        <v/>
      </c>
      <c r="I104" s="19"/>
      <c r="J104" s="58">
        <f t="array" aca="1" ref="J104" ca="1">IFERROR(INDEX('VEH98 Data'!H$3:H$3508, SMALL(IF('VEH98 Data'!$AH$3:$AH$3508="TRUE", ROW('VEH98 Data'!H$3:H$3508)-ROW('VEH98 Data'!H$3)+1),ROWS('VEH98 Data'!H$3:'VEH98 Data'!H94))),"")</f>
        <v>2019</v>
      </c>
      <c r="K104" s="58" t="str">
        <f t="array" aca="1" ref="K104" ca="1">IFERROR(INDEX('VEH98 Data'!G$3:G$3508, SMALL(IF('VEH98 Data'!$AH$3:$AH$3508="TRUE", ROW('VEH98 Data'!G$3:G$3508)-ROW('VEH98 Data'!G$3)+1),ROWS('VEH98 Data'!G$3:'VEH98 Data'!G94))),"")</f>
        <v>Nissan</v>
      </c>
      <c r="L104" s="58" t="str">
        <f t="array" aca="1" ref="L104" ca="1">IFERROR(INDEX('VEH98 Data'!I$3:I$3508, SMALL(IF('VEH98 Data'!$AH$3:$AH$3508="TRUE", ROW('VEH98 Data'!I$3:I$3508)-ROW('VEH98 Data'!I$3)+1),ROWS('VEH98 Data'!I$3:'VEH98 Data'!I94))),"")</f>
        <v>Rogue Sport</v>
      </c>
      <c r="M104" s="58" t="str">
        <f t="array" aca="1" ref="M104" ca="1">IFERROR(INDEX('VEH98 Data'!J$3:J$3508, SMALL(IF('VEH98 Data'!$AH$3:$AH$3508="TRUE", ROW('VEH98 Data'!J$3:J$3508)-ROW('VEH98 Data'!J$3)+1),ROWS('VEH98 Data'!J$3:'VEH98 Data'!J94))),"")</f>
        <v>S</v>
      </c>
      <c r="N104" s="58" t="str">
        <f t="array" aca="1" ref="N104" ca="1">IFERROR(INDEX('VEH98 Data'!K$3:K$3508, SMALL(IF('VEH98 Data'!$AH$3:$AH$3508="TRUE", ROW('VEH98 Data'!K$3:K$3508)-ROW('VEH98 Data'!K$3)+1),ROWS('VEH98 Data'!K$3:'VEH98 Data'!K94))),"")</f>
        <v>AWD</v>
      </c>
      <c r="O104" s="654" t="str">
        <f t="array" aca="1" ref="O104" ca="1">IFERROR(INDEX('VEH98 Data'!R$3:R$3508, SMALL(IF('VEH98 Data'!$AH$3:$AH$3508="TRUE", ROW('VEH98 Data'!R$3:R$3508)-ROW('VEH98 Data'!R$3)+1),ROWS('VEH98 Data'!R$3:'VEH98 Data'!R94))),"")</f>
        <v>2.0L</v>
      </c>
      <c r="P104" s="654">
        <f t="array" aca="1" ref="P104" ca="1">IFERROR(INDEX('VEH98 Data'!Y$3:Y$3508, SMALL(IF('VEH98 Data'!$AH$3:$AH$3508="TRUE", ROW('VEH98 Data'!Y$3:Y$3508)-ROW('VEH98 Data'!Y$3)+1),ROWS('VEH98 Data'!Y$3:'VEH98 Data'!Y94))),"")</f>
        <v>27</v>
      </c>
    </row>
    <row r="105" spans="2:16">
      <c r="B105" s="58"/>
      <c r="C105" s="58" t="str">
        <f t="array" aca="1" ref="C105" ca="1">IFERROR(INDEX('VEH98 Data'!G$3:G$3508, SMALL(IF('VEH98 Data'!$AG$3:$AG$3508="TRUE", ROW('VEH98 Data'!G$3:G$3508)-ROW('VEH98 Data'!G$3)+1),ROWS('VEH98 Data'!G$3:'VEH98 Data'!G93))),"")</f>
        <v/>
      </c>
      <c r="D105" s="58" t="str">
        <f t="array" aca="1" ref="D105" ca="1">IFERROR(INDEX('VEH98 Data'!I$3:I$3508, SMALL(IF('VEH98 Data'!$AG$3:$AG$3508="TRUE", ROW('VEH98 Data'!I$3:I$3508)-ROW('VEH98 Data'!I$3)+1),ROWS('VEH98 Data'!I$3:'VEH98 Data'!I93))),"")</f>
        <v/>
      </c>
      <c r="E105" s="58" t="str">
        <f t="array" aca="1" ref="E105" ca="1">IFERROR(INDEX('VEH98 Data'!J$3:J$3508, SMALL(IF('VEH98 Data'!$AG$3:$AG$3508="TRUE", ROW('VEH98 Data'!J$3:J$3508)-ROW('VEH98 Data'!J$3)+1),ROWS('VEH98 Data'!J$3:'VEH98 Data'!J93))),"")</f>
        <v/>
      </c>
      <c r="F105" s="58" t="str">
        <f t="array" aca="1" ref="F105" ca="1">IFERROR(INDEX('VEH98 Data'!K$3:K$3508, SMALL(IF('VEH98 Data'!$AG$3:$AG$3508="TRUE", ROW('VEH98 Data'!K$3:K$3508)-ROW('VEH98 Data'!K$3)+1),ROWS('VEH98 Data'!K$3:'VEH98 Data'!K93))),"")</f>
        <v/>
      </c>
      <c r="G105" s="654" t="str">
        <f t="array" aca="1" ref="G105" ca="1">IFERROR(INDEX('VEH98 Data'!R$3:R$3508, SMALL(IF('VEH98 Data'!$AG$3:$AG$3508="TRUE", ROW('VEH98 Data'!R$3:R$3508)-ROW('VEH98 Data'!R$3)+1),ROWS('VEH98 Data'!R$3:'VEH98 Data'!R93))),"")</f>
        <v/>
      </c>
      <c r="H105" s="654" t="str">
        <f t="array" aca="1" ref="H105" ca="1">IFERROR(INDEX('VEH98 Data'!Y$3:Y$3508, SMALL(IF('VEH98 Data'!$AG$3:$AG$3508="TRUE", ROW('VEH98 Data'!Y$3:Y$3508)-ROW('VEH98 Data'!Y$3)+1),ROWS('VEH98 Data'!Y$3:'VEH98 Data'!Y93))),"")</f>
        <v/>
      </c>
      <c r="I105" s="19"/>
      <c r="J105" s="652">
        <f t="array" aca="1" ref="J105" ca="1">IFERROR(INDEX('VEH98 Data'!H$3:H$3508, SMALL(IF('VEH98 Data'!$AH$3:$AH$3508="TRUE", ROW('VEH98 Data'!H$3:H$3508)-ROW('VEH98 Data'!H$3)+1),ROWS('VEH98 Data'!H$3:'VEH98 Data'!H95))),"")</f>
        <v>2019</v>
      </c>
      <c r="K105" s="652" t="str">
        <f t="array" aca="1" ref="K105" ca="1">IFERROR(INDEX('VEH98 Data'!G$3:G$3508, SMALL(IF('VEH98 Data'!$AH$3:$AH$3508="TRUE", ROW('VEH98 Data'!G$3:G$3508)-ROW('VEH98 Data'!G$3)+1),ROWS('VEH98 Data'!G$3:'VEH98 Data'!G95))),"")</f>
        <v>Nissan</v>
      </c>
      <c r="L105" s="652" t="str">
        <f t="array" aca="1" ref="L105" ca="1">IFERROR(INDEX('VEH98 Data'!I$3:I$3508, SMALL(IF('VEH98 Data'!$AH$3:$AH$3508="TRUE", ROW('VEH98 Data'!I$3:I$3508)-ROW('VEH98 Data'!I$3)+1),ROWS('VEH98 Data'!I$3:'VEH98 Data'!I95))),"")</f>
        <v>Rogue Sport</v>
      </c>
      <c r="M105" s="652" t="str">
        <f t="array" aca="1" ref="M105" ca="1">IFERROR(INDEX('VEH98 Data'!J$3:J$3508, SMALL(IF('VEH98 Data'!$AH$3:$AH$3508="TRUE", ROW('VEH98 Data'!J$3:J$3508)-ROW('VEH98 Data'!J$3)+1),ROWS('VEH98 Data'!J$3:'VEH98 Data'!J95))),"")</f>
        <v>S</v>
      </c>
      <c r="N105" s="652" t="str">
        <f t="array" aca="1" ref="N105" ca="1">IFERROR(INDEX('VEH98 Data'!K$3:K$3508, SMALL(IF('VEH98 Data'!$AH$3:$AH$3508="TRUE", ROW('VEH98 Data'!K$3:K$3508)-ROW('VEH98 Data'!K$3)+1),ROWS('VEH98 Data'!K$3:'VEH98 Data'!K95))),"")</f>
        <v>FWD</v>
      </c>
      <c r="O105" s="653" t="str">
        <f t="array" aca="1" ref="O105" ca="1">IFERROR(INDEX('VEH98 Data'!R$3:R$3508, SMALL(IF('VEH98 Data'!$AH$3:$AH$3508="TRUE", ROW('VEH98 Data'!R$3:R$3508)-ROW('VEH98 Data'!R$3)+1),ROWS('VEH98 Data'!R$3:'VEH98 Data'!R95))),"")</f>
        <v>2.0L</v>
      </c>
      <c r="P105" s="653">
        <f t="array" aca="1" ref="P105" ca="1">IFERROR(INDEX('VEH98 Data'!Y$3:Y$3508, SMALL(IF('VEH98 Data'!$AH$3:$AH$3508="TRUE", ROW('VEH98 Data'!Y$3:Y$3508)-ROW('VEH98 Data'!Y$3)+1),ROWS('VEH98 Data'!Y$3:'VEH98 Data'!Y95))),"")</f>
        <v>28</v>
      </c>
    </row>
    <row r="106" spans="2:16">
      <c r="B106" s="652"/>
      <c r="C106" s="652" t="str">
        <f t="array" aca="1" ref="C106" ca="1">IFERROR(INDEX('VEH98 Data'!G$3:G$3508, SMALL(IF('VEH98 Data'!$AG$3:$AG$3508="TRUE", ROW('VEH98 Data'!G$3:G$3508)-ROW('VEH98 Data'!G$3)+1),ROWS('VEH98 Data'!G$3:'VEH98 Data'!G94))),"")</f>
        <v/>
      </c>
      <c r="D106" s="652" t="str">
        <f t="array" aca="1" ref="D106" ca="1">IFERROR(INDEX('VEH98 Data'!I$3:I$3508, SMALL(IF('VEH98 Data'!$AG$3:$AG$3508="TRUE", ROW('VEH98 Data'!I$3:I$3508)-ROW('VEH98 Data'!I$3)+1),ROWS('VEH98 Data'!I$3:'VEH98 Data'!I94))),"")</f>
        <v/>
      </c>
      <c r="E106" s="652" t="str">
        <f t="array" aca="1" ref="E106" ca="1">IFERROR(INDEX('VEH98 Data'!J$3:J$3508, SMALL(IF('VEH98 Data'!$AG$3:$AG$3508="TRUE", ROW('VEH98 Data'!J$3:J$3508)-ROW('VEH98 Data'!J$3)+1),ROWS('VEH98 Data'!J$3:'VEH98 Data'!J94))),"")</f>
        <v/>
      </c>
      <c r="F106" s="652" t="str">
        <f t="array" aca="1" ref="F106" ca="1">IFERROR(INDEX('VEH98 Data'!K$3:K$3508, SMALL(IF('VEH98 Data'!$AG$3:$AG$3508="TRUE", ROW('VEH98 Data'!K$3:K$3508)-ROW('VEH98 Data'!K$3)+1),ROWS('VEH98 Data'!K$3:'VEH98 Data'!K94))),"")</f>
        <v/>
      </c>
      <c r="G106" s="653" t="str">
        <f t="array" aca="1" ref="G106" ca="1">IFERROR(INDEX('VEH98 Data'!R$3:R$3508, SMALL(IF('VEH98 Data'!$AG$3:$AG$3508="TRUE", ROW('VEH98 Data'!R$3:R$3508)-ROW('VEH98 Data'!R$3)+1),ROWS('VEH98 Data'!R$3:'VEH98 Data'!R94))),"")</f>
        <v/>
      </c>
      <c r="H106" s="653" t="str">
        <f t="array" aca="1" ref="H106" ca="1">IFERROR(INDEX('VEH98 Data'!Y$3:Y$3508, SMALL(IF('VEH98 Data'!$AG$3:$AG$3508="TRUE", ROW('VEH98 Data'!Y$3:Y$3508)-ROW('VEH98 Data'!Y$3)+1),ROWS('VEH98 Data'!Y$3:'VEH98 Data'!Y94))),"")</f>
        <v/>
      </c>
      <c r="I106" s="19"/>
      <c r="J106" s="58">
        <f t="array" aca="1" ref="J106" ca="1">IFERROR(INDEX('VEH98 Data'!H$3:H$3508, SMALL(IF('VEH98 Data'!$AH$3:$AH$3508="TRUE", ROW('VEH98 Data'!H$3:H$3508)-ROW('VEH98 Data'!H$3)+1),ROWS('VEH98 Data'!H$3:'VEH98 Data'!H96))),"")</f>
        <v>2019</v>
      </c>
      <c r="K106" s="58" t="str">
        <f t="array" aca="1" ref="K106" ca="1">IFERROR(INDEX('VEH98 Data'!G$3:G$3508, SMALL(IF('VEH98 Data'!$AH$3:$AH$3508="TRUE", ROW('VEH98 Data'!G$3:G$3508)-ROW('VEH98 Data'!G$3)+1),ROWS('VEH98 Data'!G$3:'VEH98 Data'!G96))),"")</f>
        <v>Toyota</v>
      </c>
      <c r="L106" s="58" t="str">
        <f t="array" aca="1" ref="L106" ca="1">IFERROR(INDEX('VEH98 Data'!I$3:I$3508, SMALL(IF('VEH98 Data'!$AH$3:$AH$3508="TRUE", ROW('VEH98 Data'!I$3:I$3508)-ROW('VEH98 Data'!I$3)+1),ROWS('VEH98 Data'!I$3:'VEH98 Data'!I96))),"")</f>
        <v>Highlander</v>
      </c>
      <c r="M106" s="58" t="str">
        <f t="array" aca="1" ref="M106" ca="1">IFERROR(INDEX('VEH98 Data'!J$3:J$3508, SMALL(IF('VEH98 Data'!$AH$3:$AH$3508="TRUE", ROW('VEH98 Data'!J$3:J$3508)-ROW('VEH98 Data'!J$3)+1),ROWS('VEH98 Data'!J$3:'VEH98 Data'!J96))),"")</f>
        <v>Hybrid LE</v>
      </c>
      <c r="N106" s="58" t="str">
        <f t="array" aca="1" ref="N106" ca="1">IFERROR(INDEX('VEH98 Data'!K$3:K$3508, SMALL(IF('VEH98 Data'!$AH$3:$AH$3508="TRUE", ROW('VEH98 Data'!K$3:K$3508)-ROW('VEH98 Data'!K$3)+1),ROWS('VEH98 Data'!K$3:'VEH98 Data'!K96))),"")</f>
        <v>AWD</v>
      </c>
      <c r="O106" s="654" t="str">
        <f t="array" aca="1" ref="O106" ca="1">IFERROR(INDEX('VEH98 Data'!R$3:R$3508, SMALL(IF('VEH98 Data'!$AH$3:$AH$3508="TRUE", ROW('VEH98 Data'!R$3:R$3508)-ROW('VEH98 Data'!R$3)+1),ROWS('VEH98 Data'!R$3:'VEH98 Data'!R96))),"")</f>
        <v>3.5L</v>
      </c>
      <c r="P106" s="654">
        <f t="array" aca="1" ref="P106" ca="1">IFERROR(INDEX('VEH98 Data'!Y$3:Y$3508, SMALL(IF('VEH98 Data'!$AH$3:$AH$3508="TRUE", ROW('VEH98 Data'!Y$3:Y$3508)-ROW('VEH98 Data'!Y$3)+1),ROWS('VEH98 Data'!Y$3:'VEH98 Data'!Y96))),"")</f>
        <v>28</v>
      </c>
    </row>
    <row r="107" spans="2:16">
      <c r="B107" s="58"/>
      <c r="C107" s="58" t="str">
        <f t="array" aca="1" ref="C107" ca="1">IFERROR(INDEX('VEH98 Data'!G$3:G$3508, SMALL(IF('VEH98 Data'!$AG$3:$AG$3508="TRUE", ROW('VEH98 Data'!G$3:G$3508)-ROW('VEH98 Data'!G$3)+1),ROWS('VEH98 Data'!G$3:'VEH98 Data'!G95))),"")</f>
        <v/>
      </c>
      <c r="D107" s="58" t="str">
        <f t="array" aca="1" ref="D107" ca="1">IFERROR(INDEX('VEH98 Data'!I$3:I$3508, SMALL(IF('VEH98 Data'!$AG$3:$AG$3508="TRUE", ROW('VEH98 Data'!I$3:I$3508)-ROW('VEH98 Data'!I$3)+1),ROWS('VEH98 Data'!I$3:'VEH98 Data'!I95))),"")</f>
        <v/>
      </c>
      <c r="E107" s="58" t="str">
        <f t="array" aca="1" ref="E107" ca="1">IFERROR(INDEX('VEH98 Data'!J$3:J$3508, SMALL(IF('VEH98 Data'!$AG$3:$AG$3508="TRUE", ROW('VEH98 Data'!J$3:J$3508)-ROW('VEH98 Data'!J$3)+1),ROWS('VEH98 Data'!J$3:'VEH98 Data'!J95))),"")</f>
        <v/>
      </c>
      <c r="F107" s="58" t="str">
        <f t="array" aca="1" ref="F107" ca="1">IFERROR(INDEX('VEH98 Data'!K$3:K$3508, SMALL(IF('VEH98 Data'!$AG$3:$AG$3508="TRUE", ROW('VEH98 Data'!K$3:K$3508)-ROW('VEH98 Data'!K$3)+1),ROWS('VEH98 Data'!K$3:'VEH98 Data'!K95))),"")</f>
        <v/>
      </c>
      <c r="G107" s="654" t="str">
        <f t="array" aca="1" ref="G107" ca="1">IFERROR(INDEX('VEH98 Data'!R$3:R$3508, SMALL(IF('VEH98 Data'!$AG$3:$AG$3508="TRUE", ROW('VEH98 Data'!R$3:R$3508)-ROW('VEH98 Data'!R$3)+1),ROWS('VEH98 Data'!R$3:'VEH98 Data'!R95))),"")</f>
        <v/>
      </c>
      <c r="H107" s="654" t="str">
        <f t="array" aca="1" ref="H107" ca="1">IFERROR(INDEX('VEH98 Data'!Y$3:Y$3508, SMALL(IF('VEH98 Data'!$AG$3:$AG$3508="TRUE", ROW('VEH98 Data'!Y$3:Y$3508)-ROW('VEH98 Data'!Y$3)+1),ROWS('VEH98 Data'!Y$3:'VEH98 Data'!Y95))),"")</f>
        <v/>
      </c>
      <c r="I107" s="19"/>
      <c r="J107" s="652">
        <f t="array" aca="1" ref="J107" ca="1">IFERROR(INDEX('VEH98 Data'!H$3:H$3508, SMALL(IF('VEH98 Data'!$AH$3:$AH$3508="TRUE", ROW('VEH98 Data'!H$3:H$3508)-ROW('VEH98 Data'!H$3)+1),ROWS('VEH98 Data'!H$3:'VEH98 Data'!H97))),"")</f>
        <v>2019</v>
      </c>
      <c r="K107" s="652" t="str">
        <f t="array" aca="1" ref="K107" ca="1">IFERROR(INDEX('VEH98 Data'!G$3:G$3508, SMALL(IF('VEH98 Data'!$AH$3:$AH$3508="TRUE", ROW('VEH98 Data'!G$3:G$3508)-ROW('VEH98 Data'!G$3)+1),ROWS('VEH98 Data'!G$3:'VEH98 Data'!G97))),"")</f>
        <v>Toyota</v>
      </c>
      <c r="L107" s="652" t="str">
        <f t="array" aca="1" ref="L107" ca="1">IFERROR(INDEX('VEH98 Data'!I$3:I$3508, SMALL(IF('VEH98 Data'!$AH$3:$AH$3508="TRUE", ROW('VEH98 Data'!I$3:I$3508)-ROW('VEH98 Data'!I$3)+1),ROWS('VEH98 Data'!I$3:'VEH98 Data'!I97))),"")</f>
        <v>Highlander</v>
      </c>
      <c r="M107" s="652" t="str">
        <f t="array" aca="1" ref="M107" ca="1">IFERROR(INDEX('VEH98 Data'!J$3:J$3508, SMALL(IF('VEH98 Data'!$AH$3:$AH$3508="TRUE", ROW('VEH98 Data'!J$3:J$3508)-ROW('VEH98 Data'!J$3)+1),ROWS('VEH98 Data'!J$3:'VEH98 Data'!J97))),"")</f>
        <v>Hybrid Limited</v>
      </c>
      <c r="N107" s="652" t="str">
        <f t="array" aca="1" ref="N107" ca="1">IFERROR(INDEX('VEH98 Data'!K$3:K$3508, SMALL(IF('VEH98 Data'!$AH$3:$AH$3508="TRUE", ROW('VEH98 Data'!K$3:K$3508)-ROW('VEH98 Data'!K$3)+1),ROWS('VEH98 Data'!K$3:'VEH98 Data'!K97))),"")</f>
        <v>AWD</v>
      </c>
      <c r="O107" s="653" t="str">
        <f t="array" aca="1" ref="O107" ca="1">IFERROR(INDEX('VEH98 Data'!R$3:R$3508, SMALL(IF('VEH98 Data'!$AH$3:$AH$3508="TRUE", ROW('VEH98 Data'!R$3:R$3508)-ROW('VEH98 Data'!R$3)+1),ROWS('VEH98 Data'!R$3:'VEH98 Data'!R97))),"")</f>
        <v>3.5L</v>
      </c>
      <c r="P107" s="653">
        <f t="array" aca="1" ref="P107" ca="1">IFERROR(INDEX('VEH98 Data'!Y$3:Y$3508, SMALL(IF('VEH98 Data'!$AH$3:$AH$3508="TRUE", ROW('VEH98 Data'!Y$3:Y$3508)-ROW('VEH98 Data'!Y$3)+1),ROWS('VEH98 Data'!Y$3:'VEH98 Data'!Y97))),"")</f>
        <v>28</v>
      </c>
    </row>
    <row r="108" spans="2:16">
      <c r="B108" s="652"/>
      <c r="C108" s="652" t="str">
        <f t="array" aca="1" ref="C108" ca="1">IFERROR(INDEX('VEH98 Data'!G$3:G$3508, SMALL(IF('VEH98 Data'!$AG$3:$AG$3508="TRUE", ROW('VEH98 Data'!G$3:G$3508)-ROW('VEH98 Data'!G$3)+1),ROWS('VEH98 Data'!G$3:'VEH98 Data'!G96))),"")</f>
        <v/>
      </c>
      <c r="D108" s="652" t="str">
        <f t="array" aca="1" ref="D108" ca="1">IFERROR(INDEX('VEH98 Data'!I$3:I$3508, SMALL(IF('VEH98 Data'!$AG$3:$AG$3508="TRUE", ROW('VEH98 Data'!I$3:I$3508)-ROW('VEH98 Data'!I$3)+1),ROWS('VEH98 Data'!I$3:'VEH98 Data'!I96))),"")</f>
        <v/>
      </c>
      <c r="E108" s="652" t="str">
        <f t="array" aca="1" ref="E108" ca="1">IFERROR(INDEX('VEH98 Data'!J$3:J$3508, SMALL(IF('VEH98 Data'!$AG$3:$AG$3508="TRUE", ROW('VEH98 Data'!J$3:J$3508)-ROW('VEH98 Data'!J$3)+1),ROWS('VEH98 Data'!J$3:'VEH98 Data'!J96))),"")</f>
        <v/>
      </c>
      <c r="F108" s="652" t="str">
        <f t="array" aca="1" ref="F108" ca="1">IFERROR(INDEX('VEH98 Data'!K$3:K$3508, SMALL(IF('VEH98 Data'!$AG$3:$AG$3508="TRUE", ROW('VEH98 Data'!K$3:K$3508)-ROW('VEH98 Data'!K$3)+1),ROWS('VEH98 Data'!K$3:'VEH98 Data'!K96))),"")</f>
        <v/>
      </c>
      <c r="G108" s="653" t="str">
        <f t="array" aca="1" ref="G108" ca="1">IFERROR(INDEX('VEH98 Data'!R$3:R$3508, SMALL(IF('VEH98 Data'!$AG$3:$AG$3508="TRUE", ROW('VEH98 Data'!R$3:R$3508)-ROW('VEH98 Data'!R$3)+1),ROWS('VEH98 Data'!R$3:'VEH98 Data'!R96))),"")</f>
        <v/>
      </c>
      <c r="H108" s="653" t="str">
        <f t="array" aca="1" ref="H108" ca="1">IFERROR(INDEX('VEH98 Data'!Y$3:Y$3508, SMALL(IF('VEH98 Data'!$AG$3:$AG$3508="TRUE", ROW('VEH98 Data'!Y$3:Y$3508)-ROW('VEH98 Data'!Y$3)+1),ROWS('VEH98 Data'!Y$3:'VEH98 Data'!Y96))),"")</f>
        <v/>
      </c>
      <c r="I108" s="19"/>
      <c r="J108" s="58">
        <f t="array" aca="1" ref="J108" ca="1">IFERROR(INDEX('VEH98 Data'!H$3:H$3508, SMALL(IF('VEH98 Data'!$AH$3:$AH$3508="TRUE", ROW('VEH98 Data'!H$3:H$3508)-ROW('VEH98 Data'!H$3)+1),ROWS('VEH98 Data'!H$3:'VEH98 Data'!H98))),"")</f>
        <v>2019</v>
      </c>
      <c r="K108" s="58" t="str">
        <f t="array" aca="1" ref="K108" ca="1">IFERROR(INDEX('VEH98 Data'!G$3:G$3508, SMALL(IF('VEH98 Data'!$AH$3:$AH$3508="TRUE", ROW('VEH98 Data'!G$3:G$3508)-ROW('VEH98 Data'!G$3)+1),ROWS('VEH98 Data'!G$3:'VEH98 Data'!G98))),"")</f>
        <v>Toyota</v>
      </c>
      <c r="L108" s="58" t="str">
        <f t="array" aca="1" ref="L108" ca="1">IFERROR(INDEX('VEH98 Data'!I$3:I$3508, SMALL(IF('VEH98 Data'!$AH$3:$AH$3508="TRUE", ROW('VEH98 Data'!I$3:I$3508)-ROW('VEH98 Data'!I$3)+1),ROWS('VEH98 Data'!I$3:'VEH98 Data'!I98))),"")</f>
        <v>Highlander</v>
      </c>
      <c r="M108" s="58" t="str">
        <f t="array" aca="1" ref="M108" ca="1">IFERROR(INDEX('VEH98 Data'!J$3:J$3508, SMALL(IF('VEH98 Data'!$AH$3:$AH$3508="TRUE", ROW('VEH98 Data'!J$3:J$3508)-ROW('VEH98 Data'!J$3)+1),ROWS('VEH98 Data'!J$3:'VEH98 Data'!J98))),"")</f>
        <v>Hybrid XLE</v>
      </c>
      <c r="N108" s="58" t="str">
        <f t="array" aca="1" ref="N108" ca="1">IFERROR(INDEX('VEH98 Data'!K$3:K$3508, SMALL(IF('VEH98 Data'!$AH$3:$AH$3508="TRUE", ROW('VEH98 Data'!K$3:K$3508)-ROW('VEH98 Data'!K$3)+1),ROWS('VEH98 Data'!K$3:'VEH98 Data'!K98))),"")</f>
        <v>AWD</v>
      </c>
      <c r="O108" s="654" t="str">
        <f t="array" aca="1" ref="O108" ca="1">IFERROR(INDEX('VEH98 Data'!R$3:R$3508, SMALL(IF('VEH98 Data'!$AH$3:$AH$3508="TRUE", ROW('VEH98 Data'!R$3:R$3508)-ROW('VEH98 Data'!R$3)+1),ROWS('VEH98 Data'!R$3:'VEH98 Data'!R98))),"")</f>
        <v>3.5L</v>
      </c>
      <c r="P108" s="654">
        <f t="array" aca="1" ref="P108" ca="1">IFERROR(INDEX('VEH98 Data'!Y$3:Y$3508, SMALL(IF('VEH98 Data'!$AH$3:$AH$3508="TRUE", ROW('VEH98 Data'!Y$3:Y$3508)-ROW('VEH98 Data'!Y$3)+1),ROWS('VEH98 Data'!Y$3:'VEH98 Data'!Y98))),"")</f>
        <v>28</v>
      </c>
    </row>
    <row r="109" spans="2:16">
      <c r="B109" s="58"/>
      <c r="C109" s="58" t="str">
        <f t="array" aca="1" ref="C109" ca="1">IFERROR(INDEX('VEH98 Data'!G$3:G$3508, SMALL(IF('VEH98 Data'!$AG$3:$AG$3508="TRUE", ROW('VEH98 Data'!G$3:G$3508)-ROW('VEH98 Data'!G$3)+1),ROWS('VEH98 Data'!G$3:'VEH98 Data'!G97))),"")</f>
        <v/>
      </c>
      <c r="D109" s="58" t="str">
        <f t="array" aca="1" ref="D109" ca="1">IFERROR(INDEX('VEH98 Data'!I$3:I$3508, SMALL(IF('VEH98 Data'!$AG$3:$AG$3508="TRUE", ROW('VEH98 Data'!I$3:I$3508)-ROW('VEH98 Data'!I$3)+1),ROWS('VEH98 Data'!I$3:'VEH98 Data'!I97))),"")</f>
        <v/>
      </c>
      <c r="E109" s="58" t="str">
        <f t="array" aca="1" ref="E109" ca="1">IFERROR(INDEX('VEH98 Data'!J$3:J$3508, SMALL(IF('VEH98 Data'!$AG$3:$AG$3508="TRUE", ROW('VEH98 Data'!J$3:J$3508)-ROW('VEH98 Data'!J$3)+1),ROWS('VEH98 Data'!J$3:'VEH98 Data'!J97))),"")</f>
        <v/>
      </c>
      <c r="F109" s="58" t="str">
        <f t="array" aca="1" ref="F109" ca="1">IFERROR(INDEX('VEH98 Data'!K$3:K$3508, SMALL(IF('VEH98 Data'!$AG$3:$AG$3508="TRUE", ROW('VEH98 Data'!K$3:K$3508)-ROW('VEH98 Data'!K$3)+1),ROWS('VEH98 Data'!K$3:'VEH98 Data'!K97))),"")</f>
        <v/>
      </c>
      <c r="G109" s="654" t="str">
        <f t="array" aca="1" ref="G109" ca="1">IFERROR(INDEX('VEH98 Data'!R$3:R$3508, SMALL(IF('VEH98 Data'!$AG$3:$AG$3508="TRUE", ROW('VEH98 Data'!R$3:R$3508)-ROW('VEH98 Data'!R$3)+1),ROWS('VEH98 Data'!R$3:'VEH98 Data'!R97))),"")</f>
        <v/>
      </c>
      <c r="H109" s="654" t="str">
        <f t="array" aca="1" ref="H109" ca="1">IFERROR(INDEX('VEH98 Data'!Y$3:Y$3508, SMALL(IF('VEH98 Data'!$AG$3:$AG$3508="TRUE", ROW('VEH98 Data'!Y$3:Y$3508)-ROW('VEH98 Data'!Y$3)+1),ROWS('VEH98 Data'!Y$3:'VEH98 Data'!Y97))),"")</f>
        <v/>
      </c>
      <c r="I109" s="19"/>
      <c r="J109" s="652">
        <f t="array" aca="1" ref="J109" ca="1">IFERROR(INDEX('VEH98 Data'!H$3:H$3508, SMALL(IF('VEH98 Data'!$AH$3:$AH$3508="TRUE", ROW('VEH98 Data'!H$3:H$3508)-ROW('VEH98 Data'!H$3)+1),ROWS('VEH98 Data'!H$3:'VEH98 Data'!H99))),"")</f>
        <v>2019</v>
      </c>
      <c r="K109" s="652" t="str">
        <f t="array" aca="1" ref="K109" ca="1">IFERROR(INDEX('VEH98 Data'!G$3:G$3508, SMALL(IF('VEH98 Data'!$AH$3:$AH$3508="TRUE", ROW('VEH98 Data'!G$3:G$3508)-ROW('VEH98 Data'!G$3)+1),ROWS('VEH98 Data'!G$3:'VEH98 Data'!G99))),"")</f>
        <v>Toyota</v>
      </c>
      <c r="L109" s="652" t="str">
        <f t="array" aca="1" ref="L109" ca="1">IFERROR(INDEX('VEH98 Data'!I$3:I$3508, SMALL(IF('VEH98 Data'!$AH$3:$AH$3508="TRUE", ROW('VEH98 Data'!I$3:I$3508)-ROW('VEH98 Data'!I$3)+1),ROWS('VEH98 Data'!I$3:'VEH98 Data'!I99))),"")</f>
        <v>Highlander</v>
      </c>
      <c r="M109" s="652" t="str">
        <f t="array" aca="1" ref="M109" ca="1">IFERROR(INDEX('VEH98 Data'!J$3:J$3508, SMALL(IF('VEH98 Data'!$AH$3:$AH$3508="TRUE", ROW('VEH98 Data'!J$3:J$3508)-ROW('VEH98 Data'!J$3)+1),ROWS('VEH98 Data'!J$3:'VEH98 Data'!J99))),"")</f>
        <v>LE</v>
      </c>
      <c r="N109" s="652" t="str">
        <f t="array" aca="1" ref="N109" ca="1">IFERROR(INDEX('VEH98 Data'!K$3:K$3508, SMALL(IF('VEH98 Data'!$AH$3:$AH$3508="TRUE", ROW('VEH98 Data'!K$3:K$3508)-ROW('VEH98 Data'!K$3)+1),ROWS('VEH98 Data'!K$3:'VEH98 Data'!K99))),"")</f>
        <v>AWD</v>
      </c>
      <c r="O109" s="653" t="str">
        <f t="array" aca="1" ref="O109" ca="1">IFERROR(INDEX('VEH98 Data'!R$3:R$3508, SMALL(IF('VEH98 Data'!$AH$3:$AH$3508="TRUE", ROW('VEH98 Data'!R$3:R$3508)-ROW('VEH98 Data'!R$3)+1),ROWS('VEH98 Data'!R$3:'VEH98 Data'!R99))),"")</f>
        <v>3.5L</v>
      </c>
      <c r="P109" s="653">
        <f t="array" aca="1" ref="P109" ca="1">IFERROR(INDEX('VEH98 Data'!Y$3:Y$3508, SMALL(IF('VEH98 Data'!$AH$3:$AH$3508="TRUE", ROW('VEH98 Data'!Y$3:Y$3508)-ROW('VEH98 Data'!Y$3)+1),ROWS('VEH98 Data'!Y$3:'VEH98 Data'!Y99))),"")</f>
        <v>22</v>
      </c>
    </row>
    <row r="110" spans="2:16">
      <c r="B110" s="652"/>
      <c r="C110" s="652" t="str">
        <f t="array" aca="1" ref="C110" ca="1">IFERROR(INDEX('VEH98 Data'!G$3:G$3508, SMALL(IF('VEH98 Data'!$AG$3:$AG$3508="TRUE", ROW('VEH98 Data'!G$3:G$3508)-ROW('VEH98 Data'!G$3)+1),ROWS('VEH98 Data'!G$3:'VEH98 Data'!G98))),"")</f>
        <v/>
      </c>
      <c r="D110" s="652" t="str">
        <f t="array" aca="1" ref="D110" ca="1">IFERROR(INDEX('VEH98 Data'!I$3:I$3508, SMALL(IF('VEH98 Data'!$AG$3:$AG$3508="TRUE", ROW('VEH98 Data'!I$3:I$3508)-ROW('VEH98 Data'!I$3)+1),ROWS('VEH98 Data'!I$3:'VEH98 Data'!I98))),"")</f>
        <v/>
      </c>
      <c r="E110" s="652" t="str">
        <f t="array" aca="1" ref="E110" ca="1">IFERROR(INDEX('VEH98 Data'!J$3:J$3508, SMALL(IF('VEH98 Data'!$AG$3:$AG$3508="TRUE", ROW('VEH98 Data'!J$3:J$3508)-ROW('VEH98 Data'!J$3)+1),ROWS('VEH98 Data'!J$3:'VEH98 Data'!J98))),"")</f>
        <v/>
      </c>
      <c r="F110" s="652" t="str">
        <f t="array" aca="1" ref="F110" ca="1">IFERROR(INDEX('VEH98 Data'!K$3:K$3508, SMALL(IF('VEH98 Data'!$AG$3:$AG$3508="TRUE", ROW('VEH98 Data'!K$3:K$3508)-ROW('VEH98 Data'!K$3)+1),ROWS('VEH98 Data'!K$3:'VEH98 Data'!K98))),"")</f>
        <v/>
      </c>
      <c r="G110" s="653" t="str">
        <f t="array" aca="1" ref="G110" ca="1">IFERROR(INDEX('VEH98 Data'!R$3:R$3508, SMALL(IF('VEH98 Data'!$AG$3:$AG$3508="TRUE", ROW('VEH98 Data'!R$3:R$3508)-ROW('VEH98 Data'!R$3)+1),ROWS('VEH98 Data'!R$3:'VEH98 Data'!R98))),"")</f>
        <v/>
      </c>
      <c r="H110" s="653" t="str">
        <f t="array" aca="1" ref="H110" ca="1">IFERROR(INDEX('VEH98 Data'!Y$3:Y$3508, SMALL(IF('VEH98 Data'!$AG$3:$AG$3508="TRUE", ROW('VEH98 Data'!Y$3:Y$3508)-ROW('VEH98 Data'!Y$3)+1),ROWS('VEH98 Data'!Y$3:'VEH98 Data'!Y98))),"")</f>
        <v/>
      </c>
      <c r="I110" s="19"/>
      <c r="J110" s="58">
        <f t="array" aca="1" ref="J110" ca="1">IFERROR(INDEX('VEH98 Data'!H$3:H$3508, SMALL(IF('VEH98 Data'!$AH$3:$AH$3508="TRUE", ROW('VEH98 Data'!H$3:H$3508)-ROW('VEH98 Data'!H$3)+1),ROWS('VEH98 Data'!H$3:'VEH98 Data'!H100))),"")</f>
        <v>2019</v>
      </c>
      <c r="K110" s="58" t="str">
        <f t="array" aca="1" ref="K110" ca="1">IFERROR(INDEX('VEH98 Data'!G$3:G$3508, SMALL(IF('VEH98 Data'!$AH$3:$AH$3508="TRUE", ROW('VEH98 Data'!G$3:G$3508)-ROW('VEH98 Data'!G$3)+1),ROWS('VEH98 Data'!G$3:'VEH98 Data'!G100))),"")</f>
        <v>Toyota</v>
      </c>
      <c r="L110" s="58" t="str">
        <f t="array" aca="1" ref="L110" ca="1">IFERROR(INDEX('VEH98 Data'!I$3:I$3508, SMALL(IF('VEH98 Data'!$AH$3:$AH$3508="TRUE", ROW('VEH98 Data'!I$3:I$3508)-ROW('VEH98 Data'!I$3)+1),ROWS('VEH98 Data'!I$3:'VEH98 Data'!I100))),"")</f>
        <v>Highlander</v>
      </c>
      <c r="M110" s="58" t="str">
        <f t="array" aca="1" ref="M110" ca="1">IFERROR(INDEX('VEH98 Data'!J$3:J$3508, SMALL(IF('VEH98 Data'!$AH$3:$AH$3508="TRUE", ROW('VEH98 Data'!J$3:J$3508)-ROW('VEH98 Data'!J$3)+1),ROWS('VEH98 Data'!J$3:'VEH98 Data'!J100))),"")</f>
        <v>LE</v>
      </c>
      <c r="N110" s="58" t="str">
        <f t="array" aca="1" ref="N110" ca="1">IFERROR(INDEX('VEH98 Data'!K$3:K$3508, SMALL(IF('VEH98 Data'!$AH$3:$AH$3508="TRUE", ROW('VEH98 Data'!K$3:K$3508)-ROW('VEH98 Data'!K$3)+1),ROWS('VEH98 Data'!K$3:'VEH98 Data'!K100))),"")</f>
        <v>FWD</v>
      </c>
      <c r="O110" s="654" t="str">
        <f t="array" aca="1" ref="O110" ca="1">IFERROR(INDEX('VEH98 Data'!R$3:R$3508, SMALL(IF('VEH98 Data'!$AH$3:$AH$3508="TRUE", ROW('VEH98 Data'!R$3:R$3508)-ROW('VEH98 Data'!R$3)+1),ROWS('VEH98 Data'!R$3:'VEH98 Data'!R100))),"")</f>
        <v>2.7L</v>
      </c>
      <c r="P110" s="654">
        <f t="array" aca="1" ref="P110" ca="1">IFERROR(INDEX('VEH98 Data'!Y$3:Y$3508, SMALL(IF('VEH98 Data'!$AH$3:$AH$3508="TRUE", ROW('VEH98 Data'!Y$3:Y$3508)-ROW('VEH98 Data'!Y$3)+1),ROWS('VEH98 Data'!Y$3:'VEH98 Data'!Y100))),"")</f>
        <v>22</v>
      </c>
    </row>
    <row r="111" spans="2:16">
      <c r="B111" s="58"/>
      <c r="C111" s="58" t="str">
        <f t="array" aca="1" ref="C111" ca="1">IFERROR(INDEX('VEH98 Data'!G$3:G$3508, SMALL(IF('VEH98 Data'!$AG$3:$AG$3508="TRUE", ROW('VEH98 Data'!G$3:G$3508)-ROW('VEH98 Data'!G$3)+1),ROWS('VEH98 Data'!G$3:'VEH98 Data'!G99))),"")</f>
        <v/>
      </c>
      <c r="D111" s="58" t="str">
        <f t="array" aca="1" ref="D111" ca="1">IFERROR(INDEX('VEH98 Data'!I$3:I$3508, SMALL(IF('VEH98 Data'!$AG$3:$AG$3508="TRUE", ROW('VEH98 Data'!I$3:I$3508)-ROW('VEH98 Data'!I$3)+1),ROWS('VEH98 Data'!I$3:'VEH98 Data'!I99))),"")</f>
        <v/>
      </c>
      <c r="E111" s="58" t="str">
        <f t="array" aca="1" ref="E111" ca="1">IFERROR(INDEX('VEH98 Data'!J$3:J$3508, SMALL(IF('VEH98 Data'!$AG$3:$AG$3508="TRUE", ROW('VEH98 Data'!J$3:J$3508)-ROW('VEH98 Data'!J$3)+1),ROWS('VEH98 Data'!J$3:'VEH98 Data'!J99))),"")</f>
        <v/>
      </c>
      <c r="F111" s="58" t="str">
        <f t="array" aca="1" ref="F111" ca="1">IFERROR(INDEX('VEH98 Data'!K$3:K$3508, SMALL(IF('VEH98 Data'!$AG$3:$AG$3508="TRUE", ROW('VEH98 Data'!K$3:K$3508)-ROW('VEH98 Data'!K$3)+1),ROWS('VEH98 Data'!K$3:'VEH98 Data'!K99))),"")</f>
        <v/>
      </c>
      <c r="G111" s="654" t="str">
        <f t="array" aca="1" ref="G111" ca="1">IFERROR(INDEX('VEH98 Data'!R$3:R$3508, SMALL(IF('VEH98 Data'!$AG$3:$AG$3508="TRUE", ROW('VEH98 Data'!R$3:R$3508)-ROW('VEH98 Data'!R$3)+1),ROWS('VEH98 Data'!R$3:'VEH98 Data'!R99))),"")</f>
        <v/>
      </c>
      <c r="H111" s="654" t="str">
        <f t="array" aca="1" ref="H111" ca="1">IFERROR(INDEX('VEH98 Data'!Y$3:Y$3508, SMALL(IF('VEH98 Data'!$AG$3:$AG$3508="TRUE", ROW('VEH98 Data'!Y$3:Y$3508)-ROW('VEH98 Data'!Y$3)+1),ROWS('VEH98 Data'!Y$3:'VEH98 Data'!Y99))),"")</f>
        <v/>
      </c>
      <c r="I111" s="19"/>
      <c r="J111" s="652">
        <f t="array" aca="1" ref="J111" ca="1">IFERROR(INDEX('VEH98 Data'!H$3:H$3508, SMALL(IF('VEH98 Data'!$AH$3:$AH$3508="TRUE", ROW('VEH98 Data'!H$3:H$3508)-ROW('VEH98 Data'!H$3)+1),ROWS('VEH98 Data'!H$3:'VEH98 Data'!H101))),"")</f>
        <v>2019</v>
      </c>
      <c r="K111" s="652" t="str">
        <f t="array" aca="1" ref="K111" ca="1">IFERROR(INDEX('VEH98 Data'!G$3:G$3508, SMALL(IF('VEH98 Data'!$AH$3:$AH$3508="TRUE", ROW('VEH98 Data'!G$3:G$3508)-ROW('VEH98 Data'!G$3)+1),ROWS('VEH98 Data'!G$3:'VEH98 Data'!G101))),"")</f>
        <v>Toyota</v>
      </c>
      <c r="L111" s="652" t="str">
        <f t="array" aca="1" ref="L111" ca="1">IFERROR(INDEX('VEH98 Data'!I$3:I$3508, SMALL(IF('VEH98 Data'!$AH$3:$AH$3508="TRUE", ROW('VEH98 Data'!I$3:I$3508)-ROW('VEH98 Data'!I$3)+1),ROWS('VEH98 Data'!I$3:'VEH98 Data'!I101))),"")</f>
        <v>Highlander</v>
      </c>
      <c r="M111" s="652" t="str">
        <f t="array" aca="1" ref="M111" ca="1">IFERROR(INDEX('VEH98 Data'!J$3:J$3508, SMALL(IF('VEH98 Data'!$AH$3:$AH$3508="TRUE", ROW('VEH98 Data'!J$3:J$3508)-ROW('VEH98 Data'!J$3)+1),ROWS('VEH98 Data'!J$3:'VEH98 Data'!J101))),"")</f>
        <v>XLE</v>
      </c>
      <c r="N111" s="652" t="str">
        <f t="array" aca="1" ref="N111" ca="1">IFERROR(INDEX('VEH98 Data'!K$3:K$3508, SMALL(IF('VEH98 Data'!$AH$3:$AH$3508="TRUE", ROW('VEH98 Data'!K$3:K$3508)-ROW('VEH98 Data'!K$3)+1),ROWS('VEH98 Data'!K$3:'VEH98 Data'!K101))),"")</f>
        <v>AWD</v>
      </c>
      <c r="O111" s="653" t="str">
        <f t="array" aca="1" ref="O111" ca="1">IFERROR(INDEX('VEH98 Data'!R$3:R$3508, SMALL(IF('VEH98 Data'!$AH$3:$AH$3508="TRUE", ROW('VEH98 Data'!R$3:R$3508)-ROW('VEH98 Data'!R$3)+1),ROWS('VEH98 Data'!R$3:'VEH98 Data'!R101))),"")</f>
        <v>3.5L</v>
      </c>
      <c r="P111" s="653">
        <f t="array" aca="1" ref="P111" ca="1">IFERROR(INDEX('VEH98 Data'!Y$3:Y$3508, SMALL(IF('VEH98 Data'!$AH$3:$AH$3508="TRUE", ROW('VEH98 Data'!Y$3:Y$3508)-ROW('VEH98 Data'!Y$3)+1),ROWS('VEH98 Data'!Y$3:'VEH98 Data'!Y101))),"")</f>
        <v>22</v>
      </c>
    </row>
    <row r="112" spans="2:16">
      <c r="B112" s="652"/>
      <c r="C112" s="652" t="str">
        <f t="array" aca="1" ref="C112" ca="1">IFERROR(INDEX('VEH98 Data'!G$3:G$3508, SMALL(IF('VEH98 Data'!$AG$3:$AG$3508="TRUE", ROW('VEH98 Data'!G$3:G$3508)-ROW('VEH98 Data'!G$3)+1),ROWS('VEH98 Data'!G$3:'VEH98 Data'!G100))),"")</f>
        <v/>
      </c>
      <c r="D112" s="652" t="str">
        <f t="array" aca="1" ref="D112" ca="1">IFERROR(INDEX('VEH98 Data'!I$3:I$3508, SMALL(IF('VEH98 Data'!$AG$3:$AG$3508="TRUE", ROW('VEH98 Data'!I$3:I$3508)-ROW('VEH98 Data'!I$3)+1),ROWS('VEH98 Data'!I$3:'VEH98 Data'!I100))),"")</f>
        <v/>
      </c>
      <c r="E112" s="652" t="str">
        <f t="array" aca="1" ref="E112" ca="1">IFERROR(INDEX('VEH98 Data'!J$3:J$3508, SMALL(IF('VEH98 Data'!$AG$3:$AG$3508="TRUE", ROW('VEH98 Data'!J$3:J$3508)-ROW('VEH98 Data'!J$3)+1),ROWS('VEH98 Data'!J$3:'VEH98 Data'!J100))),"")</f>
        <v/>
      </c>
      <c r="F112" s="652" t="str">
        <f t="array" aca="1" ref="F112" ca="1">IFERROR(INDEX('VEH98 Data'!K$3:K$3508, SMALL(IF('VEH98 Data'!$AG$3:$AG$3508="TRUE", ROW('VEH98 Data'!K$3:K$3508)-ROW('VEH98 Data'!K$3)+1),ROWS('VEH98 Data'!K$3:'VEH98 Data'!K100))),"")</f>
        <v/>
      </c>
      <c r="G112" s="653" t="str">
        <f t="array" aca="1" ref="G112" ca="1">IFERROR(INDEX('VEH98 Data'!R$3:R$3508, SMALL(IF('VEH98 Data'!$AG$3:$AG$3508="TRUE", ROW('VEH98 Data'!R$3:R$3508)-ROW('VEH98 Data'!R$3)+1),ROWS('VEH98 Data'!R$3:'VEH98 Data'!R100))),"")</f>
        <v/>
      </c>
      <c r="H112" s="653" t="str">
        <f t="array" aca="1" ref="H112" ca="1">IFERROR(INDEX('VEH98 Data'!Y$3:Y$3508, SMALL(IF('VEH98 Data'!$AG$3:$AG$3508="TRUE", ROW('VEH98 Data'!Y$3:Y$3508)-ROW('VEH98 Data'!Y$3)+1),ROWS('VEH98 Data'!Y$3:'VEH98 Data'!Y100))),"")</f>
        <v/>
      </c>
      <c r="I112" s="19"/>
      <c r="J112" s="58">
        <f t="array" aca="1" ref="J112" ca="1">IFERROR(INDEX('VEH98 Data'!H$3:H$3508, SMALL(IF('VEH98 Data'!$AH$3:$AH$3508="TRUE", ROW('VEH98 Data'!H$3:H$3508)-ROW('VEH98 Data'!H$3)+1),ROWS('VEH98 Data'!H$3:'VEH98 Data'!H102))),"")</f>
        <v>2019</v>
      </c>
      <c r="K112" s="58" t="str">
        <f t="array" aca="1" ref="K112" ca="1">IFERROR(INDEX('VEH98 Data'!G$3:G$3508, SMALL(IF('VEH98 Data'!$AH$3:$AH$3508="TRUE", ROW('VEH98 Data'!G$3:G$3508)-ROW('VEH98 Data'!G$3)+1),ROWS('VEH98 Data'!G$3:'VEH98 Data'!G102))),"")</f>
        <v>Toyota</v>
      </c>
      <c r="L112" s="58" t="str">
        <f t="array" aca="1" ref="L112" ca="1">IFERROR(INDEX('VEH98 Data'!I$3:I$3508, SMALL(IF('VEH98 Data'!$AH$3:$AH$3508="TRUE", ROW('VEH98 Data'!I$3:I$3508)-ROW('VEH98 Data'!I$3)+1),ROWS('VEH98 Data'!I$3:'VEH98 Data'!I102))),"")</f>
        <v>RAV4</v>
      </c>
      <c r="M112" s="58" t="str">
        <f t="array" aca="1" ref="M112" ca="1">IFERROR(INDEX('VEH98 Data'!J$3:J$3508, SMALL(IF('VEH98 Data'!$AH$3:$AH$3508="TRUE", ROW('VEH98 Data'!J$3:J$3508)-ROW('VEH98 Data'!J$3)+1),ROWS('VEH98 Data'!J$3:'VEH98 Data'!J102))),"")</f>
        <v>Hybrid LE</v>
      </c>
      <c r="N112" s="58" t="str">
        <f t="array" aca="1" ref="N112" ca="1">IFERROR(INDEX('VEH98 Data'!K$3:K$3508, SMALL(IF('VEH98 Data'!$AH$3:$AH$3508="TRUE", ROW('VEH98 Data'!K$3:K$3508)-ROW('VEH98 Data'!K$3)+1),ROWS('VEH98 Data'!K$3:'VEH98 Data'!K102))),"")</f>
        <v>AWD</v>
      </c>
      <c r="O112" s="654" t="str">
        <f t="array" aca="1" ref="O112" ca="1">IFERROR(INDEX('VEH98 Data'!R$3:R$3508, SMALL(IF('VEH98 Data'!$AH$3:$AH$3508="TRUE", ROW('VEH98 Data'!R$3:R$3508)-ROW('VEH98 Data'!R$3)+1),ROWS('VEH98 Data'!R$3:'VEH98 Data'!R102))),"")</f>
        <v>2.5L</v>
      </c>
      <c r="P112" s="654">
        <f t="array" aca="1" ref="P112" ca="1">IFERROR(INDEX('VEH98 Data'!Y$3:Y$3508, SMALL(IF('VEH98 Data'!$AH$3:$AH$3508="TRUE", ROW('VEH98 Data'!Y$3:Y$3508)-ROW('VEH98 Data'!Y$3)+1),ROWS('VEH98 Data'!Y$3:'VEH98 Data'!Y102))),"")</f>
        <v>32</v>
      </c>
    </row>
    <row r="113" spans="1:16">
      <c r="B113" s="58"/>
      <c r="C113" s="58" t="str">
        <f t="array" aca="1" ref="C113" ca="1">IFERROR(INDEX('VEH98 Data'!G$3:G$3508, SMALL(IF('VEH98 Data'!$AG$3:$AG$3508="TRUE", ROW('VEH98 Data'!G$3:G$3508)-ROW('VEH98 Data'!G$3)+1),ROWS('VEH98 Data'!G$3:'VEH98 Data'!G101))),"")</f>
        <v/>
      </c>
      <c r="D113" s="58" t="str">
        <f t="array" aca="1" ref="D113" ca="1">IFERROR(INDEX('VEH98 Data'!I$3:I$3508, SMALL(IF('VEH98 Data'!$AG$3:$AG$3508="TRUE", ROW('VEH98 Data'!I$3:I$3508)-ROW('VEH98 Data'!I$3)+1),ROWS('VEH98 Data'!I$3:'VEH98 Data'!I101))),"")</f>
        <v/>
      </c>
      <c r="E113" s="58" t="str">
        <f t="array" aca="1" ref="E113" ca="1">IFERROR(INDEX('VEH98 Data'!J$3:J$3508, SMALL(IF('VEH98 Data'!$AG$3:$AG$3508="TRUE", ROW('VEH98 Data'!J$3:J$3508)-ROW('VEH98 Data'!J$3)+1),ROWS('VEH98 Data'!J$3:'VEH98 Data'!J101))),"")</f>
        <v/>
      </c>
      <c r="F113" s="58" t="str">
        <f t="array" aca="1" ref="F113" ca="1">IFERROR(INDEX('VEH98 Data'!K$3:K$3508, SMALL(IF('VEH98 Data'!$AG$3:$AG$3508="TRUE", ROW('VEH98 Data'!K$3:K$3508)-ROW('VEH98 Data'!K$3)+1),ROWS('VEH98 Data'!K$3:'VEH98 Data'!K101))),"")</f>
        <v/>
      </c>
      <c r="G113" s="654" t="str">
        <f t="array" aca="1" ref="G113" ca="1">IFERROR(INDEX('VEH98 Data'!R$3:R$3508, SMALL(IF('VEH98 Data'!$AG$3:$AG$3508="TRUE", ROW('VEH98 Data'!R$3:R$3508)-ROW('VEH98 Data'!R$3)+1),ROWS('VEH98 Data'!R$3:'VEH98 Data'!R101))),"")</f>
        <v/>
      </c>
      <c r="H113" s="654" t="str">
        <f t="array" aca="1" ref="H113" ca="1">IFERROR(INDEX('VEH98 Data'!Y$3:Y$3508, SMALL(IF('VEH98 Data'!$AG$3:$AG$3508="TRUE", ROW('VEH98 Data'!Y$3:Y$3508)-ROW('VEH98 Data'!Y$3)+1),ROWS('VEH98 Data'!Y$3:'VEH98 Data'!Y101))),"")</f>
        <v/>
      </c>
      <c r="I113" s="19"/>
      <c r="J113" s="652">
        <f t="array" aca="1" ref="J113" ca="1">IFERROR(INDEX('VEH98 Data'!H$3:H$3508, SMALL(IF('VEH98 Data'!$AH$3:$AH$3508="TRUE", ROW('VEH98 Data'!H$3:H$3508)-ROW('VEH98 Data'!H$3)+1),ROWS('VEH98 Data'!H$3:'VEH98 Data'!H103))),"")</f>
        <v>2019</v>
      </c>
      <c r="K113" s="652" t="str">
        <f t="array" aca="1" ref="K113" ca="1">IFERROR(INDEX('VEH98 Data'!G$3:G$3508, SMALL(IF('VEH98 Data'!$AH$3:$AH$3508="TRUE", ROW('VEH98 Data'!G$3:G$3508)-ROW('VEH98 Data'!G$3)+1),ROWS('VEH98 Data'!G$3:'VEH98 Data'!G103))),"")</f>
        <v>Toyota</v>
      </c>
      <c r="L113" s="652" t="str">
        <f t="array" aca="1" ref="L113" ca="1">IFERROR(INDEX('VEH98 Data'!I$3:I$3508, SMALL(IF('VEH98 Data'!$AH$3:$AH$3508="TRUE", ROW('VEH98 Data'!I$3:I$3508)-ROW('VEH98 Data'!I$3)+1),ROWS('VEH98 Data'!I$3:'VEH98 Data'!I103))),"")</f>
        <v>RAV4</v>
      </c>
      <c r="M113" s="652" t="str">
        <f t="array" aca="1" ref="M113" ca="1">IFERROR(INDEX('VEH98 Data'!J$3:J$3508, SMALL(IF('VEH98 Data'!$AH$3:$AH$3508="TRUE", ROW('VEH98 Data'!J$3:J$3508)-ROW('VEH98 Data'!J$3)+1),ROWS('VEH98 Data'!J$3:'VEH98 Data'!J103))),"")</f>
        <v>Hybrid XLE</v>
      </c>
      <c r="N113" s="652" t="str">
        <f t="array" aca="1" ref="N113" ca="1">IFERROR(INDEX('VEH98 Data'!K$3:K$3508, SMALL(IF('VEH98 Data'!$AH$3:$AH$3508="TRUE", ROW('VEH98 Data'!K$3:K$3508)-ROW('VEH98 Data'!K$3)+1),ROWS('VEH98 Data'!K$3:'VEH98 Data'!K103))),"")</f>
        <v>AWD</v>
      </c>
      <c r="O113" s="653" t="str">
        <f t="array" aca="1" ref="O113" ca="1">IFERROR(INDEX('VEH98 Data'!R$3:R$3508, SMALL(IF('VEH98 Data'!$AH$3:$AH$3508="TRUE", ROW('VEH98 Data'!R$3:R$3508)-ROW('VEH98 Data'!R$3)+1),ROWS('VEH98 Data'!R$3:'VEH98 Data'!R103))),"")</f>
        <v>2.5L</v>
      </c>
      <c r="P113" s="653">
        <f t="array" aca="1" ref="P113" ca="1">IFERROR(INDEX('VEH98 Data'!Y$3:Y$3508, SMALL(IF('VEH98 Data'!$AH$3:$AH$3508="TRUE", ROW('VEH98 Data'!Y$3:Y$3508)-ROW('VEH98 Data'!Y$3)+1),ROWS('VEH98 Data'!Y$3:'VEH98 Data'!Y103))),"")</f>
        <v>32</v>
      </c>
    </row>
    <row r="114" spans="1:16">
      <c r="B114" s="652"/>
      <c r="C114" s="652" t="str">
        <f t="array" aca="1" ref="C114" ca="1">IFERROR(INDEX('VEH98 Data'!G$3:G$3508, SMALL(IF('VEH98 Data'!$AG$3:$AG$3508="TRUE", ROW('VEH98 Data'!G$3:G$3508)-ROW('VEH98 Data'!G$3)+1),ROWS('VEH98 Data'!G$3:'VEH98 Data'!G102))),"")</f>
        <v/>
      </c>
      <c r="D114" s="652" t="str">
        <f t="array" aca="1" ref="D114" ca="1">IFERROR(INDEX('VEH98 Data'!I$3:I$3508, SMALL(IF('VEH98 Data'!$AG$3:$AG$3508="TRUE", ROW('VEH98 Data'!I$3:I$3508)-ROW('VEH98 Data'!I$3)+1),ROWS('VEH98 Data'!I$3:'VEH98 Data'!I102))),"")</f>
        <v/>
      </c>
      <c r="E114" s="652" t="str">
        <f t="array" aca="1" ref="E114" ca="1">IFERROR(INDEX('VEH98 Data'!J$3:J$3508, SMALL(IF('VEH98 Data'!$AG$3:$AG$3508="TRUE", ROW('VEH98 Data'!J$3:J$3508)-ROW('VEH98 Data'!J$3)+1),ROWS('VEH98 Data'!J$3:'VEH98 Data'!J102))),"")</f>
        <v/>
      </c>
      <c r="F114" s="652" t="str">
        <f t="array" aca="1" ref="F114" ca="1">IFERROR(INDEX('VEH98 Data'!K$3:K$3508, SMALL(IF('VEH98 Data'!$AG$3:$AG$3508="TRUE", ROW('VEH98 Data'!K$3:K$3508)-ROW('VEH98 Data'!K$3)+1),ROWS('VEH98 Data'!K$3:'VEH98 Data'!K102))),"")</f>
        <v/>
      </c>
      <c r="G114" s="653" t="str">
        <f t="array" aca="1" ref="G114" ca="1">IFERROR(INDEX('VEH98 Data'!R$3:R$3508, SMALL(IF('VEH98 Data'!$AG$3:$AG$3508="TRUE", ROW('VEH98 Data'!R$3:R$3508)-ROW('VEH98 Data'!R$3)+1),ROWS('VEH98 Data'!R$3:'VEH98 Data'!R102))),"")</f>
        <v/>
      </c>
      <c r="H114" s="653" t="str">
        <f t="array" aca="1" ref="H114" ca="1">IFERROR(INDEX('VEH98 Data'!Y$3:Y$3508, SMALL(IF('VEH98 Data'!$AG$3:$AG$3508="TRUE", ROW('VEH98 Data'!Y$3:Y$3508)-ROW('VEH98 Data'!Y$3)+1),ROWS('VEH98 Data'!Y$3:'VEH98 Data'!Y102))),"")</f>
        <v/>
      </c>
      <c r="I114" s="19"/>
      <c r="J114" s="58">
        <f t="array" aca="1" ref="J114" ca="1">IFERROR(INDEX('VEH98 Data'!H$3:H$3508, SMALL(IF('VEH98 Data'!$AH$3:$AH$3508="TRUE", ROW('VEH98 Data'!H$3:H$3508)-ROW('VEH98 Data'!H$3)+1),ROWS('VEH98 Data'!H$3:'VEH98 Data'!H104))),"")</f>
        <v>2019</v>
      </c>
      <c r="K114" s="58" t="str">
        <f t="array" aca="1" ref="K114" ca="1">IFERROR(INDEX('VEH98 Data'!G$3:G$3508, SMALL(IF('VEH98 Data'!$AH$3:$AH$3508="TRUE", ROW('VEH98 Data'!G$3:G$3508)-ROW('VEH98 Data'!G$3)+1),ROWS('VEH98 Data'!G$3:'VEH98 Data'!G104))),"")</f>
        <v>Toyota</v>
      </c>
      <c r="L114" s="58" t="str">
        <f t="array" aca="1" ref="L114" ca="1">IFERROR(INDEX('VEH98 Data'!I$3:I$3508, SMALL(IF('VEH98 Data'!$AH$3:$AH$3508="TRUE", ROW('VEH98 Data'!I$3:I$3508)-ROW('VEH98 Data'!I$3)+1),ROWS('VEH98 Data'!I$3:'VEH98 Data'!I104))),"")</f>
        <v>RAV4</v>
      </c>
      <c r="M114" s="58" t="str">
        <f t="array" aca="1" ref="M114" ca="1">IFERROR(INDEX('VEH98 Data'!J$3:J$3508, SMALL(IF('VEH98 Data'!$AH$3:$AH$3508="TRUE", ROW('VEH98 Data'!J$3:J$3508)-ROW('VEH98 Data'!J$3)+1),ROWS('VEH98 Data'!J$3:'VEH98 Data'!J104))),"")</f>
        <v>LE</v>
      </c>
      <c r="N114" s="58" t="str">
        <f t="array" aca="1" ref="N114" ca="1">IFERROR(INDEX('VEH98 Data'!K$3:K$3508, SMALL(IF('VEH98 Data'!$AH$3:$AH$3508="TRUE", ROW('VEH98 Data'!K$3:K$3508)-ROW('VEH98 Data'!K$3)+1),ROWS('VEH98 Data'!K$3:'VEH98 Data'!K104))),"")</f>
        <v>AWD</v>
      </c>
      <c r="O114" s="654" t="str">
        <f t="array" aca="1" ref="O114" ca="1">IFERROR(INDEX('VEH98 Data'!R$3:R$3508, SMALL(IF('VEH98 Data'!$AH$3:$AH$3508="TRUE", ROW('VEH98 Data'!R$3:R$3508)-ROW('VEH98 Data'!R$3)+1),ROWS('VEH98 Data'!R$3:'VEH98 Data'!R104))),"")</f>
        <v>2.5L</v>
      </c>
      <c r="P114" s="654">
        <f t="array" aca="1" ref="P114" ca="1">IFERROR(INDEX('VEH98 Data'!Y$3:Y$3508, SMALL(IF('VEH98 Data'!$AH$3:$AH$3508="TRUE", ROW('VEH98 Data'!Y$3:Y$3508)-ROW('VEH98 Data'!Y$3)+1),ROWS('VEH98 Data'!Y$3:'VEH98 Data'!Y104))),"")</f>
        <v>25</v>
      </c>
    </row>
    <row r="115" spans="1:16">
      <c r="B115" s="58"/>
      <c r="C115" s="58" t="str">
        <f t="array" aca="1" ref="C115" ca="1">IFERROR(INDEX('VEH98 Data'!G$3:G$3508, SMALL(IF('VEH98 Data'!$AG$3:$AG$3508="TRUE", ROW('VEH98 Data'!G$3:G$3508)-ROW('VEH98 Data'!G$3)+1),ROWS('VEH98 Data'!G$3:'VEH98 Data'!G103))),"")</f>
        <v/>
      </c>
      <c r="D115" s="58" t="str">
        <f t="array" aca="1" ref="D115" ca="1">IFERROR(INDEX('VEH98 Data'!I$3:I$3508, SMALL(IF('VEH98 Data'!$AG$3:$AG$3508="TRUE", ROW('VEH98 Data'!I$3:I$3508)-ROW('VEH98 Data'!I$3)+1),ROWS('VEH98 Data'!I$3:'VEH98 Data'!I103))),"")</f>
        <v/>
      </c>
      <c r="E115" s="58" t="str">
        <f t="array" aca="1" ref="E115" ca="1">IFERROR(INDEX('VEH98 Data'!J$3:J$3508, SMALL(IF('VEH98 Data'!$AG$3:$AG$3508="TRUE", ROW('VEH98 Data'!J$3:J$3508)-ROW('VEH98 Data'!J$3)+1),ROWS('VEH98 Data'!J$3:'VEH98 Data'!J103))),"")</f>
        <v/>
      </c>
      <c r="F115" s="58" t="str">
        <f t="array" aca="1" ref="F115" ca="1">IFERROR(INDEX('VEH98 Data'!K$3:K$3508, SMALL(IF('VEH98 Data'!$AG$3:$AG$3508="TRUE", ROW('VEH98 Data'!K$3:K$3508)-ROW('VEH98 Data'!K$3)+1),ROWS('VEH98 Data'!K$3:'VEH98 Data'!K103))),"")</f>
        <v/>
      </c>
      <c r="G115" s="654" t="str">
        <f t="array" aca="1" ref="G115" ca="1">IFERROR(INDEX('VEH98 Data'!R$3:R$3508, SMALL(IF('VEH98 Data'!$AG$3:$AG$3508="TRUE", ROW('VEH98 Data'!R$3:R$3508)-ROW('VEH98 Data'!R$3)+1),ROWS('VEH98 Data'!R$3:'VEH98 Data'!R103))),"")</f>
        <v/>
      </c>
      <c r="H115" s="654" t="str">
        <f t="array" aca="1" ref="H115" ca="1">IFERROR(INDEX('VEH98 Data'!Y$3:Y$3508, SMALL(IF('VEH98 Data'!$AG$3:$AG$3508="TRUE", ROW('VEH98 Data'!Y$3:Y$3508)-ROW('VEH98 Data'!Y$3)+1),ROWS('VEH98 Data'!Y$3:'VEH98 Data'!Y103))),"")</f>
        <v/>
      </c>
      <c r="I115" s="19"/>
      <c r="J115" s="652">
        <f t="array" aca="1" ref="J115" ca="1">IFERROR(INDEX('VEH98 Data'!H$3:H$3508, SMALL(IF('VEH98 Data'!$AH$3:$AH$3508="TRUE", ROW('VEH98 Data'!H$3:H$3508)-ROW('VEH98 Data'!H$3)+1),ROWS('VEH98 Data'!H$3:'VEH98 Data'!H105))),"")</f>
        <v>2019</v>
      </c>
      <c r="K115" s="652" t="str">
        <f t="array" aca="1" ref="K115" ca="1">IFERROR(INDEX('VEH98 Data'!G$3:G$3508, SMALL(IF('VEH98 Data'!$AH$3:$AH$3508="TRUE", ROW('VEH98 Data'!G$3:G$3508)-ROW('VEH98 Data'!G$3)+1),ROWS('VEH98 Data'!G$3:'VEH98 Data'!G105))),"")</f>
        <v>Toyota</v>
      </c>
      <c r="L115" s="652" t="str">
        <f t="array" aca="1" ref="L115" ca="1">IFERROR(INDEX('VEH98 Data'!I$3:I$3508, SMALL(IF('VEH98 Data'!$AH$3:$AH$3508="TRUE", ROW('VEH98 Data'!I$3:I$3508)-ROW('VEH98 Data'!I$3)+1),ROWS('VEH98 Data'!I$3:'VEH98 Data'!I105))),"")</f>
        <v>RAV4</v>
      </c>
      <c r="M115" s="652" t="str">
        <f t="array" aca="1" ref="M115" ca="1">IFERROR(INDEX('VEH98 Data'!J$3:J$3508, SMALL(IF('VEH98 Data'!$AH$3:$AH$3508="TRUE", ROW('VEH98 Data'!J$3:J$3508)-ROW('VEH98 Data'!J$3)+1),ROWS('VEH98 Data'!J$3:'VEH98 Data'!J105))),"")</f>
        <v>LE</v>
      </c>
      <c r="N115" s="652" t="str">
        <f t="array" aca="1" ref="N115" ca="1">IFERROR(INDEX('VEH98 Data'!K$3:K$3508, SMALL(IF('VEH98 Data'!$AH$3:$AH$3508="TRUE", ROW('VEH98 Data'!K$3:K$3508)-ROW('VEH98 Data'!K$3)+1),ROWS('VEH98 Data'!K$3:'VEH98 Data'!K105))),"")</f>
        <v>FWD</v>
      </c>
      <c r="O115" s="653" t="str">
        <f t="array" aca="1" ref="O115" ca="1">IFERROR(INDEX('VEH98 Data'!R$3:R$3508, SMALL(IF('VEH98 Data'!$AH$3:$AH$3508="TRUE", ROW('VEH98 Data'!R$3:R$3508)-ROW('VEH98 Data'!R$3)+1),ROWS('VEH98 Data'!R$3:'VEH98 Data'!R105))),"")</f>
        <v>2.5L</v>
      </c>
      <c r="P115" s="653">
        <f t="array" aca="1" ref="P115" ca="1">IFERROR(INDEX('VEH98 Data'!Y$3:Y$3508, SMALL(IF('VEH98 Data'!$AH$3:$AH$3508="TRUE", ROW('VEH98 Data'!Y$3:Y$3508)-ROW('VEH98 Data'!Y$3)+1),ROWS('VEH98 Data'!Y$3:'VEH98 Data'!Y105))),"")</f>
        <v>26</v>
      </c>
    </row>
    <row r="116" spans="1:16">
      <c r="B116" s="652"/>
      <c r="C116" s="652" t="str">
        <f t="array" aca="1" ref="C116" ca="1">IFERROR(INDEX('VEH98 Data'!G$3:G$3508, SMALL(IF('VEH98 Data'!$AG$3:$AG$3508="TRUE", ROW('VEH98 Data'!G$3:G$3508)-ROW('VEH98 Data'!G$3)+1),ROWS('VEH98 Data'!G$3:'VEH98 Data'!G104))),"")</f>
        <v/>
      </c>
      <c r="D116" s="652" t="str">
        <f t="array" aca="1" ref="D116" ca="1">IFERROR(INDEX('VEH98 Data'!I$3:I$3508, SMALL(IF('VEH98 Data'!$AG$3:$AG$3508="TRUE", ROW('VEH98 Data'!I$3:I$3508)-ROW('VEH98 Data'!I$3)+1),ROWS('VEH98 Data'!I$3:'VEH98 Data'!I104))),"")</f>
        <v/>
      </c>
      <c r="E116" s="652" t="str">
        <f t="array" aca="1" ref="E116" ca="1">IFERROR(INDEX('VEH98 Data'!J$3:J$3508, SMALL(IF('VEH98 Data'!$AG$3:$AG$3508="TRUE", ROW('VEH98 Data'!J$3:J$3508)-ROW('VEH98 Data'!J$3)+1),ROWS('VEH98 Data'!J$3:'VEH98 Data'!J104))),"")</f>
        <v/>
      </c>
      <c r="F116" s="652" t="str">
        <f t="array" aca="1" ref="F116" ca="1">IFERROR(INDEX('VEH98 Data'!K$3:K$3508, SMALL(IF('VEH98 Data'!$AG$3:$AG$3508="TRUE", ROW('VEH98 Data'!K$3:K$3508)-ROW('VEH98 Data'!K$3)+1),ROWS('VEH98 Data'!K$3:'VEH98 Data'!K104))),"")</f>
        <v/>
      </c>
      <c r="G116" s="653" t="str">
        <f t="array" aca="1" ref="G116" ca="1">IFERROR(INDEX('VEH98 Data'!R$3:R$3508, SMALL(IF('VEH98 Data'!$AG$3:$AG$3508="TRUE", ROW('VEH98 Data'!R$3:R$3508)-ROW('VEH98 Data'!R$3)+1),ROWS('VEH98 Data'!R$3:'VEH98 Data'!R104))),"")</f>
        <v/>
      </c>
      <c r="H116" s="653" t="str">
        <f t="array" aca="1" ref="H116" ca="1">IFERROR(INDEX('VEH98 Data'!Y$3:Y$3508, SMALL(IF('VEH98 Data'!$AG$3:$AG$3508="TRUE", ROW('VEH98 Data'!Y$3:Y$3508)-ROW('VEH98 Data'!Y$3)+1),ROWS('VEH98 Data'!Y$3:'VEH98 Data'!Y104))),"")</f>
        <v/>
      </c>
      <c r="I116" s="19"/>
      <c r="J116" s="58">
        <f t="array" aca="1" ref="J116" ca="1">IFERROR(INDEX('VEH98 Data'!H$3:H$3508, SMALL(IF('VEH98 Data'!$AH$3:$AH$3508="TRUE", ROW('VEH98 Data'!H$3:H$3508)-ROW('VEH98 Data'!H$3)+1),ROWS('VEH98 Data'!H$3:'VEH98 Data'!H106))),"")</f>
        <v>2019</v>
      </c>
      <c r="K116" s="58" t="str">
        <f t="array" aca="1" ref="K116" ca="1">IFERROR(INDEX('VEH98 Data'!G$3:G$3508, SMALL(IF('VEH98 Data'!$AH$3:$AH$3508="TRUE", ROW('VEH98 Data'!G$3:G$3508)-ROW('VEH98 Data'!G$3)+1),ROWS('VEH98 Data'!G$3:'VEH98 Data'!G106))),"")</f>
        <v>Chrysler</v>
      </c>
      <c r="L116" s="58" t="str">
        <f t="array" aca="1" ref="L116" ca="1">IFERROR(INDEX('VEH98 Data'!I$3:I$3508, SMALL(IF('VEH98 Data'!$AH$3:$AH$3508="TRUE", ROW('VEH98 Data'!I$3:I$3508)-ROW('VEH98 Data'!I$3)+1),ROWS('VEH98 Data'!I$3:'VEH98 Data'!I106))),"")</f>
        <v>Pacifica</v>
      </c>
      <c r="M116" s="58" t="str">
        <f t="array" aca="1" ref="M116" ca="1">IFERROR(INDEX('VEH98 Data'!J$3:J$3508, SMALL(IF('VEH98 Data'!$AH$3:$AH$3508="TRUE", ROW('VEH98 Data'!J$3:J$3508)-ROW('VEH98 Data'!J$3)+1),ROWS('VEH98 Data'!J$3:'VEH98 Data'!J106))),"")</f>
        <v>L</v>
      </c>
      <c r="N116" s="58" t="str">
        <f t="array" aca="1" ref="N116" ca="1">IFERROR(INDEX('VEH98 Data'!K$3:K$3508, SMALL(IF('VEH98 Data'!$AH$3:$AH$3508="TRUE", ROW('VEH98 Data'!K$3:K$3508)-ROW('VEH98 Data'!K$3)+1),ROWS('VEH98 Data'!K$3:'VEH98 Data'!K106))),"")</f>
        <v>FWD</v>
      </c>
      <c r="O116" s="654" t="str">
        <f t="array" aca="1" ref="O116" ca="1">IFERROR(INDEX('VEH98 Data'!R$3:R$3508, SMALL(IF('VEH98 Data'!$AH$3:$AH$3508="TRUE", ROW('VEH98 Data'!R$3:R$3508)-ROW('VEH98 Data'!R$3)+1),ROWS('VEH98 Data'!R$3:'VEH98 Data'!R106))),"")</f>
        <v>3.6L</v>
      </c>
      <c r="P116" s="654">
        <f t="array" aca="1" ref="P116" ca="1">IFERROR(INDEX('VEH98 Data'!Y$3:Y$3508, SMALL(IF('VEH98 Data'!$AH$3:$AH$3508="TRUE", ROW('VEH98 Data'!Y$3:Y$3508)-ROW('VEH98 Data'!Y$3)+1),ROWS('VEH98 Data'!Y$3:'VEH98 Data'!Y106))),"")</f>
        <v>22</v>
      </c>
    </row>
    <row r="117" spans="1:16">
      <c r="B117" s="58"/>
      <c r="C117" s="58" t="str">
        <f t="array" aca="1" ref="C117" ca="1">IFERROR(INDEX('VEH98 Data'!G$3:G$3508, SMALL(IF('VEH98 Data'!$AG$3:$AG$3508="TRUE", ROW('VEH98 Data'!G$3:G$3508)-ROW('VEH98 Data'!G$3)+1),ROWS('VEH98 Data'!G$3:'VEH98 Data'!G105))),"")</f>
        <v/>
      </c>
      <c r="D117" s="58" t="str">
        <f t="array" aca="1" ref="D117" ca="1">IFERROR(INDEX('VEH98 Data'!I$3:I$3508, SMALL(IF('VEH98 Data'!$AG$3:$AG$3508="TRUE", ROW('VEH98 Data'!I$3:I$3508)-ROW('VEH98 Data'!I$3)+1),ROWS('VEH98 Data'!I$3:'VEH98 Data'!I105))),"")</f>
        <v/>
      </c>
      <c r="E117" s="58" t="str">
        <f t="array" aca="1" ref="E117" ca="1">IFERROR(INDEX('VEH98 Data'!J$3:J$3508, SMALL(IF('VEH98 Data'!$AG$3:$AG$3508="TRUE", ROW('VEH98 Data'!J$3:J$3508)-ROW('VEH98 Data'!J$3)+1),ROWS('VEH98 Data'!J$3:'VEH98 Data'!J105))),"")</f>
        <v/>
      </c>
      <c r="F117" s="58" t="str">
        <f t="array" aca="1" ref="F117" ca="1">IFERROR(INDEX('VEH98 Data'!K$3:K$3508, SMALL(IF('VEH98 Data'!$AG$3:$AG$3508="TRUE", ROW('VEH98 Data'!K$3:K$3508)-ROW('VEH98 Data'!K$3)+1),ROWS('VEH98 Data'!K$3:'VEH98 Data'!K105))),"")</f>
        <v/>
      </c>
      <c r="G117" s="654" t="str">
        <f t="array" aca="1" ref="G117" ca="1">IFERROR(INDEX('VEH98 Data'!R$3:R$3508, SMALL(IF('VEH98 Data'!$AG$3:$AG$3508="TRUE", ROW('VEH98 Data'!R$3:R$3508)-ROW('VEH98 Data'!R$3)+1),ROWS('VEH98 Data'!R$3:'VEH98 Data'!R105))),"")</f>
        <v/>
      </c>
      <c r="H117" s="654" t="str">
        <f t="array" aca="1" ref="H117" ca="1">IFERROR(INDEX('VEH98 Data'!Y$3:Y$3508, SMALL(IF('VEH98 Data'!$AG$3:$AG$3508="TRUE", ROW('VEH98 Data'!Y$3:Y$3508)-ROW('VEH98 Data'!Y$3)+1),ROWS('VEH98 Data'!Y$3:'VEH98 Data'!Y105))),"")</f>
        <v/>
      </c>
      <c r="I117" s="19"/>
      <c r="J117" s="652">
        <f t="array" aca="1" ref="J117" ca="1">IFERROR(INDEX('VEH98 Data'!H$3:H$3508, SMALL(IF('VEH98 Data'!$AH$3:$AH$3508="TRUE", ROW('VEH98 Data'!H$3:H$3508)-ROW('VEH98 Data'!H$3)+1),ROWS('VEH98 Data'!H$3:'VEH98 Data'!H107))),"")</f>
        <v>2019</v>
      </c>
      <c r="K117" s="652" t="str">
        <f t="array" aca="1" ref="K117" ca="1">IFERROR(INDEX('VEH98 Data'!G$3:G$3508, SMALL(IF('VEH98 Data'!$AH$3:$AH$3508="TRUE", ROW('VEH98 Data'!G$3:G$3508)-ROW('VEH98 Data'!G$3)+1),ROWS('VEH98 Data'!G$3:'VEH98 Data'!G107))),"")</f>
        <v>Chrysler</v>
      </c>
      <c r="L117" s="652" t="str">
        <f t="array" aca="1" ref="L117" ca="1">IFERROR(INDEX('VEH98 Data'!I$3:I$3508, SMALL(IF('VEH98 Data'!$AH$3:$AH$3508="TRUE", ROW('VEH98 Data'!I$3:I$3508)-ROW('VEH98 Data'!I$3)+1),ROWS('VEH98 Data'!I$3:'VEH98 Data'!I107))),"")</f>
        <v>Pacifica</v>
      </c>
      <c r="M117" s="652" t="str">
        <f t="array" aca="1" ref="M117" ca="1">IFERROR(INDEX('VEH98 Data'!J$3:J$3508, SMALL(IF('VEH98 Data'!$AH$3:$AH$3508="TRUE", ROW('VEH98 Data'!J$3:J$3508)-ROW('VEH98 Data'!J$3)+1),ROWS('VEH98 Data'!J$3:'VEH98 Data'!J107))),"")</f>
        <v>LX</v>
      </c>
      <c r="N117" s="652" t="str">
        <f t="array" aca="1" ref="N117" ca="1">IFERROR(INDEX('VEH98 Data'!K$3:K$3508, SMALL(IF('VEH98 Data'!$AH$3:$AH$3508="TRUE", ROW('VEH98 Data'!K$3:K$3508)-ROW('VEH98 Data'!K$3)+1),ROWS('VEH98 Data'!K$3:'VEH98 Data'!K107))),"")</f>
        <v>FWD</v>
      </c>
      <c r="O117" s="653" t="str">
        <f t="array" aca="1" ref="O117" ca="1">IFERROR(INDEX('VEH98 Data'!R$3:R$3508, SMALL(IF('VEH98 Data'!$AH$3:$AH$3508="TRUE", ROW('VEH98 Data'!R$3:R$3508)-ROW('VEH98 Data'!R$3)+1),ROWS('VEH98 Data'!R$3:'VEH98 Data'!R107))),"")</f>
        <v>3.6L</v>
      </c>
      <c r="P117" s="653">
        <f t="array" aca="1" ref="P117" ca="1">IFERROR(INDEX('VEH98 Data'!Y$3:Y$3508, SMALL(IF('VEH98 Data'!$AH$3:$AH$3508="TRUE", ROW('VEH98 Data'!Y$3:Y$3508)-ROW('VEH98 Data'!Y$3)+1),ROWS('VEH98 Data'!Y$3:'VEH98 Data'!Y107))),"")</f>
        <v>22</v>
      </c>
    </row>
    <row r="118" spans="1:16">
      <c r="B118" s="652"/>
      <c r="C118" s="652" t="str">
        <f t="array" aca="1" ref="C118" ca="1">IFERROR(INDEX('VEH98 Data'!G$3:G$3508, SMALL(IF('VEH98 Data'!$AG$3:$AG$3508="TRUE", ROW('VEH98 Data'!G$3:G$3508)-ROW('VEH98 Data'!G$3)+1),ROWS('VEH98 Data'!G$3:'VEH98 Data'!G106))),"")</f>
        <v/>
      </c>
      <c r="D118" s="652" t="str">
        <f t="array" aca="1" ref="D118" ca="1">IFERROR(INDEX('VEH98 Data'!I$3:I$3508, SMALL(IF('VEH98 Data'!$AG$3:$AG$3508="TRUE", ROW('VEH98 Data'!I$3:I$3508)-ROW('VEH98 Data'!I$3)+1),ROWS('VEH98 Data'!I$3:'VEH98 Data'!I106))),"")</f>
        <v/>
      </c>
      <c r="E118" s="652" t="str">
        <f t="array" aca="1" ref="E118" ca="1">IFERROR(INDEX('VEH98 Data'!J$3:J$3508, SMALL(IF('VEH98 Data'!$AG$3:$AG$3508="TRUE", ROW('VEH98 Data'!J$3:J$3508)-ROW('VEH98 Data'!J$3)+1),ROWS('VEH98 Data'!J$3:'VEH98 Data'!J106))),"")</f>
        <v/>
      </c>
      <c r="F118" s="652" t="str">
        <f t="array" aca="1" ref="F118" ca="1">IFERROR(INDEX('VEH98 Data'!K$3:K$3508, SMALL(IF('VEH98 Data'!$AG$3:$AG$3508="TRUE", ROW('VEH98 Data'!K$3:K$3508)-ROW('VEH98 Data'!K$3)+1),ROWS('VEH98 Data'!K$3:'VEH98 Data'!K106))),"")</f>
        <v/>
      </c>
      <c r="G118" s="653" t="str">
        <f t="array" aca="1" ref="G118" ca="1">IFERROR(INDEX('VEH98 Data'!R$3:R$3508, SMALL(IF('VEH98 Data'!$AG$3:$AG$3508="TRUE", ROW('VEH98 Data'!R$3:R$3508)-ROW('VEH98 Data'!R$3)+1),ROWS('VEH98 Data'!R$3:'VEH98 Data'!R106))),"")</f>
        <v/>
      </c>
      <c r="H118" s="653" t="str">
        <f t="array" aca="1" ref="H118" ca="1">IFERROR(INDEX('VEH98 Data'!Y$3:Y$3508, SMALL(IF('VEH98 Data'!$AG$3:$AG$3508="TRUE", ROW('VEH98 Data'!Y$3:Y$3508)-ROW('VEH98 Data'!Y$3)+1),ROWS('VEH98 Data'!Y$3:'VEH98 Data'!Y106))),"")</f>
        <v/>
      </c>
      <c r="I118" s="19"/>
      <c r="J118" s="58">
        <f t="array" aca="1" ref="J118" ca="1">IFERROR(INDEX('VEH98 Data'!H$3:H$3508, SMALL(IF('VEH98 Data'!$AH$3:$AH$3508="TRUE", ROW('VEH98 Data'!H$3:H$3508)-ROW('VEH98 Data'!H$3)+1),ROWS('VEH98 Data'!H$3:'VEH98 Data'!H108))),"")</f>
        <v>2019</v>
      </c>
      <c r="K118" s="58" t="str">
        <f t="array" aca="1" ref="K118" ca="1">IFERROR(INDEX('VEH98 Data'!G$3:G$3508, SMALL(IF('VEH98 Data'!$AH$3:$AH$3508="TRUE", ROW('VEH98 Data'!G$3:G$3508)-ROW('VEH98 Data'!G$3)+1),ROWS('VEH98 Data'!G$3:'VEH98 Data'!G108))),"")</f>
        <v>Chrysler</v>
      </c>
      <c r="L118" s="58" t="str">
        <f t="array" aca="1" ref="L118" ca="1">IFERROR(INDEX('VEH98 Data'!I$3:I$3508, SMALL(IF('VEH98 Data'!$AH$3:$AH$3508="TRUE", ROW('VEH98 Data'!I$3:I$3508)-ROW('VEH98 Data'!I$3)+1),ROWS('VEH98 Data'!I$3:'VEH98 Data'!I108))),"")</f>
        <v>Pacifica</v>
      </c>
      <c r="M118" s="58" t="str">
        <f t="array" aca="1" ref="M118" ca="1">IFERROR(INDEX('VEH98 Data'!J$3:J$3508, SMALL(IF('VEH98 Data'!$AH$3:$AH$3508="TRUE", ROW('VEH98 Data'!J$3:J$3508)-ROW('VEH98 Data'!J$3)+1),ROWS('VEH98 Data'!J$3:'VEH98 Data'!J108))),"")</f>
        <v>Touring</v>
      </c>
      <c r="N118" s="58" t="str">
        <f t="array" aca="1" ref="N118" ca="1">IFERROR(INDEX('VEH98 Data'!K$3:K$3508, SMALL(IF('VEH98 Data'!$AH$3:$AH$3508="TRUE", ROW('VEH98 Data'!K$3:K$3508)-ROW('VEH98 Data'!K$3)+1),ROWS('VEH98 Data'!K$3:'VEH98 Data'!K108))),"")</f>
        <v>FWD</v>
      </c>
      <c r="O118" s="654" t="str">
        <f t="array" aca="1" ref="O118" ca="1">IFERROR(INDEX('VEH98 Data'!R$3:R$3508, SMALL(IF('VEH98 Data'!$AH$3:$AH$3508="TRUE", ROW('VEH98 Data'!R$3:R$3508)-ROW('VEH98 Data'!R$3)+1),ROWS('VEH98 Data'!R$3:'VEH98 Data'!R108))),"")</f>
        <v>3.6L</v>
      </c>
      <c r="P118" s="654">
        <f t="array" aca="1" ref="P118" ca="1">IFERROR(INDEX('VEH98 Data'!Y$3:Y$3508, SMALL(IF('VEH98 Data'!$AH$3:$AH$3508="TRUE", ROW('VEH98 Data'!Y$3:Y$3508)-ROW('VEH98 Data'!Y$3)+1),ROWS('VEH98 Data'!Y$3:'VEH98 Data'!Y108))),"")</f>
        <v>22</v>
      </c>
    </row>
    <row r="119" spans="1:16">
      <c r="A119" s="99"/>
      <c r="B119" s="58"/>
      <c r="C119" s="58" t="str">
        <f t="array" aca="1" ref="C119" ca="1">IFERROR(INDEX('VEH98 Data'!G$3:G$3508, SMALL(IF('VEH98 Data'!$AG$3:$AG$3508="TRUE", ROW('VEH98 Data'!G$3:G$3508)-ROW('VEH98 Data'!G$3)+1),ROWS('VEH98 Data'!G$3:'VEH98 Data'!G107))),"")</f>
        <v/>
      </c>
      <c r="D119" s="58" t="str">
        <f t="array" aca="1" ref="D119" ca="1">IFERROR(INDEX('VEH98 Data'!I$3:I$3508, SMALL(IF('VEH98 Data'!$AG$3:$AG$3508="TRUE", ROW('VEH98 Data'!I$3:I$3508)-ROW('VEH98 Data'!I$3)+1),ROWS('VEH98 Data'!I$3:'VEH98 Data'!I107))),"")</f>
        <v/>
      </c>
      <c r="E119" s="58" t="str">
        <f t="array" aca="1" ref="E119" ca="1">IFERROR(INDEX('VEH98 Data'!J$3:J$3508, SMALL(IF('VEH98 Data'!$AG$3:$AG$3508="TRUE", ROW('VEH98 Data'!J$3:J$3508)-ROW('VEH98 Data'!J$3)+1),ROWS('VEH98 Data'!J$3:'VEH98 Data'!J107))),"")</f>
        <v/>
      </c>
      <c r="F119" s="58" t="str">
        <f t="array" aca="1" ref="F119" ca="1">IFERROR(INDEX('VEH98 Data'!K$3:K$3508, SMALL(IF('VEH98 Data'!$AG$3:$AG$3508="TRUE", ROW('VEH98 Data'!K$3:K$3508)-ROW('VEH98 Data'!K$3)+1),ROWS('VEH98 Data'!K$3:'VEH98 Data'!K107))),"")</f>
        <v/>
      </c>
      <c r="G119" s="654" t="str">
        <f t="array" aca="1" ref="G119" ca="1">IFERROR(INDEX('VEH98 Data'!R$3:R$3508, SMALL(IF('VEH98 Data'!$AG$3:$AG$3508="TRUE", ROW('VEH98 Data'!R$3:R$3508)-ROW('VEH98 Data'!R$3)+1),ROWS('VEH98 Data'!R$3:'VEH98 Data'!R107))),"")</f>
        <v/>
      </c>
      <c r="H119" s="654" t="str">
        <f t="array" aca="1" ref="H119" ca="1">IFERROR(INDEX('VEH98 Data'!Y$3:Y$3508, SMALL(IF('VEH98 Data'!$AG$3:$AG$3508="TRUE", ROW('VEH98 Data'!Y$3:Y$3508)-ROW('VEH98 Data'!Y$3)+1),ROWS('VEH98 Data'!Y$3:'VEH98 Data'!Y107))),"")</f>
        <v/>
      </c>
      <c r="I119" s="19"/>
      <c r="J119" s="652">
        <f t="array" aca="1" ref="J119" ca="1">IFERROR(INDEX('VEH98 Data'!H$3:H$3508, SMALL(IF('VEH98 Data'!$AH$3:$AH$3508="TRUE", ROW('VEH98 Data'!H$3:H$3508)-ROW('VEH98 Data'!H$3)+1),ROWS('VEH98 Data'!H$3:'VEH98 Data'!H109))),"")</f>
        <v>2019</v>
      </c>
      <c r="K119" s="652" t="str">
        <f t="array" aca="1" ref="K119" ca="1">IFERROR(INDEX('VEH98 Data'!G$3:G$3508, SMALL(IF('VEH98 Data'!$AH$3:$AH$3508="TRUE", ROW('VEH98 Data'!G$3:G$3508)-ROW('VEH98 Data'!G$3)+1),ROWS('VEH98 Data'!G$3:'VEH98 Data'!G109))),"")</f>
        <v>Chrysler</v>
      </c>
      <c r="L119" s="652" t="str">
        <f t="array" aca="1" ref="L119" ca="1">IFERROR(INDEX('VEH98 Data'!I$3:I$3508, SMALL(IF('VEH98 Data'!$AH$3:$AH$3508="TRUE", ROW('VEH98 Data'!I$3:I$3508)-ROW('VEH98 Data'!I$3)+1),ROWS('VEH98 Data'!I$3:'VEH98 Data'!I109))),"")</f>
        <v>Pacifica</v>
      </c>
      <c r="M119" s="652" t="str">
        <f t="array" aca="1" ref="M119" ca="1">IFERROR(INDEX('VEH98 Data'!J$3:J$3508, SMALL(IF('VEH98 Data'!$AH$3:$AH$3508="TRUE", ROW('VEH98 Data'!J$3:J$3508)-ROW('VEH98 Data'!J$3)+1),ROWS('VEH98 Data'!J$3:'VEH98 Data'!J109))),"")</f>
        <v>Touring L Hybrid (PHEV)</v>
      </c>
      <c r="N119" s="652" t="str">
        <f t="array" aca="1" ref="N119" ca="1">IFERROR(INDEX('VEH98 Data'!K$3:K$3508, SMALL(IF('VEH98 Data'!$AH$3:$AH$3508="TRUE", ROW('VEH98 Data'!K$3:K$3508)-ROW('VEH98 Data'!K$3)+1),ROWS('VEH98 Data'!K$3:'VEH98 Data'!K109))),"")</f>
        <v>FWD</v>
      </c>
      <c r="O119" s="653" t="str">
        <f t="array" aca="1" ref="O119" ca="1">IFERROR(INDEX('VEH98 Data'!R$3:R$3508, SMALL(IF('VEH98 Data'!$AH$3:$AH$3508="TRUE", ROW('VEH98 Data'!R$3:R$3508)-ROW('VEH98 Data'!R$3)+1),ROWS('VEH98 Data'!R$3:'VEH98 Data'!R109))),"")</f>
        <v>3.6L</v>
      </c>
      <c r="P119" s="653">
        <f t="array" aca="1" ref="P119" ca="1">IFERROR(INDEX('VEH98 Data'!Y$3:Y$3508, SMALL(IF('VEH98 Data'!$AH$3:$AH$3508="TRUE", ROW('VEH98 Data'!Y$3:Y$3508)-ROW('VEH98 Data'!Y$3)+1),ROWS('VEH98 Data'!Y$3:'VEH98 Data'!Y109))),"")</f>
        <v>84</v>
      </c>
    </row>
    <row r="120" spans="1:16">
      <c r="A120" s="99"/>
      <c r="B120" s="652"/>
      <c r="C120" s="652" t="str">
        <f t="array" aca="1" ref="C120" ca="1">IFERROR(INDEX('VEH98 Data'!G$3:G$3508, SMALL(IF('VEH98 Data'!$AG$3:$AG$3508="TRUE", ROW('VEH98 Data'!G$3:G$3508)-ROW('VEH98 Data'!G$3)+1),ROWS('VEH98 Data'!G$3:'VEH98 Data'!G108))),"")</f>
        <v/>
      </c>
      <c r="D120" s="652" t="str">
        <f t="array" aca="1" ref="D120" ca="1">IFERROR(INDEX('VEH98 Data'!I$3:I$3508, SMALL(IF('VEH98 Data'!$AG$3:$AG$3508="TRUE", ROW('VEH98 Data'!I$3:I$3508)-ROW('VEH98 Data'!I$3)+1),ROWS('VEH98 Data'!I$3:'VEH98 Data'!I108))),"")</f>
        <v/>
      </c>
      <c r="E120" s="652" t="str">
        <f t="array" aca="1" ref="E120" ca="1">IFERROR(INDEX('VEH98 Data'!J$3:J$3508, SMALL(IF('VEH98 Data'!$AG$3:$AG$3508="TRUE", ROW('VEH98 Data'!J$3:J$3508)-ROW('VEH98 Data'!J$3)+1),ROWS('VEH98 Data'!J$3:'VEH98 Data'!J108))),"")</f>
        <v/>
      </c>
      <c r="F120" s="652" t="str">
        <f t="array" aca="1" ref="F120" ca="1">IFERROR(INDEX('VEH98 Data'!K$3:K$3508, SMALL(IF('VEH98 Data'!$AG$3:$AG$3508="TRUE", ROW('VEH98 Data'!K$3:K$3508)-ROW('VEH98 Data'!K$3)+1),ROWS('VEH98 Data'!K$3:'VEH98 Data'!K108))),"")</f>
        <v/>
      </c>
      <c r="G120" s="653" t="str">
        <f t="array" aca="1" ref="G120" ca="1">IFERROR(INDEX('VEH98 Data'!R$3:R$3508, SMALL(IF('VEH98 Data'!$AG$3:$AG$3508="TRUE", ROW('VEH98 Data'!R$3:R$3508)-ROW('VEH98 Data'!R$3)+1),ROWS('VEH98 Data'!R$3:'VEH98 Data'!R108))),"")</f>
        <v/>
      </c>
      <c r="H120" s="653" t="str">
        <f t="array" aca="1" ref="H120" ca="1">IFERROR(INDEX('VEH98 Data'!Y$3:Y$3508, SMALL(IF('VEH98 Data'!$AG$3:$AG$3508="TRUE", ROW('VEH98 Data'!Y$3:Y$3508)-ROW('VEH98 Data'!Y$3)+1),ROWS('VEH98 Data'!Y$3:'VEH98 Data'!Y108))),"")</f>
        <v/>
      </c>
      <c r="I120" s="19"/>
      <c r="J120" s="58">
        <f t="array" aca="1" ref="J120" ca="1">IFERROR(INDEX('VEH98 Data'!H$3:H$3508, SMALL(IF('VEH98 Data'!$AH$3:$AH$3508="TRUE", ROW('VEH98 Data'!H$3:H$3508)-ROW('VEH98 Data'!H$3)+1),ROWS('VEH98 Data'!H$3:'VEH98 Data'!H110))),"")</f>
        <v>2019</v>
      </c>
      <c r="K120" s="58" t="str">
        <f t="array" aca="1" ref="K120" ca="1">IFERROR(INDEX('VEH98 Data'!G$3:G$3508, SMALL(IF('VEH98 Data'!$AH$3:$AH$3508="TRUE", ROW('VEH98 Data'!G$3:G$3508)-ROW('VEH98 Data'!G$3)+1),ROWS('VEH98 Data'!G$3:'VEH98 Data'!G110))),"")</f>
        <v>Chrysler</v>
      </c>
      <c r="L120" s="58" t="str">
        <f t="array" aca="1" ref="L120" ca="1">IFERROR(INDEX('VEH98 Data'!I$3:I$3508, SMALL(IF('VEH98 Data'!$AH$3:$AH$3508="TRUE", ROW('VEH98 Data'!I$3:I$3508)-ROW('VEH98 Data'!I$3)+1),ROWS('VEH98 Data'!I$3:'VEH98 Data'!I110))),"")</f>
        <v>Pacifica</v>
      </c>
      <c r="M120" s="58" t="str">
        <f t="array" aca="1" ref="M120" ca="1">IFERROR(INDEX('VEH98 Data'!J$3:J$3508, SMALL(IF('VEH98 Data'!$AH$3:$AH$3508="TRUE", ROW('VEH98 Data'!J$3:J$3508)-ROW('VEH98 Data'!J$3)+1),ROWS('VEH98 Data'!J$3:'VEH98 Data'!J110))),"")</f>
        <v>Touring Plus Hybrid (PHEV)</v>
      </c>
      <c r="N120" s="58" t="str">
        <f t="array" aca="1" ref="N120" ca="1">IFERROR(INDEX('VEH98 Data'!K$3:K$3508, SMALL(IF('VEH98 Data'!$AH$3:$AH$3508="TRUE", ROW('VEH98 Data'!K$3:K$3508)-ROW('VEH98 Data'!K$3)+1),ROWS('VEH98 Data'!K$3:'VEH98 Data'!K110))),"")</f>
        <v>FWD</v>
      </c>
      <c r="O120" s="654" t="str">
        <f t="array" aca="1" ref="O120" ca="1">IFERROR(INDEX('VEH98 Data'!R$3:R$3508, SMALL(IF('VEH98 Data'!$AH$3:$AH$3508="TRUE", ROW('VEH98 Data'!R$3:R$3508)-ROW('VEH98 Data'!R$3)+1),ROWS('VEH98 Data'!R$3:'VEH98 Data'!R110))),"")</f>
        <v>3.6L</v>
      </c>
      <c r="P120" s="654">
        <f t="array" aca="1" ref="P120" ca="1">IFERROR(INDEX('VEH98 Data'!Y$3:Y$3508, SMALL(IF('VEH98 Data'!$AH$3:$AH$3508="TRUE", ROW('VEH98 Data'!Y$3:Y$3508)-ROW('VEH98 Data'!Y$3)+1),ROWS('VEH98 Data'!Y$3:'VEH98 Data'!Y110))),"")</f>
        <v>84</v>
      </c>
    </row>
    <row r="121" spans="1:16">
      <c r="A121" s="99"/>
      <c r="B121" s="58"/>
      <c r="C121" s="58" t="str">
        <f t="array" aca="1" ref="C121" ca="1">IFERROR(INDEX('VEH98 Data'!G$3:G$3508, SMALL(IF('VEH98 Data'!$AG$3:$AG$3508="TRUE", ROW('VEH98 Data'!G$3:G$3508)-ROW('VEH98 Data'!G$3)+1),ROWS('VEH98 Data'!G$3:'VEH98 Data'!G109))),"")</f>
        <v/>
      </c>
      <c r="D121" s="58" t="str">
        <f t="array" aca="1" ref="D121" ca="1">IFERROR(INDEX('VEH98 Data'!I$3:I$3508, SMALL(IF('VEH98 Data'!$AG$3:$AG$3508="TRUE", ROW('VEH98 Data'!I$3:I$3508)-ROW('VEH98 Data'!I$3)+1),ROWS('VEH98 Data'!I$3:'VEH98 Data'!I109))),"")</f>
        <v/>
      </c>
      <c r="E121" s="58" t="str">
        <f t="array" aca="1" ref="E121" ca="1">IFERROR(INDEX('VEH98 Data'!J$3:J$3508, SMALL(IF('VEH98 Data'!$AG$3:$AG$3508="TRUE", ROW('VEH98 Data'!J$3:J$3508)-ROW('VEH98 Data'!J$3)+1),ROWS('VEH98 Data'!J$3:'VEH98 Data'!J109))),"")</f>
        <v/>
      </c>
      <c r="F121" s="58" t="str">
        <f t="array" aca="1" ref="F121" ca="1">IFERROR(INDEX('VEH98 Data'!K$3:K$3508, SMALL(IF('VEH98 Data'!$AG$3:$AG$3508="TRUE", ROW('VEH98 Data'!K$3:K$3508)-ROW('VEH98 Data'!K$3)+1),ROWS('VEH98 Data'!K$3:'VEH98 Data'!K109))),"")</f>
        <v/>
      </c>
      <c r="G121" s="654" t="str">
        <f t="array" aca="1" ref="G121" ca="1">IFERROR(INDEX('VEH98 Data'!R$3:R$3508, SMALL(IF('VEH98 Data'!$AG$3:$AG$3508="TRUE", ROW('VEH98 Data'!R$3:R$3508)-ROW('VEH98 Data'!R$3)+1),ROWS('VEH98 Data'!R$3:'VEH98 Data'!R109))),"")</f>
        <v/>
      </c>
      <c r="H121" s="654" t="str">
        <f t="array" aca="1" ref="H121" ca="1">IFERROR(INDEX('VEH98 Data'!Y$3:Y$3508, SMALL(IF('VEH98 Data'!$AG$3:$AG$3508="TRUE", ROW('VEH98 Data'!Y$3:Y$3508)-ROW('VEH98 Data'!Y$3)+1),ROWS('VEH98 Data'!Y$3:'VEH98 Data'!Y109))),"")</f>
        <v/>
      </c>
      <c r="I121" s="19"/>
      <c r="J121" s="652">
        <f t="array" aca="1" ref="J121" ca="1">IFERROR(INDEX('VEH98 Data'!H$3:H$3508, SMALL(IF('VEH98 Data'!$AH$3:$AH$3508="TRUE", ROW('VEH98 Data'!H$3:H$3508)-ROW('VEH98 Data'!H$3)+1),ROWS('VEH98 Data'!H$3:'VEH98 Data'!H215))),"")</f>
        <v>2019</v>
      </c>
      <c r="K121" s="652" t="str">
        <f t="array" aca="1" ref="K121" ca="1">IFERROR(INDEX('VEH98 Data'!G$3:G$3508, SMALL(IF('VEH98 Data'!$AH$3:$AH$3508="TRUE", ROW('VEH98 Data'!G$3:G$3508)-ROW('VEH98 Data'!G$3)+1),ROWS('VEH98 Data'!G$3:'VEH98 Data'!G215))),"")</f>
        <v>Ford</v>
      </c>
      <c r="L121" s="652" t="str">
        <f t="array" aca="1" ref="L121" ca="1">IFERROR(INDEX('VEH98 Data'!I$3:I$3508, SMALL(IF('VEH98 Data'!$AH$3:$AH$3508="TRUE", ROW('VEH98 Data'!I$3:I$3508)-ROW('VEH98 Data'!I$3)+1),ROWS('VEH98 Data'!I$3:'VEH98 Data'!I215))),"")</f>
        <v>Transit Connect Van</v>
      </c>
      <c r="M121" s="652" t="str">
        <f t="array" aca="1" ref="M121" ca="1">IFERROR(INDEX('VEH98 Data'!J$3:J$3508, SMALL(IF('VEH98 Data'!$AH$3:$AH$3508="TRUE", ROW('VEH98 Data'!J$3:J$3508)-ROW('VEH98 Data'!J$3)+1),ROWS('VEH98 Data'!J$3:'VEH98 Data'!J215))),"")</f>
        <v>XLT w/Symmetrical Rear Drs</v>
      </c>
      <c r="N121" s="652" t="str">
        <f t="array" aca="1" ref="N121" ca="1">IFERROR(INDEX('VEH98 Data'!K$3:K$3508, SMALL(IF('VEH98 Data'!$AH$3:$AH$3508="TRUE", ROW('VEH98 Data'!K$3:K$3508)-ROW('VEH98 Data'!K$3)+1),ROWS('VEH98 Data'!K$3:'VEH98 Data'!K215))),"")</f>
        <v>FWD</v>
      </c>
      <c r="O121" s="653" t="str">
        <f t="array" aca="1" ref="O121" ca="1">IFERROR(INDEX('VEH98 Data'!R$3:R$3508, SMALL(IF('VEH98 Data'!$AH$3:$AH$3508="TRUE", ROW('VEH98 Data'!R$3:R$3508)-ROW('VEH98 Data'!R$3)+1),ROWS('VEH98 Data'!R$3:'VEH98 Data'!R215))),"")</f>
        <v>2.5L/CNG Prep</v>
      </c>
      <c r="P121" s="653">
        <f t="array" aca="1" ref="P121" ca="1">IFERROR(INDEX('VEH98 Data'!Y$3:Y$3508, SMALL(IF('VEH98 Data'!$AH$3:$AH$3508="TRUE", ROW('VEH98 Data'!Y$3:Y$3508)-ROW('VEH98 Data'!Y$3)+1),ROWS('VEH98 Data'!Y$3:'VEH98 Data'!Y215))),"")</f>
        <v>24</v>
      </c>
    </row>
    <row r="122" spans="1:16">
      <c r="A122" s="99"/>
      <c r="B122" s="652"/>
      <c r="C122" s="652" t="str">
        <f t="array" aca="1" ref="C122" ca="1">IFERROR(INDEX('VEH98 Data'!G$3:G$3508, SMALL(IF('VEH98 Data'!$AG$3:$AG$3508="TRUE", ROW('VEH98 Data'!G$3:G$3508)-ROW('VEH98 Data'!G$3)+1),ROWS('VEH98 Data'!G$3:'VEH98 Data'!G110))),"")</f>
        <v/>
      </c>
      <c r="D122" s="652" t="str">
        <f t="array" aca="1" ref="D122" ca="1">IFERROR(INDEX('VEH98 Data'!I$3:I$3508, SMALL(IF('VEH98 Data'!$AG$3:$AG$3508="TRUE", ROW('VEH98 Data'!I$3:I$3508)-ROW('VEH98 Data'!I$3)+1),ROWS('VEH98 Data'!I$3:'VEH98 Data'!I110))),"")</f>
        <v/>
      </c>
      <c r="E122" s="652" t="str">
        <f t="array" aca="1" ref="E122" ca="1">IFERROR(INDEX('VEH98 Data'!J$3:J$3508, SMALL(IF('VEH98 Data'!$AG$3:$AG$3508="TRUE", ROW('VEH98 Data'!J$3:J$3508)-ROW('VEH98 Data'!J$3)+1),ROWS('VEH98 Data'!J$3:'VEH98 Data'!J110))),"")</f>
        <v/>
      </c>
      <c r="F122" s="652" t="str">
        <f t="array" aca="1" ref="F122" ca="1">IFERROR(INDEX('VEH98 Data'!K$3:K$3508, SMALL(IF('VEH98 Data'!$AG$3:$AG$3508="TRUE", ROW('VEH98 Data'!K$3:K$3508)-ROW('VEH98 Data'!K$3)+1),ROWS('VEH98 Data'!K$3:'VEH98 Data'!K110))),"")</f>
        <v/>
      </c>
      <c r="G122" s="653" t="str">
        <f t="array" aca="1" ref="G122" ca="1">IFERROR(INDEX('VEH98 Data'!R$3:R$3508, SMALL(IF('VEH98 Data'!$AG$3:$AG$3508="TRUE", ROW('VEH98 Data'!R$3:R$3508)-ROW('VEH98 Data'!R$3)+1),ROWS('VEH98 Data'!R$3:'VEH98 Data'!R110))),"")</f>
        <v/>
      </c>
      <c r="H122" s="653" t="str">
        <f t="array" aca="1" ref="H122" ca="1">IFERROR(INDEX('VEH98 Data'!Y$3:Y$3508, SMALL(IF('VEH98 Data'!$AG$3:$AG$3508="TRUE", ROW('VEH98 Data'!Y$3:Y$3508)-ROW('VEH98 Data'!Y$3)+1),ROWS('VEH98 Data'!Y$3:'VEH98 Data'!Y110))),"")</f>
        <v/>
      </c>
      <c r="I122" s="19"/>
      <c r="J122" s="58">
        <f t="array" aca="1" ref="J122" ca="1">IFERROR(INDEX('VEH98 Data'!H$3:H$3508, SMALL(IF('VEH98 Data'!$AH$3:$AH$3508="TRUE", ROW('VEH98 Data'!H$3:H$3508)-ROW('VEH98 Data'!H$3)+1),ROWS('VEH98 Data'!H$3:'VEH98 Data'!H216))),"")</f>
        <v>2019</v>
      </c>
      <c r="K122" s="58" t="str">
        <f t="array" aca="1" ref="K122" ca="1">IFERROR(INDEX('VEH98 Data'!G$3:G$3508, SMALL(IF('VEH98 Data'!$AH$3:$AH$3508="TRUE", ROW('VEH98 Data'!G$3:G$3508)-ROW('VEH98 Data'!G$3)+1),ROWS('VEH98 Data'!G$3:'VEH98 Data'!G216))),"")</f>
        <v>Ford</v>
      </c>
      <c r="L122" s="58" t="str">
        <f t="array" aca="1" ref="L122" ca="1">IFERROR(INDEX('VEH98 Data'!I$3:I$3508, SMALL(IF('VEH98 Data'!$AH$3:$AH$3508="TRUE", ROW('VEH98 Data'!I$3:I$3508)-ROW('VEH98 Data'!I$3)+1),ROWS('VEH98 Data'!I$3:'VEH98 Data'!I216))),"")</f>
        <v>Transit Connect Wagon</v>
      </c>
      <c r="M122" s="58" t="str">
        <f t="array" aca="1" ref="M122" ca="1">IFERROR(INDEX('VEH98 Data'!J$3:J$3508, SMALL(IF('VEH98 Data'!$AH$3:$AH$3508="TRUE", ROW('VEH98 Data'!J$3:J$3508)-ROW('VEH98 Data'!J$3)+1),ROWS('VEH98 Data'!J$3:'VEH98 Data'!J216))),"")</f>
        <v>Titanium</v>
      </c>
      <c r="N122" s="58" t="str">
        <f t="array" aca="1" ref="N122" ca="1">IFERROR(INDEX('VEH98 Data'!K$3:K$3508, SMALL(IF('VEH98 Data'!$AH$3:$AH$3508="TRUE", ROW('VEH98 Data'!K$3:K$3508)-ROW('VEH98 Data'!K$3)+1),ROWS('VEH98 Data'!K$3:'VEH98 Data'!K216))),"")</f>
        <v>FWD</v>
      </c>
      <c r="O122" s="654" t="str">
        <f t="array" aca="1" ref="O122" ca="1">IFERROR(INDEX('VEH98 Data'!R$3:R$3508, SMALL(IF('VEH98 Data'!$AH$3:$AH$3508="TRUE", ROW('VEH98 Data'!R$3:R$3508)-ROW('VEH98 Data'!R$3)+1),ROWS('VEH98 Data'!R$3:'VEH98 Data'!R216))),"")</f>
        <v>2.5L</v>
      </c>
      <c r="P122" s="654">
        <f t="array" aca="1" ref="P122" ca="1">IFERROR(INDEX('VEH98 Data'!Y$3:Y$3508, SMALL(IF('VEH98 Data'!$AH$3:$AH$3508="TRUE", ROW('VEH98 Data'!Y$3:Y$3508)-ROW('VEH98 Data'!Y$3)+1),ROWS('VEH98 Data'!Y$3:'VEH98 Data'!Y216))),"")</f>
        <v>24</v>
      </c>
    </row>
    <row r="123" spans="1:16">
      <c r="A123" s="99"/>
      <c r="B123" s="58"/>
      <c r="C123" s="58" t="str">
        <f t="array" aca="1" ref="C123" ca="1">IFERROR(INDEX('VEH98 Data'!G$3:G$3508, SMALL(IF('VEH98 Data'!$AG$3:$AG$3508="TRUE", ROW('VEH98 Data'!G$3:G$3508)-ROW('VEH98 Data'!G$3)+1),ROWS('VEH98 Data'!G$3:'VEH98 Data'!G111))),"")</f>
        <v/>
      </c>
      <c r="D123" s="58" t="str">
        <f t="array" aca="1" ref="D123" ca="1">IFERROR(INDEX('VEH98 Data'!I$3:I$3508, SMALL(IF('VEH98 Data'!$AG$3:$AG$3508="TRUE", ROW('VEH98 Data'!I$3:I$3508)-ROW('VEH98 Data'!I$3)+1),ROWS('VEH98 Data'!I$3:'VEH98 Data'!I111))),"")</f>
        <v/>
      </c>
      <c r="E123" s="58" t="str">
        <f t="array" aca="1" ref="E123" ca="1">IFERROR(INDEX('VEH98 Data'!J$3:J$3508, SMALL(IF('VEH98 Data'!$AG$3:$AG$3508="TRUE", ROW('VEH98 Data'!J$3:J$3508)-ROW('VEH98 Data'!J$3)+1),ROWS('VEH98 Data'!J$3:'VEH98 Data'!J111))),"")</f>
        <v/>
      </c>
      <c r="F123" s="58" t="str">
        <f t="array" aca="1" ref="F123" ca="1">IFERROR(INDEX('VEH98 Data'!K$3:K$3508, SMALL(IF('VEH98 Data'!$AG$3:$AG$3508="TRUE", ROW('VEH98 Data'!K$3:K$3508)-ROW('VEH98 Data'!K$3)+1),ROWS('VEH98 Data'!K$3:'VEH98 Data'!K111))),"")</f>
        <v/>
      </c>
      <c r="G123" s="654" t="str">
        <f t="array" aca="1" ref="G123" ca="1">IFERROR(INDEX('VEH98 Data'!R$3:R$3508, SMALL(IF('VEH98 Data'!$AG$3:$AG$3508="TRUE", ROW('VEH98 Data'!R$3:R$3508)-ROW('VEH98 Data'!R$3)+1),ROWS('VEH98 Data'!R$3:'VEH98 Data'!R111))),"")</f>
        <v/>
      </c>
      <c r="H123" s="654" t="str">
        <f t="array" aca="1" ref="H123" ca="1">IFERROR(INDEX('VEH98 Data'!Y$3:Y$3508, SMALL(IF('VEH98 Data'!$AG$3:$AG$3508="TRUE", ROW('VEH98 Data'!Y$3:Y$3508)-ROW('VEH98 Data'!Y$3)+1),ROWS('VEH98 Data'!Y$3:'VEH98 Data'!Y111))),"")</f>
        <v/>
      </c>
      <c r="I123" s="19"/>
      <c r="J123" s="652">
        <f t="array" aca="1" ref="J123" ca="1">IFERROR(INDEX('VEH98 Data'!H$3:H$3508, SMALL(IF('VEH98 Data'!$AH$3:$AH$3508="TRUE", ROW('VEH98 Data'!H$3:H$3508)-ROW('VEH98 Data'!H$3)+1),ROWS('VEH98 Data'!H$3:'VEH98 Data'!H217))),"")</f>
        <v>2019</v>
      </c>
      <c r="K123" s="652" t="str">
        <f t="array" aca="1" ref="K123" ca="1">IFERROR(INDEX('VEH98 Data'!G$3:G$3508, SMALL(IF('VEH98 Data'!$AH$3:$AH$3508="TRUE", ROW('VEH98 Data'!G$3:G$3508)-ROW('VEH98 Data'!G$3)+1),ROWS('VEH98 Data'!G$3:'VEH98 Data'!G217))),"")</f>
        <v>Ford</v>
      </c>
      <c r="L123" s="652" t="str">
        <f t="array" aca="1" ref="L123" ca="1">IFERROR(INDEX('VEH98 Data'!I$3:I$3508, SMALL(IF('VEH98 Data'!$AH$3:$AH$3508="TRUE", ROW('VEH98 Data'!I$3:I$3508)-ROW('VEH98 Data'!I$3)+1),ROWS('VEH98 Data'!I$3:'VEH98 Data'!I217))),"")</f>
        <v>Transit Connect Wagon</v>
      </c>
      <c r="M123" s="652" t="str">
        <f t="array" aca="1" ref="M123" ca="1">IFERROR(INDEX('VEH98 Data'!J$3:J$3508, SMALL(IF('VEH98 Data'!$AH$3:$AH$3508="TRUE", ROW('VEH98 Data'!J$3:J$3508)-ROW('VEH98 Data'!J$3)+1),ROWS('VEH98 Data'!J$3:'VEH98 Data'!J217))),"")</f>
        <v>Titanium</v>
      </c>
      <c r="N123" s="652" t="str">
        <f t="array" aca="1" ref="N123" ca="1">IFERROR(INDEX('VEH98 Data'!K$3:K$3508, SMALL(IF('VEH98 Data'!$AH$3:$AH$3508="TRUE", ROW('VEH98 Data'!K$3:K$3508)-ROW('VEH98 Data'!K$3)+1),ROWS('VEH98 Data'!K$3:'VEH98 Data'!K217))),"")</f>
        <v>FWD</v>
      </c>
      <c r="O123" s="653" t="str">
        <f t="array" aca="1" ref="O123" ca="1">IFERROR(INDEX('VEH98 Data'!R$3:R$3508, SMALL(IF('VEH98 Data'!$AH$3:$AH$3508="TRUE", ROW('VEH98 Data'!R$3:R$3508)-ROW('VEH98 Data'!R$3)+1),ROWS('VEH98 Data'!R$3:'VEH98 Data'!R217))),"")</f>
        <v>2.5L</v>
      </c>
      <c r="P123" s="653">
        <f t="array" aca="1" ref="P123" ca="1">IFERROR(INDEX('VEH98 Data'!Y$3:Y$3508, SMALL(IF('VEH98 Data'!$AH$3:$AH$3508="TRUE", ROW('VEH98 Data'!Y$3:Y$3508)-ROW('VEH98 Data'!Y$3)+1),ROWS('VEH98 Data'!Y$3:'VEH98 Data'!Y217))),"")</f>
        <v>24</v>
      </c>
    </row>
    <row r="124" spans="1:16">
      <c r="A124" s="99"/>
      <c r="B124" s="652"/>
      <c r="C124" s="652" t="str">
        <f t="array" aca="1" ref="C124" ca="1">IFERROR(INDEX('VEH98 Data'!G$3:G$3508, SMALL(IF('VEH98 Data'!$AG$3:$AG$3508="TRUE", ROW('VEH98 Data'!G$3:G$3508)-ROW('VEH98 Data'!G$3)+1),ROWS('VEH98 Data'!G$3:'VEH98 Data'!G112))),"")</f>
        <v/>
      </c>
      <c r="D124" s="652" t="str">
        <f t="array" aca="1" ref="D124" ca="1">IFERROR(INDEX('VEH98 Data'!I$3:I$3508, SMALL(IF('VEH98 Data'!$AG$3:$AG$3508="TRUE", ROW('VEH98 Data'!I$3:I$3508)-ROW('VEH98 Data'!I$3)+1),ROWS('VEH98 Data'!I$3:'VEH98 Data'!I112))),"")</f>
        <v/>
      </c>
      <c r="E124" s="652" t="str">
        <f t="array" aca="1" ref="E124" ca="1">IFERROR(INDEX('VEH98 Data'!J$3:J$3508, SMALL(IF('VEH98 Data'!$AG$3:$AG$3508="TRUE", ROW('VEH98 Data'!J$3:J$3508)-ROW('VEH98 Data'!J$3)+1),ROWS('VEH98 Data'!J$3:'VEH98 Data'!J112))),"")</f>
        <v/>
      </c>
      <c r="F124" s="652" t="str">
        <f t="array" aca="1" ref="F124" ca="1">IFERROR(INDEX('VEH98 Data'!K$3:K$3508, SMALL(IF('VEH98 Data'!$AG$3:$AG$3508="TRUE", ROW('VEH98 Data'!K$3:K$3508)-ROW('VEH98 Data'!K$3)+1),ROWS('VEH98 Data'!K$3:'VEH98 Data'!K112))),"")</f>
        <v/>
      </c>
      <c r="G124" s="653" t="str">
        <f t="array" aca="1" ref="G124" ca="1">IFERROR(INDEX('VEH98 Data'!R$3:R$3508, SMALL(IF('VEH98 Data'!$AG$3:$AG$3508="TRUE", ROW('VEH98 Data'!R$3:R$3508)-ROW('VEH98 Data'!R$3)+1),ROWS('VEH98 Data'!R$3:'VEH98 Data'!R112))),"")</f>
        <v/>
      </c>
      <c r="H124" s="653" t="str">
        <f t="array" aca="1" ref="H124" ca="1">IFERROR(INDEX('VEH98 Data'!Y$3:Y$3508, SMALL(IF('VEH98 Data'!$AG$3:$AG$3508="TRUE", ROW('VEH98 Data'!Y$3:Y$3508)-ROW('VEH98 Data'!Y$3)+1),ROWS('VEH98 Data'!Y$3:'VEH98 Data'!Y112))),"")</f>
        <v/>
      </c>
      <c r="I124" s="19"/>
      <c r="J124" s="58">
        <f t="array" aca="1" ref="J124" ca="1">IFERROR(INDEX('VEH98 Data'!H$3:H$3508, SMALL(IF('VEH98 Data'!$AH$3:$AH$3508="TRUE", ROW('VEH98 Data'!H$3:H$3508)-ROW('VEH98 Data'!H$3)+1),ROWS('VEH98 Data'!H$3:'VEH98 Data'!H218))),"")</f>
        <v>2019</v>
      </c>
      <c r="K124" s="58" t="str">
        <f t="array" aca="1" ref="K124" ca="1">IFERROR(INDEX('VEH98 Data'!G$3:G$3508, SMALL(IF('VEH98 Data'!$AH$3:$AH$3508="TRUE", ROW('VEH98 Data'!G$3:G$3508)-ROW('VEH98 Data'!G$3)+1),ROWS('VEH98 Data'!G$3:'VEH98 Data'!G218))),"")</f>
        <v>Ford</v>
      </c>
      <c r="L124" s="58" t="str">
        <f t="array" aca="1" ref="L124" ca="1">IFERROR(INDEX('VEH98 Data'!I$3:I$3508, SMALL(IF('VEH98 Data'!$AH$3:$AH$3508="TRUE", ROW('VEH98 Data'!I$3:I$3508)-ROW('VEH98 Data'!I$3)+1),ROWS('VEH98 Data'!I$3:'VEH98 Data'!I218))),"")</f>
        <v>Transit Connect Wagon</v>
      </c>
      <c r="M124" s="58" t="str">
        <f t="array" aca="1" ref="M124" ca="1">IFERROR(INDEX('VEH98 Data'!J$3:J$3508, SMALL(IF('VEH98 Data'!$AH$3:$AH$3508="TRUE", ROW('VEH98 Data'!J$3:J$3508)-ROW('VEH98 Data'!J$3)+1),ROWS('VEH98 Data'!J$3:'VEH98 Data'!J218))),"")</f>
        <v>XL w/Rear Liftgate</v>
      </c>
      <c r="N124" s="58" t="str">
        <f t="array" aca="1" ref="N124" ca="1">IFERROR(INDEX('VEH98 Data'!K$3:K$3508, SMALL(IF('VEH98 Data'!$AH$3:$AH$3508="TRUE", ROW('VEH98 Data'!K$3:K$3508)-ROW('VEH98 Data'!K$3)+1),ROWS('VEH98 Data'!K$3:'VEH98 Data'!K218))),"")</f>
        <v>FWD</v>
      </c>
      <c r="O124" s="654" t="str">
        <f t="array" aca="1" ref="O124" ca="1">IFERROR(INDEX('VEH98 Data'!R$3:R$3508, SMALL(IF('VEH98 Data'!$AH$3:$AH$3508="TRUE", ROW('VEH98 Data'!R$3:R$3508)-ROW('VEH98 Data'!R$3)+1),ROWS('VEH98 Data'!R$3:'VEH98 Data'!R218))),"")</f>
        <v>1.5L Ecoblue Diesel</v>
      </c>
      <c r="P124" s="654">
        <f t="array" aca="1" ref="P124" ca="1">IFERROR(INDEX('VEH98 Data'!Y$3:Y$3508, SMALL(IF('VEH98 Data'!$AH$3:$AH$3508="TRUE", ROW('VEH98 Data'!Y$3:Y$3508)-ROW('VEH98 Data'!Y$3)+1),ROWS('VEH98 Data'!Y$3:'VEH98 Data'!Y218))),"")</f>
        <v>22</v>
      </c>
    </row>
    <row r="125" spans="1:16">
      <c r="A125" s="99"/>
      <c r="B125" s="58"/>
      <c r="C125" s="58" t="str">
        <f t="array" aca="1" ref="C125" ca="1">IFERROR(INDEX('VEH98 Data'!G$3:G$3508, SMALL(IF('VEH98 Data'!$AG$3:$AG$3508="TRUE", ROW('VEH98 Data'!G$3:G$3508)-ROW('VEH98 Data'!G$3)+1),ROWS('VEH98 Data'!G$3:'VEH98 Data'!G113))),"")</f>
        <v/>
      </c>
      <c r="D125" s="58" t="str">
        <f t="array" aca="1" ref="D125" ca="1">IFERROR(INDEX('VEH98 Data'!I$3:I$3508, SMALL(IF('VEH98 Data'!$AG$3:$AG$3508="TRUE", ROW('VEH98 Data'!I$3:I$3508)-ROW('VEH98 Data'!I$3)+1),ROWS('VEH98 Data'!I$3:'VEH98 Data'!I113))),"")</f>
        <v/>
      </c>
      <c r="E125" s="58" t="str">
        <f t="array" aca="1" ref="E125" ca="1">IFERROR(INDEX('VEH98 Data'!J$3:J$3508, SMALL(IF('VEH98 Data'!$AG$3:$AG$3508="TRUE", ROW('VEH98 Data'!J$3:J$3508)-ROW('VEH98 Data'!J$3)+1),ROWS('VEH98 Data'!J$3:'VEH98 Data'!J113))),"")</f>
        <v/>
      </c>
      <c r="F125" s="58" t="str">
        <f t="array" aca="1" ref="F125" ca="1">IFERROR(INDEX('VEH98 Data'!K$3:K$3508, SMALL(IF('VEH98 Data'!$AG$3:$AG$3508="TRUE", ROW('VEH98 Data'!K$3:K$3508)-ROW('VEH98 Data'!K$3)+1),ROWS('VEH98 Data'!K$3:'VEH98 Data'!K113))),"")</f>
        <v/>
      </c>
      <c r="G125" s="654" t="str">
        <f t="array" aca="1" ref="G125" ca="1">IFERROR(INDEX('VEH98 Data'!R$3:R$3508, SMALL(IF('VEH98 Data'!$AG$3:$AG$3508="TRUE", ROW('VEH98 Data'!R$3:R$3508)-ROW('VEH98 Data'!R$3)+1),ROWS('VEH98 Data'!R$3:'VEH98 Data'!R113))),"")</f>
        <v/>
      </c>
      <c r="H125" s="654" t="str">
        <f t="array" aca="1" ref="H125" ca="1">IFERROR(INDEX('VEH98 Data'!Y$3:Y$3508, SMALL(IF('VEH98 Data'!$AG$3:$AG$3508="TRUE", ROW('VEH98 Data'!Y$3:Y$3508)-ROW('VEH98 Data'!Y$3)+1),ROWS('VEH98 Data'!Y$3:'VEH98 Data'!Y113))),"")</f>
        <v/>
      </c>
      <c r="I125" s="19"/>
      <c r="J125" s="652">
        <f t="array" aca="1" ref="J125" ca="1">IFERROR(INDEX('VEH98 Data'!H$3:H$3508, SMALL(IF('VEH98 Data'!$AH$3:$AH$3508="TRUE", ROW('VEH98 Data'!H$3:H$3508)-ROW('VEH98 Data'!H$3)+1),ROWS('VEH98 Data'!H$3:'VEH98 Data'!H219))),"")</f>
        <v>2019</v>
      </c>
      <c r="K125" s="652" t="str">
        <f t="array" aca="1" ref="K125" ca="1">IFERROR(INDEX('VEH98 Data'!G$3:G$3508, SMALL(IF('VEH98 Data'!$AH$3:$AH$3508="TRUE", ROW('VEH98 Data'!G$3:G$3508)-ROW('VEH98 Data'!G$3)+1),ROWS('VEH98 Data'!G$3:'VEH98 Data'!G219))),"")</f>
        <v>Ford</v>
      </c>
      <c r="L125" s="652" t="str">
        <f t="array" aca="1" ref="L125" ca="1">IFERROR(INDEX('VEH98 Data'!I$3:I$3508, SMALL(IF('VEH98 Data'!$AH$3:$AH$3508="TRUE", ROW('VEH98 Data'!I$3:I$3508)-ROW('VEH98 Data'!I$3)+1),ROWS('VEH98 Data'!I$3:'VEH98 Data'!I219))),"")</f>
        <v>Transit Connect Wagon</v>
      </c>
      <c r="M125" s="652" t="str">
        <f t="array" aca="1" ref="M125" ca="1">IFERROR(INDEX('VEH98 Data'!J$3:J$3508, SMALL(IF('VEH98 Data'!$AH$3:$AH$3508="TRUE", ROW('VEH98 Data'!J$3:J$3508)-ROW('VEH98 Data'!J$3)+1),ROWS('VEH98 Data'!J$3:'VEH98 Data'!J219))),"")</f>
        <v>XL w/Rear Liftgate</v>
      </c>
      <c r="N125" s="652" t="str">
        <f t="array" aca="1" ref="N125" ca="1">IFERROR(INDEX('VEH98 Data'!K$3:K$3508, SMALL(IF('VEH98 Data'!$AH$3:$AH$3508="TRUE", ROW('VEH98 Data'!K$3:K$3508)-ROW('VEH98 Data'!K$3)+1),ROWS('VEH98 Data'!K$3:'VEH98 Data'!K219))),"")</f>
        <v>FWD</v>
      </c>
      <c r="O125" s="653" t="str">
        <f t="array" aca="1" ref="O125" ca="1">IFERROR(INDEX('VEH98 Data'!R$3:R$3508, SMALL(IF('VEH98 Data'!$AH$3:$AH$3508="TRUE", ROW('VEH98 Data'!R$3:R$3508)-ROW('VEH98 Data'!R$3)+1),ROWS('VEH98 Data'!R$3:'VEH98 Data'!R219))),"")</f>
        <v xml:space="preserve">2.0L </v>
      </c>
      <c r="P125" s="653">
        <f t="array" aca="1" ref="P125" ca="1">IFERROR(INDEX('VEH98 Data'!Y$3:Y$3508, SMALL(IF('VEH98 Data'!$AH$3:$AH$3508="TRUE", ROW('VEH98 Data'!Y$3:Y$3508)-ROW('VEH98 Data'!Y$3)+1),ROWS('VEH98 Data'!Y$3:'VEH98 Data'!Y219))),"")</f>
        <v>22</v>
      </c>
    </row>
    <row r="126" spans="1:16">
      <c r="A126" s="99"/>
      <c r="B126" s="652"/>
      <c r="C126" s="652" t="str">
        <f t="array" aca="1" ref="C126" ca="1">IFERROR(INDEX('VEH98 Data'!G$3:G$3508, SMALL(IF('VEH98 Data'!$AG$3:$AG$3508="TRUE", ROW('VEH98 Data'!G$3:G$3508)-ROW('VEH98 Data'!G$3)+1),ROWS('VEH98 Data'!G$3:'VEH98 Data'!G114))),"")</f>
        <v/>
      </c>
      <c r="D126" s="652" t="str">
        <f t="array" aca="1" ref="D126" ca="1">IFERROR(INDEX('VEH98 Data'!I$3:I$3508, SMALL(IF('VEH98 Data'!$AG$3:$AG$3508="TRUE", ROW('VEH98 Data'!I$3:I$3508)-ROW('VEH98 Data'!I$3)+1),ROWS('VEH98 Data'!I$3:'VEH98 Data'!I114))),"")</f>
        <v/>
      </c>
      <c r="E126" s="652" t="str">
        <f t="array" aca="1" ref="E126" ca="1">IFERROR(INDEX('VEH98 Data'!J$3:J$3508, SMALL(IF('VEH98 Data'!$AG$3:$AG$3508="TRUE", ROW('VEH98 Data'!J$3:J$3508)-ROW('VEH98 Data'!J$3)+1),ROWS('VEH98 Data'!J$3:'VEH98 Data'!J114))),"")</f>
        <v/>
      </c>
      <c r="F126" s="652" t="str">
        <f t="array" aca="1" ref="F126" ca="1">IFERROR(INDEX('VEH98 Data'!K$3:K$3508, SMALL(IF('VEH98 Data'!$AG$3:$AG$3508="TRUE", ROW('VEH98 Data'!K$3:K$3508)-ROW('VEH98 Data'!K$3)+1),ROWS('VEH98 Data'!K$3:'VEH98 Data'!K114))),"")</f>
        <v/>
      </c>
      <c r="G126" s="653" t="str">
        <f t="array" aca="1" ref="G126" ca="1">IFERROR(INDEX('VEH98 Data'!R$3:R$3508, SMALL(IF('VEH98 Data'!$AG$3:$AG$3508="TRUE", ROW('VEH98 Data'!R$3:R$3508)-ROW('VEH98 Data'!R$3)+1),ROWS('VEH98 Data'!R$3:'VEH98 Data'!R114))),"")</f>
        <v/>
      </c>
      <c r="H126" s="653" t="str">
        <f t="array" aca="1" ref="H126" ca="1">IFERROR(INDEX('VEH98 Data'!Y$3:Y$3508, SMALL(IF('VEH98 Data'!$AG$3:$AG$3508="TRUE", ROW('VEH98 Data'!Y$3:Y$3508)-ROW('VEH98 Data'!Y$3)+1),ROWS('VEH98 Data'!Y$3:'VEH98 Data'!Y114))),"")</f>
        <v/>
      </c>
      <c r="I126" s="19"/>
      <c r="J126" s="58">
        <f t="array" aca="1" ref="J126" ca="1">IFERROR(INDEX('VEH98 Data'!H$3:H$3508, SMALL(IF('VEH98 Data'!$AH$3:$AH$3508="TRUE", ROW('VEH98 Data'!H$3:H$3508)-ROW('VEH98 Data'!H$3)+1),ROWS('VEH98 Data'!H$3:'VEH98 Data'!H220))),"")</f>
        <v>2019</v>
      </c>
      <c r="K126" s="58" t="str">
        <f t="array" aca="1" ref="K126" ca="1">IFERROR(INDEX('VEH98 Data'!G$3:G$3508, SMALL(IF('VEH98 Data'!$AH$3:$AH$3508="TRUE", ROW('VEH98 Data'!G$3:G$3508)-ROW('VEH98 Data'!G$3)+1),ROWS('VEH98 Data'!G$3:'VEH98 Data'!G220))),"")</f>
        <v>Ford</v>
      </c>
      <c r="L126" s="58" t="str">
        <f t="array" aca="1" ref="L126" ca="1">IFERROR(INDEX('VEH98 Data'!I$3:I$3508, SMALL(IF('VEH98 Data'!$AH$3:$AH$3508="TRUE", ROW('VEH98 Data'!I$3:I$3508)-ROW('VEH98 Data'!I$3)+1),ROWS('VEH98 Data'!I$3:'VEH98 Data'!I220))),"")</f>
        <v>Transit Connect Wagon</v>
      </c>
      <c r="M126" s="58" t="str">
        <f t="array" aca="1" ref="M126" ca="1">IFERROR(INDEX('VEH98 Data'!J$3:J$3508, SMALL(IF('VEH98 Data'!$AH$3:$AH$3508="TRUE", ROW('VEH98 Data'!J$3:J$3508)-ROW('VEH98 Data'!J$3)+1),ROWS('VEH98 Data'!J$3:'VEH98 Data'!J220))),"")</f>
        <v>XL w/Rear Liftgate</v>
      </c>
      <c r="N126" s="58" t="str">
        <f t="array" aca="1" ref="N126" ca="1">IFERROR(INDEX('VEH98 Data'!K$3:K$3508, SMALL(IF('VEH98 Data'!$AH$3:$AH$3508="TRUE", ROW('VEH98 Data'!K$3:K$3508)-ROW('VEH98 Data'!K$3)+1),ROWS('VEH98 Data'!K$3:'VEH98 Data'!K220))),"")</f>
        <v>FWD</v>
      </c>
      <c r="O126" s="654" t="str">
        <f t="array" aca="1" ref="O126" ca="1">IFERROR(INDEX('VEH98 Data'!R$3:R$3508, SMALL(IF('VEH98 Data'!$AH$3:$AH$3508="TRUE", ROW('VEH98 Data'!R$3:R$3508)-ROW('VEH98 Data'!R$3)+1),ROWS('VEH98 Data'!R$3:'VEH98 Data'!R220))),"")</f>
        <v>2.5L/CNG Prep</v>
      </c>
      <c r="P126" s="654">
        <f t="array" aca="1" ref="P126" ca="1">IFERROR(INDEX('VEH98 Data'!Y$3:Y$3508, SMALL(IF('VEH98 Data'!$AH$3:$AH$3508="TRUE", ROW('VEH98 Data'!Y$3:Y$3508)-ROW('VEH98 Data'!Y$3)+1),ROWS('VEH98 Data'!Y$3:'VEH98 Data'!Y220))),"")</f>
        <v>24</v>
      </c>
    </row>
    <row r="127" spans="1:16">
      <c r="A127" s="99"/>
      <c r="B127" s="58"/>
      <c r="C127" s="58" t="str">
        <f t="array" aca="1" ref="C127" ca="1">IFERROR(INDEX('VEH98 Data'!G$3:G$3508, SMALL(IF('VEH98 Data'!$AG$3:$AG$3508="TRUE", ROW('VEH98 Data'!G$3:G$3508)-ROW('VEH98 Data'!G$3)+1),ROWS('VEH98 Data'!G$3:'VEH98 Data'!G115))),"")</f>
        <v/>
      </c>
      <c r="D127" s="58" t="str">
        <f t="array" aca="1" ref="D127" ca="1">IFERROR(INDEX('VEH98 Data'!I$3:I$3508, SMALL(IF('VEH98 Data'!$AG$3:$AG$3508="TRUE", ROW('VEH98 Data'!I$3:I$3508)-ROW('VEH98 Data'!I$3)+1),ROWS('VEH98 Data'!I$3:'VEH98 Data'!I115))),"")</f>
        <v/>
      </c>
      <c r="E127" s="58" t="str">
        <f t="array" aca="1" ref="E127" ca="1">IFERROR(INDEX('VEH98 Data'!J$3:J$3508, SMALL(IF('VEH98 Data'!$AG$3:$AG$3508="TRUE", ROW('VEH98 Data'!J$3:J$3508)-ROW('VEH98 Data'!J$3)+1),ROWS('VEH98 Data'!J$3:'VEH98 Data'!J115))),"")</f>
        <v/>
      </c>
      <c r="F127" s="58" t="str">
        <f t="array" aca="1" ref="F127" ca="1">IFERROR(INDEX('VEH98 Data'!K$3:K$3508, SMALL(IF('VEH98 Data'!$AG$3:$AG$3508="TRUE", ROW('VEH98 Data'!K$3:K$3508)-ROW('VEH98 Data'!K$3)+1),ROWS('VEH98 Data'!K$3:'VEH98 Data'!K115))),"")</f>
        <v/>
      </c>
      <c r="G127" s="654" t="str">
        <f t="array" aca="1" ref="G127" ca="1">IFERROR(INDEX('VEH98 Data'!R$3:R$3508, SMALL(IF('VEH98 Data'!$AG$3:$AG$3508="TRUE", ROW('VEH98 Data'!R$3:R$3508)-ROW('VEH98 Data'!R$3)+1),ROWS('VEH98 Data'!R$3:'VEH98 Data'!R115))),"")</f>
        <v/>
      </c>
      <c r="H127" s="654" t="str">
        <f t="array" aca="1" ref="H127" ca="1">IFERROR(INDEX('VEH98 Data'!Y$3:Y$3508, SMALL(IF('VEH98 Data'!$AG$3:$AG$3508="TRUE", ROW('VEH98 Data'!Y$3:Y$3508)-ROW('VEH98 Data'!Y$3)+1),ROWS('VEH98 Data'!Y$3:'VEH98 Data'!Y115))),"")</f>
        <v/>
      </c>
      <c r="I127" s="19"/>
      <c r="J127" s="652">
        <f t="array" aca="1" ref="J127" ca="1">IFERROR(INDEX('VEH98 Data'!H$3:H$3508, SMALL(IF('VEH98 Data'!$AH$3:$AH$3508="TRUE", ROW('VEH98 Data'!H$3:H$3508)-ROW('VEH98 Data'!H$3)+1),ROWS('VEH98 Data'!H$3:'VEH98 Data'!H221))),"")</f>
        <v>2019</v>
      </c>
      <c r="K127" s="652" t="str">
        <f t="array" aca="1" ref="K127" ca="1">IFERROR(INDEX('VEH98 Data'!G$3:G$3508, SMALL(IF('VEH98 Data'!$AH$3:$AH$3508="TRUE", ROW('VEH98 Data'!G$3:G$3508)-ROW('VEH98 Data'!G$3)+1),ROWS('VEH98 Data'!G$3:'VEH98 Data'!G221))),"")</f>
        <v>Ford</v>
      </c>
      <c r="L127" s="652" t="str">
        <f t="array" aca="1" ref="L127" ca="1">IFERROR(INDEX('VEH98 Data'!I$3:I$3508, SMALL(IF('VEH98 Data'!$AH$3:$AH$3508="TRUE", ROW('VEH98 Data'!I$3:I$3508)-ROW('VEH98 Data'!I$3)+1),ROWS('VEH98 Data'!I$3:'VEH98 Data'!I221))),"")</f>
        <v>Transit Connect Wagon</v>
      </c>
      <c r="M127" s="652" t="str">
        <f t="array" aca="1" ref="M127" ca="1">IFERROR(INDEX('VEH98 Data'!J$3:J$3508, SMALL(IF('VEH98 Data'!$AH$3:$AH$3508="TRUE", ROW('VEH98 Data'!J$3:J$3508)-ROW('VEH98 Data'!J$3)+1),ROWS('VEH98 Data'!J$3:'VEH98 Data'!J221))),"")</f>
        <v>XL w/Symmetrical Rear Drs</v>
      </c>
      <c r="N127" s="652" t="str">
        <f t="array" aca="1" ref="N127" ca="1">IFERROR(INDEX('VEH98 Data'!K$3:K$3508, SMALL(IF('VEH98 Data'!$AH$3:$AH$3508="TRUE", ROW('VEH98 Data'!K$3:K$3508)-ROW('VEH98 Data'!K$3)+1),ROWS('VEH98 Data'!K$3:'VEH98 Data'!K221))),"")</f>
        <v>FWD</v>
      </c>
      <c r="O127" s="653" t="str">
        <f t="array" aca="1" ref="O127" ca="1">IFERROR(INDEX('VEH98 Data'!R$3:R$3508, SMALL(IF('VEH98 Data'!$AH$3:$AH$3508="TRUE", ROW('VEH98 Data'!R$3:R$3508)-ROW('VEH98 Data'!R$3)+1),ROWS('VEH98 Data'!R$3:'VEH98 Data'!R221))),"")</f>
        <v>1.5L Ecoblue Diesel</v>
      </c>
      <c r="P127" s="653">
        <f t="array" aca="1" ref="P127" ca="1">IFERROR(INDEX('VEH98 Data'!Y$3:Y$3508, SMALL(IF('VEH98 Data'!$AH$3:$AH$3508="TRUE", ROW('VEH98 Data'!Y$3:Y$3508)-ROW('VEH98 Data'!Y$3)+1),ROWS('VEH98 Data'!Y$3:'VEH98 Data'!Y221))),"")</f>
        <v>22</v>
      </c>
    </row>
    <row r="128" spans="1:16">
      <c r="A128" s="99"/>
      <c r="B128" s="652"/>
      <c r="C128" s="652" t="str">
        <f t="array" aca="1" ref="C128" ca="1">IFERROR(INDEX('VEH98 Data'!G$3:G$3508, SMALL(IF('VEH98 Data'!$AG$3:$AG$3508="TRUE", ROW('VEH98 Data'!G$3:G$3508)-ROW('VEH98 Data'!G$3)+1),ROWS('VEH98 Data'!G$3:'VEH98 Data'!G116))),"")</f>
        <v/>
      </c>
      <c r="D128" s="652" t="str">
        <f t="array" aca="1" ref="D128" ca="1">IFERROR(INDEX('VEH98 Data'!I$3:I$3508, SMALL(IF('VEH98 Data'!$AG$3:$AG$3508="TRUE", ROW('VEH98 Data'!I$3:I$3508)-ROW('VEH98 Data'!I$3)+1),ROWS('VEH98 Data'!I$3:'VEH98 Data'!I116))),"")</f>
        <v/>
      </c>
      <c r="E128" s="652" t="str">
        <f t="array" aca="1" ref="E128" ca="1">IFERROR(INDEX('VEH98 Data'!J$3:J$3508, SMALL(IF('VEH98 Data'!$AG$3:$AG$3508="TRUE", ROW('VEH98 Data'!J$3:J$3508)-ROW('VEH98 Data'!J$3)+1),ROWS('VEH98 Data'!J$3:'VEH98 Data'!J116))),"")</f>
        <v/>
      </c>
      <c r="F128" s="652" t="str">
        <f t="array" aca="1" ref="F128" ca="1">IFERROR(INDEX('VEH98 Data'!K$3:K$3508, SMALL(IF('VEH98 Data'!$AG$3:$AG$3508="TRUE", ROW('VEH98 Data'!K$3:K$3508)-ROW('VEH98 Data'!K$3)+1),ROWS('VEH98 Data'!K$3:'VEH98 Data'!K116))),"")</f>
        <v/>
      </c>
      <c r="G128" s="653" t="str">
        <f t="array" aca="1" ref="G128" ca="1">IFERROR(INDEX('VEH98 Data'!R$3:R$3508, SMALL(IF('VEH98 Data'!$AG$3:$AG$3508="TRUE", ROW('VEH98 Data'!R$3:R$3508)-ROW('VEH98 Data'!R$3)+1),ROWS('VEH98 Data'!R$3:'VEH98 Data'!R116))),"")</f>
        <v/>
      </c>
      <c r="H128" s="653" t="str">
        <f t="array" aca="1" ref="H128" ca="1">IFERROR(INDEX('VEH98 Data'!Y$3:Y$3508, SMALL(IF('VEH98 Data'!$AG$3:$AG$3508="TRUE", ROW('VEH98 Data'!Y$3:Y$3508)-ROW('VEH98 Data'!Y$3)+1),ROWS('VEH98 Data'!Y$3:'VEH98 Data'!Y116))),"")</f>
        <v/>
      </c>
      <c r="I128" s="19"/>
      <c r="J128" s="58">
        <f t="array" aca="1" ref="J128" ca="1">IFERROR(INDEX('VEH98 Data'!H$3:H$3508, SMALL(IF('VEH98 Data'!$AH$3:$AH$3508="TRUE", ROW('VEH98 Data'!H$3:H$3508)-ROW('VEH98 Data'!H$3)+1),ROWS('VEH98 Data'!H$3:'VEH98 Data'!H222))),"")</f>
        <v>2019</v>
      </c>
      <c r="K128" s="58" t="str">
        <f t="array" aca="1" ref="K128" ca="1">IFERROR(INDEX('VEH98 Data'!G$3:G$3508, SMALL(IF('VEH98 Data'!$AH$3:$AH$3508="TRUE", ROW('VEH98 Data'!G$3:G$3508)-ROW('VEH98 Data'!G$3)+1),ROWS('VEH98 Data'!G$3:'VEH98 Data'!G222))),"")</f>
        <v>Ford</v>
      </c>
      <c r="L128" s="58" t="str">
        <f t="array" aca="1" ref="L128" ca="1">IFERROR(INDEX('VEH98 Data'!I$3:I$3508, SMALL(IF('VEH98 Data'!$AH$3:$AH$3508="TRUE", ROW('VEH98 Data'!I$3:I$3508)-ROW('VEH98 Data'!I$3)+1),ROWS('VEH98 Data'!I$3:'VEH98 Data'!I222))),"")</f>
        <v>Transit Connect Wagon</v>
      </c>
      <c r="M128" s="58" t="str">
        <f t="array" aca="1" ref="M128" ca="1">IFERROR(INDEX('VEH98 Data'!J$3:J$3508, SMALL(IF('VEH98 Data'!$AH$3:$AH$3508="TRUE", ROW('VEH98 Data'!J$3:J$3508)-ROW('VEH98 Data'!J$3)+1),ROWS('VEH98 Data'!J$3:'VEH98 Data'!J222))),"")</f>
        <v>XL w/Symmetrical Rear Drs</v>
      </c>
      <c r="N128" s="58" t="str">
        <f t="array" aca="1" ref="N128" ca="1">IFERROR(INDEX('VEH98 Data'!K$3:K$3508, SMALL(IF('VEH98 Data'!$AH$3:$AH$3508="TRUE", ROW('VEH98 Data'!K$3:K$3508)-ROW('VEH98 Data'!K$3)+1),ROWS('VEH98 Data'!K$3:'VEH98 Data'!K222))),"")</f>
        <v>FWD</v>
      </c>
      <c r="O128" s="654" t="str">
        <f t="array" aca="1" ref="O128" ca="1">IFERROR(INDEX('VEH98 Data'!R$3:R$3508, SMALL(IF('VEH98 Data'!$AH$3:$AH$3508="TRUE", ROW('VEH98 Data'!R$3:R$3508)-ROW('VEH98 Data'!R$3)+1),ROWS('VEH98 Data'!R$3:'VEH98 Data'!R222))),"")</f>
        <v xml:space="preserve">2.0L </v>
      </c>
      <c r="P128" s="654">
        <f t="array" aca="1" ref="P128" ca="1">IFERROR(INDEX('VEH98 Data'!Y$3:Y$3508, SMALL(IF('VEH98 Data'!$AH$3:$AH$3508="TRUE", ROW('VEH98 Data'!Y$3:Y$3508)-ROW('VEH98 Data'!Y$3)+1),ROWS('VEH98 Data'!Y$3:'VEH98 Data'!Y222))),"")</f>
        <v>22</v>
      </c>
    </row>
    <row r="129" spans="1:16">
      <c r="A129" s="99"/>
      <c r="B129" s="58"/>
      <c r="C129" s="58" t="str">
        <f t="array" aca="1" ref="C129" ca="1">IFERROR(INDEX('VEH98 Data'!G$3:G$3508, SMALL(IF('VEH98 Data'!$AG$3:$AG$3508="TRUE", ROW('VEH98 Data'!G$3:G$3508)-ROW('VEH98 Data'!G$3)+1),ROWS('VEH98 Data'!G$3:'VEH98 Data'!G117))),"")</f>
        <v/>
      </c>
      <c r="D129" s="58" t="str">
        <f t="array" aca="1" ref="D129" ca="1">IFERROR(INDEX('VEH98 Data'!I$3:I$3508, SMALL(IF('VEH98 Data'!$AG$3:$AG$3508="TRUE", ROW('VEH98 Data'!I$3:I$3508)-ROW('VEH98 Data'!I$3)+1),ROWS('VEH98 Data'!I$3:'VEH98 Data'!I117))),"")</f>
        <v/>
      </c>
      <c r="E129" s="58" t="str">
        <f t="array" aca="1" ref="E129" ca="1">IFERROR(INDEX('VEH98 Data'!J$3:J$3508, SMALL(IF('VEH98 Data'!$AG$3:$AG$3508="TRUE", ROW('VEH98 Data'!J$3:J$3508)-ROW('VEH98 Data'!J$3)+1),ROWS('VEH98 Data'!J$3:'VEH98 Data'!J117))),"")</f>
        <v/>
      </c>
      <c r="F129" s="58" t="str">
        <f t="array" aca="1" ref="F129" ca="1">IFERROR(INDEX('VEH98 Data'!K$3:K$3508, SMALL(IF('VEH98 Data'!$AG$3:$AG$3508="TRUE", ROW('VEH98 Data'!K$3:K$3508)-ROW('VEH98 Data'!K$3)+1),ROWS('VEH98 Data'!K$3:'VEH98 Data'!K117))),"")</f>
        <v/>
      </c>
      <c r="G129" s="654" t="str">
        <f t="array" aca="1" ref="G129" ca="1">IFERROR(INDEX('VEH98 Data'!R$3:R$3508, SMALL(IF('VEH98 Data'!$AG$3:$AG$3508="TRUE", ROW('VEH98 Data'!R$3:R$3508)-ROW('VEH98 Data'!R$3)+1),ROWS('VEH98 Data'!R$3:'VEH98 Data'!R117))),"")</f>
        <v/>
      </c>
      <c r="H129" s="654" t="str">
        <f t="array" aca="1" ref="H129" ca="1">IFERROR(INDEX('VEH98 Data'!Y$3:Y$3508, SMALL(IF('VEH98 Data'!$AG$3:$AG$3508="TRUE", ROW('VEH98 Data'!Y$3:Y$3508)-ROW('VEH98 Data'!Y$3)+1),ROWS('VEH98 Data'!Y$3:'VEH98 Data'!Y117))),"")</f>
        <v/>
      </c>
      <c r="I129" s="19"/>
      <c r="J129" s="652">
        <f t="array" aca="1" ref="J129" ca="1">IFERROR(INDEX('VEH98 Data'!H$3:H$3508, SMALL(IF('VEH98 Data'!$AH$3:$AH$3508="TRUE", ROW('VEH98 Data'!H$3:H$3508)-ROW('VEH98 Data'!H$3)+1),ROWS('VEH98 Data'!H$3:'VEH98 Data'!H223))),"")</f>
        <v>2019</v>
      </c>
      <c r="K129" s="652" t="str">
        <f t="array" aca="1" ref="K129" ca="1">IFERROR(INDEX('VEH98 Data'!G$3:G$3508, SMALL(IF('VEH98 Data'!$AH$3:$AH$3508="TRUE", ROW('VEH98 Data'!G$3:G$3508)-ROW('VEH98 Data'!G$3)+1),ROWS('VEH98 Data'!G$3:'VEH98 Data'!G223))),"")</f>
        <v>Ford</v>
      </c>
      <c r="L129" s="652" t="str">
        <f t="array" aca="1" ref="L129" ca="1">IFERROR(INDEX('VEH98 Data'!I$3:I$3508, SMALL(IF('VEH98 Data'!$AH$3:$AH$3508="TRUE", ROW('VEH98 Data'!I$3:I$3508)-ROW('VEH98 Data'!I$3)+1),ROWS('VEH98 Data'!I$3:'VEH98 Data'!I223))),"")</f>
        <v>Transit Connect Wagon</v>
      </c>
      <c r="M129" s="652" t="str">
        <f t="array" aca="1" ref="M129" ca="1">IFERROR(INDEX('VEH98 Data'!J$3:J$3508, SMALL(IF('VEH98 Data'!$AH$3:$AH$3508="TRUE", ROW('VEH98 Data'!J$3:J$3508)-ROW('VEH98 Data'!J$3)+1),ROWS('VEH98 Data'!J$3:'VEH98 Data'!J223))),"")</f>
        <v>XL w/Symmetrical Rear Drs</v>
      </c>
      <c r="N129" s="652" t="str">
        <f t="array" aca="1" ref="N129" ca="1">IFERROR(INDEX('VEH98 Data'!K$3:K$3508, SMALL(IF('VEH98 Data'!$AH$3:$AH$3508="TRUE", ROW('VEH98 Data'!K$3:K$3508)-ROW('VEH98 Data'!K$3)+1),ROWS('VEH98 Data'!K$3:'VEH98 Data'!K223))),"")</f>
        <v>FWD</v>
      </c>
      <c r="O129" s="653" t="str">
        <f t="array" aca="1" ref="O129" ca="1">IFERROR(INDEX('VEH98 Data'!R$3:R$3508, SMALL(IF('VEH98 Data'!$AH$3:$AH$3508="TRUE", ROW('VEH98 Data'!R$3:R$3508)-ROW('VEH98 Data'!R$3)+1),ROWS('VEH98 Data'!R$3:'VEH98 Data'!R223))),"")</f>
        <v>2.5L/CNG Prep</v>
      </c>
      <c r="P129" s="653">
        <f t="array" aca="1" ref="P129" ca="1">IFERROR(INDEX('VEH98 Data'!Y$3:Y$3508, SMALL(IF('VEH98 Data'!$AH$3:$AH$3508="TRUE", ROW('VEH98 Data'!Y$3:Y$3508)-ROW('VEH98 Data'!Y$3)+1),ROWS('VEH98 Data'!Y$3:'VEH98 Data'!Y223))),"")</f>
        <v>24</v>
      </c>
    </row>
    <row r="130" spans="1:16">
      <c r="A130" s="99"/>
      <c r="B130" s="652"/>
      <c r="C130" s="652" t="str">
        <f t="array" aca="1" ref="C130" ca="1">IFERROR(INDEX('VEH98 Data'!G$3:G$3508, SMALL(IF('VEH98 Data'!$AG$3:$AG$3508="TRUE", ROW('VEH98 Data'!G$3:G$3508)-ROW('VEH98 Data'!G$3)+1),ROWS('VEH98 Data'!G$3:'VEH98 Data'!G118))),"")</f>
        <v/>
      </c>
      <c r="D130" s="652" t="str">
        <f t="array" aca="1" ref="D130" ca="1">IFERROR(INDEX('VEH98 Data'!I$3:I$3508, SMALL(IF('VEH98 Data'!$AG$3:$AG$3508="TRUE", ROW('VEH98 Data'!I$3:I$3508)-ROW('VEH98 Data'!I$3)+1),ROWS('VEH98 Data'!I$3:'VEH98 Data'!I118))),"")</f>
        <v/>
      </c>
      <c r="E130" s="652" t="str">
        <f t="array" aca="1" ref="E130" ca="1">IFERROR(INDEX('VEH98 Data'!J$3:J$3508, SMALL(IF('VEH98 Data'!$AG$3:$AG$3508="TRUE", ROW('VEH98 Data'!J$3:J$3508)-ROW('VEH98 Data'!J$3)+1),ROWS('VEH98 Data'!J$3:'VEH98 Data'!J118))),"")</f>
        <v/>
      </c>
      <c r="F130" s="652" t="str">
        <f t="array" aca="1" ref="F130" ca="1">IFERROR(INDEX('VEH98 Data'!K$3:K$3508, SMALL(IF('VEH98 Data'!$AG$3:$AG$3508="TRUE", ROW('VEH98 Data'!K$3:K$3508)-ROW('VEH98 Data'!K$3)+1),ROWS('VEH98 Data'!K$3:'VEH98 Data'!K118))),"")</f>
        <v/>
      </c>
      <c r="G130" s="653" t="str">
        <f t="array" aca="1" ref="G130" ca="1">IFERROR(INDEX('VEH98 Data'!R$3:R$3508, SMALL(IF('VEH98 Data'!$AG$3:$AG$3508="TRUE", ROW('VEH98 Data'!R$3:R$3508)-ROW('VEH98 Data'!R$3)+1),ROWS('VEH98 Data'!R$3:'VEH98 Data'!R118))),"")</f>
        <v/>
      </c>
      <c r="H130" s="653" t="str">
        <f t="array" aca="1" ref="H130" ca="1">IFERROR(INDEX('VEH98 Data'!Y$3:Y$3508, SMALL(IF('VEH98 Data'!$AG$3:$AG$3508="TRUE", ROW('VEH98 Data'!Y$3:Y$3508)-ROW('VEH98 Data'!Y$3)+1),ROWS('VEH98 Data'!Y$3:'VEH98 Data'!Y118))),"")</f>
        <v/>
      </c>
      <c r="I130" s="19"/>
      <c r="J130" s="58">
        <f t="array" aca="1" ref="J130" ca="1">IFERROR(INDEX('VEH98 Data'!H$3:H$3508, SMALL(IF('VEH98 Data'!$AH$3:$AH$3508="TRUE", ROW('VEH98 Data'!H$3:H$3508)-ROW('VEH98 Data'!H$3)+1),ROWS('VEH98 Data'!H$3:'VEH98 Data'!H224))),"")</f>
        <v>2019</v>
      </c>
      <c r="K130" s="58" t="str">
        <f t="array" aca="1" ref="K130" ca="1">IFERROR(INDEX('VEH98 Data'!G$3:G$3508, SMALL(IF('VEH98 Data'!$AH$3:$AH$3508="TRUE", ROW('VEH98 Data'!G$3:G$3508)-ROW('VEH98 Data'!G$3)+1),ROWS('VEH98 Data'!G$3:'VEH98 Data'!G224))),"")</f>
        <v>Ford</v>
      </c>
      <c r="L130" s="58" t="str">
        <f t="array" aca="1" ref="L130" ca="1">IFERROR(INDEX('VEH98 Data'!I$3:I$3508, SMALL(IF('VEH98 Data'!$AH$3:$AH$3508="TRUE", ROW('VEH98 Data'!I$3:I$3508)-ROW('VEH98 Data'!I$3)+1),ROWS('VEH98 Data'!I$3:'VEH98 Data'!I224))),"")</f>
        <v>Transit Connect Wagon</v>
      </c>
      <c r="M130" s="58" t="str">
        <f t="array" aca="1" ref="M130" ca="1">IFERROR(INDEX('VEH98 Data'!J$3:J$3508, SMALL(IF('VEH98 Data'!$AH$3:$AH$3508="TRUE", ROW('VEH98 Data'!J$3:J$3508)-ROW('VEH98 Data'!J$3)+1),ROWS('VEH98 Data'!J$3:'VEH98 Data'!J224))),"")</f>
        <v>XLT w/Rear Liftgate</v>
      </c>
      <c r="N130" s="58" t="str">
        <f t="array" aca="1" ref="N130" ca="1">IFERROR(INDEX('VEH98 Data'!K$3:K$3508, SMALL(IF('VEH98 Data'!$AH$3:$AH$3508="TRUE", ROW('VEH98 Data'!K$3:K$3508)-ROW('VEH98 Data'!K$3)+1),ROWS('VEH98 Data'!K$3:'VEH98 Data'!K224))),"")</f>
        <v>FWD</v>
      </c>
      <c r="O130" s="654" t="str">
        <f t="array" aca="1" ref="O130" ca="1">IFERROR(INDEX('VEH98 Data'!R$3:R$3508, SMALL(IF('VEH98 Data'!$AH$3:$AH$3508="TRUE", ROW('VEH98 Data'!R$3:R$3508)-ROW('VEH98 Data'!R$3)+1),ROWS('VEH98 Data'!R$3:'VEH98 Data'!R224))),"")</f>
        <v>1.5L Ecoblue Diesel</v>
      </c>
      <c r="P130" s="654">
        <f t="array" aca="1" ref="P130" ca="1">IFERROR(INDEX('VEH98 Data'!Y$3:Y$3508, SMALL(IF('VEH98 Data'!$AH$3:$AH$3508="TRUE", ROW('VEH98 Data'!Y$3:Y$3508)-ROW('VEH98 Data'!Y$3)+1),ROWS('VEH98 Data'!Y$3:'VEH98 Data'!Y224))),"")</f>
        <v>22</v>
      </c>
    </row>
    <row r="131" spans="1:16">
      <c r="A131" s="99"/>
      <c r="B131" s="58"/>
      <c r="C131" s="58" t="str">
        <f t="array" aca="1" ref="C131" ca="1">IFERROR(INDEX('VEH98 Data'!G$3:G$3508, SMALL(IF('VEH98 Data'!$AG$3:$AG$3508="TRUE", ROW('VEH98 Data'!G$3:G$3508)-ROW('VEH98 Data'!G$3)+1),ROWS('VEH98 Data'!G$3:'VEH98 Data'!G119))),"")</f>
        <v/>
      </c>
      <c r="D131" s="58" t="str">
        <f t="array" aca="1" ref="D131" ca="1">IFERROR(INDEX('VEH98 Data'!I$3:I$3508, SMALL(IF('VEH98 Data'!$AG$3:$AG$3508="TRUE", ROW('VEH98 Data'!I$3:I$3508)-ROW('VEH98 Data'!I$3)+1),ROWS('VEH98 Data'!I$3:'VEH98 Data'!I119))),"")</f>
        <v/>
      </c>
      <c r="E131" s="58" t="str">
        <f t="array" aca="1" ref="E131" ca="1">IFERROR(INDEX('VEH98 Data'!J$3:J$3508, SMALL(IF('VEH98 Data'!$AG$3:$AG$3508="TRUE", ROW('VEH98 Data'!J$3:J$3508)-ROW('VEH98 Data'!J$3)+1),ROWS('VEH98 Data'!J$3:'VEH98 Data'!J119))),"")</f>
        <v/>
      </c>
      <c r="F131" s="58" t="str">
        <f t="array" aca="1" ref="F131" ca="1">IFERROR(INDEX('VEH98 Data'!K$3:K$3508, SMALL(IF('VEH98 Data'!$AG$3:$AG$3508="TRUE", ROW('VEH98 Data'!K$3:K$3508)-ROW('VEH98 Data'!K$3)+1),ROWS('VEH98 Data'!K$3:'VEH98 Data'!K119))),"")</f>
        <v/>
      </c>
      <c r="G131" s="654" t="str">
        <f t="array" aca="1" ref="G131" ca="1">IFERROR(INDEX('VEH98 Data'!R$3:R$3508, SMALL(IF('VEH98 Data'!$AG$3:$AG$3508="TRUE", ROW('VEH98 Data'!R$3:R$3508)-ROW('VEH98 Data'!R$3)+1),ROWS('VEH98 Data'!R$3:'VEH98 Data'!R119))),"")</f>
        <v/>
      </c>
      <c r="H131" s="654" t="str">
        <f t="array" aca="1" ref="H131" ca="1">IFERROR(INDEX('VEH98 Data'!Y$3:Y$3508, SMALL(IF('VEH98 Data'!$AG$3:$AG$3508="TRUE", ROW('VEH98 Data'!Y$3:Y$3508)-ROW('VEH98 Data'!Y$3)+1),ROWS('VEH98 Data'!Y$3:'VEH98 Data'!Y119))),"")</f>
        <v/>
      </c>
      <c r="I131" s="19"/>
      <c r="J131" s="652">
        <f t="array" aca="1" ref="J131" ca="1">IFERROR(INDEX('VEH98 Data'!H$3:H$3508, SMALL(IF('VEH98 Data'!$AH$3:$AH$3508="TRUE", ROW('VEH98 Data'!H$3:H$3508)-ROW('VEH98 Data'!H$3)+1),ROWS('VEH98 Data'!H$3:'VEH98 Data'!H225))),"")</f>
        <v>2019</v>
      </c>
      <c r="K131" s="652" t="str">
        <f t="array" aca="1" ref="K131" ca="1">IFERROR(INDEX('VEH98 Data'!G$3:G$3508, SMALL(IF('VEH98 Data'!$AH$3:$AH$3508="TRUE", ROW('VEH98 Data'!G$3:G$3508)-ROW('VEH98 Data'!G$3)+1),ROWS('VEH98 Data'!G$3:'VEH98 Data'!G225))),"")</f>
        <v>Ford</v>
      </c>
      <c r="L131" s="652" t="str">
        <f t="array" aca="1" ref="L131" ca="1">IFERROR(INDEX('VEH98 Data'!I$3:I$3508, SMALL(IF('VEH98 Data'!$AH$3:$AH$3508="TRUE", ROW('VEH98 Data'!I$3:I$3508)-ROW('VEH98 Data'!I$3)+1),ROWS('VEH98 Data'!I$3:'VEH98 Data'!I225))),"")</f>
        <v>Transit Connect Wagon</v>
      </c>
      <c r="M131" s="652" t="str">
        <f t="array" aca="1" ref="M131" ca="1">IFERROR(INDEX('VEH98 Data'!J$3:J$3508, SMALL(IF('VEH98 Data'!$AH$3:$AH$3508="TRUE", ROW('VEH98 Data'!J$3:J$3508)-ROW('VEH98 Data'!J$3)+1),ROWS('VEH98 Data'!J$3:'VEH98 Data'!J225))),"")</f>
        <v>XLT w/Rear Liftgate</v>
      </c>
      <c r="N131" s="652" t="str">
        <f t="array" aca="1" ref="N131" ca="1">IFERROR(INDEX('VEH98 Data'!K$3:K$3508, SMALL(IF('VEH98 Data'!$AH$3:$AH$3508="TRUE", ROW('VEH98 Data'!K$3:K$3508)-ROW('VEH98 Data'!K$3)+1),ROWS('VEH98 Data'!K$3:'VEH98 Data'!K225))),"")</f>
        <v>FWD</v>
      </c>
      <c r="O131" s="653" t="str">
        <f t="array" aca="1" ref="O131" ca="1">IFERROR(INDEX('VEH98 Data'!R$3:R$3508, SMALL(IF('VEH98 Data'!$AH$3:$AH$3508="TRUE", ROW('VEH98 Data'!R$3:R$3508)-ROW('VEH98 Data'!R$3)+1),ROWS('VEH98 Data'!R$3:'VEH98 Data'!R225))),"")</f>
        <v>1.5L Ecoblue Diesel</v>
      </c>
      <c r="P131" s="653">
        <f t="array" aca="1" ref="P131" ca="1">IFERROR(INDEX('VEH98 Data'!Y$3:Y$3508, SMALL(IF('VEH98 Data'!$AH$3:$AH$3508="TRUE", ROW('VEH98 Data'!Y$3:Y$3508)-ROW('VEH98 Data'!Y$3)+1),ROWS('VEH98 Data'!Y$3:'VEH98 Data'!Y225))),"")</f>
        <v>22</v>
      </c>
    </row>
    <row r="132" spans="1:16">
      <c r="A132" s="99"/>
      <c r="B132" s="652"/>
      <c r="C132" s="652" t="str">
        <f t="array" aca="1" ref="C132" ca="1">IFERROR(INDEX('VEH98 Data'!G$3:G$3508, SMALL(IF('VEH98 Data'!$AG$3:$AG$3508="TRUE", ROW('VEH98 Data'!G$3:G$3508)-ROW('VEH98 Data'!G$3)+1),ROWS('VEH98 Data'!G$3:'VEH98 Data'!G120))),"")</f>
        <v/>
      </c>
      <c r="D132" s="652" t="str">
        <f t="array" aca="1" ref="D132" ca="1">IFERROR(INDEX('VEH98 Data'!I$3:I$3508, SMALL(IF('VEH98 Data'!$AG$3:$AG$3508="TRUE", ROW('VEH98 Data'!I$3:I$3508)-ROW('VEH98 Data'!I$3)+1),ROWS('VEH98 Data'!I$3:'VEH98 Data'!I120))),"")</f>
        <v/>
      </c>
      <c r="E132" s="652" t="str">
        <f t="array" aca="1" ref="E132" ca="1">IFERROR(INDEX('VEH98 Data'!J$3:J$3508, SMALL(IF('VEH98 Data'!$AG$3:$AG$3508="TRUE", ROW('VEH98 Data'!J$3:J$3508)-ROW('VEH98 Data'!J$3)+1),ROWS('VEH98 Data'!J$3:'VEH98 Data'!J120))),"")</f>
        <v/>
      </c>
      <c r="F132" s="652" t="str">
        <f t="array" aca="1" ref="F132" ca="1">IFERROR(INDEX('VEH98 Data'!K$3:K$3508, SMALL(IF('VEH98 Data'!$AG$3:$AG$3508="TRUE", ROW('VEH98 Data'!K$3:K$3508)-ROW('VEH98 Data'!K$3)+1),ROWS('VEH98 Data'!K$3:'VEH98 Data'!K120))),"")</f>
        <v/>
      </c>
      <c r="G132" s="653" t="str">
        <f t="array" aca="1" ref="G132" ca="1">IFERROR(INDEX('VEH98 Data'!R$3:R$3508, SMALL(IF('VEH98 Data'!$AG$3:$AG$3508="TRUE", ROW('VEH98 Data'!R$3:R$3508)-ROW('VEH98 Data'!R$3)+1),ROWS('VEH98 Data'!R$3:'VEH98 Data'!R120))),"")</f>
        <v/>
      </c>
      <c r="H132" s="653" t="str">
        <f t="array" aca="1" ref="H132" ca="1">IFERROR(INDEX('VEH98 Data'!Y$3:Y$3508, SMALL(IF('VEH98 Data'!$AG$3:$AG$3508="TRUE", ROW('VEH98 Data'!Y$3:Y$3508)-ROW('VEH98 Data'!Y$3)+1),ROWS('VEH98 Data'!Y$3:'VEH98 Data'!Y120))),"")</f>
        <v/>
      </c>
      <c r="I132" s="19"/>
      <c r="J132" s="58">
        <f t="array" aca="1" ref="J132" ca="1">IFERROR(INDEX('VEH98 Data'!H$3:H$3508, SMALL(IF('VEH98 Data'!$AH$3:$AH$3508="TRUE", ROW('VEH98 Data'!H$3:H$3508)-ROW('VEH98 Data'!H$3)+1),ROWS('VEH98 Data'!H$3:'VEH98 Data'!H226))),"")</f>
        <v>2019</v>
      </c>
      <c r="K132" s="58" t="str">
        <f t="array" aca="1" ref="K132" ca="1">IFERROR(INDEX('VEH98 Data'!G$3:G$3508, SMALL(IF('VEH98 Data'!$AH$3:$AH$3508="TRUE", ROW('VEH98 Data'!G$3:G$3508)-ROW('VEH98 Data'!G$3)+1),ROWS('VEH98 Data'!G$3:'VEH98 Data'!G226))),"")</f>
        <v>Ford</v>
      </c>
      <c r="L132" s="58" t="str">
        <f t="array" aca="1" ref="L132" ca="1">IFERROR(INDEX('VEH98 Data'!I$3:I$3508, SMALL(IF('VEH98 Data'!$AH$3:$AH$3508="TRUE", ROW('VEH98 Data'!I$3:I$3508)-ROW('VEH98 Data'!I$3)+1),ROWS('VEH98 Data'!I$3:'VEH98 Data'!I226))),"")</f>
        <v>Transit Connect Wagon</v>
      </c>
      <c r="M132" s="58" t="str">
        <f t="array" aca="1" ref="M132" ca="1">IFERROR(INDEX('VEH98 Data'!J$3:J$3508, SMALL(IF('VEH98 Data'!$AH$3:$AH$3508="TRUE", ROW('VEH98 Data'!J$3:J$3508)-ROW('VEH98 Data'!J$3)+1),ROWS('VEH98 Data'!J$3:'VEH98 Data'!J226))),"")</f>
        <v>XLT w/Rear Liftgate</v>
      </c>
      <c r="N132" s="58" t="str">
        <f t="array" aca="1" ref="N132" ca="1">IFERROR(INDEX('VEH98 Data'!K$3:K$3508, SMALL(IF('VEH98 Data'!$AH$3:$AH$3508="TRUE", ROW('VEH98 Data'!K$3:K$3508)-ROW('VEH98 Data'!K$3)+1),ROWS('VEH98 Data'!K$3:'VEH98 Data'!K226))),"")</f>
        <v>FWD</v>
      </c>
      <c r="O132" s="654" t="str">
        <f t="array" aca="1" ref="O132" ca="1">IFERROR(INDEX('VEH98 Data'!R$3:R$3508, SMALL(IF('VEH98 Data'!$AH$3:$AH$3508="TRUE", ROW('VEH98 Data'!R$3:R$3508)-ROW('VEH98 Data'!R$3)+1),ROWS('VEH98 Data'!R$3:'VEH98 Data'!R226))),"")</f>
        <v xml:space="preserve">2.0L </v>
      </c>
      <c r="P132" s="654">
        <f t="array" aca="1" ref="P132" ca="1">IFERROR(INDEX('VEH98 Data'!Y$3:Y$3508, SMALL(IF('VEH98 Data'!$AH$3:$AH$3508="TRUE", ROW('VEH98 Data'!Y$3:Y$3508)-ROW('VEH98 Data'!Y$3)+1),ROWS('VEH98 Data'!Y$3:'VEH98 Data'!Y226))),"")</f>
        <v>24</v>
      </c>
    </row>
    <row r="133" spans="1:16">
      <c r="A133" s="99"/>
      <c r="B133" s="58"/>
      <c r="C133" s="58" t="str">
        <f t="array" aca="1" ref="C133" ca="1">IFERROR(INDEX('VEH98 Data'!G$3:G$3508, SMALL(IF('VEH98 Data'!$AG$3:$AG$3508="TRUE", ROW('VEH98 Data'!G$3:G$3508)-ROW('VEH98 Data'!G$3)+1),ROWS('VEH98 Data'!G$3:'VEH98 Data'!G121))),"")</f>
        <v/>
      </c>
      <c r="D133" s="58" t="str">
        <f t="array" aca="1" ref="D133" ca="1">IFERROR(INDEX('VEH98 Data'!I$3:I$3508, SMALL(IF('VEH98 Data'!$AG$3:$AG$3508="TRUE", ROW('VEH98 Data'!I$3:I$3508)-ROW('VEH98 Data'!I$3)+1),ROWS('VEH98 Data'!I$3:'VEH98 Data'!I121))),"")</f>
        <v/>
      </c>
      <c r="E133" s="58" t="str">
        <f t="array" aca="1" ref="E133" ca="1">IFERROR(INDEX('VEH98 Data'!J$3:J$3508, SMALL(IF('VEH98 Data'!$AG$3:$AG$3508="TRUE", ROW('VEH98 Data'!J$3:J$3508)-ROW('VEH98 Data'!J$3)+1),ROWS('VEH98 Data'!J$3:'VEH98 Data'!J121))),"")</f>
        <v/>
      </c>
      <c r="F133" s="58" t="str">
        <f t="array" aca="1" ref="F133" ca="1">IFERROR(INDEX('VEH98 Data'!K$3:K$3508, SMALL(IF('VEH98 Data'!$AG$3:$AG$3508="TRUE", ROW('VEH98 Data'!K$3:K$3508)-ROW('VEH98 Data'!K$3)+1),ROWS('VEH98 Data'!K$3:'VEH98 Data'!K121))),"")</f>
        <v/>
      </c>
      <c r="G133" s="654" t="str">
        <f t="array" aca="1" ref="G133" ca="1">IFERROR(INDEX('VEH98 Data'!R$3:R$3508, SMALL(IF('VEH98 Data'!$AG$3:$AG$3508="TRUE", ROW('VEH98 Data'!R$3:R$3508)-ROW('VEH98 Data'!R$3)+1),ROWS('VEH98 Data'!R$3:'VEH98 Data'!R121))),"")</f>
        <v/>
      </c>
      <c r="H133" s="654" t="str">
        <f t="array" aca="1" ref="H133" ca="1">IFERROR(INDEX('VEH98 Data'!Y$3:Y$3508, SMALL(IF('VEH98 Data'!$AG$3:$AG$3508="TRUE", ROW('VEH98 Data'!Y$3:Y$3508)-ROW('VEH98 Data'!Y$3)+1),ROWS('VEH98 Data'!Y$3:'VEH98 Data'!Y121))),"")</f>
        <v/>
      </c>
      <c r="I133" s="19"/>
      <c r="J133" s="652">
        <f t="array" aca="1" ref="J133" ca="1">IFERROR(INDEX('VEH98 Data'!H$3:H$3508, SMALL(IF('VEH98 Data'!$AH$3:$AH$3508="TRUE", ROW('VEH98 Data'!H$3:H$3508)-ROW('VEH98 Data'!H$3)+1),ROWS('VEH98 Data'!H$3:'VEH98 Data'!H227))),"")</f>
        <v>2019</v>
      </c>
      <c r="K133" s="652" t="str">
        <f t="array" aca="1" ref="K133" ca="1">IFERROR(INDEX('VEH98 Data'!G$3:G$3508, SMALL(IF('VEH98 Data'!$AH$3:$AH$3508="TRUE", ROW('VEH98 Data'!G$3:G$3508)-ROW('VEH98 Data'!G$3)+1),ROWS('VEH98 Data'!G$3:'VEH98 Data'!G227))),"")</f>
        <v>Ford</v>
      </c>
      <c r="L133" s="652" t="str">
        <f t="array" aca="1" ref="L133" ca="1">IFERROR(INDEX('VEH98 Data'!I$3:I$3508, SMALL(IF('VEH98 Data'!$AH$3:$AH$3508="TRUE", ROW('VEH98 Data'!I$3:I$3508)-ROW('VEH98 Data'!I$3)+1),ROWS('VEH98 Data'!I$3:'VEH98 Data'!I227))),"")</f>
        <v>Transit Connect Wagon</v>
      </c>
      <c r="M133" s="652" t="str">
        <f t="array" aca="1" ref="M133" ca="1">IFERROR(INDEX('VEH98 Data'!J$3:J$3508, SMALL(IF('VEH98 Data'!$AH$3:$AH$3508="TRUE", ROW('VEH98 Data'!J$3:J$3508)-ROW('VEH98 Data'!J$3)+1),ROWS('VEH98 Data'!J$3:'VEH98 Data'!J227))),"")</f>
        <v>XLT w/Rear Liftgate</v>
      </c>
      <c r="N133" s="652" t="str">
        <f t="array" aca="1" ref="N133" ca="1">IFERROR(INDEX('VEH98 Data'!K$3:K$3508, SMALL(IF('VEH98 Data'!$AH$3:$AH$3508="TRUE", ROW('VEH98 Data'!K$3:K$3508)-ROW('VEH98 Data'!K$3)+1),ROWS('VEH98 Data'!K$3:'VEH98 Data'!K227))),"")</f>
        <v>FWD</v>
      </c>
      <c r="O133" s="653" t="str">
        <f t="array" aca="1" ref="O133" ca="1">IFERROR(INDEX('VEH98 Data'!R$3:R$3508, SMALL(IF('VEH98 Data'!$AH$3:$AH$3508="TRUE", ROW('VEH98 Data'!R$3:R$3508)-ROW('VEH98 Data'!R$3)+1),ROWS('VEH98 Data'!R$3:'VEH98 Data'!R227))),"")</f>
        <v>2.5L</v>
      </c>
      <c r="P133" s="653">
        <f t="array" aca="1" ref="P133" ca="1">IFERROR(INDEX('VEH98 Data'!Y$3:Y$3508, SMALL(IF('VEH98 Data'!$AH$3:$AH$3508="TRUE", ROW('VEH98 Data'!Y$3:Y$3508)-ROW('VEH98 Data'!Y$3)+1),ROWS('VEH98 Data'!Y$3:'VEH98 Data'!Y227))),"")</f>
        <v>22</v>
      </c>
    </row>
    <row r="134" spans="1:16">
      <c r="A134" s="99"/>
      <c r="B134" s="652"/>
      <c r="C134" s="652" t="str">
        <f t="array" aca="1" ref="C134" ca="1">IFERROR(INDEX('VEH98 Data'!G$3:G$3508, SMALL(IF('VEH98 Data'!$AG$3:$AG$3508="TRUE", ROW('VEH98 Data'!G$3:G$3508)-ROW('VEH98 Data'!G$3)+1),ROWS('VEH98 Data'!G$3:'VEH98 Data'!G122))),"")</f>
        <v/>
      </c>
      <c r="D134" s="652" t="str">
        <f t="array" aca="1" ref="D134" ca="1">IFERROR(INDEX('VEH98 Data'!I$3:I$3508, SMALL(IF('VEH98 Data'!$AG$3:$AG$3508="TRUE", ROW('VEH98 Data'!I$3:I$3508)-ROW('VEH98 Data'!I$3)+1),ROWS('VEH98 Data'!I$3:'VEH98 Data'!I122))),"")</f>
        <v/>
      </c>
      <c r="E134" s="652" t="str">
        <f t="array" aca="1" ref="E134" ca="1">IFERROR(INDEX('VEH98 Data'!J$3:J$3508, SMALL(IF('VEH98 Data'!$AG$3:$AG$3508="TRUE", ROW('VEH98 Data'!J$3:J$3508)-ROW('VEH98 Data'!J$3)+1),ROWS('VEH98 Data'!J$3:'VEH98 Data'!J122))),"")</f>
        <v/>
      </c>
      <c r="F134" s="652" t="str">
        <f t="array" aca="1" ref="F134" ca="1">IFERROR(INDEX('VEH98 Data'!K$3:K$3508, SMALL(IF('VEH98 Data'!$AG$3:$AG$3508="TRUE", ROW('VEH98 Data'!K$3:K$3508)-ROW('VEH98 Data'!K$3)+1),ROWS('VEH98 Data'!K$3:'VEH98 Data'!K122))),"")</f>
        <v/>
      </c>
      <c r="G134" s="653" t="str">
        <f t="array" aca="1" ref="G134" ca="1">IFERROR(INDEX('VEH98 Data'!R$3:R$3508, SMALL(IF('VEH98 Data'!$AG$3:$AG$3508="TRUE", ROW('VEH98 Data'!R$3:R$3508)-ROW('VEH98 Data'!R$3)+1),ROWS('VEH98 Data'!R$3:'VEH98 Data'!R122))),"")</f>
        <v/>
      </c>
      <c r="H134" s="653" t="str">
        <f t="array" aca="1" ref="H134" ca="1">IFERROR(INDEX('VEH98 Data'!Y$3:Y$3508, SMALL(IF('VEH98 Data'!$AG$3:$AG$3508="TRUE", ROW('VEH98 Data'!Y$3:Y$3508)-ROW('VEH98 Data'!Y$3)+1),ROWS('VEH98 Data'!Y$3:'VEH98 Data'!Y122))),"")</f>
        <v/>
      </c>
      <c r="I134" s="19"/>
      <c r="J134" s="58">
        <f t="array" aca="1" ref="J134" ca="1">IFERROR(INDEX('VEH98 Data'!H$3:H$3508, SMALL(IF('VEH98 Data'!$AH$3:$AH$3508="TRUE", ROW('VEH98 Data'!H$3:H$3508)-ROW('VEH98 Data'!H$3)+1),ROWS('VEH98 Data'!H$3:'VEH98 Data'!H228))),"")</f>
        <v>2019</v>
      </c>
      <c r="K134" s="58" t="str">
        <f t="array" aca="1" ref="K134" ca="1">IFERROR(INDEX('VEH98 Data'!G$3:G$3508, SMALL(IF('VEH98 Data'!$AH$3:$AH$3508="TRUE", ROW('VEH98 Data'!G$3:G$3508)-ROW('VEH98 Data'!G$3)+1),ROWS('VEH98 Data'!G$3:'VEH98 Data'!G228))),"")</f>
        <v>Ford</v>
      </c>
      <c r="L134" s="58" t="str">
        <f t="array" aca="1" ref="L134" ca="1">IFERROR(INDEX('VEH98 Data'!I$3:I$3508, SMALL(IF('VEH98 Data'!$AH$3:$AH$3508="TRUE", ROW('VEH98 Data'!I$3:I$3508)-ROW('VEH98 Data'!I$3)+1),ROWS('VEH98 Data'!I$3:'VEH98 Data'!I228))),"")</f>
        <v>Transit Connect Wagon</v>
      </c>
      <c r="M134" s="58" t="str">
        <f t="array" aca="1" ref="M134" ca="1">IFERROR(INDEX('VEH98 Data'!J$3:J$3508, SMALL(IF('VEH98 Data'!$AH$3:$AH$3508="TRUE", ROW('VEH98 Data'!J$3:J$3508)-ROW('VEH98 Data'!J$3)+1),ROWS('VEH98 Data'!J$3:'VEH98 Data'!J228))),"")</f>
        <v>XLT w/Symmetrical Rear Drs</v>
      </c>
      <c r="N134" s="58" t="str">
        <f t="array" aca="1" ref="N134" ca="1">IFERROR(INDEX('VEH98 Data'!K$3:K$3508, SMALL(IF('VEH98 Data'!$AH$3:$AH$3508="TRUE", ROW('VEH98 Data'!K$3:K$3508)-ROW('VEH98 Data'!K$3)+1),ROWS('VEH98 Data'!K$3:'VEH98 Data'!K228))),"")</f>
        <v>FWD</v>
      </c>
      <c r="O134" s="654" t="str">
        <f t="array" aca="1" ref="O134" ca="1">IFERROR(INDEX('VEH98 Data'!R$3:R$3508, SMALL(IF('VEH98 Data'!$AH$3:$AH$3508="TRUE", ROW('VEH98 Data'!R$3:R$3508)-ROW('VEH98 Data'!R$3)+1),ROWS('VEH98 Data'!R$3:'VEH98 Data'!R228))),"")</f>
        <v>1.5L Ecoblue Diesel</v>
      </c>
      <c r="P134" s="654">
        <f t="array" aca="1" ref="P134" ca="1">IFERROR(INDEX('VEH98 Data'!Y$3:Y$3508, SMALL(IF('VEH98 Data'!$AH$3:$AH$3508="TRUE", ROW('VEH98 Data'!Y$3:Y$3508)-ROW('VEH98 Data'!Y$3)+1),ROWS('VEH98 Data'!Y$3:'VEH98 Data'!Y228))),"")</f>
        <v>22</v>
      </c>
    </row>
    <row r="135" spans="1:16">
      <c r="A135" s="99"/>
      <c r="B135" s="58"/>
      <c r="C135" s="58" t="str">
        <f t="array" aca="1" ref="C135" ca="1">IFERROR(INDEX('VEH98 Data'!G$3:G$3508, SMALL(IF('VEH98 Data'!$AG$3:$AG$3508="TRUE", ROW('VEH98 Data'!G$3:G$3508)-ROW('VEH98 Data'!G$3)+1),ROWS('VEH98 Data'!G$3:'VEH98 Data'!G123))),"")</f>
        <v/>
      </c>
      <c r="D135" s="58" t="str">
        <f t="array" aca="1" ref="D135" ca="1">IFERROR(INDEX('VEH98 Data'!I$3:I$3508, SMALL(IF('VEH98 Data'!$AG$3:$AG$3508="TRUE", ROW('VEH98 Data'!I$3:I$3508)-ROW('VEH98 Data'!I$3)+1),ROWS('VEH98 Data'!I$3:'VEH98 Data'!I123))),"")</f>
        <v/>
      </c>
      <c r="E135" s="58" t="str">
        <f t="array" aca="1" ref="E135" ca="1">IFERROR(INDEX('VEH98 Data'!J$3:J$3508, SMALL(IF('VEH98 Data'!$AG$3:$AG$3508="TRUE", ROW('VEH98 Data'!J$3:J$3508)-ROW('VEH98 Data'!J$3)+1),ROWS('VEH98 Data'!J$3:'VEH98 Data'!J123))),"")</f>
        <v/>
      </c>
      <c r="F135" s="58" t="str">
        <f t="array" aca="1" ref="F135" ca="1">IFERROR(INDEX('VEH98 Data'!K$3:K$3508, SMALL(IF('VEH98 Data'!$AG$3:$AG$3508="TRUE", ROW('VEH98 Data'!K$3:K$3508)-ROW('VEH98 Data'!K$3)+1),ROWS('VEH98 Data'!K$3:'VEH98 Data'!K123))),"")</f>
        <v/>
      </c>
      <c r="G135" s="654" t="str">
        <f t="array" aca="1" ref="G135" ca="1">IFERROR(INDEX('VEH98 Data'!R$3:R$3508, SMALL(IF('VEH98 Data'!$AG$3:$AG$3508="TRUE", ROW('VEH98 Data'!R$3:R$3508)-ROW('VEH98 Data'!R$3)+1),ROWS('VEH98 Data'!R$3:'VEH98 Data'!R123))),"")</f>
        <v/>
      </c>
      <c r="H135" s="654" t="str">
        <f t="array" aca="1" ref="H135" ca="1">IFERROR(INDEX('VEH98 Data'!Y$3:Y$3508, SMALL(IF('VEH98 Data'!$AG$3:$AG$3508="TRUE", ROW('VEH98 Data'!Y$3:Y$3508)-ROW('VEH98 Data'!Y$3)+1),ROWS('VEH98 Data'!Y$3:'VEH98 Data'!Y123))),"")</f>
        <v/>
      </c>
      <c r="I135" s="19"/>
      <c r="J135" s="652">
        <f t="array" aca="1" ref="J135" ca="1">IFERROR(INDEX('VEH98 Data'!H$3:H$3508, SMALL(IF('VEH98 Data'!$AH$3:$AH$3508="TRUE", ROW('VEH98 Data'!H$3:H$3508)-ROW('VEH98 Data'!H$3)+1),ROWS('VEH98 Data'!H$3:'VEH98 Data'!H229))),"")</f>
        <v>2019</v>
      </c>
      <c r="K135" s="652" t="str">
        <f t="array" aca="1" ref="K135" ca="1">IFERROR(INDEX('VEH98 Data'!G$3:G$3508, SMALL(IF('VEH98 Data'!$AH$3:$AH$3508="TRUE", ROW('VEH98 Data'!G$3:G$3508)-ROW('VEH98 Data'!G$3)+1),ROWS('VEH98 Data'!G$3:'VEH98 Data'!G229))),"")</f>
        <v>Ford</v>
      </c>
      <c r="L135" s="652" t="str">
        <f t="array" aca="1" ref="L135" ca="1">IFERROR(INDEX('VEH98 Data'!I$3:I$3508, SMALL(IF('VEH98 Data'!$AH$3:$AH$3508="TRUE", ROW('VEH98 Data'!I$3:I$3508)-ROW('VEH98 Data'!I$3)+1),ROWS('VEH98 Data'!I$3:'VEH98 Data'!I229))),"")</f>
        <v>Transit Connect Wagon</v>
      </c>
      <c r="M135" s="652" t="str">
        <f t="array" aca="1" ref="M135" ca="1">IFERROR(INDEX('VEH98 Data'!J$3:J$3508, SMALL(IF('VEH98 Data'!$AH$3:$AH$3508="TRUE", ROW('VEH98 Data'!J$3:J$3508)-ROW('VEH98 Data'!J$3)+1),ROWS('VEH98 Data'!J$3:'VEH98 Data'!J229))),"")</f>
        <v>XLT w/Symmetrical Rear Drs</v>
      </c>
      <c r="N135" s="652" t="str">
        <f t="array" aca="1" ref="N135" ca="1">IFERROR(INDEX('VEH98 Data'!K$3:K$3508, SMALL(IF('VEH98 Data'!$AH$3:$AH$3508="TRUE", ROW('VEH98 Data'!K$3:K$3508)-ROW('VEH98 Data'!K$3)+1),ROWS('VEH98 Data'!K$3:'VEH98 Data'!K229))),"")</f>
        <v>FWD</v>
      </c>
      <c r="O135" s="653" t="str">
        <f t="array" aca="1" ref="O135" ca="1">IFERROR(INDEX('VEH98 Data'!R$3:R$3508, SMALL(IF('VEH98 Data'!$AH$3:$AH$3508="TRUE", ROW('VEH98 Data'!R$3:R$3508)-ROW('VEH98 Data'!R$3)+1),ROWS('VEH98 Data'!R$3:'VEH98 Data'!R229))),"")</f>
        <v>1.5L Ecoblue Diesel</v>
      </c>
      <c r="P135" s="653">
        <f t="array" aca="1" ref="P135" ca="1">IFERROR(INDEX('VEH98 Data'!Y$3:Y$3508, SMALL(IF('VEH98 Data'!$AH$3:$AH$3508="TRUE", ROW('VEH98 Data'!Y$3:Y$3508)-ROW('VEH98 Data'!Y$3)+1),ROWS('VEH98 Data'!Y$3:'VEH98 Data'!Y229))),"")</f>
        <v>22</v>
      </c>
    </row>
    <row r="136" spans="1:16">
      <c r="A136" s="99"/>
      <c r="B136" s="652"/>
      <c r="C136" s="652" t="str">
        <f t="array" aca="1" ref="C136" ca="1">IFERROR(INDEX('VEH98 Data'!G$3:G$3508, SMALL(IF('VEH98 Data'!$AG$3:$AG$3508="TRUE", ROW('VEH98 Data'!G$3:G$3508)-ROW('VEH98 Data'!G$3)+1),ROWS('VEH98 Data'!G$3:'VEH98 Data'!G124))),"")</f>
        <v/>
      </c>
      <c r="D136" s="652" t="str">
        <f t="array" aca="1" ref="D136" ca="1">IFERROR(INDEX('VEH98 Data'!I$3:I$3508, SMALL(IF('VEH98 Data'!$AG$3:$AG$3508="TRUE", ROW('VEH98 Data'!I$3:I$3508)-ROW('VEH98 Data'!I$3)+1),ROWS('VEH98 Data'!I$3:'VEH98 Data'!I124))),"")</f>
        <v/>
      </c>
      <c r="E136" s="652" t="str">
        <f t="array" aca="1" ref="E136" ca="1">IFERROR(INDEX('VEH98 Data'!J$3:J$3508, SMALL(IF('VEH98 Data'!$AG$3:$AG$3508="TRUE", ROW('VEH98 Data'!J$3:J$3508)-ROW('VEH98 Data'!J$3)+1),ROWS('VEH98 Data'!J$3:'VEH98 Data'!J124))),"")</f>
        <v/>
      </c>
      <c r="F136" s="652" t="str">
        <f t="array" aca="1" ref="F136" ca="1">IFERROR(INDEX('VEH98 Data'!K$3:K$3508, SMALL(IF('VEH98 Data'!$AG$3:$AG$3508="TRUE", ROW('VEH98 Data'!K$3:K$3508)-ROW('VEH98 Data'!K$3)+1),ROWS('VEH98 Data'!K$3:'VEH98 Data'!K124))),"")</f>
        <v/>
      </c>
      <c r="G136" s="653" t="str">
        <f t="array" aca="1" ref="G136" ca="1">IFERROR(INDEX('VEH98 Data'!R$3:R$3508, SMALL(IF('VEH98 Data'!$AG$3:$AG$3508="TRUE", ROW('VEH98 Data'!R$3:R$3508)-ROW('VEH98 Data'!R$3)+1),ROWS('VEH98 Data'!R$3:'VEH98 Data'!R124))),"")</f>
        <v/>
      </c>
      <c r="H136" s="653" t="str">
        <f t="array" aca="1" ref="H136" ca="1">IFERROR(INDEX('VEH98 Data'!Y$3:Y$3508, SMALL(IF('VEH98 Data'!$AG$3:$AG$3508="TRUE", ROW('VEH98 Data'!Y$3:Y$3508)-ROW('VEH98 Data'!Y$3)+1),ROWS('VEH98 Data'!Y$3:'VEH98 Data'!Y124))),"")</f>
        <v/>
      </c>
      <c r="I136" s="19"/>
      <c r="J136" s="58">
        <f t="array" aca="1" ref="J136" ca="1">IFERROR(INDEX('VEH98 Data'!H$3:H$3508, SMALL(IF('VEH98 Data'!$AH$3:$AH$3508="TRUE", ROW('VEH98 Data'!H$3:H$3508)-ROW('VEH98 Data'!H$3)+1),ROWS('VEH98 Data'!H$3:'VEH98 Data'!H230))),"")</f>
        <v>2019</v>
      </c>
      <c r="K136" s="58" t="str">
        <f t="array" aca="1" ref="K136" ca="1">IFERROR(INDEX('VEH98 Data'!G$3:G$3508, SMALL(IF('VEH98 Data'!$AH$3:$AH$3508="TRUE", ROW('VEH98 Data'!G$3:G$3508)-ROW('VEH98 Data'!G$3)+1),ROWS('VEH98 Data'!G$3:'VEH98 Data'!G230))),"")</f>
        <v>Ford</v>
      </c>
      <c r="L136" s="58" t="str">
        <f t="array" aca="1" ref="L136" ca="1">IFERROR(INDEX('VEH98 Data'!I$3:I$3508, SMALL(IF('VEH98 Data'!$AH$3:$AH$3508="TRUE", ROW('VEH98 Data'!I$3:I$3508)-ROW('VEH98 Data'!I$3)+1),ROWS('VEH98 Data'!I$3:'VEH98 Data'!I230))),"")</f>
        <v>Transit Connect Wagon</v>
      </c>
      <c r="M136" s="58" t="str">
        <f t="array" aca="1" ref="M136" ca="1">IFERROR(INDEX('VEH98 Data'!J$3:J$3508, SMALL(IF('VEH98 Data'!$AH$3:$AH$3508="TRUE", ROW('VEH98 Data'!J$3:J$3508)-ROW('VEH98 Data'!J$3)+1),ROWS('VEH98 Data'!J$3:'VEH98 Data'!J230))),"")</f>
        <v>XLT w/Symmetrical Rear Drs</v>
      </c>
      <c r="N136" s="58" t="str">
        <f t="array" aca="1" ref="N136" ca="1">IFERROR(INDEX('VEH98 Data'!K$3:K$3508, SMALL(IF('VEH98 Data'!$AH$3:$AH$3508="TRUE", ROW('VEH98 Data'!K$3:K$3508)-ROW('VEH98 Data'!K$3)+1),ROWS('VEH98 Data'!K$3:'VEH98 Data'!K230))),"")</f>
        <v>FWD</v>
      </c>
      <c r="O136" s="654" t="str">
        <f t="array" aca="1" ref="O136" ca="1">IFERROR(INDEX('VEH98 Data'!R$3:R$3508, SMALL(IF('VEH98 Data'!$AH$3:$AH$3508="TRUE", ROW('VEH98 Data'!R$3:R$3508)-ROW('VEH98 Data'!R$3)+1),ROWS('VEH98 Data'!R$3:'VEH98 Data'!R230))),"")</f>
        <v xml:space="preserve">2.0L </v>
      </c>
      <c r="P136" s="654">
        <f t="array" aca="1" ref="P136" ca="1">IFERROR(INDEX('VEH98 Data'!Y$3:Y$3508, SMALL(IF('VEH98 Data'!$AH$3:$AH$3508="TRUE", ROW('VEH98 Data'!Y$3:Y$3508)-ROW('VEH98 Data'!Y$3)+1),ROWS('VEH98 Data'!Y$3:'VEH98 Data'!Y230))),"")</f>
        <v>24</v>
      </c>
    </row>
    <row r="137" spans="1:16">
      <c r="A137" s="99"/>
      <c r="B137" s="58"/>
      <c r="C137" s="58" t="str">
        <f t="array" aca="1" ref="C137" ca="1">IFERROR(INDEX('VEH98 Data'!G$3:G$3508, SMALL(IF('VEH98 Data'!$AG$3:$AG$3508="TRUE", ROW('VEH98 Data'!G$3:G$3508)-ROW('VEH98 Data'!G$3)+1),ROWS('VEH98 Data'!G$3:'VEH98 Data'!G125))),"")</f>
        <v/>
      </c>
      <c r="D137" s="58" t="str">
        <f t="array" aca="1" ref="D137" ca="1">IFERROR(INDEX('VEH98 Data'!I$3:I$3508, SMALL(IF('VEH98 Data'!$AG$3:$AG$3508="TRUE", ROW('VEH98 Data'!I$3:I$3508)-ROW('VEH98 Data'!I$3)+1),ROWS('VEH98 Data'!I$3:'VEH98 Data'!I125))),"")</f>
        <v/>
      </c>
      <c r="E137" s="58" t="str">
        <f t="array" aca="1" ref="E137" ca="1">IFERROR(INDEX('VEH98 Data'!J$3:J$3508, SMALL(IF('VEH98 Data'!$AG$3:$AG$3508="TRUE", ROW('VEH98 Data'!J$3:J$3508)-ROW('VEH98 Data'!J$3)+1),ROWS('VEH98 Data'!J$3:'VEH98 Data'!J125))),"")</f>
        <v/>
      </c>
      <c r="F137" s="58" t="str">
        <f t="array" aca="1" ref="F137" ca="1">IFERROR(INDEX('VEH98 Data'!K$3:K$3508, SMALL(IF('VEH98 Data'!$AG$3:$AG$3508="TRUE", ROW('VEH98 Data'!K$3:K$3508)-ROW('VEH98 Data'!K$3)+1),ROWS('VEH98 Data'!K$3:'VEH98 Data'!K125))),"")</f>
        <v/>
      </c>
      <c r="G137" s="654" t="str">
        <f t="array" aca="1" ref="G137" ca="1">IFERROR(INDEX('VEH98 Data'!R$3:R$3508, SMALL(IF('VEH98 Data'!$AG$3:$AG$3508="TRUE", ROW('VEH98 Data'!R$3:R$3508)-ROW('VEH98 Data'!R$3)+1),ROWS('VEH98 Data'!R$3:'VEH98 Data'!R125))),"")</f>
        <v/>
      </c>
      <c r="H137" s="654" t="str">
        <f t="array" aca="1" ref="H137" ca="1">IFERROR(INDEX('VEH98 Data'!Y$3:Y$3508, SMALL(IF('VEH98 Data'!$AG$3:$AG$3508="TRUE", ROW('VEH98 Data'!Y$3:Y$3508)-ROW('VEH98 Data'!Y$3)+1),ROWS('VEH98 Data'!Y$3:'VEH98 Data'!Y125))),"")</f>
        <v/>
      </c>
      <c r="I137" s="19"/>
      <c r="J137" s="652">
        <f t="array" aca="1" ref="J137" ca="1">IFERROR(INDEX('VEH98 Data'!H$3:H$3508, SMALL(IF('VEH98 Data'!$AH$3:$AH$3508="TRUE", ROW('VEH98 Data'!H$3:H$3508)-ROW('VEH98 Data'!H$3)+1),ROWS('VEH98 Data'!H$3:'VEH98 Data'!H231))),"")</f>
        <v>2019</v>
      </c>
      <c r="K137" s="652" t="str">
        <f t="array" aca="1" ref="K137" ca="1">IFERROR(INDEX('VEH98 Data'!G$3:G$3508, SMALL(IF('VEH98 Data'!$AH$3:$AH$3508="TRUE", ROW('VEH98 Data'!G$3:G$3508)-ROW('VEH98 Data'!G$3)+1),ROWS('VEH98 Data'!G$3:'VEH98 Data'!G231))),"")</f>
        <v>Ford</v>
      </c>
      <c r="L137" s="652" t="str">
        <f t="array" aca="1" ref="L137" ca="1">IFERROR(INDEX('VEH98 Data'!I$3:I$3508, SMALL(IF('VEH98 Data'!$AH$3:$AH$3508="TRUE", ROW('VEH98 Data'!I$3:I$3508)-ROW('VEH98 Data'!I$3)+1),ROWS('VEH98 Data'!I$3:'VEH98 Data'!I231))),"")</f>
        <v>Transit Connect Wagon</v>
      </c>
      <c r="M137" s="652" t="str">
        <f t="array" aca="1" ref="M137" ca="1">IFERROR(INDEX('VEH98 Data'!J$3:J$3508, SMALL(IF('VEH98 Data'!$AH$3:$AH$3508="TRUE", ROW('VEH98 Data'!J$3:J$3508)-ROW('VEH98 Data'!J$3)+1),ROWS('VEH98 Data'!J$3:'VEH98 Data'!J231))),"")</f>
        <v>XLT w/Symmetrical Rear Drs</v>
      </c>
      <c r="N137" s="652" t="str">
        <f t="array" aca="1" ref="N137" ca="1">IFERROR(INDEX('VEH98 Data'!K$3:K$3508, SMALL(IF('VEH98 Data'!$AH$3:$AH$3508="TRUE", ROW('VEH98 Data'!K$3:K$3508)-ROW('VEH98 Data'!K$3)+1),ROWS('VEH98 Data'!K$3:'VEH98 Data'!K231))),"")</f>
        <v>FWD</v>
      </c>
      <c r="O137" s="653" t="str">
        <f t="array" aca="1" ref="O137" ca="1">IFERROR(INDEX('VEH98 Data'!R$3:R$3508, SMALL(IF('VEH98 Data'!$AH$3:$AH$3508="TRUE", ROW('VEH98 Data'!R$3:R$3508)-ROW('VEH98 Data'!R$3)+1),ROWS('VEH98 Data'!R$3:'VEH98 Data'!R231))),"")</f>
        <v>1.5L</v>
      </c>
      <c r="P137" s="653">
        <f t="array" aca="1" ref="P137" ca="1">IFERROR(INDEX('VEH98 Data'!Y$3:Y$3508, SMALL(IF('VEH98 Data'!$AH$3:$AH$3508="TRUE", ROW('VEH98 Data'!Y$3:Y$3508)-ROW('VEH98 Data'!Y$3)+1),ROWS('VEH98 Data'!Y$3:'VEH98 Data'!Y231))),"")</f>
        <v>22</v>
      </c>
    </row>
    <row r="138" spans="1:16">
      <c r="A138" s="99"/>
      <c r="B138" s="652"/>
      <c r="C138" s="652" t="str">
        <f t="array" aca="1" ref="C138" ca="1">IFERROR(INDEX('VEH98 Data'!G$3:G$3508, SMALL(IF('VEH98 Data'!$AG$3:$AG$3508="TRUE", ROW('VEH98 Data'!G$3:G$3508)-ROW('VEH98 Data'!G$3)+1),ROWS('VEH98 Data'!G$3:'VEH98 Data'!G126))),"")</f>
        <v/>
      </c>
      <c r="D138" s="652" t="str">
        <f t="array" aca="1" ref="D138" ca="1">IFERROR(INDEX('VEH98 Data'!I$3:I$3508, SMALL(IF('VEH98 Data'!$AG$3:$AG$3508="TRUE", ROW('VEH98 Data'!I$3:I$3508)-ROW('VEH98 Data'!I$3)+1),ROWS('VEH98 Data'!I$3:'VEH98 Data'!I126))),"")</f>
        <v/>
      </c>
      <c r="E138" s="652" t="str">
        <f t="array" aca="1" ref="E138" ca="1">IFERROR(INDEX('VEH98 Data'!J$3:J$3508, SMALL(IF('VEH98 Data'!$AG$3:$AG$3508="TRUE", ROW('VEH98 Data'!J$3:J$3508)-ROW('VEH98 Data'!J$3)+1),ROWS('VEH98 Data'!J$3:'VEH98 Data'!J126))),"")</f>
        <v/>
      </c>
      <c r="F138" s="652" t="str">
        <f t="array" aca="1" ref="F138" ca="1">IFERROR(INDEX('VEH98 Data'!K$3:K$3508, SMALL(IF('VEH98 Data'!$AG$3:$AG$3508="TRUE", ROW('VEH98 Data'!K$3:K$3508)-ROW('VEH98 Data'!K$3)+1),ROWS('VEH98 Data'!K$3:'VEH98 Data'!K126))),"")</f>
        <v/>
      </c>
      <c r="G138" s="653" t="str">
        <f t="array" aca="1" ref="G138" ca="1">IFERROR(INDEX('VEH98 Data'!R$3:R$3508, SMALL(IF('VEH98 Data'!$AG$3:$AG$3508="TRUE", ROW('VEH98 Data'!R$3:R$3508)-ROW('VEH98 Data'!R$3)+1),ROWS('VEH98 Data'!R$3:'VEH98 Data'!R126))),"")</f>
        <v/>
      </c>
      <c r="H138" s="653" t="str">
        <f t="array" aca="1" ref="H138" ca="1">IFERROR(INDEX('VEH98 Data'!Y$3:Y$3508, SMALL(IF('VEH98 Data'!$AG$3:$AG$3508="TRUE", ROW('VEH98 Data'!Y$3:Y$3508)-ROW('VEH98 Data'!Y$3)+1),ROWS('VEH98 Data'!Y$3:'VEH98 Data'!Y126))),"")</f>
        <v/>
      </c>
      <c r="I138" s="19"/>
      <c r="J138" s="58">
        <f t="array" aca="1" ref="J138" ca="1">IFERROR(INDEX('VEH98 Data'!H$3:H$3508, SMALL(IF('VEH98 Data'!$AH$3:$AH$3508="TRUE", ROW('VEH98 Data'!H$3:H$3508)-ROW('VEH98 Data'!H$3)+1),ROWS('VEH98 Data'!H$3:'VEH98 Data'!H232))),"")</f>
        <v>2019</v>
      </c>
      <c r="K138" s="58" t="str">
        <f t="array" aca="1" ref="K138" ca="1">IFERROR(INDEX('VEH98 Data'!G$3:G$3508, SMALL(IF('VEH98 Data'!$AH$3:$AH$3508="TRUE", ROW('VEH98 Data'!G$3:G$3508)-ROW('VEH98 Data'!G$3)+1),ROWS('VEH98 Data'!G$3:'VEH98 Data'!G232))),"")</f>
        <v>Honda</v>
      </c>
      <c r="L138" s="58" t="str">
        <f t="array" aca="1" ref="L138" ca="1">IFERROR(INDEX('VEH98 Data'!I$3:I$3508, SMALL(IF('VEH98 Data'!$AH$3:$AH$3508="TRUE", ROW('VEH98 Data'!I$3:I$3508)-ROW('VEH98 Data'!I$3)+1),ROWS('VEH98 Data'!I$3:'VEH98 Data'!I232))),"")</f>
        <v>Odyssey</v>
      </c>
      <c r="M138" s="58" t="str">
        <f t="array" aca="1" ref="M138" ca="1">IFERROR(INDEX('VEH98 Data'!J$3:J$3508, SMALL(IF('VEH98 Data'!$AH$3:$AH$3508="TRUE", ROW('VEH98 Data'!J$3:J$3508)-ROW('VEH98 Data'!J$3)+1),ROWS('VEH98 Data'!J$3:'VEH98 Data'!J232))),"")</f>
        <v>LX Auto</v>
      </c>
      <c r="N138" s="58" t="str">
        <f t="array" aca="1" ref="N138" ca="1">IFERROR(INDEX('VEH98 Data'!K$3:K$3508, SMALL(IF('VEH98 Data'!$AH$3:$AH$3508="TRUE", ROW('VEH98 Data'!K$3:K$3508)-ROW('VEH98 Data'!K$3)+1),ROWS('VEH98 Data'!K$3:'VEH98 Data'!K232))),"")</f>
        <v>FWD</v>
      </c>
      <c r="O138" s="654" t="str">
        <f t="array" aca="1" ref="O138" ca="1">IFERROR(INDEX('VEH98 Data'!R$3:R$3508, SMALL(IF('VEH98 Data'!$AH$3:$AH$3508="TRUE", ROW('VEH98 Data'!R$3:R$3508)-ROW('VEH98 Data'!R$3)+1),ROWS('VEH98 Data'!R$3:'VEH98 Data'!R232))),"")</f>
        <v>3.5L</v>
      </c>
      <c r="P138" s="654">
        <f t="array" aca="1" ref="P138" ca="1">IFERROR(INDEX('VEH98 Data'!Y$3:Y$3508, SMALL(IF('VEH98 Data'!$AH$3:$AH$3508="TRUE", ROW('VEH98 Data'!Y$3:Y$3508)-ROW('VEH98 Data'!Y$3)+1),ROWS('VEH98 Data'!Y$3:'VEH98 Data'!Y232))),"")</f>
        <v>22</v>
      </c>
    </row>
    <row r="139" spans="1:16">
      <c r="A139" s="99"/>
      <c r="B139" s="58"/>
      <c r="C139" s="58" t="str">
        <f t="array" aca="1" ref="C139" ca="1">IFERROR(INDEX('VEH98 Data'!G$3:G$3508, SMALL(IF('VEH98 Data'!$AG$3:$AG$3508="TRUE", ROW('VEH98 Data'!G$3:G$3508)-ROW('VEH98 Data'!G$3)+1),ROWS('VEH98 Data'!G$3:'VEH98 Data'!G127))),"")</f>
        <v/>
      </c>
      <c r="D139" s="58" t="str">
        <f t="array" aca="1" ref="D139" ca="1">IFERROR(INDEX('VEH98 Data'!I$3:I$3508, SMALL(IF('VEH98 Data'!$AG$3:$AG$3508="TRUE", ROW('VEH98 Data'!I$3:I$3508)-ROW('VEH98 Data'!I$3)+1),ROWS('VEH98 Data'!I$3:'VEH98 Data'!I127))),"")</f>
        <v/>
      </c>
      <c r="E139" s="58" t="str">
        <f t="array" aca="1" ref="E139" ca="1">IFERROR(INDEX('VEH98 Data'!J$3:J$3508, SMALL(IF('VEH98 Data'!$AG$3:$AG$3508="TRUE", ROW('VEH98 Data'!J$3:J$3508)-ROW('VEH98 Data'!J$3)+1),ROWS('VEH98 Data'!J$3:'VEH98 Data'!J127))),"")</f>
        <v/>
      </c>
      <c r="F139" s="58" t="str">
        <f t="array" aca="1" ref="F139" ca="1">IFERROR(INDEX('VEH98 Data'!K$3:K$3508, SMALL(IF('VEH98 Data'!$AG$3:$AG$3508="TRUE", ROW('VEH98 Data'!K$3:K$3508)-ROW('VEH98 Data'!K$3)+1),ROWS('VEH98 Data'!K$3:'VEH98 Data'!K127))),"")</f>
        <v/>
      </c>
      <c r="G139" s="654" t="str">
        <f t="array" aca="1" ref="G139" ca="1">IFERROR(INDEX('VEH98 Data'!R$3:R$3508, SMALL(IF('VEH98 Data'!$AG$3:$AG$3508="TRUE", ROW('VEH98 Data'!R$3:R$3508)-ROW('VEH98 Data'!R$3)+1),ROWS('VEH98 Data'!R$3:'VEH98 Data'!R127))),"")</f>
        <v/>
      </c>
      <c r="H139" s="654" t="str">
        <f t="array" aca="1" ref="H139" ca="1">IFERROR(INDEX('VEH98 Data'!Y$3:Y$3508, SMALL(IF('VEH98 Data'!$AG$3:$AG$3508="TRUE", ROW('VEH98 Data'!Y$3:Y$3508)-ROW('VEH98 Data'!Y$3)+1),ROWS('VEH98 Data'!Y$3:'VEH98 Data'!Y127))),"")</f>
        <v/>
      </c>
      <c r="I139" s="19"/>
      <c r="J139" s="652">
        <f t="array" aca="1" ref="J139" ca="1">IFERROR(INDEX('VEH98 Data'!H$3:H$3508, SMALL(IF('VEH98 Data'!$AH$3:$AH$3508="TRUE", ROW('VEH98 Data'!H$3:H$3508)-ROW('VEH98 Data'!H$3)+1),ROWS('VEH98 Data'!H$3:'VEH98 Data'!H233))),"")</f>
        <v>2019</v>
      </c>
      <c r="K139" s="652" t="str">
        <f t="array" aca="1" ref="K139" ca="1">IFERROR(INDEX('VEH98 Data'!G$3:G$3508, SMALL(IF('VEH98 Data'!$AH$3:$AH$3508="TRUE", ROW('VEH98 Data'!G$3:G$3508)-ROW('VEH98 Data'!G$3)+1),ROWS('VEH98 Data'!G$3:'VEH98 Data'!G233))),"")</f>
        <v>Nissan</v>
      </c>
      <c r="L139" s="652" t="str">
        <f t="array" aca="1" ref="L139" ca="1">IFERROR(INDEX('VEH98 Data'!I$3:I$3508, SMALL(IF('VEH98 Data'!$AH$3:$AH$3508="TRUE", ROW('VEH98 Data'!I$3:I$3508)-ROW('VEH98 Data'!I$3)+1),ROWS('VEH98 Data'!I$3:'VEH98 Data'!I233))),"")</f>
        <v>NV200</v>
      </c>
      <c r="M139" s="652" t="str">
        <f t="array" aca="1" ref="M139" ca="1">IFERROR(INDEX('VEH98 Data'!J$3:J$3508, SMALL(IF('VEH98 Data'!$AH$3:$AH$3508="TRUE", ROW('VEH98 Data'!J$3:J$3508)-ROW('VEH98 Data'!J$3)+1),ROWS('VEH98 Data'!J$3:'VEH98 Data'!J233))),"")</f>
        <v>S</v>
      </c>
      <c r="N139" s="652" t="str">
        <f t="array" aca="1" ref="N139" ca="1">IFERROR(INDEX('VEH98 Data'!K$3:K$3508, SMALL(IF('VEH98 Data'!$AH$3:$AH$3508="TRUE", ROW('VEH98 Data'!K$3:K$3508)-ROW('VEH98 Data'!K$3)+1),ROWS('VEH98 Data'!K$3:'VEH98 Data'!K233))),"")</f>
        <v>FWD</v>
      </c>
      <c r="O139" s="653" t="str">
        <f t="array" aca="1" ref="O139" ca="1">IFERROR(INDEX('VEH98 Data'!R$3:R$3508, SMALL(IF('VEH98 Data'!$AH$3:$AH$3508="TRUE", ROW('VEH98 Data'!R$3:R$3508)-ROW('VEH98 Data'!R$3)+1),ROWS('VEH98 Data'!R$3:'VEH98 Data'!R233))),"")</f>
        <v>2.0L</v>
      </c>
      <c r="P139" s="653">
        <f t="array" aca="1" ref="P139" ca="1">IFERROR(INDEX('VEH98 Data'!Y$3:Y$3508, SMALL(IF('VEH98 Data'!$AH$3:$AH$3508="TRUE", ROW('VEH98 Data'!Y$3:Y$3508)-ROW('VEH98 Data'!Y$3)+1),ROWS('VEH98 Data'!Y$3:'VEH98 Data'!Y233))),"")</f>
        <v>25</v>
      </c>
    </row>
    <row r="140" spans="1:16">
      <c r="A140" s="99"/>
      <c r="B140" s="652"/>
      <c r="C140" s="652" t="str">
        <f t="array" aca="1" ref="C140" ca="1">IFERROR(INDEX('VEH98 Data'!G$3:G$3508, SMALL(IF('VEH98 Data'!$AG$3:$AG$3508="TRUE", ROW('VEH98 Data'!G$3:G$3508)-ROW('VEH98 Data'!G$3)+1),ROWS('VEH98 Data'!G$3:'VEH98 Data'!G128))),"")</f>
        <v/>
      </c>
      <c r="D140" s="652" t="str">
        <f t="array" aca="1" ref="D140" ca="1">IFERROR(INDEX('VEH98 Data'!I$3:I$3508, SMALL(IF('VEH98 Data'!$AG$3:$AG$3508="TRUE", ROW('VEH98 Data'!I$3:I$3508)-ROW('VEH98 Data'!I$3)+1),ROWS('VEH98 Data'!I$3:'VEH98 Data'!I128))),"")</f>
        <v/>
      </c>
      <c r="E140" s="652" t="str">
        <f t="array" aca="1" ref="E140" ca="1">IFERROR(INDEX('VEH98 Data'!J$3:J$3508, SMALL(IF('VEH98 Data'!$AG$3:$AG$3508="TRUE", ROW('VEH98 Data'!J$3:J$3508)-ROW('VEH98 Data'!J$3)+1),ROWS('VEH98 Data'!J$3:'VEH98 Data'!J128))),"")</f>
        <v/>
      </c>
      <c r="F140" s="652" t="str">
        <f t="array" aca="1" ref="F140" ca="1">IFERROR(INDEX('VEH98 Data'!K$3:K$3508, SMALL(IF('VEH98 Data'!$AG$3:$AG$3508="TRUE", ROW('VEH98 Data'!K$3:K$3508)-ROW('VEH98 Data'!K$3)+1),ROWS('VEH98 Data'!K$3:'VEH98 Data'!K128))),"")</f>
        <v/>
      </c>
      <c r="G140" s="653" t="str">
        <f t="array" aca="1" ref="G140" ca="1">IFERROR(INDEX('VEH98 Data'!R$3:R$3508, SMALL(IF('VEH98 Data'!$AG$3:$AG$3508="TRUE", ROW('VEH98 Data'!R$3:R$3508)-ROW('VEH98 Data'!R$3)+1),ROWS('VEH98 Data'!R$3:'VEH98 Data'!R128))),"")</f>
        <v/>
      </c>
      <c r="H140" s="653" t="str">
        <f t="array" aca="1" ref="H140" ca="1">IFERROR(INDEX('VEH98 Data'!Y$3:Y$3508, SMALL(IF('VEH98 Data'!$AG$3:$AG$3508="TRUE", ROW('VEH98 Data'!Y$3:Y$3508)-ROW('VEH98 Data'!Y$3)+1),ROWS('VEH98 Data'!Y$3:'VEH98 Data'!Y128))),"")</f>
        <v/>
      </c>
      <c r="I140" s="19"/>
      <c r="J140" s="58">
        <f t="array" aca="1" ref="J140" ca="1">IFERROR(INDEX('VEH98 Data'!H$3:H$3508, SMALL(IF('VEH98 Data'!$AH$3:$AH$3508="TRUE", ROW('VEH98 Data'!H$3:H$3508)-ROW('VEH98 Data'!H$3)+1),ROWS('VEH98 Data'!H$3:'VEH98 Data'!H234))),"")</f>
        <v>2019</v>
      </c>
      <c r="K140" s="58" t="str">
        <f t="array" aca="1" ref="K140" ca="1">IFERROR(INDEX('VEH98 Data'!G$3:G$3508, SMALL(IF('VEH98 Data'!$AH$3:$AH$3508="TRUE", ROW('VEH98 Data'!G$3:G$3508)-ROW('VEH98 Data'!G$3)+1),ROWS('VEH98 Data'!G$3:'VEH98 Data'!G234))),"")</f>
        <v>Nissan</v>
      </c>
      <c r="L140" s="58" t="str">
        <f t="array" aca="1" ref="L140" ca="1">IFERROR(INDEX('VEH98 Data'!I$3:I$3508, SMALL(IF('VEH98 Data'!$AH$3:$AH$3508="TRUE", ROW('VEH98 Data'!I$3:I$3508)-ROW('VEH98 Data'!I$3)+1),ROWS('VEH98 Data'!I$3:'VEH98 Data'!I234))),"")</f>
        <v>NV200</v>
      </c>
      <c r="M140" s="58" t="str">
        <f t="array" aca="1" ref="M140" ca="1">IFERROR(INDEX('VEH98 Data'!J$3:J$3508, SMALL(IF('VEH98 Data'!$AH$3:$AH$3508="TRUE", ROW('VEH98 Data'!J$3:J$3508)-ROW('VEH98 Data'!J$3)+1),ROWS('VEH98 Data'!J$3:'VEH98 Data'!J234))),"")</f>
        <v>S</v>
      </c>
      <c r="N140" s="58" t="str">
        <f t="array" aca="1" ref="N140" ca="1">IFERROR(INDEX('VEH98 Data'!K$3:K$3508, SMALL(IF('VEH98 Data'!$AH$3:$AH$3508="TRUE", ROW('VEH98 Data'!K$3:K$3508)-ROW('VEH98 Data'!K$3)+1),ROWS('VEH98 Data'!K$3:'VEH98 Data'!K234))),"")</f>
        <v>FWD</v>
      </c>
      <c r="O140" s="654" t="str">
        <f t="array" aca="1" ref="O140" ca="1">IFERROR(INDEX('VEH98 Data'!R$3:R$3508, SMALL(IF('VEH98 Data'!$AH$3:$AH$3508="TRUE", ROW('VEH98 Data'!R$3:R$3508)-ROW('VEH98 Data'!R$3)+1),ROWS('VEH98 Data'!R$3:'VEH98 Data'!R234))),"")</f>
        <v>2.0L</v>
      </c>
      <c r="P140" s="654">
        <f t="array" aca="1" ref="P140" ca="1">IFERROR(INDEX('VEH98 Data'!Y$3:Y$3508, SMALL(IF('VEH98 Data'!$AH$3:$AH$3508="TRUE", ROW('VEH98 Data'!Y$3:Y$3508)-ROW('VEH98 Data'!Y$3)+1),ROWS('VEH98 Data'!Y$3:'VEH98 Data'!Y234))),"")</f>
        <v>25</v>
      </c>
    </row>
    <row r="141" spans="1:16">
      <c r="A141" s="99"/>
      <c r="B141" s="58"/>
      <c r="C141" s="58" t="str">
        <f t="array" aca="1" ref="C141" ca="1">IFERROR(INDEX('VEH98 Data'!G$3:G$3508, SMALL(IF('VEH98 Data'!$AG$3:$AG$3508="TRUE", ROW('VEH98 Data'!G$3:G$3508)-ROW('VEH98 Data'!G$3)+1),ROWS('VEH98 Data'!G$3:'VEH98 Data'!G129))),"")</f>
        <v/>
      </c>
      <c r="D141" s="58" t="str">
        <f t="array" aca="1" ref="D141" ca="1">IFERROR(INDEX('VEH98 Data'!I$3:I$3508, SMALL(IF('VEH98 Data'!$AG$3:$AG$3508="TRUE", ROW('VEH98 Data'!I$3:I$3508)-ROW('VEH98 Data'!I$3)+1),ROWS('VEH98 Data'!I$3:'VEH98 Data'!I129))),"")</f>
        <v/>
      </c>
      <c r="E141" s="58" t="str">
        <f t="array" aca="1" ref="E141" ca="1">IFERROR(INDEX('VEH98 Data'!J$3:J$3508, SMALL(IF('VEH98 Data'!$AG$3:$AG$3508="TRUE", ROW('VEH98 Data'!J$3:J$3508)-ROW('VEH98 Data'!J$3)+1),ROWS('VEH98 Data'!J$3:'VEH98 Data'!J129))),"")</f>
        <v/>
      </c>
      <c r="F141" s="58" t="str">
        <f t="array" aca="1" ref="F141" ca="1">IFERROR(INDEX('VEH98 Data'!K$3:K$3508, SMALL(IF('VEH98 Data'!$AG$3:$AG$3508="TRUE", ROW('VEH98 Data'!K$3:K$3508)-ROW('VEH98 Data'!K$3)+1),ROWS('VEH98 Data'!K$3:'VEH98 Data'!K129))),"")</f>
        <v/>
      </c>
      <c r="G141" s="654" t="str">
        <f t="array" aca="1" ref="G141" ca="1">IFERROR(INDEX('VEH98 Data'!R$3:R$3508, SMALL(IF('VEH98 Data'!$AG$3:$AG$3508="TRUE", ROW('VEH98 Data'!R$3:R$3508)-ROW('VEH98 Data'!R$3)+1),ROWS('VEH98 Data'!R$3:'VEH98 Data'!R129))),"")</f>
        <v/>
      </c>
      <c r="H141" s="654" t="str">
        <f t="array" aca="1" ref="H141" ca="1">IFERROR(INDEX('VEH98 Data'!Y$3:Y$3508, SMALL(IF('VEH98 Data'!$AG$3:$AG$3508="TRUE", ROW('VEH98 Data'!Y$3:Y$3508)-ROW('VEH98 Data'!Y$3)+1),ROWS('VEH98 Data'!Y$3:'VEH98 Data'!Y129))),"")</f>
        <v/>
      </c>
      <c r="I141" s="19"/>
      <c r="J141" s="652">
        <f t="array" aca="1" ref="J141" ca="1">IFERROR(INDEX('VEH98 Data'!H$3:H$3508, SMALL(IF('VEH98 Data'!$AH$3:$AH$3508="TRUE", ROW('VEH98 Data'!H$3:H$3508)-ROW('VEH98 Data'!H$3)+1),ROWS('VEH98 Data'!H$3:'VEH98 Data'!H235))),"")</f>
        <v>2019</v>
      </c>
      <c r="K141" s="652" t="str">
        <f t="array" aca="1" ref="K141" ca="1">IFERROR(INDEX('VEH98 Data'!G$3:G$3508, SMALL(IF('VEH98 Data'!$AH$3:$AH$3508="TRUE", ROW('VEH98 Data'!G$3:G$3508)-ROW('VEH98 Data'!G$3)+1),ROWS('VEH98 Data'!G$3:'VEH98 Data'!G235))),"")</f>
        <v>Nissan</v>
      </c>
      <c r="L141" s="652" t="str">
        <f t="array" aca="1" ref="L141" ca="1">IFERROR(INDEX('VEH98 Data'!I$3:I$3508, SMALL(IF('VEH98 Data'!$AH$3:$AH$3508="TRUE", ROW('VEH98 Data'!I$3:I$3508)-ROW('VEH98 Data'!I$3)+1),ROWS('VEH98 Data'!I$3:'VEH98 Data'!I235))),"")</f>
        <v>NV200</v>
      </c>
      <c r="M141" s="652" t="str">
        <f t="array" aca="1" ref="M141" ca="1">IFERROR(INDEX('VEH98 Data'!J$3:J$3508, SMALL(IF('VEH98 Data'!$AH$3:$AH$3508="TRUE", ROW('VEH98 Data'!J$3:J$3508)-ROW('VEH98 Data'!J$3)+1),ROWS('VEH98 Data'!J$3:'VEH98 Data'!J235))),"")</f>
        <v>SV</v>
      </c>
      <c r="N141" s="652" t="str">
        <f t="array" aca="1" ref="N141" ca="1">IFERROR(INDEX('VEH98 Data'!K$3:K$3508, SMALL(IF('VEH98 Data'!$AH$3:$AH$3508="TRUE", ROW('VEH98 Data'!K$3:K$3508)-ROW('VEH98 Data'!K$3)+1),ROWS('VEH98 Data'!K$3:'VEH98 Data'!K235))),"")</f>
        <v>FWD</v>
      </c>
      <c r="O141" s="653" t="str">
        <f t="array" aca="1" ref="O141" ca="1">IFERROR(INDEX('VEH98 Data'!R$3:R$3508, SMALL(IF('VEH98 Data'!$AH$3:$AH$3508="TRUE", ROW('VEH98 Data'!R$3:R$3508)-ROW('VEH98 Data'!R$3)+1),ROWS('VEH98 Data'!R$3:'VEH98 Data'!R235))),"")</f>
        <v>2.0L</v>
      </c>
      <c r="P141" s="653">
        <f t="array" aca="1" ref="P141" ca="1">IFERROR(INDEX('VEH98 Data'!Y$3:Y$3508, SMALL(IF('VEH98 Data'!$AH$3:$AH$3508="TRUE", ROW('VEH98 Data'!Y$3:Y$3508)-ROW('VEH98 Data'!Y$3)+1),ROWS('VEH98 Data'!Y$3:'VEH98 Data'!Y235))),"")</f>
        <v>25</v>
      </c>
    </row>
    <row r="142" spans="1:16">
      <c r="A142" s="99"/>
      <c r="B142" s="652"/>
      <c r="C142" s="652" t="str">
        <f t="array" aca="1" ref="C142" ca="1">IFERROR(INDEX('VEH98 Data'!G$3:G$3508, SMALL(IF('VEH98 Data'!$AG$3:$AG$3508="TRUE", ROW('VEH98 Data'!G$3:G$3508)-ROW('VEH98 Data'!G$3)+1),ROWS('VEH98 Data'!G$3:'VEH98 Data'!G130))),"")</f>
        <v/>
      </c>
      <c r="D142" s="652" t="str">
        <f t="array" aca="1" ref="D142" ca="1">IFERROR(INDEX('VEH98 Data'!I$3:I$3508, SMALL(IF('VEH98 Data'!$AG$3:$AG$3508="TRUE", ROW('VEH98 Data'!I$3:I$3508)-ROW('VEH98 Data'!I$3)+1),ROWS('VEH98 Data'!I$3:'VEH98 Data'!I130))),"")</f>
        <v/>
      </c>
      <c r="E142" s="652" t="str">
        <f t="array" aca="1" ref="E142" ca="1">IFERROR(INDEX('VEH98 Data'!J$3:J$3508, SMALL(IF('VEH98 Data'!$AG$3:$AG$3508="TRUE", ROW('VEH98 Data'!J$3:J$3508)-ROW('VEH98 Data'!J$3)+1),ROWS('VEH98 Data'!J$3:'VEH98 Data'!J130))),"")</f>
        <v/>
      </c>
      <c r="F142" s="652" t="str">
        <f t="array" aca="1" ref="F142" ca="1">IFERROR(INDEX('VEH98 Data'!K$3:K$3508, SMALL(IF('VEH98 Data'!$AG$3:$AG$3508="TRUE", ROW('VEH98 Data'!K$3:K$3508)-ROW('VEH98 Data'!K$3)+1),ROWS('VEH98 Data'!K$3:'VEH98 Data'!K130))),"")</f>
        <v/>
      </c>
      <c r="G142" s="653" t="str">
        <f t="array" aca="1" ref="G142" ca="1">IFERROR(INDEX('VEH98 Data'!R$3:R$3508, SMALL(IF('VEH98 Data'!$AG$3:$AG$3508="TRUE", ROW('VEH98 Data'!R$3:R$3508)-ROW('VEH98 Data'!R$3)+1),ROWS('VEH98 Data'!R$3:'VEH98 Data'!R130))),"")</f>
        <v/>
      </c>
      <c r="H142" s="653" t="str">
        <f t="array" aca="1" ref="H142" ca="1">IFERROR(INDEX('VEH98 Data'!Y$3:Y$3508, SMALL(IF('VEH98 Data'!$AG$3:$AG$3508="TRUE", ROW('VEH98 Data'!Y$3:Y$3508)-ROW('VEH98 Data'!Y$3)+1),ROWS('VEH98 Data'!Y$3:'VEH98 Data'!Y130))),"")</f>
        <v/>
      </c>
      <c r="I142" s="19"/>
      <c r="J142" s="58">
        <f t="array" aca="1" ref="J142" ca="1">IFERROR(INDEX('VEH98 Data'!H$3:H$3508, SMALL(IF('VEH98 Data'!$AH$3:$AH$3508="TRUE", ROW('VEH98 Data'!H$3:H$3508)-ROW('VEH98 Data'!H$3)+1),ROWS('VEH98 Data'!H$3:'VEH98 Data'!H236))),"")</f>
        <v>2019</v>
      </c>
      <c r="K142" s="58" t="str">
        <f t="array" aca="1" ref="K142" ca="1">IFERROR(INDEX('VEH98 Data'!G$3:G$3508, SMALL(IF('VEH98 Data'!$AH$3:$AH$3508="TRUE", ROW('VEH98 Data'!G$3:G$3508)-ROW('VEH98 Data'!G$3)+1),ROWS('VEH98 Data'!G$3:'VEH98 Data'!G236))),"")</f>
        <v>Nissan</v>
      </c>
      <c r="L142" s="58" t="str">
        <f t="array" aca="1" ref="L142" ca="1">IFERROR(INDEX('VEH98 Data'!I$3:I$3508, SMALL(IF('VEH98 Data'!$AH$3:$AH$3508="TRUE", ROW('VEH98 Data'!I$3:I$3508)-ROW('VEH98 Data'!I$3)+1),ROWS('VEH98 Data'!I$3:'VEH98 Data'!I236))),"")</f>
        <v>NV200</v>
      </c>
      <c r="M142" s="58" t="str">
        <f t="array" aca="1" ref="M142" ca="1">IFERROR(INDEX('VEH98 Data'!J$3:J$3508, SMALL(IF('VEH98 Data'!$AH$3:$AH$3508="TRUE", ROW('VEH98 Data'!J$3:J$3508)-ROW('VEH98 Data'!J$3)+1),ROWS('VEH98 Data'!J$3:'VEH98 Data'!J236))),"")</f>
        <v>SV</v>
      </c>
      <c r="N142" s="58" t="str">
        <f t="array" aca="1" ref="N142" ca="1">IFERROR(INDEX('VEH98 Data'!K$3:K$3508, SMALL(IF('VEH98 Data'!$AH$3:$AH$3508="TRUE", ROW('VEH98 Data'!K$3:K$3508)-ROW('VEH98 Data'!K$3)+1),ROWS('VEH98 Data'!K$3:'VEH98 Data'!K236))),"")</f>
        <v>FWD</v>
      </c>
      <c r="O142" s="654" t="str">
        <f t="array" aca="1" ref="O142" ca="1">IFERROR(INDEX('VEH98 Data'!R$3:R$3508, SMALL(IF('VEH98 Data'!$AH$3:$AH$3508="TRUE", ROW('VEH98 Data'!R$3:R$3508)-ROW('VEH98 Data'!R$3)+1),ROWS('VEH98 Data'!R$3:'VEH98 Data'!R236))),"")</f>
        <v>2.0L</v>
      </c>
      <c r="P142" s="654">
        <f t="array" aca="1" ref="P142" ca="1">IFERROR(INDEX('VEH98 Data'!Y$3:Y$3508, SMALL(IF('VEH98 Data'!$AH$3:$AH$3508="TRUE", ROW('VEH98 Data'!Y$3:Y$3508)-ROW('VEH98 Data'!Y$3)+1),ROWS('VEH98 Data'!Y$3:'VEH98 Data'!Y236))),"")</f>
        <v>25</v>
      </c>
    </row>
    <row r="143" spans="1:16">
      <c r="A143" s="99"/>
      <c r="B143" s="58"/>
      <c r="C143" s="58" t="str">
        <f t="array" aca="1" ref="C143" ca="1">IFERROR(INDEX('VEH98 Data'!G$3:G$3508, SMALL(IF('VEH98 Data'!$AG$3:$AG$3508="TRUE", ROW('VEH98 Data'!G$3:G$3508)-ROW('VEH98 Data'!G$3)+1),ROWS('VEH98 Data'!G$3:'VEH98 Data'!G131))),"")</f>
        <v/>
      </c>
      <c r="D143" s="58" t="str">
        <f t="array" aca="1" ref="D143" ca="1">IFERROR(INDEX('VEH98 Data'!I$3:I$3508, SMALL(IF('VEH98 Data'!$AG$3:$AG$3508="TRUE", ROW('VEH98 Data'!I$3:I$3508)-ROW('VEH98 Data'!I$3)+1),ROWS('VEH98 Data'!I$3:'VEH98 Data'!I131))),"")</f>
        <v/>
      </c>
      <c r="E143" s="58" t="str">
        <f t="array" aca="1" ref="E143" ca="1">IFERROR(INDEX('VEH98 Data'!J$3:J$3508, SMALL(IF('VEH98 Data'!$AG$3:$AG$3508="TRUE", ROW('VEH98 Data'!J$3:J$3508)-ROW('VEH98 Data'!J$3)+1),ROWS('VEH98 Data'!J$3:'VEH98 Data'!J131))),"")</f>
        <v/>
      </c>
      <c r="F143" s="58" t="str">
        <f t="array" aca="1" ref="F143" ca="1">IFERROR(INDEX('VEH98 Data'!K$3:K$3508, SMALL(IF('VEH98 Data'!$AG$3:$AG$3508="TRUE", ROW('VEH98 Data'!K$3:K$3508)-ROW('VEH98 Data'!K$3)+1),ROWS('VEH98 Data'!K$3:'VEH98 Data'!K131))),"")</f>
        <v/>
      </c>
      <c r="G143" s="654" t="str">
        <f t="array" aca="1" ref="G143" ca="1">IFERROR(INDEX('VEH98 Data'!R$3:R$3508, SMALL(IF('VEH98 Data'!$AG$3:$AG$3508="TRUE", ROW('VEH98 Data'!R$3:R$3508)-ROW('VEH98 Data'!R$3)+1),ROWS('VEH98 Data'!R$3:'VEH98 Data'!R131))),"")</f>
        <v/>
      </c>
      <c r="H143" s="654" t="str">
        <f t="array" aca="1" ref="H143" ca="1">IFERROR(INDEX('VEH98 Data'!Y$3:Y$3508, SMALL(IF('VEH98 Data'!$AG$3:$AG$3508="TRUE", ROW('VEH98 Data'!Y$3:Y$3508)-ROW('VEH98 Data'!Y$3)+1),ROWS('VEH98 Data'!Y$3:'VEH98 Data'!Y131))),"")</f>
        <v/>
      </c>
      <c r="I143" s="19"/>
      <c r="J143" s="652">
        <f t="array" aca="1" ref="J143" ca="1">IFERROR(INDEX('VEH98 Data'!H$3:H$3508, SMALL(IF('VEH98 Data'!$AH$3:$AH$3508="TRUE", ROW('VEH98 Data'!H$3:H$3508)-ROW('VEH98 Data'!H$3)+1),ROWS('VEH98 Data'!H$3:'VEH98 Data'!H237))),"")</f>
        <v>2019</v>
      </c>
      <c r="K143" s="652" t="str">
        <f t="array" aca="1" ref="K143" ca="1">IFERROR(INDEX('VEH98 Data'!G$3:G$3508, SMALL(IF('VEH98 Data'!$AH$3:$AH$3508="TRUE", ROW('VEH98 Data'!G$3:G$3508)-ROW('VEH98 Data'!G$3)+1),ROWS('VEH98 Data'!G$3:'VEH98 Data'!G237))),"")</f>
        <v>RAM</v>
      </c>
      <c r="L143" s="652" t="str">
        <f t="array" aca="1" ref="L143" ca="1">IFERROR(INDEX('VEH98 Data'!I$3:I$3508, SMALL(IF('VEH98 Data'!$AH$3:$AH$3508="TRUE", ROW('VEH98 Data'!I$3:I$3508)-ROW('VEH98 Data'!I$3)+1),ROWS('VEH98 Data'!I$3:'VEH98 Data'!I237))),"")</f>
        <v>Promaster City</v>
      </c>
      <c r="M143" s="652" t="str">
        <f t="array" aca="1" ref="M143" ca="1">IFERROR(INDEX('VEH98 Data'!J$3:J$3508, SMALL(IF('VEH98 Data'!$AH$3:$AH$3508="TRUE", ROW('VEH98 Data'!J$3:J$3508)-ROW('VEH98 Data'!J$3)+1),ROWS('VEH98 Data'!J$3:'VEH98 Data'!J237))),"")</f>
        <v>Tradesman</v>
      </c>
      <c r="N143" s="652" t="str">
        <f t="array" aca="1" ref="N143" ca="1">IFERROR(INDEX('VEH98 Data'!K$3:K$3508, SMALL(IF('VEH98 Data'!$AH$3:$AH$3508="TRUE", ROW('VEH98 Data'!K$3:K$3508)-ROW('VEH98 Data'!K$3)+1),ROWS('VEH98 Data'!K$3:'VEH98 Data'!K237))),"")</f>
        <v>FWD</v>
      </c>
      <c r="O143" s="653" t="str">
        <f t="array" aca="1" ref="O143" ca="1">IFERROR(INDEX('VEH98 Data'!R$3:R$3508, SMALL(IF('VEH98 Data'!$AH$3:$AH$3508="TRUE", ROW('VEH98 Data'!R$3:R$3508)-ROW('VEH98 Data'!R$3)+1),ROWS('VEH98 Data'!R$3:'VEH98 Data'!R237))),"")</f>
        <v>2.4L</v>
      </c>
      <c r="P143" s="653">
        <f t="array" aca="1" ref="P143" ca="1">IFERROR(INDEX('VEH98 Data'!Y$3:Y$3508, SMALL(IF('VEH98 Data'!$AH$3:$AH$3508="TRUE", ROW('VEH98 Data'!Y$3:Y$3508)-ROW('VEH98 Data'!Y$3)+1),ROWS('VEH98 Data'!Y$3:'VEH98 Data'!Y237))),"")</f>
        <v>24</v>
      </c>
    </row>
    <row r="144" spans="1:16">
      <c r="A144" s="99"/>
      <c r="B144" s="652"/>
      <c r="C144" s="652" t="str">
        <f t="array" aca="1" ref="C144" ca="1">IFERROR(INDEX('VEH98 Data'!G$3:G$3508, SMALL(IF('VEH98 Data'!$AG$3:$AG$3508="TRUE", ROW('VEH98 Data'!G$3:G$3508)-ROW('VEH98 Data'!G$3)+1),ROWS('VEH98 Data'!G$3:'VEH98 Data'!G132))),"")</f>
        <v/>
      </c>
      <c r="D144" s="652" t="str">
        <f t="array" aca="1" ref="D144" ca="1">IFERROR(INDEX('VEH98 Data'!I$3:I$3508, SMALL(IF('VEH98 Data'!$AG$3:$AG$3508="TRUE", ROW('VEH98 Data'!I$3:I$3508)-ROW('VEH98 Data'!I$3)+1),ROWS('VEH98 Data'!I$3:'VEH98 Data'!I132))),"")</f>
        <v/>
      </c>
      <c r="E144" s="652" t="str">
        <f t="array" aca="1" ref="E144" ca="1">IFERROR(INDEX('VEH98 Data'!J$3:J$3508, SMALL(IF('VEH98 Data'!$AG$3:$AG$3508="TRUE", ROW('VEH98 Data'!J$3:J$3508)-ROW('VEH98 Data'!J$3)+1),ROWS('VEH98 Data'!J$3:'VEH98 Data'!J132))),"")</f>
        <v/>
      </c>
      <c r="F144" s="652" t="str">
        <f t="array" aca="1" ref="F144" ca="1">IFERROR(INDEX('VEH98 Data'!K$3:K$3508, SMALL(IF('VEH98 Data'!$AG$3:$AG$3508="TRUE", ROW('VEH98 Data'!K$3:K$3508)-ROW('VEH98 Data'!K$3)+1),ROWS('VEH98 Data'!K$3:'VEH98 Data'!K132))),"")</f>
        <v/>
      </c>
      <c r="G144" s="653" t="str">
        <f t="array" aca="1" ref="G144" ca="1">IFERROR(INDEX('VEH98 Data'!R$3:R$3508, SMALL(IF('VEH98 Data'!$AG$3:$AG$3508="TRUE", ROW('VEH98 Data'!R$3:R$3508)-ROW('VEH98 Data'!R$3)+1),ROWS('VEH98 Data'!R$3:'VEH98 Data'!R132))),"")</f>
        <v/>
      </c>
      <c r="H144" s="653" t="str">
        <f t="array" aca="1" ref="H144" ca="1">IFERROR(INDEX('VEH98 Data'!Y$3:Y$3508, SMALL(IF('VEH98 Data'!$AG$3:$AG$3508="TRUE", ROW('VEH98 Data'!Y$3:Y$3508)-ROW('VEH98 Data'!Y$3)+1),ROWS('VEH98 Data'!Y$3:'VEH98 Data'!Y132))),"")</f>
        <v/>
      </c>
      <c r="I144" s="19"/>
      <c r="J144" s="58">
        <f t="array" aca="1" ref="J144" ca="1">IFERROR(INDEX('VEH98 Data'!H$3:H$3508, SMALL(IF('VEH98 Data'!$AH$3:$AH$3508="TRUE", ROW('VEH98 Data'!H$3:H$3508)-ROW('VEH98 Data'!H$3)+1),ROWS('VEH98 Data'!H$3:'VEH98 Data'!H238))),"")</f>
        <v>2019</v>
      </c>
      <c r="K144" s="58" t="str">
        <f t="array" aca="1" ref="K144" ca="1">IFERROR(INDEX('VEH98 Data'!G$3:G$3508, SMALL(IF('VEH98 Data'!$AH$3:$AH$3508="TRUE", ROW('VEH98 Data'!G$3:G$3508)-ROW('VEH98 Data'!G$3)+1),ROWS('VEH98 Data'!G$3:'VEH98 Data'!G238))),"")</f>
        <v>RAM</v>
      </c>
      <c r="L144" s="58" t="str">
        <f t="array" aca="1" ref="L144" ca="1">IFERROR(INDEX('VEH98 Data'!I$3:I$3508, SMALL(IF('VEH98 Data'!$AH$3:$AH$3508="TRUE", ROW('VEH98 Data'!I$3:I$3508)-ROW('VEH98 Data'!I$3)+1),ROWS('VEH98 Data'!I$3:'VEH98 Data'!I238))),"")</f>
        <v>Promaster City</v>
      </c>
      <c r="M144" s="58" t="str">
        <f t="array" aca="1" ref="M144" ca="1">IFERROR(INDEX('VEH98 Data'!J$3:J$3508, SMALL(IF('VEH98 Data'!$AH$3:$AH$3508="TRUE", ROW('VEH98 Data'!J$3:J$3508)-ROW('VEH98 Data'!J$3)+1),ROWS('VEH98 Data'!J$3:'VEH98 Data'!J238))),"")</f>
        <v>Tradesman SLT</v>
      </c>
      <c r="N144" s="58" t="str">
        <f t="array" aca="1" ref="N144" ca="1">IFERROR(INDEX('VEH98 Data'!K$3:K$3508, SMALL(IF('VEH98 Data'!$AH$3:$AH$3508="TRUE", ROW('VEH98 Data'!K$3:K$3508)-ROW('VEH98 Data'!K$3)+1),ROWS('VEH98 Data'!K$3:'VEH98 Data'!K238))),"")</f>
        <v>FWD</v>
      </c>
      <c r="O144" s="654" t="str">
        <f t="array" aca="1" ref="O144" ca="1">IFERROR(INDEX('VEH98 Data'!R$3:R$3508, SMALL(IF('VEH98 Data'!$AH$3:$AH$3508="TRUE", ROW('VEH98 Data'!R$3:R$3508)-ROW('VEH98 Data'!R$3)+1),ROWS('VEH98 Data'!R$3:'VEH98 Data'!R238))),"")</f>
        <v>2.4L</v>
      </c>
      <c r="P144" s="654">
        <f t="array" aca="1" ref="P144" ca="1">IFERROR(INDEX('VEH98 Data'!Y$3:Y$3508, SMALL(IF('VEH98 Data'!$AH$3:$AH$3508="TRUE", ROW('VEH98 Data'!Y$3:Y$3508)-ROW('VEH98 Data'!Y$3)+1),ROWS('VEH98 Data'!Y$3:'VEH98 Data'!Y238))),"")</f>
        <v>24</v>
      </c>
    </row>
    <row r="145" spans="1:16">
      <c r="A145" s="99"/>
      <c r="B145" s="58"/>
      <c r="C145" s="58" t="str">
        <f t="array" aca="1" ref="C145" ca="1">IFERROR(INDEX('VEH98 Data'!G$3:G$3508, SMALL(IF('VEH98 Data'!$AG$3:$AG$3508="TRUE", ROW('VEH98 Data'!G$3:G$3508)-ROW('VEH98 Data'!G$3)+1),ROWS('VEH98 Data'!G$3:'VEH98 Data'!G133))),"")</f>
        <v/>
      </c>
      <c r="D145" s="58" t="str">
        <f t="array" aca="1" ref="D145" ca="1">IFERROR(INDEX('VEH98 Data'!I$3:I$3508, SMALL(IF('VEH98 Data'!$AG$3:$AG$3508="TRUE", ROW('VEH98 Data'!I$3:I$3508)-ROW('VEH98 Data'!I$3)+1),ROWS('VEH98 Data'!I$3:'VEH98 Data'!I133))),"")</f>
        <v/>
      </c>
      <c r="E145" s="58" t="str">
        <f t="array" aca="1" ref="E145" ca="1">IFERROR(INDEX('VEH98 Data'!J$3:J$3508, SMALL(IF('VEH98 Data'!$AG$3:$AG$3508="TRUE", ROW('VEH98 Data'!J$3:J$3508)-ROW('VEH98 Data'!J$3)+1),ROWS('VEH98 Data'!J$3:'VEH98 Data'!J133))),"")</f>
        <v/>
      </c>
      <c r="F145" s="58" t="str">
        <f t="array" aca="1" ref="F145" ca="1">IFERROR(INDEX('VEH98 Data'!K$3:K$3508, SMALL(IF('VEH98 Data'!$AG$3:$AG$3508="TRUE", ROW('VEH98 Data'!K$3:K$3508)-ROW('VEH98 Data'!K$3)+1),ROWS('VEH98 Data'!K$3:'VEH98 Data'!K133))),"")</f>
        <v/>
      </c>
      <c r="G145" s="654" t="str">
        <f t="array" aca="1" ref="G145" ca="1">IFERROR(INDEX('VEH98 Data'!R$3:R$3508, SMALL(IF('VEH98 Data'!$AG$3:$AG$3508="TRUE", ROW('VEH98 Data'!R$3:R$3508)-ROW('VEH98 Data'!R$3)+1),ROWS('VEH98 Data'!R$3:'VEH98 Data'!R133))),"")</f>
        <v/>
      </c>
      <c r="H145" s="654" t="str">
        <f t="array" aca="1" ref="H145" ca="1">IFERROR(INDEX('VEH98 Data'!Y$3:Y$3508, SMALL(IF('VEH98 Data'!$AG$3:$AG$3508="TRUE", ROW('VEH98 Data'!Y$3:Y$3508)-ROW('VEH98 Data'!Y$3)+1),ROWS('VEH98 Data'!Y$3:'VEH98 Data'!Y133))),"")</f>
        <v/>
      </c>
      <c r="I145" s="19"/>
      <c r="J145" s="652">
        <f t="array" aca="1" ref="J145" ca="1">IFERROR(INDEX('VEH98 Data'!H$3:H$3508, SMALL(IF('VEH98 Data'!$AH$3:$AH$3508="TRUE", ROW('VEH98 Data'!H$3:H$3508)-ROW('VEH98 Data'!H$3)+1),ROWS('VEH98 Data'!H$3:'VEH98 Data'!H239))),"")</f>
        <v>2019</v>
      </c>
      <c r="K145" s="652" t="str">
        <f t="array" aca="1" ref="K145" ca="1">IFERROR(INDEX('VEH98 Data'!G$3:G$3508, SMALL(IF('VEH98 Data'!$AH$3:$AH$3508="TRUE", ROW('VEH98 Data'!G$3:G$3508)-ROW('VEH98 Data'!G$3)+1),ROWS('VEH98 Data'!G$3:'VEH98 Data'!G239))),"")</f>
        <v>RAM</v>
      </c>
      <c r="L145" s="652" t="str">
        <f t="array" aca="1" ref="L145" ca="1">IFERROR(INDEX('VEH98 Data'!I$3:I$3508, SMALL(IF('VEH98 Data'!$AH$3:$AH$3508="TRUE", ROW('VEH98 Data'!I$3:I$3508)-ROW('VEH98 Data'!I$3)+1),ROWS('VEH98 Data'!I$3:'VEH98 Data'!I239))),"")</f>
        <v>Promaster City</v>
      </c>
      <c r="M145" s="652" t="str">
        <f t="array" aca="1" ref="M145" ca="1">IFERROR(INDEX('VEH98 Data'!J$3:J$3508, SMALL(IF('VEH98 Data'!$AH$3:$AH$3508="TRUE", ROW('VEH98 Data'!J$3:J$3508)-ROW('VEH98 Data'!J$3)+1),ROWS('VEH98 Data'!J$3:'VEH98 Data'!J239))),"")</f>
        <v>Tradesman SLT</v>
      </c>
      <c r="N145" s="652" t="str">
        <f t="array" aca="1" ref="N145" ca="1">IFERROR(INDEX('VEH98 Data'!K$3:K$3508, SMALL(IF('VEH98 Data'!$AH$3:$AH$3508="TRUE", ROW('VEH98 Data'!K$3:K$3508)-ROW('VEH98 Data'!K$3)+1),ROWS('VEH98 Data'!K$3:'VEH98 Data'!K239))),"")</f>
        <v>FWD</v>
      </c>
      <c r="O145" s="653" t="str">
        <f t="array" aca="1" ref="O145" ca="1">IFERROR(INDEX('VEH98 Data'!R$3:R$3508, SMALL(IF('VEH98 Data'!$AH$3:$AH$3508="TRUE", ROW('VEH98 Data'!R$3:R$3508)-ROW('VEH98 Data'!R$3)+1),ROWS('VEH98 Data'!R$3:'VEH98 Data'!R239))),"")</f>
        <v>2.4L</v>
      </c>
      <c r="P145" s="653">
        <f t="array" aca="1" ref="P145" ca="1">IFERROR(INDEX('VEH98 Data'!Y$3:Y$3508, SMALL(IF('VEH98 Data'!$AH$3:$AH$3508="TRUE", ROW('VEH98 Data'!Y$3:Y$3508)-ROW('VEH98 Data'!Y$3)+1),ROWS('VEH98 Data'!Y$3:'VEH98 Data'!Y239))),"")</f>
        <v>24</v>
      </c>
    </row>
    <row r="146" spans="1:16">
      <c r="A146" s="99"/>
      <c r="B146" s="652"/>
      <c r="C146" s="652" t="str">
        <f t="array" aca="1" ref="C146" ca="1">IFERROR(INDEX('VEH98 Data'!G$3:G$3508, SMALL(IF('VEH98 Data'!$AG$3:$AG$3508="TRUE", ROW('VEH98 Data'!G$3:G$3508)-ROW('VEH98 Data'!G$3)+1),ROWS('VEH98 Data'!G$3:'VEH98 Data'!G134))),"")</f>
        <v/>
      </c>
      <c r="D146" s="652" t="str">
        <f t="array" aca="1" ref="D146" ca="1">IFERROR(INDEX('VEH98 Data'!I$3:I$3508, SMALL(IF('VEH98 Data'!$AG$3:$AG$3508="TRUE", ROW('VEH98 Data'!I$3:I$3508)-ROW('VEH98 Data'!I$3)+1),ROWS('VEH98 Data'!I$3:'VEH98 Data'!I134))),"")</f>
        <v/>
      </c>
      <c r="E146" s="652" t="str">
        <f t="array" aca="1" ref="E146" ca="1">IFERROR(INDEX('VEH98 Data'!J$3:J$3508, SMALL(IF('VEH98 Data'!$AG$3:$AG$3508="TRUE", ROW('VEH98 Data'!J$3:J$3508)-ROW('VEH98 Data'!J$3)+1),ROWS('VEH98 Data'!J$3:'VEH98 Data'!J134))),"")</f>
        <v/>
      </c>
      <c r="F146" s="652" t="str">
        <f t="array" aca="1" ref="F146" ca="1">IFERROR(INDEX('VEH98 Data'!K$3:K$3508, SMALL(IF('VEH98 Data'!$AG$3:$AG$3508="TRUE", ROW('VEH98 Data'!K$3:K$3508)-ROW('VEH98 Data'!K$3)+1),ROWS('VEH98 Data'!K$3:'VEH98 Data'!K134))),"")</f>
        <v/>
      </c>
      <c r="G146" s="653" t="str">
        <f t="array" aca="1" ref="G146" ca="1">IFERROR(INDEX('VEH98 Data'!R$3:R$3508, SMALL(IF('VEH98 Data'!$AG$3:$AG$3508="TRUE", ROW('VEH98 Data'!R$3:R$3508)-ROW('VEH98 Data'!R$3)+1),ROWS('VEH98 Data'!R$3:'VEH98 Data'!R134))),"")</f>
        <v/>
      </c>
      <c r="H146" s="653" t="str">
        <f t="array" aca="1" ref="H146" ca="1">IFERROR(INDEX('VEH98 Data'!Y$3:Y$3508, SMALL(IF('VEH98 Data'!$AG$3:$AG$3508="TRUE", ROW('VEH98 Data'!Y$3:Y$3508)-ROW('VEH98 Data'!Y$3)+1),ROWS('VEH98 Data'!Y$3:'VEH98 Data'!Y134))),"")</f>
        <v/>
      </c>
      <c r="I146" s="19"/>
      <c r="J146" s="58">
        <f t="array" aca="1" ref="J146" ca="1">IFERROR(INDEX('VEH98 Data'!H$3:H$3508, SMALL(IF('VEH98 Data'!$AH$3:$AH$3508="TRUE", ROW('VEH98 Data'!H$3:H$3508)-ROW('VEH98 Data'!H$3)+1),ROWS('VEH98 Data'!H$3:'VEH98 Data'!H240))),"")</f>
        <v>2019</v>
      </c>
      <c r="K146" s="58" t="str">
        <f t="array" aca="1" ref="K146" ca="1">IFERROR(INDEX('VEH98 Data'!G$3:G$3508, SMALL(IF('VEH98 Data'!$AH$3:$AH$3508="TRUE", ROW('VEH98 Data'!G$3:G$3508)-ROW('VEH98 Data'!G$3)+1),ROWS('VEH98 Data'!G$3:'VEH98 Data'!G240))),"")</f>
        <v>RAM</v>
      </c>
      <c r="L146" s="58" t="str">
        <f t="array" aca="1" ref="L146" ca="1">IFERROR(INDEX('VEH98 Data'!I$3:I$3508, SMALL(IF('VEH98 Data'!$AH$3:$AH$3508="TRUE", ROW('VEH98 Data'!I$3:I$3508)-ROW('VEH98 Data'!I$3)+1),ROWS('VEH98 Data'!I$3:'VEH98 Data'!I240))),"")</f>
        <v>Promaster City</v>
      </c>
      <c r="M146" s="58" t="str">
        <f t="array" aca="1" ref="M146" ca="1">IFERROR(INDEX('VEH98 Data'!J$3:J$3508, SMALL(IF('VEH98 Data'!$AH$3:$AH$3508="TRUE", ROW('VEH98 Data'!J$3:J$3508)-ROW('VEH98 Data'!J$3)+1),ROWS('VEH98 Data'!J$3:'VEH98 Data'!J240))),"")</f>
        <v>Tradesman Wagon</v>
      </c>
      <c r="N146" s="58" t="str">
        <f t="array" aca="1" ref="N146" ca="1">IFERROR(INDEX('VEH98 Data'!K$3:K$3508, SMALL(IF('VEH98 Data'!$AH$3:$AH$3508="TRUE", ROW('VEH98 Data'!K$3:K$3508)-ROW('VEH98 Data'!K$3)+1),ROWS('VEH98 Data'!K$3:'VEH98 Data'!K240))),"")</f>
        <v>FWD</v>
      </c>
      <c r="O146" s="654" t="str">
        <f t="array" aca="1" ref="O146" ca="1">IFERROR(INDEX('VEH98 Data'!R$3:R$3508, SMALL(IF('VEH98 Data'!$AH$3:$AH$3508="TRUE", ROW('VEH98 Data'!R$3:R$3508)-ROW('VEH98 Data'!R$3)+1),ROWS('VEH98 Data'!R$3:'VEH98 Data'!R240))),"")</f>
        <v>2.4L</v>
      </c>
      <c r="P146" s="654">
        <f t="array" aca="1" ref="P146" ca="1">IFERROR(INDEX('VEH98 Data'!Y$3:Y$3508, SMALL(IF('VEH98 Data'!$AH$3:$AH$3508="TRUE", ROW('VEH98 Data'!Y$3:Y$3508)-ROW('VEH98 Data'!Y$3)+1),ROWS('VEH98 Data'!Y$3:'VEH98 Data'!Y240))),"")</f>
        <v>24</v>
      </c>
    </row>
    <row r="147" spans="1:16">
      <c r="A147" s="99"/>
      <c r="B147" s="58"/>
      <c r="C147" s="58" t="str">
        <f t="array" aca="1" ref="C147" ca="1">IFERROR(INDEX('VEH98 Data'!G$3:G$3508, SMALL(IF('VEH98 Data'!$AG$3:$AG$3508="TRUE", ROW('VEH98 Data'!G$3:G$3508)-ROW('VEH98 Data'!G$3)+1),ROWS('VEH98 Data'!G$3:'VEH98 Data'!G135))),"")</f>
        <v/>
      </c>
      <c r="D147" s="58" t="str">
        <f t="array" aca="1" ref="D147" ca="1">IFERROR(INDEX('VEH98 Data'!I$3:I$3508, SMALL(IF('VEH98 Data'!$AG$3:$AG$3508="TRUE", ROW('VEH98 Data'!I$3:I$3508)-ROW('VEH98 Data'!I$3)+1),ROWS('VEH98 Data'!I$3:'VEH98 Data'!I135))),"")</f>
        <v/>
      </c>
      <c r="E147" s="58" t="str">
        <f t="array" aca="1" ref="E147" ca="1">IFERROR(INDEX('VEH98 Data'!J$3:J$3508, SMALL(IF('VEH98 Data'!$AG$3:$AG$3508="TRUE", ROW('VEH98 Data'!J$3:J$3508)-ROW('VEH98 Data'!J$3)+1),ROWS('VEH98 Data'!J$3:'VEH98 Data'!J135))),"")</f>
        <v/>
      </c>
      <c r="F147" s="58" t="str">
        <f t="array" aca="1" ref="F147" ca="1">IFERROR(INDEX('VEH98 Data'!K$3:K$3508, SMALL(IF('VEH98 Data'!$AG$3:$AG$3508="TRUE", ROW('VEH98 Data'!K$3:K$3508)-ROW('VEH98 Data'!K$3)+1),ROWS('VEH98 Data'!K$3:'VEH98 Data'!K135))),"")</f>
        <v/>
      </c>
      <c r="G147" s="654" t="str">
        <f t="array" aca="1" ref="G147" ca="1">IFERROR(INDEX('VEH98 Data'!R$3:R$3508, SMALL(IF('VEH98 Data'!$AG$3:$AG$3508="TRUE", ROW('VEH98 Data'!R$3:R$3508)-ROW('VEH98 Data'!R$3)+1),ROWS('VEH98 Data'!R$3:'VEH98 Data'!R135))),"")</f>
        <v/>
      </c>
      <c r="H147" s="654" t="str">
        <f t="array" aca="1" ref="H147" ca="1">IFERROR(INDEX('VEH98 Data'!Y$3:Y$3508, SMALL(IF('VEH98 Data'!$AG$3:$AG$3508="TRUE", ROW('VEH98 Data'!Y$3:Y$3508)-ROW('VEH98 Data'!Y$3)+1),ROWS('VEH98 Data'!Y$3:'VEH98 Data'!Y135))),"")</f>
        <v/>
      </c>
      <c r="I147" s="19"/>
      <c r="J147" s="652">
        <f t="array" aca="1" ref="J147" ca="1">IFERROR(INDEX('VEH98 Data'!H$3:H$3508, SMALL(IF('VEH98 Data'!$AH$3:$AH$3508="TRUE", ROW('VEH98 Data'!H$3:H$3508)-ROW('VEH98 Data'!H$3)+1),ROWS('VEH98 Data'!H$3:'VEH98 Data'!H241))),"")</f>
        <v>2019</v>
      </c>
      <c r="K147" s="652" t="str">
        <f t="array" aca="1" ref="K147" ca="1">IFERROR(INDEX('VEH98 Data'!G$3:G$3508, SMALL(IF('VEH98 Data'!$AH$3:$AH$3508="TRUE", ROW('VEH98 Data'!G$3:G$3508)-ROW('VEH98 Data'!G$3)+1),ROWS('VEH98 Data'!G$3:'VEH98 Data'!G241))),"")</f>
        <v>RAM</v>
      </c>
      <c r="L147" s="652" t="str">
        <f t="array" aca="1" ref="L147" ca="1">IFERROR(INDEX('VEH98 Data'!I$3:I$3508, SMALL(IF('VEH98 Data'!$AH$3:$AH$3508="TRUE", ROW('VEH98 Data'!I$3:I$3508)-ROW('VEH98 Data'!I$3)+1),ROWS('VEH98 Data'!I$3:'VEH98 Data'!I241))),"")</f>
        <v>Promaster City</v>
      </c>
      <c r="M147" s="652" t="str">
        <f t="array" aca="1" ref="M147" ca="1">IFERROR(INDEX('VEH98 Data'!J$3:J$3508, SMALL(IF('VEH98 Data'!$AH$3:$AH$3508="TRUE", ROW('VEH98 Data'!J$3:J$3508)-ROW('VEH98 Data'!J$3)+1),ROWS('VEH98 Data'!J$3:'VEH98 Data'!J241))),"")</f>
        <v>Wagon SLT</v>
      </c>
      <c r="N147" s="652" t="str">
        <f t="array" aca="1" ref="N147" ca="1">IFERROR(INDEX('VEH98 Data'!K$3:K$3508, SMALL(IF('VEH98 Data'!$AH$3:$AH$3508="TRUE", ROW('VEH98 Data'!K$3:K$3508)-ROW('VEH98 Data'!K$3)+1),ROWS('VEH98 Data'!K$3:'VEH98 Data'!K241))),"")</f>
        <v>FWD</v>
      </c>
      <c r="O147" s="653" t="str">
        <f t="array" aca="1" ref="O147" ca="1">IFERROR(INDEX('VEH98 Data'!R$3:R$3508, SMALL(IF('VEH98 Data'!$AH$3:$AH$3508="TRUE", ROW('VEH98 Data'!R$3:R$3508)-ROW('VEH98 Data'!R$3)+1),ROWS('VEH98 Data'!R$3:'VEH98 Data'!R241))),"")</f>
        <v>2.4L</v>
      </c>
      <c r="P147" s="653">
        <f t="array" aca="1" ref="P147" ca="1">IFERROR(INDEX('VEH98 Data'!Y$3:Y$3508, SMALL(IF('VEH98 Data'!$AH$3:$AH$3508="TRUE", ROW('VEH98 Data'!Y$3:Y$3508)-ROW('VEH98 Data'!Y$3)+1),ROWS('VEH98 Data'!Y$3:'VEH98 Data'!Y241))),"")</f>
        <v>24</v>
      </c>
    </row>
    <row r="148" spans="1:16">
      <c r="A148" s="99"/>
      <c r="B148" s="652"/>
      <c r="C148" s="652" t="str">
        <f t="array" aca="1" ref="C148" ca="1">IFERROR(INDEX('VEH98 Data'!G$3:G$3508, SMALL(IF('VEH98 Data'!$AG$3:$AG$3508="TRUE", ROW('VEH98 Data'!G$3:G$3508)-ROW('VEH98 Data'!G$3)+1),ROWS('VEH98 Data'!G$3:'VEH98 Data'!G136))),"")</f>
        <v/>
      </c>
      <c r="D148" s="652" t="str">
        <f t="array" aca="1" ref="D148" ca="1">IFERROR(INDEX('VEH98 Data'!I$3:I$3508, SMALL(IF('VEH98 Data'!$AG$3:$AG$3508="TRUE", ROW('VEH98 Data'!I$3:I$3508)-ROW('VEH98 Data'!I$3)+1),ROWS('VEH98 Data'!I$3:'VEH98 Data'!I136))),"")</f>
        <v/>
      </c>
      <c r="E148" s="652" t="str">
        <f t="array" aca="1" ref="E148" ca="1">IFERROR(INDEX('VEH98 Data'!J$3:J$3508, SMALL(IF('VEH98 Data'!$AG$3:$AG$3508="TRUE", ROW('VEH98 Data'!J$3:J$3508)-ROW('VEH98 Data'!J$3)+1),ROWS('VEH98 Data'!J$3:'VEH98 Data'!J136))),"")</f>
        <v/>
      </c>
      <c r="F148" s="652" t="str">
        <f t="array" aca="1" ref="F148" ca="1">IFERROR(INDEX('VEH98 Data'!K$3:K$3508, SMALL(IF('VEH98 Data'!$AG$3:$AG$3508="TRUE", ROW('VEH98 Data'!K$3:K$3508)-ROW('VEH98 Data'!K$3)+1),ROWS('VEH98 Data'!K$3:'VEH98 Data'!K136))),"")</f>
        <v/>
      </c>
      <c r="G148" s="653" t="str">
        <f t="array" aca="1" ref="G148" ca="1">IFERROR(INDEX('VEH98 Data'!R$3:R$3508, SMALL(IF('VEH98 Data'!$AG$3:$AG$3508="TRUE", ROW('VEH98 Data'!R$3:R$3508)-ROW('VEH98 Data'!R$3)+1),ROWS('VEH98 Data'!R$3:'VEH98 Data'!R136))),"")</f>
        <v/>
      </c>
      <c r="H148" s="653" t="str">
        <f t="array" aca="1" ref="H148" ca="1">IFERROR(INDEX('VEH98 Data'!Y$3:Y$3508, SMALL(IF('VEH98 Data'!$AG$3:$AG$3508="TRUE", ROW('VEH98 Data'!Y$3:Y$3508)-ROW('VEH98 Data'!Y$3)+1),ROWS('VEH98 Data'!Y$3:'VEH98 Data'!Y136))),"")</f>
        <v/>
      </c>
      <c r="I148" s="19"/>
      <c r="J148" s="58">
        <f t="array" aca="1" ref="J148" ca="1">IFERROR(INDEX('VEH98 Data'!H$3:H$3508, SMALL(IF('VEH98 Data'!$AH$3:$AH$3508="TRUE", ROW('VEH98 Data'!H$3:H$3508)-ROW('VEH98 Data'!H$3)+1),ROWS('VEH98 Data'!H$3:'VEH98 Data'!H242))),"")</f>
        <v>2019</v>
      </c>
      <c r="K148" s="58" t="str">
        <f t="array" aca="1" ref="K148" ca="1">IFERROR(INDEX('VEH98 Data'!G$3:G$3508, SMALL(IF('VEH98 Data'!$AH$3:$AH$3508="TRUE", ROW('VEH98 Data'!G$3:G$3508)-ROW('VEH98 Data'!G$3)+1),ROWS('VEH98 Data'!G$3:'VEH98 Data'!G242))),"")</f>
        <v>Toyota</v>
      </c>
      <c r="L148" s="58" t="str">
        <f t="array" aca="1" ref="L148" ca="1">IFERROR(INDEX('VEH98 Data'!I$3:I$3508, SMALL(IF('VEH98 Data'!$AH$3:$AH$3508="TRUE", ROW('VEH98 Data'!I$3:I$3508)-ROW('VEH98 Data'!I$3)+1),ROWS('VEH98 Data'!I$3:'VEH98 Data'!I242))),"")</f>
        <v>Sienna</v>
      </c>
      <c r="M148" s="58" t="str">
        <f t="array" aca="1" ref="M148" ca="1">IFERROR(INDEX('VEH98 Data'!J$3:J$3508, SMALL(IF('VEH98 Data'!$AH$3:$AH$3508="TRUE", ROW('VEH98 Data'!J$3:J$3508)-ROW('VEH98 Data'!J$3)+1),ROWS('VEH98 Data'!J$3:'VEH98 Data'!J242))),"")</f>
        <v>L</v>
      </c>
      <c r="N148" s="58" t="str">
        <f t="array" aca="1" ref="N148" ca="1">IFERROR(INDEX('VEH98 Data'!K$3:K$3508, SMALL(IF('VEH98 Data'!$AH$3:$AH$3508="TRUE", ROW('VEH98 Data'!K$3:K$3508)-ROW('VEH98 Data'!K$3)+1),ROWS('VEH98 Data'!K$3:'VEH98 Data'!K242))),"")</f>
        <v>FWD</v>
      </c>
      <c r="O148" s="654" t="str">
        <f t="array" aca="1" ref="O148" ca="1">IFERROR(INDEX('VEH98 Data'!R$3:R$3508, SMALL(IF('VEH98 Data'!$AH$3:$AH$3508="TRUE", ROW('VEH98 Data'!R$3:R$3508)-ROW('VEH98 Data'!R$3)+1),ROWS('VEH98 Data'!R$3:'VEH98 Data'!R242))),"")</f>
        <v>3.5L</v>
      </c>
      <c r="P148" s="654">
        <f t="array" aca="1" ref="P148" ca="1">IFERROR(INDEX('VEH98 Data'!Y$3:Y$3508, SMALL(IF('VEH98 Data'!$AH$3:$AH$3508="TRUE", ROW('VEH98 Data'!Y$3:Y$3508)-ROW('VEH98 Data'!Y$3)+1),ROWS('VEH98 Data'!Y$3:'VEH98 Data'!Y242))),"")</f>
        <v>22</v>
      </c>
    </row>
    <row r="149" spans="1:16">
      <c r="A149" s="99"/>
      <c r="B149" s="58"/>
      <c r="C149" s="58" t="str">
        <f t="array" aca="1" ref="C149" ca="1">IFERROR(INDEX('VEH98 Data'!G$3:G$3508, SMALL(IF('VEH98 Data'!$AG$3:$AG$3508="TRUE", ROW('VEH98 Data'!G$3:G$3508)-ROW('VEH98 Data'!G$3)+1),ROWS('VEH98 Data'!G$3:'VEH98 Data'!G137))),"")</f>
        <v/>
      </c>
      <c r="D149" s="58" t="str">
        <f t="array" aca="1" ref="D149" ca="1">IFERROR(INDEX('VEH98 Data'!I$3:I$3508, SMALL(IF('VEH98 Data'!$AG$3:$AG$3508="TRUE", ROW('VEH98 Data'!I$3:I$3508)-ROW('VEH98 Data'!I$3)+1),ROWS('VEH98 Data'!I$3:'VEH98 Data'!I137))),"")</f>
        <v/>
      </c>
      <c r="E149" s="58" t="str">
        <f t="array" aca="1" ref="E149" ca="1">IFERROR(INDEX('VEH98 Data'!J$3:J$3508, SMALL(IF('VEH98 Data'!$AG$3:$AG$3508="TRUE", ROW('VEH98 Data'!J$3:J$3508)-ROW('VEH98 Data'!J$3)+1),ROWS('VEH98 Data'!J$3:'VEH98 Data'!J137))),"")</f>
        <v/>
      </c>
      <c r="F149" s="58" t="str">
        <f t="array" aca="1" ref="F149" ca="1">IFERROR(INDEX('VEH98 Data'!K$3:K$3508, SMALL(IF('VEH98 Data'!$AG$3:$AG$3508="TRUE", ROW('VEH98 Data'!K$3:K$3508)-ROW('VEH98 Data'!K$3)+1),ROWS('VEH98 Data'!K$3:'VEH98 Data'!K137))),"")</f>
        <v/>
      </c>
      <c r="G149" s="654" t="str">
        <f t="array" aca="1" ref="G149" ca="1">IFERROR(INDEX('VEH98 Data'!R$3:R$3508, SMALL(IF('VEH98 Data'!$AG$3:$AG$3508="TRUE", ROW('VEH98 Data'!R$3:R$3508)-ROW('VEH98 Data'!R$3)+1),ROWS('VEH98 Data'!R$3:'VEH98 Data'!R137))),"")</f>
        <v/>
      </c>
      <c r="H149" s="654" t="str">
        <f t="array" aca="1" ref="H149" ca="1">IFERROR(INDEX('VEH98 Data'!Y$3:Y$3508, SMALL(IF('VEH98 Data'!$AG$3:$AG$3508="TRUE", ROW('VEH98 Data'!Y$3:Y$3508)-ROW('VEH98 Data'!Y$3)+1),ROWS('VEH98 Data'!Y$3:'VEH98 Data'!Y137))),"")</f>
        <v/>
      </c>
      <c r="I149" s="19"/>
      <c r="J149" s="652">
        <f t="array" aca="1" ref="J149" ca="1">IFERROR(INDEX('VEH98 Data'!H$3:H$3508, SMALL(IF('VEH98 Data'!$AH$3:$AH$3508="TRUE", ROW('VEH98 Data'!H$3:H$3508)-ROW('VEH98 Data'!H$3)+1),ROWS('VEH98 Data'!H$3:'VEH98 Data'!H243))),"")</f>
        <v>2019</v>
      </c>
      <c r="K149" s="652" t="str">
        <f t="array" aca="1" ref="K149" ca="1">IFERROR(INDEX('VEH98 Data'!G$3:G$3508, SMALL(IF('VEH98 Data'!$AH$3:$AH$3508="TRUE", ROW('VEH98 Data'!G$3:G$3508)-ROW('VEH98 Data'!G$3)+1),ROWS('VEH98 Data'!G$3:'VEH98 Data'!G243))),"")</f>
        <v>Toyota</v>
      </c>
      <c r="L149" s="652" t="str">
        <f t="array" aca="1" ref="L149" ca="1">IFERROR(INDEX('VEH98 Data'!I$3:I$3508, SMALL(IF('VEH98 Data'!$AH$3:$AH$3508="TRUE", ROW('VEH98 Data'!I$3:I$3508)-ROW('VEH98 Data'!I$3)+1),ROWS('VEH98 Data'!I$3:'VEH98 Data'!I243))),"")</f>
        <v>Sienna</v>
      </c>
      <c r="M149" s="652" t="str">
        <f t="array" aca="1" ref="M149" ca="1">IFERROR(INDEX('VEH98 Data'!J$3:J$3508, SMALL(IF('VEH98 Data'!$AH$3:$AH$3508="TRUE", ROW('VEH98 Data'!J$3:J$3508)-ROW('VEH98 Data'!J$3)+1),ROWS('VEH98 Data'!J$3:'VEH98 Data'!J243))),"")</f>
        <v>LE</v>
      </c>
      <c r="N149" s="652" t="str">
        <f t="array" aca="1" ref="N149" ca="1">IFERROR(INDEX('VEH98 Data'!K$3:K$3508, SMALL(IF('VEH98 Data'!$AH$3:$AH$3508="TRUE", ROW('VEH98 Data'!K$3:K$3508)-ROW('VEH98 Data'!K$3)+1),ROWS('VEH98 Data'!K$3:'VEH98 Data'!K243))),"")</f>
        <v>FWD</v>
      </c>
      <c r="O149" s="653" t="str">
        <f t="array" aca="1" ref="O149" ca="1">IFERROR(INDEX('VEH98 Data'!R$3:R$3508, SMALL(IF('VEH98 Data'!$AH$3:$AH$3508="TRUE", ROW('VEH98 Data'!R$3:R$3508)-ROW('VEH98 Data'!R$3)+1),ROWS('VEH98 Data'!R$3:'VEH98 Data'!R243))),"")</f>
        <v>3.5L</v>
      </c>
      <c r="P149" s="653">
        <f t="array" aca="1" ref="P149" ca="1">IFERROR(INDEX('VEH98 Data'!Y$3:Y$3508, SMALL(IF('VEH98 Data'!$AH$3:$AH$3508="TRUE", ROW('VEH98 Data'!Y$3:Y$3508)-ROW('VEH98 Data'!Y$3)+1),ROWS('VEH98 Data'!Y$3:'VEH98 Data'!Y243))),"")</f>
        <v>22</v>
      </c>
    </row>
    <row r="150" spans="1:16">
      <c r="A150" s="99"/>
      <c r="B150" s="652"/>
      <c r="C150" s="652" t="str">
        <f t="array" aca="1" ref="C150" ca="1">IFERROR(INDEX('VEH98 Data'!G$3:G$3508, SMALL(IF('VEH98 Data'!$AG$3:$AG$3508="TRUE", ROW('VEH98 Data'!G$3:G$3508)-ROW('VEH98 Data'!G$3)+1),ROWS('VEH98 Data'!G$3:'VEH98 Data'!G138))),"")</f>
        <v/>
      </c>
      <c r="D150" s="652" t="str">
        <f t="array" aca="1" ref="D150" ca="1">IFERROR(INDEX('VEH98 Data'!I$3:I$3508, SMALL(IF('VEH98 Data'!$AG$3:$AG$3508="TRUE", ROW('VEH98 Data'!I$3:I$3508)-ROW('VEH98 Data'!I$3)+1),ROWS('VEH98 Data'!I$3:'VEH98 Data'!I138))),"")</f>
        <v/>
      </c>
      <c r="E150" s="652" t="str">
        <f t="array" aca="1" ref="E150" ca="1">IFERROR(INDEX('VEH98 Data'!J$3:J$3508, SMALL(IF('VEH98 Data'!$AG$3:$AG$3508="TRUE", ROW('VEH98 Data'!J$3:J$3508)-ROW('VEH98 Data'!J$3)+1),ROWS('VEH98 Data'!J$3:'VEH98 Data'!J138))),"")</f>
        <v/>
      </c>
      <c r="F150" s="652" t="str">
        <f t="array" aca="1" ref="F150" ca="1">IFERROR(INDEX('VEH98 Data'!K$3:K$3508, SMALL(IF('VEH98 Data'!$AG$3:$AG$3508="TRUE", ROW('VEH98 Data'!K$3:K$3508)-ROW('VEH98 Data'!K$3)+1),ROWS('VEH98 Data'!K$3:'VEH98 Data'!K138))),"")</f>
        <v/>
      </c>
      <c r="G150" s="653" t="str">
        <f t="array" aca="1" ref="G150" ca="1">IFERROR(INDEX('VEH98 Data'!R$3:R$3508, SMALL(IF('VEH98 Data'!$AG$3:$AG$3508="TRUE", ROW('VEH98 Data'!R$3:R$3508)-ROW('VEH98 Data'!R$3)+1),ROWS('VEH98 Data'!R$3:'VEH98 Data'!R138))),"")</f>
        <v/>
      </c>
      <c r="H150" s="653" t="str">
        <f t="array" aca="1" ref="H150" ca="1">IFERROR(INDEX('VEH98 Data'!Y$3:Y$3508, SMALL(IF('VEH98 Data'!$AG$3:$AG$3508="TRUE", ROW('VEH98 Data'!Y$3:Y$3508)-ROW('VEH98 Data'!Y$3)+1),ROWS('VEH98 Data'!Y$3:'VEH98 Data'!Y138))),"")</f>
        <v/>
      </c>
      <c r="I150" s="19"/>
      <c r="J150" s="58">
        <f t="array" aca="1" ref="J150" ca="1">IFERROR(INDEX('VEH98 Data'!H$3:H$3508, SMALL(IF('VEH98 Data'!$AH$3:$AH$3508="TRUE", ROW('VEH98 Data'!H$3:H$3508)-ROW('VEH98 Data'!H$3)+1),ROWS('VEH98 Data'!H$3:'VEH98 Data'!H244))),"")</f>
        <v>2019</v>
      </c>
      <c r="K150" s="58" t="str">
        <f t="array" aca="1" ref="K150" ca="1">IFERROR(INDEX('VEH98 Data'!G$3:G$3508, SMALL(IF('VEH98 Data'!$AH$3:$AH$3508="TRUE", ROW('VEH98 Data'!G$3:G$3508)-ROW('VEH98 Data'!G$3)+1),ROWS('VEH98 Data'!G$3:'VEH98 Data'!G244))),"")</f>
        <v>Chevrolet</v>
      </c>
      <c r="L150" s="58" t="str">
        <f t="array" aca="1" ref="L150" ca="1">IFERROR(INDEX('VEH98 Data'!I$3:I$3508, SMALL(IF('VEH98 Data'!$AH$3:$AH$3508="TRUE", ROW('VEH98 Data'!I$3:I$3508)-ROW('VEH98 Data'!I$3)+1),ROWS('VEH98 Data'!I$3:'VEH98 Data'!I244))),"")</f>
        <v>Colorado</v>
      </c>
      <c r="M150" s="58" t="str">
        <f t="array" aca="1" ref="M150" ca="1">IFERROR(INDEX('VEH98 Data'!J$3:J$3508, SMALL(IF('VEH98 Data'!$AH$3:$AH$3508="TRUE", ROW('VEH98 Data'!J$3:J$3508)-ROW('VEH98 Data'!J$3)+1),ROWS('VEH98 Data'!J$3:'VEH98 Data'!J244))),"")</f>
        <v>LT (Base) Crew Cab</v>
      </c>
      <c r="N150" s="58" t="str">
        <f t="array" aca="1" ref="N150" ca="1">IFERROR(INDEX('VEH98 Data'!K$3:K$3508, SMALL(IF('VEH98 Data'!$AH$3:$AH$3508="TRUE", ROW('VEH98 Data'!K$3:K$3508)-ROW('VEH98 Data'!K$3)+1),ROWS('VEH98 Data'!K$3:'VEH98 Data'!K244))),"")</f>
        <v>2WD</v>
      </c>
      <c r="O150" s="654" t="str">
        <f t="array" aca="1" ref="O150" ca="1">IFERROR(INDEX('VEH98 Data'!R$3:R$3508, SMALL(IF('VEH98 Data'!$AH$3:$AH$3508="TRUE", ROW('VEH98 Data'!R$3:R$3508)-ROW('VEH98 Data'!R$3)+1),ROWS('VEH98 Data'!R$3:'VEH98 Data'!R244))),"")</f>
        <v>2.5L</v>
      </c>
      <c r="P150" s="654">
        <f t="array" aca="1" ref="P150" ca="1">IFERROR(INDEX('VEH98 Data'!Y$3:Y$3508, SMALL(IF('VEH98 Data'!$AH$3:$AH$3508="TRUE", ROW('VEH98 Data'!Y$3:Y$3508)-ROW('VEH98 Data'!Y$3)+1),ROWS('VEH98 Data'!Y$3:'VEH98 Data'!Y244))),"")</f>
        <v>22</v>
      </c>
    </row>
    <row r="151" spans="1:16">
      <c r="A151" s="99"/>
      <c r="B151" s="58"/>
      <c r="C151" s="58" t="str">
        <f t="array" aca="1" ref="C151" ca="1">IFERROR(INDEX('VEH98 Data'!G$3:G$3508, SMALL(IF('VEH98 Data'!$AG$3:$AG$3508="TRUE", ROW('VEH98 Data'!G$3:G$3508)-ROW('VEH98 Data'!G$3)+1),ROWS('VEH98 Data'!G$3:'VEH98 Data'!G139))),"")</f>
        <v/>
      </c>
      <c r="D151" s="58" t="str">
        <f t="array" aca="1" ref="D151" ca="1">IFERROR(INDEX('VEH98 Data'!I$3:I$3508, SMALL(IF('VEH98 Data'!$AG$3:$AG$3508="TRUE", ROW('VEH98 Data'!I$3:I$3508)-ROW('VEH98 Data'!I$3)+1),ROWS('VEH98 Data'!I$3:'VEH98 Data'!I139))),"")</f>
        <v/>
      </c>
      <c r="E151" s="58" t="str">
        <f t="array" aca="1" ref="E151" ca="1">IFERROR(INDEX('VEH98 Data'!J$3:J$3508, SMALL(IF('VEH98 Data'!$AG$3:$AG$3508="TRUE", ROW('VEH98 Data'!J$3:J$3508)-ROW('VEH98 Data'!J$3)+1),ROWS('VEH98 Data'!J$3:'VEH98 Data'!J139))),"")</f>
        <v/>
      </c>
      <c r="F151" s="58" t="str">
        <f t="array" aca="1" ref="F151" ca="1">IFERROR(INDEX('VEH98 Data'!K$3:K$3508, SMALL(IF('VEH98 Data'!$AG$3:$AG$3508="TRUE", ROW('VEH98 Data'!K$3:K$3508)-ROW('VEH98 Data'!K$3)+1),ROWS('VEH98 Data'!K$3:'VEH98 Data'!K139))),"")</f>
        <v/>
      </c>
      <c r="G151" s="654" t="str">
        <f t="array" aca="1" ref="G151" ca="1">IFERROR(INDEX('VEH98 Data'!R$3:R$3508, SMALL(IF('VEH98 Data'!$AG$3:$AG$3508="TRUE", ROW('VEH98 Data'!R$3:R$3508)-ROW('VEH98 Data'!R$3)+1),ROWS('VEH98 Data'!R$3:'VEH98 Data'!R139))),"")</f>
        <v/>
      </c>
      <c r="H151" s="654" t="str">
        <f t="array" aca="1" ref="H151" ca="1">IFERROR(INDEX('VEH98 Data'!Y$3:Y$3508, SMALL(IF('VEH98 Data'!$AG$3:$AG$3508="TRUE", ROW('VEH98 Data'!Y$3:Y$3508)-ROW('VEH98 Data'!Y$3)+1),ROWS('VEH98 Data'!Y$3:'VEH98 Data'!Y139))),"")</f>
        <v/>
      </c>
      <c r="I151" s="19"/>
      <c r="J151" s="652">
        <f t="array" aca="1" ref="J151" ca="1">IFERROR(INDEX('VEH98 Data'!H$3:H$3508, SMALL(IF('VEH98 Data'!$AH$3:$AH$3508="TRUE", ROW('VEH98 Data'!H$3:H$3508)-ROW('VEH98 Data'!H$3)+1),ROWS('VEH98 Data'!H$3:'VEH98 Data'!H245))),"")</f>
        <v>2019</v>
      </c>
      <c r="K151" s="652" t="str">
        <f t="array" aca="1" ref="K151" ca="1">IFERROR(INDEX('VEH98 Data'!G$3:G$3508, SMALL(IF('VEH98 Data'!$AH$3:$AH$3508="TRUE", ROW('VEH98 Data'!G$3:G$3508)-ROW('VEH98 Data'!G$3)+1),ROWS('VEH98 Data'!G$3:'VEH98 Data'!G245))),"")</f>
        <v>Chevrolet</v>
      </c>
      <c r="L151" s="652" t="str">
        <f t="array" aca="1" ref="L151" ca="1">IFERROR(INDEX('VEH98 Data'!I$3:I$3508, SMALL(IF('VEH98 Data'!$AH$3:$AH$3508="TRUE", ROW('VEH98 Data'!I$3:I$3508)-ROW('VEH98 Data'!I$3)+1),ROWS('VEH98 Data'!I$3:'VEH98 Data'!I245))),"")</f>
        <v>Colorado</v>
      </c>
      <c r="M151" s="652" t="str">
        <f t="array" aca="1" ref="M151" ca="1">IFERROR(INDEX('VEH98 Data'!J$3:J$3508, SMALL(IF('VEH98 Data'!$AH$3:$AH$3508="TRUE", ROW('VEH98 Data'!J$3:J$3508)-ROW('VEH98 Data'!J$3)+1),ROWS('VEH98 Data'!J$3:'VEH98 Data'!J245))),"")</f>
        <v>LT Extended Cab</v>
      </c>
      <c r="N151" s="652" t="str">
        <f t="array" aca="1" ref="N151" ca="1">IFERROR(INDEX('VEH98 Data'!K$3:K$3508, SMALL(IF('VEH98 Data'!$AH$3:$AH$3508="TRUE", ROW('VEH98 Data'!K$3:K$3508)-ROW('VEH98 Data'!K$3)+1),ROWS('VEH98 Data'!K$3:'VEH98 Data'!K245))),"")</f>
        <v>2WD</v>
      </c>
      <c r="O151" s="653" t="str">
        <f t="array" aca="1" ref="O151" ca="1">IFERROR(INDEX('VEH98 Data'!R$3:R$3508, SMALL(IF('VEH98 Data'!$AH$3:$AH$3508="TRUE", ROW('VEH98 Data'!R$3:R$3508)-ROW('VEH98 Data'!R$3)+1),ROWS('VEH98 Data'!R$3:'VEH98 Data'!R245))),"")</f>
        <v>2.5L</v>
      </c>
      <c r="P151" s="653">
        <f t="array" aca="1" ref="P151" ca="1">IFERROR(INDEX('VEH98 Data'!Y$3:Y$3508, SMALL(IF('VEH98 Data'!$AH$3:$AH$3508="TRUE", ROW('VEH98 Data'!Y$3:Y$3508)-ROW('VEH98 Data'!Y$3)+1),ROWS('VEH98 Data'!Y$3:'VEH98 Data'!Y245))),"")</f>
        <v>22</v>
      </c>
    </row>
    <row r="152" spans="1:16">
      <c r="A152" s="99"/>
      <c r="B152" s="652"/>
      <c r="C152" s="652" t="str">
        <f t="array" aca="1" ref="C152" ca="1">IFERROR(INDEX('VEH98 Data'!G$3:G$3508, SMALL(IF('VEH98 Data'!$AG$3:$AG$3508="TRUE", ROW('VEH98 Data'!G$3:G$3508)-ROW('VEH98 Data'!G$3)+1),ROWS('VEH98 Data'!G$3:'VEH98 Data'!G140))),"")</f>
        <v/>
      </c>
      <c r="D152" s="652" t="str">
        <f t="array" aca="1" ref="D152" ca="1">IFERROR(INDEX('VEH98 Data'!I$3:I$3508, SMALL(IF('VEH98 Data'!$AG$3:$AG$3508="TRUE", ROW('VEH98 Data'!I$3:I$3508)-ROW('VEH98 Data'!I$3)+1),ROWS('VEH98 Data'!I$3:'VEH98 Data'!I140))),"")</f>
        <v/>
      </c>
      <c r="E152" s="652" t="str">
        <f t="array" aca="1" ref="E152" ca="1">IFERROR(INDEX('VEH98 Data'!J$3:J$3508, SMALL(IF('VEH98 Data'!$AG$3:$AG$3508="TRUE", ROW('VEH98 Data'!J$3:J$3508)-ROW('VEH98 Data'!J$3)+1),ROWS('VEH98 Data'!J$3:'VEH98 Data'!J140))),"")</f>
        <v/>
      </c>
      <c r="F152" s="652" t="str">
        <f t="array" aca="1" ref="F152" ca="1">IFERROR(INDEX('VEH98 Data'!K$3:K$3508, SMALL(IF('VEH98 Data'!$AG$3:$AG$3508="TRUE", ROW('VEH98 Data'!K$3:K$3508)-ROW('VEH98 Data'!K$3)+1),ROWS('VEH98 Data'!K$3:'VEH98 Data'!K140))),"")</f>
        <v/>
      </c>
      <c r="G152" s="653" t="str">
        <f t="array" aca="1" ref="G152" ca="1">IFERROR(INDEX('VEH98 Data'!R$3:R$3508, SMALL(IF('VEH98 Data'!$AG$3:$AG$3508="TRUE", ROW('VEH98 Data'!R$3:R$3508)-ROW('VEH98 Data'!R$3)+1),ROWS('VEH98 Data'!R$3:'VEH98 Data'!R140))),"")</f>
        <v/>
      </c>
      <c r="H152" s="653" t="str">
        <f t="array" aca="1" ref="H152" ca="1">IFERROR(INDEX('VEH98 Data'!Y$3:Y$3508, SMALL(IF('VEH98 Data'!$AG$3:$AG$3508="TRUE", ROW('VEH98 Data'!Y$3:Y$3508)-ROW('VEH98 Data'!Y$3)+1),ROWS('VEH98 Data'!Y$3:'VEH98 Data'!Y140))),"")</f>
        <v/>
      </c>
      <c r="I152" s="19"/>
      <c r="J152" s="58">
        <f t="array" aca="1" ref="J152" ca="1">IFERROR(INDEX('VEH98 Data'!H$3:H$3508, SMALL(IF('VEH98 Data'!$AH$3:$AH$3508="TRUE", ROW('VEH98 Data'!H$3:H$3508)-ROW('VEH98 Data'!H$3)+1),ROWS('VEH98 Data'!H$3:'VEH98 Data'!H246))),"")</f>
        <v>2019</v>
      </c>
      <c r="K152" s="58" t="str">
        <f t="array" aca="1" ref="K152" ca="1">IFERROR(INDEX('VEH98 Data'!G$3:G$3508, SMALL(IF('VEH98 Data'!$AH$3:$AH$3508="TRUE", ROW('VEH98 Data'!G$3:G$3508)-ROW('VEH98 Data'!G$3)+1),ROWS('VEH98 Data'!G$3:'VEH98 Data'!G246))),"")</f>
        <v>Chevrolet</v>
      </c>
      <c r="L152" s="58" t="str">
        <f t="array" aca="1" ref="L152" ca="1">IFERROR(INDEX('VEH98 Data'!I$3:I$3508, SMALL(IF('VEH98 Data'!$AH$3:$AH$3508="TRUE", ROW('VEH98 Data'!I$3:I$3508)-ROW('VEH98 Data'!I$3)+1),ROWS('VEH98 Data'!I$3:'VEH98 Data'!I246))),"")</f>
        <v>Colorado</v>
      </c>
      <c r="M152" s="58" t="str">
        <f t="array" aca="1" ref="M152" ca="1">IFERROR(INDEX('VEH98 Data'!J$3:J$3508, SMALL(IF('VEH98 Data'!$AH$3:$AH$3508="TRUE", ROW('VEH98 Data'!J$3:J$3508)-ROW('VEH98 Data'!J$3)+1),ROWS('VEH98 Data'!J$3:'VEH98 Data'!J246))),"")</f>
        <v>WT Extended Cab</v>
      </c>
      <c r="N152" s="58" t="str">
        <f t="array" aca="1" ref="N152" ca="1">IFERROR(INDEX('VEH98 Data'!K$3:K$3508, SMALL(IF('VEH98 Data'!$AH$3:$AH$3508="TRUE", ROW('VEH98 Data'!K$3:K$3508)-ROW('VEH98 Data'!K$3)+1),ROWS('VEH98 Data'!K$3:'VEH98 Data'!K246))),"")</f>
        <v>2WD</v>
      </c>
      <c r="O152" s="654" t="str">
        <f t="array" aca="1" ref="O152" ca="1">IFERROR(INDEX('VEH98 Data'!R$3:R$3508, SMALL(IF('VEH98 Data'!$AH$3:$AH$3508="TRUE", ROW('VEH98 Data'!R$3:R$3508)-ROW('VEH98 Data'!R$3)+1),ROWS('VEH98 Data'!R$3:'VEH98 Data'!R246))),"")</f>
        <v>2.5L</v>
      </c>
      <c r="P152" s="654">
        <f t="array" aca="1" ref="P152" ca="1">IFERROR(INDEX('VEH98 Data'!Y$3:Y$3508, SMALL(IF('VEH98 Data'!$AH$3:$AH$3508="TRUE", ROW('VEH98 Data'!Y$3:Y$3508)-ROW('VEH98 Data'!Y$3)+1),ROWS('VEH98 Data'!Y$3:'VEH98 Data'!Y246))),"")</f>
        <v>22</v>
      </c>
    </row>
    <row r="153" spans="1:16">
      <c r="A153" s="99"/>
      <c r="B153" s="58"/>
      <c r="C153" s="58" t="str">
        <f t="array" aca="1" ref="C153" ca="1">IFERROR(INDEX('VEH98 Data'!G$3:G$3508, SMALL(IF('VEH98 Data'!$AG$3:$AG$3508="TRUE", ROW('VEH98 Data'!G$3:G$3508)-ROW('VEH98 Data'!G$3)+1),ROWS('VEH98 Data'!G$3:'VEH98 Data'!G141))),"")</f>
        <v/>
      </c>
      <c r="D153" s="58" t="str">
        <f t="array" aca="1" ref="D153" ca="1">IFERROR(INDEX('VEH98 Data'!I$3:I$3508, SMALL(IF('VEH98 Data'!$AG$3:$AG$3508="TRUE", ROW('VEH98 Data'!I$3:I$3508)-ROW('VEH98 Data'!I$3)+1),ROWS('VEH98 Data'!I$3:'VEH98 Data'!I141))),"")</f>
        <v/>
      </c>
      <c r="E153" s="58" t="str">
        <f t="array" aca="1" ref="E153" ca="1">IFERROR(INDEX('VEH98 Data'!J$3:J$3508, SMALL(IF('VEH98 Data'!$AG$3:$AG$3508="TRUE", ROW('VEH98 Data'!J$3:J$3508)-ROW('VEH98 Data'!J$3)+1),ROWS('VEH98 Data'!J$3:'VEH98 Data'!J141))),"")</f>
        <v/>
      </c>
      <c r="F153" s="58" t="str">
        <f t="array" aca="1" ref="F153" ca="1">IFERROR(INDEX('VEH98 Data'!K$3:K$3508, SMALL(IF('VEH98 Data'!$AG$3:$AG$3508="TRUE", ROW('VEH98 Data'!K$3:K$3508)-ROW('VEH98 Data'!K$3)+1),ROWS('VEH98 Data'!K$3:'VEH98 Data'!K141))),"")</f>
        <v/>
      </c>
      <c r="G153" s="654" t="str">
        <f t="array" aca="1" ref="G153" ca="1">IFERROR(INDEX('VEH98 Data'!R$3:R$3508, SMALL(IF('VEH98 Data'!$AG$3:$AG$3508="TRUE", ROW('VEH98 Data'!R$3:R$3508)-ROW('VEH98 Data'!R$3)+1),ROWS('VEH98 Data'!R$3:'VEH98 Data'!R141))),"")</f>
        <v/>
      </c>
      <c r="H153" s="654" t="str">
        <f t="array" aca="1" ref="H153" ca="1">IFERROR(INDEX('VEH98 Data'!Y$3:Y$3508, SMALL(IF('VEH98 Data'!$AG$3:$AG$3508="TRUE", ROW('VEH98 Data'!Y$3:Y$3508)-ROW('VEH98 Data'!Y$3)+1),ROWS('VEH98 Data'!Y$3:'VEH98 Data'!Y141))),"")</f>
        <v/>
      </c>
      <c r="I153" s="19"/>
      <c r="J153" s="652">
        <f t="array" aca="1" ref="J153" ca="1">IFERROR(INDEX('VEH98 Data'!H$3:H$3508, SMALL(IF('VEH98 Data'!$AH$3:$AH$3508="TRUE", ROW('VEH98 Data'!H$3:H$3508)-ROW('VEH98 Data'!H$3)+1),ROWS('VEH98 Data'!H$3:'VEH98 Data'!H247))),"")</f>
        <v>2019</v>
      </c>
      <c r="K153" s="652" t="str">
        <f t="array" aca="1" ref="K153" ca="1">IFERROR(INDEX('VEH98 Data'!G$3:G$3508, SMALL(IF('VEH98 Data'!$AH$3:$AH$3508="TRUE", ROW('VEH98 Data'!G$3:G$3508)-ROW('VEH98 Data'!G$3)+1),ROWS('VEH98 Data'!G$3:'VEH98 Data'!G247))),"")</f>
        <v>Chevrolet</v>
      </c>
      <c r="L153" s="652" t="str">
        <f t="array" aca="1" ref="L153" ca="1">IFERROR(INDEX('VEH98 Data'!I$3:I$3508, SMALL(IF('VEH98 Data'!$AH$3:$AH$3508="TRUE", ROW('VEH98 Data'!I$3:I$3508)-ROW('VEH98 Data'!I$3)+1),ROWS('VEH98 Data'!I$3:'VEH98 Data'!I247))),"")</f>
        <v>Colorado</v>
      </c>
      <c r="M153" s="652" t="str">
        <f t="array" aca="1" ref="M153" ca="1">IFERROR(INDEX('VEH98 Data'!J$3:J$3508, SMALL(IF('VEH98 Data'!$AH$3:$AH$3508="TRUE", ROW('VEH98 Data'!J$3:J$3508)-ROW('VEH98 Data'!J$3)+1),ROWS('VEH98 Data'!J$3:'VEH98 Data'!J247))),"")</f>
        <v>Z71 Crew Cab</v>
      </c>
      <c r="N153" s="652" t="str">
        <f t="array" aca="1" ref="N153" ca="1">IFERROR(INDEX('VEH98 Data'!K$3:K$3508, SMALL(IF('VEH98 Data'!$AH$3:$AH$3508="TRUE", ROW('VEH98 Data'!K$3:K$3508)-ROW('VEH98 Data'!K$3)+1),ROWS('VEH98 Data'!K$3:'VEH98 Data'!K247))),"")</f>
        <v>2WD</v>
      </c>
      <c r="O153" s="653" t="str">
        <f t="array" aca="1" ref="O153" ca="1">IFERROR(INDEX('VEH98 Data'!R$3:R$3508, SMALL(IF('VEH98 Data'!$AH$3:$AH$3508="TRUE", ROW('VEH98 Data'!R$3:R$3508)-ROW('VEH98 Data'!R$3)+1),ROWS('VEH98 Data'!R$3:'VEH98 Data'!R247))),"")</f>
        <v>2.5L</v>
      </c>
      <c r="P153" s="653">
        <f t="array" aca="1" ref="P153" ca="1">IFERROR(INDEX('VEH98 Data'!Y$3:Y$3508, SMALL(IF('VEH98 Data'!$AH$3:$AH$3508="TRUE", ROW('VEH98 Data'!Y$3:Y$3508)-ROW('VEH98 Data'!Y$3)+1),ROWS('VEH98 Data'!Y$3:'VEH98 Data'!Y247))),"")</f>
        <v>22</v>
      </c>
    </row>
    <row r="154" spans="1:16">
      <c r="A154" s="99"/>
      <c r="B154" s="652"/>
      <c r="C154" s="652" t="str">
        <f t="array" aca="1" ref="C154" ca="1">IFERROR(INDEX('VEH98 Data'!G$3:G$3508, SMALL(IF('VEH98 Data'!$AG$3:$AG$3508="TRUE", ROW('VEH98 Data'!G$3:G$3508)-ROW('VEH98 Data'!G$3)+1),ROWS('VEH98 Data'!G$3:'VEH98 Data'!G142))),"")</f>
        <v/>
      </c>
      <c r="D154" s="652" t="str">
        <f t="array" aca="1" ref="D154" ca="1">IFERROR(INDEX('VEH98 Data'!I$3:I$3508, SMALL(IF('VEH98 Data'!$AG$3:$AG$3508="TRUE", ROW('VEH98 Data'!I$3:I$3508)-ROW('VEH98 Data'!I$3)+1),ROWS('VEH98 Data'!I$3:'VEH98 Data'!I142))),"")</f>
        <v/>
      </c>
      <c r="E154" s="652" t="str">
        <f t="array" aca="1" ref="E154" ca="1">IFERROR(INDEX('VEH98 Data'!J$3:J$3508, SMALL(IF('VEH98 Data'!$AG$3:$AG$3508="TRUE", ROW('VEH98 Data'!J$3:J$3508)-ROW('VEH98 Data'!J$3)+1),ROWS('VEH98 Data'!J$3:'VEH98 Data'!J142))),"")</f>
        <v/>
      </c>
      <c r="F154" s="652" t="str">
        <f t="array" aca="1" ref="F154" ca="1">IFERROR(INDEX('VEH98 Data'!K$3:K$3508, SMALL(IF('VEH98 Data'!$AG$3:$AG$3508="TRUE", ROW('VEH98 Data'!K$3:K$3508)-ROW('VEH98 Data'!K$3)+1),ROWS('VEH98 Data'!K$3:'VEH98 Data'!K142))),"")</f>
        <v/>
      </c>
      <c r="G154" s="653" t="str">
        <f t="array" aca="1" ref="G154" ca="1">IFERROR(INDEX('VEH98 Data'!R$3:R$3508, SMALL(IF('VEH98 Data'!$AG$3:$AG$3508="TRUE", ROW('VEH98 Data'!R$3:R$3508)-ROW('VEH98 Data'!R$3)+1),ROWS('VEH98 Data'!R$3:'VEH98 Data'!R142))),"")</f>
        <v/>
      </c>
      <c r="H154" s="653" t="str">
        <f t="array" aca="1" ref="H154" ca="1">IFERROR(INDEX('VEH98 Data'!Y$3:Y$3508, SMALL(IF('VEH98 Data'!$AG$3:$AG$3508="TRUE", ROW('VEH98 Data'!Y$3:Y$3508)-ROW('VEH98 Data'!Y$3)+1),ROWS('VEH98 Data'!Y$3:'VEH98 Data'!Y142))),"")</f>
        <v/>
      </c>
      <c r="I154" s="19"/>
      <c r="J154" s="58">
        <f t="array" aca="1" ref="J154" ca="1">IFERROR(INDEX('VEH98 Data'!H$3:H$3508, SMALL(IF('VEH98 Data'!$AH$3:$AH$3508="TRUE", ROW('VEH98 Data'!H$3:H$3508)-ROW('VEH98 Data'!H$3)+1),ROWS('VEH98 Data'!H$3:'VEH98 Data'!H248))),"")</f>
        <v>2019</v>
      </c>
      <c r="K154" s="58" t="str">
        <f t="array" aca="1" ref="K154" ca="1">IFERROR(INDEX('VEH98 Data'!G$3:G$3508, SMALL(IF('VEH98 Data'!$AH$3:$AH$3508="TRUE", ROW('VEH98 Data'!G$3:G$3508)-ROW('VEH98 Data'!G$3)+1),ROWS('VEH98 Data'!G$3:'VEH98 Data'!G248))),"")</f>
        <v>Chevrolet</v>
      </c>
      <c r="L154" s="58" t="str">
        <f t="array" aca="1" ref="L154" ca="1">IFERROR(INDEX('VEH98 Data'!I$3:I$3508, SMALL(IF('VEH98 Data'!$AH$3:$AH$3508="TRUE", ROW('VEH98 Data'!I$3:I$3508)-ROW('VEH98 Data'!I$3)+1),ROWS('VEH98 Data'!I$3:'VEH98 Data'!I248))),"")</f>
        <v>Colorado</v>
      </c>
      <c r="M154" s="58" t="str">
        <f t="array" aca="1" ref="M154" ca="1">IFERROR(INDEX('VEH98 Data'!J$3:J$3508, SMALL(IF('VEH98 Data'!$AH$3:$AH$3508="TRUE", ROW('VEH98 Data'!J$3:J$3508)-ROW('VEH98 Data'!J$3)+1),ROWS('VEH98 Data'!J$3:'VEH98 Data'!J248))),"")</f>
        <v>Z71 Extended Cab</v>
      </c>
      <c r="N154" s="58" t="str">
        <f t="array" aca="1" ref="N154" ca="1">IFERROR(INDEX('VEH98 Data'!K$3:K$3508, SMALL(IF('VEH98 Data'!$AH$3:$AH$3508="TRUE", ROW('VEH98 Data'!K$3:K$3508)-ROW('VEH98 Data'!K$3)+1),ROWS('VEH98 Data'!K$3:'VEH98 Data'!K248))),"")</f>
        <v>2WD</v>
      </c>
      <c r="O154" s="654" t="str">
        <f t="array" aca="1" ref="O154" ca="1">IFERROR(INDEX('VEH98 Data'!R$3:R$3508, SMALL(IF('VEH98 Data'!$AH$3:$AH$3508="TRUE", ROW('VEH98 Data'!R$3:R$3508)-ROW('VEH98 Data'!R$3)+1),ROWS('VEH98 Data'!R$3:'VEH98 Data'!R248))),"")</f>
        <v>2.5L</v>
      </c>
      <c r="P154" s="654">
        <f t="array" aca="1" ref="P154" ca="1">IFERROR(INDEX('VEH98 Data'!Y$3:Y$3508, SMALL(IF('VEH98 Data'!$AH$3:$AH$3508="TRUE", ROW('VEH98 Data'!Y$3:Y$3508)-ROW('VEH98 Data'!Y$3)+1),ROWS('VEH98 Data'!Y$3:'VEH98 Data'!Y248))),"")</f>
        <v>22</v>
      </c>
    </row>
    <row r="155" spans="1:16">
      <c r="A155" s="99"/>
      <c r="B155" s="58"/>
      <c r="C155" s="58" t="str">
        <f t="array" aca="1" ref="C155" ca="1">IFERROR(INDEX('VEH98 Data'!G$3:G$3508, SMALL(IF('VEH98 Data'!$AG$3:$AG$3508="TRUE", ROW('VEH98 Data'!G$3:G$3508)-ROW('VEH98 Data'!G$3)+1),ROWS('VEH98 Data'!G$3:'VEH98 Data'!G143))),"")</f>
        <v/>
      </c>
      <c r="D155" s="58" t="str">
        <f t="array" aca="1" ref="D155" ca="1">IFERROR(INDEX('VEH98 Data'!I$3:I$3508, SMALL(IF('VEH98 Data'!$AG$3:$AG$3508="TRUE", ROW('VEH98 Data'!I$3:I$3508)-ROW('VEH98 Data'!I$3)+1),ROWS('VEH98 Data'!I$3:'VEH98 Data'!I143))),"")</f>
        <v/>
      </c>
      <c r="E155" s="58" t="str">
        <f t="array" aca="1" ref="E155" ca="1">IFERROR(INDEX('VEH98 Data'!J$3:J$3508, SMALL(IF('VEH98 Data'!$AG$3:$AG$3508="TRUE", ROW('VEH98 Data'!J$3:J$3508)-ROW('VEH98 Data'!J$3)+1),ROWS('VEH98 Data'!J$3:'VEH98 Data'!J143))),"")</f>
        <v/>
      </c>
      <c r="F155" s="58" t="str">
        <f t="array" aca="1" ref="F155" ca="1">IFERROR(INDEX('VEH98 Data'!K$3:K$3508, SMALL(IF('VEH98 Data'!$AG$3:$AG$3508="TRUE", ROW('VEH98 Data'!K$3:K$3508)-ROW('VEH98 Data'!K$3)+1),ROWS('VEH98 Data'!K$3:'VEH98 Data'!K143))),"")</f>
        <v/>
      </c>
      <c r="G155" s="654" t="str">
        <f t="array" aca="1" ref="G155" ca="1">IFERROR(INDEX('VEH98 Data'!R$3:R$3508, SMALL(IF('VEH98 Data'!$AG$3:$AG$3508="TRUE", ROW('VEH98 Data'!R$3:R$3508)-ROW('VEH98 Data'!R$3)+1),ROWS('VEH98 Data'!R$3:'VEH98 Data'!R143))),"")</f>
        <v/>
      </c>
      <c r="H155" s="654" t="str">
        <f t="array" aca="1" ref="H155" ca="1">IFERROR(INDEX('VEH98 Data'!Y$3:Y$3508, SMALL(IF('VEH98 Data'!$AG$3:$AG$3508="TRUE", ROW('VEH98 Data'!Y$3:Y$3508)-ROW('VEH98 Data'!Y$3)+1),ROWS('VEH98 Data'!Y$3:'VEH98 Data'!Y143))),"")</f>
        <v/>
      </c>
      <c r="I155" s="19"/>
      <c r="J155" s="652">
        <f t="array" aca="1" ref="J155" ca="1">IFERROR(INDEX('VEH98 Data'!H$3:H$3508, SMALL(IF('VEH98 Data'!$AH$3:$AH$3508="TRUE", ROW('VEH98 Data'!H$3:H$3508)-ROW('VEH98 Data'!H$3)+1),ROWS('VEH98 Data'!H$3:'VEH98 Data'!H281))),"")</f>
        <v>2019</v>
      </c>
      <c r="K155" s="652" t="str">
        <f t="array" aca="1" ref="K155" ca="1">IFERROR(INDEX('VEH98 Data'!G$3:G$3508, SMALL(IF('VEH98 Data'!$AH$3:$AH$3508="TRUE", ROW('VEH98 Data'!G$3:G$3508)-ROW('VEH98 Data'!G$3)+1),ROWS('VEH98 Data'!G$3:'VEH98 Data'!G281))),"")</f>
        <v>Ford</v>
      </c>
      <c r="L155" s="652" t="str">
        <f t="array" aca="1" ref="L155" ca="1">IFERROR(INDEX('VEH98 Data'!I$3:I$3508, SMALL(IF('VEH98 Data'!$AH$3:$AH$3508="TRUE", ROW('VEH98 Data'!I$3:I$3508)-ROW('VEH98 Data'!I$3)+1),ROWS('VEH98 Data'!I$3:'VEH98 Data'!I281))),"")</f>
        <v>F150</v>
      </c>
      <c r="M155" s="652" t="str">
        <f t="array" aca="1" ref="M155" ca="1">IFERROR(INDEX('VEH98 Data'!J$3:J$3508, SMALL(IF('VEH98 Data'!$AH$3:$AH$3508="TRUE", ROW('VEH98 Data'!J$3:J$3508)-ROW('VEH98 Data'!J$3)+1),ROWS('VEH98 Data'!J$3:'VEH98 Data'!J281))),"")</f>
        <v>Super Crew XL</v>
      </c>
      <c r="N155" s="652" t="str">
        <f t="array" aca="1" ref="N155" ca="1">IFERROR(INDEX('VEH98 Data'!K$3:K$3508, SMALL(IF('VEH98 Data'!$AH$3:$AH$3508="TRUE", ROW('VEH98 Data'!K$3:K$3508)-ROW('VEH98 Data'!K$3)+1),ROWS('VEH98 Data'!K$3:'VEH98 Data'!K281))),"")</f>
        <v>2WD</v>
      </c>
      <c r="O155" s="653" t="str">
        <f t="array" aca="1" ref="O155" ca="1">IFERROR(INDEX('VEH98 Data'!R$3:R$3508, SMALL(IF('VEH98 Data'!$AH$3:$AH$3508="TRUE", ROW('VEH98 Data'!R$3:R$3508)-ROW('VEH98 Data'!R$3)+1),ROWS('VEH98 Data'!R$3:'VEH98 Data'!R281))),"")</f>
        <v>3.3L FFV</v>
      </c>
      <c r="P155" s="653">
        <f t="array" aca="1" ref="P155" ca="1">IFERROR(INDEX('VEH98 Data'!Y$3:Y$3508, SMALL(IF('VEH98 Data'!$AH$3:$AH$3508="TRUE", ROW('VEH98 Data'!Y$3:Y$3508)-ROW('VEH98 Data'!Y$3)+1),ROWS('VEH98 Data'!Y$3:'VEH98 Data'!Y281))),"")</f>
        <v>22</v>
      </c>
    </row>
    <row r="156" spans="1:16">
      <c r="A156" s="99"/>
      <c r="B156" s="652"/>
      <c r="C156" s="652" t="str">
        <f t="array" aca="1" ref="C156" ca="1">IFERROR(INDEX('VEH98 Data'!G$3:G$3508, SMALL(IF('VEH98 Data'!$AG$3:$AG$3508="TRUE", ROW('VEH98 Data'!G$3:G$3508)-ROW('VEH98 Data'!G$3)+1),ROWS('VEH98 Data'!G$3:'VEH98 Data'!G144))),"")</f>
        <v/>
      </c>
      <c r="D156" s="652" t="str">
        <f t="array" aca="1" ref="D156" ca="1">IFERROR(INDEX('VEH98 Data'!I$3:I$3508, SMALL(IF('VEH98 Data'!$AG$3:$AG$3508="TRUE", ROW('VEH98 Data'!I$3:I$3508)-ROW('VEH98 Data'!I$3)+1),ROWS('VEH98 Data'!I$3:'VEH98 Data'!I144))),"")</f>
        <v/>
      </c>
      <c r="E156" s="652" t="str">
        <f t="array" aca="1" ref="E156" ca="1">IFERROR(INDEX('VEH98 Data'!J$3:J$3508, SMALL(IF('VEH98 Data'!$AG$3:$AG$3508="TRUE", ROW('VEH98 Data'!J$3:J$3508)-ROW('VEH98 Data'!J$3)+1),ROWS('VEH98 Data'!J$3:'VEH98 Data'!J144))),"")</f>
        <v/>
      </c>
      <c r="F156" s="652" t="str">
        <f t="array" aca="1" ref="F156" ca="1">IFERROR(INDEX('VEH98 Data'!K$3:K$3508, SMALL(IF('VEH98 Data'!$AG$3:$AG$3508="TRUE", ROW('VEH98 Data'!K$3:K$3508)-ROW('VEH98 Data'!K$3)+1),ROWS('VEH98 Data'!K$3:'VEH98 Data'!K144))),"")</f>
        <v/>
      </c>
      <c r="G156" s="653" t="str">
        <f t="array" aca="1" ref="G156" ca="1">IFERROR(INDEX('VEH98 Data'!R$3:R$3508, SMALL(IF('VEH98 Data'!$AG$3:$AG$3508="TRUE", ROW('VEH98 Data'!R$3:R$3508)-ROW('VEH98 Data'!R$3)+1),ROWS('VEH98 Data'!R$3:'VEH98 Data'!R144))),"")</f>
        <v/>
      </c>
      <c r="H156" s="653" t="str">
        <f t="array" aca="1" ref="H156" ca="1">IFERROR(INDEX('VEH98 Data'!Y$3:Y$3508, SMALL(IF('VEH98 Data'!$AG$3:$AG$3508="TRUE", ROW('VEH98 Data'!Y$3:Y$3508)-ROW('VEH98 Data'!Y$3)+1),ROWS('VEH98 Data'!Y$3:'VEH98 Data'!Y144))),"")</f>
        <v/>
      </c>
      <c r="I156" s="19"/>
      <c r="J156" s="58">
        <f t="array" aca="1" ref="J156" ca="1">IFERROR(INDEX('VEH98 Data'!H$3:H$3508, SMALL(IF('VEH98 Data'!$AH$3:$AH$3508="TRUE", ROW('VEH98 Data'!H$3:H$3508)-ROW('VEH98 Data'!H$3)+1),ROWS('VEH98 Data'!H$3:'VEH98 Data'!H282))),"")</f>
        <v>2019</v>
      </c>
      <c r="K156" s="58" t="str">
        <f t="array" aca="1" ref="K156" ca="1">IFERROR(INDEX('VEH98 Data'!G$3:G$3508, SMALL(IF('VEH98 Data'!$AH$3:$AH$3508="TRUE", ROW('VEH98 Data'!G$3:G$3508)-ROW('VEH98 Data'!G$3)+1),ROWS('VEH98 Data'!G$3:'VEH98 Data'!G282))),"")</f>
        <v>Ford</v>
      </c>
      <c r="L156" s="58" t="str">
        <f t="array" aca="1" ref="L156" ca="1">IFERROR(INDEX('VEH98 Data'!I$3:I$3508, SMALL(IF('VEH98 Data'!$AH$3:$AH$3508="TRUE", ROW('VEH98 Data'!I$3:I$3508)-ROW('VEH98 Data'!I$3)+1),ROWS('VEH98 Data'!I$3:'VEH98 Data'!I282))),"")</f>
        <v>F150</v>
      </c>
      <c r="M156" s="58" t="str">
        <f t="array" aca="1" ref="M156" ca="1">IFERROR(INDEX('VEH98 Data'!J$3:J$3508, SMALL(IF('VEH98 Data'!$AH$3:$AH$3508="TRUE", ROW('VEH98 Data'!J$3:J$3508)-ROW('VEH98 Data'!J$3)+1),ROWS('VEH98 Data'!J$3:'VEH98 Data'!J282))),"")</f>
        <v>Super Crew XL</v>
      </c>
      <c r="N156" s="58" t="str">
        <f t="array" aca="1" ref="N156" ca="1">IFERROR(INDEX('VEH98 Data'!K$3:K$3508, SMALL(IF('VEH98 Data'!$AH$3:$AH$3508="TRUE", ROW('VEH98 Data'!K$3:K$3508)-ROW('VEH98 Data'!K$3)+1),ROWS('VEH98 Data'!K$3:'VEH98 Data'!K282))),"")</f>
        <v>2WD</v>
      </c>
      <c r="O156" s="654" t="str">
        <f t="array" aca="1" ref="O156" ca="1">IFERROR(INDEX('VEH98 Data'!R$3:R$3508, SMALL(IF('VEH98 Data'!$AH$3:$AH$3508="TRUE", ROW('VEH98 Data'!R$3:R$3508)-ROW('VEH98 Data'!R$3)+1),ROWS('VEH98 Data'!R$3:'VEH98 Data'!R282))),"")</f>
        <v>2.7L EcoBoost</v>
      </c>
      <c r="P156" s="654">
        <f t="array" aca="1" ref="P156" ca="1">IFERROR(INDEX('VEH98 Data'!Y$3:Y$3508, SMALL(IF('VEH98 Data'!$AH$3:$AH$3508="TRUE", ROW('VEH98 Data'!Y$3:Y$3508)-ROW('VEH98 Data'!Y$3)+1),ROWS('VEH98 Data'!Y$3:'VEH98 Data'!Y282))),"")</f>
        <v>22</v>
      </c>
    </row>
    <row r="157" spans="1:16">
      <c r="A157" s="99"/>
      <c r="B157" s="58"/>
      <c r="C157" s="58" t="str">
        <f t="array" aca="1" ref="C157" ca="1">IFERROR(INDEX('VEH98 Data'!G$3:G$3508, SMALL(IF('VEH98 Data'!$AG$3:$AG$3508="TRUE", ROW('VEH98 Data'!G$3:G$3508)-ROW('VEH98 Data'!G$3)+1),ROWS('VEH98 Data'!G$3:'VEH98 Data'!G145))),"")</f>
        <v/>
      </c>
      <c r="D157" s="58" t="str">
        <f t="array" aca="1" ref="D157" ca="1">IFERROR(INDEX('VEH98 Data'!I$3:I$3508, SMALL(IF('VEH98 Data'!$AG$3:$AG$3508="TRUE", ROW('VEH98 Data'!I$3:I$3508)-ROW('VEH98 Data'!I$3)+1),ROWS('VEH98 Data'!I$3:'VEH98 Data'!I145))),"")</f>
        <v/>
      </c>
      <c r="E157" s="58" t="str">
        <f t="array" aca="1" ref="E157" ca="1">IFERROR(INDEX('VEH98 Data'!J$3:J$3508, SMALL(IF('VEH98 Data'!$AG$3:$AG$3508="TRUE", ROW('VEH98 Data'!J$3:J$3508)-ROW('VEH98 Data'!J$3)+1),ROWS('VEH98 Data'!J$3:'VEH98 Data'!J145))),"")</f>
        <v/>
      </c>
      <c r="F157" s="58" t="str">
        <f t="array" aca="1" ref="F157" ca="1">IFERROR(INDEX('VEH98 Data'!K$3:K$3508, SMALL(IF('VEH98 Data'!$AG$3:$AG$3508="TRUE", ROW('VEH98 Data'!K$3:K$3508)-ROW('VEH98 Data'!K$3)+1),ROWS('VEH98 Data'!K$3:'VEH98 Data'!K145))),"")</f>
        <v/>
      </c>
      <c r="G157" s="654" t="str">
        <f t="array" aca="1" ref="G157" ca="1">IFERROR(INDEX('VEH98 Data'!R$3:R$3508, SMALL(IF('VEH98 Data'!$AG$3:$AG$3508="TRUE", ROW('VEH98 Data'!R$3:R$3508)-ROW('VEH98 Data'!R$3)+1),ROWS('VEH98 Data'!R$3:'VEH98 Data'!R145))),"")</f>
        <v/>
      </c>
      <c r="H157" s="654" t="str">
        <f t="array" aca="1" ref="H157" ca="1">IFERROR(INDEX('VEH98 Data'!Y$3:Y$3508, SMALL(IF('VEH98 Data'!$AG$3:$AG$3508="TRUE", ROW('VEH98 Data'!Y$3:Y$3508)-ROW('VEH98 Data'!Y$3)+1),ROWS('VEH98 Data'!Y$3:'VEH98 Data'!Y145))),"")</f>
        <v/>
      </c>
      <c r="I157" s="19"/>
      <c r="J157" s="652">
        <f t="array" aca="1" ref="J157" ca="1">IFERROR(INDEX('VEH98 Data'!H$3:H$3508, SMALL(IF('VEH98 Data'!$AH$3:$AH$3508="TRUE", ROW('VEH98 Data'!H$3:H$3508)-ROW('VEH98 Data'!H$3)+1),ROWS('VEH98 Data'!H$3:'VEH98 Data'!H283))),"")</f>
        <v>2019</v>
      </c>
      <c r="K157" s="652" t="str">
        <f t="array" aca="1" ref="K157" ca="1">IFERROR(INDEX('VEH98 Data'!G$3:G$3508, SMALL(IF('VEH98 Data'!$AH$3:$AH$3508="TRUE", ROW('VEH98 Data'!G$3:G$3508)-ROW('VEH98 Data'!G$3)+1),ROWS('VEH98 Data'!G$3:'VEH98 Data'!G283))),"")</f>
        <v>Ford</v>
      </c>
      <c r="L157" s="652" t="str">
        <f t="array" aca="1" ref="L157" ca="1">IFERROR(INDEX('VEH98 Data'!I$3:I$3508, SMALL(IF('VEH98 Data'!$AH$3:$AH$3508="TRUE", ROW('VEH98 Data'!I$3:I$3508)-ROW('VEH98 Data'!I$3)+1),ROWS('VEH98 Data'!I$3:'VEH98 Data'!I283))),"")</f>
        <v>F150</v>
      </c>
      <c r="M157" s="652" t="str">
        <f t="array" aca="1" ref="M157" ca="1">IFERROR(INDEX('VEH98 Data'!J$3:J$3508, SMALL(IF('VEH98 Data'!$AH$3:$AH$3508="TRUE", ROW('VEH98 Data'!J$3:J$3508)-ROW('VEH98 Data'!J$3)+1),ROWS('VEH98 Data'!J$3:'VEH98 Data'!J283))),"")</f>
        <v>Super Crew XL</v>
      </c>
      <c r="N157" s="652" t="str">
        <f t="array" aca="1" ref="N157" ca="1">IFERROR(INDEX('VEH98 Data'!K$3:K$3508, SMALL(IF('VEH98 Data'!$AH$3:$AH$3508="TRUE", ROW('VEH98 Data'!K$3:K$3508)-ROW('VEH98 Data'!K$3)+1),ROWS('VEH98 Data'!K$3:'VEH98 Data'!K283))),"")</f>
        <v>2WD</v>
      </c>
      <c r="O157" s="653" t="str">
        <f t="array" aca="1" ref="O157" ca="1">IFERROR(INDEX('VEH98 Data'!R$3:R$3508, SMALL(IF('VEH98 Data'!$AH$3:$AH$3508="TRUE", ROW('VEH98 Data'!R$3:R$3508)-ROW('VEH98 Data'!R$3)+1),ROWS('VEH98 Data'!R$3:'VEH98 Data'!R283))),"")</f>
        <v>2.7L EcoBoost</v>
      </c>
      <c r="P157" s="653">
        <f t="array" aca="1" ref="P157" ca="1">IFERROR(INDEX('VEH98 Data'!Y$3:Y$3508, SMALL(IF('VEH98 Data'!$AH$3:$AH$3508="TRUE", ROW('VEH98 Data'!Y$3:Y$3508)-ROW('VEH98 Data'!Y$3)+1),ROWS('VEH98 Data'!Y$3:'VEH98 Data'!Y283))),"")</f>
        <v>22</v>
      </c>
    </row>
    <row r="158" spans="1:16">
      <c r="A158" s="99"/>
      <c r="B158" s="652"/>
      <c r="C158" s="652" t="str">
        <f t="array" aca="1" ref="C158" ca="1">IFERROR(INDEX('VEH98 Data'!G$3:G$3508, SMALL(IF('VEH98 Data'!$AG$3:$AG$3508="TRUE", ROW('VEH98 Data'!G$3:G$3508)-ROW('VEH98 Data'!G$3)+1),ROWS('VEH98 Data'!G$3:'VEH98 Data'!G146))),"")</f>
        <v/>
      </c>
      <c r="D158" s="652" t="str">
        <f t="array" aca="1" ref="D158" ca="1">IFERROR(INDEX('VEH98 Data'!I$3:I$3508, SMALL(IF('VEH98 Data'!$AG$3:$AG$3508="TRUE", ROW('VEH98 Data'!I$3:I$3508)-ROW('VEH98 Data'!I$3)+1),ROWS('VEH98 Data'!I$3:'VEH98 Data'!I146))),"")</f>
        <v/>
      </c>
      <c r="E158" s="652" t="str">
        <f t="array" aca="1" ref="E158" ca="1">IFERROR(INDEX('VEH98 Data'!J$3:J$3508, SMALL(IF('VEH98 Data'!$AG$3:$AG$3508="TRUE", ROW('VEH98 Data'!J$3:J$3508)-ROW('VEH98 Data'!J$3)+1),ROWS('VEH98 Data'!J$3:'VEH98 Data'!J146))),"")</f>
        <v/>
      </c>
      <c r="F158" s="652" t="str">
        <f t="array" aca="1" ref="F158" ca="1">IFERROR(INDEX('VEH98 Data'!K$3:K$3508, SMALL(IF('VEH98 Data'!$AG$3:$AG$3508="TRUE", ROW('VEH98 Data'!K$3:K$3508)-ROW('VEH98 Data'!K$3)+1),ROWS('VEH98 Data'!K$3:'VEH98 Data'!K146))),"")</f>
        <v/>
      </c>
      <c r="G158" s="653" t="str">
        <f t="array" aca="1" ref="G158" ca="1">IFERROR(INDEX('VEH98 Data'!R$3:R$3508, SMALL(IF('VEH98 Data'!$AG$3:$AG$3508="TRUE", ROW('VEH98 Data'!R$3:R$3508)-ROW('VEH98 Data'!R$3)+1),ROWS('VEH98 Data'!R$3:'VEH98 Data'!R146))),"")</f>
        <v/>
      </c>
      <c r="H158" s="653" t="str">
        <f t="array" aca="1" ref="H158" ca="1">IFERROR(INDEX('VEH98 Data'!Y$3:Y$3508, SMALL(IF('VEH98 Data'!$AG$3:$AG$3508="TRUE", ROW('VEH98 Data'!Y$3:Y$3508)-ROW('VEH98 Data'!Y$3)+1),ROWS('VEH98 Data'!Y$3:'VEH98 Data'!Y146))),"")</f>
        <v/>
      </c>
      <c r="I158" s="19"/>
      <c r="J158" s="58">
        <f t="array" aca="1" ref="J158" ca="1">IFERROR(INDEX('VEH98 Data'!H$3:H$3508, SMALL(IF('VEH98 Data'!$AH$3:$AH$3508="TRUE", ROW('VEH98 Data'!H$3:H$3508)-ROW('VEH98 Data'!H$3)+1),ROWS('VEH98 Data'!H$3:'VEH98 Data'!H284))),"")</f>
        <v>2019</v>
      </c>
      <c r="K158" s="58" t="str">
        <f t="array" aca="1" ref="K158" ca="1">IFERROR(INDEX('VEH98 Data'!G$3:G$3508, SMALL(IF('VEH98 Data'!$AH$3:$AH$3508="TRUE", ROW('VEH98 Data'!G$3:G$3508)-ROW('VEH98 Data'!G$3)+1),ROWS('VEH98 Data'!G$3:'VEH98 Data'!G284))),"")</f>
        <v>Ford</v>
      </c>
      <c r="L158" s="58" t="str">
        <f t="array" aca="1" ref="L158" ca="1">IFERROR(INDEX('VEH98 Data'!I$3:I$3508, SMALL(IF('VEH98 Data'!$AH$3:$AH$3508="TRUE", ROW('VEH98 Data'!I$3:I$3508)-ROW('VEH98 Data'!I$3)+1),ROWS('VEH98 Data'!I$3:'VEH98 Data'!I284))),"")</f>
        <v>F150</v>
      </c>
      <c r="M158" s="58" t="str">
        <f t="array" aca="1" ref="M158" ca="1">IFERROR(INDEX('VEH98 Data'!J$3:J$3508, SMALL(IF('VEH98 Data'!$AH$3:$AH$3508="TRUE", ROW('VEH98 Data'!J$3:J$3508)-ROW('VEH98 Data'!J$3)+1),ROWS('VEH98 Data'!J$3:'VEH98 Data'!J284))),"")</f>
        <v>Super Crew XLT</v>
      </c>
      <c r="N158" s="58" t="str">
        <f t="array" aca="1" ref="N158" ca="1">IFERROR(INDEX('VEH98 Data'!K$3:K$3508, SMALL(IF('VEH98 Data'!$AH$3:$AH$3508="TRUE", ROW('VEH98 Data'!K$3:K$3508)-ROW('VEH98 Data'!K$3)+1),ROWS('VEH98 Data'!K$3:'VEH98 Data'!K284))),"")</f>
        <v>2WD</v>
      </c>
      <c r="O158" s="654" t="str">
        <f t="array" aca="1" ref="O158" ca="1">IFERROR(INDEX('VEH98 Data'!R$3:R$3508, SMALL(IF('VEH98 Data'!$AH$3:$AH$3508="TRUE", ROW('VEH98 Data'!R$3:R$3508)-ROW('VEH98 Data'!R$3)+1),ROWS('VEH98 Data'!R$3:'VEH98 Data'!R284))),"")</f>
        <v>2.7L EcoBoost</v>
      </c>
      <c r="P158" s="654">
        <f t="array" aca="1" ref="P158" ca="1">IFERROR(INDEX('VEH98 Data'!Y$3:Y$3508, SMALL(IF('VEH98 Data'!$AH$3:$AH$3508="TRUE", ROW('VEH98 Data'!Y$3:Y$3508)-ROW('VEH98 Data'!Y$3)+1),ROWS('VEH98 Data'!Y$3:'VEH98 Data'!Y284))),"")</f>
        <v>22</v>
      </c>
    </row>
    <row r="159" spans="1:16">
      <c r="A159" s="99"/>
      <c r="B159" s="58"/>
      <c r="C159" s="58" t="str">
        <f t="array" aca="1" ref="C159" ca="1">IFERROR(INDEX('VEH98 Data'!G$3:G$3508, SMALL(IF('VEH98 Data'!$AG$3:$AG$3508="TRUE", ROW('VEH98 Data'!G$3:G$3508)-ROW('VEH98 Data'!G$3)+1),ROWS('VEH98 Data'!G$3:'VEH98 Data'!G147))),"")</f>
        <v/>
      </c>
      <c r="D159" s="58" t="str">
        <f t="array" aca="1" ref="D159" ca="1">IFERROR(INDEX('VEH98 Data'!I$3:I$3508, SMALL(IF('VEH98 Data'!$AG$3:$AG$3508="TRUE", ROW('VEH98 Data'!I$3:I$3508)-ROW('VEH98 Data'!I$3)+1),ROWS('VEH98 Data'!I$3:'VEH98 Data'!I147))),"")</f>
        <v/>
      </c>
      <c r="E159" s="58" t="str">
        <f t="array" aca="1" ref="E159" ca="1">IFERROR(INDEX('VEH98 Data'!J$3:J$3508, SMALL(IF('VEH98 Data'!$AG$3:$AG$3508="TRUE", ROW('VEH98 Data'!J$3:J$3508)-ROW('VEH98 Data'!J$3)+1),ROWS('VEH98 Data'!J$3:'VEH98 Data'!J147))),"")</f>
        <v/>
      </c>
      <c r="F159" s="58" t="str">
        <f t="array" aca="1" ref="F159" ca="1">IFERROR(INDEX('VEH98 Data'!K$3:K$3508, SMALL(IF('VEH98 Data'!$AG$3:$AG$3508="TRUE", ROW('VEH98 Data'!K$3:K$3508)-ROW('VEH98 Data'!K$3)+1),ROWS('VEH98 Data'!K$3:'VEH98 Data'!K147))),"")</f>
        <v/>
      </c>
      <c r="G159" s="654" t="str">
        <f t="array" aca="1" ref="G159" ca="1">IFERROR(INDEX('VEH98 Data'!R$3:R$3508, SMALL(IF('VEH98 Data'!$AG$3:$AG$3508="TRUE", ROW('VEH98 Data'!R$3:R$3508)-ROW('VEH98 Data'!R$3)+1),ROWS('VEH98 Data'!R$3:'VEH98 Data'!R147))),"")</f>
        <v/>
      </c>
      <c r="H159" s="654" t="str">
        <f t="array" aca="1" ref="H159" ca="1">IFERROR(INDEX('VEH98 Data'!Y$3:Y$3508, SMALL(IF('VEH98 Data'!$AG$3:$AG$3508="TRUE", ROW('VEH98 Data'!Y$3:Y$3508)-ROW('VEH98 Data'!Y$3)+1),ROWS('VEH98 Data'!Y$3:'VEH98 Data'!Y147))),"")</f>
        <v/>
      </c>
      <c r="I159" s="19"/>
      <c r="J159" s="652">
        <f t="array" aca="1" ref="J159" ca="1">IFERROR(INDEX('VEH98 Data'!H$3:H$3508, SMALL(IF('VEH98 Data'!$AH$3:$AH$3508="TRUE", ROW('VEH98 Data'!H$3:H$3508)-ROW('VEH98 Data'!H$3)+1),ROWS('VEH98 Data'!H$3:'VEH98 Data'!H285))),"")</f>
        <v>2019</v>
      </c>
      <c r="K159" s="652" t="str">
        <f t="array" aca="1" ref="K159" ca="1">IFERROR(INDEX('VEH98 Data'!G$3:G$3508, SMALL(IF('VEH98 Data'!$AH$3:$AH$3508="TRUE", ROW('VEH98 Data'!G$3:G$3508)-ROW('VEH98 Data'!G$3)+1),ROWS('VEH98 Data'!G$3:'VEH98 Data'!G285))),"")</f>
        <v>Ford</v>
      </c>
      <c r="L159" s="652" t="str">
        <f t="array" aca="1" ref="L159" ca="1">IFERROR(INDEX('VEH98 Data'!I$3:I$3508, SMALL(IF('VEH98 Data'!$AH$3:$AH$3508="TRUE", ROW('VEH98 Data'!I$3:I$3508)-ROW('VEH98 Data'!I$3)+1),ROWS('VEH98 Data'!I$3:'VEH98 Data'!I285))),"")</f>
        <v>F150</v>
      </c>
      <c r="M159" s="652" t="str">
        <f t="array" aca="1" ref="M159" ca="1">IFERROR(INDEX('VEH98 Data'!J$3:J$3508, SMALL(IF('VEH98 Data'!$AH$3:$AH$3508="TRUE", ROW('VEH98 Data'!J$3:J$3508)-ROW('VEH98 Data'!J$3)+1),ROWS('VEH98 Data'!J$3:'VEH98 Data'!J285))),"")</f>
        <v>Super Crew XLT</v>
      </c>
      <c r="N159" s="652" t="str">
        <f t="array" aca="1" ref="N159" ca="1">IFERROR(INDEX('VEH98 Data'!K$3:K$3508, SMALL(IF('VEH98 Data'!$AH$3:$AH$3508="TRUE", ROW('VEH98 Data'!K$3:K$3508)-ROW('VEH98 Data'!K$3)+1),ROWS('VEH98 Data'!K$3:'VEH98 Data'!K285))),"")</f>
        <v>2WD</v>
      </c>
      <c r="O159" s="653" t="str">
        <f t="array" aca="1" ref="O159" ca="1">IFERROR(INDEX('VEH98 Data'!R$3:R$3508, SMALL(IF('VEH98 Data'!$AH$3:$AH$3508="TRUE", ROW('VEH98 Data'!R$3:R$3508)-ROW('VEH98 Data'!R$3)+1),ROWS('VEH98 Data'!R$3:'VEH98 Data'!R285))),"")</f>
        <v>3.3L</v>
      </c>
      <c r="P159" s="653">
        <f t="array" aca="1" ref="P159" ca="1">IFERROR(INDEX('VEH98 Data'!Y$3:Y$3508, SMALL(IF('VEH98 Data'!$AH$3:$AH$3508="TRUE", ROW('VEH98 Data'!Y$3:Y$3508)-ROW('VEH98 Data'!Y$3)+1),ROWS('VEH98 Data'!Y$3:'VEH98 Data'!Y285))),"")</f>
        <v>22</v>
      </c>
    </row>
    <row r="160" spans="1:16">
      <c r="A160" s="99"/>
      <c r="B160" s="652"/>
      <c r="C160" s="652" t="str">
        <f t="array" aca="1" ref="C160" ca="1">IFERROR(INDEX('VEH98 Data'!G$3:G$3508, SMALL(IF('VEH98 Data'!$AG$3:$AG$3508="TRUE", ROW('VEH98 Data'!G$3:G$3508)-ROW('VEH98 Data'!G$3)+1),ROWS('VEH98 Data'!G$3:'VEH98 Data'!G148))),"")</f>
        <v/>
      </c>
      <c r="D160" s="652" t="str">
        <f t="array" aca="1" ref="D160" ca="1">IFERROR(INDEX('VEH98 Data'!I$3:I$3508, SMALL(IF('VEH98 Data'!$AG$3:$AG$3508="TRUE", ROW('VEH98 Data'!I$3:I$3508)-ROW('VEH98 Data'!I$3)+1),ROWS('VEH98 Data'!I$3:'VEH98 Data'!I148))),"")</f>
        <v/>
      </c>
      <c r="E160" s="652" t="str">
        <f t="array" aca="1" ref="E160" ca="1">IFERROR(INDEX('VEH98 Data'!J$3:J$3508, SMALL(IF('VEH98 Data'!$AG$3:$AG$3508="TRUE", ROW('VEH98 Data'!J$3:J$3508)-ROW('VEH98 Data'!J$3)+1),ROWS('VEH98 Data'!J$3:'VEH98 Data'!J148))),"")</f>
        <v/>
      </c>
      <c r="F160" s="652" t="str">
        <f t="array" aca="1" ref="F160" ca="1">IFERROR(INDEX('VEH98 Data'!K$3:K$3508, SMALL(IF('VEH98 Data'!$AG$3:$AG$3508="TRUE", ROW('VEH98 Data'!K$3:K$3508)-ROW('VEH98 Data'!K$3)+1),ROWS('VEH98 Data'!K$3:'VEH98 Data'!K148))),"")</f>
        <v/>
      </c>
      <c r="G160" s="653" t="str">
        <f t="array" aca="1" ref="G160" ca="1">IFERROR(INDEX('VEH98 Data'!R$3:R$3508, SMALL(IF('VEH98 Data'!$AG$3:$AG$3508="TRUE", ROW('VEH98 Data'!R$3:R$3508)-ROW('VEH98 Data'!R$3)+1),ROWS('VEH98 Data'!R$3:'VEH98 Data'!R148))),"")</f>
        <v/>
      </c>
      <c r="H160" s="653" t="str">
        <f t="array" aca="1" ref="H160" ca="1">IFERROR(INDEX('VEH98 Data'!Y$3:Y$3508, SMALL(IF('VEH98 Data'!$AG$3:$AG$3508="TRUE", ROW('VEH98 Data'!Y$3:Y$3508)-ROW('VEH98 Data'!Y$3)+1),ROWS('VEH98 Data'!Y$3:'VEH98 Data'!Y148))),"")</f>
        <v/>
      </c>
      <c r="I160" s="19"/>
      <c r="J160" s="58">
        <f t="array" aca="1" ref="J160" ca="1">IFERROR(INDEX('VEH98 Data'!H$3:H$3508, SMALL(IF('VEH98 Data'!$AH$3:$AH$3508="TRUE", ROW('VEH98 Data'!H$3:H$3508)-ROW('VEH98 Data'!H$3)+1),ROWS('VEH98 Data'!H$3:'VEH98 Data'!H286))),"")</f>
        <v>2019</v>
      </c>
      <c r="K160" s="58" t="str">
        <f t="array" aca="1" ref="K160" ca="1">IFERROR(INDEX('VEH98 Data'!G$3:G$3508, SMALL(IF('VEH98 Data'!$AH$3:$AH$3508="TRUE", ROW('VEH98 Data'!G$3:G$3508)-ROW('VEH98 Data'!G$3)+1),ROWS('VEH98 Data'!G$3:'VEH98 Data'!G286))),"")</f>
        <v>Ford</v>
      </c>
      <c r="L160" s="58" t="str">
        <f t="array" aca="1" ref="L160" ca="1">IFERROR(INDEX('VEH98 Data'!I$3:I$3508, SMALL(IF('VEH98 Data'!$AH$3:$AH$3508="TRUE", ROW('VEH98 Data'!I$3:I$3508)-ROW('VEH98 Data'!I$3)+1),ROWS('VEH98 Data'!I$3:'VEH98 Data'!I286))),"")</f>
        <v>F150</v>
      </c>
      <c r="M160" s="58" t="str">
        <f t="array" aca="1" ref="M160" ca="1">IFERROR(INDEX('VEH98 Data'!J$3:J$3508, SMALL(IF('VEH98 Data'!$AH$3:$AH$3508="TRUE", ROW('VEH98 Data'!J$3:J$3508)-ROW('VEH98 Data'!J$3)+1),ROWS('VEH98 Data'!J$3:'VEH98 Data'!J286))),"")</f>
        <v>Super Crew XLT</v>
      </c>
      <c r="N160" s="58" t="str">
        <f t="array" aca="1" ref="N160" ca="1">IFERROR(INDEX('VEH98 Data'!K$3:K$3508, SMALL(IF('VEH98 Data'!$AH$3:$AH$3508="TRUE", ROW('VEH98 Data'!K$3:K$3508)-ROW('VEH98 Data'!K$3)+1),ROWS('VEH98 Data'!K$3:'VEH98 Data'!K286))),"")</f>
        <v>2WD</v>
      </c>
      <c r="O160" s="654" t="str">
        <f t="array" aca="1" ref="O160" ca="1">IFERROR(INDEX('VEH98 Data'!R$3:R$3508, SMALL(IF('VEH98 Data'!$AH$3:$AH$3508="TRUE", ROW('VEH98 Data'!R$3:R$3508)-ROW('VEH98 Data'!R$3)+1),ROWS('VEH98 Data'!R$3:'VEH98 Data'!R286))),"")</f>
        <v>2.7L EcoBoost</v>
      </c>
      <c r="P160" s="654">
        <f t="array" aca="1" ref="P160" ca="1">IFERROR(INDEX('VEH98 Data'!Y$3:Y$3508, SMALL(IF('VEH98 Data'!$AH$3:$AH$3508="TRUE", ROW('VEH98 Data'!Y$3:Y$3508)-ROW('VEH98 Data'!Y$3)+1),ROWS('VEH98 Data'!Y$3:'VEH98 Data'!Y286))),"")</f>
        <v>22</v>
      </c>
    </row>
    <row r="161" spans="1:16">
      <c r="A161" s="99"/>
      <c r="B161" s="58"/>
      <c r="C161" s="58" t="str">
        <f t="array" aca="1" ref="C161" ca="1">IFERROR(INDEX('VEH98 Data'!G$3:G$3508, SMALL(IF('VEH98 Data'!$AG$3:$AG$3508="TRUE", ROW('VEH98 Data'!G$3:G$3508)-ROW('VEH98 Data'!G$3)+1),ROWS('VEH98 Data'!G$3:'VEH98 Data'!G149))),"")</f>
        <v/>
      </c>
      <c r="D161" s="58" t="str">
        <f t="array" aca="1" ref="D161" ca="1">IFERROR(INDEX('VEH98 Data'!I$3:I$3508, SMALL(IF('VEH98 Data'!$AG$3:$AG$3508="TRUE", ROW('VEH98 Data'!I$3:I$3508)-ROW('VEH98 Data'!I$3)+1),ROWS('VEH98 Data'!I$3:'VEH98 Data'!I149))),"")</f>
        <v/>
      </c>
      <c r="E161" s="58" t="str">
        <f t="array" aca="1" ref="E161" ca="1">IFERROR(INDEX('VEH98 Data'!J$3:J$3508, SMALL(IF('VEH98 Data'!$AG$3:$AG$3508="TRUE", ROW('VEH98 Data'!J$3:J$3508)-ROW('VEH98 Data'!J$3)+1),ROWS('VEH98 Data'!J$3:'VEH98 Data'!J149))),"")</f>
        <v/>
      </c>
      <c r="F161" s="58" t="str">
        <f t="array" aca="1" ref="F161" ca="1">IFERROR(INDEX('VEH98 Data'!K$3:K$3508, SMALL(IF('VEH98 Data'!$AG$3:$AG$3508="TRUE", ROW('VEH98 Data'!K$3:K$3508)-ROW('VEH98 Data'!K$3)+1),ROWS('VEH98 Data'!K$3:'VEH98 Data'!K149))),"")</f>
        <v/>
      </c>
      <c r="G161" s="654" t="str">
        <f t="array" aca="1" ref="G161" ca="1">IFERROR(INDEX('VEH98 Data'!R$3:R$3508, SMALL(IF('VEH98 Data'!$AG$3:$AG$3508="TRUE", ROW('VEH98 Data'!R$3:R$3508)-ROW('VEH98 Data'!R$3)+1),ROWS('VEH98 Data'!R$3:'VEH98 Data'!R149))),"")</f>
        <v/>
      </c>
      <c r="H161" s="654" t="str">
        <f t="array" aca="1" ref="H161" ca="1">IFERROR(INDEX('VEH98 Data'!Y$3:Y$3508, SMALL(IF('VEH98 Data'!$AG$3:$AG$3508="TRUE", ROW('VEH98 Data'!Y$3:Y$3508)-ROW('VEH98 Data'!Y$3)+1),ROWS('VEH98 Data'!Y$3:'VEH98 Data'!Y149))),"")</f>
        <v/>
      </c>
      <c r="I161" s="19"/>
      <c r="J161" s="652">
        <f t="array" aca="1" ref="J161" ca="1">IFERROR(INDEX('VEH98 Data'!H$3:H$3508, SMALL(IF('VEH98 Data'!$AH$3:$AH$3508="TRUE", ROW('VEH98 Data'!H$3:H$3508)-ROW('VEH98 Data'!H$3)+1),ROWS('VEH98 Data'!H$3:'VEH98 Data'!H287))),"")</f>
        <v>2019</v>
      </c>
      <c r="K161" s="652" t="str">
        <f t="array" aca="1" ref="K161" ca="1">IFERROR(INDEX('VEH98 Data'!G$3:G$3508, SMALL(IF('VEH98 Data'!$AH$3:$AH$3508="TRUE", ROW('VEH98 Data'!G$3:G$3508)-ROW('VEH98 Data'!G$3)+1),ROWS('VEH98 Data'!G$3:'VEH98 Data'!G287))),"")</f>
        <v>Ford</v>
      </c>
      <c r="L161" s="652" t="str">
        <f t="array" aca="1" ref="L161" ca="1">IFERROR(INDEX('VEH98 Data'!I$3:I$3508, SMALL(IF('VEH98 Data'!$AH$3:$AH$3508="TRUE", ROW('VEH98 Data'!I$3:I$3508)-ROW('VEH98 Data'!I$3)+1),ROWS('VEH98 Data'!I$3:'VEH98 Data'!I287))),"")</f>
        <v>F150</v>
      </c>
      <c r="M161" s="652" t="str">
        <f t="array" aca="1" ref="M161" ca="1">IFERROR(INDEX('VEH98 Data'!J$3:J$3508, SMALL(IF('VEH98 Data'!$AH$3:$AH$3508="TRUE", ROW('VEH98 Data'!J$3:J$3508)-ROW('VEH98 Data'!J$3)+1),ROWS('VEH98 Data'!J$3:'VEH98 Data'!J287))),"")</f>
        <v>SuperCab XL</v>
      </c>
      <c r="N161" s="652" t="str">
        <f t="array" aca="1" ref="N161" ca="1">IFERROR(INDEX('VEH98 Data'!K$3:K$3508, SMALL(IF('VEH98 Data'!$AH$3:$AH$3508="TRUE", ROW('VEH98 Data'!K$3:K$3508)-ROW('VEH98 Data'!K$3)+1),ROWS('VEH98 Data'!K$3:'VEH98 Data'!K287))),"")</f>
        <v>2WD</v>
      </c>
      <c r="O161" s="653" t="str">
        <f t="array" aca="1" ref="O161" ca="1">IFERROR(INDEX('VEH98 Data'!R$3:R$3508, SMALL(IF('VEH98 Data'!$AH$3:$AH$3508="TRUE", ROW('VEH98 Data'!R$3:R$3508)-ROW('VEH98 Data'!R$3)+1),ROWS('VEH98 Data'!R$3:'VEH98 Data'!R287))),"")</f>
        <v>3.3L FFV</v>
      </c>
      <c r="P161" s="653">
        <f t="array" aca="1" ref="P161" ca="1">IFERROR(INDEX('VEH98 Data'!Y$3:Y$3508, SMALL(IF('VEH98 Data'!$AH$3:$AH$3508="TRUE", ROW('VEH98 Data'!Y$3:Y$3508)-ROW('VEH98 Data'!Y$3)+1),ROWS('VEH98 Data'!Y$3:'VEH98 Data'!Y287))),"")</f>
        <v>22</v>
      </c>
    </row>
    <row r="162" spans="1:16">
      <c r="A162" s="99"/>
      <c r="B162" s="652"/>
      <c r="C162" s="652" t="str">
        <f t="array" aca="1" ref="C162" ca="1">IFERROR(INDEX('VEH98 Data'!G$3:G$3508, SMALL(IF('VEH98 Data'!$AG$3:$AG$3508="TRUE", ROW('VEH98 Data'!G$3:G$3508)-ROW('VEH98 Data'!G$3)+1),ROWS('VEH98 Data'!G$3:'VEH98 Data'!G150))),"")</f>
        <v/>
      </c>
      <c r="D162" s="652" t="str">
        <f t="array" aca="1" ref="D162" ca="1">IFERROR(INDEX('VEH98 Data'!I$3:I$3508, SMALL(IF('VEH98 Data'!$AG$3:$AG$3508="TRUE", ROW('VEH98 Data'!I$3:I$3508)-ROW('VEH98 Data'!I$3)+1),ROWS('VEH98 Data'!I$3:'VEH98 Data'!I150))),"")</f>
        <v/>
      </c>
      <c r="E162" s="652" t="str">
        <f t="array" aca="1" ref="E162" ca="1">IFERROR(INDEX('VEH98 Data'!J$3:J$3508, SMALL(IF('VEH98 Data'!$AG$3:$AG$3508="TRUE", ROW('VEH98 Data'!J$3:J$3508)-ROW('VEH98 Data'!J$3)+1),ROWS('VEH98 Data'!J$3:'VEH98 Data'!J150))),"")</f>
        <v/>
      </c>
      <c r="F162" s="652" t="str">
        <f t="array" aca="1" ref="F162" ca="1">IFERROR(INDEX('VEH98 Data'!K$3:K$3508, SMALL(IF('VEH98 Data'!$AG$3:$AG$3508="TRUE", ROW('VEH98 Data'!K$3:K$3508)-ROW('VEH98 Data'!K$3)+1),ROWS('VEH98 Data'!K$3:'VEH98 Data'!K150))),"")</f>
        <v/>
      </c>
      <c r="G162" s="653" t="str">
        <f t="array" aca="1" ref="G162" ca="1">IFERROR(INDEX('VEH98 Data'!R$3:R$3508, SMALL(IF('VEH98 Data'!$AG$3:$AG$3508="TRUE", ROW('VEH98 Data'!R$3:R$3508)-ROW('VEH98 Data'!R$3)+1),ROWS('VEH98 Data'!R$3:'VEH98 Data'!R150))),"")</f>
        <v/>
      </c>
      <c r="H162" s="653" t="str">
        <f t="array" aca="1" ref="H162" ca="1">IFERROR(INDEX('VEH98 Data'!Y$3:Y$3508, SMALL(IF('VEH98 Data'!$AG$3:$AG$3508="TRUE", ROW('VEH98 Data'!Y$3:Y$3508)-ROW('VEH98 Data'!Y$3)+1),ROWS('VEH98 Data'!Y$3:'VEH98 Data'!Y150))),"")</f>
        <v/>
      </c>
      <c r="I162" s="19"/>
      <c r="J162" s="58">
        <f t="array" aca="1" ref="J162" ca="1">IFERROR(INDEX('VEH98 Data'!H$3:H$3508, SMALL(IF('VEH98 Data'!$AH$3:$AH$3508="TRUE", ROW('VEH98 Data'!H$3:H$3508)-ROW('VEH98 Data'!H$3)+1),ROWS('VEH98 Data'!H$3:'VEH98 Data'!H288))),"")</f>
        <v>2019</v>
      </c>
      <c r="K162" s="58" t="str">
        <f t="array" aca="1" ref="K162" ca="1">IFERROR(INDEX('VEH98 Data'!G$3:G$3508, SMALL(IF('VEH98 Data'!$AH$3:$AH$3508="TRUE", ROW('VEH98 Data'!G$3:G$3508)-ROW('VEH98 Data'!G$3)+1),ROWS('VEH98 Data'!G$3:'VEH98 Data'!G288))),"")</f>
        <v>Ford</v>
      </c>
      <c r="L162" s="58" t="str">
        <f t="array" aca="1" ref="L162" ca="1">IFERROR(INDEX('VEH98 Data'!I$3:I$3508, SMALL(IF('VEH98 Data'!$AH$3:$AH$3508="TRUE", ROW('VEH98 Data'!I$3:I$3508)-ROW('VEH98 Data'!I$3)+1),ROWS('VEH98 Data'!I$3:'VEH98 Data'!I288))),"")</f>
        <v>F150</v>
      </c>
      <c r="M162" s="58" t="str">
        <f t="array" aca="1" ref="M162" ca="1">IFERROR(INDEX('VEH98 Data'!J$3:J$3508, SMALL(IF('VEH98 Data'!$AH$3:$AH$3508="TRUE", ROW('VEH98 Data'!J$3:J$3508)-ROW('VEH98 Data'!J$3)+1),ROWS('VEH98 Data'!J$3:'VEH98 Data'!J288))),"")</f>
        <v>SuperCab XL</v>
      </c>
      <c r="N162" s="58" t="str">
        <f t="array" aca="1" ref="N162" ca="1">IFERROR(INDEX('VEH98 Data'!K$3:K$3508, SMALL(IF('VEH98 Data'!$AH$3:$AH$3508="TRUE", ROW('VEH98 Data'!K$3:K$3508)-ROW('VEH98 Data'!K$3)+1),ROWS('VEH98 Data'!K$3:'VEH98 Data'!K288))),"")</f>
        <v>2WD</v>
      </c>
      <c r="O162" s="654" t="str">
        <f t="array" aca="1" ref="O162" ca="1">IFERROR(INDEX('VEH98 Data'!R$3:R$3508, SMALL(IF('VEH98 Data'!$AH$3:$AH$3508="TRUE", ROW('VEH98 Data'!R$3:R$3508)-ROW('VEH98 Data'!R$3)+1),ROWS('VEH98 Data'!R$3:'VEH98 Data'!R288))),"")</f>
        <v>2.7L EcoBoost</v>
      </c>
      <c r="P162" s="654">
        <f t="array" aca="1" ref="P162" ca="1">IFERROR(INDEX('VEH98 Data'!Y$3:Y$3508, SMALL(IF('VEH98 Data'!$AH$3:$AH$3508="TRUE", ROW('VEH98 Data'!Y$3:Y$3508)-ROW('VEH98 Data'!Y$3)+1),ROWS('VEH98 Data'!Y$3:'VEH98 Data'!Y288))),"")</f>
        <v>22</v>
      </c>
    </row>
    <row r="163" spans="1:16">
      <c r="A163" s="99"/>
      <c r="B163" s="58"/>
      <c r="C163" s="58" t="str">
        <f t="array" aca="1" ref="C163" ca="1">IFERROR(INDEX('VEH98 Data'!G$3:G$3508, SMALL(IF('VEH98 Data'!$AG$3:$AG$3508="TRUE", ROW('VEH98 Data'!G$3:G$3508)-ROW('VEH98 Data'!G$3)+1),ROWS('VEH98 Data'!G$3:'VEH98 Data'!G151))),"")</f>
        <v/>
      </c>
      <c r="D163" s="58" t="str">
        <f t="array" aca="1" ref="D163" ca="1">IFERROR(INDEX('VEH98 Data'!I$3:I$3508, SMALL(IF('VEH98 Data'!$AG$3:$AG$3508="TRUE", ROW('VEH98 Data'!I$3:I$3508)-ROW('VEH98 Data'!I$3)+1),ROWS('VEH98 Data'!I$3:'VEH98 Data'!I151))),"")</f>
        <v/>
      </c>
      <c r="E163" s="58" t="str">
        <f t="array" aca="1" ref="E163" ca="1">IFERROR(INDEX('VEH98 Data'!J$3:J$3508, SMALL(IF('VEH98 Data'!$AG$3:$AG$3508="TRUE", ROW('VEH98 Data'!J$3:J$3508)-ROW('VEH98 Data'!J$3)+1),ROWS('VEH98 Data'!J$3:'VEH98 Data'!J151))),"")</f>
        <v/>
      </c>
      <c r="F163" s="58" t="str">
        <f t="array" aca="1" ref="F163" ca="1">IFERROR(INDEX('VEH98 Data'!K$3:K$3508, SMALL(IF('VEH98 Data'!$AG$3:$AG$3508="TRUE", ROW('VEH98 Data'!K$3:K$3508)-ROW('VEH98 Data'!K$3)+1),ROWS('VEH98 Data'!K$3:'VEH98 Data'!K151))),"")</f>
        <v/>
      </c>
      <c r="G163" s="654" t="str">
        <f t="array" aca="1" ref="G163" ca="1">IFERROR(INDEX('VEH98 Data'!R$3:R$3508, SMALL(IF('VEH98 Data'!$AG$3:$AG$3508="TRUE", ROW('VEH98 Data'!R$3:R$3508)-ROW('VEH98 Data'!R$3)+1),ROWS('VEH98 Data'!R$3:'VEH98 Data'!R151))),"")</f>
        <v/>
      </c>
      <c r="H163" s="654" t="str">
        <f t="array" aca="1" ref="H163" ca="1">IFERROR(INDEX('VEH98 Data'!Y$3:Y$3508, SMALL(IF('VEH98 Data'!$AG$3:$AG$3508="TRUE", ROW('VEH98 Data'!Y$3:Y$3508)-ROW('VEH98 Data'!Y$3)+1),ROWS('VEH98 Data'!Y$3:'VEH98 Data'!Y151))),"")</f>
        <v/>
      </c>
      <c r="I163" s="19"/>
      <c r="J163" s="652">
        <f t="array" aca="1" ref="J163" ca="1">IFERROR(INDEX('VEH98 Data'!H$3:H$3508, SMALL(IF('VEH98 Data'!$AH$3:$AH$3508="TRUE", ROW('VEH98 Data'!H$3:H$3508)-ROW('VEH98 Data'!H$3)+1),ROWS('VEH98 Data'!H$3:'VEH98 Data'!H289))),"")</f>
        <v>2019</v>
      </c>
      <c r="K163" s="652" t="str">
        <f t="array" aca="1" ref="K163" ca="1">IFERROR(INDEX('VEH98 Data'!G$3:G$3508, SMALL(IF('VEH98 Data'!$AH$3:$AH$3508="TRUE", ROW('VEH98 Data'!G$3:G$3508)-ROW('VEH98 Data'!G$3)+1),ROWS('VEH98 Data'!G$3:'VEH98 Data'!G289))),"")</f>
        <v>Ford</v>
      </c>
      <c r="L163" s="652" t="str">
        <f t="array" aca="1" ref="L163" ca="1">IFERROR(INDEX('VEH98 Data'!I$3:I$3508, SMALL(IF('VEH98 Data'!$AH$3:$AH$3508="TRUE", ROW('VEH98 Data'!I$3:I$3508)-ROW('VEH98 Data'!I$3)+1),ROWS('VEH98 Data'!I$3:'VEH98 Data'!I289))),"")</f>
        <v>F150</v>
      </c>
      <c r="M163" s="652" t="str">
        <f t="array" aca="1" ref="M163" ca="1">IFERROR(INDEX('VEH98 Data'!J$3:J$3508, SMALL(IF('VEH98 Data'!$AH$3:$AH$3508="TRUE", ROW('VEH98 Data'!J$3:J$3508)-ROW('VEH98 Data'!J$3)+1),ROWS('VEH98 Data'!J$3:'VEH98 Data'!J289))),"")</f>
        <v>SuperCab XL</v>
      </c>
      <c r="N163" s="652" t="str">
        <f t="array" aca="1" ref="N163" ca="1">IFERROR(INDEX('VEH98 Data'!K$3:K$3508, SMALL(IF('VEH98 Data'!$AH$3:$AH$3508="TRUE", ROW('VEH98 Data'!K$3:K$3508)-ROW('VEH98 Data'!K$3)+1),ROWS('VEH98 Data'!K$3:'VEH98 Data'!K289))),"")</f>
        <v>2WD</v>
      </c>
      <c r="O163" s="653" t="str">
        <f t="array" aca="1" ref="O163" ca="1">IFERROR(INDEX('VEH98 Data'!R$3:R$3508, SMALL(IF('VEH98 Data'!$AH$3:$AH$3508="TRUE", ROW('VEH98 Data'!R$3:R$3508)-ROW('VEH98 Data'!R$3)+1),ROWS('VEH98 Data'!R$3:'VEH98 Data'!R289))),"")</f>
        <v>2.7L EcoBoost</v>
      </c>
      <c r="P163" s="653">
        <f t="array" aca="1" ref="P163" ca="1">IFERROR(INDEX('VEH98 Data'!Y$3:Y$3508, SMALL(IF('VEH98 Data'!$AH$3:$AH$3508="TRUE", ROW('VEH98 Data'!Y$3:Y$3508)-ROW('VEH98 Data'!Y$3)+1),ROWS('VEH98 Data'!Y$3:'VEH98 Data'!Y289))),"")</f>
        <v>22</v>
      </c>
    </row>
    <row r="164" spans="1:16">
      <c r="A164" s="99"/>
      <c r="B164" s="652"/>
      <c r="C164" s="652" t="str">
        <f t="array" aca="1" ref="C164" ca="1">IFERROR(INDEX('VEH98 Data'!G$3:G$3508, SMALL(IF('VEH98 Data'!$AG$3:$AG$3508="TRUE", ROW('VEH98 Data'!G$3:G$3508)-ROW('VEH98 Data'!G$3)+1),ROWS('VEH98 Data'!G$3:'VEH98 Data'!G152))),"")</f>
        <v/>
      </c>
      <c r="D164" s="652" t="str">
        <f t="array" aca="1" ref="D164" ca="1">IFERROR(INDEX('VEH98 Data'!I$3:I$3508, SMALL(IF('VEH98 Data'!$AG$3:$AG$3508="TRUE", ROW('VEH98 Data'!I$3:I$3508)-ROW('VEH98 Data'!I$3)+1),ROWS('VEH98 Data'!I$3:'VEH98 Data'!I152))),"")</f>
        <v/>
      </c>
      <c r="E164" s="652" t="str">
        <f t="array" aca="1" ref="E164" ca="1">IFERROR(INDEX('VEH98 Data'!J$3:J$3508, SMALL(IF('VEH98 Data'!$AG$3:$AG$3508="TRUE", ROW('VEH98 Data'!J$3:J$3508)-ROW('VEH98 Data'!J$3)+1),ROWS('VEH98 Data'!J$3:'VEH98 Data'!J152))),"")</f>
        <v/>
      </c>
      <c r="F164" s="652" t="str">
        <f t="array" aca="1" ref="F164" ca="1">IFERROR(INDEX('VEH98 Data'!K$3:K$3508, SMALL(IF('VEH98 Data'!$AG$3:$AG$3508="TRUE", ROW('VEH98 Data'!K$3:K$3508)-ROW('VEH98 Data'!K$3)+1),ROWS('VEH98 Data'!K$3:'VEH98 Data'!K152))),"")</f>
        <v/>
      </c>
      <c r="G164" s="653" t="str">
        <f t="array" aca="1" ref="G164" ca="1">IFERROR(INDEX('VEH98 Data'!R$3:R$3508, SMALL(IF('VEH98 Data'!$AG$3:$AG$3508="TRUE", ROW('VEH98 Data'!R$3:R$3508)-ROW('VEH98 Data'!R$3)+1),ROWS('VEH98 Data'!R$3:'VEH98 Data'!R152))),"")</f>
        <v/>
      </c>
      <c r="H164" s="653" t="str">
        <f t="array" aca="1" ref="H164" ca="1">IFERROR(INDEX('VEH98 Data'!Y$3:Y$3508, SMALL(IF('VEH98 Data'!$AG$3:$AG$3508="TRUE", ROW('VEH98 Data'!Y$3:Y$3508)-ROW('VEH98 Data'!Y$3)+1),ROWS('VEH98 Data'!Y$3:'VEH98 Data'!Y152))),"")</f>
        <v/>
      </c>
      <c r="I164" s="19"/>
      <c r="J164" s="58">
        <f t="array" aca="1" ref="J164" ca="1">IFERROR(INDEX('VEH98 Data'!H$3:H$3508, SMALL(IF('VEH98 Data'!$AH$3:$AH$3508="TRUE", ROW('VEH98 Data'!H$3:H$3508)-ROW('VEH98 Data'!H$3)+1),ROWS('VEH98 Data'!H$3:'VEH98 Data'!H375))),"")</f>
        <v>2019</v>
      </c>
      <c r="K164" s="58" t="str">
        <f t="array" aca="1" ref="K164" ca="1">IFERROR(INDEX('VEH98 Data'!G$3:G$3508, SMALL(IF('VEH98 Data'!$AH$3:$AH$3508="TRUE", ROW('VEH98 Data'!G$3:G$3508)-ROW('VEH98 Data'!G$3)+1),ROWS('VEH98 Data'!G$3:'VEH98 Data'!G375))),"")</f>
        <v>Ford</v>
      </c>
      <c r="L164" s="58" t="str">
        <f t="array" aca="1" ref="L164" ca="1">IFERROR(INDEX('VEH98 Data'!I$3:I$3508, SMALL(IF('VEH98 Data'!$AH$3:$AH$3508="TRUE", ROW('VEH98 Data'!I$3:I$3508)-ROW('VEH98 Data'!I$3)+1),ROWS('VEH98 Data'!I$3:'VEH98 Data'!I375))),"")</f>
        <v>Ranger</v>
      </c>
      <c r="M164" s="58" t="str">
        <f t="array" aca="1" ref="M164" ca="1">IFERROR(INDEX('VEH98 Data'!J$3:J$3508, SMALL(IF('VEH98 Data'!$AH$3:$AH$3508="TRUE", ROW('VEH98 Data'!J$3:J$3508)-ROW('VEH98 Data'!J$3)+1),ROWS('VEH98 Data'!J$3:'VEH98 Data'!J375))),"")</f>
        <v>XLT CC 4X2 5' Box</v>
      </c>
      <c r="N164" s="58" t="str">
        <f t="array" aca="1" ref="N164" ca="1">IFERROR(INDEX('VEH98 Data'!K$3:K$3508, SMALL(IF('VEH98 Data'!$AH$3:$AH$3508="TRUE", ROW('VEH98 Data'!K$3:K$3508)-ROW('VEH98 Data'!K$3)+1),ROWS('VEH98 Data'!K$3:'VEH98 Data'!K375))),"")</f>
        <v>2WD</v>
      </c>
      <c r="O164" s="654" t="str">
        <f t="array" aca="1" ref="O164" ca="1">IFERROR(INDEX('VEH98 Data'!R$3:R$3508, SMALL(IF('VEH98 Data'!$AH$3:$AH$3508="TRUE", ROW('VEH98 Data'!R$3:R$3508)-ROW('VEH98 Data'!R$3)+1),ROWS('VEH98 Data'!R$3:'VEH98 Data'!R375))),"")</f>
        <v>2.3L Ecoboost</v>
      </c>
      <c r="P164" s="654">
        <f t="array" aca="1" ref="P164" ca="1">IFERROR(INDEX('VEH98 Data'!Y$3:Y$3508, SMALL(IF('VEH98 Data'!$AH$3:$AH$3508="TRUE", ROW('VEH98 Data'!Y$3:Y$3508)-ROW('VEH98 Data'!Y$3)+1),ROWS('VEH98 Data'!Y$3:'VEH98 Data'!Y375))),"")</f>
        <v>22</v>
      </c>
    </row>
    <row r="165" spans="1:16">
      <c r="A165" s="99"/>
      <c r="B165" s="58"/>
      <c r="C165" s="58" t="str">
        <f t="array" aca="1" ref="C165" ca="1">IFERROR(INDEX('VEH98 Data'!G$3:G$3508, SMALL(IF('VEH98 Data'!$AG$3:$AG$3508="TRUE", ROW('VEH98 Data'!G$3:G$3508)-ROW('VEH98 Data'!G$3)+1),ROWS('VEH98 Data'!G$3:'VEH98 Data'!G153))),"")</f>
        <v/>
      </c>
      <c r="D165" s="58" t="str">
        <f t="array" aca="1" ref="D165" ca="1">IFERROR(INDEX('VEH98 Data'!I$3:I$3508, SMALL(IF('VEH98 Data'!$AG$3:$AG$3508="TRUE", ROW('VEH98 Data'!I$3:I$3508)-ROW('VEH98 Data'!I$3)+1),ROWS('VEH98 Data'!I$3:'VEH98 Data'!I153))),"")</f>
        <v/>
      </c>
      <c r="E165" s="58" t="str">
        <f t="array" aca="1" ref="E165" ca="1">IFERROR(INDEX('VEH98 Data'!J$3:J$3508, SMALL(IF('VEH98 Data'!$AG$3:$AG$3508="TRUE", ROW('VEH98 Data'!J$3:J$3508)-ROW('VEH98 Data'!J$3)+1),ROWS('VEH98 Data'!J$3:'VEH98 Data'!J153))),"")</f>
        <v/>
      </c>
      <c r="F165" s="58" t="str">
        <f t="array" aca="1" ref="F165" ca="1">IFERROR(INDEX('VEH98 Data'!K$3:K$3508, SMALL(IF('VEH98 Data'!$AG$3:$AG$3508="TRUE", ROW('VEH98 Data'!K$3:K$3508)-ROW('VEH98 Data'!K$3)+1),ROWS('VEH98 Data'!K$3:'VEH98 Data'!K153))),"")</f>
        <v/>
      </c>
      <c r="G165" s="654" t="str">
        <f t="array" aca="1" ref="G165" ca="1">IFERROR(INDEX('VEH98 Data'!R$3:R$3508, SMALL(IF('VEH98 Data'!$AG$3:$AG$3508="TRUE", ROW('VEH98 Data'!R$3:R$3508)-ROW('VEH98 Data'!R$3)+1),ROWS('VEH98 Data'!R$3:'VEH98 Data'!R153))),"")</f>
        <v/>
      </c>
      <c r="H165" s="654" t="str">
        <f t="array" aca="1" ref="H165" ca="1">IFERROR(INDEX('VEH98 Data'!Y$3:Y$3508, SMALL(IF('VEH98 Data'!$AG$3:$AG$3508="TRUE", ROW('VEH98 Data'!Y$3:Y$3508)-ROW('VEH98 Data'!Y$3)+1),ROWS('VEH98 Data'!Y$3:'VEH98 Data'!Y153))),"")</f>
        <v/>
      </c>
      <c r="I165" s="19"/>
      <c r="J165" s="652">
        <f t="array" aca="1" ref="J165" ca="1">IFERROR(INDEX('VEH98 Data'!H$3:H$3508, SMALL(IF('VEH98 Data'!$AH$3:$AH$3508="TRUE", ROW('VEH98 Data'!H$3:H$3508)-ROW('VEH98 Data'!H$3)+1),ROWS('VEH98 Data'!H$3:'VEH98 Data'!H376))),"")</f>
        <v>2019</v>
      </c>
      <c r="K165" s="652" t="str">
        <f t="array" aca="1" ref="K165" ca="1">IFERROR(INDEX('VEH98 Data'!G$3:G$3508, SMALL(IF('VEH98 Data'!$AH$3:$AH$3508="TRUE", ROW('VEH98 Data'!G$3:G$3508)-ROW('VEH98 Data'!G$3)+1),ROWS('VEH98 Data'!G$3:'VEH98 Data'!G376))),"")</f>
        <v>Ford</v>
      </c>
      <c r="L165" s="652" t="str">
        <f t="array" aca="1" ref="L165" ca="1">IFERROR(INDEX('VEH98 Data'!I$3:I$3508, SMALL(IF('VEH98 Data'!$AH$3:$AH$3508="TRUE", ROW('VEH98 Data'!I$3:I$3508)-ROW('VEH98 Data'!I$3)+1),ROWS('VEH98 Data'!I$3:'VEH98 Data'!I376))),"")</f>
        <v>Ranger</v>
      </c>
      <c r="M165" s="652" t="str">
        <f t="array" aca="1" ref="M165" ca="1">IFERROR(INDEX('VEH98 Data'!J$3:J$3508, SMALL(IF('VEH98 Data'!$AH$3:$AH$3508="TRUE", ROW('VEH98 Data'!J$3:J$3508)-ROW('VEH98 Data'!J$3)+1),ROWS('VEH98 Data'!J$3:'VEH98 Data'!J376))),"")</f>
        <v>XLT CC 4X4 5' Box</v>
      </c>
      <c r="N165" s="652" t="str">
        <f t="array" aca="1" ref="N165" ca="1">IFERROR(INDEX('VEH98 Data'!K$3:K$3508, SMALL(IF('VEH98 Data'!$AH$3:$AH$3508="TRUE", ROW('VEH98 Data'!K$3:K$3508)-ROW('VEH98 Data'!K$3)+1),ROWS('VEH98 Data'!K$3:'VEH98 Data'!K376))),"")</f>
        <v>4WD</v>
      </c>
      <c r="O165" s="653" t="str">
        <f t="array" aca="1" ref="O165" ca="1">IFERROR(INDEX('VEH98 Data'!R$3:R$3508, SMALL(IF('VEH98 Data'!$AH$3:$AH$3508="TRUE", ROW('VEH98 Data'!R$3:R$3508)-ROW('VEH98 Data'!R$3)+1),ROWS('VEH98 Data'!R$3:'VEH98 Data'!R376))),"")</f>
        <v>2.3L Ecoboost</v>
      </c>
      <c r="P165" s="653">
        <f t="array" aca="1" ref="P165" ca="1">IFERROR(INDEX('VEH98 Data'!Y$3:Y$3508, SMALL(IF('VEH98 Data'!$AH$3:$AH$3508="TRUE", ROW('VEH98 Data'!Y$3:Y$3508)-ROW('VEH98 Data'!Y$3)+1),ROWS('VEH98 Data'!Y$3:'VEH98 Data'!Y376))),"")</f>
        <v>22</v>
      </c>
    </row>
    <row r="166" spans="1:16">
      <c r="A166" s="99"/>
      <c r="B166" s="652"/>
      <c r="C166" s="652" t="str">
        <f t="array" aca="1" ref="C166" ca="1">IFERROR(INDEX('VEH98 Data'!G$3:G$3508, SMALL(IF('VEH98 Data'!$AG$3:$AG$3508="TRUE", ROW('VEH98 Data'!G$3:G$3508)-ROW('VEH98 Data'!G$3)+1),ROWS('VEH98 Data'!G$3:'VEH98 Data'!G154))),"")</f>
        <v/>
      </c>
      <c r="D166" s="652" t="str">
        <f t="array" aca="1" ref="D166" ca="1">IFERROR(INDEX('VEH98 Data'!I$3:I$3508, SMALL(IF('VEH98 Data'!$AG$3:$AG$3508="TRUE", ROW('VEH98 Data'!I$3:I$3508)-ROW('VEH98 Data'!I$3)+1),ROWS('VEH98 Data'!I$3:'VEH98 Data'!I154))),"")</f>
        <v/>
      </c>
      <c r="E166" s="652" t="str">
        <f t="array" aca="1" ref="E166" ca="1">IFERROR(INDEX('VEH98 Data'!J$3:J$3508, SMALL(IF('VEH98 Data'!$AG$3:$AG$3508="TRUE", ROW('VEH98 Data'!J$3:J$3508)-ROW('VEH98 Data'!J$3)+1),ROWS('VEH98 Data'!J$3:'VEH98 Data'!J154))),"")</f>
        <v/>
      </c>
      <c r="F166" s="652" t="str">
        <f t="array" aca="1" ref="F166" ca="1">IFERROR(INDEX('VEH98 Data'!K$3:K$3508, SMALL(IF('VEH98 Data'!$AG$3:$AG$3508="TRUE", ROW('VEH98 Data'!K$3:K$3508)-ROW('VEH98 Data'!K$3)+1),ROWS('VEH98 Data'!K$3:'VEH98 Data'!K154))),"")</f>
        <v/>
      </c>
      <c r="G166" s="653" t="str">
        <f t="array" aca="1" ref="G166" ca="1">IFERROR(INDEX('VEH98 Data'!R$3:R$3508, SMALL(IF('VEH98 Data'!$AG$3:$AG$3508="TRUE", ROW('VEH98 Data'!R$3:R$3508)-ROW('VEH98 Data'!R$3)+1),ROWS('VEH98 Data'!R$3:'VEH98 Data'!R154))),"")</f>
        <v/>
      </c>
      <c r="H166" s="653" t="str">
        <f t="array" aca="1" ref="H166" ca="1">IFERROR(INDEX('VEH98 Data'!Y$3:Y$3508, SMALL(IF('VEH98 Data'!$AG$3:$AG$3508="TRUE", ROW('VEH98 Data'!Y$3:Y$3508)-ROW('VEH98 Data'!Y$3)+1),ROWS('VEH98 Data'!Y$3:'VEH98 Data'!Y154))),"")</f>
        <v/>
      </c>
      <c r="I166" s="19"/>
      <c r="J166" s="58">
        <f t="array" aca="1" ref="J166" ca="1">IFERROR(INDEX('VEH98 Data'!H$3:H$3508, SMALL(IF('VEH98 Data'!$AH$3:$AH$3508="TRUE", ROW('VEH98 Data'!H$3:H$3508)-ROW('VEH98 Data'!H$3)+1),ROWS('VEH98 Data'!H$3:'VEH98 Data'!H377))),"")</f>
        <v>2019</v>
      </c>
      <c r="K166" s="58" t="str">
        <f t="array" aca="1" ref="K166" ca="1">IFERROR(INDEX('VEH98 Data'!G$3:G$3508, SMALL(IF('VEH98 Data'!$AH$3:$AH$3508="TRUE", ROW('VEH98 Data'!G$3:G$3508)-ROW('VEH98 Data'!G$3)+1),ROWS('VEH98 Data'!G$3:'VEH98 Data'!G377))),"")</f>
        <v>Ford</v>
      </c>
      <c r="L166" s="58" t="str">
        <f t="array" aca="1" ref="L166" ca="1">IFERROR(INDEX('VEH98 Data'!I$3:I$3508, SMALL(IF('VEH98 Data'!$AH$3:$AH$3508="TRUE", ROW('VEH98 Data'!I$3:I$3508)-ROW('VEH98 Data'!I$3)+1),ROWS('VEH98 Data'!I$3:'VEH98 Data'!I377))),"")</f>
        <v>Ranger</v>
      </c>
      <c r="M166" s="58" t="str">
        <f t="array" aca="1" ref="M166" ca="1">IFERROR(INDEX('VEH98 Data'!J$3:J$3508, SMALL(IF('VEH98 Data'!$AH$3:$AH$3508="TRUE", ROW('VEH98 Data'!J$3:J$3508)-ROW('VEH98 Data'!J$3)+1),ROWS('VEH98 Data'!J$3:'VEH98 Data'!J377))),"")</f>
        <v>XLT SC 4X2 6' Box</v>
      </c>
      <c r="N166" s="58" t="str">
        <f t="array" aca="1" ref="N166" ca="1">IFERROR(INDEX('VEH98 Data'!K$3:K$3508, SMALL(IF('VEH98 Data'!$AH$3:$AH$3508="TRUE", ROW('VEH98 Data'!K$3:K$3508)-ROW('VEH98 Data'!K$3)+1),ROWS('VEH98 Data'!K$3:'VEH98 Data'!K377))),"")</f>
        <v>2WD</v>
      </c>
      <c r="O166" s="654" t="str">
        <f t="array" aca="1" ref="O166" ca="1">IFERROR(INDEX('VEH98 Data'!R$3:R$3508, SMALL(IF('VEH98 Data'!$AH$3:$AH$3508="TRUE", ROW('VEH98 Data'!R$3:R$3508)-ROW('VEH98 Data'!R$3)+1),ROWS('VEH98 Data'!R$3:'VEH98 Data'!R377))),"")</f>
        <v>2.3L Ecoboost</v>
      </c>
      <c r="P166" s="654">
        <f t="array" aca="1" ref="P166" ca="1">IFERROR(INDEX('VEH98 Data'!Y$3:Y$3508, SMALL(IF('VEH98 Data'!$AH$3:$AH$3508="TRUE", ROW('VEH98 Data'!Y$3:Y$3508)-ROW('VEH98 Data'!Y$3)+1),ROWS('VEH98 Data'!Y$3:'VEH98 Data'!Y377))),"")</f>
        <v>24</v>
      </c>
    </row>
    <row r="167" spans="1:16">
      <c r="A167" s="99"/>
      <c r="B167" s="58"/>
      <c r="C167" s="58" t="str">
        <f t="array" aca="1" ref="C167" ca="1">IFERROR(INDEX('VEH98 Data'!G$3:G$3508, SMALL(IF('VEH98 Data'!$AG$3:$AG$3508="TRUE", ROW('VEH98 Data'!G$3:G$3508)-ROW('VEH98 Data'!G$3)+1),ROWS('VEH98 Data'!G$3:'VEH98 Data'!G155))),"")</f>
        <v/>
      </c>
      <c r="D167" s="58" t="str">
        <f t="array" aca="1" ref="D167" ca="1">IFERROR(INDEX('VEH98 Data'!I$3:I$3508, SMALL(IF('VEH98 Data'!$AG$3:$AG$3508="TRUE", ROW('VEH98 Data'!I$3:I$3508)-ROW('VEH98 Data'!I$3)+1),ROWS('VEH98 Data'!I$3:'VEH98 Data'!I155))),"")</f>
        <v/>
      </c>
      <c r="E167" s="58" t="str">
        <f t="array" aca="1" ref="E167" ca="1">IFERROR(INDEX('VEH98 Data'!J$3:J$3508, SMALL(IF('VEH98 Data'!$AG$3:$AG$3508="TRUE", ROW('VEH98 Data'!J$3:J$3508)-ROW('VEH98 Data'!J$3)+1),ROWS('VEH98 Data'!J$3:'VEH98 Data'!J155))),"")</f>
        <v/>
      </c>
      <c r="F167" s="58" t="str">
        <f t="array" aca="1" ref="F167" ca="1">IFERROR(INDEX('VEH98 Data'!K$3:K$3508, SMALL(IF('VEH98 Data'!$AG$3:$AG$3508="TRUE", ROW('VEH98 Data'!K$3:K$3508)-ROW('VEH98 Data'!K$3)+1),ROWS('VEH98 Data'!K$3:'VEH98 Data'!K155))),"")</f>
        <v/>
      </c>
      <c r="G167" s="654" t="str">
        <f t="array" aca="1" ref="G167" ca="1">IFERROR(INDEX('VEH98 Data'!R$3:R$3508, SMALL(IF('VEH98 Data'!$AG$3:$AG$3508="TRUE", ROW('VEH98 Data'!R$3:R$3508)-ROW('VEH98 Data'!R$3)+1),ROWS('VEH98 Data'!R$3:'VEH98 Data'!R155))),"")</f>
        <v/>
      </c>
      <c r="H167" s="654" t="str">
        <f t="array" aca="1" ref="H167" ca="1">IFERROR(INDEX('VEH98 Data'!Y$3:Y$3508, SMALL(IF('VEH98 Data'!$AG$3:$AG$3508="TRUE", ROW('VEH98 Data'!Y$3:Y$3508)-ROW('VEH98 Data'!Y$3)+1),ROWS('VEH98 Data'!Y$3:'VEH98 Data'!Y155))),"")</f>
        <v/>
      </c>
      <c r="I167" s="19"/>
      <c r="J167" s="652">
        <f t="array" aca="1" ref="J167" ca="1">IFERROR(INDEX('VEH98 Data'!H$3:H$3508, SMALL(IF('VEH98 Data'!$AH$3:$AH$3508="TRUE", ROW('VEH98 Data'!H$3:H$3508)-ROW('VEH98 Data'!H$3)+1),ROWS('VEH98 Data'!H$3:'VEH98 Data'!H378))),"")</f>
        <v>2019</v>
      </c>
      <c r="K167" s="652" t="str">
        <f t="array" aca="1" ref="K167" ca="1">IFERROR(INDEX('VEH98 Data'!G$3:G$3508, SMALL(IF('VEH98 Data'!$AH$3:$AH$3508="TRUE", ROW('VEH98 Data'!G$3:G$3508)-ROW('VEH98 Data'!G$3)+1),ROWS('VEH98 Data'!G$3:'VEH98 Data'!G378))),"")</f>
        <v>Ford</v>
      </c>
      <c r="L167" s="652" t="str">
        <f t="array" aca="1" ref="L167" ca="1">IFERROR(INDEX('VEH98 Data'!I$3:I$3508, SMALL(IF('VEH98 Data'!$AH$3:$AH$3508="TRUE", ROW('VEH98 Data'!I$3:I$3508)-ROW('VEH98 Data'!I$3)+1),ROWS('VEH98 Data'!I$3:'VEH98 Data'!I378))),"")</f>
        <v>Ranger</v>
      </c>
      <c r="M167" s="652" t="str">
        <f t="array" aca="1" ref="M167" ca="1">IFERROR(INDEX('VEH98 Data'!J$3:J$3508, SMALL(IF('VEH98 Data'!$AH$3:$AH$3508="TRUE", ROW('VEH98 Data'!J$3:J$3508)-ROW('VEH98 Data'!J$3)+1),ROWS('VEH98 Data'!J$3:'VEH98 Data'!J378))),"")</f>
        <v>XLT SC 4X4 6' Box</v>
      </c>
      <c r="N167" s="652" t="str">
        <f t="array" aca="1" ref="N167" ca="1">IFERROR(INDEX('VEH98 Data'!K$3:K$3508, SMALL(IF('VEH98 Data'!$AH$3:$AH$3508="TRUE", ROW('VEH98 Data'!K$3:K$3508)-ROW('VEH98 Data'!K$3)+1),ROWS('VEH98 Data'!K$3:'VEH98 Data'!K378))),"")</f>
        <v>4WD</v>
      </c>
      <c r="O167" s="653" t="str">
        <f t="array" aca="1" ref="O167" ca="1">IFERROR(INDEX('VEH98 Data'!R$3:R$3508, SMALL(IF('VEH98 Data'!$AH$3:$AH$3508="TRUE", ROW('VEH98 Data'!R$3:R$3508)-ROW('VEH98 Data'!R$3)+1),ROWS('VEH98 Data'!R$3:'VEH98 Data'!R378))),"")</f>
        <v>2.3L Ecoboost</v>
      </c>
      <c r="P167" s="653">
        <f t="array" aca="1" ref="P167" ca="1">IFERROR(INDEX('VEH98 Data'!Y$3:Y$3508, SMALL(IF('VEH98 Data'!$AH$3:$AH$3508="TRUE", ROW('VEH98 Data'!Y$3:Y$3508)-ROW('VEH98 Data'!Y$3)+1),ROWS('VEH98 Data'!Y$3:'VEH98 Data'!Y378))),"")</f>
        <v>22</v>
      </c>
    </row>
    <row r="168" spans="1:16">
      <c r="A168" s="99"/>
      <c r="B168" s="652"/>
      <c r="C168" s="652" t="str">
        <f t="array" aca="1" ref="C168" ca="1">IFERROR(INDEX('VEH98 Data'!G$3:G$3508, SMALL(IF('VEH98 Data'!$AG$3:$AG$3508="TRUE", ROW('VEH98 Data'!G$3:G$3508)-ROW('VEH98 Data'!G$3)+1),ROWS('VEH98 Data'!G$3:'VEH98 Data'!G156))),"")</f>
        <v/>
      </c>
      <c r="D168" s="652" t="str">
        <f t="array" aca="1" ref="D168" ca="1">IFERROR(INDEX('VEH98 Data'!I$3:I$3508, SMALL(IF('VEH98 Data'!$AG$3:$AG$3508="TRUE", ROW('VEH98 Data'!I$3:I$3508)-ROW('VEH98 Data'!I$3)+1),ROWS('VEH98 Data'!I$3:'VEH98 Data'!I156))),"")</f>
        <v/>
      </c>
      <c r="E168" s="652" t="str">
        <f t="array" aca="1" ref="E168" ca="1">IFERROR(INDEX('VEH98 Data'!J$3:J$3508, SMALL(IF('VEH98 Data'!$AG$3:$AG$3508="TRUE", ROW('VEH98 Data'!J$3:J$3508)-ROW('VEH98 Data'!J$3)+1),ROWS('VEH98 Data'!J$3:'VEH98 Data'!J156))),"")</f>
        <v/>
      </c>
      <c r="F168" s="652" t="str">
        <f t="array" aca="1" ref="F168" ca="1">IFERROR(INDEX('VEH98 Data'!K$3:K$3508, SMALL(IF('VEH98 Data'!$AG$3:$AG$3508="TRUE", ROW('VEH98 Data'!K$3:K$3508)-ROW('VEH98 Data'!K$3)+1),ROWS('VEH98 Data'!K$3:'VEH98 Data'!K156))),"")</f>
        <v/>
      </c>
      <c r="G168" s="653" t="str">
        <f t="array" aca="1" ref="G168" ca="1">IFERROR(INDEX('VEH98 Data'!R$3:R$3508, SMALL(IF('VEH98 Data'!$AG$3:$AG$3508="TRUE", ROW('VEH98 Data'!R$3:R$3508)-ROW('VEH98 Data'!R$3)+1),ROWS('VEH98 Data'!R$3:'VEH98 Data'!R156))),"")</f>
        <v/>
      </c>
      <c r="H168" s="653" t="str">
        <f t="array" aca="1" ref="H168" ca="1">IFERROR(INDEX('VEH98 Data'!Y$3:Y$3508, SMALL(IF('VEH98 Data'!$AG$3:$AG$3508="TRUE", ROW('VEH98 Data'!Y$3:Y$3508)-ROW('VEH98 Data'!Y$3)+1),ROWS('VEH98 Data'!Y$3:'VEH98 Data'!Y156))),"")</f>
        <v/>
      </c>
      <c r="I168" s="19"/>
      <c r="J168" s="58">
        <f t="array" aca="1" ref="J168" ca="1">IFERROR(INDEX('VEH98 Data'!H$3:H$3508, SMALL(IF('VEH98 Data'!$AH$3:$AH$3508="TRUE", ROW('VEH98 Data'!H$3:H$3508)-ROW('VEH98 Data'!H$3)+1),ROWS('VEH98 Data'!H$3:'VEH98 Data'!H379))),"")</f>
        <v>2019</v>
      </c>
      <c r="K168" s="58" t="str">
        <f t="array" aca="1" ref="K168" ca="1">IFERROR(INDEX('VEH98 Data'!G$3:G$3508, SMALL(IF('VEH98 Data'!$AH$3:$AH$3508="TRUE", ROW('VEH98 Data'!G$3:G$3508)-ROW('VEH98 Data'!G$3)+1),ROWS('VEH98 Data'!G$3:'VEH98 Data'!G379))),"")</f>
        <v>Honda</v>
      </c>
      <c r="L168" s="58" t="str">
        <f t="array" aca="1" ref="L168" ca="1">IFERROR(INDEX('VEH98 Data'!I$3:I$3508, SMALL(IF('VEH98 Data'!$AH$3:$AH$3508="TRUE", ROW('VEH98 Data'!I$3:I$3508)-ROW('VEH98 Data'!I$3)+1),ROWS('VEH98 Data'!I$3:'VEH98 Data'!I379))),"")</f>
        <v>Ridgeline</v>
      </c>
      <c r="M168" s="58" t="str">
        <f t="array" aca="1" ref="M168" ca="1">IFERROR(INDEX('VEH98 Data'!J$3:J$3508, SMALL(IF('VEH98 Data'!$AH$3:$AH$3508="TRUE", ROW('VEH98 Data'!J$3:J$3508)-ROW('VEH98 Data'!J$3)+1),ROWS('VEH98 Data'!J$3:'VEH98 Data'!J379))),"")</f>
        <v>RT</v>
      </c>
      <c r="N168" s="58" t="str">
        <f t="array" aca="1" ref="N168" ca="1">IFERROR(INDEX('VEH98 Data'!K$3:K$3508, SMALL(IF('VEH98 Data'!$AH$3:$AH$3508="TRUE", ROW('VEH98 Data'!K$3:K$3508)-ROW('VEH98 Data'!K$3)+1),ROWS('VEH98 Data'!K$3:'VEH98 Data'!K379))),"")</f>
        <v>2WD</v>
      </c>
      <c r="O168" s="654" t="str">
        <f t="array" aca="1" ref="O168" ca="1">IFERROR(INDEX('VEH98 Data'!R$3:R$3508, SMALL(IF('VEH98 Data'!$AH$3:$AH$3508="TRUE", ROW('VEH98 Data'!R$3:R$3508)-ROW('VEH98 Data'!R$3)+1),ROWS('VEH98 Data'!R$3:'VEH98 Data'!R379))),"")</f>
        <v>3.5L</v>
      </c>
      <c r="P168" s="654">
        <f t="array" aca="1" ref="P168" ca="1">IFERROR(INDEX('VEH98 Data'!Y$3:Y$3508, SMALL(IF('VEH98 Data'!$AH$3:$AH$3508="TRUE", ROW('VEH98 Data'!Y$3:Y$3508)-ROW('VEH98 Data'!Y$3)+1),ROWS('VEH98 Data'!Y$3:'VEH98 Data'!Y379))),"")</f>
        <v>22</v>
      </c>
    </row>
    <row r="169" spans="1:16">
      <c r="A169" s="99"/>
      <c r="B169" s="58"/>
      <c r="C169" s="58" t="str">
        <f t="array" aca="1" ref="C169" ca="1">IFERROR(INDEX('VEH98 Data'!G$3:G$3508, SMALL(IF('VEH98 Data'!$AG$3:$AG$3508="TRUE", ROW('VEH98 Data'!G$3:G$3508)-ROW('VEH98 Data'!G$3)+1),ROWS('VEH98 Data'!G$3:'VEH98 Data'!G157))),"")</f>
        <v/>
      </c>
      <c r="D169" s="58" t="str">
        <f t="array" aca="1" ref="D169" ca="1">IFERROR(INDEX('VEH98 Data'!I$3:I$3508, SMALL(IF('VEH98 Data'!$AG$3:$AG$3508="TRUE", ROW('VEH98 Data'!I$3:I$3508)-ROW('VEH98 Data'!I$3)+1),ROWS('VEH98 Data'!I$3:'VEH98 Data'!I157))),"")</f>
        <v/>
      </c>
      <c r="E169" s="58" t="str">
        <f t="array" aca="1" ref="E169" ca="1">IFERROR(INDEX('VEH98 Data'!J$3:J$3508, SMALL(IF('VEH98 Data'!$AG$3:$AG$3508="TRUE", ROW('VEH98 Data'!J$3:J$3508)-ROW('VEH98 Data'!J$3)+1),ROWS('VEH98 Data'!J$3:'VEH98 Data'!J157))),"")</f>
        <v/>
      </c>
      <c r="F169" s="58" t="str">
        <f t="array" aca="1" ref="F169" ca="1">IFERROR(INDEX('VEH98 Data'!K$3:K$3508, SMALL(IF('VEH98 Data'!$AG$3:$AG$3508="TRUE", ROW('VEH98 Data'!K$3:K$3508)-ROW('VEH98 Data'!K$3)+1),ROWS('VEH98 Data'!K$3:'VEH98 Data'!K157))),"")</f>
        <v/>
      </c>
      <c r="G169" s="654" t="str">
        <f t="array" aca="1" ref="G169" ca="1">IFERROR(INDEX('VEH98 Data'!R$3:R$3508, SMALL(IF('VEH98 Data'!$AG$3:$AG$3508="TRUE", ROW('VEH98 Data'!R$3:R$3508)-ROW('VEH98 Data'!R$3)+1),ROWS('VEH98 Data'!R$3:'VEH98 Data'!R157))),"")</f>
        <v/>
      </c>
      <c r="H169" s="654" t="str">
        <f t="array" aca="1" ref="H169" ca="1">IFERROR(INDEX('VEH98 Data'!Y$3:Y$3508, SMALL(IF('VEH98 Data'!$AG$3:$AG$3508="TRUE", ROW('VEH98 Data'!Y$3:Y$3508)-ROW('VEH98 Data'!Y$3)+1),ROWS('VEH98 Data'!Y$3:'VEH98 Data'!Y157))),"")</f>
        <v/>
      </c>
      <c r="I169" s="19"/>
      <c r="J169" s="652" t="str">
        <f t="array" aca="1" ref="J169" ca="1">IFERROR(INDEX('VEH98 Data'!H$3:H$3508, SMALL(IF('VEH98 Data'!$AH$3:$AH$3508="TRUE", ROW('VEH98 Data'!H$3:H$3508)-ROW('VEH98 Data'!H$3)+1),ROWS('VEH98 Data'!H$3:'VEH98 Data'!H463))),"")</f>
        <v/>
      </c>
      <c r="K169" s="652" t="str">
        <f t="array" aca="1" ref="K169" ca="1">IFERROR(INDEX('VEH98 Data'!G$3:G$3508, SMALL(IF('VEH98 Data'!$AH$3:$AH$3508="TRUE", ROW('VEH98 Data'!G$3:G$3508)-ROW('VEH98 Data'!G$3)+1),ROWS('VEH98 Data'!G$3:'VEH98 Data'!G463))),"")</f>
        <v/>
      </c>
      <c r="L169" s="652" t="str">
        <f t="array" aca="1" ref="L169" ca="1">IFERROR(INDEX('VEH98 Data'!I$3:I$3508, SMALL(IF('VEH98 Data'!$AH$3:$AH$3508="TRUE", ROW('VEH98 Data'!I$3:I$3508)-ROW('VEH98 Data'!I$3)+1),ROWS('VEH98 Data'!I$3:'VEH98 Data'!I463))),"")</f>
        <v/>
      </c>
      <c r="M169" s="652" t="str">
        <f t="array" aca="1" ref="M169" ca="1">IFERROR(INDEX('VEH98 Data'!J$3:J$3508, SMALL(IF('VEH98 Data'!$AH$3:$AH$3508="TRUE", ROW('VEH98 Data'!J$3:J$3508)-ROW('VEH98 Data'!J$3)+1),ROWS('VEH98 Data'!J$3:'VEH98 Data'!J463))),"")</f>
        <v/>
      </c>
      <c r="N169" s="652" t="str">
        <f t="array" aca="1" ref="N169" ca="1">IFERROR(INDEX('VEH98 Data'!K$3:K$3508, SMALL(IF('VEH98 Data'!$AH$3:$AH$3508="TRUE", ROW('VEH98 Data'!K$3:K$3508)-ROW('VEH98 Data'!K$3)+1),ROWS('VEH98 Data'!K$3:'VEH98 Data'!K463))),"")</f>
        <v/>
      </c>
      <c r="O169" s="653" t="str">
        <f t="array" aca="1" ref="O169" ca="1">IFERROR(INDEX('VEH98 Data'!R$3:R$3508, SMALL(IF('VEH98 Data'!$AH$3:$AH$3508="TRUE", ROW('VEH98 Data'!R$3:R$3508)-ROW('VEH98 Data'!R$3)+1),ROWS('VEH98 Data'!R$3:'VEH98 Data'!R463))),"")</f>
        <v/>
      </c>
      <c r="P169" s="653" t="str">
        <f t="array" aca="1" ref="P169" ca="1">IFERROR(INDEX('VEH98 Data'!Y$3:Y$3508, SMALL(IF('VEH98 Data'!$AH$3:$AH$3508="TRUE", ROW('VEH98 Data'!Y$3:Y$3508)-ROW('VEH98 Data'!Y$3)+1),ROWS('VEH98 Data'!Y$3:'VEH98 Data'!Y463))),"")</f>
        <v/>
      </c>
    </row>
    <row r="170" spans="1:16">
      <c r="A170" s="99"/>
      <c r="B170" s="652"/>
      <c r="C170" s="652" t="str">
        <f t="array" aca="1" ref="C170" ca="1">IFERROR(INDEX('VEH98 Data'!G$3:G$3508, SMALL(IF('VEH98 Data'!$AG$3:$AG$3508="TRUE", ROW('VEH98 Data'!G$3:G$3508)-ROW('VEH98 Data'!G$3)+1),ROWS('VEH98 Data'!G$3:'VEH98 Data'!G158))),"")</f>
        <v/>
      </c>
      <c r="D170" s="652" t="str">
        <f t="array" aca="1" ref="D170" ca="1">IFERROR(INDEX('VEH98 Data'!I$3:I$3508, SMALL(IF('VEH98 Data'!$AG$3:$AG$3508="TRUE", ROW('VEH98 Data'!I$3:I$3508)-ROW('VEH98 Data'!I$3)+1),ROWS('VEH98 Data'!I$3:'VEH98 Data'!I158))),"")</f>
        <v/>
      </c>
      <c r="E170" s="652" t="str">
        <f t="array" aca="1" ref="E170" ca="1">IFERROR(INDEX('VEH98 Data'!J$3:J$3508, SMALL(IF('VEH98 Data'!$AG$3:$AG$3508="TRUE", ROW('VEH98 Data'!J$3:J$3508)-ROW('VEH98 Data'!J$3)+1),ROWS('VEH98 Data'!J$3:'VEH98 Data'!J158))),"")</f>
        <v/>
      </c>
      <c r="F170" s="652" t="str">
        <f t="array" aca="1" ref="F170" ca="1">IFERROR(INDEX('VEH98 Data'!K$3:K$3508, SMALL(IF('VEH98 Data'!$AG$3:$AG$3508="TRUE", ROW('VEH98 Data'!K$3:K$3508)-ROW('VEH98 Data'!K$3)+1),ROWS('VEH98 Data'!K$3:'VEH98 Data'!K158))),"")</f>
        <v/>
      </c>
      <c r="G170" s="653" t="str">
        <f t="array" aca="1" ref="G170" ca="1">IFERROR(INDEX('VEH98 Data'!R$3:R$3508, SMALL(IF('VEH98 Data'!$AG$3:$AG$3508="TRUE", ROW('VEH98 Data'!R$3:R$3508)-ROW('VEH98 Data'!R$3)+1),ROWS('VEH98 Data'!R$3:'VEH98 Data'!R158))),"")</f>
        <v/>
      </c>
      <c r="H170" s="653" t="str">
        <f t="array" aca="1" ref="H170" ca="1">IFERROR(INDEX('VEH98 Data'!Y$3:Y$3508, SMALL(IF('VEH98 Data'!$AG$3:$AG$3508="TRUE", ROW('VEH98 Data'!Y$3:Y$3508)-ROW('VEH98 Data'!Y$3)+1),ROWS('VEH98 Data'!Y$3:'VEH98 Data'!Y158))),"")</f>
        <v/>
      </c>
      <c r="I170" s="19"/>
      <c r="J170" s="58" t="str">
        <f t="array" aca="1" ref="J170" ca="1">IFERROR(INDEX('VEH98 Data'!H$3:H$3508, SMALL(IF('VEH98 Data'!$AH$3:$AH$3508="TRUE", ROW('VEH98 Data'!H$3:H$3508)-ROW('VEH98 Data'!H$3)+1),ROWS('VEH98 Data'!H$3:'VEH98 Data'!H464))),"")</f>
        <v/>
      </c>
      <c r="K170" s="58" t="str">
        <f t="array" aca="1" ref="K170" ca="1">IFERROR(INDEX('VEH98 Data'!G$3:G$3508, SMALL(IF('VEH98 Data'!$AH$3:$AH$3508="TRUE", ROW('VEH98 Data'!G$3:G$3508)-ROW('VEH98 Data'!G$3)+1),ROWS('VEH98 Data'!G$3:'VEH98 Data'!G464))),"")</f>
        <v/>
      </c>
      <c r="L170" s="58" t="str">
        <f t="array" aca="1" ref="L170" ca="1">IFERROR(INDEX('VEH98 Data'!I$3:I$3508, SMALL(IF('VEH98 Data'!$AH$3:$AH$3508="TRUE", ROW('VEH98 Data'!I$3:I$3508)-ROW('VEH98 Data'!I$3)+1),ROWS('VEH98 Data'!I$3:'VEH98 Data'!I464))),"")</f>
        <v/>
      </c>
      <c r="M170" s="58" t="str">
        <f t="array" aca="1" ref="M170" ca="1">IFERROR(INDEX('VEH98 Data'!J$3:J$3508, SMALL(IF('VEH98 Data'!$AH$3:$AH$3508="TRUE", ROW('VEH98 Data'!J$3:J$3508)-ROW('VEH98 Data'!J$3)+1),ROWS('VEH98 Data'!J$3:'VEH98 Data'!J464))),"")</f>
        <v/>
      </c>
      <c r="N170" s="58" t="str">
        <f t="array" aca="1" ref="N170" ca="1">IFERROR(INDEX('VEH98 Data'!K$3:K$3508, SMALL(IF('VEH98 Data'!$AH$3:$AH$3508="TRUE", ROW('VEH98 Data'!K$3:K$3508)-ROW('VEH98 Data'!K$3)+1),ROWS('VEH98 Data'!K$3:'VEH98 Data'!K464))),"")</f>
        <v/>
      </c>
      <c r="O170" s="654" t="str">
        <f t="array" aca="1" ref="O170" ca="1">IFERROR(INDEX('VEH98 Data'!R$3:R$3508, SMALL(IF('VEH98 Data'!$AH$3:$AH$3508="TRUE", ROW('VEH98 Data'!R$3:R$3508)-ROW('VEH98 Data'!R$3)+1),ROWS('VEH98 Data'!R$3:'VEH98 Data'!R464))),"")</f>
        <v/>
      </c>
      <c r="P170" s="654" t="str">
        <f t="array" aca="1" ref="P170" ca="1">IFERROR(INDEX('VEH98 Data'!Y$3:Y$3508, SMALL(IF('VEH98 Data'!$AH$3:$AH$3508="TRUE", ROW('VEH98 Data'!Y$3:Y$3508)-ROW('VEH98 Data'!Y$3)+1),ROWS('VEH98 Data'!Y$3:'VEH98 Data'!Y464))),"")</f>
        <v/>
      </c>
    </row>
    <row r="171" spans="1:16">
      <c r="A171" s="99"/>
      <c r="B171" s="58"/>
      <c r="C171" s="58" t="str">
        <f t="array" aca="1" ref="C171" ca="1">IFERROR(INDEX('VEH98 Data'!G$3:G$3508, SMALL(IF('VEH98 Data'!$AG$3:$AG$3508="TRUE", ROW('VEH98 Data'!G$3:G$3508)-ROW('VEH98 Data'!G$3)+1),ROWS('VEH98 Data'!G$3:'VEH98 Data'!G159))),"")</f>
        <v/>
      </c>
      <c r="D171" s="58" t="str">
        <f t="array" aca="1" ref="D171" ca="1">IFERROR(INDEX('VEH98 Data'!I$3:I$3508, SMALL(IF('VEH98 Data'!$AG$3:$AG$3508="TRUE", ROW('VEH98 Data'!I$3:I$3508)-ROW('VEH98 Data'!I$3)+1),ROWS('VEH98 Data'!I$3:'VEH98 Data'!I159))),"")</f>
        <v/>
      </c>
      <c r="E171" s="58" t="str">
        <f t="array" aca="1" ref="E171" ca="1">IFERROR(INDEX('VEH98 Data'!J$3:J$3508, SMALL(IF('VEH98 Data'!$AG$3:$AG$3508="TRUE", ROW('VEH98 Data'!J$3:J$3508)-ROW('VEH98 Data'!J$3)+1),ROWS('VEH98 Data'!J$3:'VEH98 Data'!J159))),"")</f>
        <v/>
      </c>
      <c r="F171" s="58" t="str">
        <f t="array" aca="1" ref="F171" ca="1">IFERROR(INDEX('VEH98 Data'!K$3:K$3508, SMALL(IF('VEH98 Data'!$AG$3:$AG$3508="TRUE", ROW('VEH98 Data'!K$3:K$3508)-ROW('VEH98 Data'!K$3)+1),ROWS('VEH98 Data'!K$3:'VEH98 Data'!K159))),"")</f>
        <v/>
      </c>
      <c r="G171" s="654" t="str">
        <f t="array" aca="1" ref="G171" ca="1">IFERROR(INDEX('VEH98 Data'!R$3:R$3508, SMALL(IF('VEH98 Data'!$AG$3:$AG$3508="TRUE", ROW('VEH98 Data'!R$3:R$3508)-ROW('VEH98 Data'!R$3)+1),ROWS('VEH98 Data'!R$3:'VEH98 Data'!R159))),"")</f>
        <v/>
      </c>
      <c r="H171" s="654" t="str">
        <f t="array" aca="1" ref="H171" ca="1">IFERROR(INDEX('VEH98 Data'!Y$3:Y$3508, SMALL(IF('VEH98 Data'!$AG$3:$AG$3508="TRUE", ROW('VEH98 Data'!Y$3:Y$3508)-ROW('VEH98 Data'!Y$3)+1),ROWS('VEH98 Data'!Y$3:'VEH98 Data'!Y159))),"")</f>
        <v/>
      </c>
      <c r="I171" s="19"/>
      <c r="J171" s="652" t="str">
        <f t="array" aca="1" ref="J171" ca="1">IFERROR(INDEX('VEH98 Data'!H$3:H$3508, SMALL(IF('VEH98 Data'!$AH$3:$AH$3508="TRUE", ROW('VEH98 Data'!H$3:H$3508)-ROW('VEH98 Data'!H$3)+1),ROWS('VEH98 Data'!H$3:'VEH98 Data'!H465))),"")</f>
        <v/>
      </c>
      <c r="K171" s="652" t="str">
        <f t="array" aca="1" ref="K171" ca="1">IFERROR(INDEX('VEH98 Data'!G$3:G$3508, SMALL(IF('VEH98 Data'!$AH$3:$AH$3508="TRUE", ROW('VEH98 Data'!G$3:G$3508)-ROW('VEH98 Data'!G$3)+1),ROWS('VEH98 Data'!G$3:'VEH98 Data'!G465))),"")</f>
        <v/>
      </c>
      <c r="L171" s="652" t="str">
        <f t="array" aca="1" ref="L171" ca="1">IFERROR(INDEX('VEH98 Data'!I$3:I$3508, SMALL(IF('VEH98 Data'!$AH$3:$AH$3508="TRUE", ROW('VEH98 Data'!I$3:I$3508)-ROW('VEH98 Data'!I$3)+1),ROWS('VEH98 Data'!I$3:'VEH98 Data'!I465))),"")</f>
        <v/>
      </c>
      <c r="M171" s="652" t="str">
        <f t="array" aca="1" ref="M171" ca="1">IFERROR(INDEX('VEH98 Data'!J$3:J$3508, SMALL(IF('VEH98 Data'!$AH$3:$AH$3508="TRUE", ROW('VEH98 Data'!J$3:J$3508)-ROW('VEH98 Data'!J$3)+1),ROWS('VEH98 Data'!J$3:'VEH98 Data'!J465))),"")</f>
        <v/>
      </c>
      <c r="N171" s="652" t="str">
        <f t="array" aca="1" ref="N171" ca="1">IFERROR(INDEX('VEH98 Data'!K$3:K$3508, SMALL(IF('VEH98 Data'!$AH$3:$AH$3508="TRUE", ROW('VEH98 Data'!K$3:K$3508)-ROW('VEH98 Data'!K$3)+1),ROWS('VEH98 Data'!K$3:'VEH98 Data'!K465))),"")</f>
        <v/>
      </c>
      <c r="O171" s="653" t="str">
        <f t="array" aca="1" ref="O171" ca="1">IFERROR(INDEX('VEH98 Data'!R$3:R$3508, SMALL(IF('VEH98 Data'!$AH$3:$AH$3508="TRUE", ROW('VEH98 Data'!R$3:R$3508)-ROW('VEH98 Data'!R$3)+1),ROWS('VEH98 Data'!R$3:'VEH98 Data'!R465))),"")</f>
        <v/>
      </c>
      <c r="P171" s="653" t="str">
        <f t="array" aca="1" ref="P171" ca="1">IFERROR(INDEX('VEH98 Data'!Y$3:Y$3508, SMALL(IF('VEH98 Data'!$AH$3:$AH$3508="TRUE", ROW('VEH98 Data'!Y$3:Y$3508)-ROW('VEH98 Data'!Y$3)+1),ROWS('VEH98 Data'!Y$3:'VEH98 Data'!Y465))),"")</f>
        <v/>
      </c>
    </row>
    <row r="172" spans="1:16">
      <c r="A172" s="99"/>
      <c r="B172" s="652"/>
      <c r="C172" s="652" t="str">
        <f t="array" aca="1" ref="C172" ca="1">IFERROR(INDEX('VEH98 Data'!G$3:G$3508, SMALL(IF('VEH98 Data'!$AG$3:$AG$3508="TRUE", ROW('VEH98 Data'!G$3:G$3508)-ROW('VEH98 Data'!G$3)+1),ROWS('VEH98 Data'!G$3:'VEH98 Data'!G160))),"")</f>
        <v/>
      </c>
      <c r="D172" s="652" t="str">
        <f t="array" aca="1" ref="D172" ca="1">IFERROR(INDEX('VEH98 Data'!I$3:I$3508, SMALL(IF('VEH98 Data'!$AG$3:$AG$3508="TRUE", ROW('VEH98 Data'!I$3:I$3508)-ROW('VEH98 Data'!I$3)+1),ROWS('VEH98 Data'!I$3:'VEH98 Data'!I160))),"")</f>
        <v/>
      </c>
      <c r="E172" s="652" t="str">
        <f t="array" aca="1" ref="E172" ca="1">IFERROR(INDEX('VEH98 Data'!J$3:J$3508, SMALL(IF('VEH98 Data'!$AG$3:$AG$3508="TRUE", ROW('VEH98 Data'!J$3:J$3508)-ROW('VEH98 Data'!J$3)+1),ROWS('VEH98 Data'!J$3:'VEH98 Data'!J160))),"")</f>
        <v/>
      </c>
      <c r="F172" s="652" t="str">
        <f t="array" aca="1" ref="F172" ca="1">IFERROR(INDEX('VEH98 Data'!K$3:K$3508, SMALL(IF('VEH98 Data'!$AG$3:$AG$3508="TRUE", ROW('VEH98 Data'!K$3:K$3508)-ROW('VEH98 Data'!K$3)+1),ROWS('VEH98 Data'!K$3:'VEH98 Data'!K160))),"")</f>
        <v/>
      </c>
      <c r="G172" s="653" t="str">
        <f t="array" aca="1" ref="G172" ca="1">IFERROR(INDEX('VEH98 Data'!R$3:R$3508, SMALL(IF('VEH98 Data'!$AG$3:$AG$3508="TRUE", ROW('VEH98 Data'!R$3:R$3508)-ROW('VEH98 Data'!R$3)+1),ROWS('VEH98 Data'!R$3:'VEH98 Data'!R160))),"")</f>
        <v/>
      </c>
      <c r="H172" s="653" t="str">
        <f t="array" aca="1" ref="H172" ca="1">IFERROR(INDEX('VEH98 Data'!Y$3:Y$3508, SMALL(IF('VEH98 Data'!$AG$3:$AG$3508="TRUE", ROW('VEH98 Data'!Y$3:Y$3508)-ROW('VEH98 Data'!Y$3)+1),ROWS('VEH98 Data'!Y$3:'VEH98 Data'!Y160))),"")</f>
        <v/>
      </c>
      <c r="I172" s="19"/>
      <c r="J172" s="58" t="str">
        <f t="array" aca="1" ref="J172" ca="1">IFERROR(INDEX('VEH98 Data'!H$3:H$3508, SMALL(IF('VEH98 Data'!$AH$3:$AH$3508="TRUE", ROW('VEH98 Data'!H$3:H$3508)-ROW('VEH98 Data'!H$3)+1),ROWS('VEH98 Data'!H$3:'VEH98 Data'!H466))),"")</f>
        <v/>
      </c>
      <c r="K172" s="58" t="str">
        <f t="array" aca="1" ref="K172" ca="1">IFERROR(INDEX('VEH98 Data'!G$3:G$3508, SMALL(IF('VEH98 Data'!$AH$3:$AH$3508="TRUE", ROW('VEH98 Data'!G$3:G$3508)-ROW('VEH98 Data'!G$3)+1),ROWS('VEH98 Data'!G$3:'VEH98 Data'!G466))),"")</f>
        <v/>
      </c>
      <c r="L172" s="58" t="str">
        <f t="array" aca="1" ref="L172" ca="1">IFERROR(INDEX('VEH98 Data'!I$3:I$3508, SMALL(IF('VEH98 Data'!$AH$3:$AH$3508="TRUE", ROW('VEH98 Data'!I$3:I$3508)-ROW('VEH98 Data'!I$3)+1),ROWS('VEH98 Data'!I$3:'VEH98 Data'!I466))),"")</f>
        <v/>
      </c>
      <c r="M172" s="58" t="str">
        <f t="array" aca="1" ref="M172" ca="1">IFERROR(INDEX('VEH98 Data'!J$3:J$3508, SMALL(IF('VEH98 Data'!$AH$3:$AH$3508="TRUE", ROW('VEH98 Data'!J$3:J$3508)-ROW('VEH98 Data'!J$3)+1),ROWS('VEH98 Data'!J$3:'VEH98 Data'!J466))),"")</f>
        <v/>
      </c>
      <c r="N172" s="58" t="str">
        <f t="array" aca="1" ref="N172" ca="1">IFERROR(INDEX('VEH98 Data'!K$3:K$3508, SMALL(IF('VEH98 Data'!$AH$3:$AH$3508="TRUE", ROW('VEH98 Data'!K$3:K$3508)-ROW('VEH98 Data'!K$3)+1),ROWS('VEH98 Data'!K$3:'VEH98 Data'!K466))),"")</f>
        <v/>
      </c>
      <c r="O172" s="654" t="str">
        <f t="array" aca="1" ref="O172" ca="1">IFERROR(INDEX('VEH98 Data'!R$3:R$3508, SMALL(IF('VEH98 Data'!$AH$3:$AH$3508="TRUE", ROW('VEH98 Data'!R$3:R$3508)-ROW('VEH98 Data'!R$3)+1),ROWS('VEH98 Data'!R$3:'VEH98 Data'!R466))),"")</f>
        <v/>
      </c>
      <c r="P172" s="654" t="str">
        <f t="array" aca="1" ref="P172" ca="1">IFERROR(INDEX('VEH98 Data'!Y$3:Y$3508, SMALL(IF('VEH98 Data'!$AH$3:$AH$3508="TRUE", ROW('VEH98 Data'!Y$3:Y$3508)-ROW('VEH98 Data'!Y$3)+1),ROWS('VEH98 Data'!Y$3:'VEH98 Data'!Y466))),"")</f>
        <v/>
      </c>
    </row>
    <row r="173" spans="1:16">
      <c r="A173" s="99"/>
      <c r="B173" s="58"/>
      <c r="C173" s="58" t="str">
        <f t="array" aca="1" ref="C173" ca="1">IFERROR(INDEX('VEH98 Data'!G$3:G$3508, SMALL(IF('VEH98 Data'!$AG$3:$AG$3508="TRUE", ROW('VEH98 Data'!G$3:G$3508)-ROW('VEH98 Data'!G$3)+1),ROWS('VEH98 Data'!G$3:'VEH98 Data'!G161))),"")</f>
        <v/>
      </c>
      <c r="D173" s="58" t="str">
        <f t="array" aca="1" ref="D173" ca="1">IFERROR(INDEX('VEH98 Data'!I$3:I$3508, SMALL(IF('VEH98 Data'!$AG$3:$AG$3508="TRUE", ROW('VEH98 Data'!I$3:I$3508)-ROW('VEH98 Data'!I$3)+1),ROWS('VEH98 Data'!I$3:'VEH98 Data'!I161))),"")</f>
        <v/>
      </c>
      <c r="E173" s="58" t="str">
        <f t="array" aca="1" ref="E173" ca="1">IFERROR(INDEX('VEH98 Data'!J$3:J$3508, SMALL(IF('VEH98 Data'!$AG$3:$AG$3508="TRUE", ROW('VEH98 Data'!J$3:J$3508)-ROW('VEH98 Data'!J$3)+1),ROWS('VEH98 Data'!J$3:'VEH98 Data'!J161))),"")</f>
        <v/>
      </c>
      <c r="F173" s="58" t="str">
        <f t="array" aca="1" ref="F173" ca="1">IFERROR(INDEX('VEH98 Data'!K$3:K$3508, SMALL(IF('VEH98 Data'!$AG$3:$AG$3508="TRUE", ROW('VEH98 Data'!K$3:K$3508)-ROW('VEH98 Data'!K$3)+1),ROWS('VEH98 Data'!K$3:'VEH98 Data'!K161))),"")</f>
        <v/>
      </c>
      <c r="G173" s="654" t="str">
        <f t="array" aca="1" ref="G173" ca="1">IFERROR(INDEX('VEH98 Data'!R$3:R$3508, SMALL(IF('VEH98 Data'!$AG$3:$AG$3508="TRUE", ROW('VEH98 Data'!R$3:R$3508)-ROW('VEH98 Data'!R$3)+1),ROWS('VEH98 Data'!R$3:'VEH98 Data'!R161))),"")</f>
        <v/>
      </c>
      <c r="H173" s="654" t="str">
        <f t="array" aca="1" ref="H173" ca="1">IFERROR(INDEX('VEH98 Data'!Y$3:Y$3508, SMALL(IF('VEH98 Data'!$AG$3:$AG$3508="TRUE", ROW('VEH98 Data'!Y$3:Y$3508)-ROW('VEH98 Data'!Y$3)+1),ROWS('VEH98 Data'!Y$3:'VEH98 Data'!Y161))),"")</f>
        <v/>
      </c>
      <c r="I173" s="19"/>
      <c r="J173" s="652" t="str">
        <f t="array" aca="1" ref="J173" ca="1">IFERROR(INDEX('VEH98 Data'!H$3:H$3508, SMALL(IF('VEH98 Data'!$AH$3:$AH$3508="TRUE", ROW('VEH98 Data'!H$3:H$3508)-ROW('VEH98 Data'!H$3)+1),ROWS('VEH98 Data'!H$3:'VEH98 Data'!H467))),"")</f>
        <v/>
      </c>
      <c r="K173" s="652" t="str">
        <f t="array" aca="1" ref="K173" ca="1">IFERROR(INDEX('VEH98 Data'!G$3:G$3508, SMALL(IF('VEH98 Data'!$AH$3:$AH$3508="TRUE", ROW('VEH98 Data'!G$3:G$3508)-ROW('VEH98 Data'!G$3)+1),ROWS('VEH98 Data'!G$3:'VEH98 Data'!G467))),"")</f>
        <v/>
      </c>
      <c r="L173" s="652" t="str">
        <f t="array" aca="1" ref="L173" ca="1">IFERROR(INDEX('VEH98 Data'!I$3:I$3508, SMALL(IF('VEH98 Data'!$AH$3:$AH$3508="TRUE", ROW('VEH98 Data'!I$3:I$3508)-ROW('VEH98 Data'!I$3)+1),ROWS('VEH98 Data'!I$3:'VEH98 Data'!I467))),"")</f>
        <v/>
      </c>
      <c r="M173" s="652" t="str">
        <f t="array" aca="1" ref="M173" ca="1">IFERROR(INDEX('VEH98 Data'!J$3:J$3508, SMALL(IF('VEH98 Data'!$AH$3:$AH$3508="TRUE", ROW('VEH98 Data'!J$3:J$3508)-ROW('VEH98 Data'!J$3)+1),ROWS('VEH98 Data'!J$3:'VEH98 Data'!J467))),"")</f>
        <v/>
      </c>
      <c r="N173" s="652" t="str">
        <f t="array" aca="1" ref="N173" ca="1">IFERROR(INDEX('VEH98 Data'!K$3:K$3508, SMALL(IF('VEH98 Data'!$AH$3:$AH$3508="TRUE", ROW('VEH98 Data'!K$3:K$3508)-ROW('VEH98 Data'!K$3)+1),ROWS('VEH98 Data'!K$3:'VEH98 Data'!K467))),"")</f>
        <v/>
      </c>
      <c r="O173" s="653" t="str">
        <f t="array" aca="1" ref="O173" ca="1">IFERROR(INDEX('VEH98 Data'!R$3:R$3508, SMALL(IF('VEH98 Data'!$AH$3:$AH$3508="TRUE", ROW('VEH98 Data'!R$3:R$3508)-ROW('VEH98 Data'!R$3)+1),ROWS('VEH98 Data'!R$3:'VEH98 Data'!R467))),"")</f>
        <v/>
      </c>
      <c r="P173" s="653" t="str">
        <f t="array" aca="1" ref="P173" ca="1">IFERROR(INDEX('VEH98 Data'!Y$3:Y$3508, SMALL(IF('VEH98 Data'!$AH$3:$AH$3508="TRUE", ROW('VEH98 Data'!Y$3:Y$3508)-ROW('VEH98 Data'!Y$3)+1),ROWS('VEH98 Data'!Y$3:'VEH98 Data'!Y467))),"")</f>
        <v/>
      </c>
    </row>
    <row r="174" spans="1:16">
      <c r="A174" s="99"/>
      <c r="B174" s="652"/>
      <c r="C174" s="652" t="str">
        <f t="array" aca="1" ref="C174" ca="1">IFERROR(INDEX('VEH98 Data'!G$3:G$3508, SMALL(IF('VEH98 Data'!$AG$3:$AG$3508="TRUE", ROW('VEH98 Data'!G$3:G$3508)-ROW('VEH98 Data'!G$3)+1),ROWS('VEH98 Data'!G$3:'VEH98 Data'!G162))),"")</f>
        <v/>
      </c>
      <c r="D174" s="652" t="str">
        <f t="array" aca="1" ref="D174" ca="1">IFERROR(INDEX('VEH98 Data'!I$3:I$3508, SMALL(IF('VEH98 Data'!$AG$3:$AG$3508="TRUE", ROW('VEH98 Data'!I$3:I$3508)-ROW('VEH98 Data'!I$3)+1),ROWS('VEH98 Data'!I$3:'VEH98 Data'!I162))),"")</f>
        <v/>
      </c>
      <c r="E174" s="652" t="str">
        <f t="array" aca="1" ref="E174" ca="1">IFERROR(INDEX('VEH98 Data'!J$3:J$3508, SMALL(IF('VEH98 Data'!$AG$3:$AG$3508="TRUE", ROW('VEH98 Data'!J$3:J$3508)-ROW('VEH98 Data'!J$3)+1),ROWS('VEH98 Data'!J$3:'VEH98 Data'!J162))),"")</f>
        <v/>
      </c>
      <c r="F174" s="652" t="str">
        <f t="array" aca="1" ref="F174" ca="1">IFERROR(INDEX('VEH98 Data'!K$3:K$3508, SMALL(IF('VEH98 Data'!$AG$3:$AG$3508="TRUE", ROW('VEH98 Data'!K$3:K$3508)-ROW('VEH98 Data'!K$3)+1),ROWS('VEH98 Data'!K$3:'VEH98 Data'!K162))),"")</f>
        <v/>
      </c>
      <c r="G174" s="653" t="str">
        <f t="array" aca="1" ref="G174" ca="1">IFERROR(INDEX('VEH98 Data'!R$3:R$3508, SMALL(IF('VEH98 Data'!$AG$3:$AG$3508="TRUE", ROW('VEH98 Data'!R$3:R$3508)-ROW('VEH98 Data'!R$3)+1),ROWS('VEH98 Data'!R$3:'VEH98 Data'!R162))),"")</f>
        <v/>
      </c>
      <c r="H174" s="653" t="str">
        <f t="array" aca="1" ref="H174" ca="1">IFERROR(INDEX('VEH98 Data'!Y$3:Y$3508, SMALL(IF('VEH98 Data'!$AG$3:$AG$3508="TRUE", ROW('VEH98 Data'!Y$3:Y$3508)-ROW('VEH98 Data'!Y$3)+1),ROWS('VEH98 Data'!Y$3:'VEH98 Data'!Y162))),"")</f>
        <v/>
      </c>
      <c r="I174" s="19"/>
      <c r="J174" s="58" t="str">
        <f t="array" aca="1" ref="J174" ca="1">IFERROR(INDEX('VEH98 Data'!H$3:H$3508, SMALL(IF('VEH98 Data'!$AH$3:$AH$3508="TRUE", ROW('VEH98 Data'!H$3:H$3508)-ROW('VEH98 Data'!H$3)+1),ROWS('VEH98 Data'!H$3:'VEH98 Data'!H468))),"")</f>
        <v/>
      </c>
      <c r="K174" s="58" t="str">
        <f t="array" aca="1" ref="K174" ca="1">IFERROR(INDEX('VEH98 Data'!G$3:G$3508, SMALL(IF('VEH98 Data'!$AH$3:$AH$3508="TRUE", ROW('VEH98 Data'!G$3:G$3508)-ROW('VEH98 Data'!G$3)+1),ROWS('VEH98 Data'!G$3:'VEH98 Data'!G468))),"")</f>
        <v/>
      </c>
      <c r="L174" s="58" t="str">
        <f t="array" aca="1" ref="L174" ca="1">IFERROR(INDEX('VEH98 Data'!I$3:I$3508, SMALL(IF('VEH98 Data'!$AH$3:$AH$3508="TRUE", ROW('VEH98 Data'!I$3:I$3508)-ROW('VEH98 Data'!I$3)+1),ROWS('VEH98 Data'!I$3:'VEH98 Data'!I468))),"")</f>
        <v/>
      </c>
      <c r="M174" s="58" t="str">
        <f t="array" aca="1" ref="M174" ca="1">IFERROR(INDEX('VEH98 Data'!J$3:J$3508, SMALL(IF('VEH98 Data'!$AH$3:$AH$3508="TRUE", ROW('VEH98 Data'!J$3:J$3508)-ROW('VEH98 Data'!J$3)+1),ROWS('VEH98 Data'!J$3:'VEH98 Data'!J468))),"")</f>
        <v/>
      </c>
      <c r="N174" s="58" t="str">
        <f t="array" aca="1" ref="N174" ca="1">IFERROR(INDEX('VEH98 Data'!K$3:K$3508, SMALL(IF('VEH98 Data'!$AH$3:$AH$3508="TRUE", ROW('VEH98 Data'!K$3:K$3508)-ROW('VEH98 Data'!K$3)+1),ROWS('VEH98 Data'!K$3:'VEH98 Data'!K468))),"")</f>
        <v/>
      </c>
      <c r="O174" s="654" t="str">
        <f t="array" aca="1" ref="O174" ca="1">IFERROR(INDEX('VEH98 Data'!R$3:R$3508, SMALL(IF('VEH98 Data'!$AH$3:$AH$3508="TRUE", ROW('VEH98 Data'!R$3:R$3508)-ROW('VEH98 Data'!R$3)+1),ROWS('VEH98 Data'!R$3:'VEH98 Data'!R468))),"")</f>
        <v/>
      </c>
      <c r="P174" s="654" t="str">
        <f t="array" aca="1" ref="P174" ca="1">IFERROR(INDEX('VEH98 Data'!Y$3:Y$3508, SMALL(IF('VEH98 Data'!$AH$3:$AH$3508="TRUE", ROW('VEH98 Data'!Y$3:Y$3508)-ROW('VEH98 Data'!Y$3)+1),ROWS('VEH98 Data'!Y$3:'VEH98 Data'!Y468))),"")</f>
        <v/>
      </c>
    </row>
    <row r="175" spans="1:16">
      <c r="A175" s="99"/>
      <c r="B175" s="58"/>
      <c r="C175" s="58" t="str">
        <f t="array" aca="1" ref="C175" ca="1">IFERROR(INDEX('VEH98 Data'!G$3:G$3508, SMALL(IF('VEH98 Data'!$AG$3:$AG$3508="TRUE", ROW('VEH98 Data'!G$3:G$3508)-ROW('VEH98 Data'!G$3)+1),ROWS('VEH98 Data'!G$3:'VEH98 Data'!G163))),"")</f>
        <v/>
      </c>
      <c r="D175" s="58" t="str">
        <f t="array" aca="1" ref="D175" ca="1">IFERROR(INDEX('VEH98 Data'!I$3:I$3508, SMALL(IF('VEH98 Data'!$AG$3:$AG$3508="TRUE", ROW('VEH98 Data'!I$3:I$3508)-ROW('VEH98 Data'!I$3)+1),ROWS('VEH98 Data'!I$3:'VEH98 Data'!I163))),"")</f>
        <v/>
      </c>
      <c r="E175" s="58" t="str">
        <f t="array" aca="1" ref="E175" ca="1">IFERROR(INDEX('VEH98 Data'!J$3:J$3508, SMALL(IF('VEH98 Data'!$AG$3:$AG$3508="TRUE", ROW('VEH98 Data'!J$3:J$3508)-ROW('VEH98 Data'!J$3)+1),ROWS('VEH98 Data'!J$3:'VEH98 Data'!J163))),"")</f>
        <v/>
      </c>
      <c r="F175" s="58" t="str">
        <f t="array" aca="1" ref="F175" ca="1">IFERROR(INDEX('VEH98 Data'!K$3:K$3508, SMALL(IF('VEH98 Data'!$AG$3:$AG$3508="TRUE", ROW('VEH98 Data'!K$3:K$3508)-ROW('VEH98 Data'!K$3)+1),ROWS('VEH98 Data'!K$3:'VEH98 Data'!K163))),"")</f>
        <v/>
      </c>
      <c r="G175" s="654" t="str">
        <f t="array" aca="1" ref="G175" ca="1">IFERROR(INDEX('VEH98 Data'!R$3:R$3508, SMALL(IF('VEH98 Data'!$AG$3:$AG$3508="TRUE", ROW('VEH98 Data'!R$3:R$3508)-ROW('VEH98 Data'!R$3)+1),ROWS('VEH98 Data'!R$3:'VEH98 Data'!R163))),"")</f>
        <v/>
      </c>
      <c r="H175" s="654" t="str">
        <f t="array" aca="1" ref="H175" ca="1">IFERROR(INDEX('VEH98 Data'!Y$3:Y$3508, SMALL(IF('VEH98 Data'!$AG$3:$AG$3508="TRUE", ROW('VEH98 Data'!Y$3:Y$3508)-ROW('VEH98 Data'!Y$3)+1),ROWS('VEH98 Data'!Y$3:'VEH98 Data'!Y163))),"")</f>
        <v/>
      </c>
      <c r="I175" s="19"/>
      <c r="J175" s="652" t="str">
        <f t="array" aca="1" ref="J175" ca="1">IFERROR(INDEX('VEH98 Data'!H$3:H$3508, SMALL(IF('VEH98 Data'!$AH$3:$AH$3508="TRUE", ROW('VEH98 Data'!H$3:H$3508)-ROW('VEH98 Data'!H$3)+1),ROWS('VEH98 Data'!H$3:'VEH98 Data'!H469))),"")</f>
        <v/>
      </c>
      <c r="K175" s="652" t="str">
        <f t="array" aca="1" ref="K175" ca="1">IFERROR(INDEX('VEH98 Data'!G$3:G$3508, SMALL(IF('VEH98 Data'!$AH$3:$AH$3508="TRUE", ROW('VEH98 Data'!G$3:G$3508)-ROW('VEH98 Data'!G$3)+1),ROWS('VEH98 Data'!G$3:'VEH98 Data'!G469))),"")</f>
        <v/>
      </c>
      <c r="L175" s="652" t="str">
        <f t="array" aca="1" ref="L175" ca="1">IFERROR(INDEX('VEH98 Data'!I$3:I$3508, SMALL(IF('VEH98 Data'!$AH$3:$AH$3508="TRUE", ROW('VEH98 Data'!I$3:I$3508)-ROW('VEH98 Data'!I$3)+1),ROWS('VEH98 Data'!I$3:'VEH98 Data'!I469))),"")</f>
        <v/>
      </c>
      <c r="M175" s="652" t="str">
        <f t="array" aca="1" ref="M175" ca="1">IFERROR(INDEX('VEH98 Data'!J$3:J$3508, SMALL(IF('VEH98 Data'!$AH$3:$AH$3508="TRUE", ROW('VEH98 Data'!J$3:J$3508)-ROW('VEH98 Data'!J$3)+1),ROWS('VEH98 Data'!J$3:'VEH98 Data'!J469))),"")</f>
        <v/>
      </c>
      <c r="N175" s="652" t="str">
        <f t="array" aca="1" ref="N175" ca="1">IFERROR(INDEX('VEH98 Data'!K$3:K$3508, SMALL(IF('VEH98 Data'!$AH$3:$AH$3508="TRUE", ROW('VEH98 Data'!K$3:K$3508)-ROW('VEH98 Data'!K$3)+1),ROWS('VEH98 Data'!K$3:'VEH98 Data'!K469))),"")</f>
        <v/>
      </c>
      <c r="O175" s="653" t="str">
        <f t="array" aca="1" ref="O175" ca="1">IFERROR(INDEX('VEH98 Data'!R$3:R$3508, SMALL(IF('VEH98 Data'!$AH$3:$AH$3508="TRUE", ROW('VEH98 Data'!R$3:R$3508)-ROW('VEH98 Data'!R$3)+1),ROWS('VEH98 Data'!R$3:'VEH98 Data'!R469))),"")</f>
        <v/>
      </c>
      <c r="P175" s="653" t="str">
        <f t="array" aca="1" ref="P175" ca="1">IFERROR(INDEX('VEH98 Data'!Y$3:Y$3508, SMALL(IF('VEH98 Data'!$AH$3:$AH$3508="TRUE", ROW('VEH98 Data'!Y$3:Y$3508)-ROW('VEH98 Data'!Y$3)+1),ROWS('VEH98 Data'!Y$3:'VEH98 Data'!Y469))),"")</f>
        <v/>
      </c>
    </row>
    <row r="176" spans="1:16">
      <c r="A176" s="99"/>
      <c r="B176" s="652"/>
      <c r="C176" s="652" t="str">
        <f t="array" aca="1" ref="C176" ca="1">IFERROR(INDEX('VEH98 Data'!G$3:G$3508, SMALL(IF('VEH98 Data'!$AG$3:$AG$3508="TRUE", ROW('VEH98 Data'!G$3:G$3508)-ROW('VEH98 Data'!G$3)+1),ROWS('VEH98 Data'!G$3:'VEH98 Data'!G164))),"")</f>
        <v/>
      </c>
      <c r="D176" s="652" t="str">
        <f t="array" aca="1" ref="D176" ca="1">IFERROR(INDEX('VEH98 Data'!I$3:I$3508, SMALL(IF('VEH98 Data'!$AG$3:$AG$3508="TRUE", ROW('VEH98 Data'!I$3:I$3508)-ROW('VEH98 Data'!I$3)+1),ROWS('VEH98 Data'!I$3:'VEH98 Data'!I164))),"")</f>
        <v/>
      </c>
      <c r="E176" s="652" t="str">
        <f t="array" aca="1" ref="E176" ca="1">IFERROR(INDEX('VEH98 Data'!J$3:J$3508, SMALL(IF('VEH98 Data'!$AG$3:$AG$3508="TRUE", ROW('VEH98 Data'!J$3:J$3508)-ROW('VEH98 Data'!J$3)+1),ROWS('VEH98 Data'!J$3:'VEH98 Data'!J164))),"")</f>
        <v/>
      </c>
      <c r="F176" s="652" t="str">
        <f t="array" aca="1" ref="F176" ca="1">IFERROR(INDEX('VEH98 Data'!K$3:K$3508, SMALL(IF('VEH98 Data'!$AG$3:$AG$3508="TRUE", ROW('VEH98 Data'!K$3:K$3508)-ROW('VEH98 Data'!K$3)+1),ROWS('VEH98 Data'!K$3:'VEH98 Data'!K164))),"")</f>
        <v/>
      </c>
      <c r="G176" s="653" t="str">
        <f t="array" aca="1" ref="G176" ca="1">IFERROR(INDEX('VEH98 Data'!R$3:R$3508, SMALL(IF('VEH98 Data'!$AG$3:$AG$3508="TRUE", ROW('VEH98 Data'!R$3:R$3508)-ROW('VEH98 Data'!R$3)+1),ROWS('VEH98 Data'!R$3:'VEH98 Data'!R164))),"")</f>
        <v/>
      </c>
      <c r="H176" s="653" t="str">
        <f t="array" aca="1" ref="H176" ca="1">IFERROR(INDEX('VEH98 Data'!Y$3:Y$3508, SMALL(IF('VEH98 Data'!$AG$3:$AG$3508="TRUE", ROW('VEH98 Data'!Y$3:Y$3508)-ROW('VEH98 Data'!Y$3)+1),ROWS('VEH98 Data'!Y$3:'VEH98 Data'!Y164))),"")</f>
        <v/>
      </c>
      <c r="I176" s="19"/>
      <c r="J176" s="58" t="str">
        <f t="array" aca="1" ref="J176" ca="1">IFERROR(INDEX('VEH98 Data'!H$3:H$3508, SMALL(IF('VEH98 Data'!$AH$3:$AH$3508="TRUE", ROW('VEH98 Data'!H$3:H$3508)-ROW('VEH98 Data'!H$3)+1),ROWS('VEH98 Data'!H$3:'VEH98 Data'!H470))),"")</f>
        <v/>
      </c>
      <c r="K176" s="58" t="str">
        <f t="array" aca="1" ref="K176" ca="1">IFERROR(INDEX('VEH98 Data'!G$3:G$3508, SMALL(IF('VEH98 Data'!$AH$3:$AH$3508="TRUE", ROW('VEH98 Data'!G$3:G$3508)-ROW('VEH98 Data'!G$3)+1),ROWS('VEH98 Data'!G$3:'VEH98 Data'!G470))),"")</f>
        <v/>
      </c>
      <c r="L176" s="58" t="str">
        <f t="array" aca="1" ref="L176" ca="1">IFERROR(INDEX('VEH98 Data'!I$3:I$3508, SMALL(IF('VEH98 Data'!$AH$3:$AH$3508="TRUE", ROW('VEH98 Data'!I$3:I$3508)-ROW('VEH98 Data'!I$3)+1),ROWS('VEH98 Data'!I$3:'VEH98 Data'!I470))),"")</f>
        <v/>
      </c>
      <c r="M176" s="58" t="str">
        <f t="array" aca="1" ref="M176" ca="1">IFERROR(INDEX('VEH98 Data'!J$3:J$3508, SMALL(IF('VEH98 Data'!$AH$3:$AH$3508="TRUE", ROW('VEH98 Data'!J$3:J$3508)-ROW('VEH98 Data'!J$3)+1),ROWS('VEH98 Data'!J$3:'VEH98 Data'!J470))),"")</f>
        <v/>
      </c>
      <c r="N176" s="58" t="str">
        <f t="array" aca="1" ref="N176" ca="1">IFERROR(INDEX('VEH98 Data'!K$3:K$3508, SMALL(IF('VEH98 Data'!$AH$3:$AH$3508="TRUE", ROW('VEH98 Data'!K$3:K$3508)-ROW('VEH98 Data'!K$3)+1),ROWS('VEH98 Data'!K$3:'VEH98 Data'!K470))),"")</f>
        <v/>
      </c>
      <c r="O176" s="654" t="str">
        <f t="array" aca="1" ref="O176" ca="1">IFERROR(INDEX('VEH98 Data'!R$3:R$3508, SMALL(IF('VEH98 Data'!$AH$3:$AH$3508="TRUE", ROW('VEH98 Data'!R$3:R$3508)-ROW('VEH98 Data'!R$3)+1),ROWS('VEH98 Data'!R$3:'VEH98 Data'!R470))),"")</f>
        <v/>
      </c>
      <c r="P176" s="654" t="str">
        <f t="array" aca="1" ref="P176" ca="1">IFERROR(INDEX('VEH98 Data'!Y$3:Y$3508, SMALL(IF('VEH98 Data'!$AH$3:$AH$3508="TRUE", ROW('VEH98 Data'!Y$3:Y$3508)-ROW('VEH98 Data'!Y$3)+1),ROWS('VEH98 Data'!Y$3:'VEH98 Data'!Y470))),"")</f>
        <v/>
      </c>
    </row>
    <row r="177" spans="1:16">
      <c r="A177" s="99"/>
      <c r="B177" s="58"/>
      <c r="C177" s="58" t="str">
        <f t="array" aca="1" ref="C177" ca="1">IFERROR(INDEX('VEH98 Data'!G$3:G$3508, SMALL(IF('VEH98 Data'!$AG$3:$AG$3508="TRUE", ROW('VEH98 Data'!G$3:G$3508)-ROW('VEH98 Data'!G$3)+1),ROWS('VEH98 Data'!G$3:'VEH98 Data'!G165))),"")</f>
        <v/>
      </c>
      <c r="D177" s="58" t="str">
        <f t="array" aca="1" ref="D177" ca="1">IFERROR(INDEX('VEH98 Data'!I$3:I$3508, SMALL(IF('VEH98 Data'!$AG$3:$AG$3508="TRUE", ROW('VEH98 Data'!I$3:I$3508)-ROW('VEH98 Data'!I$3)+1),ROWS('VEH98 Data'!I$3:'VEH98 Data'!I165))),"")</f>
        <v/>
      </c>
      <c r="E177" s="58" t="str">
        <f t="array" aca="1" ref="E177" ca="1">IFERROR(INDEX('VEH98 Data'!J$3:J$3508, SMALL(IF('VEH98 Data'!$AG$3:$AG$3508="TRUE", ROW('VEH98 Data'!J$3:J$3508)-ROW('VEH98 Data'!J$3)+1),ROWS('VEH98 Data'!J$3:'VEH98 Data'!J165))),"")</f>
        <v/>
      </c>
      <c r="F177" s="58" t="str">
        <f t="array" aca="1" ref="F177" ca="1">IFERROR(INDEX('VEH98 Data'!K$3:K$3508, SMALL(IF('VEH98 Data'!$AG$3:$AG$3508="TRUE", ROW('VEH98 Data'!K$3:K$3508)-ROW('VEH98 Data'!K$3)+1),ROWS('VEH98 Data'!K$3:'VEH98 Data'!K165))),"")</f>
        <v/>
      </c>
      <c r="G177" s="654" t="str">
        <f t="array" aca="1" ref="G177" ca="1">IFERROR(INDEX('VEH98 Data'!R$3:R$3508, SMALL(IF('VEH98 Data'!$AG$3:$AG$3508="TRUE", ROW('VEH98 Data'!R$3:R$3508)-ROW('VEH98 Data'!R$3)+1),ROWS('VEH98 Data'!R$3:'VEH98 Data'!R165))),"")</f>
        <v/>
      </c>
      <c r="H177" s="654" t="str">
        <f t="array" aca="1" ref="H177" ca="1">IFERROR(INDEX('VEH98 Data'!Y$3:Y$3508, SMALL(IF('VEH98 Data'!$AG$3:$AG$3508="TRUE", ROW('VEH98 Data'!Y$3:Y$3508)-ROW('VEH98 Data'!Y$3)+1),ROWS('VEH98 Data'!Y$3:'VEH98 Data'!Y165))),"")</f>
        <v/>
      </c>
      <c r="I177" s="19"/>
      <c r="J177" s="652" t="str">
        <f t="array" aca="1" ref="J177" ca="1">IFERROR(INDEX('VEH98 Data'!H$3:H$3508, SMALL(IF('VEH98 Data'!$AH$3:$AH$3508="TRUE", ROW('VEH98 Data'!H$3:H$3508)-ROW('VEH98 Data'!H$3)+1),ROWS('VEH98 Data'!H$3:'VEH98 Data'!H471))),"")</f>
        <v/>
      </c>
      <c r="K177" s="652" t="str">
        <f t="array" aca="1" ref="K177" ca="1">IFERROR(INDEX('VEH98 Data'!G$3:G$3508, SMALL(IF('VEH98 Data'!$AH$3:$AH$3508="TRUE", ROW('VEH98 Data'!G$3:G$3508)-ROW('VEH98 Data'!G$3)+1),ROWS('VEH98 Data'!G$3:'VEH98 Data'!G471))),"")</f>
        <v/>
      </c>
      <c r="L177" s="652" t="str">
        <f t="array" aca="1" ref="L177" ca="1">IFERROR(INDEX('VEH98 Data'!I$3:I$3508, SMALL(IF('VEH98 Data'!$AH$3:$AH$3508="TRUE", ROW('VEH98 Data'!I$3:I$3508)-ROW('VEH98 Data'!I$3)+1),ROWS('VEH98 Data'!I$3:'VEH98 Data'!I471))),"")</f>
        <v/>
      </c>
      <c r="M177" s="652" t="str">
        <f t="array" aca="1" ref="M177" ca="1">IFERROR(INDEX('VEH98 Data'!J$3:J$3508, SMALL(IF('VEH98 Data'!$AH$3:$AH$3508="TRUE", ROW('VEH98 Data'!J$3:J$3508)-ROW('VEH98 Data'!J$3)+1),ROWS('VEH98 Data'!J$3:'VEH98 Data'!J471))),"")</f>
        <v/>
      </c>
      <c r="N177" s="652" t="str">
        <f t="array" aca="1" ref="N177" ca="1">IFERROR(INDEX('VEH98 Data'!K$3:K$3508, SMALL(IF('VEH98 Data'!$AH$3:$AH$3508="TRUE", ROW('VEH98 Data'!K$3:K$3508)-ROW('VEH98 Data'!K$3)+1),ROWS('VEH98 Data'!K$3:'VEH98 Data'!K471))),"")</f>
        <v/>
      </c>
      <c r="O177" s="653" t="str">
        <f t="array" aca="1" ref="O177" ca="1">IFERROR(INDEX('VEH98 Data'!R$3:R$3508, SMALL(IF('VEH98 Data'!$AH$3:$AH$3508="TRUE", ROW('VEH98 Data'!R$3:R$3508)-ROW('VEH98 Data'!R$3)+1),ROWS('VEH98 Data'!R$3:'VEH98 Data'!R471))),"")</f>
        <v/>
      </c>
      <c r="P177" s="653" t="str">
        <f t="array" aca="1" ref="P177" ca="1">IFERROR(INDEX('VEH98 Data'!Y$3:Y$3508, SMALL(IF('VEH98 Data'!$AH$3:$AH$3508="TRUE", ROW('VEH98 Data'!Y$3:Y$3508)-ROW('VEH98 Data'!Y$3)+1),ROWS('VEH98 Data'!Y$3:'VEH98 Data'!Y471))),"")</f>
        <v/>
      </c>
    </row>
    <row r="178" spans="1:16">
      <c r="A178" s="99"/>
      <c r="B178" s="652"/>
      <c r="C178" s="652" t="str">
        <f t="array" aca="1" ref="C178" ca="1">IFERROR(INDEX('VEH98 Data'!G$3:G$3508, SMALL(IF('VEH98 Data'!$AG$3:$AG$3508="TRUE", ROW('VEH98 Data'!G$3:G$3508)-ROW('VEH98 Data'!G$3)+1),ROWS('VEH98 Data'!G$3:'VEH98 Data'!G166))),"")</f>
        <v/>
      </c>
      <c r="D178" s="652" t="str">
        <f t="array" aca="1" ref="D178" ca="1">IFERROR(INDEX('VEH98 Data'!I$3:I$3508, SMALL(IF('VEH98 Data'!$AG$3:$AG$3508="TRUE", ROW('VEH98 Data'!I$3:I$3508)-ROW('VEH98 Data'!I$3)+1),ROWS('VEH98 Data'!I$3:'VEH98 Data'!I166))),"")</f>
        <v/>
      </c>
      <c r="E178" s="652" t="str">
        <f t="array" aca="1" ref="E178" ca="1">IFERROR(INDEX('VEH98 Data'!J$3:J$3508, SMALL(IF('VEH98 Data'!$AG$3:$AG$3508="TRUE", ROW('VEH98 Data'!J$3:J$3508)-ROW('VEH98 Data'!J$3)+1),ROWS('VEH98 Data'!J$3:'VEH98 Data'!J166))),"")</f>
        <v/>
      </c>
      <c r="F178" s="652" t="str">
        <f t="array" aca="1" ref="F178" ca="1">IFERROR(INDEX('VEH98 Data'!K$3:K$3508, SMALL(IF('VEH98 Data'!$AG$3:$AG$3508="TRUE", ROW('VEH98 Data'!K$3:K$3508)-ROW('VEH98 Data'!K$3)+1),ROWS('VEH98 Data'!K$3:'VEH98 Data'!K166))),"")</f>
        <v/>
      </c>
      <c r="G178" s="653" t="str">
        <f t="array" aca="1" ref="G178" ca="1">IFERROR(INDEX('VEH98 Data'!R$3:R$3508, SMALL(IF('VEH98 Data'!$AG$3:$AG$3508="TRUE", ROW('VEH98 Data'!R$3:R$3508)-ROW('VEH98 Data'!R$3)+1),ROWS('VEH98 Data'!R$3:'VEH98 Data'!R166))),"")</f>
        <v/>
      </c>
      <c r="H178" s="653" t="str">
        <f t="array" aca="1" ref="H178" ca="1">IFERROR(INDEX('VEH98 Data'!Y$3:Y$3508, SMALL(IF('VEH98 Data'!$AG$3:$AG$3508="TRUE", ROW('VEH98 Data'!Y$3:Y$3508)-ROW('VEH98 Data'!Y$3)+1),ROWS('VEH98 Data'!Y$3:'VEH98 Data'!Y166))),"")</f>
        <v/>
      </c>
      <c r="I178" s="19"/>
      <c r="J178" s="58" t="str">
        <f t="array" aca="1" ref="J178" ca="1">IFERROR(INDEX('VEH98 Data'!H$3:H$3508, SMALL(IF('VEH98 Data'!$AH$3:$AH$3508="TRUE", ROW('VEH98 Data'!H$3:H$3508)-ROW('VEH98 Data'!H$3)+1),ROWS('VEH98 Data'!H$3:'VEH98 Data'!H472))),"")</f>
        <v/>
      </c>
      <c r="K178" s="58" t="str">
        <f t="array" aca="1" ref="K178" ca="1">IFERROR(INDEX('VEH98 Data'!G$3:G$3508, SMALL(IF('VEH98 Data'!$AH$3:$AH$3508="TRUE", ROW('VEH98 Data'!G$3:G$3508)-ROW('VEH98 Data'!G$3)+1),ROWS('VEH98 Data'!G$3:'VEH98 Data'!G472))),"")</f>
        <v/>
      </c>
      <c r="L178" s="58" t="str">
        <f t="array" aca="1" ref="L178" ca="1">IFERROR(INDEX('VEH98 Data'!I$3:I$3508, SMALL(IF('VEH98 Data'!$AH$3:$AH$3508="TRUE", ROW('VEH98 Data'!I$3:I$3508)-ROW('VEH98 Data'!I$3)+1),ROWS('VEH98 Data'!I$3:'VEH98 Data'!I472))),"")</f>
        <v/>
      </c>
      <c r="M178" s="58" t="str">
        <f t="array" aca="1" ref="M178" ca="1">IFERROR(INDEX('VEH98 Data'!J$3:J$3508, SMALL(IF('VEH98 Data'!$AH$3:$AH$3508="TRUE", ROW('VEH98 Data'!J$3:J$3508)-ROW('VEH98 Data'!J$3)+1),ROWS('VEH98 Data'!J$3:'VEH98 Data'!J472))),"")</f>
        <v/>
      </c>
      <c r="N178" s="58" t="str">
        <f t="array" aca="1" ref="N178" ca="1">IFERROR(INDEX('VEH98 Data'!K$3:K$3508, SMALL(IF('VEH98 Data'!$AH$3:$AH$3508="TRUE", ROW('VEH98 Data'!K$3:K$3508)-ROW('VEH98 Data'!K$3)+1),ROWS('VEH98 Data'!K$3:'VEH98 Data'!K472))),"")</f>
        <v/>
      </c>
      <c r="O178" s="654" t="str">
        <f t="array" aca="1" ref="O178" ca="1">IFERROR(INDEX('VEH98 Data'!R$3:R$3508, SMALL(IF('VEH98 Data'!$AH$3:$AH$3508="TRUE", ROW('VEH98 Data'!R$3:R$3508)-ROW('VEH98 Data'!R$3)+1),ROWS('VEH98 Data'!R$3:'VEH98 Data'!R472))),"")</f>
        <v/>
      </c>
      <c r="P178" s="654" t="str">
        <f t="array" aca="1" ref="P178" ca="1">IFERROR(INDEX('VEH98 Data'!Y$3:Y$3508, SMALL(IF('VEH98 Data'!$AH$3:$AH$3508="TRUE", ROW('VEH98 Data'!Y$3:Y$3508)-ROW('VEH98 Data'!Y$3)+1),ROWS('VEH98 Data'!Y$3:'VEH98 Data'!Y472))),"")</f>
        <v/>
      </c>
    </row>
    <row r="179" spans="1:16">
      <c r="A179" s="99"/>
      <c r="B179" s="58"/>
      <c r="C179" s="58" t="str">
        <f t="array" aca="1" ref="C179" ca="1">IFERROR(INDEX('VEH98 Data'!G$3:G$3508, SMALL(IF('VEH98 Data'!$AG$3:$AG$3508="TRUE", ROW('VEH98 Data'!G$3:G$3508)-ROW('VEH98 Data'!G$3)+1),ROWS('VEH98 Data'!G$3:'VEH98 Data'!G167))),"")</f>
        <v/>
      </c>
      <c r="D179" s="58" t="str">
        <f t="array" aca="1" ref="D179" ca="1">IFERROR(INDEX('VEH98 Data'!I$3:I$3508, SMALL(IF('VEH98 Data'!$AG$3:$AG$3508="TRUE", ROW('VEH98 Data'!I$3:I$3508)-ROW('VEH98 Data'!I$3)+1),ROWS('VEH98 Data'!I$3:'VEH98 Data'!I167))),"")</f>
        <v/>
      </c>
      <c r="E179" s="58" t="str">
        <f t="array" aca="1" ref="E179" ca="1">IFERROR(INDEX('VEH98 Data'!J$3:J$3508, SMALL(IF('VEH98 Data'!$AG$3:$AG$3508="TRUE", ROW('VEH98 Data'!J$3:J$3508)-ROW('VEH98 Data'!J$3)+1),ROWS('VEH98 Data'!J$3:'VEH98 Data'!J167))),"")</f>
        <v/>
      </c>
      <c r="F179" s="58" t="str">
        <f t="array" aca="1" ref="F179" ca="1">IFERROR(INDEX('VEH98 Data'!K$3:K$3508, SMALL(IF('VEH98 Data'!$AG$3:$AG$3508="TRUE", ROW('VEH98 Data'!K$3:K$3508)-ROW('VEH98 Data'!K$3)+1),ROWS('VEH98 Data'!K$3:'VEH98 Data'!K167))),"")</f>
        <v/>
      </c>
      <c r="G179" s="654" t="str">
        <f t="array" aca="1" ref="G179" ca="1">IFERROR(INDEX('VEH98 Data'!R$3:R$3508, SMALL(IF('VEH98 Data'!$AG$3:$AG$3508="TRUE", ROW('VEH98 Data'!R$3:R$3508)-ROW('VEH98 Data'!R$3)+1),ROWS('VEH98 Data'!R$3:'VEH98 Data'!R167))),"")</f>
        <v/>
      </c>
      <c r="H179" s="654" t="str">
        <f t="array" aca="1" ref="H179" ca="1">IFERROR(INDEX('VEH98 Data'!Y$3:Y$3508, SMALL(IF('VEH98 Data'!$AG$3:$AG$3508="TRUE", ROW('VEH98 Data'!Y$3:Y$3508)-ROW('VEH98 Data'!Y$3)+1),ROWS('VEH98 Data'!Y$3:'VEH98 Data'!Y167))),"")</f>
        <v/>
      </c>
      <c r="I179" s="19"/>
      <c r="J179" s="652" t="str">
        <f t="array" aca="1" ref="J179" ca="1">IFERROR(INDEX('VEH98 Data'!H$3:H$3508, SMALL(IF('VEH98 Data'!$AH$3:$AH$3508="TRUE", ROW('VEH98 Data'!H$3:H$3508)-ROW('VEH98 Data'!H$3)+1),ROWS('VEH98 Data'!H$3:'VEH98 Data'!H473))),"")</f>
        <v/>
      </c>
      <c r="K179" s="652" t="str">
        <f t="array" aca="1" ref="K179" ca="1">IFERROR(INDEX('VEH98 Data'!G$3:G$3508, SMALL(IF('VEH98 Data'!$AH$3:$AH$3508="TRUE", ROW('VEH98 Data'!G$3:G$3508)-ROW('VEH98 Data'!G$3)+1),ROWS('VEH98 Data'!G$3:'VEH98 Data'!G473))),"")</f>
        <v/>
      </c>
      <c r="L179" s="652" t="str">
        <f t="array" aca="1" ref="L179" ca="1">IFERROR(INDEX('VEH98 Data'!I$3:I$3508, SMALL(IF('VEH98 Data'!$AH$3:$AH$3508="TRUE", ROW('VEH98 Data'!I$3:I$3508)-ROW('VEH98 Data'!I$3)+1),ROWS('VEH98 Data'!I$3:'VEH98 Data'!I473))),"")</f>
        <v/>
      </c>
      <c r="M179" s="652" t="str">
        <f t="array" aca="1" ref="M179" ca="1">IFERROR(INDEX('VEH98 Data'!J$3:J$3508, SMALL(IF('VEH98 Data'!$AH$3:$AH$3508="TRUE", ROW('VEH98 Data'!J$3:J$3508)-ROW('VEH98 Data'!J$3)+1),ROWS('VEH98 Data'!J$3:'VEH98 Data'!J473))),"")</f>
        <v/>
      </c>
      <c r="N179" s="652" t="str">
        <f t="array" aca="1" ref="N179" ca="1">IFERROR(INDEX('VEH98 Data'!K$3:K$3508, SMALL(IF('VEH98 Data'!$AH$3:$AH$3508="TRUE", ROW('VEH98 Data'!K$3:K$3508)-ROW('VEH98 Data'!K$3)+1),ROWS('VEH98 Data'!K$3:'VEH98 Data'!K473))),"")</f>
        <v/>
      </c>
      <c r="O179" s="653" t="str">
        <f t="array" aca="1" ref="O179" ca="1">IFERROR(INDEX('VEH98 Data'!R$3:R$3508, SMALL(IF('VEH98 Data'!$AH$3:$AH$3508="TRUE", ROW('VEH98 Data'!R$3:R$3508)-ROW('VEH98 Data'!R$3)+1),ROWS('VEH98 Data'!R$3:'VEH98 Data'!R473))),"")</f>
        <v/>
      </c>
      <c r="P179" s="653" t="str">
        <f t="array" aca="1" ref="P179" ca="1">IFERROR(INDEX('VEH98 Data'!Y$3:Y$3508, SMALL(IF('VEH98 Data'!$AH$3:$AH$3508="TRUE", ROW('VEH98 Data'!Y$3:Y$3508)-ROW('VEH98 Data'!Y$3)+1),ROWS('VEH98 Data'!Y$3:'VEH98 Data'!Y473))),"")</f>
        <v/>
      </c>
    </row>
    <row r="180" spans="1:16">
      <c r="A180" s="99"/>
      <c r="B180" s="652"/>
      <c r="C180" s="652" t="str">
        <f t="array" aca="1" ref="C180" ca="1">IFERROR(INDEX('VEH98 Data'!G$3:G$3508, SMALL(IF('VEH98 Data'!$AG$3:$AG$3508="TRUE", ROW('VEH98 Data'!G$3:G$3508)-ROW('VEH98 Data'!G$3)+1),ROWS('VEH98 Data'!G$3:'VEH98 Data'!G168))),"")</f>
        <v/>
      </c>
      <c r="D180" s="652" t="str">
        <f t="array" aca="1" ref="D180" ca="1">IFERROR(INDEX('VEH98 Data'!I$3:I$3508, SMALL(IF('VEH98 Data'!$AG$3:$AG$3508="TRUE", ROW('VEH98 Data'!I$3:I$3508)-ROW('VEH98 Data'!I$3)+1),ROWS('VEH98 Data'!I$3:'VEH98 Data'!I168))),"")</f>
        <v/>
      </c>
      <c r="E180" s="652" t="str">
        <f t="array" aca="1" ref="E180" ca="1">IFERROR(INDEX('VEH98 Data'!J$3:J$3508, SMALL(IF('VEH98 Data'!$AG$3:$AG$3508="TRUE", ROW('VEH98 Data'!J$3:J$3508)-ROW('VEH98 Data'!J$3)+1),ROWS('VEH98 Data'!J$3:'VEH98 Data'!J168))),"")</f>
        <v/>
      </c>
      <c r="F180" s="652" t="str">
        <f t="array" aca="1" ref="F180" ca="1">IFERROR(INDEX('VEH98 Data'!K$3:K$3508, SMALL(IF('VEH98 Data'!$AG$3:$AG$3508="TRUE", ROW('VEH98 Data'!K$3:K$3508)-ROW('VEH98 Data'!K$3)+1),ROWS('VEH98 Data'!K$3:'VEH98 Data'!K168))),"")</f>
        <v/>
      </c>
      <c r="G180" s="653" t="str">
        <f t="array" aca="1" ref="G180" ca="1">IFERROR(INDEX('VEH98 Data'!R$3:R$3508, SMALL(IF('VEH98 Data'!$AG$3:$AG$3508="TRUE", ROW('VEH98 Data'!R$3:R$3508)-ROW('VEH98 Data'!R$3)+1),ROWS('VEH98 Data'!R$3:'VEH98 Data'!R168))),"")</f>
        <v/>
      </c>
      <c r="H180" s="653" t="str">
        <f t="array" aca="1" ref="H180" ca="1">IFERROR(INDEX('VEH98 Data'!Y$3:Y$3508, SMALL(IF('VEH98 Data'!$AG$3:$AG$3508="TRUE", ROW('VEH98 Data'!Y$3:Y$3508)-ROW('VEH98 Data'!Y$3)+1),ROWS('VEH98 Data'!Y$3:'VEH98 Data'!Y168))),"")</f>
        <v/>
      </c>
      <c r="I180" s="19"/>
      <c r="J180" s="58" t="str">
        <f t="array" aca="1" ref="J180" ca="1">IFERROR(INDEX('VEH98 Data'!H$3:H$3508, SMALL(IF('VEH98 Data'!$AH$3:$AH$3508="TRUE", ROW('VEH98 Data'!H$3:H$3508)-ROW('VEH98 Data'!H$3)+1),ROWS('VEH98 Data'!H$3:'VEH98 Data'!H474))),"")</f>
        <v/>
      </c>
      <c r="K180" s="58" t="str">
        <f t="array" aca="1" ref="K180" ca="1">IFERROR(INDEX('VEH98 Data'!G$3:G$3508, SMALL(IF('VEH98 Data'!$AH$3:$AH$3508="TRUE", ROW('VEH98 Data'!G$3:G$3508)-ROW('VEH98 Data'!G$3)+1),ROWS('VEH98 Data'!G$3:'VEH98 Data'!G474))),"")</f>
        <v/>
      </c>
      <c r="L180" s="58" t="str">
        <f t="array" aca="1" ref="L180" ca="1">IFERROR(INDEX('VEH98 Data'!I$3:I$3508, SMALL(IF('VEH98 Data'!$AH$3:$AH$3508="TRUE", ROW('VEH98 Data'!I$3:I$3508)-ROW('VEH98 Data'!I$3)+1),ROWS('VEH98 Data'!I$3:'VEH98 Data'!I474))),"")</f>
        <v/>
      </c>
      <c r="M180" s="58" t="str">
        <f t="array" aca="1" ref="M180" ca="1">IFERROR(INDEX('VEH98 Data'!J$3:J$3508, SMALL(IF('VEH98 Data'!$AH$3:$AH$3508="TRUE", ROW('VEH98 Data'!J$3:J$3508)-ROW('VEH98 Data'!J$3)+1),ROWS('VEH98 Data'!J$3:'VEH98 Data'!J474))),"")</f>
        <v/>
      </c>
      <c r="N180" s="58" t="str">
        <f t="array" aca="1" ref="N180" ca="1">IFERROR(INDEX('VEH98 Data'!K$3:K$3508, SMALL(IF('VEH98 Data'!$AH$3:$AH$3508="TRUE", ROW('VEH98 Data'!K$3:K$3508)-ROW('VEH98 Data'!K$3)+1),ROWS('VEH98 Data'!K$3:'VEH98 Data'!K474))),"")</f>
        <v/>
      </c>
      <c r="O180" s="654" t="str">
        <f t="array" aca="1" ref="O180" ca="1">IFERROR(INDEX('VEH98 Data'!R$3:R$3508, SMALL(IF('VEH98 Data'!$AH$3:$AH$3508="TRUE", ROW('VEH98 Data'!R$3:R$3508)-ROW('VEH98 Data'!R$3)+1),ROWS('VEH98 Data'!R$3:'VEH98 Data'!R474))),"")</f>
        <v/>
      </c>
      <c r="P180" s="654" t="str">
        <f t="array" aca="1" ref="P180" ca="1">IFERROR(INDEX('VEH98 Data'!Y$3:Y$3508, SMALL(IF('VEH98 Data'!$AH$3:$AH$3508="TRUE", ROW('VEH98 Data'!Y$3:Y$3508)-ROW('VEH98 Data'!Y$3)+1),ROWS('VEH98 Data'!Y$3:'VEH98 Data'!Y474))),"")</f>
        <v/>
      </c>
    </row>
    <row r="181" spans="1:16">
      <c r="A181" s="99"/>
      <c r="B181" s="58"/>
      <c r="C181" s="58" t="str">
        <f t="array" aca="1" ref="C181" ca="1">IFERROR(INDEX('VEH98 Data'!G$3:G$3508, SMALL(IF('VEH98 Data'!$AG$3:$AG$3508="TRUE", ROW('VEH98 Data'!G$3:G$3508)-ROW('VEH98 Data'!G$3)+1),ROWS('VEH98 Data'!G$3:'VEH98 Data'!G169))),"")</f>
        <v/>
      </c>
      <c r="D181" s="58" t="str">
        <f t="array" aca="1" ref="D181" ca="1">IFERROR(INDEX('VEH98 Data'!I$3:I$3508, SMALL(IF('VEH98 Data'!$AG$3:$AG$3508="TRUE", ROW('VEH98 Data'!I$3:I$3508)-ROW('VEH98 Data'!I$3)+1),ROWS('VEH98 Data'!I$3:'VEH98 Data'!I169))),"")</f>
        <v/>
      </c>
      <c r="E181" s="58" t="str">
        <f t="array" aca="1" ref="E181" ca="1">IFERROR(INDEX('VEH98 Data'!J$3:J$3508, SMALL(IF('VEH98 Data'!$AG$3:$AG$3508="TRUE", ROW('VEH98 Data'!J$3:J$3508)-ROW('VEH98 Data'!J$3)+1),ROWS('VEH98 Data'!J$3:'VEH98 Data'!J169))),"")</f>
        <v/>
      </c>
      <c r="F181" s="58" t="str">
        <f t="array" aca="1" ref="F181" ca="1">IFERROR(INDEX('VEH98 Data'!K$3:K$3508, SMALL(IF('VEH98 Data'!$AG$3:$AG$3508="TRUE", ROW('VEH98 Data'!K$3:K$3508)-ROW('VEH98 Data'!K$3)+1),ROWS('VEH98 Data'!K$3:'VEH98 Data'!K169))),"")</f>
        <v/>
      </c>
      <c r="G181" s="654" t="str">
        <f t="array" aca="1" ref="G181" ca="1">IFERROR(INDEX('VEH98 Data'!R$3:R$3508, SMALL(IF('VEH98 Data'!$AG$3:$AG$3508="TRUE", ROW('VEH98 Data'!R$3:R$3508)-ROW('VEH98 Data'!R$3)+1),ROWS('VEH98 Data'!R$3:'VEH98 Data'!R169))),"")</f>
        <v/>
      </c>
      <c r="H181" s="654" t="str">
        <f t="array" aca="1" ref="H181" ca="1">IFERROR(INDEX('VEH98 Data'!Y$3:Y$3508, SMALL(IF('VEH98 Data'!$AG$3:$AG$3508="TRUE", ROW('VEH98 Data'!Y$3:Y$3508)-ROW('VEH98 Data'!Y$3)+1),ROWS('VEH98 Data'!Y$3:'VEH98 Data'!Y169))),"")</f>
        <v/>
      </c>
      <c r="I181" s="19"/>
      <c r="J181" s="652" t="str">
        <f t="array" aca="1" ref="J181" ca="1">IFERROR(INDEX('VEH98 Data'!H$3:H$3508, SMALL(IF('VEH98 Data'!$AH$3:$AH$3508="TRUE", ROW('VEH98 Data'!H$3:H$3508)-ROW('VEH98 Data'!H$3)+1),ROWS('VEH98 Data'!H$3:'VEH98 Data'!H475))),"")</f>
        <v/>
      </c>
      <c r="K181" s="652" t="str">
        <f t="array" aca="1" ref="K181" ca="1">IFERROR(INDEX('VEH98 Data'!G$3:G$3508, SMALL(IF('VEH98 Data'!$AH$3:$AH$3508="TRUE", ROW('VEH98 Data'!G$3:G$3508)-ROW('VEH98 Data'!G$3)+1),ROWS('VEH98 Data'!G$3:'VEH98 Data'!G475))),"")</f>
        <v/>
      </c>
      <c r="L181" s="652" t="str">
        <f t="array" aca="1" ref="L181" ca="1">IFERROR(INDEX('VEH98 Data'!I$3:I$3508, SMALL(IF('VEH98 Data'!$AH$3:$AH$3508="TRUE", ROW('VEH98 Data'!I$3:I$3508)-ROW('VEH98 Data'!I$3)+1),ROWS('VEH98 Data'!I$3:'VEH98 Data'!I475))),"")</f>
        <v/>
      </c>
      <c r="M181" s="652" t="str">
        <f t="array" aca="1" ref="M181" ca="1">IFERROR(INDEX('VEH98 Data'!J$3:J$3508, SMALL(IF('VEH98 Data'!$AH$3:$AH$3508="TRUE", ROW('VEH98 Data'!J$3:J$3508)-ROW('VEH98 Data'!J$3)+1),ROWS('VEH98 Data'!J$3:'VEH98 Data'!J475))),"")</f>
        <v/>
      </c>
      <c r="N181" s="652" t="str">
        <f t="array" aca="1" ref="N181" ca="1">IFERROR(INDEX('VEH98 Data'!K$3:K$3508, SMALL(IF('VEH98 Data'!$AH$3:$AH$3508="TRUE", ROW('VEH98 Data'!K$3:K$3508)-ROW('VEH98 Data'!K$3)+1),ROWS('VEH98 Data'!K$3:'VEH98 Data'!K475))),"")</f>
        <v/>
      </c>
      <c r="O181" s="653" t="str">
        <f t="array" aca="1" ref="O181" ca="1">IFERROR(INDEX('VEH98 Data'!R$3:R$3508, SMALL(IF('VEH98 Data'!$AH$3:$AH$3508="TRUE", ROW('VEH98 Data'!R$3:R$3508)-ROW('VEH98 Data'!R$3)+1),ROWS('VEH98 Data'!R$3:'VEH98 Data'!R475))),"")</f>
        <v/>
      </c>
      <c r="P181" s="653" t="str">
        <f t="array" aca="1" ref="P181" ca="1">IFERROR(INDEX('VEH98 Data'!Y$3:Y$3508, SMALL(IF('VEH98 Data'!$AH$3:$AH$3508="TRUE", ROW('VEH98 Data'!Y$3:Y$3508)-ROW('VEH98 Data'!Y$3)+1),ROWS('VEH98 Data'!Y$3:'VEH98 Data'!Y475))),"")</f>
        <v/>
      </c>
    </row>
    <row r="182" spans="1:16">
      <c r="A182" s="99"/>
      <c r="B182" s="652"/>
      <c r="C182" s="652" t="str">
        <f t="array" aca="1" ref="C182" ca="1">IFERROR(INDEX('VEH98 Data'!G$3:G$3508, SMALL(IF('VEH98 Data'!$AG$3:$AG$3508="TRUE", ROW('VEH98 Data'!G$3:G$3508)-ROW('VEH98 Data'!G$3)+1),ROWS('VEH98 Data'!G$3:'VEH98 Data'!G170))),"")</f>
        <v/>
      </c>
      <c r="D182" s="652" t="str">
        <f t="array" aca="1" ref="D182" ca="1">IFERROR(INDEX('VEH98 Data'!I$3:I$3508, SMALL(IF('VEH98 Data'!$AG$3:$AG$3508="TRUE", ROW('VEH98 Data'!I$3:I$3508)-ROW('VEH98 Data'!I$3)+1),ROWS('VEH98 Data'!I$3:'VEH98 Data'!I170))),"")</f>
        <v/>
      </c>
      <c r="E182" s="652" t="str">
        <f t="array" aca="1" ref="E182" ca="1">IFERROR(INDEX('VEH98 Data'!J$3:J$3508, SMALL(IF('VEH98 Data'!$AG$3:$AG$3508="TRUE", ROW('VEH98 Data'!J$3:J$3508)-ROW('VEH98 Data'!J$3)+1),ROWS('VEH98 Data'!J$3:'VEH98 Data'!J170))),"")</f>
        <v/>
      </c>
      <c r="F182" s="652" t="str">
        <f t="array" aca="1" ref="F182" ca="1">IFERROR(INDEX('VEH98 Data'!K$3:K$3508, SMALL(IF('VEH98 Data'!$AG$3:$AG$3508="TRUE", ROW('VEH98 Data'!K$3:K$3508)-ROW('VEH98 Data'!K$3)+1),ROWS('VEH98 Data'!K$3:'VEH98 Data'!K170))),"")</f>
        <v/>
      </c>
      <c r="G182" s="653" t="str">
        <f t="array" aca="1" ref="G182" ca="1">IFERROR(INDEX('VEH98 Data'!R$3:R$3508, SMALL(IF('VEH98 Data'!$AG$3:$AG$3508="TRUE", ROW('VEH98 Data'!R$3:R$3508)-ROW('VEH98 Data'!R$3)+1),ROWS('VEH98 Data'!R$3:'VEH98 Data'!R170))),"")</f>
        <v/>
      </c>
      <c r="H182" s="653" t="str">
        <f t="array" aca="1" ref="H182" ca="1">IFERROR(INDEX('VEH98 Data'!Y$3:Y$3508, SMALL(IF('VEH98 Data'!$AG$3:$AG$3508="TRUE", ROW('VEH98 Data'!Y$3:Y$3508)-ROW('VEH98 Data'!Y$3)+1),ROWS('VEH98 Data'!Y$3:'VEH98 Data'!Y170))),"")</f>
        <v/>
      </c>
      <c r="I182" s="19"/>
      <c r="J182" s="58" t="str">
        <f t="array" aca="1" ref="J182" ca="1">IFERROR(INDEX('VEH98 Data'!H$3:H$3508, SMALL(IF('VEH98 Data'!$AH$3:$AH$3508="TRUE", ROW('VEH98 Data'!H$3:H$3508)-ROW('VEH98 Data'!H$3)+1),ROWS('VEH98 Data'!H$3:'VEH98 Data'!H476))),"")</f>
        <v/>
      </c>
      <c r="K182" s="58" t="str">
        <f t="array" aca="1" ref="K182" ca="1">IFERROR(INDEX('VEH98 Data'!G$3:G$3508, SMALL(IF('VEH98 Data'!$AH$3:$AH$3508="TRUE", ROW('VEH98 Data'!G$3:G$3508)-ROW('VEH98 Data'!G$3)+1),ROWS('VEH98 Data'!G$3:'VEH98 Data'!G476))),"")</f>
        <v/>
      </c>
      <c r="L182" s="58" t="str">
        <f t="array" aca="1" ref="L182" ca="1">IFERROR(INDEX('VEH98 Data'!I$3:I$3508, SMALL(IF('VEH98 Data'!$AH$3:$AH$3508="TRUE", ROW('VEH98 Data'!I$3:I$3508)-ROW('VEH98 Data'!I$3)+1),ROWS('VEH98 Data'!I$3:'VEH98 Data'!I476))),"")</f>
        <v/>
      </c>
      <c r="M182" s="58" t="str">
        <f t="array" aca="1" ref="M182" ca="1">IFERROR(INDEX('VEH98 Data'!J$3:J$3508, SMALL(IF('VEH98 Data'!$AH$3:$AH$3508="TRUE", ROW('VEH98 Data'!J$3:J$3508)-ROW('VEH98 Data'!J$3)+1),ROWS('VEH98 Data'!J$3:'VEH98 Data'!J476))),"")</f>
        <v/>
      </c>
      <c r="N182" s="58" t="str">
        <f t="array" aca="1" ref="N182" ca="1">IFERROR(INDEX('VEH98 Data'!K$3:K$3508, SMALL(IF('VEH98 Data'!$AH$3:$AH$3508="TRUE", ROW('VEH98 Data'!K$3:K$3508)-ROW('VEH98 Data'!K$3)+1),ROWS('VEH98 Data'!K$3:'VEH98 Data'!K476))),"")</f>
        <v/>
      </c>
      <c r="O182" s="654" t="str">
        <f t="array" aca="1" ref="O182" ca="1">IFERROR(INDEX('VEH98 Data'!R$3:R$3508, SMALL(IF('VEH98 Data'!$AH$3:$AH$3508="TRUE", ROW('VEH98 Data'!R$3:R$3508)-ROW('VEH98 Data'!R$3)+1),ROWS('VEH98 Data'!R$3:'VEH98 Data'!R476))),"")</f>
        <v/>
      </c>
      <c r="P182" s="654" t="str">
        <f t="array" aca="1" ref="P182" ca="1">IFERROR(INDEX('VEH98 Data'!Y$3:Y$3508, SMALL(IF('VEH98 Data'!$AH$3:$AH$3508="TRUE", ROW('VEH98 Data'!Y$3:Y$3508)-ROW('VEH98 Data'!Y$3)+1),ROWS('VEH98 Data'!Y$3:'VEH98 Data'!Y476))),"")</f>
        <v/>
      </c>
    </row>
    <row r="183" spans="1:16">
      <c r="A183" s="99"/>
      <c r="B183" s="58"/>
      <c r="C183" s="58" t="str">
        <f t="array" aca="1" ref="C183" ca="1">IFERROR(INDEX('VEH98 Data'!G$3:G$3508, SMALL(IF('VEH98 Data'!$AG$3:$AG$3508="TRUE", ROW('VEH98 Data'!G$3:G$3508)-ROW('VEH98 Data'!G$3)+1),ROWS('VEH98 Data'!G$3:'VEH98 Data'!G171))),"")</f>
        <v/>
      </c>
      <c r="D183" s="58" t="str">
        <f t="array" aca="1" ref="D183" ca="1">IFERROR(INDEX('VEH98 Data'!I$3:I$3508, SMALL(IF('VEH98 Data'!$AG$3:$AG$3508="TRUE", ROW('VEH98 Data'!I$3:I$3508)-ROW('VEH98 Data'!I$3)+1),ROWS('VEH98 Data'!I$3:'VEH98 Data'!I171))),"")</f>
        <v/>
      </c>
      <c r="E183" s="58" t="str">
        <f t="array" aca="1" ref="E183" ca="1">IFERROR(INDEX('VEH98 Data'!J$3:J$3508, SMALL(IF('VEH98 Data'!$AG$3:$AG$3508="TRUE", ROW('VEH98 Data'!J$3:J$3508)-ROW('VEH98 Data'!J$3)+1),ROWS('VEH98 Data'!J$3:'VEH98 Data'!J171))),"")</f>
        <v/>
      </c>
      <c r="F183" s="58" t="str">
        <f t="array" aca="1" ref="F183" ca="1">IFERROR(INDEX('VEH98 Data'!K$3:K$3508, SMALL(IF('VEH98 Data'!$AG$3:$AG$3508="TRUE", ROW('VEH98 Data'!K$3:K$3508)-ROW('VEH98 Data'!K$3)+1),ROWS('VEH98 Data'!K$3:'VEH98 Data'!K171))),"")</f>
        <v/>
      </c>
      <c r="G183" s="654" t="str">
        <f t="array" aca="1" ref="G183" ca="1">IFERROR(INDEX('VEH98 Data'!R$3:R$3508, SMALL(IF('VEH98 Data'!$AG$3:$AG$3508="TRUE", ROW('VEH98 Data'!R$3:R$3508)-ROW('VEH98 Data'!R$3)+1),ROWS('VEH98 Data'!R$3:'VEH98 Data'!R171))),"")</f>
        <v/>
      </c>
      <c r="H183" s="654" t="str">
        <f t="array" aca="1" ref="H183" ca="1">IFERROR(INDEX('VEH98 Data'!Y$3:Y$3508, SMALL(IF('VEH98 Data'!$AG$3:$AG$3508="TRUE", ROW('VEH98 Data'!Y$3:Y$3508)-ROW('VEH98 Data'!Y$3)+1),ROWS('VEH98 Data'!Y$3:'VEH98 Data'!Y171))),"")</f>
        <v/>
      </c>
      <c r="I183" s="19"/>
      <c r="J183" s="652" t="str">
        <f t="array" aca="1" ref="J183" ca="1">IFERROR(INDEX('VEH98 Data'!H$3:H$3508, SMALL(IF('VEH98 Data'!$AH$3:$AH$3508="TRUE", ROW('VEH98 Data'!H$3:H$3508)-ROW('VEH98 Data'!H$3)+1),ROWS('VEH98 Data'!H$3:'VEH98 Data'!H477))),"")</f>
        <v/>
      </c>
      <c r="K183" s="652" t="str">
        <f t="array" aca="1" ref="K183" ca="1">IFERROR(INDEX('VEH98 Data'!G$3:G$3508, SMALL(IF('VEH98 Data'!$AH$3:$AH$3508="TRUE", ROW('VEH98 Data'!G$3:G$3508)-ROW('VEH98 Data'!G$3)+1),ROWS('VEH98 Data'!G$3:'VEH98 Data'!G477))),"")</f>
        <v/>
      </c>
      <c r="L183" s="652" t="str">
        <f t="array" aca="1" ref="L183" ca="1">IFERROR(INDEX('VEH98 Data'!I$3:I$3508, SMALL(IF('VEH98 Data'!$AH$3:$AH$3508="TRUE", ROW('VEH98 Data'!I$3:I$3508)-ROW('VEH98 Data'!I$3)+1),ROWS('VEH98 Data'!I$3:'VEH98 Data'!I477))),"")</f>
        <v/>
      </c>
      <c r="M183" s="652" t="str">
        <f t="array" aca="1" ref="M183" ca="1">IFERROR(INDEX('VEH98 Data'!J$3:J$3508, SMALL(IF('VEH98 Data'!$AH$3:$AH$3508="TRUE", ROW('VEH98 Data'!J$3:J$3508)-ROW('VEH98 Data'!J$3)+1),ROWS('VEH98 Data'!J$3:'VEH98 Data'!J477))),"")</f>
        <v/>
      </c>
      <c r="N183" s="652" t="str">
        <f t="array" aca="1" ref="N183" ca="1">IFERROR(INDEX('VEH98 Data'!K$3:K$3508, SMALL(IF('VEH98 Data'!$AH$3:$AH$3508="TRUE", ROW('VEH98 Data'!K$3:K$3508)-ROW('VEH98 Data'!K$3)+1),ROWS('VEH98 Data'!K$3:'VEH98 Data'!K477))),"")</f>
        <v/>
      </c>
      <c r="O183" s="653" t="str">
        <f t="array" aca="1" ref="O183" ca="1">IFERROR(INDEX('VEH98 Data'!R$3:R$3508, SMALL(IF('VEH98 Data'!$AH$3:$AH$3508="TRUE", ROW('VEH98 Data'!R$3:R$3508)-ROW('VEH98 Data'!R$3)+1),ROWS('VEH98 Data'!R$3:'VEH98 Data'!R477))),"")</f>
        <v/>
      </c>
      <c r="P183" s="653" t="str">
        <f t="array" aca="1" ref="P183" ca="1">IFERROR(INDEX('VEH98 Data'!Y$3:Y$3508, SMALL(IF('VEH98 Data'!$AH$3:$AH$3508="TRUE", ROW('VEH98 Data'!Y$3:Y$3508)-ROW('VEH98 Data'!Y$3)+1),ROWS('VEH98 Data'!Y$3:'VEH98 Data'!Y477))),"")</f>
        <v/>
      </c>
    </row>
    <row r="184" spans="1:16">
      <c r="A184" s="99"/>
      <c r="B184" s="652"/>
      <c r="C184" s="652" t="str">
        <f t="array" aca="1" ref="C184" ca="1">IFERROR(INDEX('VEH98 Data'!G$3:G$3508, SMALL(IF('VEH98 Data'!$AG$3:$AG$3508="TRUE", ROW('VEH98 Data'!G$3:G$3508)-ROW('VEH98 Data'!G$3)+1),ROWS('VEH98 Data'!G$3:'VEH98 Data'!G172))),"")</f>
        <v/>
      </c>
      <c r="D184" s="652" t="str">
        <f t="array" aca="1" ref="D184" ca="1">IFERROR(INDEX('VEH98 Data'!I$3:I$3508, SMALL(IF('VEH98 Data'!$AG$3:$AG$3508="TRUE", ROW('VEH98 Data'!I$3:I$3508)-ROW('VEH98 Data'!I$3)+1),ROWS('VEH98 Data'!I$3:'VEH98 Data'!I172))),"")</f>
        <v/>
      </c>
      <c r="E184" s="652" t="str">
        <f t="array" aca="1" ref="E184" ca="1">IFERROR(INDEX('VEH98 Data'!J$3:J$3508, SMALL(IF('VEH98 Data'!$AG$3:$AG$3508="TRUE", ROW('VEH98 Data'!J$3:J$3508)-ROW('VEH98 Data'!J$3)+1),ROWS('VEH98 Data'!J$3:'VEH98 Data'!J172))),"")</f>
        <v/>
      </c>
      <c r="F184" s="652" t="str">
        <f t="array" aca="1" ref="F184" ca="1">IFERROR(INDEX('VEH98 Data'!K$3:K$3508, SMALL(IF('VEH98 Data'!$AG$3:$AG$3508="TRUE", ROW('VEH98 Data'!K$3:K$3508)-ROW('VEH98 Data'!K$3)+1),ROWS('VEH98 Data'!K$3:'VEH98 Data'!K172))),"")</f>
        <v/>
      </c>
      <c r="G184" s="653" t="str">
        <f t="array" aca="1" ref="G184" ca="1">IFERROR(INDEX('VEH98 Data'!R$3:R$3508, SMALL(IF('VEH98 Data'!$AG$3:$AG$3508="TRUE", ROW('VEH98 Data'!R$3:R$3508)-ROW('VEH98 Data'!R$3)+1),ROWS('VEH98 Data'!R$3:'VEH98 Data'!R172))),"")</f>
        <v/>
      </c>
      <c r="H184" s="653" t="str">
        <f t="array" aca="1" ref="H184" ca="1">IFERROR(INDEX('VEH98 Data'!Y$3:Y$3508, SMALL(IF('VEH98 Data'!$AG$3:$AG$3508="TRUE", ROW('VEH98 Data'!Y$3:Y$3508)-ROW('VEH98 Data'!Y$3)+1),ROWS('VEH98 Data'!Y$3:'VEH98 Data'!Y172))),"")</f>
        <v/>
      </c>
      <c r="I184" s="19"/>
      <c r="J184" s="58" t="str">
        <f t="array" aca="1" ref="J184" ca="1">IFERROR(INDEX('VEH98 Data'!H$3:H$3508, SMALL(IF('VEH98 Data'!$AH$3:$AH$3508="TRUE", ROW('VEH98 Data'!H$3:H$3508)-ROW('VEH98 Data'!H$3)+1),ROWS('VEH98 Data'!H$3:'VEH98 Data'!H478))),"")</f>
        <v/>
      </c>
      <c r="K184" s="58" t="str">
        <f t="array" aca="1" ref="K184" ca="1">IFERROR(INDEX('VEH98 Data'!G$3:G$3508, SMALL(IF('VEH98 Data'!$AH$3:$AH$3508="TRUE", ROW('VEH98 Data'!G$3:G$3508)-ROW('VEH98 Data'!G$3)+1),ROWS('VEH98 Data'!G$3:'VEH98 Data'!G478))),"")</f>
        <v/>
      </c>
      <c r="L184" s="58" t="str">
        <f t="array" aca="1" ref="L184" ca="1">IFERROR(INDEX('VEH98 Data'!I$3:I$3508, SMALL(IF('VEH98 Data'!$AH$3:$AH$3508="TRUE", ROW('VEH98 Data'!I$3:I$3508)-ROW('VEH98 Data'!I$3)+1),ROWS('VEH98 Data'!I$3:'VEH98 Data'!I478))),"")</f>
        <v/>
      </c>
      <c r="M184" s="58" t="str">
        <f t="array" aca="1" ref="M184" ca="1">IFERROR(INDEX('VEH98 Data'!J$3:J$3508, SMALL(IF('VEH98 Data'!$AH$3:$AH$3508="TRUE", ROW('VEH98 Data'!J$3:J$3508)-ROW('VEH98 Data'!J$3)+1),ROWS('VEH98 Data'!J$3:'VEH98 Data'!J478))),"")</f>
        <v/>
      </c>
      <c r="N184" s="58" t="str">
        <f t="array" aca="1" ref="N184" ca="1">IFERROR(INDEX('VEH98 Data'!K$3:K$3508, SMALL(IF('VEH98 Data'!$AH$3:$AH$3508="TRUE", ROW('VEH98 Data'!K$3:K$3508)-ROW('VEH98 Data'!K$3)+1),ROWS('VEH98 Data'!K$3:'VEH98 Data'!K478))),"")</f>
        <v/>
      </c>
      <c r="O184" s="654" t="str">
        <f t="array" aca="1" ref="O184" ca="1">IFERROR(INDEX('VEH98 Data'!R$3:R$3508, SMALL(IF('VEH98 Data'!$AH$3:$AH$3508="TRUE", ROW('VEH98 Data'!R$3:R$3508)-ROW('VEH98 Data'!R$3)+1),ROWS('VEH98 Data'!R$3:'VEH98 Data'!R478))),"")</f>
        <v/>
      </c>
      <c r="P184" s="654" t="str">
        <f t="array" aca="1" ref="P184" ca="1">IFERROR(INDEX('VEH98 Data'!Y$3:Y$3508, SMALL(IF('VEH98 Data'!$AH$3:$AH$3508="TRUE", ROW('VEH98 Data'!Y$3:Y$3508)-ROW('VEH98 Data'!Y$3)+1),ROWS('VEH98 Data'!Y$3:'VEH98 Data'!Y478))),"")</f>
        <v/>
      </c>
    </row>
    <row r="185" spans="1:16">
      <c r="A185" s="99"/>
      <c r="B185" s="58"/>
      <c r="C185" s="58" t="str">
        <f t="array" aca="1" ref="C185" ca="1">IFERROR(INDEX('VEH98 Data'!G$3:G$3508, SMALL(IF('VEH98 Data'!$AG$3:$AG$3508="TRUE", ROW('VEH98 Data'!G$3:G$3508)-ROW('VEH98 Data'!G$3)+1),ROWS('VEH98 Data'!G$3:'VEH98 Data'!G173))),"")</f>
        <v/>
      </c>
      <c r="D185" s="58" t="str">
        <f t="array" aca="1" ref="D185" ca="1">IFERROR(INDEX('VEH98 Data'!I$3:I$3508, SMALL(IF('VEH98 Data'!$AG$3:$AG$3508="TRUE", ROW('VEH98 Data'!I$3:I$3508)-ROW('VEH98 Data'!I$3)+1),ROWS('VEH98 Data'!I$3:'VEH98 Data'!I173))),"")</f>
        <v/>
      </c>
      <c r="E185" s="58" t="str">
        <f t="array" aca="1" ref="E185" ca="1">IFERROR(INDEX('VEH98 Data'!J$3:J$3508, SMALL(IF('VEH98 Data'!$AG$3:$AG$3508="TRUE", ROW('VEH98 Data'!J$3:J$3508)-ROW('VEH98 Data'!J$3)+1),ROWS('VEH98 Data'!J$3:'VEH98 Data'!J173))),"")</f>
        <v/>
      </c>
      <c r="F185" s="58" t="str">
        <f t="array" aca="1" ref="F185" ca="1">IFERROR(INDEX('VEH98 Data'!K$3:K$3508, SMALL(IF('VEH98 Data'!$AG$3:$AG$3508="TRUE", ROW('VEH98 Data'!K$3:K$3508)-ROW('VEH98 Data'!K$3)+1),ROWS('VEH98 Data'!K$3:'VEH98 Data'!K173))),"")</f>
        <v/>
      </c>
      <c r="G185" s="654" t="str">
        <f t="array" aca="1" ref="G185" ca="1">IFERROR(INDEX('VEH98 Data'!R$3:R$3508, SMALL(IF('VEH98 Data'!$AG$3:$AG$3508="TRUE", ROW('VEH98 Data'!R$3:R$3508)-ROW('VEH98 Data'!R$3)+1),ROWS('VEH98 Data'!R$3:'VEH98 Data'!R173))),"")</f>
        <v/>
      </c>
      <c r="H185" s="654" t="str">
        <f t="array" aca="1" ref="H185" ca="1">IFERROR(INDEX('VEH98 Data'!Y$3:Y$3508, SMALL(IF('VEH98 Data'!$AG$3:$AG$3508="TRUE", ROW('VEH98 Data'!Y$3:Y$3508)-ROW('VEH98 Data'!Y$3)+1),ROWS('VEH98 Data'!Y$3:'VEH98 Data'!Y173))),"")</f>
        <v/>
      </c>
      <c r="I185" s="19"/>
      <c r="J185" s="652" t="str">
        <f t="array" aca="1" ref="J185" ca="1">IFERROR(INDEX('VEH98 Data'!H$3:H$3508, SMALL(IF('VEH98 Data'!$AH$3:$AH$3508="TRUE", ROW('VEH98 Data'!H$3:H$3508)-ROW('VEH98 Data'!H$3)+1),ROWS('VEH98 Data'!H$3:'VEH98 Data'!H479))),"")</f>
        <v/>
      </c>
      <c r="K185" s="652" t="str">
        <f t="array" aca="1" ref="K185" ca="1">IFERROR(INDEX('VEH98 Data'!G$3:G$3508, SMALL(IF('VEH98 Data'!$AH$3:$AH$3508="TRUE", ROW('VEH98 Data'!G$3:G$3508)-ROW('VEH98 Data'!G$3)+1),ROWS('VEH98 Data'!G$3:'VEH98 Data'!G479))),"")</f>
        <v/>
      </c>
      <c r="L185" s="652" t="str">
        <f t="array" aca="1" ref="L185" ca="1">IFERROR(INDEX('VEH98 Data'!I$3:I$3508, SMALL(IF('VEH98 Data'!$AH$3:$AH$3508="TRUE", ROW('VEH98 Data'!I$3:I$3508)-ROW('VEH98 Data'!I$3)+1),ROWS('VEH98 Data'!I$3:'VEH98 Data'!I479))),"")</f>
        <v/>
      </c>
      <c r="M185" s="652" t="str">
        <f t="array" aca="1" ref="M185" ca="1">IFERROR(INDEX('VEH98 Data'!J$3:J$3508, SMALL(IF('VEH98 Data'!$AH$3:$AH$3508="TRUE", ROW('VEH98 Data'!J$3:J$3508)-ROW('VEH98 Data'!J$3)+1),ROWS('VEH98 Data'!J$3:'VEH98 Data'!J479))),"")</f>
        <v/>
      </c>
      <c r="N185" s="652" t="str">
        <f t="array" aca="1" ref="N185" ca="1">IFERROR(INDEX('VEH98 Data'!K$3:K$3508, SMALL(IF('VEH98 Data'!$AH$3:$AH$3508="TRUE", ROW('VEH98 Data'!K$3:K$3508)-ROW('VEH98 Data'!K$3)+1),ROWS('VEH98 Data'!K$3:'VEH98 Data'!K479))),"")</f>
        <v/>
      </c>
      <c r="O185" s="653" t="str">
        <f t="array" aca="1" ref="O185" ca="1">IFERROR(INDEX('VEH98 Data'!R$3:R$3508, SMALL(IF('VEH98 Data'!$AH$3:$AH$3508="TRUE", ROW('VEH98 Data'!R$3:R$3508)-ROW('VEH98 Data'!R$3)+1),ROWS('VEH98 Data'!R$3:'VEH98 Data'!R479))),"")</f>
        <v/>
      </c>
      <c r="P185" s="653" t="str">
        <f t="array" aca="1" ref="P185" ca="1">IFERROR(INDEX('VEH98 Data'!Y$3:Y$3508, SMALL(IF('VEH98 Data'!$AH$3:$AH$3508="TRUE", ROW('VEH98 Data'!Y$3:Y$3508)-ROW('VEH98 Data'!Y$3)+1),ROWS('VEH98 Data'!Y$3:'VEH98 Data'!Y479))),"")</f>
        <v/>
      </c>
    </row>
    <row r="186" spans="1:16">
      <c r="A186" s="99"/>
      <c r="B186" s="652"/>
      <c r="C186" s="652" t="str">
        <f t="array" aca="1" ref="C186" ca="1">IFERROR(INDEX('VEH98 Data'!G$3:G$3508, SMALL(IF('VEH98 Data'!$AG$3:$AG$3508="TRUE", ROW('VEH98 Data'!G$3:G$3508)-ROW('VEH98 Data'!G$3)+1),ROWS('VEH98 Data'!G$3:'VEH98 Data'!G174))),"")</f>
        <v/>
      </c>
      <c r="D186" s="652" t="str">
        <f t="array" aca="1" ref="D186" ca="1">IFERROR(INDEX('VEH98 Data'!I$3:I$3508, SMALL(IF('VEH98 Data'!$AG$3:$AG$3508="TRUE", ROW('VEH98 Data'!I$3:I$3508)-ROW('VEH98 Data'!I$3)+1),ROWS('VEH98 Data'!I$3:'VEH98 Data'!I174))),"")</f>
        <v/>
      </c>
      <c r="E186" s="652" t="str">
        <f t="array" aca="1" ref="E186" ca="1">IFERROR(INDEX('VEH98 Data'!J$3:J$3508, SMALL(IF('VEH98 Data'!$AG$3:$AG$3508="TRUE", ROW('VEH98 Data'!J$3:J$3508)-ROW('VEH98 Data'!J$3)+1),ROWS('VEH98 Data'!J$3:'VEH98 Data'!J174))),"")</f>
        <v/>
      </c>
      <c r="F186" s="652" t="str">
        <f t="array" aca="1" ref="F186" ca="1">IFERROR(INDEX('VEH98 Data'!K$3:K$3508, SMALL(IF('VEH98 Data'!$AG$3:$AG$3508="TRUE", ROW('VEH98 Data'!K$3:K$3508)-ROW('VEH98 Data'!K$3)+1),ROWS('VEH98 Data'!K$3:'VEH98 Data'!K174))),"")</f>
        <v/>
      </c>
      <c r="G186" s="653" t="str">
        <f t="array" aca="1" ref="G186" ca="1">IFERROR(INDEX('VEH98 Data'!R$3:R$3508, SMALL(IF('VEH98 Data'!$AG$3:$AG$3508="TRUE", ROW('VEH98 Data'!R$3:R$3508)-ROW('VEH98 Data'!R$3)+1),ROWS('VEH98 Data'!R$3:'VEH98 Data'!R174))),"")</f>
        <v/>
      </c>
      <c r="H186" s="653" t="str">
        <f t="array" aca="1" ref="H186" ca="1">IFERROR(INDEX('VEH98 Data'!Y$3:Y$3508, SMALL(IF('VEH98 Data'!$AG$3:$AG$3508="TRUE", ROW('VEH98 Data'!Y$3:Y$3508)-ROW('VEH98 Data'!Y$3)+1),ROWS('VEH98 Data'!Y$3:'VEH98 Data'!Y174))),"")</f>
        <v/>
      </c>
      <c r="I186" s="19"/>
      <c r="J186" s="58" t="str">
        <f t="array" aca="1" ref="J186" ca="1">IFERROR(INDEX('VEH98 Data'!H$3:H$3508, SMALL(IF('VEH98 Data'!$AH$3:$AH$3508="TRUE", ROW('VEH98 Data'!H$3:H$3508)-ROW('VEH98 Data'!H$3)+1),ROWS('VEH98 Data'!H$3:'VEH98 Data'!H480))),"")</f>
        <v/>
      </c>
      <c r="K186" s="58" t="str">
        <f t="array" aca="1" ref="K186" ca="1">IFERROR(INDEX('VEH98 Data'!G$3:G$3508, SMALL(IF('VEH98 Data'!$AH$3:$AH$3508="TRUE", ROW('VEH98 Data'!G$3:G$3508)-ROW('VEH98 Data'!G$3)+1),ROWS('VEH98 Data'!G$3:'VEH98 Data'!G480))),"")</f>
        <v/>
      </c>
      <c r="L186" s="58" t="str">
        <f t="array" aca="1" ref="L186" ca="1">IFERROR(INDEX('VEH98 Data'!I$3:I$3508, SMALL(IF('VEH98 Data'!$AH$3:$AH$3508="TRUE", ROW('VEH98 Data'!I$3:I$3508)-ROW('VEH98 Data'!I$3)+1),ROWS('VEH98 Data'!I$3:'VEH98 Data'!I480))),"")</f>
        <v/>
      </c>
      <c r="M186" s="58" t="str">
        <f t="array" aca="1" ref="M186" ca="1">IFERROR(INDEX('VEH98 Data'!J$3:J$3508, SMALL(IF('VEH98 Data'!$AH$3:$AH$3508="TRUE", ROW('VEH98 Data'!J$3:J$3508)-ROW('VEH98 Data'!J$3)+1),ROWS('VEH98 Data'!J$3:'VEH98 Data'!J480))),"")</f>
        <v/>
      </c>
      <c r="N186" s="58" t="str">
        <f t="array" aca="1" ref="N186" ca="1">IFERROR(INDEX('VEH98 Data'!K$3:K$3508, SMALL(IF('VEH98 Data'!$AH$3:$AH$3508="TRUE", ROW('VEH98 Data'!K$3:K$3508)-ROW('VEH98 Data'!K$3)+1),ROWS('VEH98 Data'!K$3:'VEH98 Data'!K480))),"")</f>
        <v/>
      </c>
      <c r="O186" s="654" t="str">
        <f t="array" aca="1" ref="O186" ca="1">IFERROR(INDEX('VEH98 Data'!R$3:R$3508, SMALL(IF('VEH98 Data'!$AH$3:$AH$3508="TRUE", ROW('VEH98 Data'!R$3:R$3508)-ROW('VEH98 Data'!R$3)+1),ROWS('VEH98 Data'!R$3:'VEH98 Data'!R480))),"")</f>
        <v/>
      </c>
      <c r="P186" s="654" t="str">
        <f t="array" aca="1" ref="P186" ca="1">IFERROR(INDEX('VEH98 Data'!Y$3:Y$3508, SMALL(IF('VEH98 Data'!$AH$3:$AH$3508="TRUE", ROW('VEH98 Data'!Y$3:Y$3508)-ROW('VEH98 Data'!Y$3)+1),ROWS('VEH98 Data'!Y$3:'VEH98 Data'!Y480))),"")</f>
        <v/>
      </c>
    </row>
    <row r="187" spans="1:16">
      <c r="A187" s="99"/>
      <c r="B187" s="58"/>
      <c r="C187" s="58" t="str">
        <f t="array" aca="1" ref="C187" ca="1">IFERROR(INDEX('VEH98 Data'!G$3:G$3508, SMALL(IF('VEH98 Data'!$AG$3:$AG$3508="TRUE", ROW('VEH98 Data'!G$3:G$3508)-ROW('VEH98 Data'!G$3)+1),ROWS('VEH98 Data'!G$3:'VEH98 Data'!G175))),"")</f>
        <v/>
      </c>
      <c r="D187" s="58" t="str">
        <f t="array" aca="1" ref="D187" ca="1">IFERROR(INDEX('VEH98 Data'!I$3:I$3508, SMALL(IF('VEH98 Data'!$AG$3:$AG$3508="TRUE", ROW('VEH98 Data'!I$3:I$3508)-ROW('VEH98 Data'!I$3)+1),ROWS('VEH98 Data'!I$3:'VEH98 Data'!I175))),"")</f>
        <v/>
      </c>
      <c r="E187" s="58" t="str">
        <f t="array" aca="1" ref="E187" ca="1">IFERROR(INDEX('VEH98 Data'!J$3:J$3508, SMALL(IF('VEH98 Data'!$AG$3:$AG$3508="TRUE", ROW('VEH98 Data'!J$3:J$3508)-ROW('VEH98 Data'!J$3)+1),ROWS('VEH98 Data'!J$3:'VEH98 Data'!J175))),"")</f>
        <v/>
      </c>
      <c r="F187" s="58" t="str">
        <f t="array" aca="1" ref="F187" ca="1">IFERROR(INDEX('VEH98 Data'!K$3:K$3508, SMALL(IF('VEH98 Data'!$AG$3:$AG$3508="TRUE", ROW('VEH98 Data'!K$3:K$3508)-ROW('VEH98 Data'!K$3)+1),ROWS('VEH98 Data'!K$3:'VEH98 Data'!K175))),"")</f>
        <v/>
      </c>
      <c r="G187" s="654" t="str">
        <f t="array" aca="1" ref="G187" ca="1">IFERROR(INDEX('VEH98 Data'!R$3:R$3508, SMALL(IF('VEH98 Data'!$AG$3:$AG$3508="TRUE", ROW('VEH98 Data'!R$3:R$3508)-ROW('VEH98 Data'!R$3)+1),ROWS('VEH98 Data'!R$3:'VEH98 Data'!R175))),"")</f>
        <v/>
      </c>
      <c r="H187" s="654" t="str">
        <f t="array" aca="1" ref="H187" ca="1">IFERROR(INDEX('VEH98 Data'!Y$3:Y$3508, SMALL(IF('VEH98 Data'!$AG$3:$AG$3508="TRUE", ROW('VEH98 Data'!Y$3:Y$3508)-ROW('VEH98 Data'!Y$3)+1),ROWS('VEH98 Data'!Y$3:'VEH98 Data'!Y175))),"")</f>
        <v/>
      </c>
      <c r="I187" s="19"/>
      <c r="J187" s="652" t="str">
        <f t="array" aca="1" ref="J187" ca="1">IFERROR(INDEX('VEH98 Data'!H$3:H$3508, SMALL(IF('VEH98 Data'!$AH$3:$AH$3508="TRUE", ROW('VEH98 Data'!H$3:H$3508)-ROW('VEH98 Data'!H$3)+1),ROWS('VEH98 Data'!H$3:'VEH98 Data'!H481))),"")</f>
        <v/>
      </c>
      <c r="K187" s="652" t="str">
        <f t="array" aca="1" ref="K187" ca="1">IFERROR(INDEX('VEH98 Data'!G$3:G$3508, SMALL(IF('VEH98 Data'!$AH$3:$AH$3508="TRUE", ROW('VEH98 Data'!G$3:G$3508)-ROW('VEH98 Data'!G$3)+1),ROWS('VEH98 Data'!G$3:'VEH98 Data'!G481))),"")</f>
        <v/>
      </c>
      <c r="L187" s="652" t="str">
        <f t="array" aca="1" ref="L187" ca="1">IFERROR(INDEX('VEH98 Data'!I$3:I$3508, SMALL(IF('VEH98 Data'!$AH$3:$AH$3508="TRUE", ROW('VEH98 Data'!I$3:I$3508)-ROW('VEH98 Data'!I$3)+1),ROWS('VEH98 Data'!I$3:'VEH98 Data'!I481))),"")</f>
        <v/>
      </c>
      <c r="M187" s="652" t="str">
        <f t="array" aca="1" ref="M187" ca="1">IFERROR(INDEX('VEH98 Data'!J$3:J$3508, SMALL(IF('VEH98 Data'!$AH$3:$AH$3508="TRUE", ROW('VEH98 Data'!J$3:J$3508)-ROW('VEH98 Data'!J$3)+1),ROWS('VEH98 Data'!J$3:'VEH98 Data'!J481))),"")</f>
        <v/>
      </c>
      <c r="N187" s="652" t="str">
        <f t="array" aca="1" ref="N187" ca="1">IFERROR(INDEX('VEH98 Data'!K$3:K$3508, SMALL(IF('VEH98 Data'!$AH$3:$AH$3508="TRUE", ROW('VEH98 Data'!K$3:K$3508)-ROW('VEH98 Data'!K$3)+1),ROWS('VEH98 Data'!K$3:'VEH98 Data'!K481))),"")</f>
        <v/>
      </c>
      <c r="O187" s="653" t="str">
        <f t="array" aca="1" ref="O187" ca="1">IFERROR(INDEX('VEH98 Data'!R$3:R$3508, SMALL(IF('VEH98 Data'!$AH$3:$AH$3508="TRUE", ROW('VEH98 Data'!R$3:R$3508)-ROW('VEH98 Data'!R$3)+1),ROWS('VEH98 Data'!R$3:'VEH98 Data'!R481))),"")</f>
        <v/>
      </c>
      <c r="P187" s="653" t="str">
        <f t="array" aca="1" ref="P187" ca="1">IFERROR(INDEX('VEH98 Data'!Y$3:Y$3508, SMALL(IF('VEH98 Data'!$AH$3:$AH$3508="TRUE", ROW('VEH98 Data'!Y$3:Y$3508)-ROW('VEH98 Data'!Y$3)+1),ROWS('VEH98 Data'!Y$3:'VEH98 Data'!Y481))),"")</f>
        <v/>
      </c>
    </row>
    <row r="188" spans="1:16">
      <c r="A188" s="99"/>
      <c r="B188" s="652"/>
      <c r="C188" s="652" t="str">
        <f t="array" aca="1" ref="C188" ca="1">IFERROR(INDEX('VEH98 Data'!G$3:G$3508, SMALL(IF('VEH98 Data'!$AG$3:$AG$3508="TRUE", ROW('VEH98 Data'!G$3:G$3508)-ROW('VEH98 Data'!G$3)+1),ROWS('VEH98 Data'!G$3:'VEH98 Data'!G176))),"")</f>
        <v/>
      </c>
      <c r="D188" s="652" t="str">
        <f t="array" aca="1" ref="D188" ca="1">IFERROR(INDEX('VEH98 Data'!I$3:I$3508, SMALL(IF('VEH98 Data'!$AG$3:$AG$3508="TRUE", ROW('VEH98 Data'!I$3:I$3508)-ROW('VEH98 Data'!I$3)+1),ROWS('VEH98 Data'!I$3:'VEH98 Data'!I176))),"")</f>
        <v/>
      </c>
      <c r="E188" s="652" t="str">
        <f t="array" aca="1" ref="E188" ca="1">IFERROR(INDEX('VEH98 Data'!J$3:J$3508, SMALL(IF('VEH98 Data'!$AG$3:$AG$3508="TRUE", ROW('VEH98 Data'!J$3:J$3508)-ROW('VEH98 Data'!J$3)+1),ROWS('VEH98 Data'!J$3:'VEH98 Data'!J176))),"")</f>
        <v/>
      </c>
      <c r="F188" s="652" t="str">
        <f t="array" aca="1" ref="F188" ca="1">IFERROR(INDEX('VEH98 Data'!K$3:K$3508, SMALL(IF('VEH98 Data'!$AG$3:$AG$3508="TRUE", ROW('VEH98 Data'!K$3:K$3508)-ROW('VEH98 Data'!K$3)+1),ROWS('VEH98 Data'!K$3:'VEH98 Data'!K176))),"")</f>
        <v/>
      </c>
      <c r="G188" s="653" t="str">
        <f t="array" aca="1" ref="G188" ca="1">IFERROR(INDEX('VEH98 Data'!R$3:R$3508, SMALL(IF('VEH98 Data'!$AG$3:$AG$3508="TRUE", ROW('VEH98 Data'!R$3:R$3508)-ROW('VEH98 Data'!R$3)+1),ROWS('VEH98 Data'!R$3:'VEH98 Data'!R176))),"")</f>
        <v/>
      </c>
      <c r="H188" s="653" t="str">
        <f t="array" aca="1" ref="H188" ca="1">IFERROR(INDEX('VEH98 Data'!Y$3:Y$3508, SMALL(IF('VEH98 Data'!$AG$3:$AG$3508="TRUE", ROW('VEH98 Data'!Y$3:Y$3508)-ROW('VEH98 Data'!Y$3)+1),ROWS('VEH98 Data'!Y$3:'VEH98 Data'!Y176))),"")</f>
        <v/>
      </c>
      <c r="I188" s="19"/>
      <c r="J188" s="58" t="str">
        <f t="array" aca="1" ref="J188" ca="1">IFERROR(INDEX('VEH98 Data'!H$3:H$3508, SMALL(IF('VEH98 Data'!$AH$3:$AH$3508="TRUE", ROW('VEH98 Data'!H$3:H$3508)-ROW('VEH98 Data'!H$3)+1),ROWS('VEH98 Data'!H$3:'VEH98 Data'!H482))),"")</f>
        <v/>
      </c>
      <c r="K188" s="58" t="str">
        <f t="array" aca="1" ref="K188" ca="1">IFERROR(INDEX('VEH98 Data'!G$3:G$3508, SMALL(IF('VEH98 Data'!$AH$3:$AH$3508="TRUE", ROW('VEH98 Data'!G$3:G$3508)-ROW('VEH98 Data'!G$3)+1),ROWS('VEH98 Data'!G$3:'VEH98 Data'!G482))),"")</f>
        <v/>
      </c>
      <c r="L188" s="58" t="str">
        <f t="array" aca="1" ref="L188" ca="1">IFERROR(INDEX('VEH98 Data'!I$3:I$3508, SMALL(IF('VEH98 Data'!$AH$3:$AH$3508="TRUE", ROW('VEH98 Data'!I$3:I$3508)-ROW('VEH98 Data'!I$3)+1),ROWS('VEH98 Data'!I$3:'VEH98 Data'!I482))),"")</f>
        <v/>
      </c>
      <c r="M188" s="58" t="str">
        <f t="array" aca="1" ref="M188" ca="1">IFERROR(INDEX('VEH98 Data'!J$3:J$3508, SMALL(IF('VEH98 Data'!$AH$3:$AH$3508="TRUE", ROW('VEH98 Data'!J$3:J$3508)-ROW('VEH98 Data'!J$3)+1),ROWS('VEH98 Data'!J$3:'VEH98 Data'!J482))),"")</f>
        <v/>
      </c>
      <c r="N188" s="58" t="str">
        <f t="array" aca="1" ref="N188" ca="1">IFERROR(INDEX('VEH98 Data'!K$3:K$3508, SMALL(IF('VEH98 Data'!$AH$3:$AH$3508="TRUE", ROW('VEH98 Data'!K$3:K$3508)-ROW('VEH98 Data'!K$3)+1),ROWS('VEH98 Data'!K$3:'VEH98 Data'!K482))),"")</f>
        <v/>
      </c>
      <c r="O188" s="654" t="str">
        <f t="array" aca="1" ref="O188" ca="1">IFERROR(INDEX('VEH98 Data'!R$3:R$3508, SMALL(IF('VEH98 Data'!$AH$3:$AH$3508="TRUE", ROW('VEH98 Data'!R$3:R$3508)-ROW('VEH98 Data'!R$3)+1),ROWS('VEH98 Data'!R$3:'VEH98 Data'!R482))),"")</f>
        <v/>
      </c>
      <c r="P188" s="654" t="str">
        <f t="array" aca="1" ref="P188" ca="1">IFERROR(INDEX('VEH98 Data'!Y$3:Y$3508, SMALL(IF('VEH98 Data'!$AH$3:$AH$3508="TRUE", ROW('VEH98 Data'!Y$3:Y$3508)-ROW('VEH98 Data'!Y$3)+1),ROWS('VEH98 Data'!Y$3:'VEH98 Data'!Y482))),"")</f>
        <v/>
      </c>
    </row>
    <row r="189" spans="1:16">
      <c r="A189" s="99"/>
      <c r="B189" s="58"/>
      <c r="C189" s="58" t="str">
        <f t="array" aca="1" ref="C189" ca="1">IFERROR(INDEX('VEH98 Data'!G$3:G$3508, SMALL(IF('VEH98 Data'!$AG$3:$AG$3508="TRUE", ROW('VEH98 Data'!G$3:G$3508)-ROW('VEH98 Data'!G$3)+1),ROWS('VEH98 Data'!G$3:'VEH98 Data'!G177))),"")</f>
        <v/>
      </c>
      <c r="D189" s="58" t="str">
        <f t="array" aca="1" ref="D189" ca="1">IFERROR(INDEX('VEH98 Data'!I$3:I$3508, SMALL(IF('VEH98 Data'!$AG$3:$AG$3508="TRUE", ROW('VEH98 Data'!I$3:I$3508)-ROW('VEH98 Data'!I$3)+1),ROWS('VEH98 Data'!I$3:'VEH98 Data'!I177))),"")</f>
        <v/>
      </c>
      <c r="E189" s="58" t="str">
        <f t="array" aca="1" ref="E189" ca="1">IFERROR(INDEX('VEH98 Data'!J$3:J$3508, SMALL(IF('VEH98 Data'!$AG$3:$AG$3508="TRUE", ROW('VEH98 Data'!J$3:J$3508)-ROW('VEH98 Data'!J$3)+1),ROWS('VEH98 Data'!J$3:'VEH98 Data'!J177))),"")</f>
        <v/>
      </c>
      <c r="F189" s="58" t="str">
        <f t="array" aca="1" ref="F189" ca="1">IFERROR(INDEX('VEH98 Data'!K$3:K$3508, SMALL(IF('VEH98 Data'!$AG$3:$AG$3508="TRUE", ROW('VEH98 Data'!K$3:K$3508)-ROW('VEH98 Data'!K$3)+1),ROWS('VEH98 Data'!K$3:'VEH98 Data'!K177))),"")</f>
        <v/>
      </c>
      <c r="G189" s="654" t="str">
        <f t="array" aca="1" ref="G189" ca="1">IFERROR(INDEX('VEH98 Data'!R$3:R$3508, SMALL(IF('VEH98 Data'!$AG$3:$AG$3508="TRUE", ROW('VEH98 Data'!R$3:R$3508)-ROW('VEH98 Data'!R$3)+1),ROWS('VEH98 Data'!R$3:'VEH98 Data'!R177))),"")</f>
        <v/>
      </c>
      <c r="H189" s="654" t="str">
        <f t="array" aca="1" ref="H189" ca="1">IFERROR(INDEX('VEH98 Data'!Y$3:Y$3508, SMALL(IF('VEH98 Data'!$AG$3:$AG$3508="TRUE", ROW('VEH98 Data'!Y$3:Y$3508)-ROW('VEH98 Data'!Y$3)+1),ROWS('VEH98 Data'!Y$3:'VEH98 Data'!Y177))),"")</f>
        <v/>
      </c>
      <c r="I189" s="19"/>
      <c r="J189" s="652" t="str">
        <f t="array" aca="1" ref="J189" ca="1">IFERROR(INDEX('VEH98 Data'!H$3:H$3508, SMALL(IF('VEH98 Data'!$AH$3:$AH$3508="TRUE", ROW('VEH98 Data'!H$3:H$3508)-ROW('VEH98 Data'!H$3)+1),ROWS('VEH98 Data'!H$3:'VEH98 Data'!H483))),"")</f>
        <v/>
      </c>
      <c r="K189" s="652" t="str">
        <f t="array" aca="1" ref="K189" ca="1">IFERROR(INDEX('VEH98 Data'!G$3:G$3508, SMALL(IF('VEH98 Data'!$AH$3:$AH$3508="TRUE", ROW('VEH98 Data'!G$3:G$3508)-ROW('VEH98 Data'!G$3)+1),ROWS('VEH98 Data'!G$3:'VEH98 Data'!G483))),"")</f>
        <v/>
      </c>
      <c r="L189" s="652" t="str">
        <f t="array" aca="1" ref="L189" ca="1">IFERROR(INDEX('VEH98 Data'!I$3:I$3508, SMALL(IF('VEH98 Data'!$AH$3:$AH$3508="TRUE", ROW('VEH98 Data'!I$3:I$3508)-ROW('VEH98 Data'!I$3)+1),ROWS('VEH98 Data'!I$3:'VEH98 Data'!I483))),"")</f>
        <v/>
      </c>
      <c r="M189" s="652" t="str">
        <f t="array" aca="1" ref="M189" ca="1">IFERROR(INDEX('VEH98 Data'!J$3:J$3508, SMALL(IF('VEH98 Data'!$AH$3:$AH$3508="TRUE", ROW('VEH98 Data'!J$3:J$3508)-ROW('VEH98 Data'!J$3)+1),ROWS('VEH98 Data'!J$3:'VEH98 Data'!J483))),"")</f>
        <v/>
      </c>
      <c r="N189" s="652" t="str">
        <f t="array" aca="1" ref="N189" ca="1">IFERROR(INDEX('VEH98 Data'!K$3:K$3508, SMALL(IF('VEH98 Data'!$AH$3:$AH$3508="TRUE", ROW('VEH98 Data'!K$3:K$3508)-ROW('VEH98 Data'!K$3)+1),ROWS('VEH98 Data'!K$3:'VEH98 Data'!K483))),"")</f>
        <v/>
      </c>
      <c r="O189" s="653" t="str">
        <f t="array" aca="1" ref="O189" ca="1">IFERROR(INDEX('VEH98 Data'!R$3:R$3508, SMALL(IF('VEH98 Data'!$AH$3:$AH$3508="TRUE", ROW('VEH98 Data'!R$3:R$3508)-ROW('VEH98 Data'!R$3)+1),ROWS('VEH98 Data'!R$3:'VEH98 Data'!R483))),"")</f>
        <v/>
      </c>
      <c r="P189" s="653" t="str">
        <f t="array" aca="1" ref="P189" ca="1">IFERROR(INDEX('VEH98 Data'!Y$3:Y$3508, SMALL(IF('VEH98 Data'!$AH$3:$AH$3508="TRUE", ROW('VEH98 Data'!Y$3:Y$3508)-ROW('VEH98 Data'!Y$3)+1),ROWS('VEH98 Data'!Y$3:'VEH98 Data'!Y483))),"")</f>
        <v/>
      </c>
    </row>
    <row r="190" spans="1:16">
      <c r="A190" s="99"/>
      <c r="B190" s="652"/>
      <c r="C190" s="652" t="str">
        <f t="array" aca="1" ref="C190" ca="1">IFERROR(INDEX('VEH98 Data'!G$3:G$3508, SMALL(IF('VEH98 Data'!$AG$3:$AG$3508="TRUE", ROW('VEH98 Data'!G$3:G$3508)-ROW('VEH98 Data'!G$3)+1),ROWS('VEH98 Data'!G$3:'VEH98 Data'!G178))),"")</f>
        <v/>
      </c>
      <c r="D190" s="652" t="str">
        <f t="array" aca="1" ref="D190" ca="1">IFERROR(INDEX('VEH98 Data'!I$3:I$3508, SMALL(IF('VEH98 Data'!$AG$3:$AG$3508="TRUE", ROW('VEH98 Data'!I$3:I$3508)-ROW('VEH98 Data'!I$3)+1),ROWS('VEH98 Data'!I$3:'VEH98 Data'!I178))),"")</f>
        <v/>
      </c>
      <c r="E190" s="652" t="str">
        <f t="array" aca="1" ref="E190" ca="1">IFERROR(INDEX('VEH98 Data'!J$3:J$3508, SMALL(IF('VEH98 Data'!$AG$3:$AG$3508="TRUE", ROW('VEH98 Data'!J$3:J$3508)-ROW('VEH98 Data'!J$3)+1),ROWS('VEH98 Data'!J$3:'VEH98 Data'!J178))),"")</f>
        <v/>
      </c>
      <c r="F190" s="652" t="str">
        <f t="array" aca="1" ref="F190" ca="1">IFERROR(INDEX('VEH98 Data'!K$3:K$3508, SMALL(IF('VEH98 Data'!$AG$3:$AG$3508="TRUE", ROW('VEH98 Data'!K$3:K$3508)-ROW('VEH98 Data'!K$3)+1),ROWS('VEH98 Data'!K$3:'VEH98 Data'!K178))),"")</f>
        <v/>
      </c>
      <c r="G190" s="653" t="str">
        <f t="array" aca="1" ref="G190" ca="1">IFERROR(INDEX('VEH98 Data'!R$3:R$3508, SMALL(IF('VEH98 Data'!$AG$3:$AG$3508="TRUE", ROW('VEH98 Data'!R$3:R$3508)-ROW('VEH98 Data'!R$3)+1),ROWS('VEH98 Data'!R$3:'VEH98 Data'!R178))),"")</f>
        <v/>
      </c>
      <c r="H190" s="653" t="str">
        <f t="array" aca="1" ref="H190" ca="1">IFERROR(INDEX('VEH98 Data'!Y$3:Y$3508, SMALL(IF('VEH98 Data'!$AG$3:$AG$3508="TRUE", ROW('VEH98 Data'!Y$3:Y$3508)-ROW('VEH98 Data'!Y$3)+1),ROWS('VEH98 Data'!Y$3:'VEH98 Data'!Y178))),"")</f>
        <v/>
      </c>
      <c r="I190" s="19"/>
      <c r="J190" s="58" t="str">
        <f t="array" aca="1" ref="J190" ca="1">IFERROR(INDEX('VEH98 Data'!H$3:H$3508, SMALL(IF('VEH98 Data'!$AH$3:$AH$3508="TRUE", ROW('VEH98 Data'!H$3:H$3508)-ROW('VEH98 Data'!H$3)+1),ROWS('VEH98 Data'!H$3:'VEH98 Data'!H484))),"")</f>
        <v/>
      </c>
      <c r="K190" s="58" t="str">
        <f t="array" aca="1" ref="K190" ca="1">IFERROR(INDEX('VEH98 Data'!G$3:G$3508, SMALL(IF('VEH98 Data'!$AH$3:$AH$3508="TRUE", ROW('VEH98 Data'!G$3:G$3508)-ROW('VEH98 Data'!G$3)+1),ROWS('VEH98 Data'!G$3:'VEH98 Data'!G484))),"")</f>
        <v/>
      </c>
      <c r="L190" s="58" t="str">
        <f t="array" aca="1" ref="L190" ca="1">IFERROR(INDEX('VEH98 Data'!I$3:I$3508, SMALL(IF('VEH98 Data'!$AH$3:$AH$3508="TRUE", ROW('VEH98 Data'!I$3:I$3508)-ROW('VEH98 Data'!I$3)+1),ROWS('VEH98 Data'!I$3:'VEH98 Data'!I484))),"")</f>
        <v/>
      </c>
      <c r="M190" s="58" t="str">
        <f t="array" aca="1" ref="M190" ca="1">IFERROR(INDEX('VEH98 Data'!J$3:J$3508, SMALL(IF('VEH98 Data'!$AH$3:$AH$3508="TRUE", ROW('VEH98 Data'!J$3:J$3508)-ROW('VEH98 Data'!J$3)+1),ROWS('VEH98 Data'!J$3:'VEH98 Data'!J484))),"")</f>
        <v/>
      </c>
      <c r="N190" s="58" t="str">
        <f t="array" aca="1" ref="N190" ca="1">IFERROR(INDEX('VEH98 Data'!K$3:K$3508, SMALL(IF('VEH98 Data'!$AH$3:$AH$3508="TRUE", ROW('VEH98 Data'!K$3:K$3508)-ROW('VEH98 Data'!K$3)+1),ROWS('VEH98 Data'!K$3:'VEH98 Data'!K484))),"")</f>
        <v/>
      </c>
      <c r="O190" s="654" t="str">
        <f t="array" aca="1" ref="O190" ca="1">IFERROR(INDEX('VEH98 Data'!R$3:R$3508, SMALL(IF('VEH98 Data'!$AH$3:$AH$3508="TRUE", ROW('VEH98 Data'!R$3:R$3508)-ROW('VEH98 Data'!R$3)+1),ROWS('VEH98 Data'!R$3:'VEH98 Data'!R484))),"")</f>
        <v/>
      </c>
      <c r="P190" s="654" t="str">
        <f t="array" aca="1" ref="P190" ca="1">IFERROR(INDEX('VEH98 Data'!Y$3:Y$3508, SMALL(IF('VEH98 Data'!$AH$3:$AH$3508="TRUE", ROW('VEH98 Data'!Y$3:Y$3508)-ROW('VEH98 Data'!Y$3)+1),ROWS('VEH98 Data'!Y$3:'VEH98 Data'!Y484))),"")</f>
        <v/>
      </c>
    </row>
    <row r="191" spans="1:16">
      <c r="A191" s="99"/>
      <c r="B191" s="58"/>
      <c r="C191" s="58" t="str">
        <f t="array" aca="1" ref="C191" ca="1">IFERROR(INDEX('VEH98 Data'!G$3:G$3508, SMALL(IF('VEH98 Data'!$AG$3:$AG$3508="TRUE", ROW('VEH98 Data'!G$3:G$3508)-ROW('VEH98 Data'!G$3)+1),ROWS('VEH98 Data'!G$3:'VEH98 Data'!G179))),"")</f>
        <v/>
      </c>
      <c r="D191" s="58" t="str">
        <f t="array" aca="1" ref="D191" ca="1">IFERROR(INDEX('VEH98 Data'!I$3:I$3508, SMALL(IF('VEH98 Data'!$AG$3:$AG$3508="TRUE", ROW('VEH98 Data'!I$3:I$3508)-ROW('VEH98 Data'!I$3)+1),ROWS('VEH98 Data'!I$3:'VEH98 Data'!I179))),"")</f>
        <v/>
      </c>
      <c r="E191" s="58" t="str">
        <f t="array" aca="1" ref="E191" ca="1">IFERROR(INDEX('VEH98 Data'!J$3:J$3508, SMALL(IF('VEH98 Data'!$AG$3:$AG$3508="TRUE", ROW('VEH98 Data'!J$3:J$3508)-ROW('VEH98 Data'!J$3)+1),ROWS('VEH98 Data'!J$3:'VEH98 Data'!J179))),"")</f>
        <v/>
      </c>
      <c r="F191" s="58" t="str">
        <f t="array" aca="1" ref="F191" ca="1">IFERROR(INDEX('VEH98 Data'!K$3:K$3508, SMALL(IF('VEH98 Data'!$AG$3:$AG$3508="TRUE", ROW('VEH98 Data'!K$3:K$3508)-ROW('VEH98 Data'!K$3)+1),ROWS('VEH98 Data'!K$3:'VEH98 Data'!K179))),"")</f>
        <v/>
      </c>
      <c r="G191" s="654" t="str">
        <f t="array" aca="1" ref="G191" ca="1">IFERROR(INDEX('VEH98 Data'!R$3:R$3508, SMALL(IF('VEH98 Data'!$AG$3:$AG$3508="TRUE", ROW('VEH98 Data'!R$3:R$3508)-ROW('VEH98 Data'!R$3)+1),ROWS('VEH98 Data'!R$3:'VEH98 Data'!R179))),"")</f>
        <v/>
      </c>
      <c r="H191" s="654" t="str">
        <f t="array" aca="1" ref="H191" ca="1">IFERROR(INDEX('VEH98 Data'!Y$3:Y$3508, SMALL(IF('VEH98 Data'!$AG$3:$AG$3508="TRUE", ROW('VEH98 Data'!Y$3:Y$3508)-ROW('VEH98 Data'!Y$3)+1),ROWS('VEH98 Data'!Y$3:'VEH98 Data'!Y179))),"")</f>
        <v/>
      </c>
      <c r="I191" s="19"/>
      <c r="J191" s="652" t="str">
        <f t="array" aca="1" ref="J191" ca="1">IFERROR(INDEX('VEH98 Data'!H$3:H$3508, SMALL(IF('VEH98 Data'!$AH$3:$AH$3508="TRUE", ROW('VEH98 Data'!H$3:H$3508)-ROW('VEH98 Data'!H$3)+1),ROWS('VEH98 Data'!H$3:'VEH98 Data'!H485))),"")</f>
        <v/>
      </c>
      <c r="K191" s="652" t="str">
        <f t="array" aca="1" ref="K191" ca="1">IFERROR(INDEX('VEH98 Data'!G$3:G$3508, SMALL(IF('VEH98 Data'!$AH$3:$AH$3508="TRUE", ROW('VEH98 Data'!G$3:G$3508)-ROW('VEH98 Data'!G$3)+1),ROWS('VEH98 Data'!G$3:'VEH98 Data'!G485))),"")</f>
        <v/>
      </c>
      <c r="L191" s="652" t="str">
        <f t="array" aca="1" ref="L191" ca="1">IFERROR(INDEX('VEH98 Data'!I$3:I$3508, SMALL(IF('VEH98 Data'!$AH$3:$AH$3508="TRUE", ROW('VEH98 Data'!I$3:I$3508)-ROW('VEH98 Data'!I$3)+1),ROWS('VEH98 Data'!I$3:'VEH98 Data'!I485))),"")</f>
        <v/>
      </c>
      <c r="M191" s="652" t="str">
        <f t="array" aca="1" ref="M191" ca="1">IFERROR(INDEX('VEH98 Data'!J$3:J$3508, SMALL(IF('VEH98 Data'!$AH$3:$AH$3508="TRUE", ROW('VEH98 Data'!J$3:J$3508)-ROW('VEH98 Data'!J$3)+1),ROWS('VEH98 Data'!J$3:'VEH98 Data'!J485))),"")</f>
        <v/>
      </c>
      <c r="N191" s="652" t="str">
        <f t="array" aca="1" ref="N191" ca="1">IFERROR(INDEX('VEH98 Data'!K$3:K$3508, SMALL(IF('VEH98 Data'!$AH$3:$AH$3508="TRUE", ROW('VEH98 Data'!K$3:K$3508)-ROW('VEH98 Data'!K$3)+1),ROWS('VEH98 Data'!K$3:'VEH98 Data'!K485))),"")</f>
        <v/>
      </c>
      <c r="O191" s="653" t="str">
        <f t="array" aca="1" ref="O191" ca="1">IFERROR(INDEX('VEH98 Data'!R$3:R$3508, SMALL(IF('VEH98 Data'!$AH$3:$AH$3508="TRUE", ROW('VEH98 Data'!R$3:R$3508)-ROW('VEH98 Data'!R$3)+1),ROWS('VEH98 Data'!R$3:'VEH98 Data'!R485))),"")</f>
        <v/>
      </c>
      <c r="P191" s="653" t="str">
        <f t="array" aca="1" ref="P191" ca="1">IFERROR(INDEX('VEH98 Data'!Y$3:Y$3508, SMALL(IF('VEH98 Data'!$AH$3:$AH$3508="TRUE", ROW('VEH98 Data'!Y$3:Y$3508)-ROW('VEH98 Data'!Y$3)+1),ROWS('VEH98 Data'!Y$3:'VEH98 Data'!Y485))),"")</f>
        <v/>
      </c>
    </row>
    <row r="192" spans="1:16">
      <c r="A192" s="99"/>
      <c r="B192" s="652"/>
      <c r="C192" s="652" t="str">
        <f t="array" aca="1" ref="C192" ca="1">IFERROR(INDEX('VEH98 Data'!G$3:G$3508, SMALL(IF('VEH98 Data'!$AG$3:$AG$3508="TRUE", ROW('VEH98 Data'!G$3:G$3508)-ROW('VEH98 Data'!G$3)+1),ROWS('VEH98 Data'!G$3:'VEH98 Data'!G180))),"")</f>
        <v/>
      </c>
      <c r="D192" s="652" t="str">
        <f t="array" aca="1" ref="D192" ca="1">IFERROR(INDEX('VEH98 Data'!I$3:I$3508, SMALL(IF('VEH98 Data'!$AG$3:$AG$3508="TRUE", ROW('VEH98 Data'!I$3:I$3508)-ROW('VEH98 Data'!I$3)+1),ROWS('VEH98 Data'!I$3:'VEH98 Data'!I180))),"")</f>
        <v/>
      </c>
      <c r="E192" s="652" t="str">
        <f t="array" aca="1" ref="E192" ca="1">IFERROR(INDEX('VEH98 Data'!J$3:J$3508, SMALL(IF('VEH98 Data'!$AG$3:$AG$3508="TRUE", ROW('VEH98 Data'!J$3:J$3508)-ROW('VEH98 Data'!J$3)+1),ROWS('VEH98 Data'!J$3:'VEH98 Data'!J180))),"")</f>
        <v/>
      </c>
      <c r="F192" s="652" t="str">
        <f t="array" aca="1" ref="F192" ca="1">IFERROR(INDEX('VEH98 Data'!K$3:K$3508, SMALL(IF('VEH98 Data'!$AG$3:$AG$3508="TRUE", ROW('VEH98 Data'!K$3:K$3508)-ROW('VEH98 Data'!K$3)+1),ROWS('VEH98 Data'!K$3:'VEH98 Data'!K180))),"")</f>
        <v/>
      </c>
      <c r="G192" s="653" t="str">
        <f t="array" aca="1" ref="G192" ca="1">IFERROR(INDEX('VEH98 Data'!R$3:R$3508, SMALL(IF('VEH98 Data'!$AG$3:$AG$3508="TRUE", ROW('VEH98 Data'!R$3:R$3508)-ROW('VEH98 Data'!R$3)+1),ROWS('VEH98 Data'!R$3:'VEH98 Data'!R180))),"")</f>
        <v/>
      </c>
      <c r="H192" s="653" t="str">
        <f t="array" aca="1" ref="H192" ca="1">IFERROR(INDEX('VEH98 Data'!Y$3:Y$3508, SMALL(IF('VEH98 Data'!$AG$3:$AG$3508="TRUE", ROW('VEH98 Data'!Y$3:Y$3508)-ROW('VEH98 Data'!Y$3)+1),ROWS('VEH98 Data'!Y$3:'VEH98 Data'!Y180))),"")</f>
        <v/>
      </c>
      <c r="I192" s="19"/>
      <c r="J192" s="58" t="str">
        <f t="array" aca="1" ref="J192" ca="1">IFERROR(INDEX('VEH98 Data'!H$3:H$3508, SMALL(IF('VEH98 Data'!$AH$3:$AH$3508="TRUE", ROW('VEH98 Data'!H$3:H$3508)-ROW('VEH98 Data'!H$3)+1),ROWS('VEH98 Data'!H$3:'VEH98 Data'!H486))),"")</f>
        <v/>
      </c>
      <c r="K192" s="58" t="str">
        <f t="array" aca="1" ref="K192" ca="1">IFERROR(INDEX('VEH98 Data'!G$3:G$3508, SMALL(IF('VEH98 Data'!$AH$3:$AH$3508="TRUE", ROW('VEH98 Data'!G$3:G$3508)-ROW('VEH98 Data'!G$3)+1),ROWS('VEH98 Data'!G$3:'VEH98 Data'!G486))),"")</f>
        <v/>
      </c>
      <c r="L192" s="58" t="str">
        <f t="array" aca="1" ref="L192" ca="1">IFERROR(INDEX('VEH98 Data'!I$3:I$3508, SMALL(IF('VEH98 Data'!$AH$3:$AH$3508="TRUE", ROW('VEH98 Data'!I$3:I$3508)-ROW('VEH98 Data'!I$3)+1),ROWS('VEH98 Data'!I$3:'VEH98 Data'!I486))),"")</f>
        <v/>
      </c>
      <c r="M192" s="58" t="str">
        <f t="array" aca="1" ref="M192" ca="1">IFERROR(INDEX('VEH98 Data'!J$3:J$3508, SMALL(IF('VEH98 Data'!$AH$3:$AH$3508="TRUE", ROW('VEH98 Data'!J$3:J$3508)-ROW('VEH98 Data'!J$3)+1),ROWS('VEH98 Data'!J$3:'VEH98 Data'!J486))),"")</f>
        <v/>
      </c>
      <c r="N192" s="58" t="str">
        <f t="array" aca="1" ref="N192" ca="1">IFERROR(INDEX('VEH98 Data'!K$3:K$3508, SMALL(IF('VEH98 Data'!$AH$3:$AH$3508="TRUE", ROW('VEH98 Data'!K$3:K$3508)-ROW('VEH98 Data'!K$3)+1),ROWS('VEH98 Data'!K$3:'VEH98 Data'!K486))),"")</f>
        <v/>
      </c>
      <c r="O192" s="654" t="str">
        <f t="array" aca="1" ref="O192" ca="1">IFERROR(INDEX('VEH98 Data'!R$3:R$3508, SMALL(IF('VEH98 Data'!$AH$3:$AH$3508="TRUE", ROW('VEH98 Data'!R$3:R$3508)-ROW('VEH98 Data'!R$3)+1),ROWS('VEH98 Data'!R$3:'VEH98 Data'!R486))),"")</f>
        <v/>
      </c>
      <c r="P192" s="654" t="str">
        <f t="array" aca="1" ref="P192" ca="1">IFERROR(INDEX('VEH98 Data'!Y$3:Y$3508, SMALL(IF('VEH98 Data'!$AH$3:$AH$3508="TRUE", ROW('VEH98 Data'!Y$3:Y$3508)-ROW('VEH98 Data'!Y$3)+1),ROWS('VEH98 Data'!Y$3:'VEH98 Data'!Y486))),"")</f>
        <v/>
      </c>
    </row>
    <row r="193" spans="1:16">
      <c r="A193" s="99"/>
      <c r="B193" s="58"/>
      <c r="C193" s="58" t="str">
        <f t="array" aca="1" ref="C193" ca="1">IFERROR(INDEX('VEH98 Data'!G$3:G$3508, SMALL(IF('VEH98 Data'!$AG$3:$AG$3508="TRUE", ROW('VEH98 Data'!G$3:G$3508)-ROW('VEH98 Data'!G$3)+1),ROWS('VEH98 Data'!G$3:'VEH98 Data'!G181))),"")</f>
        <v/>
      </c>
      <c r="D193" s="58" t="str">
        <f t="array" aca="1" ref="D193" ca="1">IFERROR(INDEX('VEH98 Data'!I$3:I$3508, SMALL(IF('VEH98 Data'!$AG$3:$AG$3508="TRUE", ROW('VEH98 Data'!I$3:I$3508)-ROW('VEH98 Data'!I$3)+1),ROWS('VEH98 Data'!I$3:'VEH98 Data'!I181))),"")</f>
        <v/>
      </c>
      <c r="E193" s="58" t="str">
        <f t="array" aca="1" ref="E193" ca="1">IFERROR(INDEX('VEH98 Data'!J$3:J$3508, SMALL(IF('VEH98 Data'!$AG$3:$AG$3508="TRUE", ROW('VEH98 Data'!J$3:J$3508)-ROW('VEH98 Data'!J$3)+1),ROWS('VEH98 Data'!J$3:'VEH98 Data'!J181))),"")</f>
        <v/>
      </c>
      <c r="F193" s="58" t="str">
        <f t="array" aca="1" ref="F193" ca="1">IFERROR(INDEX('VEH98 Data'!K$3:K$3508, SMALL(IF('VEH98 Data'!$AG$3:$AG$3508="TRUE", ROW('VEH98 Data'!K$3:K$3508)-ROW('VEH98 Data'!K$3)+1),ROWS('VEH98 Data'!K$3:'VEH98 Data'!K181))),"")</f>
        <v/>
      </c>
      <c r="G193" s="654" t="str">
        <f t="array" aca="1" ref="G193" ca="1">IFERROR(INDEX('VEH98 Data'!R$3:R$3508, SMALL(IF('VEH98 Data'!$AG$3:$AG$3508="TRUE", ROW('VEH98 Data'!R$3:R$3508)-ROW('VEH98 Data'!R$3)+1),ROWS('VEH98 Data'!R$3:'VEH98 Data'!R181))),"")</f>
        <v/>
      </c>
      <c r="H193" s="654" t="str">
        <f t="array" aca="1" ref="H193" ca="1">IFERROR(INDEX('VEH98 Data'!Y$3:Y$3508, SMALL(IF('VEH98 Data'!$AG$3:$AG$3508="TRUE", ROW('VEH98 Data'!Y$3:Y$3508)-ROW('VEH98 Data'!Y$3)+1),ROWS('VEH98 Data'!Y$3:'VEH98 Data'!Y181))),"")</f>
        <v/>
      </c>
      <c r="I193" s="19"/>
      <c r="J193" s="652" t="str">
        <f t="array" aca="1" ref="J193" ca="1">IFERROR(INDEX('VEH98 Data'!H$3:H$3508, SMALL(IF('VEH98 Data'!$AH$3:$AH$3508="TRUE", ROW('VEH98 Data'!H$3:H$3508)-ROW('VEH98 Data'!H$3)+1),ROWS('VEH98 Data'!H$3:'VEH98 Data'!H487))),"")</f>
        <v/>
      </c>
      <c r="K193" s="652" t="str">
        <f t="array" aca="1" ref="K193" ca="1">IFERROR(INDEX('VEH98 Data'!G$3:G$3508, SMALL(IF('VEH98 Data'!$AH$3:$AH$3508="TRUE", ROW('VEH98 Data'!G$3:G$3508)-ROW('VEH98 Data'!G$3)+1),ROWS('VEH98 Data'!G$3:'VEH98 Data'!G487))),"")</f>
        <v/>
      </c>
      <c r="L193" s="652" t="str">
        <f t="array" aca="1" ref="L193" ca="1">IFERROR(INDEX('VEH98 Data'!I$3:I$3508, SMALL(IF('VEH98 Data'!$AH$3:$AH$3508="TRUE", ROW('VEH98 Data'!I$3:I$3508)-ROW('VEH98 Data'!I$3)+1),ROWS('VEH98 Data'!I$3:'VEH98 Data'!I487))),"")</f>
        <v/>
      </c>
      <c r="M193" s="652" t="str">
        <f t="array" aca="1" ref="M193" ca="1">IFERROR(INDEX('VEH98 Data'!J$3:J$3508, SMALL(IF('VEH98 Data'!$AH$3:$AH$3508="TRUE", ROW('VEH98 Data'!J$3:J$3508)-ROW('VEH98 Data'!J$3)+1),ROWS('VEH98 Data'!J$3:'VEH98 Data'!J487))),"")</f>
        <v/>
      </c>
      <c r="N193" s="652" t="str">
        <f t="array" aca="1" ref="N193" ca="1">IFERROR(INDEX('VEH98 Data'!K$3:K$3508, SMALL(IF('VEH98 Data'!$AH$3:$AH$3508="TRUE", ROW('VEH98 Data'!K$3:K$3508)-ROW('VEH98 Data'!K$3)+1),ROWS('VEH98 Data'!K$3:'VEH98 Data'!K487))),"")</f>
        <v/>
      </c>
      <c r="O193" s="653" t="str">
        <f t="array" aca="1" ref="O193" ca="1">IFERROR(INDEX('VEH98 Data'!R$3:R$3508, SMALL(IF('VEH98 Data'!$AH$3:$AH$3508="TRUE", ROW('VEH98 Data'!R$3:R$3508)-ROW('VEH98 Data'!R$3)+1),ROWS('VEH98 Data'!R$3:'VEH98 Data'!R487))),"")</f>
        <v/>
      </c>
      <c r="P193" s="653" t="str">
        <f t="array" aca="1" ref="P193" ca="1">IFERROR(INDEX('VEH98 Data'!Y$3:Y$3508, SMALL(IF('VEH98 Data'!$AH$3:$AH$3508="TRUE", ROW('VEH98 Data'!Y$3:Y$3508)-ROW('VEH98 Data'!Y$3)+1),ROWS('VEH98 Data'!Y$3:'VEH98 Data'!Y487))),"")</f>
        <v/>
      </c>
    </row>
    <row r="194" spans="1:16">
      <c r="A194" s="99"/>
      <c r="B194" s="652"/>
      <c r="C194" s="652" t="str">
        <f t="array" aca="1" ref="C194" ca="1">IFERROR(INDEX('VEH98 Data'!G$3:G$3508, SMALL(IF('VEH98 Data'!$AG$3:$AG$3508="TRUE", ROW('VEH98 Data'!G$3:G$3508)-ROW('VEH98 Data'!G$3)+1),ROWS('VEH98 Data'!G$3:'VEH98 Data'!G182))),"")</f>
        <v/>
      </c>
      <c r="D194" s="652" t="str">
        <f t="array" aca="1" ref="D194" ca="1">IFERROR(INDEX('VEH98 Data'!I$3:I$3508, SMALL(IF('VEH98 Data'!$AG$3:$AG$3508="TRUE", ROW('VEH98 Data'!I$3:I$3508)-ROW('VEH98 Data'!I$3)+1),ROWS('VEH98 Data'!I$3:'VEH98 Data'!I182))),"")</f>
        <v/>
      </c>
      <c r="E194" s="652" t="str">
        <f t="array" aca="1" ref="E194" ca="1">IFERROR(INDEX('VEH98 Data'!J$3:J$3508, SMALL(IF('VEH98 Data'!$AG$3:$AG$3508="TRUE", ROW('VEH98 Data'!J$3:J$3508)-ROW('VEH98 Data'!J$3)+1),ROWS('VEH98 Data'!J$3:'VEH98 Data'!J182))),"")</f>
        <v/>
      </c>
      <c r="F194" s="652" t="str">
        <f t="array" aca="1" ref="F194" ca="1">IFERROR(INDEX('VEH98 Data'!K$3:K$3508, SMALL(IF('VEH98 Data'!$AG$3:$AG$3508="TRUE", ROW('VEH98 Data'!K$3:K$3508)-ROW('VEH98 Data'!K$3)+1),ROWS('VEH98 Data'!K$3:'VEH98 Data'!K182))),"")</f>
        <v/>
      </c>
      <c r="G194" s="653" t="str">
        <f t="array" aca="1" ref="G194" ca="1">IFERROR(INDEX('VEH98 Data'!R$3:R$3508, SMALL(IF('VEH98 Data'!$AG$3:$AG$3508="TRUE", ROW('VEH98 Data'!R$3:R$3508)-ROW('VEH98 Data'!R$3)+1),ROWS('VEH98 Data'!R$3:'VEH98 Data'!R182))),"")</f>
        <v/>
      </c>
      <c r="H194" s="653" t="str">
        <f t="array" aca="1" ref="H194" ca="1">IFERROR(INDEX('VEH98 Data'!Y$3:Y$3508, SMALL(IF('VEH98 Data'!$AG$3:$AG$3508="TRUE", ROW('VEH98 Data'!Y$3:Y$3508)-ROW('VEH98 Data'!Y$3)+1),ROWS('VEH98 Data'!Y$3:'VEH98 Data'!Y182))),"")</f>
        <v/>
      </c>
      <c r="I194" s="19"/>
      <c r="J194" s="58" t="str">
        <f t="array" aca="1" ref="J194" ca="1">IFERROR(INDEX('VEH98 Data'!H$3:H$3508, SMALL(IF('VEH98 Data'!$AH$3:$AH$3508="TRUE", ROW('VEH98 Data'!H$3:H$3508)-ROW('VEH98 Data'!H$3)+1),ROWS('VEH98 Data'!H$3:'VEH98 Data'!H488))),"")</f>
        <v/>
      </c>
      <c r="K194" s="58" t="str">
        <f t="array" aca="1" ref="K194" ca="1">IFERROR(INDEX('VEH98 Data'!G$3:G$3508, SMALL(IF('VEH98 Data'!$AH$3:$AH$3508="TRUE", ROW('VEH98 Data'!G$3:G$3508)-ROW('VEH98 Data'!G$3)+1),ROWS('VEH98 Data'!G$3:'VEH98 Data'!G488))),"")</f>
        <v/>
      </c>
      <c r="L194" s="58" t="str">
        <f t="array" aca="1" ref="L194" ca="1">IFERROR(INDEX('VEH98 Data'!I$3:I$3508, SMALL(IF('VEH98 Data'!$AH$3:$AH$3508="TRUE", ROW('VEH98 Data'!I$3:I$3508)-ROW('VEH98 Data'!I$3)+1),ROWS('VEH98 Data'!I$3:'VEH98 Data'!I488))),"")</f>
        <v/>
      </c>
      <c r="M194" s="58" t="str">
        <f t="array" aca="1" ref="M194" ca="1">IFERROR(INDEX('VEH98 Data'!J$3:J$3508, SMALL(IF('VEH98 Data'!$AH$3:$AH$3508="TRUE", ROW('VEH98 Data'!J$3:J$3508)-ROW('VEH98 Data'!J$3)+1),ROWS('VEH98 Data'!J$3:'VEH98 Data'!J488))),"")</f>
        <v/>
      </c>
      <c r="N194" s="58" t="str">
        <f t="array" aca="1" ref="N194" ca="1">IFERROR(INDEX('VEH98 Data'!K$3:K$3508, SMALL(IF('VEH98 Data'!$AH$3:$AH$3508="TRUE", ROW('VEH98 Data'!K$3:K$3508)-ROW('VEH98 Data'!K$3)+1),ROWS('VEH98 Data'!K$3:'VEH98 Data'!K488))),"")</f>
        <v/>
      </c>
      <c r="O194" s="654" t="str">
        <f t="array" aca="1" ref="O194" ca="1">IFERROR(INDEX('VEH98 Data'!R$3:R$3508, SMALL(IF('VEH98 Data'!$AH$3:$AH$3508="TRUE", ROW('VEH98 Data'!R$3:R$3508)-ROW('VEH98 Data'!R$3)+1),ROWS('VEH98 Data'!R$3:'VEH98 Data'!R488))),"")</f>
        <v/>
      </c>
      <c r="P194" s="654" t="str">
        <f t="array" aca="1" ref="P194" ca="1">IFERROR(INDEX('VEH98 Data'!Y$3:Y$3508, SMALL(IF('VEH98 Data'!$AH$3:$AH$3508="TRUE", ROW('VEH98 Data'!Y$3:Y$3508)-ROW('VEH98 Data'!Y$3)+1),ROWS('VEH98 Data'!Y$3:'VEH98 Data'!Y488))),"")</f>
        <v/>
      </c>
    </row>
    <row r="195" spans="1:16">
      <c r="A195" s="99"/>
      <c r="B195" s="58"/>
      <c r="C195" s="58" t="str">
        <f t="array" aca="1" ref="C195" ca="1">IFERROR(INDEX('VEH98 Data'!G$3:G$3508, SMALL(IF('VEH98 Data'!$AG$3:$AG$3508="TRUE", ROW('VEH98 Data'!G$3:G$3508)-ROW('VEH98 Data'!G$3)+1),ROWS('VEH98 Data'!G$3:'VEH98 Data'!G183))),"")</f>
        <v/>
      </c>
      <c r="D195" s="58" t="str">
        <f t="array" aca="1" ref="D195" ca="1">IFERROR(INDEX('VEH98 Data'!I$3:I$3508, SMALL(IF('VEH98 Data'!$AG$3:$AG$3508="TRUE", ROW('VEH98 Data'!I$3:I$3508)-ROW('VEH98 Data'!I$3)+1),ROWS('VEH98 Data'!I$3:'VEH98 Data'!I183))),"")</f>
        <v/>
      </c>
      <c r="E195" s="58" t="str">
        <f t="array" aca="1" ref="E195" ca="1">IFERROR(INDEX('VEH98 Data'!J$3:J$3508, SMALL(IF('VEH98 Data'!$AG$3:$AG$3508="TRUE", ROW('VEH98 Data'!J$3:J$3508)-ROW('VEH98 Data'!J$3)+1),ROWS('VEH98 Data'!J$3:'VEH98 Data'!J183))),"")</f>
        <v/>
      </c>
      <c r="F195" s="58" t="str">
        <f t="array" aca="1" ref="F195" ca="1">IFERROR(INDEX('VEH98 Data'!K$3:K$3508, SMALL(IF('VEH98 Data'!$AG$3:$AG$3508="TRUE", ROW('VEH98 Data'!K$3:K$3508)-ROW('VEH98 Data'!K$3)+1),ROWS('VEH98 Data'!K$3:'VEH98 Data'!K183))),"")</f>
        <v/>
      </c>
      <c r="G195" s="654" t="str">
        <f t="array" aca="1" ref="G195" ca="1">IFERROR(INDEX('VEH98 Data'!R$3:R$3508, SMALL(IF('VEH98 Data'!$AG$3:$AG$3508="TRUE", ROW('VEH98 Data'!R$3:R$3508)-ROW('VEH98 Data'!R$3)+1),ROWS('VEH98 Data'!R$3:'VEH98 Data'!R183))),"")</f>
        <v/>
      </c>
      <c r="H195" s="654" t="str">
        <f t="array" aca="1" ref="H195" ca="1">IFERROR(INDEX('VEH98 Data'!Y$3:Y$3508, SMALL(IF('VEH98 Data'!$AG$3:$AG$3508="TRUE", ROW('VEH98 Data'!Y$3:Y$3508)-ROW('VEH98 Data'!Y$3)+1),ROWS('VEH98 Data'!Y$3:'VEH98 Data'!Y183))),"")</f>
        <v/>
      </c>
      <c r="I195" s="19"/>
      <c r="J195" s="652" t="str">
        <f t="array" aca="1" ref="J195" ca="1">IFERROR(INDEX('VEH98 Data'!H$3:H$3508, SMALL(IF('VEH98 Data'!$AH$3:$AH$3508="TRUE", ROW('VEH98 Data'!H$3:H$3508)-ROW('VEH98 Data'!H$3)+1),ROWS('VEH98 Data'!H$3:'VEH98 Data'!H489))),"")</f>
        <v/>
      </c>
      <c r="K195" s="652" t="str">
        <f t="array" aca="1" ref="K195" ca="1">IFERROR(INDEX('VEH98 Data'!G$3:G$3508, SMALL(IF('VEH98 Data'!$AH$3:$AH$3508="TRUE", ROW('VEH98 Data'!G$3:G$3508)-ROW('VEH98 Data'!G$3)+1),ROWS('VEH98 Data'!G$3:'VEH98 Data'!G489))),"")</f>
        <v/>
      </c>
      <c r="L195" s="652" t="str">
        <f t="array" aca="1" ref="L195" ca="1">IFERROR(INDEX('VEH98 Data'!I$3:I$3508, SMALL(IF('VEH98 Data'!$AH$3:$AH$3508="TRUE", ROW('VEH98 Data'!I$3:I$3508)-ROW('VEH98 Data'!I$3)+1),ROWS('VEH98 Data'!I$3:'VEH98 Data'!I489))),"")</f>
        <v/>
      </c>
      <c r="M195" s="652" t="str">
        <f t="array" aca="1" ref="M195" ca="1">IFERROR(INDEX('VEH98 Data'!J$3:J$3508, SMALL(IF('VEH98 Data'!$AH$3:$AH$3508="TRUE", ROW('VEH98 Data'!J$3:J$3508)-ROW('VEH98 Data'!J$3)+1),ROWS('VEH98 Data'!J$3:'VEH98 Data'!J489))),"")</f>
        <v/>
      </c>
      <c r="N195" s="652" t="str">
        <f t="array" aca="1" ref="N195" ca="1">IFERROR(INDEX('VEH98 Data'!K$3:K$3508, SMALL(IF('VEH98 Data'!$AH$3:$AH$3508="TRUE", ROW('VEH98 Data'!K$3:K$3508)-ROW('VEH98 Data'!K$3)+1),ROWS('VEH98 Data'!K$3:'VEH98 Data'!K489))),"")</f>
        <v/>
      </c>
      <c r="O195" s="653" t="str">
        <f t="array" aca="1" ref="O195" ca="1">IFERROR(INDEX('VEH98 Data'!R$3:R$3508, SMALL(IF('VEH98 Data'!$AH$3:$AH$3508="TRUE", ROW('VEH98 Data'!R$3:R$3508)-ROW('VEH98 Data'!R$3)+1),ROWS('VEH98 Data'!R$3:'VEH98 Data'!R489))),"")</f>
        <v/>
      </c>
      <c r="P195" s="653" t="str">
        <f t="array" aca="1" ref="P195" ca="1">IFERROR(INDEX('VEH98 Data'!Y$3:Y$3508, SMALL(IF('VEH98 Data'!$AH$3:$AH$3508="TRUE", ROW('VEH98 Data'!Y$3:Y$3508)-ROW('VEH98 Data'!Y$3)+1),ROWS('VEH98 Data'!Y$3:'VEH98 Data'!Y489))),"")</f>
        <v/>
      </c>
    </row>
    <row r="196" spans="1:16">
      <c r="A196" s="99"/>
      <c r="B196" s="652"/>
      <c r="C196" s="652" t="str">
        <f t="array" aca="1" ref="C196" ca="1">IFERROR(INDEX('VEH98 Data'!G$3:G$3508, SMALL(IF('VEH98 Data'!$AG$3:$AG$3508="TRUE", ROW('VEH98 Data'!G$3:G$3508)-ROW('VEH98 Data'!G$3)+1),ROWS('VEH98 Data'!G$3:'VEH98 Data'!G184))),"")</f>
        <v/>
      </c>
      <c r="D196" s="652" t="str">
        <f t="array" aca="1" ref="D196" ca="1">IFERROR(INDEX('VEH98 Data'!I$3:I$3508, SMALL(IF('VEH98 Data'!$AG$3:$AG$3508="TRUE", ROW('VEH98 Data'!I$3:I$3508)-ROW('VEH98 Data'!I$3)+1),ROWS('VEH98 Data'!I$3:'VEH98 Data'!I184))),"")</f>
        <v/>
      </c>
      <c r="E196" s="652" t="str">
        <f t="array" aca="1" ref="E196" ca="1">IFERROR(INDEX('VEH98 Data'!J$3:J$3508, SMALL(IF('VEH98 Data'!$AG$3:$AG$3508="TRUE", ROW('VEH98 Data'!J$3:J$3508)-ROW('VEH98 Data'!J$3)+1),ROWS('VEH98 Data'!J$3:'VEH98 Data'!J184))),"")</f>
        <v/>
      </c>
      <c r="F196" s="652" t="str">
        <f t="array" aca="1" ref="F196" ca="1">IFERROR(INDEX('VEH98 Data'!K$3:K$3508, SMALL(IF('VEH98 Data'!$AG$3:$AG$3508="TRUE", ROW('VEH98 Data'!K$3:K$3508)-ROW('VEH98 Data'!K$3)+1),ROWS('VEH98 Data'!K$3:'VEH98 Data'!K184))),"")</f>
        <v/>
      </c>
      <c r="G196" s="653" t="str">
        <f t="array" aca="1" ref="G196" ca="1">IFERROR(INDEX('VEH98 Data'!R$3:R$3508, SMALL(IF('VEH98 Data'!$AG$3:$AG$3508="TRUE", ROW('VEH98 Data'!R$3:R$3508)-ROW('VEH98 Data'!R$3)+1),ROWS('VEH98 Data'!R$3:'VEH98 Data'!R184))),"")</f>
        <v/>
      </c>
      <c r="H196" s="653" t="str">
        <f t="array" aca="1" ref="H196" ca="1">IFERROR(INDEX('VEH98 Data'!Y$3:Y$3508, SMALL(IF('VEH98 Data'!$AG$3:$AG$3508="TRUE", ROW('VEH98 Data'!Y$3:Y$3508)-ROW('VEH98 Data'!Y$3)+1),ROWS('VEH98 Data'!Y$3:'VEH98 Data'!Y184))),"")</f>
        <v/>
      </c>
      <c r="I196" s="19"/>
      <c r="J196" s="58" t="str">
        <f t="array" aca="1" ref="J196" ca="1">IFERROR(INDEX('VEH98 Data'!H$3:H$3508, SMALL(IF('VEH98 Data'!$AH$3:$AH$3508="TRUE", ROW('VEH98 Data'!H$3:H$3508)-ROW('VEH98 Data'!H$3)+1),ROWS('VEH98 Data'!H$3:'VEH98 Data'!H490))),"")</f>
        <v/>
      </c>
      <c r="K196" s="58" t="str">
        <f t="array" aca="1" ref="K196" ca="1">IFERROR(INDEX('VEH98 Data'!G$3:G$3508, SMALL(IF('VEH98 Data'!$AH$3:$AH$3508="TRUE", ROW('VEH98 Data'!G$3:G$3508)-ROW('VEH98 Data'!G$3)+1),ROWS('VEH98 Data'!G$3:'VEH98 Data'!G490))),"")</f>
        <v/>
      </c>
      <c r="L196" s="58" t="str">
        <f t="array" aca="1" ref="L196" ca="1">IFERROR(INDEX('VEH98 Data'!I$3:I$3508, SMALL(IF('VEH98 Data'!$AH$3:$AH$3508="TRUE", ROW('VEH98 Data'!I$3:I$3508)-ROW('VEH98 Data'!I$3)+1),ROWS('VEH98 Data'!I$3:'VEH98 Data'!I490))),"")</f>
        <v/>
      </c>
      <c r="M196" s="58" t="str">
        <f t="array" aca="1" ref="M196" ca="1">IFERROR(INDEX('VEH98 Data'!J$3:J$3508, SMALL(IF('VEH98 Data'!$AH$3:$AH$3508="TRUE", ROW('VEH98 Data'!J$3:J$3508)-ROW('VEH98 Data'!J$3)+1),ROWS('VEH98 Data'!J$3:'VEH98 Data'!J490))),"")</f>
        <v/>
      </c>
      <c r="N196" s="58" t="str">
        <f t="array" aca="1" ref="N196" ca="1">IFERROR(INDEX('VEH98 Data'!K$3:K$3508, SMALL(IF('VEH98 Data'!$AH$3:$AH$3508="TRUE", ROW('VEH98 Data'!K$3:K$3508)-ROW('VEH98 Data'!K$3)+1),ROWS('VEH98 Data'!K$3:'VEH98 Data'!K490))),"")</f>
        <v/>
      </c>
      <c r="O196" s="654" t="str">
        <f t="array" aca="1" ref="O196" ca="1">IFERROR(INDEX('VEH98 Data'!R$3:R$3508, SMALL(IF('VEH98 Data'!$AH$3:$AH$3508="TRUE", ROW('VEH98 Data'!R$3:R$3508)-ROW('VEH98 Data'!R$3)+1),ROWS('VEH98 Data'!R$3:'VEH98 Data'!R490))),"")</f>
        <v/>
      </c>
      <c r="P196" s="654" t="str">
        <f t="array" aca="1" ref="P196" ca="1">IFERROR(INDEX('VEH98 Data'!Y$3:Y$3508, SMALL(IF('VEH98 Data'!$AH$3:$AH$3508="TRUE", ROW('VEH98 Data'!Y$3:Y$3508)-ROW('VEH98 Data'!Y$3)+1),ROWS('VEH98 Data'!Y$3:'VEH98 Data'!Y490))),"")</f>
        <v/>
      </c>
    </row>
    <row r="197" spans="1:16">
      <c r="A197" s="99"/>
      <c r="B197" s="58"/>
      <c r="C197" s="58" t="str">
        <f t="array" aca="1" ref="C197" ca="1">IFERROR(INDEX('VEH98 Data'!G$3:G$3508, SMALL(IF('VEH98 Data'!$AG$3:$AG$3508="TRUE", ROW('VEH98 Data'!G$3:G$3508)-ROW('VEH98 Data'!G$3)+1),ROWS('VEH98 Data'!G$3:'VEH98 Data'!G185))),"")</f>
        <v/>
      </c>
      <c r="D197" s="58" t="str">
        <f t="array" aca="1" ref="D197" ca="1">IFERROR(INDEX('VEH98 Data'!I$3:I$3508, SMALL(IF('VEH98 Data'!$AG$3:$AG$3508="TRUE", ROW('VEH98 Data'!I$3:I$3508)-ROW('VEH98 Data'!I$3)+1),ROWS('VEH98 Data'!I$3:'VEH98 Data'!I185))),"")</f>
        <v/>
      </c>
      <c r="E197" s="58" t="str">
        <f t="array" aca="1" ref="E197" ca="1">IFERROR(INDEX('VEH98 Data'!J$3:J$3508, SMALL(IF('VEH98 Data'!$AG$3:$AG$3508="TRUE", ROW('VEH98 Data'!J$3:J$3508)-ROW('VEH98 Data'!J$3)+1),ROWS('VEH98 Data'!J$3:'VEH98 Data'!J185))),"")</f>
        <v/>
      </c>
      <c r="F197" s="58" t="str">
        <f t="array" aca="1" ref="F197" ca="1">IFERROR(INDEX('VEH98 Data'!K$3:K$3508, SMALL(IF('VEH98 Data'!$AG$3:$AG$3508="TRUE", ROW('VEH98 Data'!K$3:K$3508)-ROW('VEH98 Data'!K$3)+1),ROWS('VEH98 Data'!K$3:'VEH98 Data'!K185))),"")</f>
        <v/>
      </c>
      <c r="G197" s="654" t="str">
        <f t="array" aca="1" ref="G197" ca="1">IFERROR(INDEX('VEH98 Data'!R$3:R$3508, SMALL(IF('VEH98 Data'!$AG$3:$AG$3508="TRUE", ROW('VEH98 Data'!R$3:R$3508)-ROW('VEH98 Data'!R$3)+1),ROWS('VEH98 Data'!R$3:'VEH98 Data'!R185))),"")</f>
        <v/>
      </c>
      <c r="H197" s="654" t="str">
        <f t="array" aca="1" ref="H197" ca="1">IFERROR(INDEX('VEH98 Data'!Y$3:Y$3508, SMALL(IF('VEH98 Data'!$AG$3:$AG$3508="TRUE", ROW('VEH98 Data'!Y$3:Y$3508)-ROW('VEH98 Data'!Y$3)+1),ROWS('VEH98 Data'!Y$3:'VEH98 Data'!Y185))),"")</f>
        <v/>
      </c>
      <c r="I197" s="19"/>
      <c r="J197" s="652" t="str">
        <f t="array" aca="1" ref="J197" ca="1">IFERROR(INDEX('VEH98 Data'!H$3:H$3508, SMALL(IF('VEH98 Data'!$AH$3:$AH$3508="TRUE", ROW('VEH98 Data'!H$3:H$3508)-ROW('VEH98 Data'!H$3)+1),ROWS('VEH98 Data'!H$3:'VEH98 Data'!H491))),"")</f>
        <v/>
      </c>
      <c r="K197" s="652" t="str">
        <f t="array" aca="1" ref="K197" ca="1">IFERROR(INDEX('VEH98 Data'!G$3:G$3508, SMALL(IF('VEH98 Data'!$AH$3:$AH$3508="TRUE", ROW('VEH98 Data'!G$3:G$3508)-ROW('VEH98 Data'!G$3)+1),ROWS('VEH98 Data'!G$3:'VEH98 Data'!G491))),"")</f>
        <v/>
      </c>
      <c r="L197" s="652" t="str">
        <f t="array" aca="1" ref="L197" ca="1">IFERROR(INDEX('VEH98 Data'!I$3:I$3508, SMALL(IF('VEH98 Data'!$AH$3:$AH$3508="TRUE", ROW('VEH98 Data'!I$3:I$3508)-ROW('VEH98 Data'!I$3)+1),ROWS('VEH98 Data'!I$3:'VEH98 Data'!I491))),"")</f>
        <v/>
      </c>
      <c r="M197" s="652" t="str">
        <f t="array" aca="1" ref="M197" ca="1">IFERROR(INDEX('VEH98 Data'!J$3:J$3508, SMALL(IF('VEH98 Data'!$AH$3:$AH$3508="TRUE", ROW('VEH98 Data'!J$3:J$3508)-ROW('VEH98 Data'!J$3)+1),ROWS('VEH98 Data'!J$3:'VEH98 Data'!J491))),"")</f>
        <v/>
      </c>
      <c r="N197" s="652" t="str">
        <f t="array" aca="1" ref="N197" ca="1">IFERROR(INDEX('VEH98 Data'!K$3:K$3508, SMALL(IF('VEH98 Data'!$AH$3:$AH$3508="TRUE", ROW('VEH98 Data'!K$3:K$3508)-ROW('VEH98 Data'!K$3)+1),ROWS('VEH98 Data'!K$3:'VEH98 Data'!K491))),"")</f>
        <v/>
      </c>
      <c r="O197" s="653" t="str">
        <f t="array" aca="1" ref="O197" ca="1">IFERROR(INDEX('VEH98 Data'!R$3:R$3508, SMALL(IF('VEH98 Data'!$AH$3:$AH$3508="TRUE", ROW('VEH98 Data'!R$3:R$3508)-ROW('VEH98 Data'!R$3)+1),ROWS('VEH98 Data'!R$3:'VEH98 Data'!R491))),"")</f>
        <v/>
      </c>
      <c r="P197" s="653" t="str">
        <f t="array" aca="1" ref="P197" ca="1">IFERROR(INDEX('VEH98 Data'!Y$3:Y$3508, SMALL(IF('VEH98 Data'!$AH$3:$AH$3508="TRUE", ROW('VEH98 Data'!Y$3:Y$3508)-ROW('VEH98 Data'!Y$3)+1),ROWS('VEH98 Data'!Y$3:'VEH98 Data'!Y491))),"")</f>
        <v/>
      </c>
    </row>
    <row r="198" spans="1:16">
      <c r="A198" s="99"/>
      <c r="B198" s="652"/>
      <c r="C198" s="652" t="str">
        <f t="array" aca="1" ref="C198" ca="1">IFERROR(INDEX('VEH98 Data'!G$3:G$3508, SMALL(IF('VEH98 Data'!$AG$3:$AG$3508="TRUE", ROW('VEH98 Data'!G$3:G$3508)-ROW('VEH98 Data'!G$3)+1),ROWS('VEH98 Data'!G$3:'VEH98 Data'!G186))),"")</f>
        <v/>
      </c>
      <c r="D198" s="652" t="str">
        <f t="array" aca="1" ref="D198" ca="1">IFERROR(INDEX('VEH98 Data'!I$3:I$3508, SMALL(IF('VEH98 Data'!$AG$3:$AG$3508="TRUE", ROW('VEH98 Data'!I$3:I$3508)-ROW('VEH98 Data'!I$3)+1),ROWS('VEH98 Data'!I$3:'VEH98 Data'!I186))),"")</f>
        <v/>
      </c>
      <c r="E198" s="652" t="str">
        <f t="array" aca="1" ref="E198" ca="1">IFERROR(INDEX('VEH98 Data'!J$3:J$3508, SMALL(IF('VEH98 Data'!$AG$3:$AG$3508="TRUE", ROW('VEH98 Data'!J$3:J$3508)-ROW('VEH98 Data'!J$3)+1),ROWS('VEH98 Data'!J$3:'VEH98 Data'!J186))),"")</f>
        <v/>
      </c>
      <c r="F198" s="652" t="str">
        <f t="array" aca="1" ref="F198" ca="1">IFERROR(INDEX('VEH98 Data'!K$3:K$3508, SMALL(IF('VEH98 Data'!$AG$3:$AG$3508="TRUE", ROW('VEH98 Data'!K$3:K$3508)-ROW('VEH98 Data'!K$3)+1),ROWS('VEH98 Data'!K$3:'VEH98 Data'!K186))),"")</f>
        <v/>
      </c>
      <c r="G198" s="653" t="str">
        <f t="array" aca="1" ref="G198" ca="1">IFERROR(INDEX('VEH98 Data'!R$3:R$3508, SMALL(IF('VEH98 Data'!$AG$3:$AG$3508="TRUE", ROW('VEH98 Data'!R$3:R$3508)-ROW('VEH98 Data'!R$3)+1),ROWS('VEH98 Data'!R$3:'VEH98 Data'!R186))),"")</f>
        <v/>
      </c>
      <c r="H198" s="653" t="str">
        <f t="array" aca="1" ref="H198" ca="1">IFERROR(INDEX('VEH98 Data'!Y$3:Y$3508, SMALL(IF('VEH98 Data'!$AG$3:$AG$3508="TRUE", ROW('VEH98 Data'!Y$3:Y$3508)-ROW('VEH98 Data'!Y$3)+1),ROWS('VEH98 Data'!Y$3:'VEH98 Data'!Y186))),"")</f>
        <v/>
      </c>
      <c r="I198" s="19"/>
      <c r="J198" s="58" t="str">
        <f t="array" aca="1" ref="J198" ca="1">IFERROR(INDEX('VEH98 Data'!H$3:H$3508, SMALL(IF('VEH98 Data'!$AH$3:$AH$3508="TRUE", ROW('VEH98 Data'!H$3:H$3508)-ROW('VEH98 Data'!H$3)+1),ROWS('VEH98 Data'!H$3:'VEH98 Data'!H492))),"")</f>
        <v/>
      </c>
      <c r="K198" s="58" t="str">
        <f t="array" aca="1" ref="K198" ca="1">IFERROR(INDEX('VEH98 Data'!G$3:G$3508, SMALL(IF('VEH98 Data'!$AH$3:$AH$3508="TRUE", ROW('VEH98 Data'!G$3:G$3508)-ROW('VEH98 Data'!G$3)+1),ROWS('VEH98 Data'!G$3:'VEH98 Data'!G492))),"")</f>
        <v/>
      </c>
      <c r="L198" s="58" t="str">
        <f t="array" aca="1" ref="L198" ca="1">IFERROR(INDEX('VEH98 Data'!I$3:I$3508, SMALL(IF('VEH98 Data'!$AH$3:$AH$3508="TRUE", ROW('VEH98 Data'!I$3:I$3508)-ROW('VEH98 Data'!I$3)+1),ROWS('VEH98 Data'!I$3:'VEH98 Data'!I492))),"")</f>
        <v/>
      </c>
      <c r="M198" s="58" t="str">
        <f t="array" aca="1" ref="M198" ca="1">IFERROR(INDEX('VEH98 Data'!J$3:J$3508, SMALL(IF('VEH98 Data'!$AH$3:$AH$3508="TRUE", ROW('VEH98 Data'!J$3:J$3508)-ROW('VEH98 Data'!J$3)+1),ROWS('VEH98 Data'!J$3:'VEH98 Data'!J492))),"")</f>
        <v/>
      </c>
      <c r="N198" s="58" t="str">
        <f t="array" aca="1" ref="N198" ca="1">IFERROR(INDEX('VEH98 Data'!K$3:K$3508, SMALL(IF('VEH98 Data'!$AH$3:$AH$3508="TRUE", ROW('VEH98 Data'!K$3:K$3508)-ROW('VEH98 Data'!K$3)+1),ROWS('VEH98 Data'!K$3:'VEH98 Data'!K492))),"")</f>
        <v/>
      </c>
      <c r="O198" s="654" t="str">
        <f t="array" aca="1" ref="O198" ca="1">IFERROR(INDEX('VEH98 Data'!R$3:R$3508, SMALL(IF('VEH98 Data'!$AH$3:$AH$3508="TRUE", ROW('VEH98 Data'!R$3:R$3508)-ROW('VEH98 Data'!R$3)+1),ROWS('VEH98 Data'!R$3:'VEH98 Data'!R492))),"")</f>
        <v/>
      </c>
      <c r="P198" s="654" t="str">
        <f t="array" aca="1" ref="P198" ca="1">IFERROR(INDEX('VEH98 Data'!Y$3:Y$3508, SMALL(IF('VEH98 Data'!$AH$3:$AH$3508="TRUE", ROW('VEH98 Data'!Y$3:Y$3508)-ROW('VEH98 Data'!Y$3)+1),ROWS('VEH98 Data'!Y$3:'VEH98 Data'!Y492))),"")</f>
        <v/>
      </c>
    </row>
    <row r="199" spans="1:16">
      <c r="A199" s="99"/>
      <c r="B199" s="58"/>
      <c r="C199" s="58" t="str">
        <f t="array" aca="1" ref="C199" ca="1">IFERROR(INDEX('VEH98 Data'!G$3:G$3508, SMALL(IF('VEH98 Data'!$AG$3:$AG$3508="TRUE", ROW('VEH98 Data'!G$3:G$3508)-ROW('VEH98 Data'!G$3)+1),ROWS('VEH98 Data'!G$3:'VEH98 Data'!G187))),"")</f>
        <v/>
      </c>
      <c r="D199" s="58" t="str">
        <f t="array" aca="1" ref="D199" ca="1">IFERROR(INDEX('VEH98 Data'!I$3:I$3508, SMALL(IF('VEH98 Data'!$AG$3:$AG$3508="TRUE", ROW('VEH98 Data'!I$3:I$3508)-ROW('VEH98 Data'!I$3)+1),ROWS('VEH98 Data'!I$3:'VEH98 Data'!I187))),"")</f>
        <v/>
      </c>
      <c r="E199" s="58" t="str">
        <f t="array" aca="1" ref="E199" ca="1">IFERROR(INDEX('VEH98 Data'!J$3:J$3508, SMALL(IF('VEH98 Data'!$AG$3:$AG$3508="TRUE", ROW('VEH98 Data'!J$3:J$3508)-ROW('VEH98 Data'!J$3)+1),ROWS('VEH98 Data'!J$3:'VEH98 Data'!J187))),"")</f>
        <v/>
      </c>
      <c r="F199" s="58" t="str">
        <f t="array" aca="1" ref="F199" ca="1">IFERROR(INDEX('VEH98 Data'!K$3:K$3508, SMALL(IF('VEH98 Data'!$AG$3:$AG$3508="TRUE", ROW('VEH98 Data'!K$3:K$3508)-ROW('VEH98 Data'!K$3)+1),ROWS('VEH98 Data'!K$3:'VEH98 Data'!K187))),"")</f>
        <v/>
      </c>
      <c r="G199" s="654" t="str">
        <f t="array" aca="1" ref="G199" ca="1">IFERROR(INDEX('VEH98 Data'!R$3:R$3508, SMALL(IF('VEH98 Data'!$AG$3:$AG$3508="TRUE", ROW('VEH98 Data'!R$3:R$3508)-ROW('VEH98 Data'!R$3)+1),ROWS('VEH98 Data'!R$3:'VEH98 Data'!R187))),"")</f>
        <v/>
      </c>
      <c r="H199" s="654" t="str">
        <f t="array" aca="1" ref="H199" ca="1">IFERROR(INDEX('VEH98 Data'!Y$3:Y$3508, SMALL(IF('VEH98 Data'!$AG$3:$AG$3508="TRUE", ROW('VEH98 Data'!Y$3:Y$3508)-ROW('VEH98 Data'!Y$3)+1),ROWS('VEH98 Data'!Y$3:'VEH98 Data'!Y187))),"")</f>
        <v/>
      </c>
      <c r="I199" s="19"/>
      <c r="J199" s="652" t="str">
        <f t="array" aca="1" ref="J199" ca="1">IFERROR(INDEX('VEH98 Data'!H$3:H$3508, SMALL(IF('VEH98 Data'!$AH$3:$AH$3508="TRUE", ROW('VEH98 Data'!H$3:H$3508)-ROW('VEH98 Data'!H$3)+1),ROWS('VEH98 Data'!H$3:'VEH98 Data'!H493))),"")</f>
        <v/>
      </c>
      <c r="K199" s="652" t="str">
        <f t="array" aca="1" ref="K199" ca="1">IFERROR(INDEX('VEH98 Data'!G$3:G$3508, SMALL(IF('VEH98 Data'!$AH$3:$AH$3508="TRUE", ROW('VEH98 Data'!G$3:G$3508)-ROW('VEH98 Data'!G$3)+1),ROWS('VEH98 Data'!G$3:'VEH98 Data'!G493))),"")</f>
        <v/>
      </c>
      <c r="L199" s="652" t="str">
        <f t="array" aca="1" ref="L199" ca="1">IFERROR(INDEX('VEH98 Data'!I$3:I$3508, SMALL(IF('VEH98 Data'!$AH$3:$AH$3508="TRUE", ROW('VEH98 Data'!I$3:I$3508)-ROW('VEH98 Data'!I$3)+1),ROWS('VEH98 Data'!I$3:'VEH98 Data'!I493))),"")</f>
        <v/>
      </c>
      <c r="M199" s="652" t="str">
        <f t="array" aca="1" ref="M199" ca="1">IFERROR(INDEX('VEH98 Data'!J$3:J$3508, SMALL(IF('VEH98 Data'!$AH$3:$AH$3508="TRUE", ROW('VEH98 Data'!J$3:J$3508)-ROW('VEH98 Data'!J$3)+1),ROWS('VEH98 Data'!J$3:'VEH98 Data'!J493))),"")</f>
        <v/>
      </c>
      <c r="N199" s="652" t="str">
        <f t="array" aca="1" ref="N199" ca="1">IFERROR(INDEX('VEH98 Data'!K$3:K$3508, SMALL(IF('VEH98 Data'!$AH$3:$AH$3508="TRUE", ROW('VEH98 Data'!K$3:K$3508)-ROW('VEH98 Data'!K$3)+1),ROWS('VEH98 Data'!K$3:'VEH98 Data'!K493))),"")</f>
        <v/>
      </c>
      <c r="O199" s="653" t="str">
        <f t="array" aca="1" ref="O199" ca="1">IFERROR(INDEX('VEH98 Data'!R$3:R$3508, SMALL(IF('VEH98 Data'!$AH$3:$AH$3508="TRUE", ROW('VEH98 Data'!R$3:R$3508)-ROW('VEH98 Data'!R$3)+1),ROWS('VEH98 Data'!R$3:'VEH98 Data'!R493))),"")</f>
        <v/>
      </c>
      <c r="P199" s="653" t="str">
        <f t="array" aca="1" ref="P199" ca="1">IFERROR(INDEX('VEH98 Data'!Y$3:Y$3508, SMALL(IF('VEH98 Data'!$AH$3:$AH$3508="TRUE", ROW('VEH98 Data'!Y$3:Y$3508)-ROW('VEH98 Data'!Y$3)+1),ROWS('VEH98 Data'!Y$3:'VEH98 Data'!Y493))),"")</f>
        <v/>
      </c>
    </row>
    <row r="200" spans="1:16">
      <c r="A200" s="99"/>
      <c r="B200" s="652"/>
      <c r="C200" s="652" t="str">
        <f t="array" aca="1" ref="C200" ca="1">IFERROR(INDEX('VEH98 Data'!G$3:G$3508, SMALL(IF('VEH98 Data'!$AG$3:$AG$3508="TRUE", ROW('VEH98 Data'!G$3:G$3508)-ROW('VEH98 Data'!G$3)+1),ROWS('VEH98 Data'!G$3:'VEH98 Data'!G188))),"")</f>
        <v/>
      </c>
      <c r="D200" s="652" t="str">
        <f t="array" aca="1" ref="D200" ca="1">IFERROR(INDEX('VEH98 Data'!I$3:I$3508, SMALL(IF('VEH98 Data'!$AG$3:$AG$3508="TRUE", ROW('VEH98 Data'!I$3:I$3508)-ROW('VEH98 Data'!I$3)+1),ROWS('VEH98 Data'!I$3:'VEH98 Data'!I188))),"")</f>
        <v/>
      </c>
      <c r="E200" s="652" t="str">
        <f t="array" aca="1" ref="E200" ca="1">IFERROR(INDEX('VEH98 Data'!J$3:J$3508, SMALL(IF('VEH98 Data'!$AG$3:$AG$3508="TRUE", ROW('VEH98 Data'!J$3:J$3508)-ROW('VEH98 Data'!J$3)+1),ROWS('VEH98 Data'!J$3:'VEH98 Data'!J188))),"")</f>
        <v/>
      </c>
      <c r="F200" s="652" t="str">
        <f t="array" aca="1" ref="F200" ca="1">IFERROR(INDEX('VEH98 Data'!K$3:K$3508, SMALL(IF('VEH98 Data'!$AG$3:$AG$3508="TRUE", ROW('VEH98 Data'!K$3:K$3508)-ROW('VEH98 Data'!K$3)+1),ROWS('VEH98 Data'!K$3:'VEH98 Data'!K188))),"")</f>
        <v/>
      </c>
      <c r="G200" s="653" t="str">
        <f t="array" aca="1" ref="G200" ca="1">IFERROR(INDEX('VEH98 Data'!R$3:R$3508, SMALL(IF('VEH98 Data'!$AG$3:$AG$3508="TRUE", ROW('VEH98 Data'!R$3:R$3508)-ROW('VEH98 Data'!R$3)+1),ROWS('VEH98 Data'!R$3:'VEH98 Data'!R188))),"")</f>
        <v/>
      </c>
      <c r="H200" s="653" t="str">
        <f t="array" aca="1" ref="H200" ca="1">IFERROR(INDEX('VEH98 Data'!Y$3:Y$3508, SMALL(IF('VEH98 Data'!$AG$3:$AG$3508="TRUE", ROW('VEH98 Data'!Y$3:Y$3508)-ROW('VEH98 Data'!Y$3)+1),ROWS('VEH98 Data'!Y$3:'VEH98 Data'!Y188))),"")</f>
        <v/>
      </c>
      <c r="I200" s="19"/>
      <c r="J200" s="58" t="str">
        <f t="array" aca="1" ref="J200" ca="1">IFERROR(INDEX('VEH98 Data'!H$3:H$3508, SMALL(IF('VEH98 Data'!$AH$3:$AH$3508="TRUE", ROW('VEH98 Data'!H$3:H$3508)-ROW('VEH98 Data'!H$3)+1),ROWS('VEH98 Data'!H$3:'VEH98 Data'!H494))),"")</f>
        <v/>
      </c>
      <c r="K200" s="58" t="str">
        <f t="array" aca="1" ref="K200" ca="1">IFERROR(INDEX('VEH98 Data'!G$3:G$3508, SMALL(IF('VEH98 Data'!$AH$3:$AH$3508="TRUE", ROW('VEH98 Data'!G$3:G$3508)-ROW('VEH98 Data'!G$3)+1),ROWS('VEH98 Data'!G$3:'VEH98 Data'!G494))),"")</f>
        <v/>
      </c>
      <c r="L200" s="58" t="str">
        <f t="array" aca="1" ref="L200" ca="1">IFERROR(INDEX('VEH98 Data'!I$3:I$3508, SMALL(IF('VEH98 Data'!$AH$3:$AH$3508="TRUE", ROW('VEH98 Data'!I$3:I$3508)-ROW('VEH98 Data'!I$3)+1),ROWS('VEH98 Data'!I$3:'VEH98 Data'!I494))),"")</f>
        <v/>
      </c>
      <c r="M200" s="58" t="str">
        <f t="array" aca="1" ref="M200" ca="1">IFERROR(INDEX('VEH98 Data'!J$3:J$3508, SMALL(IF('VEH98 Data'!$AH$3:$AH$3508="TRUE", ROW('VEH98 Data'!J$3:J$3508)-ROW('VEH98 Data'!J$3)+1),ROWS('VEH98 Data'!J$3:'VEH98 Data'!J494))),"")</f>
        <v/>
      </c>
      <c r="N200" s="58" t="str">
        <f t="array" aca="1" ref="N200" ca="1">IFERROR(INDEX('VEH98 Data'!K$3:K$3508, SMALL(IF('VEH98 Data'!$AH$3:$AH$3508="TRUE", ROW('VEH98 Data'!K$3:K$3508)-ROW('VEH98 Data'!K$3)+1),ROWS('VEH98 Data'!K$3:'VEH98 Data'!K494))),"")</f>
        <v/>
      </c>
      <c r="O200" s="654" t="str">
        <f t="array" aca="1" ref="O200" ca="1">IFERROR(INDEX('VEH98 Data'!R$3:R$3508, SMALL(IF('VEH98 Data'!$AH$3:$AH$3508="TRUE", ROW('VEH98 Data'!R$3:R$3508)-ROW('VEH98 Data'!R$3)+1),ROWS('VEH98 Data'!R$3:'VEH98 Data'!R494))),"")</f>
        <v/>
      </c>
      <c r="P200" s="654" t="str">
        <f t="array" aca="1" ref="P200" ca="1">IFERROR(INDEX('VEH98 Data'!Y$3:Y$3508, SMALL(IF('VEH98 Data'!$AH$3:$AH$3508="TRUE", ROW('VEH98 Data'!Y$3:Y$3508)-ROW('VEH98 Data'!Y$3)+1),ROWS('VEH98 Data'!Y$3:'VEH98 Data'!Y494))),"")</f>
        <v/>
      </c>
    </row>
    <row r="201" spans="1:16">
      <c r="A201" s="99"/>
      <c r="B201" s="58"/>
      <c r="C201" s="58" t="str">
        <f t="array" aca="1" ref="C201" ca="1">IFERROR(INDEX('VEH98 Data'!G$3:G$3508, SMALL(IF('VEH98 Data'!$AG$3:$AG$3508="TRUE", ROW('VEH98 Data'!G$3:G$3508)-ROW('VEH98 Data'!G$3)+1),ROWS('VEH98 Data'!G$3:'VEH98 Data'!G189))),"")</f>
        <v/>
      </c>
      <c r="D201" s="58" t="str">
        <f t="array" aca="1" ref="D201" ca="1">IFERROR(INDEX('VEH98 Data'!I$3:I$3508, SMALL(IF('VEH98 Data'!$AG$3:$AG$3508="TRUE", ROW('VEH98 Data'!I$3:I$3508)-ROW('VEH98 Data'!I$3)+1),ROWS('VEH98 Data'!I$3:'VEH98 Data'!I189))),"")</f>
        <v/>
      </c>
      <c r="E201" s="58" t="str">
        <f t="array" aca="1" ref="E201" ca="1">IFERROR(INDEX('VEH98 Data'!J$3:J$3508, SMALL(IF('VEH98 Data'!$AG$3:$AG$3508="TRUE", ROW('VEH98 Data'!J$3:J$3508)-ROW('VEH98 Data'!J$3)+1),ROWS('VEH98 Data'!J$3:'VEH98 Data'!J189))),"")</f>
        <v/>
      </c>
      <c r="F201" s="58" t="str">
        <f t="array" aca="1" ref="F201" ca="1">IFERROR(INDEX('VEH98 Data'!K$3:K$3508, SMALL(IF('VEH98 Data'!$AG$3:$AG$3508="TRUE", ROW('VEH98 Data'!K$3:K$3508)-ROW('VEH98 Data'!K$3)+1),ROWS('VEH98 Data'!K$3:'VEH98 Data'!K189))),"")</f>
        <v/>
      </c>
      <c r="G201" s="654" t="str">
        <f t="array" aca="1" ref="G201" ca="1">IFERROR(INDEX('VEH98 Data'!R$3:R$3508, SMALL(IF('VEH98 Data'!$AG$3:$AG$3508="TRUE", ROW('VEH98 Data'!R$3:R$3508)-ROW('VEH98 Data'!R$3)+1),ROWS('VEH98 Data'!R$3:'VEH98 Data'!R189))),"")</f>
        <v/>
      </c>
      <c r="H201" s="654" t="str">
        <f t="array" aca="1" ref="H201" ca="1">IFERROR(INDEX('VEH98 Data'!Y$3:Y$3508, SMALL(IF('VEH98 Data'!$AG$3:$AG$3508="TRUE", ROW('VEH98 Data'!Y$3:Y$3508)-ROW('VEH98 Data'!Y$3)+1),ROWS('VEH98 Data'!Y$3:'VEH98 Data'!Y189))),"")</f>
        <v/>
      </c>
      <c r="I201" s="19"/>
      <c r="J201" s="652" t="str">
        <f t="array" aca="1" ref="J201" ca="1">IFERROR(INDEX('VEH98 Data'!H$3:H$3508, SMALL(IF('VEH98 Data'!$AH$3:$AH$3508="TRUE", ROW('VEH98 Data'!H$3:H$3508)-ROW('VEH98 Data'!H$3)+1),ROWS('VEH98 Data'!H$3:'VEH98 Data'!H495))),"")</f>
        <v/>
      </c>
      <c r="K201" s="652" t="str">
        <f t="array" aca="1" ref="K201" ca="1">IFERROR(INDEX('VEH98 Data'!G$3:G$3508, SMALL(IF('VEH98 Data'!$AH$3:$AH$3508="TRUE", ROW('VEH98 Data'!G$3:G$3508)-ROW('VEH98 Data'!G$3)+1),ROWS('VEH98 Data'!G$3:'VEH98 Data'!G495))),"")</f>
        <v/>
      </c>
      <c r="L201" s="652" t="str">
        <f t="array" aca="1" ref="L201" ca="1">IFERROR(INDEX('VEH98 Data'!I$3:I$3508, SMALL(IF('VEH98 Data'!$AH$3:$AH$3508="TRUE", ROW('VEH98 Data'!I$3:I$3508)-ROW('VEH98 Data'!I$3)+1),ROWS('VEH98 Data'!I$3:'VEH98 Data'!I495))),"")</f>
        <v/>
      </c>
      <c r="M201" s="652" t="str">
        <f t="array" aca="1" ref="M201" ca="1">IFERROR(INDEX('VEH98 Data'!J$3:J$3508, SMALL(IF('VEH98 Data'!$AH$3:$AH$3508="TRUE", ROW('VEH98 Data'!J$3:J$3508)-ROW('VEH98 Data'!J$3)+1),ROWS('VEH98 Data'!J$3:'VEH98 Data'!J495))),"")</f>
        <v/>
      </c>
      <c r="N201" s="652" t="str">
        <f t="array" aca="1" ref="N201" ca="1">IFERROR(INDEX('VEH98 Data'!K$3:K$3508, SMALL(IF('VEH98 Data'!$AH$3:$AH$3508="TRUE", ROW('VEH98 Data'!K$3:K$3508)-ROW('VEH98 Data'!K$3)+1),ROWS('VEH98 Data'!K$3:'VEH98 Data'!K495))),"")</f>
        <v/>
      </c>
      <c r="O201" s="653" t="str">
        <f t="array" aca="1" ref="O201" ca="1">IFERROR(INDEX('VEH98 Data'!R$3:R$3508, SMALL(IF('VEH98 Data'!$AH$3:$AH$3508="TRUE", ROW('VEH98 Data'!R$3:R$3508)-ROW('VEH98 Data'!R$3)+1),ROWS('VEH98 Data'!R$3:'VEH98 Data'!R495))),"")</f>
        <v/>
      </c>
      <c r="P201" s="653" t="str">
        <f t="array" aca="1" ref="P201" ca="1">IFERROR(INDEX('VEH98 Data'!Y$3:Y$3508, SMALL(IF('VEH98 Data'!$AH$3:$AH$3508="TRUE", ROW('VEH98 Data'!Y$3:Y$3508)-ROW('VEH98 Data'!Y$3)+1),ROWS('VEH98 Data'!Y$3:'VEH98 Data'!Y495))),"")</f>
        <v/>
      </c>
    </row>
    <row r="202" spans="1:16">
      <c r="A202" s="99"/>
      <c r="B202" s="652"/>
      <c r="C202" s="652" t="str">
        <f t="array" aca="1" ref="C202" ca="1">IFERROR(INDEX('VEH98 Data'!G$3:G$3508, SMALL(IF('VEH98 Data'!$AG$3:$AG$3508="TRUE", ROW('VEH98 Data'!G$3:G$3508)-ROW('VEH98 Data'!G$3)+1),ROWS('VEH98 Data'!G$3:'VEH98 Data'!G190))),"")</f>
        <v/>
      </c>
      <c r="D202" s="652" t="str">
        <f t="array" aca="1" ref="D202" ca="1">IFERROR(INDEX('VEH98 Data'!I$3:I$3508, SMALL(IF('VEH98 Data'!$AG$3:$AG$3508="TRUE", ROW('VEH98 Data'!I$3:I$3508)-ROW('VEH98 Data'!I$3)+1),ROWS('VEH98 Data'!I$3:'VEH98 Data'!I190))),"")</f>
        <v/>
      </c>
      <c r="E202" s="652" t="str">
        <f t="array" aca="1" ref="E202" ca="1">IFERROR(INDEX('VEH98 Data'!J$3:J$3508, SMALL(IF('VEH98 Data'!$AG$3:$AG$3508="TRUE", ROW('VEH98 Data'!J$3:J$3508)-ROW('VEH98 Data'!J$3)+1),ROWS('VEH98 Data'!J$3:'VEH98 Data'!J190))),"")</f>
        <v/>
      </c>
      <c r="F202" s="652" t="str">
        <f t="array" aca="1" ref="F202" ca="1">IFERROR(INDEX('VEH98 Data'!K$3:K$3508, SMALL(IF('VEH98 Data'!$AG$3:$AG$3508="TRUE", ROW('VEH98 Data'!K$3:K$3508)-ROW('VEH98 Data'!K$3)+1),ROWS('VEH98 Data'!K$3:'VEH98 Data'!K190))),"")</f>
        <v/>
      </c>
      <c r="G202" s="653" t="str">
        <f t="array" aca="1" ref="G202" ca="1">IFERROR(INDEX('VEH98 Data'!R$3:R$3508, SMALL(IF('VEH98 Data'!$AG$3:$AG$3508="TRUE", ROW('VEH98 Data'!R$3:R$3508)-ROW('VEH98 Data'!R$3)+1),ROWS('VEH98 Data'!R$3:'VEH98 Data'!R190))),"")</f>
        <v/>
      </c>
      <c r="H202" s="653" t="str">
        <f t="array" aca="1" ref="H202" ca="1">IFERROR(INDEX('VEH98 Data'!Y$3:Y$3508, SMALL(IF('VEH98 Data'!$AG$3:$AG$3508="TRUE", ROW('VEH98 Data'!Y$3:Y$3508)-ROW('VEH98 Data'!Y$3)+1),ROWS('VEH98 Data'!Y$3:'VEH98 Data'!Y190))),"")</f>
        <v/>
      </c>
      <c r="I202" s="19"/>
      <c r="J202" s="58" t="str">
        <f t="array" aca="1" ref="J202" ca="1">IFERROR(INDEX('VEH98 Data'!H$3:H$3508, SMALL(IF('VEH98 Data'!$AH$3:$AH$3508="TRUE", ROW('VEH98 Data'!H$3:H$3508)-ROW('VEH98 Data'!H$3)+1),ROWS('VEH98 Data'!H$3:'VEH98 Data'!H496))),"")</f>
        <v/>
      </c>
      <c r="K202" s="58" t="str">
        <f t="array" aca="1" ref="K202" ca="1">IFERROR(INDEX('VEH98 Data'!G$3:G$3508, SMALL(IF('VEH98 Data'!$AH$3:$AH$3508="TRUE", ROW('VEH98 Data'!G$3:G$3508)-ROW('VEH98 Data'!G$3)+1),ROWS('VEH98 Data'!G$3:'VEH98 Data'!G496))),"")</f>
        <v/>
      </c>
      <c r="L202" s="58" t="str">
        <f t="array" aca="1" ref="L202" ca="1">IFERROR(INDEX('VEH98 Data'!I$3:I$3508, SMALL(IF('VEH98 Data'!$AH$3:$AH$3508="TRUE", ROW('VEH98 Data'!I$3:I$3508)-ROW('VEH98 Data'!I$3)+1),ROWS('VEH98 Data'!I$3:'VEH98 Data'!I496))),"")</f>
        <v/>
      </c>
      <c r="M202" s="58" t="str">
        <f t="array" aca="1" ref="M202" ca="1">IFERROR(INDEX('VEH98 Data'!J$3:J$3508, SMALL(IF('VEH98 Data'!$AH$3:$AH$3508="TRUE", ROW('VEH98 Data'!J$3:J$3508)-ROW('VEH98 Data'!J$3)+1),ROWS('VEH98 Data'!J$3:'VEH98 Data'!J496))),"")</f>
        <v/>
      </c>
      <c r="N202" s="58" t="str">
        <f t="array" aca="1" ref="N202" ca="1">IFERROR(INDEX('VEH98 Data'!K$3:K$3508, SMALL(IF('VEH98 Data'!$AH$3:$AH$3508="TRUE", ROW('VEH98 Data'!K$3:K$3508)-ROW('VEH98 Data'!K$3)+1),ROWS('VEH98 Data'!K$3:'VEH98 Data'!K496))),"")</f>
        <v/>
      </c>
      <c r="O202" s="654" t="str">
        <f t="array" aca="1" ref="O202" ca="1">IFERROR(INDEX('VEH98 Data'!R$3:R$3508, SMALL(IF('VEH98 Data'!$AH$3:$AH$3508="TRUE", ROW('VEH98 Data'!R$3:R$3508)-ROW('VEH98 Data'!R$3)+1),ROWS('VEH98 Data'!R$3:'VEH98 Data'!R496))),"")</f>
        <v/>
      </c>
      <c r="P202" s="654" t="str">
        <f t="array" aca="1" ref="P202" ca="1">IFERROR(INDEX('VEH98 Data'!Y$3:Y$3508, SMALL(IF('VEH98 Data'!$AH$3:$AH$3508="TRUE", ROW('VEH98 Data'!Y$3:Y$3508)-ROW('VEH98 Data'!Y$3)+1),ROWS('VEH98 Data'!Y$3:'VEH98 Data'!Y496))),"")</f>
        <v/>
      </c>
    </row>
    <row r="203" spans="1:16">
      <c r="A203" s="99"/>
      <c r="B203" s="58"/>
      <c r="C203" s="58" t="str">
        <f t="array" aca="1" ref="C203" ca="1">IFERROR(INDEX('VEH98 Data'!G$3:G$3508, SMALL(IF('VEH98 Data'!$AG$3:$AG$3508="TRUE", ROW('VEH98 Data'!G$3:G$3508)-ROW('VEH98 Data'!G$3)+1),ROWS('VEH98 Data'!G$3:'VEH98 Data'!G191))),"")</f>
        <v/>
      </c>
      <c r="D203" s="58" t="str">
        <f t="array" aca="1" ref="D203" ca="1">IFERROR(INDEX('VEH98 Data'!I$3:I$3508, SMALL(IF('VEH98 Data'!$AG$3:$AG$3508="TRUE", ROW('VEH98 Data'!I$3:I$3508)-ROW('VEH98 Data'!I$3)+1),ROWS('VEH98 Data'!I$3:'VEH98 Data'!I191))),"")</f>
        <v/>
      </c>
      <c r="E203" s="58" t="str">
        <f t="array" aca="1" ref="E203" ca="1">IFERROR(INDEX('VEH98 Data'!J$3:J$3508, SMALL(IF('VEH98 Data'!$AG$3:$AG$3508="TRUE", ROW('VEH98 Data'!J$3:J$3508)-ROW('VEH98 Data'!J$3)+1),ROWS('VEH98 Data'!J$3:'VEH98 Data'!J191))),"")</f>
        <v/>
      </c>
      <c r="F203" s="58" t="str">
        <f t="array" aca="1" ref="F203" ca="1">IFERROR(INDEX('VEH98 Data'!K$3:K$3508, SMALL(IF('VEH98 Data'!$AG$3:$AG$3508="TRUE", ROW('VEH98 Data'!K$3:K$3508)-ROW('VEH98 Data'!K$3)+1),ROWS('VEH98 Data'!K$3:'VEH98 Data'!K191))),"")</f>
        <v/>
      </c>
      <c r="G203" s="654" t="str">
        <f t="array" aca="1" ref="G203" ca="1">IFERROR(INDEX('VEH98 Data'!R$3:R$3508, SMALL(IF('VEH98 Data'!$AG$3:$AG$3508="TRUE", ROW('VEH98 Data'!R$3:R$3508)-ROW('VEH98 Data'!R$3)+1),ROWS('VEH98 Data'!R$3:'VEH98 Data'!R191))),"")</f>
        <v/>
      </c>
      <c r="H203" s="654" t="str">
        <f t="array" aca="1" ref="H203" ca="1">IFERROR(INDEX('VEH98 Data'!Y$3:Y$3508, SMALL(IF('VEH98 Data'!$AG$3:$AG$3508="TRUE", ROW('VEH98 Data'!Y$3:Y$3508)-ROW('VEH98 Data'!Y$3)+1),ROWS('VEH98 Data'!Y$3:'VEH98 Data'!Y191))),"")</f>
        <v/>
      </c>
      <c r="I203" s="19"/>
      <c r="J203" s="652" t="str">
        <f t="array" aca="1" ref="J203" ca="1">IFERROR(INDEX('VEH98 Data'!H$3:H$3508, SMALL(IF('VEH98 Data'!$AH$3:$AH$3508="TRUE", ROW('VEH98 Data'!H$3:H$3508)-ROW('VEH98 Data'!H$3)+1),ROWS('VEH98 Data'!H$3:'VEH98 Data'!H497))),"")</f>
        <v/>
      </c>
      <c r="K203" s="652" t="str">
        <f t="array" aca="1" ref="K203" ca="1">IFERROR(INDEX('VEH98 Data'!G$3:G$3508, SMALL(IF('VEH98 Data'!$AH$3:$AH$3508="TRUE", ROW('VEH98 Data'!G$3:G$3508)-ROW('VEH98 Data'!G$3)+1),ROWS('VEH98 Data'!G$3:'VEH98 Data'!G497))),"")</f>
        <v/>
      </c>
      <c r="L203" s="652" t="str">
        <f t="array" aca="1" ref="L203" ca="1">IFERROR(INDEX('VEH98 Data'!I$3:I$3508, SMALL(IF('VEH98 Data'!$AH$3:$AH$3508="TRUE", ROW('VEH98 Data'!I$3:I$3508)-ROW('VEH98 Data'!I$3)+1),ROWS('VEH98 Data'!I$3:'VEH98 Data'!I497))),"")</f>
        <v/>
      </c>
      <c r="M203" s="652" t="str">
        <f t="array" aca="1" ref="M203" ca="1">IFERROR(INDEX('VEH98 Data'!J$3:J$3508, SMALL(IF('VEH98 Data'!$AH$3:$AH$3508="TRUE", ROW('VEH98 Data'!J$3:J$3508)-ROW('VEH98 Data'!J$3)+1),ROWS('VEH98 Data'!J$3:'VEH98 Data'!J497))),"")</f>
        <v/>
      </c>
      <c r="N203" s="652" t="str">
        <f t="array" aca="1" ref="N203" ca="1">IFERROR(INDEX('VEH98 Data'!K$3:K$3508, SMALL(IF('VEH98 Data'!$AH$3:$AH$3508="TRUE", ROW('VEH98 Data'!K$3:K$3508)-ROW('VEH98 Data'!K$3)+1),ROWS('VEH98 Data'!K$3:'VEH98 Data'!K497))),"")</f>
        <v/>
      </c>
      <c r="O203" s="653" t="str">
        <f t="array" aca="1" ref="O203" ca="1">IFERROR(INDEX('VEH98 Data'!R$3:R$3508, SMALL(IF('VEH98 Data'!$AH$3:$AH$3508="TRUE", ROW('VEH98 Data'!R$3:R$3508)-ROW('VEH98 Data'!R$3)+1),ROWS('VEH98 Data'!R$3:'VEH98 Data'!R497))),"")</f>
        <v/>
      </c>
      <c r="P203" s="653" t="str">
        <f t="array" aca="1" ref="P203" ca="1">IFERROR(INDEX('VEH98 Data'!Y$3:Y$3508, SMALL(IF('VEH98 Data'!$AH$3:$AH$3508="TRUE", ROW('VEH98 Data'!Y$3:Y$3508)-ROW('VEH98 Data'!Y$3)+1),ROWS('VEH98 Data'!Y$3:'VEH98 Data'!Y497))),"")</f>
        <v/>
      </c>
    </row>
    <row r="204" spans="1:16">
      <c r="A204" s="99"/>
      <c r="B204" s="652"/>
      <c r="C204" s="652" t="str">
        <f t="array" aca="1" ref="C204" ca="1">IFERROR(INDEX('VEH98 Data'!G$3:G$3508, SMALL(IF('VEH98 Data'!$AG$3:$AG$3508="TRUE", ROW('VEH98 Data'!G$3:G$3508)-ROW('VEH98 Data'!G$3)+1),ROWS('VEH98 Data'!G$3:'VEH98 Data'!G192))),"")</f>
        <v/>
      </c>
      <c r="D204" s="652" t="str">
        <f t="array" aca="1" ref="D204" ca="1">IFERROR(INDEX('VEH98 Data'!I$3:I$3508, SMALL(IF('VEH98 Data'!$AG$3:$AG$3508="TRUE", ROW('VEH98 Data'!I$3:I$3508)-ROW('VEH98 Data'!I$3)+1),ROWS('VEH98 Data'!I$3:'VEH98 Data'!I192))),"")</f>
        <v/>
      </c>
      <c r="E204" s="652" t="str">
        <f t="array" aca="1" ref="E204" ca="1">IFERROR(INDEX('VEH98 Data'!J$3:J$3508, SMALL(IF('VEH98 Data'!$AG$3:$AG$3508="TRUE", ROW('VEH98 Data'!J$3:J$3508)-ROW('VEH98 Data'!J$3)+1),ROWS('VEH98 Data'!J$3:'VEH98 Data'!J192))),"")</f>
        <v/>
      </c>
      <c r="F204" s="652" t="str">
        <f t="array" aca="1" ref="F204" ca="1">IFERROR(INDEX('VEH98 Data'!K$3:K$3508, SMALL(IF('VEH98 Data'!$AG$3:$AG$3508="TRUE", ROW('VEH98 Data'!K$3:K$3508)-ROW('VEH98 Data'!K$3)+1),ROWS('VEH98 Data'!K$3:'VEH98 Data'!K192))),"")</f>
        <v/>
      </c>
      <c r="G204" s="653" t="str">
        <f t="array" aca="1" ref="G204" ca="1">IFERROR(INDEX('VEH98 Data'!R$3:R$3508, SMALL(IF('VEH98 Data'!$AG$3:$AG$3508="TRUE", ROW('VEH98 Data'!R$3:R$3508)-ROW('VEH98 Data'!R$3)+1),ROWS('VEH98 Data'!R$3:'VEH98 Data'!R192))),"")</f>
        <v/>
      </c>
      <c r="H204" s="653" t="str">
        <f t="array" aca="1" ref="H204" ca="1">IFERROR(INDEX('VEH98 Data'!Y$3:Y$3508, SMALL(IF('VEH98 Data'!$AG$3:$AG$3508="TRUE", ROW('VEH98 Data'!Y$3:Y$3508)-ROW('VEH98 Data'!Y$3)+1),ROWS('VEH98 Data'!Y$3:'VEH98 Data'!Y192))),"")</f>
        <v/>
      </c>
      <c r="I204" s="19"/>
      <c r="J204" s="58" t="str">
        <f t="array" aca="1" ref="J204" ca="1">IFERROR(INDEX('VEH98 Data'!H$3:H$3508, SMALL(IF('VEH98 Data'!$AH$3:$AH$3508="TRUE", ROW('VEH98 Data'!H$3:H$3508)-ROW('VEH98 Data'!H$3)+1),ROWS('VEH98 Data'!H$3:'VEH98 Data'!H498))),"")</f>
        <v/>
      </c>
      <c r="K204" s="58" t="str">
        <f t="array" aca="1" ref="K204" ca="1">IFERROR(INDEX('VEH98 Data'!G$3:G$3508, SMALL(IF('VEH98 Data'!$AH$3:$AH$3508="TRUE", ROW('VEH98 Data'!G$3:G$3508)-ROW('VEH98 Data'!G$3)+1),ROWS('VEH98 Data'!G$3:'VEH98 Data'!G498))),"")</f>
        <v/>
      </c>
      <c r="L204" s="58" t="str">
        <f t="array" aca="1" ref="L204" ca="1">IFERROR(INDEX('VEH98 Data'!I$3:I$3508, SMALL(IF('VEH98 Data'!$AH$3:$AH$3508="TRUE", ROW('VEH98 Data'!I$3:I$3508)-ROW('VEH98 Data'!I$3)+1),ROWS('VEH98 Data'!I$3:'VEH98 Data'!I498))),"")</f>
        <v/>
      </c>
      <c r="M204" s="58" t="str">
        <f t="array" aca="1" ref="M204" ca="1">IFERROR(INDEX('VEH98 Data'!J$3:J$3508, SMALL(IF('VEH98 Data'!$AH$3:$AH$3508="TRUE", ROW('VEH98 Data'!J$3:J$3508)-ROW('VEH98 Data'!J$3)+1),ROWS('VEH98 Data'!J$3:'VEH98 Data'!J498))),"")</f>
        <v/>
      </c>
      <c r="N204" s="58" t="str">
        <f t="array" aca="1" ref="N204" ca="1">IFERROR(INDEX('VEH98 Data'!K$3:K$3508, SMALL(IF('VEH98 Data'!$AH$3:$AH$3508="TRUE", ROW('VEH98 Data'!K$3:K$3508)-ROW('VEH98 Data'!K$3)+1),ROWS('VEH98 Data'!K$3:'VEH98 Data'!K498))),"")</f>
        <v/>
      </c>
      <c r="O204" s="654" t="str">
        <f t="array" aca="1" ref="O204" ca="1">IFERROR(INDEX('VEH98 Data'!R$3:R$3508, SMALL(IF('VEH98 Data'!$AH$3:$AH$3508="TRUE", ROW('VEH98 Data'!R$3:R$3508)-ROW('VEH98 Data'!R$3)+1),ROWS('VEH98 Data'!R$3:'VEH98 Data'!R498))),"")</f>
        <v/>
      </c>
      <c r="P204" s="654" t="str">
        <f t="array" aca="1" ref="P204" ca="1">IFERROR(INDEX('VEH98 Data'!Y$3:Y$3508, SMALL(IF('VEH98 Data'!$AH$3:$AH$3508="TRUE", ROW('VEH98 Data'!Y$3:Y$3508)-ROW('VEH98 Data'!Y$3)+1),ROWS('VEH98 Data'!Y$3:'VEH98 Data'!Y498))),"")</f>
        <v/>
      </c>
    </row>
    <row r="205" spans="1:16">
      <c r="A205" s="99"/>
      <c r="B205" s="58"/>
      <c r="C205" s="58" t="str">
        <f t="array" aca="1" ref="C205" ca="1">IFERROR(INDEX('VEH98 Data'!G$3:G$3508, SMALL(IF('VEH98 Data'!$AG$3:$AG$3508="TRUE", ROW('VEH98 Data'!G$3:G$3508)-ROW('VEH98 Data'!G$3)+1),ROWS('VEH98 Data'!G$3:'VEH98 Data'!G193))),"")</f>
        <v/>
      </c>
      <c r="D205" s="58" t="str">
        <f t="array" aca="1" ref="D205" ca="1">IFERROR(INDEX('VEH98 Data'!I$3:I$3508, SMALL(IF('VEH98 Data'!$AG$3:$AG$3508="TRUE", ROW('VEH98 Data'!I$3:I$3508)-ROW('VEH98 Data'!I$3)+1),ROWS('VEH98 Data'!I$3:'VEH98 Data'!I193))),"")</f>
        <v/>
      </c>
      <c r="E205" s="58" t="str">
        <f t="array" aca="1" ref="E205" ca="1">IFERROR(INDEX('VEH98 Data'!J$3:J$3508, SMALL(IF('VEH98 Data'!$AG$3:$AG$3508="TRUE", ROW('VEH98 Data'!J$3:J$3508)-ROW('VEH98 Data'!J$3)+1),ROWS('VEH98 Data'!J$3:'VEH98 Data'!J193))),"")</f>
        <v/>
      </c>
      <c r="F205" s="58" t="str">
        <f t="array" aca="1" ref="F205" ca="1">IFERROR(INDEX('VEH98 Data'!K$3:K$3508, SMALL(IF('VEH98 Data'!$AG$3:$AG$3508="TRUE", ROW('VEH98 Data'!K$3:K$3508)-ROW('VEH98 Data'!K$3)+1),ROWS('VEH98 Data'!K$3:'VEH98 Data'!K193))),"")</f>
        <v/>
      </c>
      <c r="G205" s="654" t="str">
        <f t="array" aca="1" ref="G205" ca="1">IFERROR(INDEX('VEH98 Data'!R$3:R$3508, SMALL(IF('VEH98 Data'!$AG$3:$AG$3508="TRUE", ROW('VEH98 Data'!R$3:R$3508)-ROW('VEH98 Data'!R$3)+1),ROWS('VEH98 Data'!R$3:'VEH98 Data'!R193))),"")</f>
        <v/>
      </c>
      <c r="H205" s="654" t="str">
        <f t="array" aca="1" ref="H205" ca="1">IFERROR(INDEX('VEH98 Data'!Y$3:Y$3508, SMALL(IF('VEH98 Data'!$AG$3:$AG$3508="TRUE", ROW('VEH98 Data'!Y$3:Y$3508)-ROW('VEH98 Data'!Y$3)+1),ROWS('VEH98 Data'!Y$3:'VEH98 Data'!Y193))),"")</f>
        <v/>
      </c>
      <c r="I205" s="19"/>
      <c r="J205" s="652" t="str">
        <f t="array" aca="1" ref="J205" ca="1">IFERROR(INDEX('VEH98 Data'!H$3:H$3508, SMALL(IF('VEH98 Data'!$AH$3:$AH$3508="TRUE", ROW('VEH98 Data'!H$3:H$3508)-ROW('VEH98 Data'!H$3)+1),ROWS('VEH98 Data'!H$3:'VEH98 Data'!H499))),"")</f>
        <v/>
      </c>
      <c r="K205" s="652" t="str">
        <f t="array" aca="1" ref="K205" ca="1">IFERROR(INDEX('VEH98 Data'!G$3:G$3508, SMALL(IF('VEH98 Data'!$AH$3:$AH$3508="TRUE", ROW('VEH98 Data'!G$3:G$3508)-ROW('VEH98 Data'!G$3)+1),ROWS('VEH98 Data'!G$3:'VEH98 Data'!G499))),"")</f>
        <v/>
      </c>
      <c r="L205" s="652" t="str">
        <f t="array" aca="1" ref="L205" ca="1">IFERROR(INDEX('VEH98 Data'!I$3:I$3508, SMALL(IF('VEH98 Data'!$AH$3:$AH$3508="TRUE", ROW('VEH98 Data'!I$3:I$3508)-ROW('VEH98 Data'!I$3)+1),ROWS('VEH98 Data'!I$3:'VEH98 Data'!I499))),"")</f>
        <v/>
      </c>
      <c r="M205" s="652" t="str">
        <f t="array" aca="1" ref="M205" ca="1">IFERROR(INDEX('VEH98 Data'!J$3:J$3508, SMALL(IF('VEH98 Data'!$AH$3:$AH$3508="TRUE", ROW('VEH98 Data'!J$3:J$3508)-ROW('VEH98 Data'!J$3)+1),ROWS('VEH98 Data'!J$3:'VEH98 Data'!J499))),"")</f>
        <v/>
      </c>
      <c r="N205" s="652" t="str">
        <f t="array" aca="1" ref="N205" ca="1">IFERROR(INDEX('VEH98 Data'!K$3:K$3508, SMALL(IF('VEH98 Data'!$AH$3:$AH$3508="TRUE", ROW('VEH98 Data'!K$3:K$3508)-ROW('VEH98 Data'!K$3)+1),ROWS('VEH98 Data'!K$3:'VEH98 Data'!K499))),"")</f>
        <v/>
      </c>
      <c r="O205" s="653" t="str">
        <f t="array" aca="1" ref="O205" ca="1">IFERROR(INDEX('VEH98 Data'!R$3:R$3508, SMALL(IF('VEH98 Data'!$AH$3:$AH$3508="TRUE", ROW('VEH98 Data'!R$3:R$3508)-ROW('VEH98 Data'!R$3)+1),ROWS('VEH98 Data'!R$3:'VEH98 Data'!R499))),"")</f>
        <v/>
      </c>
      <c r="P205" s="653" t="str">
        <f t="array" aca="1" ref="P205" ca="1">IFERROR(INDEX('VEH98 Data'!Y$3:Y$3508, SMALL(IF('VEH98 Data'!$AH$3:$AH$3508="TRUE", ROW('VEH98 Data'!Y$3:Y$3508)-ROW('VEH98 Data'!Y$3)+1),ROWS('VEH98 Data'!Y$3:'VEH98 Data'!Y499))),"")</f>
        <v/>
      </c>
    </row>
    <row r="206" spans="1:16">
      <c r="A206" s="99"/>
      <c r="B206" s="652"/>
      <c r="C206" s="652" t="str">
        <f t="array" aca="1" ref="C206" ca="1">IFERROR(INDEX('VEH98 Data'!G$3:G$3508, SMALL(IF('VEH98 Data'!$AG$3:$AG$3508="TRUE", ROW('VEH98 Data'!G$3:G$3508)-ROW('VEH98 Data'!G$3)+1),ROWS('VEH98 Data'!G$3:'VEH98 Data'!G194))),"")</f>
        <v/>
      </c>
      <c r="D206" s="652" t="str">
        <f t="array" aca="1" ref="D206" ca="1">IFERROR(INDEX('VEH98 Data'!I$3:I$3508, SMALL(IF('VEH98 Data'!$AG$3:$AG$3508="TRUE", ROW('VEH98 Data'!I$3:I$3508)-ROW('VEH98 Data'!I$3)+1),ROWS('VEH98 Data'!I$3:'VEH98 Data'!I194))),"")</f>
        <v/>
      </c>
      <c r="E206" s="652" t="str">
        <f t="array" aca="1" ref="E206" ca="1">IFERROR(INDEX('VEH98 Data'!J$3:J$3508, SMALL(IF('VEH98 Data'!$AG$3:$AG$3508="TRUE", ROW('VEH98 Data'!J$3:J$3508)-ROW('VEH98 Data'!J$3)+1),ROWS('VEH98 Data'!J$3:'VEH98 Data'!J194))),"")</f>
        <v/>
      </c>
      <c r="F206" s="652" t="str">
        <f t="array" aca="1" ref="F206" ca="1">IFERROR(INDEX('VEH98 Data'!K$3:K$3508, SMALL(IF('VEH98 Data'!$AG$3:$AG$3508="TRUE", ROW('VEH98 Data'!K$3:K$3508)-ROW('VEH98 Data'!K$3)+1),ROWS('VEH98 Data'!K$3:'VEH98 Data'!K194))),"")</f>
        <v/>
      </c>
      <c r="G206" s="653" t="str">
        <f t="array" aca="1" ref="G206" ca="1">IFERROR(INDEX('VEH98 Data'!R$3:R$3508, SMALL(IF('VEH98 Data'!$AG$3:$AG$3508="TRUE", ROW('VEH98 Data'!R$3:R$3508)-ROW('VEH98 Data'!R$3)+1),ROWS('VEH98 Data'!R$3:'VEH98 Data'!R194))),"")</f>
        <v/>
      </c>
      <c r="H206" s="653" t="str">
        <f t="array" aca="1" ref="H206" ca="1">IFERROR(INDEX('VEH98 Data'!Y$3:Y$3508, SMALL(IF('VEH98 Data'!$AG$3:$AG$3508="TRUE", ROW('VEH98 Data'!Y$3:Y$3508)-ROW('VEH98 Data'!Y$3)+1),ROWS('VEH98 Data'!Y$3:'VEH98 Data'!Y194))),"")</f>
        <v/>
      </c>
      <c r="I206" s="19"/>
      <c r="J206" s="58" t="str">
        <f t="array" aca="1" ref="J206" ca="1">IFERROR(INDEX('VEH98 Data'!H$3:H$3508, SMALL(IF('VEH98 Data'!$AH$3:$AH$3508="TRUE", ROW('VEH98 Data'!H$3:H$3508)-ROW('VEH98 Data'!H$3)+1),ROWS('VEH98 Data'!H$3:'VEH98 Data'!H500))),"")</f>
        <v/>
      </c>
      <c r="K206" s="58" t="str">
        <f t="array" aca="1" ref="K206" ca="1">IFERROR(INDEX('VEH98 Data'!G$3:G$3508, SMALL(IF('VEH98 Data'!$AH$3:$AH$3508="TRUE", ROW('VEH98 Data'!G$3:G$3508)-ROW('VEH98 Data'!G$3)+1),ROWS('VEH98 Data'!G$3:'VEH98 Data'!G500))),"")</f>
        <v/>
      </c>
      <c r="L206" s="58" t="str">
        <f t="array" aca="1" ref="L206" ca="1">IFERROR(INDEX('VEH98 Data'!I$3:I$3508, SMALL(IF('VEH98 Data'!$AH$3:$AH$3508="TRUE", ROW('VEH98 Data'!I$3:I$3508)-ROW('VEH98 Data'!I$3)+1),ROWS('VEH98 Data'!I$3:'VEH98 Data'!I500))),"")</f>
        <v/>
      </c>
      <c r="M206" s="58" t="str">
        <f t="array" aca="1" ref="M206" ca="1">IFERROR(INDEX('VEH98 Data'!J$3:J$3508, SMALL(IF('VEH98 Data'!$AH$3:$AH$3508="TRUE", ROW('VEH98 Data'!J$3:J$3508)-ROW('VEH98 Data'!J$3)+1),ROWS('VEH98 Data'!J$3:'VEH98 Data'!J500))),"")</f>
        <v/>
      </c>
      <c r="N206" s="58" t="str">
        <f t="array" aca="1" ref="N206" ca="1">IFERROR(INDEX('VEH98 Data'!K$3:K$3508, SMALL(IF('VEH98 Data'!$AH$3:$AH$3508="TRUE", ROW('VEH98 Data'!K$3:K$3508)-ROW('VEH98 Data'!K$3)+1),ROWS('VEH98 Data'!K$3:'VEH98 Data'!K500))),"")</f>
        <v/>
      </c>
      <c r="O206" s="654" t="str">
        <f t="array" aca="1" ref="O206" ca="1">IFERROR(INDEX('VEH98 Data'!R$3:R$3508, SMALL(IF('VEH98 Data'!$AH$3:$AH$3508="TRUE", ROW('VEH98 Data'!R$3:R$3508)-ROW('VEH98 Data'!R$3)+1),ROWS('VEH98 Data'!R$3:'VEH98 Data'!R500))),"")</f>
        <v/>
      </c>
      <c r="P206" s="654" t="str">
        <f t="array" aca="1" ref="P206" ca="1">IFERROR(INDEX('VEH98 Data'!Y$3:Y$3508, SMALL(IF('VEH98 Data'!$AH$3:$AH$3508="TRUE", ROW('VEH98 Data'!Y$3:Y$3508)-ROW('VEH98 Data'!Y$3)+1),ROWS('VEH98 Data'!Y$3:'VEH98 Data'!Y500))),"")</f>
        <v/>
      </c>
    </row>
    <row r="207" spans="1:16">
      <c r="A207" s="99"/>
      <c r="B207" s="58"/>
      <c r="C207" s="58" t="str">
        <f t="array" aca="1" ref="C207" ca="1">IFERROR(INDEX('VEH98 Data'!G$3:G$3508, SMALL(IF('VEH98 Data'!$AG$3:$AG$3508="TRUE", ROW('VEH98 Data'!G$3:G$3508)-ROW('VEH98 Data'!G$3)+1),ROWS('VEH98 Data'!G$3:'VEH98 Data'!G195))),"")</f>
        <v/>
      </c>
      <c r="D207" s="58" t="str">
        <f t="array" aca="1" ref="D207" ca="1">IFERROR(INDEX('VEH98 Data'!I$3:I$3508, SMALL(IF('VEH98 Data'!$AG$3:$AG$3508="TRUE", ROW('VEH98 Data'!I$3:I$3508)-ROW('VEH98 Data'!I$3)+1),ROWS('VEH98 Data'!I$3:'VEH98 Data'!I195))),"")</f>
        <v/>
      </c>
      <c r="E207" s="58" t="str">
        <f t="array" aca="1" ref="E207" ca="1">IFERROR(INDEX('VEH98 Data'!J$3:J$3508, SMALL(IF('VEH98 Data'!$AG$3:$AG$3508="TRUE", ROW('VEH98 Data'!J$3:J$3508)-ROW('VEH98 Data'!J$3)+1),ROWS('VEH98 Data'!J$3:'VEH98 Data'!J195))),"")</f>
        <v/>
      </c>
      <c r="F207" s="58" t="str">
        <f t="array" aca="1" ref="F207" ca="1">IFERROR(INDEX('VEH98 Data'!K$3:K$3508, SMALL(IF('VEH98 Data'!$AG$3:$AG$3508="TRUE", ROW('VEH98 Data'!K$3:K$3508)-ROW('VEH98 Data'!K$3)+1),ROWS('VEH98 Data'!K$3:'VEH98 Data'!K195))),"")</f>
        <v/>
      </c>
      <c r="G207" s="654" t="str">
        <f t="array" aca="1" ref="G207" ca="1">IFERROR(INDEX('VEH98 Data'!R$3:R$3508, SMALL(IF('VEH98 Data'!$AG$3:$AG$3508="TRUE", ROW('VEH98 Data'!R$3:R$3508)-ROW('VEH98 Data'!R$3)+1),ROWS('VEH98 Data'!R$3:'VEH98 Data'!R195))),"")</f>
        <v/>
      </c>
      <c r="H207" s="654" t="str">
        <f t="array" aca="1" ref="H207" ca="1">IFERROR(INDEX('VEH98 Data'!Y$3:Y$3508, SMALL(IF('VEH98 Data'!$AG$3:$AG$3508="TRUE", ROW('VEH98 Data'!Y$3:Y$3508)-ROW('VEH98 Data'!Y$3)+1),ROWS('VEH98 Data'!Y$3:'VEH98 Data'!Y195))),"")</f>
        <v/>
      </c>
      <c r="I207" s="19"/>
      <c r="J207" s="652" t="str">
        <f t="array" aca="1" ref="J207" ca="1">IFERROR(INDEX('VEH98 Data'!H$3:H$3508, SMALL(IF('VEH98 Data'!$AH$3:$AH$3508="TRUE", ROW('VEH98 Data'!H$3:H$3508)-ROW('VEH98 Data'!H$3)+1),ROWS('VEH98 Data'!H$3:'VEH98 Data'!H501))),"")</f>
        <v/>
      </c>
      <c r="K207" s="652" t="str">
        <f t="array" aca="1" ref="K207" ca="1">IFERROR(INDEX('VEH98 Data'!G$3:G$3508, SMALL(IF('VEH98 Data'!$AH$3:$AH$3508="TRUE", ROW('VEH98 Data'!G$3:G$3508)-ROW('VEH98 Data'!G$3)+1),ROWS('VEH98 Data'!G$3:'VEH98 Data'!G501))),"")</f>
        <v/>
      </c>
      <c r="L207" s="652" t="str">
        <f t="array" aca="1" ref="L207" ca="1">IFERROR(INDEX('VEH98 Data'!I$3:I$3508, SMALL(IF('VEH98 Data'!$AH$3:$AH$3508="TRUE", ROW('VEH98 Data'!I$3:I$3508)-ROW('VEH98 Data'!I$3)+1),ROWS('VEH98 Data'!I$3:'VEH98 Data'!I501))),"")</f>
        <v/>
      </c>
      <c r="M207" s="652" t="str">
        <f t="array" aca="1" ref="M207" ca="1">IFERROR(INDEX('VEH98 Data'!J$3:J$3508, SMALL(IF('VEH98 Data'!$AH$3:$AH$3508="TRUE", ROW('VEH98 Data'!J$3:J$3508)-ROW('VEH98 Data'!J$3)+1),ROWS('VEH98 Data'!J$3:'VEH98 Data'!J501))),"")</f>
        <v/>
      </c>
      <c r="N207" s="652" t="str">
        <f t="array" aca="1" ref="N207" ca="1">IFERROR(INDEX('VEH98 Data'!K$3:K$3508, SMALL(IF('VEH98 Data'!$AH$3:$AH$3508="TRUE", ROW('VEH98 Data'!K$3:K$3508)-ROW('VEH98 Data'!K$3)+1),ROWS('VEH98 Data'!K$3:'VEH98 Data'!K501))),"")</f>
        <v/>
      </c>
      <c r="O207" s="653" t="str">
        <f t="array" aca="1" ref="O207" ca="1">IFERROR(INDEX('VEH98 Data'!R$3:R$3508, SMALL(IF('VEH98 Data'!$AH$3:$AH$3508="TRUE", ROW('VEH98 Data'!R$3:R$3508)-ROW('VEH98 Data'!R$3)+1),ROWS('VEH98 Data'!R$3:'VEH98 Data'!R501))),"")</f>
        <v/>
      </c>
      <c r="P207" s="653" t="str">
        <f t="array" aca="1" ref="P207" ca="1">IFERROR(INDEX('VEH98 Data'!Y$3:Y$3508, SMALL(IF('VEH98 Data'!$AH$3:$AH$3508="TRUE", ROW('VEH98 Data'!Y$3:Y$3508)-ROW('VEH98 Data'!Y$3)+1),ROWS('VEH98 Data'!Y$3:'VEH98 Data'!Y501))),"")</f>
        <v/>
      </c>
    </row>
    <row r="208" spans="1:16">
      <c r="A208" s="99"/>
      <c r="B208" s="652"/>
      <c r="C208" s="652" t="str">
        <f t="array" aca="1" ref="C208" ca="1">IFERROR(INDEX('VEH98 Data'!G$3:G$3508, SMALL(IF('VEH98 Data'!$AG$3:$AG$3508="TRUE", ROW('VEH98 Data'!G$3:G$3508)-ROW('VEH98 Data'!G$3)+1),ROWS('VEH98 Data'!G$3:'VEH98 Data'!G196))),"")</f>
        <v/>
      </c>
      <c r="D208" s="652" t="str">
        <f t="array" aca="1" ref="D208" ca="1">IFERROR(INDEX('VEH98 Data'!I$3:I$3508, SMALL(IF('VEH98 Data'!$AG$3:$AG$3508="TRUE", ROW('VEH98 Data'!I$3:I$3508)-ROW('VEH98 Data'!I$3)+1),ROWS('VEH98 Data'!I$3:'VEH98 Data'!I196))),"")</f>
        <v/>
      </c>
      <c r="E208" s="652" t="str">
        <f t="array" aca="1" ref="E208" ca="1">IFERROR(INDEX('VEH98 Data'!J$3:J$3508, SMALL(IF('VEH98 Data'!$AG$3:$AG$3508="TRUE", ROW('VEH98 Data'!J$3:J$3508)-ROW('VEH98 Data'!J$3)+1),ROWS('VEH98 Data'!J$3:'VEH98 Data'!J196))),"")</f>
        <v/>
      </c>
      <c r="F208" s="652" t="str">
        <f t="array" aca="1" ref="F208" ca="1">IFERROR(INDEX('VEH98 Data'!K$3:K$3508, SMALL(IF('VEH98 Data'!$AG$3:$AG$3508="TRUE", ROW('VEH98 Data'!K$3:K$3508)-ROW('VEH98 Data'!K$3)+1),ROWS('VEH98 Data'!K$3:'VEH98 Data'!K196))),"")</f>
        <v/>
      </c>
      <c r="G208" s="653" t="str">
        <f t="array" aca="1" ref="G208" ca="1">IFERROR(INDEX('VEH98 Data'!R$3:R$3508, SMALL(IF('VEH98 Data'!$AG$3:$AG$3508="TRUE", ROW('VEH98 Data'!R$3:R$3508)-ROW('VEH98 Data'!R$3)+1),ROWS('VEH98 Data'!R$3:'VEH98 Data'!R196))),"")</f>
        <v/>
      </c>
      <c r="H208" s="653" t="str">
        <f t="array" aca="1" ref="H208" ca="1">IFERROR(INDEX('VEH98 Data'!Y$3:Y$3508, SMALL(IF('VEH98 Data'!$AG$3:$AG$3508="TRUE", ROW('VEH98 Data'!Y$3:Y$3508)-ROW('VEH98 Data'!Y$3)+1),ROWS('VEH98 Data'!Y$3:'VEH98 Data'!Y196))),"")</f>
        <v/>
      </c>
      <c r="I208" s="19"/>
      <c r="J208" s="58" t="str">
        <f t="array" aca="1" ref="J208" ca="1">IFERROR(INDEX('VEH98 Data'!H$3:H$3508, SMALL(IF('VEH98 Data'!$AH$3:$AH$3508="TRUE", ROW('VEH98 Data'!H$3:H$3508)-ROW('VEH98 Data'!H$3)+1),ROWS('VEH98 Data'!H$3:'VEH98 Data'!H502))),"")</f>
        <v/>
      </c>
      <c r="K208" s="58" t="str">
        <f t="array" aca="1" ref="K208" ca="1">IFERROR(INDEX('VEH98 Data'!G$3:G$3508, SMALL(IF('VEH98 Data'!$AH$3:$AH$3508="TRUE", ROW('VEH98 Data'!G$3:G$3508)-ROW('VEH98 Data'!G$3)+1),ROWS('VEH98 Data'!G$3:'VEH98 Data'!G502))),"")</f>
        <v/>
      </c>
      <c r="L208" s="58" t="str">
        <f t="array" aca="1" ref="L208" ca="1">IFERROR(INDEX('VEH98 Data'!I$3:I$3508, SMALL(IF('VEH98 Data'!$AH$3:$AH$3508="TRUE", ROW('VEH98 Data'!I$3:I$3508)-ROW('VEH98 Data'!I$3)+1),ROWS('VEH98 Data'!I$3:'VEH98 Data'!I502))),"")</f>
        <v/>
      </c>
      <c r="M208" s="58" t="str">
        <f t="array" aca="1" ref="M208" ca="1">IFERROR(INDEX('VEH98 Data'!J$3:J$3508, SMALL(IF('VEH98 Data'!$AH$3:$AH$3508="TRUE", ROW('VEH98 Data'!J$3:J$3508)-ROW('VEH98 Data'!J$3)+1),ROWS('VEH98 Data'!J$3:'VEH98 Data'!J502))),"")</f>
        <v/>
      </c>
      <c r="N208" s="58" t="str">
        <f t="array" aca="1" ref="N208" ca="1">IFERROR(INDEX('VEH98 Data'!K$3:K$3508, SMALL(IF('VEH98 Data'!$AH$3:$AH$3508="TRUE", ROW('VEH98 Data'!K$3:K$3508)-ROW('VEH98 Data'!K$3)+1),ROWS('VEH98 Data'!K$3:'VEH98 Data'!K502))),"")</f>
        <v/>
      </c>
      <c r="O208" s="654" t="str">
        <f t="array" aca="1" ref="O208" ca="1">IFERROR(INDEX('VEH98 Data'!R$3:R$3508, SMALL(IF('VEH98 Data'!$AH$3:$AH$3508="TRUE", ROW('VEH98 Data'!R$3:R$3508)-ROW('VEH98 Data'!R$3)+1),ROWS('VEH98 Data'!R$3:'VEH98 Data'!R502))),"")</f>
        <v/>
      </c>
      <c r="P208" s="654" t="str">
        <f t="array" aca="1" ref="P208" ca="1">IFERROR(INDEX('VEH98 Data'!Y$3:Y$3508, SMALL(IF('VEH98 Data'!$AH$3:$AH$3508="TRUE", ROW('VEH98 Data'!Y$3:Y$3508)-ROW('VEH98 Data'!Y$3)+1),ROWS('VEH98 Data'!Y$3:'VEH98 Data'!Y502))),"")</f>
        <v/>
      </c>
    </row>
    <row r="209" spans="1:16">
      <c r="A209" s="99"/>
      <c r="B209" s="58"/>
      <c r="C209" s="58" t="str">
        <f t="array" aca="1" ref="C209" ca="1">IFERROR(INDEX('VEH98 Data'!G$3:G$3508, SMALL(IF('VEH98 Data'!$AG$3:$AG$3508="TRUE", ROW('VEH98 Data'!G$3:G$3508)-ROW('VEH98 Data'!G$3)+1),ROWS('VEH98 Data'!G$3:'VEH98 Data'!G197))),"")</f>
        <v/>
      </c>
      <c r="D209" s="58" t="str">
        <f t="array" aca="1" ref="D209" ca="1">IFERROR(INDEX('VEH98 Data'!I$3:I$3508, SMALL(IF('VEH98 Data'!$AG$3:$AG$3508="TRUE", ROW('VEH98 Data'!I$3:I$3508)-ROW('VEH98 Data'!I$3)+1),ROWS('VEH98 Data'!I$3:'VEH98 Data'!I197))),"")</f>
        <v/>
      </c>
      <c r="E209" s="58" t="str">
        <f t="array" aca="1" ref="E209" ca="1">IFERROR(INDEX('VEH98 Data'!J$3:J$3508, SMALL(IF('VEH98 Data'!$AG$3:$AG$3508="TRUE", ROW('VEH98 Data'!J$3:J$3508)-ROW('VEH98 Data'!J$3)+1),ROWS('VEH98 Data'!J$3:'VEH98 Data'!J197))),"")</f>
        <v/>
      </c>
      <c r="F209" s="58" t="str">
        <f t="array" aca="1" ref="F209" ca="1">IFERROR(INDEX('VEH98 Data'!K$3:K$3508, SMALL(IF('VEH98 Data'!$AG$3:$AG$3508="TRUE", ROW('VEH98 Data'!K$3:K$3508)-ROW('VEH98 Data'!K$3)+1),ROWS('VEH98 Data'!K$3:'VEH98 Data'!K197))),"")</f>
        <v/>
      </c>
      <c r="G209" s="654" t="str">
        <f t="array" aca="1" ref="G209" ca="1">IFERROR(INDEX('VEH98 Data'!R$3:R$3508, SMALL(IF('VEH98 Data'!$AG$3:$AG$3508="TRUE", ROW('VEH98 Data'!R$3:R$3508)-ROW('VEH98 Data'!R$3)+1),ROWS('VEH98 Data'!R$3:'VEH98 Data'!R197))),"")</f>
        <v/>
      </c>
      <c r="H209" s="654" t="str">
        <f t="array" aca="1" ref="H209" ca="1">IFERROR(INDEX('VEH98 Data'!Y$3:Y$3508, SMALL(IF('VEH98 Data'!$AG$3:$AG$3508="TRUE", ROW('VEH98 Data'!Y$3:Y$3508)-ROW('VEH98 Data'!Y$3)+1),ROWS('VEH98 Data'!Y$3:'VEH98 Data'!Y197))),"")</f>
        <v/>
      </c>
      <c r="I209" s="19"/>
      <c r="J209" s="652" t="str">
        <f t="array" aca="1" ref="J209" ca="1">IFERROR(INDEX('VEH98 Data'!H$3:H$3508, SMALL(IF('VEH98 Data'!$AH$3:$AH$3508="TRUE", ROW('VEH98 Data'!H$3:H$3508)-ROW('VEH98 Data'!H$3)+1),ROWS('VEH98 Data'!H$3:'VEH98 Data'!H503))),"")</f>
        <v/>
      </c>
      <c r="K209" s="652" t="str">
        <f t="array" aca="1" ref="K209" ca="1">IFERROR(INDEX('VEH98 Data'!G$3:G$3508, SMALL(IF('VEH98 Data'!$AH$3:$AH$3508="TRUE", ROW('VEH98 Data'!G$3:G$3508)-ROW('VEH98 Data'!G$3)+1),ROWS('VEH98 Data'!G$3:'VEH98 Data'!G503))),"")</f>
        <v/>
      </c>
      <c r="L209" s="652" t="str">
        <f t="array" aca="1" ref="L209" ca="1">IFERROR(INDEX('VEH98 Data'!I$3:I$3508, SMALL(IF('VEH98 Data'!$AH$3:$AH$3508="TRUE", ROW('VEH98 Data'!I$3:I$3508)-ROW('VEH98 Data'!I$3)+1),ROWS('VEH98 Data'!I$3:'VEH98 Data'!I503))),"")</f>
        <v/>
      </c>
      <c r="M209" s="652" t="str">
        <f t="array" aca="1" ref="M209" ca="1">IFERROR(INDEX('VEH98 Data'!J$3:J$3508, SMALL(IF('VEH98 Data'!$AH$3:$AH$3508="TRUE", ROW('VEH98 Data'!J$3:J$3508)-ROW('VEH98 Data'!J$3)+1),ROWS('VEH98 Data'!J$3:'VEH98 Data'!J503))),"")</f>
        <v/>
      </c>
      <c r="N209" s="652" t="str">
        <f t="array" aca="1" ref="N209" ca="1">IFERROR(INDEX('VEH98 Data'!K$3:K$3508, SMALL(IF('VEH98 Data'!$AH$3:$AH$3508="TRUE", ROW('VEH98 Data'!K$3:K$3508)-ROW('VEH98 Data'!K$3)+1),ROWS('VEH98 Data'!K$3:'VEH98 Data'!K503))),"")</f>
        <v/>
      </c>
      <c r="O209" s="653" t="str">
        <f t="array" aca="1" ref="O209" ca="1">IFERROR(INDEX('VEH98 Data'!R$3:R$3508, SMALL(IF('VEH98 Data'!$AH$3:$AH$3508="TRUE", ROW('VEH98 Data'!R$3:R$3508)-ROW('VEH98 Data'!R$3)+1),ROWS('VEH98 Data'!R$3:'VEH98 Data'!R503))),"")</f>
        <v/>
      </c>
      <c r="P209" s="653" t="str">
        <f t="array" aca="1" ref="P209" ca="1">IFERROR(INDEX('VEH98 Data'!Y$3:Y$3508, SMALL(IF('VEH98 Data'!$AH$3:$AH$3508="TRUE", ROW('VEH98 Data'!Y$3:Y$3508)-ROW('VEH98 Data'!Y$3)+1),ROWS('VEH98 Data'!Y$3:'VEH98 Data'!Y503))),"")</f>
        <v/>
      </c>
    </row>
    <row r="210" spans="1:16">
      <c r="A210" s="99"/>
      <c r="B210" s="652"/>
      <c r="C210" s="652" t="str">
        <f t="array" aca="1" ref="C210" ca="1">IFERROR(INDEX('VEH98 Data'!G$3:G$3508, SMALL(IF('VEH98 Data'!$AG$3:$AG$3508="TRUE", ROW('VEH98 Data'!G$3:G$3508)-ROW('VEH98 Data'!G$3)+1),ROWS('VEH98 Data'!G$3:'VEH98 Data'!G198))),"")</f>
        <v/>
      </c>
      <c r="D210" s="652" t="str">
        <f t="array" aca="1" ref="D210" ca="1">IFERROR(INDEX('VEH98 Data'!I$3:I$3508, SMALL(IF('VEH98 Data'!$AG$3:$AG$3508="TRUE", ROW('VEH98 Data'!I$3:I$3508)-ROW('VEH98 Data'!I$3)+1),ROWS('VEH98 Data'!I$3:'VEH98 Data'!I198))),"")</f>
        <v/>
      </c>
      <c r="E210" s="652" t="str">
        <f t="array" aca="1" ref="E210" ca="1">IFERROR(INDEX('VEH98 Data'!J$3:J$3508, SMALL(IF('VEH98 Data'!$AG$3:$AG$3508="TRUE", ROW('VEH98 Data'!J$3:J$3508)-ROW('VEH98 Data'!J$3)+1),ROWS('VEH98 Data'!J$3:'VEH98 Data'!J198))),"")</f>
        <v/>
      </c>
      <c r="F210" s="652" t="str">
        <f t="array" aca="1" ref="F210" ca="1">IFERROR(INDEX('VEH98 Data'!K$3:K$3508, SMALL(IF('VEH98 Data'!$AG$3:$AG$3508="TRUE", ROW('VEH98 Data'!K$3:K$3508)-ROW('VEH98 Data'!K$3)+1),ROWS('VEH98 Data'!K$3:'VEH98 Data'!K198))),"")</f>
        <v/>
      </c>
      <c r="G210" s="653" t="str">
        <f t="array" aca="1" ref="G210" ca="1">IFERROR(INDEX('VEH98 Data'!R$3:R$3508, SMALL(IF('VEH98 Data'!$AG$3:$AG$3508="TRUE", ROW('VEH98 Data'!R$3:R$3508)-ROW('VEH98 Data'!R$3)+1),ROWS('VEH98 Data'!R$3:'VEH98 Data'!R198))),"")</f>
        <v/>
      </c>
      <c r="H210" s="653" t="str">
        <f t="array" aca="1" ref="H210" ca="1">IFERROR(INDEX('VEH98 Data'!Y$3:Y$3508, SMALL(IF('VEH98 Data'!$AG$3:$AG$3508="TRUE", ROW('VEH98 Data'!Y$3:Y$3508)-ROW('VEH98 Data'!Y$3)+1),ROWS('VEH98 Data'!Y$3:'VEH98 Data'!Y198))),"")</f>
        <v/>
      </c>
      <c r="I210" s="19"/>
      <c r="J210" s="58" t="str">
        <f t="array" aca="1" ref="J210" ca="1">IFERROR(INDEX('VEH98 Data'!H$3:H$3508, SMALL(IF('VEH98 Data'!$AH$3:$AH$3508="TRUE", ROW('VEH98 Data'!H$3:H$3508)-ROW('VEH98 Data'!H$3)+1),ROWS('VEH98 Data'!H$3:'VEH98 Data'!H504))),"")</f>
        <v/>
      </c>
      <c r="K210" s="58" t="str">
        <f t="array" aca="1" ref="K210" ca="1">IFERROR(INDEX('VEH98 Data'!G$3:G$3508, SMALL(IF('VEH98 Data'!$AH$3:$AH$3508="TRUE", ROW('VEH98 Data'!G$3:G$3508)-ROW('VEH98 Data'!G$3)+1),ROWS('VEH98 Data'!G$3:'VEH98 Data'!G504))),"")</f>
        <v/>
      </c>
      <c r="L210" s="58" t="str">
        <f t="array" aca="1" ref="L210" ca="1">IFERROR(INDEX('VEH98 Data'!I$3:I$3508, SMALL(IF('VEH98 Data'!$AH$3:$AH$3508="TRUE", ROW('VEH98 Data'!I$3:I$3508)-ROW('VEH98 Data'!I$3)+1),ROWS('VEH98 Data'!I$3:'VEH98 Data'!I504))),"")</f>
        <v/>
      </c>
      <c r="M210" s="58" t="str">
        <f t="array" aca="1" ref="M210" ca="1">IFERROR(INDEX('VEH98 Data'!J$3:J$3508, SMALL(IF('VEH98 Data'!$AH$3:$AH$3508="TRUE", ROW('VEH98 Data'!J$3:J$3508)-ROW('VEH98 Data'!J$3)+1),ROWS('VEH98 Data'!J$3:'VEH98 Data'!J504))),"")</f>
        <v/>
      </c>
      <c r="N210" s="58" t="str">
        <f t="array" aca="1" ref="N210" ca="1">IFERROR(INDEX('VEH98 Data'!K$3:K$3508, SMALL(IF('VEH98 Data'!$AH$3:$AH$3508="TRUE", ROW('VEH98 Data'!K$3:K$3508)-ROW('VEH98 Data'!K$3)+1),ROWS('VEH98 Data'!K$3:'VEH98 Data'!K504))),"")</f>
        <v/>
      </c>
      <c r="O210" s="654" t="str">
        <f t="array" aca="1" ref="O210" ca="1">IFERROR(INDEX('VEH98 Data'!R$3:R$3508, SMALL(IF('VEH98 Data'!$AH$3:$AH$3508="TRUE", ROW('VEH98 Data'!R$3:R$3508)-ROW('VEH98 Data'!R$3)+1),ROWS('VEH98 Data'!R$3:'VEH98 Data'!R504))),"")</f>
        <v/>
      </c>
      <c r="P210" s="654" t="str">
        <f t="array" aca="1" ref="P210" ca="1">IFERROR(INDEX('VEH98 Data'!Y$3:Y$3508, SMALL(IF('VEH98 Data'!$AH$3:$AH$3508="TRUE", ROW('VEH98 Data'!Y$3:Y$3508)-ROW('VEH98 Data'!Y$3)+1),ROWS('VEH98 Data'!Y$3:'VEH98 Data'!Y504))),"")</f>
        <v/>
      </c>
    </row>
    <row r="211" spans="1:16">
      <c r="A211" s="99"/>
      <c r="B211" s="58"/>
      <c r="C211" s="58" t="str">
        <f t="array" aca="1" ref="C211" ca="1">IFERROR(INDEX('VEH98 Data'!G$3:G$3508, SMALL(IF('VEH98 Data'!$AG$3:$AG$3508="TRUE", ROW('VEH98 Data'!G$3:G$3508)-ROW('VEH98 Data'!G$3)+1),ROWS('VEH98 Data'!G$3:'VEH98 Data'!G199))),"")</f>
        <v/>
      </c>
      <c r="D211" s="58" t="str">
        <f t="array" aca="1" ref="D211" ca="1">IFERROR(INDEX('VEH98 Data'!I$3:I$3508, SMALL(IF('VEH98 Data'!$AG$3:$AG$3508="TRUE", ROW('VEH98 Data'!I$3:I$3508)-ROW('VEH98 Data'!I$3)+1),ROWS('VEH98 Data'!I$3:'VEH98 Data'!I199))),"")</f>
        <v/>
      </c>
      <c r="E211" s="58" t="str">
        <f t="array" aca="1" ref="E211" ca="1">IFERROR(INDEX('VEH98 Data'!J$3:J$3508, SMALL(IF('VEH98 Data'!$AG$3:$AG$3508="TRUE", ROW('VEH98 Data'!J$3:J$3508)-ROW('VEH98 Data'!J$3)+1),ROWS('VEH98 Data'!J$3:'VEH98 Data'!J199))),"")</f>
        <v/>
      </c>
      <c r="F211" s="58" t="str">
        <f t="array" aca="1" ref="F211" ca="1">IFERROR(INDEX('VEH98 Data'!K$3:K$3508, SMALL(IF('VEH98 Data'!$AG$3:$AG$3508="TRUE", ROW('VEH98 Data'!K$3:K$3508)-ROW('VEH98 Data'!K$3)+1),ROWS('VEH98 Data'!K$3:'VEH98 Data'!K199))),"")</f>
        <v/>
      </c>
      <c r="G211" s="654" t="str">
        <f t="array" aca="1" ref="G211" ca="1">IFERROR(INDEX('VEH98 Data'!R$3:R$3508, SMALL(IF('VEH98 Data'!$AG$3:$AG$3508="TRUE", ROW('VEH98 Data'!R$3:R$3508)-ROW('VEH98 Data'!R$3)+1),ROWS('VEH98 Data'!R$3:'VEH98 Data'!R199))),"")</f>
        <v/>
      </c>
      <c r="H211" s="654" t="str">
        <f t="array" aca="1" ref="H211" ca="1">IFERROR(INDEX('VEH98 Data'!Y$3:Y$3508, SMALL(IF('VEH98 Data'!$AG$3:$AG$3508="TRUE", ROW('VEH98 Data'!Y$3:Y$3508)-ROW('VEH98 Data'!Y$3)+1),ROWS('VEH98 Data'!Y$3:'VEH98 Data'!Y199))),"")</f>
        <v/>
      </c>
      <c r="I211" s="19"/>
      <c r="J211" s="652" t="str">
        <f t="array" aca="1" ref="J211" ca="1">IFERROR(INDEX('VEH98 Data'!H$3:H$3508, SMALL(IF('VEH98 Data'!$AH$3:$AH$3508="TRUE", ROW('VEH98 Data'!H$3:H$3508)-ROW('VEH98 Data'!H$3)+1),ROWS('VEH98 Data'!H$3:'VEH98 Data'!H505))),"")</f>
        <v/>
      </c>
      <c r="K211" s="652" t="str">
        <f t="array" aca="1" ref="K211" ca="1">IFERROR(INDEX('VEH98 Data'!G$3:G$3508, SMALL(IF('VEH98 Data'!$AH$3:$AH$3508="TRUE", ROW('VEH98 Data'!G$3:G$3508)-ROW('VEH98 Data'!G$3)+1),ROWS('VEH98 Data'!G$3:'VEH98 Data'!G505))),"")</f>
        <v/>
      </c>
      <c r="L211" s="652" t="str">
        <f t="array" aca="1" ref="L211" ca="1">IFERROR(INDEX('VEH98 Data'!I$3:I$3508, SMALL(IF('VEH98 Data'!$AH$3:$AH$3508="TRUE", ROW('VEH98 Data'!I$3:I$3508)-ROW('VEH98 Data'!I$3)+1),ROWS('VEH98 Data'!I$3:'VEH98 Data'!I505))),"")</f>
        <v/>
      </c>
      <c r="M211" s="652" t="str">
        <f t="array" aca="1" ref="M211" ca="1">IFERROR(INDEX('VEH98 Data'!J$3:J$3508, SMALL(IF('VEH98 Data'!$AH$3:$AH$3508="TRUE", ROW('VEH98 Data'!J$3:J$3508)-ROW('VEH98 Data'!J$3)+1),ROWS('VEH98 Data'!J$3:'VEH98 Data'!J505))),"")</f>
        <v/>
      </c>
      <c r="N211" s="652" t="str">
        <f t="array" aca="1" ref="N211" ca="1">IFERROR(INDEX('VEH98 Data'!K$3:K$3508, SMALL(IF('VEH98 Data'!$AH$3:$AH$3508="TRUE", ROW('VEH98 Data'!K$3:K$3508)-ROW('VEH98 Data'!K$3)+1),ROWS('VEH98 Data'!K$3:'VEH98 Data'!K505))),"")</f>
        <v/>
      </c>
      <c r="O211" s="653" t="str">
        <f t="array" aca="1" ref="O211" ca="1">IFERROR(INDEX('VEH98 Data'!R$3:R$3508, SMALL(IF('VEH98 Data'!$AH$3:$AH$3508="TRUE", ROW('VEH98 Data'!R$3:R$3508)-ROW('VEH98 Data'!R$3)+1),ROWS('VEH98 Data'!R$3:'VEH98 Data'!R505))),"")</f>
        <v/>
      </c>
      <c r="P211" s="653" t="str">
        <f t="array" aca="1" ref="P211" ca="1">IFERROR(INDEX('VEH98 Data'!Y$3:Y$3508, SMALL(IF('VEH98 Data'!$AH$3:$AH$3508="TRUE", ROW('VEH98 Data'!Y$3:Y$3508)-ROW('VEH98 Data'!Y$3)+1),ROWS('VEH98 Data'!Y$3:'VEH98 Data'!Y505))),"")</f>
        <v/>
      </c>
    </row>
    <row r="212" spans="1:16">
      <c r="A212" s="99"/>
      <c r="B212" s="652"/>
      <c r="C212" s="652" t="str">
        <f t="array" aca="1" ref="C212" ca="1">IFERROR(INDEX('VEH98 Data'!G$3:G$3508, SMALL(IF('VEH98 Data'!$AG$3:$AG$3508="TRUE", ROW('VEH98 Data'!G$3:G$3508)-ROW('VEH98 Data'!G$3)+1),ROWS('VEH98 Data'!G$3:'VEH98 Data'!G200))),"")</f>
        <v/>
      </c>
      <c r="D212" s="652" t="str">
        <f t="array" aca="1" ref="D212" ca="1">IFERROR(INDEX('VEH98 Data'!I$3:I$3508, SMALL(IF('VEH98 Data'!$AG$3:$AG$3508="TRUE", ROW('VEH98 Data'!I$3:I$3508)-ROW('VEH98 Data'!I$3)+1),ROWS('VEH98 Data'!I$3:'VEH98 Data'!I200))),"")</f>
        <v/>
      </c>
      <c r="E212" s="652" t="str">
        <f t="array" aca="1" ref="E212" ca="1">IFERROR(INDEX('VEH98 Data'!J$3:J$3508, SMALL(IF('VEH98 Data'!$AG$3:$AG$3508="TRUE", ROW('VEH98 Data'!J$3:J$3508)-ROW('VEH98 Data'!J$3)+1),ROWS('VEH98 Data'!J$3:'VEH98 Data'!J200))),"")</f>
        <v/>
      </c>
      <c r="F212" s="652" t="str">
        <f t="array" aca="1" ref="F212" ca="1">IFERROR(INDEX('VEH98 Data'!K$3:K$3508, SMALL(IF('VEH98 Data'!$AG$3:$AG$3508="TRUE", ROW('VEH98 Data'!K$3:K$3508)-ROW('VEH98 Data'!K$3)+1),ROWS('VEH98 Data'!K$3:'VEH98 Data'!K200))),"")</f>
        <v/>
      </c>
      <c r="G212" s="653" t="str">
        <f t="array" aca="1" ref="G212" ca="1">IFERROR(INDEX('VEH98 Data'!R$3:R$3508, SMALL(IF('VEH98 Data'!$AG$3:$AG$3508="TRUE", ROW('VEH98 Data'!R$3:R$3508)-ROW('VEH98 Data'!R$3)+1),ROWS('VEH98 Data'!R$3:'VEH98 Data'!R200))),"")</f>
        <v/>
      </c>
      <c r="H212" s="653" t="str">
        <f t="array" aca="1" ref="H212" ca="1">IFERROR(INDEX('VEH98 Data'!Y$3:Y$3508, SMALL(IF('VEH98 Data'!$AG$3:$AG$3508="TRUE", ROW('VEH98 Data'!Y$3:Y$3508)-ROW('VEH98 Data'!Y$3)+1),ROWS('VEH98 Data'!Y$3:'VEH98 Data'!Y200))),"")</f>
        <v/>
      </c>
      <c r="I212" s="19"/>
      <c r="J212" s="58" t="str">
        <f t="array" aca="1" ref="J212" ca="1">IFERROR(INDEX('VEH98 Data'!H$3:H$3508, SMALL(IF('VEH98 Data'!$AH$3:$AH$3508="TRUE", ROW('VEH98 Data'!H$3:H$3508)-ROW('VEH98 Data'!H$3)+1),ROWS('VEH98 Data'!H$3:'VEH98 Data'!H506))),"")</f>
        <v/>
      </c>
      <c r="K212" s="58" t="str">
        <f t="array" aca="1" ref="K212" ca="1">IFERROR(INDEX('VEH98 Data'!G$3:G$3508, SMALL(IF('VEH98 Data'!$AH$3:$AH$3508="TRUE", ROW('VEH98 Data'!G$3:G$3508)-ROW('VEH98 Data'!G$3)+1),ROWS('VEH98 Data'!G$3:'VEH98 Data'!G506))),"")</f>
        <v/>
      </c>
      <c r="L212" s="58" t="str">
        <f t="array" aca="1" ref="L212" ca="1">IFERROR(INDEX('VEH98 Data'!I$3:I$3508, SMALL(IF('VEH98 Data'!$AH$3:$AH$3508="TRUE", ROW('VEH98 Data'!I$3:I$3508)-ROW('VEH98 Data'!I$3)+1),ROWS('VEH98 Data'!I$3:'VEH98 Data'!I506))),"")</f>
        <v/>
      </c>
      <c r="M212" s="58" t="str">
        <f t="array" aca="1" ref="M212" ca="1">IFERROR(INDEX('VEH98 Data'!J$3:J$3508, SMALL(IF('VEH98 Data'!$AH$3:$AH$3508="TRUE", ROW('VEH98 Data'!J$3:J$3508)-ROW('VEH98 Data'!J$3)+1),ROWS('VEH98 Data'!J$3:'VEH98 Data'!J506))),"")</f>
        <v/>
      </c>
      <c r="N212" s="58" t="str">
        <f t="array" aca="1" ref="N212" ca="1">IFERROR(INDEX('VEH98 Data'!K$3:K$3508, SMALL(IF('VEH98 Data'!$AH$3:$AH$3508="TRUE", ROW('VEH98 Data'!K$3:K$3508)-ROW('VEH98 Data'!K$3)+1),ROWS('VEH98 Data'!K$3:'VEH98 Data'!K506))),"")</f>
        <v/>
      </c>
      <c r="O212" s="654" t="str">
        <f t="array" aca="1" ref="O212" ca="1">IFERROR(INDEX('VEH98 Data'!R$3:R$3508, SMALL(IF('VEH98 Data'!$AH$3:$AH$3508="TRUE", ROW('VEH98 Data'!R$3:R$3508)-ROW('VEH98 Data'!R$3)+1),ROWS('VEH98 Data'!R$3:'VEH98 Data'!R506))),"")</f>
        <v/>
      </c>
      <c r="P212" s="654" t="str">
        <f t="array" aca="1" ref="P212" ca="1">IFERROR(INDEX('VEH98 Data'!Y$3:Y$3508, SMALL(IF('VEH98 Data'!$AH$3:$AH$3508="TRUE", ROW('VEH98 Data'!Y$3:Y$3508)-ROW('VEH98 Data'!Y$3)+1),ROWS('VEH98 Data'!Y$3:'VEH98 Data'!Y506))),"")</f>
        <v/>
      </c>
    </row>
    <row r="213" spans="1:16">
      <c r="A213" s="99"/>
      <c r="B213" s="58"/>
      <c r="C213" s="58" t="str">
        <f t="array" aca="1" ref="C213" ca="1">IFERROR(INDEX('VEH98 Data'!G$3:G$3508, SMALL(IF('VEH98 Data'!$AG$3:$AG$3508="TRUE", ROW('VEH98 Data'!G$3:G$3508)-ROW('VEH98 Data'!G$3)+1),ROWS('VEH98 Data'!G$3:'VEH98 Data'!G201))),"")</f>
        <v/>
      </c>
      <c r="D213" s="58" t="str">
        <f t="array" aca="1" ref="D213" ca="1">IFERROR(INDEX('VEH98 Data'!I$3:I$3508, SMALL(IF('VEH98 Data'!$AG$3:$AG$3508="TRUE", ROW('VEH98 Data'!I$3:I$3508)-ROW('VEH98 Data'!I$3)+1),ROWS('VEH98 Data'!I$3:'VEH98 Data'!I201))),"")</f>
        <v/>
      </c>
      <c r="E213" s="58" t="str">
        <f t="array" aca="1" ref="E213" ca="1">IFERROR(INDEX('VEH98 Data'!J$3:J$3508, SMALL(IF('VEH98 Data'!$AG$3:$AG$3508="TRUE", ROW('VEH98 Data'!J$3:J$3508)-ROW('VEH98 Data'!J$3)+1),ROWS('VEH98 Data'!J$3:'VEH98 Data'!J201))),"")</f>
        <v/>
      </c>
      <c r="F213" s="58" t="str">
        <f t="array" aca="1" ref="F213" ca="1">IFERROR(INDEX('VEH98 Data'!K$3:K$3508, SMALL(IF('VEH98 Data'!$AG$3:$AG$3508="TRUE", ROW('VEH98 Data'!K$3:K$3508)-ROW('VEH98 Data'!K$3)+1),ROWS('VEH98 Data'!K$3:'VEH98 Data'!K201))),"")</f>
        <v/>
      </c>
      <c r="G213" s="654" t="str">
        <f t="array" aca="1" ref="G213" ca="1">IFERROR(INDEX('VEH98 Data'!R$3:R$3508, SMALL(IF('VEH98 Data'!$AG$3:$AG$3508="TRUE", ROW('VEH98 Data'!R$3:R$3508)-ROW('VEH98 Data'!R$3)+1),ROWS('VEH98 Data'!R$3:'VEH98 Data'!R201))),"")</f>
        <v/>
      </c>
      <c r="H213" s="654" t="str">
        <f t="array" aca="1" ref="H213" ca="1">IFERROR(INDEX('VEH98 Data'!Y$3:Y$3508, SMALL(IF('VEH98 Data'!$AG$3:$AG$3508="TRUE", ROW('VEH98 Data'!Y$3:Y$3508)-ROW('VEH98 Data'!Y$3)+1),ROWS('VEH98 Data'!Y$3:'VEH98 Data'!Y201))),"")</f>
        <v/>
      </c>
      <c r="I213" s="19"/>
      <c r="J213" s="652" t="str">
        <f t="array" aca="1" ref="J213" ca="1">IFERROR(INDEX('VEH98 Data'!H$3:H$3508, SMALL(IF('VEH98 Data'!$AH$3:$AH$3508="TRUE", ROW('VEH98 Data'!H$3:H$3508)-ROW('VEH98 Data'!H$3)+1),ROWS('VEH98 Data'!H$3:'VEH98 Data'!H507))),"")</f>
        <v/>
      </c>
      <c r="K213" s="652" t="str">
        <f t="array" aca="1" ref="K213" ca="1">IFERROR(INDEX('VEH98 Data'!G$3:G$3508, SMALL(IF('VEH98 Data'!$AH$3:$AH$3508="TRUE", ROW('VEH98 Data'!G$3:G$3508)-ROW('VEH98 Data'!G$3)+1),ROWS('VEH98 Data'!G$3:'VEH98 Data'!G507))),"")</f>
        <v/>
      </c>
      <c r="L213" s="652" t="str">
        <f t="array" aca="1" ref="L213" ca="1">IFERROR(INDEX('VEH98 Data'!I$3:I$3508, SMALL(IF('VEH98 Data'!$AH$3:$AH$3508="TRUE", ROW('VEH98 Data'!I$3:I$3508)-ROW('VEH98 Data'!I$3)+1),ROWS('VEH98 Data'!I$3:'VEH98 Data'!I507))),"")</f>
        <v/>
      </c>
      <c r="M213" s="652" t="str">
        <f t="array" aca="1" ref="M213" ca="1">IFERROR(INDEX('VEH98 Data'!J$3:J$3508, SMALL(IF('VEH98 Data'!$AH$3:$AH$3508="TRUE", ROW('VEH98 Data'!J$3:J$3508)-ROW('VEH98 Data'!J$3)+1),ROWS('VEH98 Data'!J$3:'VEH98 Data'!J507))),"")</f>
        <v/>
      </c>
      <c r="N213" s="652" t="str">
        <f t="array" aca="1" ref="N213" ca="1">IFERROR(INDEX('VEH98 Data'!K$3:K$3508, SMALL(IF('VEH98 Data'!$AH$3:$AH$3508="TRUE", ROW('VEH98 Data'!K$3:K$3508)-ROW('VEH98 Data'!K$3)+1),ROWS('VEH98 Data'!K$3:'VEH98 Data'!K507))),"")</f>
        <v/>
      </c>
      <c r="O213" s="653" t="str">
        <f t="array" aca="1" ref="O213" ca="1">IFERROR(INDEX('VEH98 Data'!R$3:R$3508, SMALL(IF('VEH98 Data'!$AH$3:$AH$3508="TRUE", ROW('VEH98 Data'!R$3:R$3508)-ROW('VEH98 Data'!R$3)+1),ROWS('VEH98 Data'!R$3:'VEH98 Data'!R507))),"")</f>
        <v/>
      </c>
      <c r="P213" s="653" t="str">
        <f t="array" aca="1" ref="P213" ca="1">IFERROR(INDEX('VEH98 Data'!Y$3:Y$3508, SMALL(IF('VEH98 Data'!$AH$3:$AH$3508="TRUE", ROW('VEH98 Data'!Y$3:Y$3508)-ROW('VEH98 Data'!Y$3)+1),ROWS('VEH98 Data'!Y$3:'VEH98 Data'!Y507))),"")</f>
        <v/>
      </c>
    </row>
    <row r="214" spans="1:16">
      <c r="A214" s="99"/>
      <c r="B214" s="652"/>
      <c r="C214" s="652" t="str">
        <f t="array" aca="1" ref="C214" ca="1">IFERROR(INDEX('VEH98 Data'!G$3:G$3508, SMALL(IF('VEH98 Data'!$AG$3:$AG$3508="TRUE", ROW('VEH98 Data'!G$3:G$3508)-ROW('VEH98 Data'!G$3)+1),ROWS('VEH98 Data'!G$3:'VEH98 Data'!G202))),"")</f>
        <v/>
      </c>
      <c r="D214" s="652" t="str">
        <f t="array" aca="1" ref="D214" ca="1">IFERROR(INDEX('VEH98 Data'!I$3:I$3508, SMALL(IF('VEH98 Data'!$AG$3:$AG$3508="TRUE", ROW('VEH98 Data'!I$3:I$3508)-ROW('VEH98 Data'!I$3)+1),ROWS('VEH98 Data'!I$3:'VEH98 Data'!I202))),"")</f>
        <v/>
      </c>
      <c r="E214" s="652" t="str">
        <f t="array" aca="1" ref="E214" ca="1">IFERROR(INDEX('VEH98 Data'!J$3:J$3508, SMALL(IF('VEH98 Data'!$AG$3:$AG$3508="TRUE", ROW('VEH98 Data'!J$3:J$3508)-ROW('VEH98 Data'!J$3)+1),ROWS('VEH98 Data'!J$3:'VEH98 Data'!J202))),"")</f>
        <v/>
      </c>
      <c r="F214" s="652" t="str">
        <f t="array" aca="1" ref="F214" ca="1">IFERROR(INDEX('VEH98 Data'!K$3:K$3508, SMALL(IF('VEH98 Data'!$AG$3:$AG$3508="TRUE", ROW('VEH98 Data'!K$3:K$3508)-ROW('VEH98 Data'!K$3)+1),ROWS('VEH98 Data'!K$3:'VEH98 Data'!K202))),"")</f>
        <v/>
      </c>
      <c r="G214" s="653" t="str">
        <f t="array" aca="1" ref="G214" ca="1">IFERROR(INDEX('VEH98 Data'!R$3:R$3508, SMALL(IF('VEH98 Data'!$AG$3:$AG$3508="TRUE", ROW('VEH98 Data'!R$3:R$3508)-ROW('VEH98 Data'!R$3)+1),ROWS('VEH98 Data'!R$3:'VEH98 Data'!R202))),"")</f>
        <v/>
      </c>
      <c r="H214" s="653" t="str">
        <f t="array" aca="1" ref="H214" ca="1">IFERROR(INDEX('VEH98 Data'!Y$3:Y$3508, SMALL(IF('VEH98 Data'!$AG$3:$AG$3508="TRUE", ROW('VEH98 Data'!Y$3:Y$3508)-ROW('VEH98 Data'!Y$3)+1),ROWS('VEH98 Data'!Y$3:'VEH98 Data'!Y202))),"")</f>
        <v/>
      </c>
      <c r="I214" s="19"/>
      <c r="J214" s="58" t="str">
        <f t="array" aca="1" ref="J214" ca="1">IFERROR(INDEX('VEH98 Data'!H$3:H$3508, SMALL(IF('VEH98 Data'!$AH$3:$AH$3508="TRUE", ROW('VEH98 Data'!H$3:H$3508)-ROW('VEH98 Data'!H$3)+1),ROWS('VEH98 Data'!H$3:'VEH98 Data'!H508))),"")</f>
        <v/>
      </c>
      <c r="K214" s="58" t="str">
        <f t="array" aca="1" ref="K214" ca="1">IFERROR(INDEX('VEH98 Data'!G$3:G$3508, SMALL(IF('VEH98 Data'!$AH$3:$AH$3508="TRUE", ROW('VEH98 Data'!G$3:G$3508)-ROW('VEH98 Data'!G$3)+1),ROWS('VEH98 Data'!G$3:'VEH98 Data'!G508))),"")</f>
        <v/>
      </c>
      <c r="L214" s="58" t="str">
        <f t="array" aca="1" ref="L214" ca="1">IFERROR(INDEX('VEH98 Data'!I$3:I$3508, SMALL(IF('VEH98 Data'!$AH$3:$AH$3508="TRUE", ROW('VEH98 Data'!I$3:I$3508)-ROW('VEH98 Data'!I$3)+1),ROWS('VEH98 Data'!I$3:'VEH98 Data'!I508))),"")</f>
        <v/>
      </c>
      <c r="M214" s="58" t="str">
        <f t="array" aca="1" ref="M214" ca="1">IFERROR(INDEX('VEH98 Data'!J$3:J$3508, SMALL(IF('VEH98 Data'!$AH$3:$AH$3508="TRUE", ROW('VEH98 Data'!J$3:J$3508)-ROW('VEH98 Data'!J$3)+1),ROWS('VEH98 Data'!J$3:'VEH98 Data'!J508))),"")</f>
        <v/>
      </c>
      <c r="N214" s="58" t="str">
        <f t="array" aca="1" ref="N214" ca="1">IFERROR(INDEX('VEH98 Data'!K$3:K$3508, SMALL(IF('VEH98 Data'!$AH$3:$AH$3508="TRUE", ROW('VEH98 Data'!K$3:K$3508)-ROW('VEH98 Data'!K$3)+1),ROWS('VEH98 Data'!K$3:'VEH98 Data'!K508))),"")</f>
        <v/>
      </c>
      <c r="O214" s="654" t="str">
        <f t="array" aca="1" ref="O214" ca="1">IFERROR(INDEX('VEH98 Data'!R$3:R$3508, SMALL(IF('VEH98 Data'!$AH$3:$AH$3508="TRUE", ROW('VEH98 Data'!R$3:R$3508)-ROW('VEH98 Data'!R$3)+1),ROWS('VEH98 Data'!R$3:'VEH98 Data'!R508))),"")</f>
        <v/>
      </c>
      <c r="P214" s="654" t="str">
        <f t="array" aca="1" ref="P214" ca="1">IFERROR(INDEX('VEH98 Data'!Y$3:Y$3508, SMALL(IF('VEH98 Data'!$AH$3:$AH$3508="TRUE", ROW('VEH98 Data'!Y$3:Y$3508)-ROW('VEH98 Data'!Y$3)+1),ROWS('VEH98 Data'!Y$3:'VEH98 Data'!Y508))),"")</f>
        <v/>
      </c>
    </row>
    <row r="215" spans="1:16">
      <c r="A215" s="99"/>
      <c r="B215" s="58"/>
      <c r="C215" s="58"/>
      <c r="D215" s="58"/>
      <c r="E215" s="58"/>
      <c r="F215" s="58"/>
      <c r="G215" s="19"/>
      <c r="H215" s="654"/>
      <c r="I215" s="19"/>
      <c r="J215" s="159"/>
      <c r="K215" s="99"/>
      <c r="L215" s="99"/>
      <c r="M215" s="99"/>
      <c r="N215" s="99"/>
      <c r="O215" s="99"/>
      <c r="P215" s="99"/>
    </row>
    <row r="216" spans="1:16">
      <c r="A216" s="99"/>
      <c r="B216" s="58"/>
      <c r="C216" s="58"/>
      <c r="D216" s="58"/>
      <c r="E216" s="58"/>
      <c r="F216" s="58"/>
      <c r="G216" s="19"/>
      <c r="H216" s="58"/>
      <c r="I216" s="19"/>
      <c r="J216" s="159"/>
      <c r="K216" s="99"/>
      <c r="L216" s="99"/>
      <c r="M216" s="99"/>
      <c r="N216" s="99"/>
      <c r="O216" s="99"/>
      <c r="P216" s="99"/>
    </row>
    <row r="217" spans="1:16">
      <c r="A217" s="99"/>
      <c r="B217" s="58"/>
      <c r="C217" s="58"/>
      <c r="D217" s="58"/>
      <c r="E217" s="58"/>
      <c r="F217" s="58"/>
      <c r="G217" s="19"/>
      <c r="H217" s="58"/>
      <c r="I217" s="19"/>
      <c r="J217" s="159"/>
      <c r="K217" s="99"/>
      <c r="L217" s="99"/>
      <c r="M217" s="99"/>
      <c r="N217" s="99"/>
      <c r="O217" s="99"/>
      <c r="P217" s="99"/>
    </row>
    <row r="218" spans="1:16">
      <c r="A218" s="99"/>
      <c r="B218" s="58"/>
      <c r="C218" s="58"/>
      <c r="D218" s="58"/>
      <c r="E218" s="58"/>
      <c r="F218" s="58"/>
      <c r="G218" s="19"/>
      <c r="H218" s="58"/>
      <c r="I218" s="19"/>
      <c r="J218" s="159"/>
      <c r="K218" s="99"/>
      <c r="L218" s="99"/>
      <c r="M218" s="99"/>
      <c r="N218" s="99"/>
      <c r="O218" s="99"/>
      <c r="P218" s="99"/>
    </row>
    <row r="219" spans="1:16">
      <c r="A219" s="99"/>
      <c r="B219" s="58"/>
      <c r="C219" s="58"/>
      <c r="D219" s="58"/>
      <c r="E219" s="58"/>
      <c r="F219" s="58"/>
      <c r="G219" s="19"/>
      <c r="H219" s="58"/>
      <c r="I219" s="19"/>
      <c r="J219" s="159"/>
      <c r="K219" s="99"/>
      <c r="L219" s="99"/>
      <c r="M219" s="99"/>
      <c r="N219" s="99"/>
      <c r="O219" s="99"/>
      <c r="P219" s="99"/>
    </row>
    <row r="220" spans="1:16">
      <c r="A220" s="99"/>
      <c r="B220" s="58"/>
      <c r="C220" s="58"/>
      <c r="D220" s="58"/>
      <c r="E220" s="58"/>
      <c r="F220" s="58"/>
      <c r="G220" s="19"/>
      <c r="H220" s="58"/>
      <c r="I220" s="19"/>
      <c r="J220" s="159"/>
      <c r="K220" s="99"/>
      <c r="L220" s="99"/>
      <c r="M220" s="99"/>
      <c r="N220" s="99"/>
      <c r="O220" s="99"/>
      <c r="P220" s="99"/>
    </row>
    <row r="221" spans="1:16">
      <c r="A221" s="99"/>
      <c r="B221" s="58"/>
      <c r="C221" s="58"/>
      <c r="D221" s="58"/>
      <c r="E221" s="58"/>
      <c r="F221" s="58"/>
      <c r="G221" s="19"/>
      <c r="H221" s="58"/>
      <c r="I221" s="19"/>
      <c r="J221" s="159"/>
      <c r="K221" s="99"/>
      <c r="L221" s="99"/>
      <c r="M221" s="99"/>
      <c r="N221" s="99"/>
      <c r="O221" s="99"/>
      <c r="P221" s="99"/>
    </row>
    <row r="222" spans="1:16">
      <c r="A222" s="99"/>
      <c r="B222" s="58"/>
      <c r="C222" s="58"/>
      <c r="D222" s="58"/>
      <c r="E222" s="58"/>
      <c r="F222" s="58"/>
      <c r="G222" s="19"/>
      <c r="H222" s="58"/>
      <c r="I222" s="19"/>
      <c r="J222" s="159"/>
      <c r="K222" s="99"/>
      <c r="L222" s="99"/>
      <c r="M222" s="99"/>
      <c r="N222" s="99"/>
      <c r="O222" s="99"/>
      <c r="P222" s="99"/>
    </row>
    <row r="223" spans="1:16">
      <c r="A223" s="99"/>
      <c r="B223" s="58"/>
      <c r="C223" s="58"/>
      <c r="D223" s="58"/>
      <c r="E223" s="58"/>
      <c r="F223" s="58"/>
      <c r="G223" s="19"/>
      <c r="H223" s="58"/>
      <c r="I223" s="19"/>
      <c r="J223" s="159"/>
      <c r="K223" s="99"/>
      <c r="L223" s="99"/>
      <c r="M223" s="99"/>
      <c r="N223" s="99"/>
      <c r="O223" s="99"/>
      <c r="P223" s="99"/>
    </row>
    <row r="224" spans="1:16">
      <c r="A224" s="99"/>
      <c r="B224" s="58"/>
      <c r="C224" s="58"/>
      <c r="D224" s="58"/>
      <c r="E224" s="58"/>
      <c r="F224" s="58"/>
      <c r="G224" s="19"/>
      <c r="H224" s="58"/>
      <c r="I224" s="19"/>
      <c r="J224" s="159"/>
      <c r="K224" s="99"/>
      <c r="L224" s="99"/>
      <c r="M224" s="99"/>
      <c r="N224" s="99"/>
      <c r="O224" s="99"/>
      <c r="P224" s="99"/>
    </row>
    <row r="225" spans="1:16">
      <c r="A225" s="99"/>
      <c r="B225" s="58"/>
      <c r="C225" s="58"/>
      <c r="D225" s="58"/>
      <c r="E225" s="58"/>
      <c r="F225" s="58"/>
      <c r="G225" s="19"/>
      <c r="H225" s="58"/>
      <c r="I225" s="19"/>
      <c r="J225" s="159"/>
      <c r="K225" s="99"/>
      <c r="L225" s="99"/>
      <c r="M225" s="99"/>
      <c r="N225" s="99"/>
      <c r="O225" s="99"/>
      <c r="P225" s="99"/>
    </row>
    <row r="226" spans="1:16">
      <c r="A226" s="99"/>
      <c r="B226" s="58"/>
      <c r="C226" s="58"/>
      <c r="D226" s="58"/>
      <c r="E226" s="58"/>
      <c r="F226" s="58"/>
      <c r="G226" s="19"/>
      <c r="H226" s="58"/>
      <c r="I226" s="19"/>
      <c r="J226" s="159"/>
      <c r="K226" s="99"/>
      <c r="L226" s="99"/>
      <c r="M226" s="99"/>
      <c r="N226" s="99"/>
      <c r="O226" s="99"/>
      <c r="P226" s="99"/>
    </row>
    <row r="227" spans="1:16">
      <c r="A227" s="99"/>
      <c r="B227" s="58"/>
      <c r="C227" s="58"/>
      <c r="D227" s="58"/>
      <c r="E227" s="58"/>
      <c r="F227" s="58"/>
      <c r="G227" s="19"/>
      <c r="H227" s="58"/>
      <c r="I227" s="19"/>
      <c r="J227" s="159"/>
      <c r="K227" s="99"/>
      <c r="L227" s="99"/>
      <c r="M227" s="99"/>
      <c r="N227" s="99"/>
      <c r="O227" s="99"/>
      <c r="P227" s="99"/>
    </row>
    <row r="228" spans="1:16">
      <c r="A228" s="99"/>
      <c r="B228" s="58"/>
      <c r="C228" s="58"/>
      <c r="D228" s="58"/>
      <c r="E228" s="58"/>
      <c r="F228" s="58"/>
      <c r="G228" s="19"/>
      <c r="H228" s="58"/>
      <c r="I228" s="19"/>
      <c r="J228" s="159"/>
      <c r="K228" s="99"/>
      <c r="L228" s="99"/>
      <c r="M228" s="99"/>
      <c r="N228" s="99"/>
      <c r="O228" s="99"/>
      <c r="P228" s="99"/>
    </row>
    <row r="229" spans="1:16">
      <c r="A229" s="99"/>
      <c r="B229" s="58"/>
      <c r="C229" s="58"/>
      <c r="D229" s="58"/>
      <c r="E229" s="58"/>
      <c r="F229" s="58"/>
      <c r="G229" s="19"/>
      <c r="H229" s="58"/>
      <c r="I229" s="19"/>
      <c r="J229" s="159"/>
      <c r="K229" s="99"/>
      <c r="L229" s="99"/>
      <c r="M229" s="99"/>
      <c r="N229" s="99"/>
      <c r="O229" s="99"/>
      <c r="P229" s="99"/>
    </row>
    <row r="230" spans="1:16">
      <c r="A230" s="99"/>
      <c r="B230" s="58"/>
      <c r="C230" s="58"/>
      <c r="D230" s="58"/>
      <c r="E230" s="58"/>
      <c r="F230" s="58"/>
      <c r="G230" s="19"/>
      <c r="H230" s="58"/>
      <c r="I230" s="19"/>
      <c r="J230" s="159"/>
      <c r="K230" s="99"/>
      <c r="L230" s="99"/>
      <c r="M230" s="99"/>
      <c r="N230" s="99"/>
      <c r="O230" s="99"/>
      <c r="P230" s="99"/>
    </row>
    <row r="231" spans="1:16">
      <c r="A231" s="99"/>
      <c r="B231" s="58"/>
      <c r="C231" s="58"/>
      <c r="D231" s="58"/>
      <c r="E231" s="58"/>
      <c r="F231" s="58"/>
      <c r="G231" s="19"/>
      <c r="H231" s="58"/>
      <c r="I231" s="19"/>
      <c r="J231" s="159"/>
      <c r="K231" s="99"/>
      <c r="L231" s="99"/>
      <c r="M231" s="99"/>
      <c r="N231" s="99"/>
      <c r="O231" s="99"/>
      <c r="P231" s="99"/>
    </row>
    <row r="232" spans="1:16">
      <c r="A232" s="99"/>
      <c r="B232" s="58"/>
      <c r="C232" s="58"/>
      <c r="D232" s="58"/>
      <c r="E232" s="58"/>
      <c r="F232" s="58"/>
      <c r="G232" s="19"/>
      <c r="H232" s="58"/>
      <c r="I232" s="19"/>
      <c r="J232" s="159"/>
      <c r="K232" s="99"/>
      <c r="L232" s="99"/>
      <c r="M232" s="99"/>
      <c r="N232" s="99"/>
      <c r="O232" s="99"/>
      <c r="P232" s="99"/>
    </row>
    <row r="233" spans="1:16">
      <c r="A233" s="99"/>
      <c r="B233" s="58"/>
      <c r="C233" s="58"/>
      <c r="D233" s="58"/>
      <c r="E233" s="58"/>
      <c r="F233" s="58"/>
      <c r="G233" s="19"/>
      <c r="H233" s="58"/>
      <c r="I233" s="19"/>
      <c r="J233" s="159"/>
      <c r="K233" s="99"/>
      <c r="L233" s="99"/>
      <c r="M233" s="99"/>
      <c r="N233" s="99"/>
      <c r="O233" s="99"/>
      <c r="P233" s="99"/>
    </row>
    <row r="234" spans="1:16">
      <c r="A234" s="99"/>
      <c r="B234" s="58"/>
      <c r="C234" s="58"/>
      <c r="D234" s="58"/>
      <c r="E234" s="58"/>
      <c r="F234" s="58"/>
      <c r="G234" s="19"/>
      <c r="H234" s="58"/>
      <c r="I234" s="19"/>
      <c r="J234" s="159"/>
      <c r="K234" s="99"/>
      <c r="L234" s="99"/>
      <c r="M234" s="99"/>
      <c r="N234" s="99"/>
      <c r="O234" s="99"/>
      <c r="P234" s="99"/>
    </row>
    <row r="235" spans="1:16">
      <c r="A235" s="99"/>
      <c r="B235" s="58"/>
      <c r="C235" s="58"/>
      <c r="D235" s="58"/>
      <c r="E235" s="58"/>
      <c r="F235" s="58"/>
      <c r="G235" s="19"/>
      <c r="H235" s="58"/>
      <c r="I235" s="19"/>
      <c r="J235" s="159"/>
      <c r="K235" s="99"/>
      <c r="L235" s="99"/>
      <c r="M235" s="99"/>
      <c r="N235" s="99"/>
      <c r="O235" s="99"/>
      <c r="P235" s="99"/>
    </row>
    <row r="236" spans="1:16">
      <c r="A236" s="99"/>
      <c r="B236" s="58"/>
      <c r="C236" s="58"/>
      <c r="D236" s="58"/>
      <c r="E236" s="58"/>
      <c r="F236" s="58"/>
      <c r="G236" s="19"/>
      <c r="H236" s="58"/>
      <c r="I236" s="19"/>
      <c r="J236" s="159"/>
      <c r="K236" s="99"/>
      <c r="L236" s="99"/>
      <c r="M236" s="99"/>
      <c r="N236" s="99"/>
      <c r="O236" s="99"/>
      <c r="P236" s="99"/>
    </row>
    <row r="237" spans="1:16">
      <c r="A237" s="99"/>
      <c r="B237" s="58"/>
      <c r="C237" s="58"/>
      <c r="D237" s="58"/>
      <c r="E237" s="58"/>
      <c r="F237" s="58"/>
      <c r="G237" s="19"/>
      <c r="H237" s="58"/>
      <c r="I237" s="19"/>
      <c r="J237" s="159"/>
      <c r="K237" s="99"/>
      <c r="L237" s="99"/>
      <c r="M237" s="99"/>
      <c r="N237" s="99"/>
      <c r="O237" s="99"/>
      <c r="P237" s="99"/>
    </row>
    <row r="238" spans="1:16">
      <c r="A238" s="99"/>
      <c r="B238" s="58"/>
      <c r="C238" s="58"/>
      <c r="D238" s="58"/>
      <c r="E238" s="58"/>
      <c r="F238" s="58"/>
      <c r="G238" s="19"/>
      <c r="H238" s="58"/>
      <c r="I238" s="19"/>
      <c r="J238" s="159"/>
      <c r="K238" s="99"/>
      <c r="L238" s="99"/>
      <c r="M238" s="99"/>
      <c r="N238" s="99"/>
      <c r="O238" s="99"/>
      <c r="P238" s="99"/>
    </row>
    <row r="239" spans="1:16">
      <c r="A239" s="99"/>
      <c r="B239" s="58"/>
      <c r="C239" s="58"/>
      <c r="D239" s="58"/>
      <c r="E239" s="58"/>
      <c r="F239" s="58"/>
      <c r="G239" s="19"/>
      <c r="H239" s="58"/>
      <c r="I239" s="19"/>
      <c r="J239" s="159"/>
      <c r="K239" s="99"/>
      <c r="L239" s="99"/>
      <c r="M239" s="99"/>
      <c r="N239" s="99"/>
      <c r="O239" s="99"/>
      <c r="P239" s="99"/>
    </row>
    <row r="240" spans="1:16">
      <c r="A240" s="99"/>
      <c r="B240" s="58"/>
      <c r="C240" s="58"/>
      <c r="D240" s="58"/>
      <c r="E240" s="58"/>
      <c r="F240" s="58"/>
      <c r="G240" s="19"/>
      <c r="H240" s="58"/>
      <c r="I240" s="19"/>
      <c r="J240" s="159"/>
      <c r="K240" s="99"/>
      <c r="L240" s="99"/>
      <c r="M240" s="99"/>
      <c r="N240" s="99"/>
      <c r="O240" s="99"/>
      <c r="P240" s="99"/>
    </row>
    <row r="241" spans="1:16">
      <c r="A241" s="99"/>
      <c r="B241" s="58"/>
      <c r="C241" s="58"/>
      <c r="D241" s="58"/>
      <c r="E241" s="58"/>
      <c r="F241" s="58"/>
      <c r="G241" s="19"/>
      <c r="H241" s="58"/>
      <c r="I241" s="19"/>
      <c r="J241" s="159"/>
      <c r="K241" s="99"/>
      <c r="L241" s="99"/>
      <c r="M241" s="99"/>
      <c r="N241" s="99"/>
      <c r="O241" s="99"/>
      <c r="P241" s="99"/>
    </row>
    <row r="242" spans="1:16">
      <c r="A242" s="99"/>
      <c r="B242" s="58"/>
      <c r="C242" s="58"/>
      <c r="D242" s="58"/>
      <c r="E242" s="58"/>
      <c r="F242" s="58"/>
      <c r="G242" s="19"/>
      <c r="H242" s="58"/>
      <c r="I242" s="19"/>
      <c r="J242" s="159"/>
      <c r="K242" s="99"/>
      <c r="L242" s="99"/>
      <c r="M242" s="99"/>
      <c r="N242" s="99"/>
      <c r="O242" s="99"/>
      <c r="P242" s="99"/>
    </row>
    <row r="243" spans="1:16">
      <c r="A243" s="99"/>
      <c r="B243" s="58"/>
      <c r="C243" s="58"/>
      <c r="D243" s="58"/>
      <c r="E243" s="58"/>
      <c r="F243" s="58"/>
      <c r="G243" s="19"/>
      <c r="H243" s="58"/>
      <c r="I243" s="19"/>
      <c r="J243" s="159"/>
      <c r="K243" s="99"/>
      <c r="L243" s="99"/>
      <c r="M243" s="99"/>
      <c r="N243" s="99"/>
      <c r="O243" s="99"/>
      <c r="P243" s="99"/>
    </row>
    <row r="244" spans="1:16">
      <c r="A244" s="99"/>
      <c r="B244" s="58"/>
      <c r="C244" s="58"/>
      <c r="D244" s="58"/>
      <c r="E244" s="58"/>
      <c r="F244" s="58"/>
      <c r="G244" s="19"/>
      <c r="H244" s="58"/>
      <c r="I244" s="19"/>
      <c r="J244" s="159"/>
      <c r="K244" s="99"/>
      <c r="L244" s="99"/>
      <c r="M244" s="99"/>
      <c r="N244" s="99"/>
      <c r="O244" s="99"/>
      <c r="P244" s="99"/>
    </row>
    <row r="245" spans="1:16">
      <c r="A245" s="99"/>
      <c r="B245" s="58"/>
      <c r="C245" s="58"/>
      <c r="D245" s="58"/>
      <c r="E245" s="58"/>
      <c r="F245" s="58"/>
      <c r="G245" s="19"/>
      <c r="H245" s="58"/>
      <c r="I245" s="19"/>
      <c r="J245" s="159"/>
      <c r="K245" s="99"/>
      <c r="L245" s="99"/>
      <c r="M245" s="99"/>
      <c r="N245" s="99"/>
      <c r="O245" s="99"/>
      <c r="P245" s="99"/>
    </row>
    <row r="246" spans="1:16">
      <c r="A246" s="99"/>
      <c r="B246" s="58"/>
      <c r="C246" s="58"/>
      <c r="D246" s="58"/>
      <c r="E246" s="58"/>
      <c r="F246" s="58"/>
      <c r="G246" s="19"/>
      <c r="H246" s="58"/>
      <c r="I246" s="19"/>
      <c r="J246" s="159"/>
      <c r="K246" s="99"/>
      <c r="L246" s="99"/>
      <c r="M246" s="99"/>
      <c r="N246" s="99"/>
      <c r="O246" s="99"/>
      <c r="P246" s="99"/>
    </row>
    <row r="247" spans="1:16">
      <c r="A247" s="99"/>
      <c r="B247" s="58"/>
      <c r="C247" s="58"/>
      <c r="D247" s="58"/>
      <c r="E247" s="58"/>
      <c r="F247" s="58"/>
      <c r="G247" s="19"/>
      <c r="H247" s="58"/>
      <c r="I247" s="19"/>
      <c r="J247" s="159"/>
      <c r="K247" s="99"/>
      <c r="L247" s="99"/>
      <c r="M247" s="99"/>
      <c r="N247" s="99"/>
      <c r="O247" s="99"/>
      <c r="P247" s="99"/>
    </row>
    <row r="248" spans="1:16">
      <c r="A248" s="99"/>
      <c r="B248" s="58"/>
      <c r="C248" s="58"/>
      <c r="D248" s="58"/>
      <c r="E248" s="58"/>
      <c r="F248" s="58"/>
      <c r="G248" s="19"/>
      <c r="H248" s="58"/>
      <c r="I248" s="19"/>
      <c r="J248" s="159"/>
      <c r="K248" s="99"/>
      <c r="L248" s="99"/>
      <c r="M248" s="99"/>
      <c r="N248" s="99"/>
      <c r="O248" s="99"/>
      <c r="P248" s="99"/>
    </row>
    <row r="249" spans="1:16">
      <c r="A249" s="99"/>
      <c r="B249" s="58"/>
      <c r="C249" s="58"/>
      <c r="D249" s="58"/>
      <c r="E249" s="58"/>
      <c r="F249" s="58"/>
      <c r="G249" s="19"/>
      <c r="H249" s="58"/>
      <c r="I249" s="19"/>
      <c r="J249" s="159"/>
      <c r="K249" s="99"/>
      <c r="L249" s="99"/>
      <c r="M249" s="99"/>
      <c r="N249" s="99"/>
      <c r="O249" s="99"/>
      <c r="P249" s="99"/>
    </row>
    <row r="250" spans="1:16">
      <c r="A250" s="99"/>
      <c r="B250" s="58"/>
      <c r="C250" s="58"/>
      <c r="D250" s="58"/>
      <c r="E250" s="58"/>
      <c r="F250" s="58"/>
      <c r="G250" s="19"/>
      <c r="H250" s="58"/>
      <c r="I250" s="19"/>
      <c r="J250" s="159"/>
      <c r="K250" s="99"/>
      <c r="L250" s="99"/>
      <c r="M250" s="99"/>
      <c r="N250" s="99"/>
      <c r="O250" s="99"/>
      <c r="P250" s="99"/>
    </row>
    <row r="251" spans="1:16">
      <c r="A251" s="99"/>
      <c r="B251" s="58"/>
      <c r="C251" s="58"/>
      <c r="D251" s="58"/>
      <c r="E251" s="58"/>
      <c r="F251" s="58"/>
      <c r="G251" s="19"/>
      <c r="H251" s="58"/>
      <c r="I251" s="19"/>
      <c r="J251" s="159"/>
      <c r="K251" s="99"/>
      <c r="L251" s="99"/>
      <c r="M251" s="99"/>
      <c r="N251" s="99"/>
      <c r="O251" s="99"/>
      <c r="P251" s="99"/>
    </row>
    <row r="252" spans="1:16">
      <c r="A252" s="99"/>
      <c r="B252" s="58"/>
      <c r="C252" s="58"/>
      <c r="D252" s="58"/>
      <c r="E252" s="58"/>
      <c r="F252" s="58"/>
      <c r="G252" s="19"/>
      <c r="H252" s="58"/>
      <c r="I252" s="19"/>
      <c r="J252" s="159"/>
      <c r="K252" s="99"/>
      <c r="L252" s="99"/>
      <c r="M252" s="99"/>
      <c r="N252" s="99"/>
      <c r="O252" s="99"/>
      <c r="P252" s="99"/>
    </row>
    <row r="253" spans="1:16">
      <c r="A253" s="99"/>
      <c r="B253" s="58"/>
      <c r="C253" s="58"/>
      <c r="D253" s="58"/>
      <c r="E253" s="58"/>
      <c r="F253" s="58"/>
      <c r="G253" s="19"/>
      <c r="H253" s="58"/>
      <c r="I253" s="19"/>
      <c r="J253" s="159"/>
      <c r="K253" s="99"/>
      <c r="L253" s="99"/>
      <c r="M253" s="99"/>
      <c r="N253" s="99"/>
      <c r="O253" s="99"/>
      <c r="P253" s="99"/>
    </row>
    <row r="254" spans="1:16">
      <c r="A254" s="99"/>
      <c r="B254" s="58"/>
      <c r="C254" s="58"/>
      <c r="D254" s="58"/>
      <c r="E254" s="58"/>
      <c r="F254" s="58"/>
      <c r="G254" s="19"/>
      <c r="H254" s="58"/>
      <c r="I254" s="19"/>
      <c r="J254" s="159"/>
      <c r="K254" s="99"/>
      <c r="L254" s="99"/>
      <c r="M254" s="99"/>
      <c r="N254" s="99"/>
      <c r="O254" s="99"/>
      <c r="P254" s="99"/>
    </row>
    <row r="255" spans="1:16">
      <c r="A255" s="99"/>
      <c r="B255" s="58"/>
      <c r="C255" s="58"/>
      <c r="D255" s="58"/>
      <c r="E255" s="58"/>
      <c r="F255" s="58"/>
      <c r="G255" s="19"/>
      <c r="H255" s="58"/>
      <c r="I255" s="19"/>
      <c r="J255" s="159"/>
      <c r="K255" s="99"/>
      <c r="L255" s="99"/>
      <c r="M255" s="99"/>
      <c r="N255" s="99"/>
      <c r="O255" s="99"/>
      <c r="P255" s="99"/>
    </row>
    <row r="256" spans="1:16">
      <c r="A256" s="99"/>
      <c r="B256" s="58"/>
      <c r="C256" s="58"/>
      <c r="D256" s="58"/>
      <c r="E256" s="58"/>
      <c r="F256" s="58"/>
      <c r="G256" s="19"/>
      <c r="H256" s="58"/>
      <c r="I256" s="19"/>
      <c r="J256" s="159"/>
      <c r="K256" s="99"/>
      <c r="L256" s="99"/>
      <c r="M256" s="99"/>
      <c r="N256" s="99"/>
      <c r="O256" s="99"/>
      <c r="P256" s="99"/>
    </row>
    <row r="257" spans="1:16">
      <c r="A257" s="99"/>
      <c r="B257" s="58"/>
      <c r="C257" s="58"/>
      <c r="D257" s="58"/>
      <c r="E257" s="58"/>
      <c r="F257" s="58"/>
      <c r="G257" s="19"/>
      <c r="H257" s="58"/>
      <c r="I257" s="19"/>
      <c r="J257" s="159"/>
      <c r="K257" s="99"/>
      <c r="L257" s="99"/>
      <c r="M257" s="99"/>
      <c r="N257" s="99"/>
      <c r="O257" s="99"/>
      <c r="P257" s="99"/>
    </row>
    <row r="258" spans="1:16">
      <c r="A258" s="99"/>
      <c r="B258" s="58"/>
      <c r="C258" s="58"/>
      <c r="D258" s="58"/>
      <c r="E258" s="58"/>
      <c r="F258" s="58"/>
      <c r="G258" s="19"/>
      <c r="H258" s="58"/>
      <c r="I258" s="19"/>
      <c r="J258" s="159"/>
      <c r="K258" s="99"/>
      <c r="L258" s="99"/>
      <c r="M258" s="99"/>
      <c r="N258" s="99"/>
      <c r="O258" s="99"/>
      <c r="P258" s="99"/>
    </row>
    <row r="259" spans="1:16">
      <c r="A259" s="99"/>
      <c r="B259" s="58"/>
      <c r="C259" s="58"/>
      <c r="D259" s="58"/>
      <c r="E259" s="58"/>
      <c r="F259" s="58"/>
      <c r="G259" s="19"/>
      <c r="H259" s="58"/>
      <c r="I259" s="19"/>
      <c r="J259" s="159"/>
      <c r="K259" s="99"/>
      <c r="L259" s="99"/>
      <c r="M259" s="99"/>
      <c r="N259" s="99"/>
      <c r="O259" s="99"/>
      <c r="P259" s="99"/>
    </row>
    <row r="260" spans="1:16">
      <c r="A260" s="99"/>
      <c r="B260" s="58"/>
      <c r="C260" s="58"/>
      <c r="D260" s="58"/>
      <c r="E260" s="58"/>
      <c r="F260" s="58"/>
      <c r="G260" s="19"/>
      <c r="H260" s="58"/>
      <c r="I260" s="19"/>
      <c r="J260" s="159"/>
      <c r="K260" s="99"/>
      <c r="L260" s="99"/>
      <c r="M260" s="99"/>
      <c r="N260" s="99"/>
      <c r="O260" s="99"/>
      <c r="P260" s="99"/>
    </row>
    <row r="261" spans="1:16">
      <c r="A261" s="99"/>
      <c r="B261" s="58"/>
      <c r="C261" s="58"/>
      <c r="D261" s="58"/>
      <c r="E261" s="58"/>
      <c r="F261" s="58"/>
      <c r="G261" s="19"/>
      <c r="H261" s="58"/>
      <c r="I261" s="19"/>
      <c r="J261" s="159"/>
      <c r="K261" s="99"/>
      <c r="L261" s="99"/>
      <c r="M261" s="99"/>
      <c r="N261" s="99"/>
      <c r="O261" s="99"/>
      <c r="P261" s="99"/>
    </row>
    <row r="262" spans="1:16">
      <c r="A262" s="99"/>
      <c r="B262" s="58"/>
      <c r="C262" s="58"/>
      <c r="D262" s="58"/>
      <c r="E262" s="58"/>
      <c r="F262" s="58"/>
      <c r="G262" s="19"/>
      <c r="H262" s="58"/>
      <c r="I262" s="19"/>
      <c r="J262" s="159"/>
      <c r="K262" s="99"/>
      <c r="L262" s="99"/>
      <c r="M262" s="99"/>
      <c r="N262" s="99"/>
      <c r="O262" s="99"/>
      <c r="P262" s="99"/>
    </row>
    <row r="263" spans="1:16">
      <c r="A263" s="99"/>
      <c r="B263" s="58"/>
      <c r="C263" s="58"/>
      <c r="D263" s="58"/>
      <c r="E263" s="58"/>
      <c r="F263" s="58"/>
      <c r="G263" s="19"/>
      <c r="H263" s="58"/>
      <c r="I263" s="19"/>
      <c r="J263" s="159"/>
      <c r="K263" s="99"/>
      <c r="L263" s="99"/>
      <c r="M263" s="99"/>
      <c r="N263" s="99"/>
      <c r="O263" s="99"/>
      <c r="P263" s="99"/>
    </row>
    <row r="264" spans="1:16">
      <c r="A264" s="99"/>
      <c r="B264" s="58"/>
      <c r="C264" s="58"/>
      <c r="D264" s="58"/>
      <c r="E264" s="58"/>
      <c r="F264" s="58"/>
      <c r="G264" s="19"/>
      <c r="H264" s="58"/>
      <c r="I264" s="19"/>
      <c r="J264" s="159"/>
      <c r="K264" s="99"/>
      <c r="L264" s="99"/>
      <c r="M264" s="99"/>
      <c r="N264" s="99"/>
      <c r="O264" s="99"/>
      <c r="P264" s="99"/>
    </row>
    <row r="265" spans="1:16">
      <c r="A265" s="99"/>
      <c r="B265" s="58"/>
      <c r="C265" s="58"/>
      <c r="D265" s="58"/>
      <c r="E265" s="58"/>
      <c r="F265" s="58"/>
      <c r="G265" s="19"/>
      <c r="H265" s="58"/>
      <c r="I265" s="19"/>
      <c r="J265" s="159"/>
      <c r="K265" s="99"/>
      <c r="L265" s="99"/>
      <c r="M265" s="99"/>
      <c r="N265" s="99"/>
      <c r="O265" s="99"/>
      <c r="P265" s="99"/>
    </row>
    <row r="266" spans="1:16">
      <c r="A266" s="99"/>
      <c r="B266" s="58"/>
      <c r="C266" s="58"/>
      <c r="D266" s="58"/>
      <c r="E266" s="58"/>
      <c r="F266" s="58"/>
      <c r="G266" s="19"/>
      <c r="H266" s="58"/>
      <c r="I266" s="19"/>
      <c r="J266" s="159"/>
      <c r="K266" s="99"/>
      <c r="L266" s="99"/>
      <c r="M266" s="99"/>
      <c r="N266" s="99"/>
      <c r="O266" s="99"/>
      <c r="P266" s="99"/>
    </row>
    <row r="267" spans="1:16">
      <c r="A267" s="99"/>
      <c r="B267" s="58"/>
      <c r="C267" s="58"/>
      <c r="D267" s="58"/>
      <c r="E267" s="58"/>
      <c r="F267" s="58"/>
      <c r="G267" s="19"/>
      <c r="H267" s="58"/>
      <c r="I267" s="19"/>
      <c r="J267" s="159"/>
      <c r="K267" s="99"/>
      <c r="L267" s="99"/>
      <c r="M267" s="99"/>
      <c r="N267" s="99"/>
      <c r="O267" s="99"/>
      <c r="P267" s="99"/>
    </row>
    <row r="268" spans="1:16">
      <c r="A268" s="99"/>
      <c r="B268" s="58"/>
      <c r="C268" s="58"/>
      <c r="D268" s="58"/>
      <c r="E268" s="58"/>
      <c r="F268" s="58"/>
      <c r="G268" s="19"/>
      <c r="H268" s="58"/>
      <c r="I268" s="19"/>
      <c r="J268" s="159"/>
      <c r="K268" s="99"/>
      <c r="L268" s="99"/>
      <c r="M268" s="99"/>
      <c r="N268" s="99"/>
      <c r="O268" s="99"/>
      <c r="P268" s="99"/>
    </row>
    <row r="269" spans="1:16">
      <c r="A269" s="99"/>
      <c r="B269" s="58"/>
      <c r="C269" s="58"/>
      <c r="D269" s="58"/>
      <c r="E269" s="58"/>
      <c r="F269" s="58"/>
      <c r="G269" s="19"/>
      <c r="H269" s="58"/>
      <c r="I269" s="19"/>
      <c r="J269" s="159"/>
      <c r="K269" s="99"/>
      <c r="L269" s="99"/>
      <c r="M269" s="99"/>
      <c r="N269" s="99"/>
      <c r="O269" s="99"/>
      <c r="P269" s="99"/>
    </row>
    <row r="270" spans="1:16">
      <c r="A270" s="99"/>
      <c r="B270" s="649"/>
      <c r="C270" s="649"/>
      <c r="D270" s="649"/>
      <c r="E270" s="649"/>
      <c r="F270" s="649"/>
      <c r="G270" s="19"/>
      <c r="H270" s="655"/>
      <c r="I270" s="19"/>
      <c r="J270" s="159"/>
      <c r="K270" s="99"/>
      <c r="L270" s="99"/>
      <c r="M270" s="99"/>
      <c r="N270" s="99"/>
      <c r="O270" s="99"/>
      <c r="P270" s="99"/>
    </row>
    <row r="271" spans="1:16">
      <c r="A271" s="99"/>
      <c r="B271" s="649"/>
      <c r="C271" s="649"/>
      <c r="D271" s="649"/>
      <c r="E271" s="649"/>
      <c r="F271" s="649"/>
      <c r="G271" s="19"/>
      <c r="H271" s="655"/>
      <c r="I271" s="19"/>
      <c r="J271" s="159"/>
      <c r="K271" s="99"/>
      <c r="L271" s="99"/>
      <c r="M271" s="99"/>
      <c r="N271" s="99"/>
      <c r="O271" s="99"/>
      <c r="P271" s="99"/>
    </row>
    <row r="272" spans="1:16">
      <c r="A272" s="99"/>
      <c r="B272" s="649"/>
      <c r="C272" s="649"/>
      <c r="D272" s="649"/>
      <c r="E272" s="649"/>
      <c r="F272" s="649"/>
      <c r="G272" s="19"/>
      <c r="H272" s="655"/>
      <c r="I272" s="19"/>
      <c r="J272" s="159"/>
      <c r="K272" s="99"/>
      <c r="L272" s="99"/>
      <c r="M272" s="99"/>
      <c r="N272" s="99"/>
      <c r="O272" s="99"/>
      <c r="P272" s="99"/>
    </row>
    <row r="273" spans="1:16">
      <c r="A273" s="99"/>
      <c r="B273" s="649"/>
      <c r="C273" s="649"/>
      <c r="D273" s="649"/>
      <c r="E273" s="649"/>
      <c r="F273" s="649"/>
      <c r="G273" s="19"/>
      <c r="H273" s="655"/>
      <c r="I273" s="19"/>
      <c r="J273" s="159"/>
      <c r="K273" s="99"/>
      <c r="L273" s="99"/>
      <c r="M273" s="99"/>
      <c r="N273" s="99"/>
      <c r="O273" s="99"/>
      <c r="P273" s="99"/>
    </row>
    <row r="274" spans="1:16">
      <c r="A274" s="99"/>
      <c r="B274" s="649"/>
      <c r="C274" s="649"/>
      <c r="D274" s="649"/>
      <c r="E274" s="649"/>
      <c r="F274" s="649"/>
      <c r="G274" s="19"/>
      <c r="H274" s="655"/>
      <c r="I274" s="19"/>
      <c r="J274" s="159"/>
      <c r="K274" s="99"/>
      <c r="L274" s="99"/>
      <c r="M274" s="99"/>
      <c r="N274" s="99"/>
      <c r="O274" s="99"/>
      <c r="P274" s="99"/>
    </row>
    <row r="275" spans="1:16">
      <c r="A275" s="99"/>
      <c r="B275" s="649"/>
      <c r="C275" s="649"/>
      <c r="D275" s="649"/>
      <c r="E275" s="649"/>
      <c r="F275" s="649"/>
      <c r="G275" s="19"/>
      <c r="H275" s="655"/>
      <c r="I275" s="19"/>
      <c r="J275" s="159"/>
      <c r="K275" s="99"/>
      <c r="L275" s="99"/>
      <c r="M275" s="99"/>
      <c r="N275" s="99"/>
      <c r="O275" s="99"/>
      <c r="P275" s="99"/>
    </row>
    <row r="276" spans="1:16">
      <c r="A276" s="99"/>
      <c r="B276" s="649"/>
      <c r="C276" s="649"/>
      <c r="D276" s="649"/>
      <c r="E276" s="649"/>
      <c r="F276" s="649"/>
      <c r="G276" s="19"/>
      <c r="H276" s="655"/>
      <c r="I276" s="19"/>
      <c r="J276" s="159"/>
      <c r="K276" s="99"/>
      <c r="L276" s="99"/>
      <c r="M276" s="99"/>
      <c r="N276" s="99"/>
      <c r="O276" s="99"/>
      <c r="P276" s="99"/>
    </row>
    <row r="277" spans="1:16">
      <c r="A277" s="99"/>
      <c r="B277" s="649"/>
      <c r="C277" s="649"/>
      <c r="D277" s="649"/>
      <c r="E277" s="649"/>
      <c r="F277" s="649"/>
      <c r="G277" s="19"/>
      <c r="H277" s="655"/>
      <c r="I277" s="19"/>
      <c r="J277" s="159"/>
      <c r="K277" s="99"/>
      <c r="L277" s="99"/>
      <c r="M277" s="99"/>
      <c r="N277" s="99"/>
      <c r="O277" s="99"/>
      <c r="P277" s="99"/>
    </row>
    <row r="278" spans="1:16">
      <c r="A278" s="99"/>
      <c r="B278" s="649"/>
      <c r="C278" s="649"/>
      <c r="D278" s="649"/>
      <c r="E278" s="649"/>
      <c r="F278" s="649"/>
      <c r="G278" s="19"/>
      <c r="H278" s="655"/>
      <c r="I278" s="19"/>
      <c r="J278" s="159"/>
      <c r="K278" s="99"/>
      <c r="L278" s="99"/>
      <c r="M278" s="99"/>
      <c r="N278" s="99"/>
      <c r="O278" s="99"/>
      <c r="P278" s="99"/>
    </row>
    <row r="279" spans="1:16">
      <c r="A279" s="99"/>
      <c r="B279" s="649"/>
      <c r="C279" s="649"/>
      <c r="D279" s="649"/>
      <c r="E279" s="649"/>
      <c r="F279" s="649"/>
      <c r="G279" s="19"/>
      <c r="H279" s="655"/>
      <c r="I279" s="19"/>
      <c r="J279" s="159"/>
      <c r="K279" s="99"/>
      <c r="L279" s="99"/>
      <c r="M279" s="99"/>
      <c r="N279" s="99"/>
      <c r="O279" s="99"/>
      <c r="P279" s="99"/>
    </row>
    <row r="280" spans="1:16">
      <c r="A280" s="99"/>
      <c r="B280" s="649"/>
      <c r="C280" s="649"/>
      <c r="D280" s="649"/>
      <c r="E280" s="649"/>
      <c r="F280" s="649"/>
      <c r="G280" s="19"/>
      <c r="H280" s="655"/>
      <c r="I280" s="19"/>
      <c r="J280" s="159"/>
      <c r="K280" s="99"/>
      <c r="L280" s="99"/>
      <c r="M280" s="99"/>
      <c r="N280" s="99"/>
      <c r="O280" s="99"/>
      <c r="P280" s="99"/>
    </row>
    <row r="281" spans="1:16">
      <c r="A281" s="99"/>
      <c r="B281" s="649"/>
      <c r="C281" s="649"/>
      <c r="D281" s="649"/>
      <c r="E281" s="649"/>
      <c r="F281" s="649"/>
      <c r="G281" s="19"/>
      <c r="H281" s="655"/>
      <c r="I281" s="19"/>
      <c r="J281" s="159"/>
      <c r="K281" s="99"/>
      <c r="L281" s="99"/>
      <c r="M281" s="99"/>
      <c r="N281" s="99"/>
      <c r="O281" s="99"/>
      <c r="P281" s="99"/>
    </row>
    <row r="282" spans="1:16">
      <c r="A282" s="99"/>
      <c r="B282" s="649"/>
      <c r="C282" s="649"/>
      <c r="D282" s="649"/>
      <c r="E282" s="649"/>
      <c r="F282" s="649"/>
      <c r="G282" s="19"/>
      <c r="H282" s="655"/>
      <c r="I282" s="19"/>
      <c r="J282" s="159"/>
      <c r="K282" s="99"/>
      <c r="L282" s="99"/>
      <c r="M282" s="99"/>
      <c r="N282" s="99"/>
      <c r="O282" s="99"/>
      <c r="P282" s="99"/>
    </row>
    <row r="283" spans="1:16">
      <c r="A283" s="99"/>
      <c r="B283" s="649"/>
      <c r="C283" s="649"/>
      <c r="D283" s="649"/>
      <c r="E283" s="649"/>
      <c r="F283" s="649"/>
      <c r="G283" s="19"/>
      <c r="H283" s="655"/>
      <c r="I283" s="19"/>
      <c r="J283" s="159"/>
      <c r="K283" s="99"/>
      <c r="L283" s="99"/>
      <c r="M283" s="99"/>
      <c r="N283" s="99"/>
      <c r="O283" s="99"/>
      <c r="P283" s="99"/>
    </row>
    <row r="284" spans="1:16">
      <c r="A284" s="99"/>
      <c r="B284" s="649"/>
      <c r="C284" s="649"/>
      <c r="D284" s="649"/>
      <c r="E284" s="649"/>
      <c r="F284" s="649"/>
      <c r="G284" s="19"/>
      <c r="H284" s="655"/>
      <c r="I284" s="19"/>
      <c r="J284" s="159"/>
      <c r="K284" s="99"/>
      <c r="L284" s="99"/>
      <c r="M284" s="99"/>
      <c r="N284" s="99"/>
      <c r="O284" s="99"/>
      <c r="P284" s="99"/>
    </row>
    <row r="285" spans="1:16">
      <c r="A285" s="99"/>
      <c r="B285" s="649"/>
      <c r="C285" s="649"/>
      <c r="D285" s="649"/>
      <c r="E285" s="649"/>
      <c r="F285" s="649"/>
      <c r="G285" s="19"/>
      <c r="H285" s="655"/>
      <c r="I285" s="19"/>
      <c r="J285" s="159"/>
      <c r="K285" s="99"/>
      <c r="L285" s="99"/>
      <c r="M285" s="99"/>
      <c r="N285" s="99"/>
      <c r="O285" s="99"/>
      <c r="P285" s="99"/>
    </row>
    <row r="286" spans="1:16">
      <c r="A286" s="99"/>
      <c r="B286" s="649"/>
      <c r="C286" s="649"/>
      <c r="D286" s="649"/>
      <c r="E286" s="649"/>
      <c r="F286" s="649"/>
      <c r="G286" s="19"/>
      <c r="H286" s="655"/>
      <c r="I286" s="19"/>
      <c r="J286" s="159"/>
      <c r="K286" s="99"/>
      <c r="L286" s="99"/>
      <c r="M286" s="99"/>
      <c r="N286" s="99"/>
      <c r="O286" s="99"/>
      <c r="P286" s="99"/>
    </row>
    <row r="287" spans="1:16">
      <c r="A287" s="99"/>
      <c r="B287" s="649"/>
      <c r="C287" s="649"/>
      <c r="D287" s="649"/>
      <c r="E287" s="649"/>
      <c r="F287" s="649"/>
      <c r="G287" s="19"/>
      <c r="H287" s="655"/>
      <c r="I287" s="19"/>
      <c r="J287" s="159"/>
      <c r="K287" s="99"/>
      <c r="L287" s="99"/>
      <c r="M287" s="99"/>
      <c r="N287" s="99"/>
      <c r="O287" s="99"/>
      <c r="P287" s="99"/>
    </row>
    <row r="288" spans="1:16">
      <c r="A288" s="99"/>
      <c r="B288" s="649"/>
      <c r="C288" s="649"/>
      <c r="D288" s="649"/>
      <c r="E288" s="649"/>
      <c r="F288" s="649"/>
      <c r="G288" s="19"/>
      <c r="H288" s="655"/>
      <c r="I288" s="19"/>
      <c r="J288" s="159"/>
      <c r="K288" s="99"/>
      <c r="L288" s="99"/>
      <c r="M288" s="99"/>
      <c r="N288" s="99"/>
      <c r="O288" s="99"/>
      <c r="P288" s="99"/>
    </row>
    <row r="289" spans="1:16">
      <c r="A289" s="99"/>
      <c r="B289" s="649"/>
      <c r="C289" s="649"/>
      <c r="D289" s="649"/>
      <c r="E289" s="649"/>
      <c r="F289" s="649"/>
      <c r="G289" s="19"/>
      <c r="H289" s="655"/>
      <c r="I289" s="19"/>
      <c r="J289" s="159"/>
      <c r="K289" s="99"/>
      <c r="L289" s="99"/>
      <c r="M289" s="99"/>
      <c r="N289" s="99"/>
      <c r="O289" s="99"/>
      <c r="P289" s="99"/>
    </row>
    <row r="290" spans="1:16">
      <c r="A290" s="99"/>
      <c r="B290" s="649"/>
      <c r="C290" s="649"/>
      <c r="D290" s="649"/>
      <c r="E290" s="649"/>
      <c r="F290" s="649"/>
      <c r="G290" s="19"/>
      <c r="H290" s="655"/>
      <c r="I290" s="19"/>
      <c r="J290" s="159"/>
      <c r="K290" s="99"/>
      <c r="L290" s="99"/>
      <c r="M290" s="99"/>
      <c r="N290" s="99"/>
      <c r="O290" s="99"/>
      <c r="P290" s="99"/>
    </row>
    <row r="291" spans="1:16">
      <c r="A291" s="99"/>
      <c r="B291" s="649"/>
      <c r="C291" s="649"/>
      <c r="D291" s="649"/>
      <c r="E291" s="649"/>
      <c r="F291" s="649"/>
      <c r="G291" s="19"/>
      <c r="H291" s="655"/>
      <c r="I291" s="19"/>
      <c r="J291" s="159"/>
      <c r="K291" s="99"/>
      <c r="L291" s="99"/>
      <c r="M291" s="99"/>
      <c r="N291" s="99"/>
      <c r="O291" s="99"/>
      <c r="P291" s="99"/>
    </row>
    <row r="292" spans="1:16">
      <c r="A292" s="99"/>
      <c r="B292" s="649"/>
      <c r="C292" s="649"/>
      <c r="D292" s="649"/>
      <c r="E292" s="649"/>
      <c r="F292" s="649"/>
      <c r="G292" s="19"/>
      <c r="H292" s="655"/>
      <c r="I292" s="19"/>
      <c r="J292" s="159"/>
      <c r="K292" s="99"/>
      <c r="L292" s="99"/>
      <c r="M292" s="99"/>
      <c r="N292" s="99"/>
      <c r="O292" s="99"/>
      <c r="P292" s="99"/>
    </row>
    <row r="293" spans="1:16">
      <c r="A293" s="99"/>
      <c r="B293" s="649"/>
      <c r="C293" s="649"/>
      <c r="D293" s="649"/>
      <c r="E293" s="649"/>
      <c r="F293" s="649"/>
      <c r="G293" s="19"/>
      <c r="H293" s="655"/>
      <c r="I293" s="19"/>
      <c r="J293" s="159"/>
      <c r="K293" s="99"/>
      <c r="L293" s="99"/>
      <c r="M293" s="99"/>
      <c r="N293" s="99"/>
      <c r="O293" s="99"/>
      <c r="P293" s="99"/>
    </row>
    <row r="294" spans="1:16">
      <c r="A294" s="99"/>
      <c r="B294" s="649"/>
      <c r="C294" s="649"/>
      <c r="D294" s="649"/>
      <c r="E294" s="649"/>
      <c r="F294" s="649"/>
      <c r="G294" s="19"/>
      <c r="H294" s="655"/>
      <c r="I294" s="19"/>
      <c r="J294" s="159"/>
      <c r="K294" s="99"/>
      <c r="L294" s="99"/>
      <c r="M294" s="99"/>
      <c r="N294" s="99"/>
      <c r="O294" s="99"/>
      <c r="P294" s="99"/>
    </row>
    <row r="295" spans="1:16">
      <c r="A295" s="99"/>
      <c r="B295" s="649"/>
      <c r="C295" s="649"/>
      <c r="D295" s="649"/>
      <c r="E295" s="649"/>
      <c r="F295" s="649"/>
      <c r="G295" s="19"/>
      <c r="H295" s="655"/>
      <c r="I295" s="19"/>
      <c r="J295" s="159"/>
      <c r="K295" s="99"/>
      <c r="L295" s="99"/>
      <c r="M295" s="99"/>
      <c r="N295" s="99"/>
      <c r="O295" s="99"/>
      <c r="P295" s="99"/>
    </row>
    <row r="296" spans="1:16">
      <c r="A296" s="99"/>
      <c r="B296" s="649"/>
      <c r="C296" s="649"/>
      <c r="D296" s="649"/>
      <c r="E296" s="649"/>
      <c r="F296" s="649"/>
      <c r="G296" s="19"/>
      <c r="H296" s="655"/>
      <c r="I296" s="19"/>
      <c r="J296" s="159"/>
      <c r="K296" s="99"/>
      <c r="L296" s="99"/>
      <c r="M296" s="99"/>
      <c r="N296" s="99"/>
      <c r="O296" s="99"/>
      <c r="P296" s="99"/>
    </row>
    <row r="297" spans="1:16">
      <c r="A297" s="99"/>
      <c r="B297" s="649"/>
      <c r="C297" s="649"/>
      <c r="D297" s="649"/>
      <c r="E297" s="649"/>
      <c r="F297" s="649"/>
      <c r="G297" s="19"/>
      <c r="H297" s="655"/>
      <c r="I297" s="19"/>
      <c r="J297" s="159"/>
      <c r="K297" s="99"/>
      <c r="L297" s="99"/>
      <c r="M297" s="99"/>
      <c r="N297" s="99"/>
      <c r="O297" s="99"/>
      <c r="P297" s="99"/>
    </row>
    <row r="298" spans="1:16">
      <c r="A298" s="99"/>
      <c r="B298" s="649"/>
      <c r="C298" s="649"/>
      <c r="D298" s="649"/>
      <c r="E298" s="649"/>
      <c r="F298" s="649"/>
      <c r="G298" s="19"/>
      <c r="H298" s="655"/>
      <c r="I298" s="19"/>
      <c r="J298" s="159"/>
      <c r="K298" s="99"/>
      <c r="L298" s="99"/>
      <c r="M298" s="99"/>
      <c r="N298" s="99"/>
      <c r="O298" s="99"/>
      <c r="P298" s="99"/>
    </row>
    <row r="299" spans="1:16">
      <c r="A299" s="99"/>
      <c r="B299" s="649"/>
      <c r="C299" s="649"/>
      <c r="D299" s="649"/>
      <c r="E299" s="649"/>
      <c r="F299" s="649"/>
      <c r="G299" s="19"/>
      <c r="H299" s="655"/>
      <c r="I299" s="19"/>
      <c r="J299" s="159"/>
      <c r="K299" s="99"/>
      <c r="L299" s="99"/>
      <c r="M299" s="99"/>
      <c r="N299" s="99"/>
      <c r="O299" s="99"/>
      <c r="P299" s="99"/>
    </row>
    <row r="300" spans="1:16">
      <c r="A300" s="99"/>
      <c r="B300" s="649"/>
      <c r="C300" s="649"/>
      <c r="D300" s="649"/>
      <c r="E300" s="649"/>
      <c r="F300" s="649"/>
      <c r="G300" s="19"/>
      <c r="H300" s="655"/>
      <c r="I300" s="19"/>
      <c r="J300" s="159"/>
      <c r="K300" s="99"/>
      <c r="L300" s="99"/>
      <c r="M300" s="99"/>
      <c r="N300" s="99"/>
      <c r="O300" s="99"/>
      <c r="P300" s="99"/>
    </row>
    <row r="301" spans="1:16">
      <c r="A301" s="99"/>
      <c r="B301" s="649"/>
      <c r="C301" s="649"/>
      <c r="D301" s="649"/>
      <c r="E301" s="649"/>
      <c r="F301" s="649"/>
      <c r="G301" s="19"/>
      <c r="H301" s="655"/>
      <c r="I301" s="19"/>
      <c r="J301" s="159"/>
      <c r="K301" s="99"/>
      <c r="L301" s="99"/>
      <c r="M301" s="99"/>
      <c r="N301" s="99"/>
      <c r="O301" s="99"/>
      <c r="P301" s="99"/>
    </row>
    <row r="302" spans="1:16">
      <c r="A302" s="99"/>
      <c r="B302" s="649"/>
      <c r="C302" s="649"/>
      <c r="D302" s="649"/>
      <c r="E302" s="649"/>
      <c r="F302" s="649"/>
      <c r="G302" s="19"/>
      <c r="H302" s="655"/>
      <c r="I302" s="19"/>
      <c r="J302" s="159"/>
      <c r="K302" s="99"/>
      <c r="L302" s="99"/>
      <c r="M302" s="99"/>
      <c r="N302" s="99"/>
      <c r="O302" s="99"/>
      <c r="P302" s="99"/>
    </row>
    <row r="303" spans="1:16">
      <c r="A303" s="99"/>
      <c r="B303" s="649"/>
      <c r="C303" s="649"/>
      <c r="D303" s="649"/>
      <c r="E303" s="649"/>
      <c r="F303" s="649"/>
      <c r="G303" s="19"/>
      <c r="H303" s="655"/>
      <c r="I303" s="19"/>
      <c r="J303" s="159"/>
      <c r="K303" s="99"/>
      <c r="L303" s="99"/>
      <c r="M303" s="99"/>
      <c r="N303" s="99"/>
      <c r="O303" s="99"/>
      <c r="P303" s="99"/>
    </row>
    <row r="304" spans="1:16">
      <c r="A304" s="99"/>
      <c r="B304" s="649"/>
      <c r="C304" s="649"/>
      <c r="D304" s="649"/>
      <c r="E304" s="649"/>
      <c r="F304" s="649"/>
      <c r="G304" s="19"/>
      <c r="H304" s="655"/>
      <c r="I304" s="19"/>
      <c r="J304" s="159"/>
      <c r="K304" s="99"/>
      <c r="L304" s="99"/>
      <c r="M304" s="99"/>
      <c r="N304" s="99"/>
      <c r="O304" s="99"/>
      <c r="P304" s="99"/>
    </row>
    <row r="305" spans="1:16">
      <c r="A305" s="99"/>
      <c r="B305" s="649"/>
      <c r="C305" s="649"/>
      <c r="D305" s="649"/>
      <c r="E305" s="649"/>
      <c r="F305" s="649"/>
      <c r="G305" s="19"/>
      <c r="H305" s="655"/>
      <c r="I305" s="19"/>
      <c r="J305" s="159"/>
      <c r="K305" s="99"/>
      <c r="L305" s="99"/>
      <c r="M305" s="99"/>
      <c r="N305" s="99"/>
      <c r="O305" s="99"/>
      <c r="P305" s="99"/>
    </row>
    <row r="306" spans="1:16">
      <c r="A306" s="99"/>
      <c r="B306" s="649"/>
      <c r="C306" s="649"/>
      <c r="D306" s="649"/>
      <c r="E306" s="649"/>
      <c r="F306" s="649"/>
      <c r="G306" s="19"/>
      <c r="H306" s="655"/>
      <c r="I306" s="19"/>
      <c r="J306" s="159"/>
      <c r="K306" s="99"/>
      <c r="L306" s="99"/>
      <c r="M306" s="99"/>
      <c r="N306" s="99"/>
      <c r="O306" s="99"/>
      <c r="P306" s="99"/>
    </row>
    <row r="307" spans="1:16">
      <c r="A307" s="99"/>
      <c r="B307" s="649"/>
      <c r="C307" s="649"/>
      <c r="D307" s="649"/>
      <c r="E307" s="649"/>
      <c r="F307" s="649"/>
      <c r="G307" s="19"/>
      <c r="H307" s="655"/>
      <c r="I307" s="19"/>
      <c r="J307" s="159"/>
      <c r="K307" s="99"/>
      <c r="L307" s="99"/>
      <c r="M307" s="99"/>
      <c r="N307" s="99"/>
      <c r="O307" s="99"/>
      <c r="P307" s="99"/>
    </row>
    <row r="308" spans="1:16">
      <c r="A308" s="99"/>
      <c r="B308" s="649"/>
      <c r="C308" s="649"/>
      <c r="D308" s="649"/>
      <c r="E308" s="649"/>
      <c r="F308" s="649"/>
      <c r="G308" s="19"/>
      <c r="H308" s="655"/>
      <c r="I308" s="19"/>
      <c r="J308" s="159"/>
      <c r="K308" s="99"/>
      <c r="L308" s="99"/>
      <c r="M308" s="99"/>
      <c r="N308" s="99"/>
      <c r="O308" s="99"/>
      <c r="P308" s="99"/>
    </row>
    <row r="309" spans="1:16">
      <c r="A309" s="99"/>
      <c r="B309" s="649"/>
      <c r="C309" s="649"/>
      <c r="D309" s="649"/>
      <c r="E309" s="649"/>
      <c r="F309" s="649"/>
      <c r="G309" s="19"/>
      <c r="H309" s="655"/>
      <c r="I309" s="19"/>
      <c r="J309" s="159"/>
      <c r="K309" s="99"/>
      <c r="L309" s="99"/>
      <c r="M309" s="99"/>
      <c r="N309" s="99"/>
      <c r="O309" s="99"/>
      <c r="P309" s="99"/>
    </row>
    <row r="310" spans="1:16">
      <c r="A310" s="99"/>
      <c r="B310" s="649"/>
      <c r="C310" s="649"/>
      <c r="D310" s="649"/>
      <c r="E310" s="649"/>
      <c r="F310" s="649"/>
      <c r="G310" s="19"/>
      <c r="H310" s="655"/>
      <c r="I310" s="19"/>
      <c r="J310" s="159"/>
      <c r="K310" s="99"/>
      <c r="L310" s="99"/>
      <c r="M310" s="99"/>
      <c r="N310" s="99"/>
      <c r="O310" s="99"/>
      <c r="P310" s="99"/>
    </row>
    <row r="311" spans="1:16">
      <c r="A311" s="99"/>
      <c r="B311" s="649"/>
      <c r="C311" s="649"/>
      <c r="D311" s="649"/>
      <c r="E311" s="649"/>
      <c r="F311" s="649"/>
      <c r="G311" s="19"/>
      <c r="H311" s="655"/>
      <c r="I311" s="19"/>
      <c r="J311" s="159"/>
      <c r="K311" s="99"/>
      <c r="L311" s="99"/>
      <c r="M311" s="99"/>
      <c r="N311" s="99"/>
      <c r="O311" s="99"/>
      <c r="P311" s="99"/>
    </row>
    <row r="312" spans="1:16">
      <c r="A312" s="99"/>
      <c r="B312" s="649"/>
      <c r="C312" s="649"/>
      <c r="D312" s="649"/>
      <c r="E312" s="649"/>
      <c r="F312" s="649"/>
      <c r="G312" s="19"/>
      <c r="H312" s="655"/>
      <c r="I312" s="19"/>
      <c r="J312" s="159"/>
      <c r="K312" s="99"/>
      <c r="L312" s="99"/>
      <c r="M312" s="99"/>
      <c r="N312" s="99"/>
      <c r="O312" s="99"/>
      <c r="P312" s="99"/>
    </row>
    <row r="313" spans="1:16">
      <c r="A313" s="99"/>
      <c r="B313" s="649"/>
      <c r="C313" s="649"/>
      <c r="D313" s="649"/>
      <c r="E313" s="649"/>
      <c r="F313" s="649"/>
      <c r="G313" s="19"/>
      <c r="H313" s="655"/>
      <c r="I313" s="19"/>
      <c r="J313" s="159"/>
      <c r="K313" s="99"/>
      <c r="L313" s="99"/>
      <c r="M313" s="99"/>
      <c r="N313" s="99"/>
      <c r="O313" s="99"/>
      <c r="P313" s="99"/>
    </row>
    <row r="314" spans="1:16">
      <c r="A314" s="99"/>
      <c r="B314" s="649"/>
      <c r="C314" s="649"/>
      <c r="D314" s="649"/>
      <c r="E314" s="649"/>
      <c r="F314" s="649"/>
      <c r="G314" s="19"/>
      <c r="H314" s="655"/>
      <c r="I314" s="19"/>
      <c r="J314" s="159"/>
      <c r="K314" s="99"/>
      <c r="L314" s="99"/>
      <c r="M314" s="99"/>
      <c r="N314" s="99"/>
      <c r="O314" s="99"/>
      <c r="P314" s="99"/>
    </row>
    <row r="315" spans="1:16">
      <c r="A315" s="99"/>
      <c r="B315" s="649"/>
      <c r="C315" s="649"/>
      <c r="D315" s="649"/>
      <c r="E315" s="649"/>
      <c r="F315" s="649"/>
      <c r="G315" s="19"/>
      <c r="H315" s="655"/>
      <c r="I315" s="19"/>
      <c r="J315" s="159"/>
      <c r="K315" s="99"/>
      <c r="L315" s="99"/>
      <c r="M315" s="99"/>
      <c r="N315" s="99"/>
      <c r="O315" s="99"/>
      <c r="P315" s="99"/>
    </row>
    <row r="316" spans="1:16">
      <c r="A316" s="99"/>
      <c r="B316" s="649"/>
      <c r="C316" s="649"/>
      <c r="D316" s="649"/>
      <c r="E316" s="649"/>
      <c r="F316" s="649"/>
      <c r="G316" s="19"/>
      <c r="H316" s="655"/>
      <c r="I316" s="19"/>
      <c r="J316" s="159"/>
      <c r="K316" s="99"/>
      <c r="L316" s="99"/>
      <c r="M316" s="99"/>
      <c r="N316" s="99"/>
      <c r="O316" s="99"/>
      <c r="P316" s="99"/>
    </row>
    <row r="317" spans="1:16">
      <c r="A317" s="99"/>
      <c r="B317" s="649"/>
      <c r="C317" s="649"/>
      <c r="D317" s="649"/>
      <c r="E317" s="649"/>
      <c r="F317" s="649"/>
      <c r="G317" s="19"/>
      <c r="H317" s="655"/>
      <c r="I317" s="19"/>
      <c r="J317" s="159"/>
      <c r="K317" s="99"/>
      <c r="L317" s="99"/>
      <c r="M317" s="99"/>
      <c r="N317" s="99"/>
      <c r="O317" s="99"/>
      <c r="P317" s="99"/>
    </row>
    <row r="318" spans="1:16">
      <c r="A318" s="99"/>
      <c r="B318" s="649"/>
      <c r="C318" s="649"/>
      <c r="D318" s="649"/>
      <c r="E318" s="649"/>
      <c r="F318" s="649"/>
      <c r="G318" s="19"/>
      <c r="H318" s="655"/>
      <c r="I318" s="19"/>
      <c r="J318" s="159"/>
      <c r="K318" s="99"/>
      <c r="L318" s="99"/>
      <c r="M318" s="99"/>
      <c r="N318" s="99"/>
      <c r="O318" s="99"/>
      <c r="P318" s="99"/>
    </row>
    <row r="319" spans="1:16">
      <c r="A319" s="99"/>
      <c r="B319" s="649"/>
      <c r="C319" s="649"/>
      <c r="D319" s="649"/>
      <c r="E319" s="649"/>
      <c r="F319" s="649"/>
      <c r="G319" s="19"/>
      <c r="H319" s="655"/>
      <c r="I319" s="19"/>
      <c r="J319" s="159"/>
      <c r="K319" s="99"/>
      <c r="L319" s="99"/>
      <c r="M319" s="99"/>
      <c r="N319" s="99"/>
      <c r="O319" s="99"/>
      <c r="P319" s="99"/>
    </row>
    <row r="320" spans="1:16">
      <c r="A320" s="99"/>
      <c r="B320" s="649"/>
      <c r="C320" s="649"/>
      <c r="D320" s="649"/>
      <c r="E320" s="649"/>
      <c r="F320" s="649"/>
      <c r="G320" s="19"/>
      <c r="H320" s="655"/>
      <c r="I320" s="19"/>
      <c r="J320" s="159"/>
      <c r="K320" s="99"/>
      <c r="L320" s="99"/>
      <c r="M320" s="99"/>
      <c r="N320" s="99"/>
      <c r="O320" s="99"/>
      <c r="P320" s="99"/>
    </row>
    <row r="321" spans="1:16">
      <c r="A321" s="99"/>
      <c r="B321" s="649"/>
      <c r="C321" s="649"/>
      <c r="D321" s="649"/>
      <c r="E321" s="649"/>
      <c r="F321" s="649"/>
      <c r="G321" s="19"/>
      <c r="H321" s="655"/>
      <c r="I321" s="19"/>
      <c r="J321" s="159"/>
      <c r="K321" s="99"/>
      <c r="L321" s="99"/>
      <c r="M321" s="99"/>
      <c r="N321" s="99"/>
      <c r="O321" s="99"/>
      <c r="P321" s="99"/>
    </row>
    <row r="322" spans="1:16">
      <c r="A322" s="99"/>
      <c r="B322" s="649"/>
      <c r="C322" s="649"/>
      <c r="D322" s="649"/>
      <c r="E322" s="649"/>
      <c r="F322" s="649"/>
      <c r="G322" s="19"/>
      <c r="H322" s="655"/>
      <c r="I322" s="19"/>
      <c r="J322" s="159"/>
      <c r="K322" s="99"/>
      <c r="L322" s="99"/>
      <c r="M322" s="99"/>
      <c r="N322" s="99"/>
      <c r="O322" s="99"/>
      <c r="P322" s="99"/>
    </row>
    <row r="323" spans="1:16">
      <c r="A323" s="99"/>
      <c r="B323" s="649"/>
      <c r="C323" s="649"/>
      <c r="D323" s="649"/>
      <c r="E323" s="649"/>
      <c r="F323" s="649"/>
      <c r="G323" s="19"/>
      <c r="H323" s="655"/>
      <c r="I323" s="19"/>
      <c r="J323" s="159"/>
      <c r="K323" s="99"/>
      <c r="L323" s="99"/>
      <c r="M323" s="99"/>
      <c r="N323" s="99"/>
      <c r="O323" s="99"/>
      <c r="P323" s="99"/>
    </row>
    <row r="324" spans="1:16">
      <c r="A324" s="99"/>
      <c r="B324" s="649"/>
      <c r="C324" s="649"/>
      <c r="D324" s="649"/>
      <c r="E324" s="649"/>
      <c r="F324" s="649"/>
      <c r="G324" s="19"/>
      <c r="H324" s="655"/>
      <c r="I324" s="19"/>
      <c r="J324" s="159"/>
      <c r="K324" s="99"/>
      <c r="L324" s="99"/>
      <c r="M324" s="99"/>
      <c r="N324" s="99"/>
      <c r="O324" s="99"/>
      <c r="P324" s="99"/>
    </row>
    <row r="325" spans="1:16">
      <c r="A325" s="99"/>
      <c r="B325" s="649"/>
      <c r="C325" s="649"/>
      <c r="D325" s="649"/>
      <c r="E325" s="649"/>
      <c r="F325" s="649"/>
      <c r="G325" s="19"/>
      <c r="H325" s="655"/>
      <c r="I325" s="19"/>
      <c r="J325" s="159"/>
      <c r="K325" s="99"/>
      <c r="L325" s="99"/>
      <c r="M325" s="99"/>
      <c r="N325" s="99"/>
      <c r="O325" s="99"/>
      <c r="P325" s="99"/>
    </row>
    <row r="326" spans="1:16">
      <c r="A326" s="99"/>
      <c r="B326" s="649"/>
      <c r="C326" s="649"/>
      <c r="D326" s="649"/>
      <c r="E326" s="649"/>
      <c r="F326" s="649"/>
      <c r="G326" s="19"/>
      <c r="H326" s="655"/>
      <c r="I326" s="19"/>
      <c r="J326" s="159"/>
      <c r="K326" s="99"/>
      <c r="L326" s="99"/>
      <c r="M326" s="99"/>
      <c r="N326" s="99"/>
      <c r="O326" s="99"/>
      <c r="P326" s="99"/>
    </row>
    <row r="327" spans="1:16">
      <c r="A327" s="99"/>
      <c r="B327" s="649"/>
      <c r="C327" s="649"/>
      <c r="D327" s="649"/>
      <c r="E327" s="649"/>
      <c r="F327" s="649"/>
      <c r="G327" s="19"/>
      <c r="H327" s="655"/>
      <c r="I327" s="19"/>
      <c r="J327" s="159"/>
      <c r="K327" s="99"/>
      <c r="L327" s="99"/>
      <c r="M327" s="99"/>
      <c r="N327" s="99"/>
      <c r="O327" s="99"/>
      <c r="P327" s="99"/>
    </row>
    <row r="328" spans="1:16">
      <c r="A328" s="99"/>
      <c r="B328" s="649"/>
      <c r="C328" s="649"/>
      <c r="D328" s="649"/>
      <c r="E328" s="649"/>
      <c r="F328" s="649"/>
      <c r="G328" s="19"/>
      <c r="H328" s="655"/>
      <c r="I328" s="19"/>
      <c r="J328" s="159"/>
      <c r="K328" s="99"/>
      <c r="L328" s="99"/>
      <c r="M328" s="99"/>
      <c r="N328" s="99"/>
      <c r="O328" s="99"/>
      <c r="P328" s="99"/>
    </row>
    <row r="329" spans="1:16">
      <c r="A329" s="99"/>
      <c r="B329" s="649"/>
      <c r="C329" s="649"/>
      <c r="D329" s="649"/>
      <c r="E329" s="649"/>
      <c r="F329" s="649"/>
      <c r="G329" s="19"/>
      <c r="H329" s="655"/>
      <c r="I329" s="19"/>
      <c r="J329" s="159"/>
      <c r="K329" s="99"/>
      <c r="L329" s="99"/>
      <c r="M329" s="99"/>
      <c r="N329" s="99"/>
      <c r="O329" s="99"/>
      <c r="P329" s="99"/>
    </row>
    <row r="330" spans="1:16">
      <c r="A330" s="99"/>
      <c r="B330" s="649"/>
      <c r="C330" s="649"/>
      <c r="D330" s="649"/>
      <c r="E330" s="649"/>
      <c r="F330" s="649"/>
      <c r="G330" s="19"/>
      <c r="H330" s="655"/>
      <c r="I330" s="19"/>
      <c r="J330" s="159"/>
      <c r="K330" s="99"/>
      <c r="L330" s="99"/>
      <c r="M330" s="99"/>
      <c r="N330" s="99"/>
      <c r="O330" s="99"/>
      <c r="P330" s="99"/>
    </row>
    <row r="331" spans="1:16">
      <c r="A331" s="99"/>
      <c r="B331" s="649"/>
      <c r="C331" s="649"/>
      <c r="D331" s="649"/>
      <c r="E331" s="649"/>
      <c r="F331" s="649"/>
      <c r="G331" s="19"/>
      <c r="H331" s="655"/>
      <c r="I331" s="19"/>
      <c r="J331" s="159"/>
      <c r="K331" s="99"/>
      <c r="L331" s="99"/>
      <c r="M331" s="99"/>
      <c r="N331" s="99"/>
      <c r="O331" s="99"/>
      <c r="P331" s="99"/>
    </row>
    <row r="332" spans="1:16">
      <c r="A332" s="99"/>
      <c r="B332" s="649"/>
      <c r="C332" s="649"/>
      <c r="D332" s="649"/>
      <c r="E332" s="649"/>
      <c r="F332" s="649"/>
      <c r="G332" s="19"/>
      <c r="H332" s="655"/>
      <c r="I332" s="19"/>
      <c r="J332" s="159"/>
      <c r="K332" s="99"/>
      <c r="L332" s="99"/>
      <c r="M332" s="99"/>
      <c r="N332" s="99"/>
      <c r="O332" s="99"/>
      <c r="P332" s="99"/>
    </row>
    <row r="333" spans="1:16">
      <c r="A333" s="99"/>
      <c r="B333" s="649"/>
      <c r="C333" s="649"/>
      <c r="D333" s="649"/>
      <c r="E333" s="649"/>
      <c r="F333" s="649"/>
      <c r="G333" s="19"/>
      <c r="H333" s="655"/>
      <c r="I333" s="19"/>
      <c r="J333" s="159"/>
      <c r="K333" s="99"/>
      <c r="L333" s="99"/>
      <c r="M333" s="99"/>
      <c r="N333" s="99"/>
      <c r="O333" s="99"/>
      <c r="P333" s="99"/>
    </row>
    <row r="334" spans="1:16">
      <c r="A334" s="99"/>
      <c r="B334" s="649"/>
      <c r="C334" s="649"/>
      <c r="D334" s="649"/>
      <c r="E334" s="649"/>
      <c r="F334" s="649"/>
      <c r="G334" s="19"/>
      <c r="H334" s="655"/>
      <c r="I334" s="19"/>
      <c r="J334" s="159"/>
      <c r="K334" s="99"/>
      <c r="L334" s="99"/>
      <c r="M334" s="99"/>
      <c r="N334" s="99"/>
      <c r="O334" s="99"/>
      <c r="P334" s="99"/>
    </row>
    <row r="335" spans="1:16">
      <c r="A335" s="99"/>
      <c r="B335" s="649"/>
      <c r="C335" s="649"/>
      <c r="D335" s="649"/>
      <c r="E335" s="649"/>
      <c r="F335" s="649"/>
      <c r="G335" s="19"/>
      <c r="H335" s="655"/>
      <c r="I335" s="19"/>
      <c r="J335" s="159"/>
      <c r="K335" s="99"/>
      <c r="L335" s="99"/>
      <c r="M335" s="99"/>
      <c r="N335" s="99"/>
      <c r="O335" s="99"/>
      <c r="P335" s="99"/>
    </row>
    <row r="336" spans="1:16">
      <c r="A336" s="99"/>
      <c r="B336" s="649"/>
      <c r="C336" s="649"/>
      <c r="D336" s="649"/>
      <c r="E336" s="649"/>
      <c r="F336" s="649"/>
      <c r="G336" s="19"/>
      <c r="H336" s="655"/>
      <c r="I336" s="19"/>
      <c r="J336" s="159"/>
      <c r="K336" s="99"/>
      <c r="L336" s="99"/>
      <c r="M336" s="99"/>
      <c r="N336" s="99"/>
      <c r="O336" s="99"/>
      <c r="P336" s="99"/>
    </row>
    <row r="337" spans="1:16">
      <c r="A337" s="99"/>
      <c r="B337" s="649"/>
      <c r="C337" s="649"/>
      <c r="D337" s="649"/>
      <c r="E337" s="649"/>
      <c r="F337" s="649"/>
      <c r="G337" s="19"/>
      <c r="H337" s="655"/>
      <c r="I337" s="19"/>
      <c r="J337" s="159"/>
      <c r="K337" s="99"/>
      <c r="L337" s="99"/>
      <c r="M337" s="99"/>
      <c r="N337" s="99"/>
      <c r="O337" s="99"/>
      <c r="P337" s="99"/>
    </row>
    <row r="338" spans="1:16">
      <c r="A338" s="99"/>
      <c r="B338" s="649"/>
      <c r="C338" s="649"/>
      <c r="D338" s="649"/>
      <c r="E338" s="649"/>
      <c r="F338" s="649"/>
      <c r="G338" s="19"/>
      <c r="H338" s="655"/>
      <c r="I338" s="19"/>
      <c r="J338" s="159"/>
      <c r="K338" s="99"/>
      <c r="L338" s="99"/>
      <c r="M338" s="99"/>
      <c r="N338" s="99"/>
      <c r="O338" s="99"/>
      <c r="P338" s="99"/>
    </row>
    <row r="339" spans="1:16">
      <c r="A339" s="99"/>
      <c r="B339" s="649"/>
      <c r="C339" s="649"/>
      <c r="D339" s="649"/>
      <c r="E339" s="649"/>
      <c r="F339" s="649"/>
      <c r="G339" s="19"/>
      <c r="H339" s="655"/>
      <c r="I339" s="19"/>
      <c r="J339" s="159"/>
      <c r="K339" s="99"/>
      <c r="L339" s="99"/>
      <c r="M339" s="99"/>
      <c r="N339" s="99"/>
      <c r="O339" s="99"/>
      <c r="P339" s="99"/>
    </row>
    <row r="340" spans="1:16">
      <c r="A340" s="99"/>
      <c r="B340" s="649"/>
      <c r="C340" s="649"/>
      <c r="D340" s="649"/>
      <c r="E340" s="649"/>
      <c r="F340" s="649"/>
      <c r="G340" s="19"/>
      <c r="H340" s="655"/>
      <c r="I340" s="19"/>
      <c r="J340" s="159"/>
      <c r="K340" s="99"/>
      <c r="L340" s="99"/>
      <c r="M340" s="99"/>
      <c r="N340" s="99"/>
      <c r="O340" s="99"/>
      <c r="P340" s="99"/>
    </row>
    <row r="341" spans="1:16">
      <c r="A341" s="99"/>
      <c r="B341" s="649"/>
      <c r="C341" s="649"/>
      <c r="D341" s="649"/>
      <c r="E341" s="649"/>
      <c r="F341" s="649"/>
      <c r="G341" s="19"/>
      <c r="H341" s="655"/>
      <c r="I341" s="19"/>
      <c r="J341" s="159"/>
      <c r="K341" s="99"/>
      <c r="L341" s="99"/>
      <c r="M341" s="99"/>
      <c r="N341" s="99"/>
      <c r="O341" s="99"/>
      <c r="P341" s="99"/>
    </row>
    <row r="342" spans="1:16">
      <c r="A342" s="99"/>
      <c r="B342" s="649"/>
      <c r="C342" s="649"/>
      <c r="D342" s="649"/>
      <c r="E342" s="649"/>
      <c r="F342" s="649"/>
      <c r="G342" s="19"/>
      <c r="H342" s="655"/>
      <c r="I342" s="19"/>
      <c r="J342" s="159"/>
      <c r="K342" s="99"/>
      <c r="L342" s="99"/>
      <c r="M342" s="99"/>
      <c r="N342" s="99"/>
      <c r="O342" s="99"/>
      <c r="P342" s="99"/>
    </row>
    <row r="343" spans="1:16">
      <c r="A343" s="99"/>
      <c r="B343" s="649"/>
      <c r="C343" s="649"/>
      <c r="D343" s="649"/>
      <c r="E343" s="649"/>
      <c r="F343" s="649"/>
      <c r="G343" s="19"/>
      <c r="H343" s="655"/>
      <c r="I343" s="19"/>
      <c r="J343" s="159"/>
      <c r="K343" s="99"/>
      <c r="L343" s="99"/>
      <c r="M343" s="99"/>
      <c r="N343" s="99"/>
      <c r="O343" s="99"/>
      <c r="P343" s="99"/>
    </row>
    <row r="344" spans="1:16">
      <c r="A344" s="99"/>
      <c r="B344" s="649"/>
      <c r="C344" s="649"/>
      <c r="D344" s="649"/>
      <c r="E344" s="649"/>
      <c r="F344" s="649"/>
      <c r="G344" s="19"/>
      <c r="H344" s="655"/>
      <c r="I344" s="19"/>
      <c r="J344" s="159"/>
      <c r="K344" s="99"/>
      <c r="L344" s="99"/>
      <c r="M344" s="99"/>
      <c r="N344" s="99"/>
      <c r="O344" s="99"/>
      <c r="P344" s="99"/>
    </row>
    <row r="345" spans="1:16">
      <c r="A345" s="99"/>
      <c r="B345" s="649"/>
      <c r="C345" s="649"/>
      <c r="D345" s="649"/>
      <c r="E345" s="649"/>
      <c r="F345" s="649"/>
      <c r="G345" s="19"/>
      <c r="H345" s="655"/>
      <c r="I345" s="19"/>
      <c r="J345" s="159"/>
      <c r="K345" s="99"/>
      <c r="L345" s="99"/>
      <c r="M345" s="99"/>
      <c r="N345" s="99"/>
      <c r="O345" s="99"/>
      <c r="P345" s="99"/>
    </row>
    <row r="346" spans="1:16">
      <c r="A346" s="99"/>
      <c r="B346" s="649"/>
      <c r="C346" s="649"/>
      <c r="D346" s="649"/>
      <c r="E346" s="649"/>
      <c r="F346" s="649"/>
      <c r="G346" s="19"/>
      <c r="H346" s="655"/>
      <c r="I346" s="19"/>
      <c r="J346" s="159"/>
      <c r="K346" s="99"/>
      <c r="L346" s="99"/>
      <c r="M346" s="99"/>
      <c r="N346" s="99"/>
      <c r="O346" s="99"/>
      <c r="P346" s="99"/>
    </row>
    <row r="347" spans="1:16">
      <c r="A347" s="99"/>
      <c r="B347" s="649"/>
      <c r="C347" s="649"/>
      <c r="D347" s="649"/>
      <c r="E347" s="649"/>
      <c r="F347" s="649"/>
      <c r="G347" s="19"/>
      <c r="H347" s="655"/>
      <c r="I347" s="19"/>
      <c r="J347" s="159"/>
      <c r="K347" s="99"/>
      <c r="L347" s="99"/>
      <c r="M347" s="99"/>
      <c r="N347" s="99"/>
      <c r="O347" s="99"/>
      <c r="P347" s="99"/>
    </row>
    <row r="348" spans="1:16">
      <c r="A348" s="99"/>
      <c r="B348" s="649"/>
      <c r="C348" s="649"/>
      <c r="D348" s="649"/>
      <c r="E348" s="649"/>
      <c r="F348" s="649"/>
      <c r="G348" s="19"/>
      <c r="H348" s="655"/>
      <c r="I348" s="19"/>
      <c r="J348" s="159"/>
      <c r="K348" s="99"/>
      <c r="L348" s="99"/>
      <c r="M348" s="99"/>
      <c r="N348" s="99"/>
      <c r="O348" s="99"/>
      <c r="P348" s="99"/>
    </row>
    <row r="349" spans="1:16">
      <c r="A349" s="99"/>
      <c r="B349" s="649"/>
      <c r="C349" s="649"/>
      <c r="D349" s="649"/>
      <c r="E349" s="649"/>
      <c r="F349" s="649"/>
      <c r="G349" s="19"/>
      <c r="H349" s="655"/>
      <c r="I349" s="19"/>
      <c r="J349" s="159"/>
      <c r="K349" s="99"/>
      <c r="L349" s="99"/>
      <c r="M349" s="99"/>
      <c r="N349" s="99"/>
      <c r="O349" s="99"/>
      <c r="P349" s="99"/>
    </row>
    <row r="350" spans="1:16">
      <c r="A350" s="99"/>
      <c r="B350" s="649"/>
      <c r="C350" s="649"/>
      <c r="D350" s="649"/>
      <c r="E350" s="649"/>
      <c r="F350" s="649"/>
      <c r="G350" s="19"/>
      <c r="H350" s="655"/>
      <c r="I350" s="19"/>
      <c r="J350" s="159"/>
      <c r="K350" s="99"/>
      <c r="L350" s="99"/>
      <c r="M350" s="99"/>
      <c r="N350" s="99"/>
      <c r="O350" s="99"/>
      <c r="P350" s="99"/>
    </row>
    <row r="351" spans="1:16">
      <c r="A351" s="99"/>
      <c r="B351" s="649"/>
      <c r="C351" s="649"/>
      <c r="D351" s="649"/>
      <c r="E351" s="649"/>
      <c r="F351" s="649"/>
      <c r="G351" s="19"/>
      <c r="H351" s="655"/>
      <c r="I351" s="19"/>
      <c r="J351" s="159"/>
      <c r="K351" s="99"/>
      <c r="L351" s="99"/>
      <c r="M351" s="99"/>
      <c r="N351" s="99"/>
      <c r="O351" s="99"/>
      <c r="P351" s="99"/>
    </row>
    <row r="352" spans="1:16">
      <c r="A352" s="99"/>
      <c r="B352" s="649"/>
      <c r="C352" s="649"/>
      <c r="D352" s="649"/>
      <c r="E352" s="649"/>
      <c r="F352" s="649"/>
      <c r="G352" s="19"/>
      <c r="H352" s="655"/>
      <c r="I352" s="19"/>
      <c r="J352" s="159"/>
      <c r="K352" s="99"/>
      <c r="L352" s="99"/>
      <c r="M352" s="99"/>
      <c r="N352" s="99"/>
      <c r="O352" s="99"/>
      <c r="P352" s="99"/>
    </row>
    <row r="353" spans="1:16">
      <c r="A353" s="99"/>
      <c r="B353" s="649"/>
      <c r="C353" s="649"/>
      <c r="D353" s="649"/>
      <c r="E353" s="649"/>
      <c r="F353" s="649"/>
      <c r="G353" s="19"/>
      <c r="H353" s="655"/>
      <c r="I353" s="19"/>
      <c r="J353" s="159"/>
      <c r="K353" s="99"/>
      <c r="L353" s="99"/>
      <c r="M353" s="99"/>
      <c r="N353" s="99"/>
      <c r="O353" s="99"/>
      <c r="P353" s="99"/>
    </row>
    <row r="354" spans="1:16">
      <c r="A354" s="99"/>
      <c r="B354" s="649"/>
      <c r="C354" s="649"/>
      <c r="D354" s="649"/>
      <c r="E354" s="649"/>
      <c r="F354" s="649"/>
      <c r="G354" s="19"/>
      <c r="H354" s="655"/>
      <c r="I354" s="19"/>
      <c r="J354" s="159"/>
      <c r="K354" s="99"/>
      <c r="L354" s="99"/>
      <c r="M354" s="99"/>
      <c r="N354" s="99"/>
      <c r="O354" s="99"/>
      <c r="P354" s="99"/>
    </row>
    <row r="355" spans="1:16">
      <c r="A355" s="99"/>
      <c r="B355" s="649"/>
      <c r="C355" s="649"/>
      <c r="D355" s="649"/>
      <c r="E355" s="649"/>
      <c r="F355" s="649"/>
      <c r="G355" s="19"/>
      <c r="H355" s="655"/>
      <c r="I355" s="19"/>
      <c r="J355" s="159"/>
      <c r="K355" s="99"/>
      <c r="L355" s="99"/>
      <c r="M355" s="99"/>
      <c r="N355" s="99"/>
      <c r="O355" s="99"/>
      <c r="P355" s="99"/>
    </row>
    <row r="356" spans="1:16">
      <c r="A356" s="99"/>
      <c r="B356" s="649"/>
      <c r="C356" s="649"/>
      <c r="D356" s="649"/>
      <c r="E356" s="649"/>
      <c r="F356" s="649"/>
      <c r="G356" s="19"/>
      <c r="H356" s="655"/>
      <c r="I356" s="19"/>
      <c r="J356" s="159"/>
      <c r="K356" s="99"/>
      <c r="L356" s="99"/>
      <c r="M356" s="99"/>
      <c r="N356" s="99"/>
      <c r="O356" s="99"/>
      <c r="P356" s="99"/>
    </row>
    <row r="357" spans="1:16">
      <c r="A357" s="99"/>
      <c r="B357" s="649"/>
      <c r="C357" s="649"/>
      <c r="D357" s="649"/>
      <c r="E357" s="649"/>
      <c r="F357" s="649"/>
      <c r="G357" s="19"/>
      <c r="H357" s="655"/>
      <c r="I357" s="19"/>
      <c r="J357" s="159"/>
      <c r="K357" s="99"/>
      <c r="L357" s="99"/>
      <c r="M357" s="99"/>
      <c r="N357" s="99"/>
      <c r="O357" s="99"/>
      <c r="P357" s="99"/>
    </row>
    <row r="358" spans="1:16">
      <c r="A358" s="99"/>
      <c r="B358" s="649"/>
      <c r="C358" s="649"/>
      <c r="D358" s="649"/>
      <c r="E358" s="649"/>
      <c r="F358" s="649"/>
      <c r="G358" s="19"/>
      <c r="H358" s="655"/>
      <c r="I358" s="19"/>
      <c r="J358" s="159"/>
      <c r="K358" s="99"/>
      <c r="L358" s="99"/>
      <c r="M358" s="99"/>
      <c r="N358" s="99"/>
      <c r="O358" s="99"/>
      <c r="P358" s="99"/>
    </row>
    <row r="359" spans="1:16">
      <c r="A359" s="99"/>
      <c r="B359" s="649"/>
      <c r="C359" s="649"/>
      <c r="D359" s="649"/>
      <c r="E359" s="649"/>
      <c r="F359" s="649"/>
      <c r="G359" s="19"/>
      <c r="H359" s="655"/>
      <c r="I359" s="19"/>
      <c r="J359" s="159"/>
      <c r="K359" s="99"/>
      <c r="L359" s="99"/>
      <c r="M359" s="99"/>
      <c r="N359" s="99"/>
      <c r="O359" s="99"/>
      <c r="P359" s="99"/>
    </row>
    <row r="360" spans="1:16">
      <c r="A360" s="99"/>
      <c r="B360" s="99"/>
      <c r="C360" s="99"/>
      <c r="D360" s="99"/>
      <c r="E360" s="99"/>
      <c r="F360" s="99"/>
      <c r="G360" s="19"/>
      <c r="H360" s="649"/>
      <c r="I360" s="19"/>
      <c r="J360" s="159"/>
      <c r="K360" s="99"/>
      <c r="L360" s="99"/>
      <c r="M360" s="99"/>
      <c r="N360" s="99"/>
      <c r="O360" s="99"/>
      <c r="P360" s="99"/>
    </row>
    <row r="361" spans="1:16">
      <c r="A361" s="99"/>
      <c r="B361" s="99"/>
      <c r="C361" s="99"/>
      <c r="D361" s="99"/>
      <c r="E361" s="99"/>
      <c r="F361" s="99"/>
      <c r="G361" s="19"/>
      <c r="H361" s="99"/>
      <c r="I361" s="19"/>
      <c r="J361" s="159"/>
      <c r="K361" s="99"/>
      <c r="L361" s="99"/>
      <c r="M361" s="99"/>
      <c r="N361" s="99"/>
      <c r="O361" s="99"/>
      <c r="P361" s="99"/>
    </row>
    <row r="362" spans="1:16">
      <c r="A362" s="99"/>
      <c r="B362" s="99"/>
      <c r="C362" s="99"/>
      <c r="D362" s="99"/>
      <c r="E362" s="99"/>
      <c r="F362" s="99"/>
      <c r="G362" s="19"/>
      <c r="H362" s="99"/>
      <c r="I362" s="19"/>
      <c r="J362" s="159"/>
      <c r="K362" s="99"/>
      <c r="L362" s="99"/>
      <c r="M362" s="99"/>
      <c r="N362" s="99"/>
      <c r="O362" s="99"/>
      <c r="P362" s="99"/>
    </row>
    <row r="363" spans="1:16">
      <c r="A363" s="99"/>
      <c r="B363" s="99"/>
      <c r="C363" s="99"/>
      <c r="D363" s="99"/>
      <c r="E363" s="99"/>
      <c r="F363" s="99"/>
      <c r="G363" s="19"/>
      <c r="H363" s="99"/>
      <c r="I363" s="19"/>
      <c r="J363" s="159"/>
      <c r="K363" s="99"/>
      <c r="L363" s="99"/>
      <c r="M363" s="99"/>
      <c r="N363" s="99"/>
      <c r="O363" s="99"/>
      <c r="P363" s="99"/>
    </row>
    <row r="364" spans="1:16">
      <c r="A364" s="99"/>
      <c r="B364" s="99"/>
      <c r="C364" s="99"/>
      <c r="D364" s="99"/>
      <c r="E364" s="99"/>
      <c r="F364" s="99"/>
      <c r="G364" s="19"/>
      <c r="H364" s="99"/>
      <c r="I364" s="19"/>
      <c r="J364" s="159"/>
      <c r="K364" s="99"/>
      <c r="L364" s="99"/>
      <c r="M364" s="99"/>
      <c r="N364" s="99"/>
      <c r="O364" s="99"/>
      <c r="P364" s="99"/>
    </row>
    <row r="365" spans="1:16">
      <c r="A365" s="99"/>
      <c r="B365" s="99"/>
      <c r="C365" s="99"/>
      <c r="D365" s="99"/>
      <c r="E365" s="99"/>
      <c r="F365" s="99"/>
      <c r="G365" s="19"/>
      <c r="H365" s="99"/>
      <c r="I365" s="19"/>
      <c r="J365" s="159"/>
      <c r="K365" s="99"/>
      <c r="L365" s="99"/>
      <c r="M365" s="99"/>
      <c r="N365" s="99"/>
      <c r="O365" s="99"/>
      <c r="P365" s="99"/>
    </row>
    <row r="366" spans="1:16">
      <c r="A366" s="99"/>
      <c r="B366" s="99"/>
      <c r="C366" s="99"/>
      <c r="D366" s="99"/>
      <c r="E366" s="99"/>
      <c r="F366" s="99"/>
      <c r="G366" s="19"/>
      <c r="H366" s="99"/>
      <c r="I366" s="19"/>
      <c r="J366" s="159"/>
      <c r="K366" s="99"/>
      <c r="L366" s="99"/>
      <c r="M366" s="99"/>
      <c r="N366" s="99"/>
      <c r="O366" s="99"/>
      <c r="P366" s="99"/>
    </row>
    <row r="367" spans="1:16">
      <c r="A367" s="99"/>
      <c r="B367" s="99"/>
      <c r="C367" s="99"/>
      <c r="D367" s="99"/>
      <c r="E367" s="99"/>
      <c r="F367" s="99"/>
      <c r="G367" s="19"/>
      <c r="H367" s="99"/>
      <c r="I367" s="19"/>
      <c r="J367" s="159"/>
      <c r="K367" s="99"/>
      <c r="L367" s="99"/>
      <c r="M367" s="99"/>
      <c r="N367" s="99"/>
      <c r="O367" s="99"/>
      <c r="P367" s="99"/>
    </row>
    <row r="368" spans="1:16">
      <c r="A368" s="99"/>
      <c r="B368" s="99"/>
      <c r="C368" s="99"/>
      <c r="D368" s="99"/>
      <c r="E368" s="99"/>
      <c r="F368" s="99"/>
      <c r="G368" s="19"/>
      <c r="H368" s="99"/>
      <c r="I368" s="19"/>
      <c r="J368" s="159"/>
      <c r="K368" s="99"/>
      <c r="L368" s="99"/>
      <c r="M368" s="99"/>
      <c r="N368" s="99"/>
      <c r="O368" s="99"/>
      <c r="P368" s="99"/>
    </row>
    <row r="369" spans="1:16">
      <c r="A369" s="99"/>
      <c r="B369" s="99"/>
      <c r="C369" s="99"/>
      <c r="D369" s="99"/>
      <c r="E369" s="99"/>
      <c r="F369" s="99"/>
      <c r="G369" s="19"/>
      <c r="H369" s="99"/>
      <c r="I369" s="19"/>
      <c r="J369" s="159"/>
      <c r="K369" s="99"/>
      <c r="L369" s="99"/>
      <c r="M369" s="99"/>
      <c r="N369" s="99"/>
      <c r="O369" s="99"/>
      <c r="P369" s="99"/>
    </row>
    <row r="370" spans="1:16">
      <c r="A370" s="99"/>
      <c r="B370" s="99"/>
      <c r="C370" s="99"/>
      <c r="D370" s="99"/>
      <c r="E370" s="99"/>
      <c r="F370" s="99"/>
      <c r="G370" s="19"/>
      <c r="H370" s="99"/>
      <c r="I370" s="19"/>
      <c r="J370" s="159"/>
      <c r="K370" s="99"/>
      <c r="L370" s="99"/>
      <c r="M370" s="99"/>
      <c r="N370" s="99"/>
      <c r="O370" s="99"/>
      <c r="P370" s="99"/>
    </row>
    <row r="371" spans="1:16">
      <c r="A371" s="99"/>
      <c r="B371" s="99"/>
      <c r="C371" s="99"/>
      <c r="D371" s="99"/>
      <c r="E371" s="99"/>
      <c r="F371" s="99"/>
      <c r="G371" s="19"/>
      <c r="H371" s="99"/>
      <c r="I371" s="19"/>
      <c r="J371" s="159"/>
      <c r="K371" s="99"/>
      <c r="L371" s="99"/>
      <c r="M371" s="99"/>
      <c r="N371" s="99"/>
      <c r="O371" s="99"/>
      <c r="P371" s="99"/>
    </row>
    <row r="372" spans="1:16">
      <c r="A372" s="99"/>
      <c r="B372" s="99"/>
      <c r="C372" s="99"/>
      <c r="D372" s="99"/>
      <c r="E372" s="99"/>
      <c r="F372" s="99"/>
      <c r="G372" s="19"/>
      <c r="H372" s="99"/>
      <c r="I372" s="19"/>
      <c r="J372" s="159"/>
      <c r="K372" s="99"/>
      <c r="L372" s="99"/>
      <c r="M372" s="99"/>
      <c r="N372" s="99"/>
      <c r="O372" s="99"/>
      <c r="P372" s="99"/>
    </row>
    <row r="373" spans="1:16">
      <c r="A373" s="99"/>
      <c r="B373" s="99"/>
      <c r="C373" s="99"/>
      <c r="D373" s="99"/>
      <c r="E373" s="99"/>
      <c r="F373" s="99"/>
      <c r="G373" s="19"/>
      <c r="H373" s="99"/>
      <c r="I373" s="19"/>
      <c r="J373" s="159"/>
      <c r="K373" s="99"/>
      <c r="L373" s="99"/>
      <c r="M373" s="99"/>
      <c r="N373" s="99"/>
      <c r="O373" s="99"/>
      <c r="P373" s="99"/>
    </row>
    <row r="374" spans="1:16">
      <c r="A374" s="99"/>
      <c r="B374" s="99"/>
      <c r="C374" s="99"/>
      <c r="D374" s="99"/>
      <c r="E374" s="99"/>
      <c r="F374" s="99"/>
      <c r="G374" s="19"/>
      <c r="H374" s="99"/>
      <c r="I374" s="19"/>
      <c r="J374" s="159"/>
      <c r="K374" s="99"/>
      <c r="L374" s="99"/>
      <c r="M374" s="99"/>
      <c r="N374" s="99"/>
      <c r="O374" s="99"/>
      <c r="P374" s="99"/>
    </row>
    <row r="375" spans="1:16">
      <c r="A375" s="99"/>
      <c r="B375" s="99"/>
      <c r="C375" s="99"/>
      <c r="D375" s="99"/>
      <c r="E375" s="99"/>
      <c r="F375" s="99"/>
      <c r="G375" s="19"/>
      <c r="H375" s="99"/>
      <c r="I375" s="19"/>
      <c r="J375" s="159"/>
      <c r="K375" s="99"/>
      <c r="L375" s="99"/>
      <c r="M375" s="99"/>
      <c r="N375" s="99"/>
      <c r="O375" s="99"/>
      <c r="P375" s="99"/>
    </row>
    <row r="376" spans="1:16">
      <c r="A376" s="99"/>
      <c r="B376" s="99"/>
      <c r="C376" s="99"/>
      <c r="D376" s="99"/>
      <c r="E376" s="99"/>
      <c r="F376" s="99"/>
      <c r="G376" s="19"/>
      <c r="H376" s="99"/>
      <c r="I376" s="19"/>
      <c r="J376" s="159"/>
      <c r="K376" s="99"/>
      <c r="L376" s="99"/>
      <c r="M376" s="99"/>
      <c r="N376" s="99"/>
      <c r="O376" s="99"/>
      <c r="P376" s="99"/>
    </row>
    <row r="377" spans="1:16">
      <c r="A377" s="99"/>
      <c r="B377" s="99"/>
      <c r="C377" s="99"/>
      <c r="D377" s="99"/>
      <c r="E377" s="99"/>
      <c r="F377" s="99"/>
      <c r="G377" s="19"/>
      <c r="H377" s="99"/>
      <c r="I377" s="19"/>
      <c r="J377" s="159"/>
      <c r="K377" s="99"/>
      <c r="L377" s="99"/>
      <c r="M377" s="99"/>
      <c r="N377" s="99"/>
      <c r="O377" s="99"/>
      <c r="P377" s="99"/>
    </row>
    <row r="378" spans="1:16">
      <c r="A378" s="99"/>
      <c r="B378" s="99"/>
      <c r="C378" s="99"/>
      <c r="D378" s="99"/>
      <c r="E378" s="99"/>
      <c r="F378" s="99"/>
      <c r="G378" s="19"/>
      <c r="H378" s="99"/>
      <c r="I378" s="19"/>
      <c r="J378" s="159"/>
      <c r="K378" s="99"/>
      <c r="L378" s="99"/>
      <c r="M378" s="99"/>
      <c r="N378" s="99"/>
      <c r="O378" s="99"/>
      <c r="P378" s="99"/>
    </row>
    <row r="379" spans="1:16">
      <c r="A379" s="99"/>
      <c r="B379" s="99"/>
      <c r="C379" s="99"/>
      <c r="D379" s="99"/>
      <c r="E379" s="99"/>
      <c r="F379" s="99"/>
      <c r="G379" s="19"/>
      <c r="H379" s="99"/>
      <c r="I379" s="19"/>
      <c r="J379" s="159"/>
      <c r="K379" s="99"/>
      <c r="L379" s="99"/>
      <c r="M379" s="99"/>
      <c r="N379" s="99"/>
      <c r="O379" s="99"/>
      <c r="P379" s="99"/>
    </row>
    <row r="380" spans="1:16">
      <c r="A380" s="99"/>
      <c r="B380" s="99"/>
      <c r="C380" s="99"/>
      <c r="D380" s="99"/>
      <c r="E380" s="99"/>
      <c r="F380" s="99"/>
      <c r="G380" s="19"/>
      <c r="H380" s="99"/>
      <c r="I380" s="19"/>
      <c r="J380" s="159"/>
      <c r="K380" s="99"/>
      <c r="L380" s="99"/>
      <c r="M380" s="99"/>
      <c r="N380" s="99"/>
      <c r="O380" s="99"/>
      <c r="P380" s="99"/>
    </row>
    <row r="381" spans="1:16">
      <c r="A381" s="99"/>
      <c r="B381" s="99"/>
      <c r="C381" s="99"/>
      <c r="D381" s="99"/>
      <c r="E381" s="99"/>
      <c r="F381" s="99"/>
      <c r="G381" s="19"/>
      <c r="H381" s="99"/>
      <c r="I381" s="19"/>
      <c r="J381" s="159"/>
      <c r="K381" s="99"/>
      <c r="L381" s="99"/>
      <c r="M381" s="99"/>
      <c r="N381" s="99"/>
      <c r="O381" s="99"/>
      <c r="P381" s="99"/>
    </row>
    <row r="382" spans="1:16">
      <c r="A382" s="99"/>
      <c r="B382" s="99"/>
      <c r="C382" s="99"/>
      <c r="D382" s="99"/>
      <c r="E382" s="99"/>
      <c r="F382" s="99"/>
      <c r="G382" s="19"/>
      <c r="H382" s="99"/>
      <c r="I382" s="19"/>
      <c r="J382" s="159"/>
      <c r="K382" s="99"/>
      <c r="L382" s="99"/>
      <c r="M382" s="99"/>
      <c r="N382" s="99"/>
      <c r="O382" s="99"/>
      <c r="P382" s="99"/>
    </row>
    <row r="383" spans="1:16">
      <c r="A383" s="99"/>
      <c r="B383" s="99"/>
      <c r="C383" s="99"/>
      <c r="D383" s="99"/>
      <c r="E383" s="99"/>
      <c r="F383" s="99"/>
      <c r="G383" s="19"/>
      <c r="H383" s="99"/>
      <c r="I383" s="19"/>
      <c r="J383" s="159"/>
      <c r="K383" s="99"/>
      <c r="L383" s="99"/>
      <c r="M383" s="99"/>
      <c r="N383" s="99"/>
      <c r="O383" s="99"/>
      <c r="P383" s="99"/>
    </row>
    <row r="384" spans="1:16">
      <c r="A384" s="99"/>
      <c r="B384" s="99"/>
      <c r="C384" s="99"/>
      <c r="D384" s="99"/>
      <c r="E384" s="99"/>
      <c r="F384" s="99"/>
      <c r="G384" s="19"/>
      <c r="H384" s="99"/>
      <c r="I384" s="19"/>
      <c r="J384" s="159"/>
      <c r="K384" s="99"/>
      <c r="L384" s="99"/>
      <c r="M384" s="99"/>
      <c r="N384" s="99"/>
      <c r="O384" s="99"/>
      <c r="P384" s="99"/>
    </row>
    <row r="385" spans="1:16">
      <c r="A385" s="99"/>
      <c r="B385" s="99"/>
      <c r="C385" s="99"/>
      <c r="D385" s="99"/>
      <c r="E385" s="99"/>
      <c r="F385" s="99"/>
      <c r="G385" s="19"/>
      <c r="H385" s="99"/>
      <c r="I385" s="19"/>
      <c r="J385" s="159"/>
      <c r="K385" s="99"/>
      <c r="L385" s="99"/>
      <c r="M385" s="99"/>
      <c r="N385" s="99"/>
      <c r="O385" s="99"/>
      <c r="P385" s="99"/>
    </row>
    <row r="386" spans="1:16">
      <c r="A386" s="99"/>
      <c r="B386" s="99"/>
      <c r="C386" s="99"/>
      <c r="D386" s="99"/>
      <c r="E386" s="99"/>
      <c r="F386" s="99"/>
      <c r="G386" s="19"/>
      <c r="H386" s="99"/>
      <c r="I386" s="19"/>
      <c r="J386" s="159"/>
      <c r="K386" s="99"/>
      <c r="L386" s="99"/>
      <c r="M386" s="99"/>
      <c r="N386" s="99"/>
      <c r="O386" s="99"/>
      <c r="P386" s="99"/>
    </row>
    <row r="387" spans="1:16">
      <c r="A387" s="99"/>
      <c r="B387" s="99"/>
      <c r="C387" s="99"/>
      <c r="D387" s="99"/>
      <c r="E387" s="99"/>
      <c r="F387" s="99"/>
      <c r="G387" s="19"/>
      <c r="H387" s="99"/>
      <c r="I387" s="19"/>
      <c r="J387" s="159"/>
      <c r="K387" s="99"/>
      <c r="L387" s="99"/>
      <c r="M387" s="99"/>
      <c r="N387" s="99"/>
      <c r="O387" s="99"/>
      <c r="P387" s="99"/>
    </row>
    <row r="388" spans="1:16">
      <c r="A388" s="99"/>
      <c r="B388" s="99"/>
      <c r="C388" s="99"/>
      <c r="D388" s="99"/>
      <c r="E388" s="99"/>
      <c r="F388" s="99"/>
      <c r="G388" s="19"/>
      <c r="H388" s="99"/>
      <c r="I388" s="19"/>
      <c r="J388" s="159"/>
      <c r="K388" s="99"/>
      <c r="L388" s="99"/>
      <c r="M388" s="99"/>
      <c r="N388" s="99"/>
      <c r="O388" s="99"/>
      <c r="P388" s="99"/>
    </row>
    <row r="389" spans="1:16">
      <c r="A389" s="99"/>
      <c r="B389" s="99"/>
      <c r="C389" s="99"/>
      <c r="D389" s="99"/>
      <c r="E389" s="99"/>
      <c r="F389" s="99"/>
      <c r="G389" s="19"/>
      <c r="H389" s="99"/>
      <c r="I389" s="19"/>
      <c r="J389" s="159"/>
      <c r="K389" s="99"/>
      <c r="L389" s="99"/>
      <c r="M389" s="99"/>
      <c r="N389" s="99"/>
      <c r="O389" s="99"/>
      <c r="P389" s="99"/>
    </row>
    <row r="390" spans="1:16">
      <c r="A390" s="99"/>
      <c r="B390" s="99"/>
      <c r="C390" s="99"/>
      <c r="D390" s="99"/>
      <c r="E390" s="99"/>
      <c r="F390" s="99"/>
      <c r="G390" s="19"/>
      <c r="H390" s="99"/>
      <c r="I390" s="19"/>
      <c r="J390" s="159"/>
      <c r="K390" s="99"/>
      <c r="L390" s="99"/>
      <c r="M390" s="99"/>
      <c r="N390" s="99"/>
      <c r="O390" s="99"/>
      <c r="P390" s="99"/>
    </row>
    <row r="391" spans="1:16">
      <c r="A391" s="99"/>
      <c r="B391" s="99"/>
      <c r="C391" s="99"/>
      <c r="D391" s="99"/>
      <c r="E391" s="99"/>
      <c r="F391" s="99"/>
      <c r="G391" s="19"/>
      <c r="H391" s="99"/>
      <c r="I391" s="19"/>
      <c r="J391" s="159"/>
      <c r="K391" s="99"/>
      <c r="L391" s="99"/>
      <c r="M391" s="99"/>
      <c r="N391" s="99"/>
      <c r="O391" s="99"/>
      <c r="P391" s="99"/>
    </row>
    <row r="392" spans="1:16">
      <c r="A392" s="99"/>
      <c r="B392" s="99"/>
      <c r="C392" s="99"/>
      <c r="D392" s="99"/>
      <c r="E392" s="99"/>
      <c r="F392" s="99"/>
      <c r="G392" s="19"/>
      <c r="H392" s="99"/>
      <c r="I392" s="19"/>
      <c r="J392" s="159"/>
      <c r="K392" s="99"/>
      <c r="L392" s="99"/>
      <c r="M392" s="99"/>
      <c r="N392" s="99"/>
      <c r="O392" s="99"/>
      <c r="P392" s="99"/>
    </row>
    <row r="393" spans="1:16">
      <c r="A393" s="99"/>
      <c r="B393" s="99"/>
      <c r="C393" s="99"/>
      <c r="D393" s="99"/>
      <c r="E393" s="99"/>
      <c r="F393" s="99"/>
      <c r="G393" s="19"/>
      <c r="H393" s="99"/>
      <c r="I393" s="19"/>
      <c r="J393" s="159"/>
      <c r="K393" s="99"/>
      <c r="L393" s="99"/>
      <c r="M393" s="99"/>
      <c r="N393" s="99"/>
      <c r="O393" s="99"/>
      <c r="P393" s="99"/>
    </row>
    <row r="394" spans="1:16">
      <c r="A394" s="99"/>
      <c r="B394" s="99"/>
      <c r="C394" s="99"/>
      <c r="D394" s="99"/>
      <c r="E394" s="99"/>
      <c r="F394" s="99"/>
      <c r="G394" s="19"/>
      <c r="H394" s="99"/>
      <c r="I394" s="19"/>
      <c r="J394" s="159"/>
      <c r="K394" s="99"/>
      <c r="L394" s="99"/>
      <c r="M394" s="99"/>
      <c r="N394" s="99"/>
      <c r="O394" s="99"/>
      <c r="P394" s="99"/>
    </row>
    <row r="395" spans="1:16">
      <c r="A395" s="99"/>
      <c r="B395" s="99"/>
      <c r="C395" s="99"/>
      <c r="D395" s="99"/>
      <c r="E395" s="99"/>
      <c r="F395" s="99"/>
      <c r="G395" s="19"/>
      <c r="H395" s="99"/>
      <c r="I395" s="19"/>
      <c r="J395" s="159"/>
      <c r="K395" s="99"/>
      <c r="L395" s="99"/>
      <c r="M395" s="99"/>
      <c r="N395" s="99"/>
      <c r="O395" s="99"/>
      <c r="P395" s="99"/>
    </row>
    <row r="396" spans="1:16">
      <c r="A396" s="99"/>
      <c r="B396" s="99"/>
      <c r="C396" s="99"/>
      <c r="D396" s="99"/>
      <c r="E396" s="99"/>
      <c r="F396" s="99"/>
      <c r="G396" s="19"/>
      <c r="H396" s="99"/>
      <c r="I396" s="19"/>
      <c r="J396" s="159"/>
      <c r="K396" s="99"/>
      <c r="L396" s="99"/>
      <c r="M396" s="99"/>
      <c r="N396" s="99"/>
      <c r="O396" s="99"/>
      <c r="P396" s="99"/>
    </row>
    <row r="397" spans="1:16">
      <c r="A397" s="99"/>
      <c r="B397" s="99"/>
      <c r="C397" s="99"/>
      <c r="D397" s="99"/>
      <c r="E397" s="99"/>
      <c r="F397" s="99"/>
      <c r="G397" s="19"/>
      <c r="H397" s="99"/>
      <c r="I397" s="19"/>
      <c r="J397" s="159"/>
      <c r="K397" s="99"/>
      <c r="L397" s="99"/>
      <c r="M397" s="99"/>
      <c r="N397" s="99"/>
      <c r="O397" s="99"/>
      <c r="P397" s="99"/>
    </row>
    <row r="398" spans="1:16">
      <c r="A398" s="99"/>
      <c r="B398" s="99"/>
      <c r="C398" s="99"/>
      <c r="D398" s="99"/>
      <c r="E398" s="99"/>
      <c r="F398" s="99"/>
      <c r="G398" s="19"/>
      <c r="H398" s="99"/>
      <c r="I398" s="19"/>
      <c r="J398" s="159"/>
      <c r="K398" s="99"/>
      <c r="L398" s="99"/>
      <c r="M398" s="99"/>
      <c r="N398" s="99"/>
      <c r="O398" s="99"/>
      <c r="P398" s="99"/>
    </row>
    <row r="399" spans="1:16">
      <c r="A399" s="99"/>
      <c r="B399" s="99"/>
      <c r="C399" s="99"/>
      <c r="D399" s="99"/>
      <c r="E399" s="99"/>
      <c r="F399" s="99"/>
      <c r="G399" s="19"/>
      <c r="H399" s="99"/>
      <c r="I399" s="19"/>
      <c r="J399" s="159"/>
      <c r="K399" s="99"/>
      <c r="L399" s="99"/>
      <c r="M399" s="99"/>
      <c r="N399" s="99"/>
      <c r="O399" s="99"/>
      <c r="P399" s="99"/>
    </row>
    <row r="400" spans="1:16">
      <c r="A400" s="99"/>
      <c r="B400" s="99"/>
      <c r="C400" s="99"/>
      <c r="D400" s="99"/>
      <c r="E400" s="99"/>
      <c r="F400" s="99"/>
      <c r="G400" s="19"/>
      <c r="H400" s="99"/>
      <c r="I400" s="19"/>
      <c r="J400" s="159"/>
      <c r="K400" s="99"/>
      <c r="L400" s="99"/>
      <c r="M400" s="99"/>
      <c r="N400" s="99"/>
      <c r="O400" s="99"/>
      <c r="P400" s="99"/>
    </row>
    <row r="401" spans="1:16">
      <c r="A401" s="99"/>
      <c r="B401" s="99"/>
      <c r="C401" s="99"/>
      <c r="D401" s="99"/>
      <c r="E401" s="99"/>
      <c r="F401" s="99"/>
      <c r="G401" s="19"/>
      <c r="H401" s="99"/>
      <c r="I401" s="19"/>
      <c r="J401" s="159"/>
      <c r="K401" s="99"/>
      <c r="L401" s="99"/>
      <c r="M401" s="99"/>
      <c r="N401" s="99"/>
      <c r="O401" s="99"/>
      <c r="P401" s="99"/>
    </row>
    <row r="402" spans="1:16">
      <c r="A402" s="99"/>
      <c r="B402" s="99"/>
      <c r="C402" s="99"/>
      <c r="D402" s="99"/>
      <c r="E402" s="99"/>
      <c r="F402" s="99"/>
      <c r="G402" s="19"/>
      <c r="H402" s="99"/>
      <c r="I402" s="19"/>
      <c r="J402" s="159"/>
      <c r="K402" s="99"/>
      <c r="L402" s="99"/>
      <c r="M402" s="99"/>
      <c r="N402" s="99"/>
      <c r="O402" s="99"/>
      <c r="P402" s="99"/>
    </row>
    <row r="403" spans="1:16">
      <c r="A403" s="99"/>
      <c r="B403" s="99"/>
      <c r="C403" s="99"/>
      <c r="D403" s="99"/>
      <c r="E403" s="99"/>
      <c r="F403" s="99"/>
      <c r="G403" s="19"/>
      <c r="H403" s="99"/>
      <c r="I403" s="19"/>
      <c r="J403" s="159"/>
      <c r="K403" s="99"/>
      <c r="L403" s="99"/>
      <c r="M403" s="99"/>
      <c r="N403" s="99"/>
      <c r="O403" s="99"/>
      <c r="P403" s="99"/>
    </row>
    <row r="404" spans="1:16">
      <c r="A404" s="99"/>
      <c r="B404" s="99"/>
      <c r="C404" s="99"/>
      <c r="D404" s="99"/>
      <c r="E404" s="99"/>
      <c r="F404" s="99"/>
      <c r="G404" s="19"/>
      <c r="H404" s="99"/>
      <c r="I404" s="19"/>
      <c r="J404" s="159"/>
      <c r="K404" s="99"/>
      <c r="L404" s="99"/>
      <c r="M404" s="99"/>
      <c r="N404" s="99"/>
      <c r="O404" s="99"/>
      <c r="P404" s="99"/>
    </row>
    <row r="405" spans="1:16">
      <c r="A405" s="99"/>
      <c r="B405" s="99"/>
      <c r="C405" s="99"/>
      <c r="D405" s="99"/>
      <c r="E405" s="99"/>
      <c r="F405" s="99"/>
      <c r="G405" s="19"/>
      <c r="H405" s="99"/>
      <c r="I405" s="19"/>
      <c r="J405" s="159"/>
      <c r="K405" s="99"/>
      <c r="L405" s="99"/>
      <c r="M405" s="99"/>
      <c r="N405" s="99"/>
      <c r="O405" s="99"/>
      <c r="P405" s="99"/>
    </row>
    <row r="406" spans="1:16">
      <c r="A406" s="99"/>
      <c r="B406" s="99"/>
      <c r="C406" s="99"/>
      <c r="D406" s="99"/>
      <c r="E406" s="99"/>
      <c r="F406" s="99"/>
      <c r="G406" s="19"/>
      <c r="H406" s="99"/>
      <c r="I406" s="19"/>
      <c r="J406" s="159"/>
      <c r="K406" s="99"/>
      <c r="L406" s="99"/>
      <c r="M406" s="99"/>
      <c r="N406" s="99"/>
      <c r="O406" s="99"/>
      <c r="P406" s="99"/>
    </row>
    <row r="407" spans="1:16">
      <c r="A407" s="99"/>
      <c r="B407" s="99"/>
      <c r="C407" s="99"/>
      <c r="D407" s="99"/>
      <c r="E407" s="99"/>
      <c r="F407" s="99"/>
      <c r="G407" s="19"/>
      <c r="H407" s="99"/>
      <c r="I407" s="19"/>
      <c r="J407" s="159"/>
      <c r="K407" s="99"/>
      <c r="L407" s="99"/>
      <c r="M407" s="99"/>
      <c r="N407" s="99"/>
      <c r="O407" s="99"/>
      <c r="P407" s="99"/>
    </row>
    <row r="408" spans="1:16">
      <c r="A408" s="99"/>
      <c r="B408" s="99"/>
      <c r="C408" s="99"/>
      <c r="D408" s="99"/>
      <c r="E408" s="99"/>
      <c r="F408" s="99"/>
      <c r="G408" s="19"/>
      <c r="H408" s="99"/>
      <c r="I408" s="19"/>
      <c r="J408" s="159"/>
      <c r="K408" s="99"/>
      <c r="L408" s="99"/>
      <c r="M408" s="99"/>
      <c r="N408" s="99"/>
      <c r="O408" s="99"/>
      <c r="P408" s="99"/>
    </row>
    <row r="409" spans="1:16">
      <c r="A409" s="99"/>
      <c r="B409" s="99"/>
      <c r="C409" s="99"/>
      <c r="D409" s="99"/>
      <c r="E409" s="99"/>
      <c r="F409" s="99"/>
      <c r="G409" s="19"/>
      <c r="H409" s="99"/>
      <c r="I409" s="19"/>
      <c r="J409" s="159"/>
      <c r="K409" s="99"/>
      <c r="L409" s="99"/>
      <c r="M409" s="99"/>
      <c r="N409" s="99"/>
      <c r="O409" s="99"/>
      <c r="P409" s="99"/>
    </row>
    <row r="410" spans="1:16">
      <c r="A410" s="99"/>
      <c r="B410" s="99"/>
      <c r="C410" s="99"/>
      <c r="D410" s="99"/>
      <c r="E410" s="99"/>
      <c r="F410" s="99"/>
      <c r="G410" s="19"/>
      <c r="H410" s="99"/>
      <c r="I410" s="19"/>
      <c r="J410" s="159"/>
      <c r="K410" s="99"/>
      <c r="L410" s="99"/>
      <c r="M410" s="99"/>
      <c r="N410" s="99"/>
      <c r="O410" s="99"/>
      <c r="P410" s="99"/>
    </row>
    <row r="411" spans="1:16">
      <c r="A411" s="99"/>
      <c r="B411" s="99"/>
      <c r="C411" s="99"/>
      <c r="D411" s="99"/>
      <c r="E411" s="99"/>
      <c r="F411" s="99"/>
      <c r="G411" s="19"/>
      <c r="H411" s="99"/>
      <c r="I411" s="19"/>
      <c r="J411" s="159"/>
      <c r="K411" s="99"/>
      <c r="L411" s="99"/>
      <c r="M411" s="99"/>
      <c r="N411" s="99"/>
      <c r="O411" s="99"/>
      <c r="P411" s="99"/>
    </row>
    <row r="412" spans="1:16">
      <c r="A412" s="99"/>
      <c r="B412" s="99"/>
      <c r="C412" s="99"/>
      <c r="D412" s="99"/>
      <c r="E412" s="99"/>
      <c r="F412" s="99"/>
      <c r="G412" s="19"/>
      <c r="H412" s="99"/>
      <c r="I412" s="19"/>
      <c r="J412" s="159"/>
      <c r="K412" s="99"/>
      <c r="L412" s="99"/>
      <c r="M412" s="99"/>
      <c r="N412" s="99"/>
      <c r="O412" s="99"/>
      <c r="P412" s="99"/>
    </row>
    <row r="413" spans="1:16">
      <c r="A413" s="99"/>
      <c r="B413" s="99"/>
      <c r="C413" s="99"/>
      <c r="D413" s="99"/>
      <c r="E413" s="99"/>
      <c r="F413" s="99"/>
      <c r="G413" s="19"/>
      <c r="H413" s="99"/>
      <c r="I413" s="19"/>
      <c r="J413" s="159"/>
      <c r="K413" s="99"/>
      <c r="L413" s="99"/>
      <c r="M413" s="99"/>
      <c r="N413" s="99"/>
      <c r="O413" s="99"/>
      <c r="P413" s="99"/>
    </row>
    <row r="414" spans="1:16">
      <c r="A414" s="99"/>
      <c r="B414" s="99"/>
      <c r="C414" s="99"/>
      <c r="D414" s="99"/>
      <c r="E414" s="99"/>
      <c r="F414" s="99"/>
      <c r="G414" s="19"/>
      <c r="H414" s="99"/>
      <c r="I414" s="19"/>
      <c r="J414" s="159"/>
      <c r="K414" s="99"/>
      <c r="L414" s="99"/>
      <c r="M414" s="99"/>
      <c r="N414" s="99"/>
      <c r="O414" s="99"/>
      <c r="P414" s="99"/>
    </row>
    <row r="415" spans="1:16">
      <c r="A415" s="99"/>
      <c r="B415" s="99"/>
      <c r="C415" s="99"/>
      <c r="D415" s="99"/>
      <c r="E415" s="99"/>
      <c r="F415" s="99"/>
      <c r="G415" s="19"/>
      <c r="H415" s="99"/>
      <c r="I415" s="19"/>
      <c r="J415" s="159"/>
      <c r="K415" s="99"/>
      <c r="L415" s="99"/>
      <c r="M415" s="99"/>
      <c r="N415" s="99"/>
      <c r="O415" s="99"/>
      <c r="P415" s="99"/>
    </row>
    <row r="416" spans="1:16">
      <c r="A416" s="99"/>
      <c r="B416" s="99"/>
      <c r="C416" s="99"/>
      <c r="D416" s="99"/>
      <c r="E416" s="99"/>
      <c r="F416" s="99"/>
      <c r="G416" s="19"/>
      <c r="H416" s="99"/>
      <c r="I416" s="19"/>
      <c r="J416" s="159"/>
      <c r="K416" s="99"/>
      <c r="L416" s="99"/>
      <c r="M416" s="99"/>
      <c r="N416" s="99"/>
      <c r="O416" s="99"/>
      <c r="P416" s="99"/>
    </row>
    <row r="417" spans="1:16">
      <c r="A417" s="99"/>
      <c r="B417" s="99"/>
      <c r="C417" s="99"/>
      <c r="D417" s="99"/>
      <c r="E417" s="99"/>
      <c r="F417" s="99"/>
      <c r="G417" s="19"/>
      <c r="H417" s="99"/>
      <c r="I417" s="19"/>
      <c r="J417" s="159"/>
      <c r="K417" s="99"/>
      <c r="L417" s="99"/>
      <c r="M417" s="99"/>
      <c r="N417" s="99"/>
      <c r="O417" s="99"/>
      <c r="P417" s="99"/>
    </row>
    <row r="418" spans="1:16">
      <c r="A418" s="99"/>
      <c r="B418" s="99"/>
      <c r="C418" s="99"/>
      <c r="D418" s="99"/>
      <c r="E418" s="99"/>
      <c r="F418" s="99"/>
      <c r="G418" s="19"/>
      <c r="H418" s="99"/>
      <c r="I418" s="19"/>
      <c r="J418" s="159"/>
      <c r="K418" s="99"/>
      <c r="L418" s="99"/>
      <c r="M418" s="99"/>
      <c r="N418" s="99"/>
      <c r="O418" s="99"/>
      <c r="P418" s="99"/>
    </row>
    <row r="419" spans="1:16">
      <c r="A419" s="99"/>
      <c r="B419" s="99"/>
      <c r="C419" s="99"/>
      <c r="D419" s="99"/>
      <c r="E419" s="99"/>
      <c r="F419" s="99"/>
      <c r="G419" s="19"/>
      <c r="H419" s="99"/>
      <c r="I419" s="19"/>
      <c r="J419" s="159"/>
      <c r="K419" s="99"/>
      <c r="L419" s="99"/>
      <c r="M419" s="99"/>
      <c r="N419" s="99"/>
      <c r="O419" s="99"/>
      <c r="P419" s="99"/>
    </row>
    <row r="420" spans="1:16">
      <c r="A420" s="99"/>
      <c r="B420" s="99"/>
      <c r="C420" s="99"/>
      <c r="D420" s="99"/>
      <c r="E420" s="99"/>
      <c r="F420" s="99"/>
      <c r="G420" s="19"/>
      <c r="H420" s="99"/>
      <c r="I420" s="19"/>
      <c r="J420" s="159"/>
      <c r="K420" s="99"/>
      <c r="L420" s="99"/>
      <c r="M420" s="99"/>
      <c r="N420" s="99"/>
      <c r="O420" s="99"/>
      <c r="P420" s="99"/>
    </row>
    <row r="421" spans="1:16">
      <c r="A421" s="99"/>
      <c r="B421" s="99"/>
      <c r="C421" s="99"/>
      <c r="D421" s="99"/>
      <c r="E421" s="99"/>
      <c r="F421" s="99"/>
      <c r="G421" s="19"/>
      <c r="H421" s="99"/>
      <c r="I421" s="19"/>
      <c r="J421" s="159"/>
      <c r="K421" s="99"/>
      <c r="L421" s="99"/>
      <c r="M421" s="99"/>
      <c r="N421" s="99"/>
      <c r="O421" s="99"/>
      <c r="P421" s="99"/>
    </row>
    <row r="422" spans="1:16">
      <c r="A422" s="99"/>
      <c r="B422" s="99"/>
      <c r="C422" s="99"/>
      <c r="D422" s="99"/>
      <c r="E422" s="99"/>
      <c r="F422" s="99"/>
      <c r="G422" s="19"/>
      <c r="H422" s="99"/>
      <c r="I422" s="19"/>
      <c r="J422" s="159"/>
      <c r="K422" s="99"/>
      <c r="L422" s="99"/>
      <c r="M422" s="99"/>
      <c r="N422" s="99"/>
      <c r="O422" s="99"/>
      <c r="P422" s="99"/>
    </row>
    <row r="423" spans="1:16">
      <c r="A423" s="99"/>
      <c r="B423" s="99"/>
      <c r="C423" s="99"/>
      <c r="D423" s="99"/>
      <c r="E423" s="99"/>
      <c r="F423" s="99"/>
      <c r="G423" s="19"/>
      <c r="H423" s="99"/>
      <c r="I423" s="19"/>
      <c r="J423" s="159"/>
      <c r="K423" s="99"/>
      <c r="L423" s="99"/>
      <c r="M423" s="99"/>
      <c r="N423" s="99"/>
      <c r="O423" s="99"/>
      <c r="P423" s="99"/>
    </row>
    <row r="424" spans="1:16">
      <c r="A424" s="99"/>
      <c r="B424" s="99"/>
      <c r="C424" s="99"/>
      <c r="D424" s="99"/>
      <c r="E424" s="99"/>
      <c r="F424" s="99"/>
      <c r="G424" s="19"/>
      <c r="H424" s="99"/>
      <c r="I424" s="19"/>
      <c r="J424" s="159"/>
      <c r="K424" s="99"/>
      <c r="L424" s="99"/>
      <c r="M424" s="99"/>
      <c r="N424" s="99"/>
      <c r="O424" s="99"/>
      <c r="P424" s="99"/>
    </row>
    <row r="425" spans="1:16">
      <c r="A425" s="99"/>
      <c r="B425" s="99"/>
      <c r="C425" s="99"/>
      <c r="D425" s="99"/>
      <c r="E425" s="99"/>
      <c r="F425" s="99"/>
      <c r="G425" s="19"/>
      <c r="H425" s="99"/>
      <c r="I425" s="19"/>
      <c r="J425" s="159"/>
      <c r="K425" s="99"/>
      <c r="L425" s="99"/>
      <c r="M425" s="99"/>
      <c r="N425" s="99"/>
      <c r="O425" s="99"/>
      <c r="P425" s="99"/>
    </row>
    <row r="426" spans="1:16">
      <c r="A426" s="99"/>
      <c r="B426" s="99"/>
      <c r="C426" s="99"/>
      <c r="D426" s="99"/>
      <c r="E426" s="99"/>
      <c r="F426" s="99"/>
      <c r="G426" s="19"/>
      <c r="H426" s="99"/>
      <c r="I426" s="19"/>
      <c r="J426" s="159"/>
      <c r="K426" s="99"/>
      <c r="L426" s="99"/>
      <c r="M426" s="99"/>
      <c r="N426" s="99"/>
      <c r="O426" s="99"/>
      <c r="P426" s="99"/>
    </row>
    <row r="427" spans="1:16">
      <c r="A427" s="99"/>
      <c r="B427" s="99"/>
      <c r="C427" s="99"/>
      <c r="D427" s="99"/>
      <c r="E427" s="99"/>
      <c r="F427" s="99"/>
      <c r="G427" s="19"/>
      <c r="H427" s="99"/>
      <c r="I427" s="19"/>
      <c r="J427" s="159"/>
      <c r="K427" s="99"/>
      <c r="L427" s="99"/>
      <c r="M427" s="99"/>
      <c r="N427" s="99"/>
      <c r="O427" s="99"/>
      <c r="P427" s="99"/>
    </row>
    <row r="428" spans="1:16">
      <c r="A428" s="99"/>
      <c r="B428" s="99"/>
      <c r="C428" s="99"/>
      <c r="D428" s="99"/>
      <c r="E428" s="99"/>
      <c r="F428" s="99"/>
      <c r="G428" s="19"/>
      <c r="H428" s="99"/>
      <c r="I428" s="19"/>
      <c r="J428" s="159"/>
      <c r="K428" s="99"/>
      <c r="L428" s="99"/>
      <c r="M428" s="99"/>
      <c r="N428" s="99"/>
      <c r="O428" s="99"/>
      <c r="P428" s="99"/>
    </row>
    <row r="429" spans="1:16">
      <c r="A429" s="99"/>
      <c r="B429" s="99"/>
      <c r="C429" s="99"/>
      <c r="D429" s="99"/>
      <c r="E429" s="99"/>
      <c r="F429" s="99"/>
      <c r="G429" s="19"/>
      <c r="H429" s="99"/>
      <c r="J429" s="159"/>
      <c r="K429" s="99"/>
      <c r="L429" s="99"/>
      <c r="M429" s="99"/>
      <c r="N429" s="99"/>
      <c r="O429" s="99"/>
      <c r="P429" s="99"/>
    </row>
    <row r="430" spans="1:16">
      <c r="A430" s="99"/>
      <c r="B430" s="99"/>
      <c r="C430" s="99"/>
      <c r="D430" s="99"/>
      <c r="E430" s="99"/>
      <c r="F430" s="99"/>
      <c r="G430" s="19"/>
      <c r="H430" s="99"/>
      <c r="J430" s="159"/>
      <c r="K430" s="99"/>
      <c r="L430" s="99"/>
      <c r="M430" s="99"/>
      <c r="N430" s="99"/>
      <c r="O430" s="99"/>
      <c r="P430" s="99"/>
    </row>
    <row r="431" spans="1:16">
      <c r="A431" s="99"/>
      <c r="B431" s="99"/>
      <c r="C431" s="99"/>
      <c r="D431" s="99"/>
      <c r="E431" s="99"/>
      <c r="F431" s="99"/>
      <c r="G431" s="19"/>
      <c r="H431" s="99"/>
      <c r="J431" s="159"/>
      <c r="K431" s="99"/>
      <c r="L431" s="99"/>
      <c r="M431" s="99"/>
      <c r="N431" s="99"/>
      <c r="O431" s="99"/>
      <c r="P431" s="99"/>
    </row>
    <row r="432" spans="1:16">
      <c r="A432" s="99"/>
      <c r="B432" s="99"/>
      <c r="C432" s="99"/>
      <c r="D432" s="99"/>
      <c r="E432" s="99"/>
      <c r="F432" s="99"/>
      <c r="G432" s="19"/>
      <c r="H432" s="99"/>
      <c r="J432" s="159"/>
      <c r="K432" s="99"/>
      <c r="L432" s="99"/>
      <c r="M432" s="99"/>
      <c r="N432" s="99"/>
      <c r="O432" s="99"/>
      <c r="P432" s="99"/>
    </row>
    <row r="433" spans="1:16">
      <c r="A433" s="99"/>
      <c r="B433" s="99"/>
      <c r="C433" s="99"/>
      <c r="D433" s="99"/>
      <c r="E433" s="99"/>
      <c r="F433" s="99"/>
      <c r="G433" s="19"/>
      <c r="H433" s="99"/>
      <c r="J433" s="159"/>
      <c r="K433" s="99"/>
      <c r="L433" s="99"/>
      <c r="M433" s="99"/>
      <c r="N433" s="99"/>
      <c r="O433" s="99"/>
      <c r="P433" s="99"/>
    </row>
    <row r="434" spans="1:16">
      <c r="A434" s="99"/>
      <c r="B434" s="99"/>
      <c r="C434" s="99"/>
      <c r="D434" s="99"/>
      <c r="E434" s="99"/>
      <c r="F434" s="99"/>
      <c r="G434" s="19"/>
      <c r="H434" s="99"/>
      <c r="J434" s="159"/>
      <c r="K434" s="99"/>
      <c r="L434" s="99"/>
      <c r="M434" s="99"/>
      <c r="N434" s="99"/>
      <c r="O434" s="99"/>
      <c r="P434" s="99"/>
    </row>
    <row r="435" spans="1:16">
      <c r="A435" s="99"/>
      <c r="B435" s="99"/>
      <c r="C435" s="99"/>
      <c r="D435" s="99"/>
      <c r="E435" s="99"/>
      <c r="F435" s="99"/>
      <c r="G435" s="19"/>
      <c r="H435" s="99"/>
      <c r="J435" s="159"/>
      <c r="K435" s="99"/>
      <c r="L435" s="99"/>
      <c r="M435" s="99"/>
      <c r="N435" s="99"/>
      <c r="O435" s="99"/>
      <c r="P435" s="99"/>
    </row>
    <row r="436" spans="1:16">
      <c r="A436" s="99"/>
      <c r="B436" s="99"/>
      <c r="C436" s="99"/>
      <c r="D436" s="99"/>
      <c r="E436" s="99"/>
      <c r="F436" s="99"/>
      <c r="G436" s="19"/>
      <c r="H436" s="99"/>
      <c r="J436" s="159"/>
      <c r="K436" s="99"/>
      <c r="L436" s="99"/>
      <c r="M436" s="99"/>
      <c r="N436" s="99"/>
      <c r="O436" s="99"/>
      <c r="P436" s="99"/>
    </row>
    <row r="437" spans="1:16">
      <c r="A437" s="99"/>
      <c r="B437" s="99"/>
      <c r="C437" s="99"/>
      <c r="D437" s="99"/>
      <c r="E437" s="99"/>
      <c r="F437" s="99"/>
      <c r="G437" s="19"/>
      <c r="H437" s="99"/>
      <c r="J437" s="159"/>
      <c r="K437" s="99"/>
      <c r="L437" s="99"/>
      <c r="M437" s="99"/>
      <c r="N437" s="99"/>
      <c r="O437" s="99"/>
      <c r="P437" s="99"/>
    </row>
    <row r="438" spans="1:16">
      <c r="A438" s="99"/>
      <c r="B438" s="99"/>
      <c r="C438" s="99"/>
      <c r="D438" s="99"/>
      <c r="E438" s="99"/>
      <c r="F438" s="99"/>
      <c r="G438" s="19"/>
      <c r="H438" s="99"/>
      <c r="J438" s="159"/>
      <c r="K438" s="99"/>
      <c r="L438" s="99"/>
      <c r="M438" s="99"/>
      <c r="N438" s="99"/>
      <c r="O438" s="99"/>
      <c r="P438" s="99"/>
    </row>
    <row r="439" spans="1:16">
      <c r="A439" s="99"/>
      <c r="B439" s="99"/>
      <c r="C439" s="99"/>
      <c r="D439" s="99"/>
      <c r="E439" s="99"/>
      <c r="F439" s="99"/>
      <c r="G439" s="19"/>
      <c r="H439" s="99"/>
      <c r="J439" s="159"/>
      <c r="K439" s="99"/>
      <c r="L439" s="99"/>
      <c r="M439" s="99"/>
      <c r="N439" s="99"/>
      <c r="O439" s="99"/>
      <c r="P439" s="99"/>
    </row>
    <row r="440" spans="1:16">
      <c r="A440" s="99"/>
      <c r="B440" s="99"/>
      <c r="C440" s="99"/>
      <c r="D440" s="99"/>
      <c r="E440" s="99"/>
      <c r="F440" s="99"/>
      <c r="G440" s="19"/>
      <c r="H440" s="99"/>
      <c r="J440" s="159"/>
      <c r="K440" s="99"/>
      <c r="L440" s="99"/>
      <c r="M440" s="99"/>
      <c r="N440" s="99"/>
      <c r="O440" s="99"/>
      <c r="P440" s="99"/>
    </row>
    <row r="441" spans="1:16">
      <c r="A441" s="99"/>
      <c r="B441" s="99"/>
      <c r="C441" s="99"/>
      <c r="D441" s="99"/>
      <c r="E441" s="99"/>
      <c r="F441" s="99"/>
      <c r="G441" s="19"/>
      <c r="H441" s="99"/>
      <c r="J441" s="159"/>
      <c r="K441" s="99"/>
      <c r="L441" s="99"/>
      <c r="M441" s="99"/>
      <c r="N441" s="99"/>
      <c r="O441" s="99"/>
      <c r="P441" s="99"/>
    </row>
    <row r="442" spans="1:16">
      <c r="A442" s="99"/>
      <c r="B442" s="99"/>
      <c r="C442" s="99"/>
      <c r="D442" s="99"/>
      <c r="E442" s="99"/>
      <c r="F442" s="99"/>
      <c r="G442" s="19"/>
      <c r="H442" s="99"/>
      <c r="J442" s="159"/>
      <c r="K442" s="99"/>
      <c r="L442" s="99"/>
      <c r="M442" s="99"/>
      <c r="N442" s="99"/>
      <c r="O442" s="99"/>
      <c r="P442" s="99"/>
    </row>
    <row r="443" spans="1:16">
      <c r="A443" s="99"/>
      <c r="B443" s="99"/>
      <c r="C443" s="99"/>
      <c r="D443" s="99"/>
      <c r="E443" s="99"/>
      <c r="F443" s="99"/>
      <c r="G443" s="19"/>
      <c r="H443" s="99"/>
      <c r="J443" s="159"/>
      <c r="K443" s="99"/>
      <c r="L443" s="99"/>
      <c r="M443" s="99"/>
      <c r="N443" s="99"/>
      <c r="O443" s="99"/>
      <c r="P443" s="99"/>
    </row>
    <row r="444" spans="1:16">
      <c r="A444" s="99"/>
      <c r="B444" s="99"/>
      <c r="C444" s="99"/>
      <c r="D444" s="99"/>
      <c r="E444" s="99"/>
      <c r="F444" s="99"/>
      <c r="G444" s="19"/>
      <c r="H444" s="99"/>
      <c r="J444" s="159"/>
      <c r="K444" s="99"/>
      <c r="L444" s="99"/>
      <c r="M444" s="99"/>
      <c r="N444" s="99"/>
      <c r="O444" s="99"/>
      <c r="P444" s="99"/>
    </row>
    <row r="445" spans="1:16">
      <c r="A445" s="99"/>
      <c r="B445" s="99"/>
      <c r="C445" s="99"/>
      <c r="D445" s="99"/>
      <c r="E445" s="99"/>
      <c r="F445" s="99"/>
      <c r="G445" s="19"/>
      <c r="H445" s="99"/>
      <c r="J445" s="159"/>
      <c r="K445" s="99"/>
      <c r="L445" s="99"/>
      <c r="M445" s="99"/>
      <c r="N445" s="99"/>
      <c r="O445" s="99"/>
      <c r="P445" s="99"/>
    </row>
    <row r="446" spans="1:16">
      <c r="A446" s="99"/>
      <c r="B446" s="99"/>
      <c r="C446" s="99"/>
      <c r="D446" s="99"/>
      <c r="E446" s="99"/>
      <c r="F446" s="99"/>
      <c r="G446" s="19"/>
      <c r="H446" s="99"/>
      <c r="J446" s="159"/>
      <c r="K446" s="99"/>
      <c r="L446" s="99"/>
      <c r="M446" s="99"/>
      <c r="N446" s="99"/>
      <c r="O446" s="99"/>
      <c r="P446" s="99"/>
    </row>
    <row r="447" spans="1:16">
      <c r="A447" s="99"/>
      <c r="B447" s="99"/>
      <c r="C447" s="99"/>
      <c r="D447" s="99"/>
      <c r="E447" s="99"/>
      <c r="F447" s="99"/>
      <c r="G447" s="19"/>
      <c r="H447" s="99"/>
      <c r="J447" s="159"/>
      <c r="K447" s="99"/>
      <c r="L447" s="99"/>
      <c r="M447" s="99"/>
      <c r="N447" s="99"/>
      <c r="O447" s="99"/>
      <c r="P447" s="99"/>
    </row>
    <row r="448" spans="1:16">
      <c r="A448" s="99"/>
      <c r="B448" s="99"/>
      <c r="C448" s="99"/>
      <c r="D448" s="99"/>
      <c r="E448" s="99"/>
      <c r="F448" s="99"/>
      <c r="G448" s="19"/>
      <c r="H448" s="99"/>
      <c r="J448" s="159"/>
      <c r="K448" s="99"/>
      <c r="L448" s="99"/>
      <c r="M448" s="99"/>
      <c r="N448" s="99"/>
      <c r="O448" s="99"/>
      <c r="P448" s="99"/>
    </row>
    <row r="449" spans="1:16">
      <c r="A449" s="99"/>
      <c r="B449" s="99"/>
      <c r="C449" s="99"/>
      <c r="D449" s="99"/>
      <c r="E449" s="99"/>
      <c r="F449" s="99"/>
      <c r="G449" s="19"/>
      <c r="H449" s="99"/>
      <c r="J449" s="159"/>
      <c r="K449" s="99"/>
      <c r="L449" s="99"/>
      <c r="M449" s="99"/>
      <c r="N449" s="99"/>
      <c r="O449" s="99"/>
      <c r="P449" s="99"/>
    </row>
    <row r="450" spans="1:16">
      <c r="A450" s="99"/>
      <c r="B450" s="99"/>
      <c r="C450" s="99"/>
      <c r="D450" s="99"/>
      <c r="E450" s="99"/>
      <c r="F450" s="99"/>
      <c r="G450" s="19"/>
      <c r="H450" s="99"/>
      <c r="J450" s="159"/>
      <c r="K450" s="99"/>
      <c r="L450" s="99"/>
      <c r="M450" s="99"/>
      <c r="N450" s="99"/>
      <c r="O450" s="99"/>
      <c r="P450" s="99"/>
    </row>
    <row r="451" spans="1:16">
      <c r="A451" s="99"/>
      <c r="B451" s="99"/>
      <c r="C451" s="99"/>
      <c r="D451" s="99"/>
      <c r="E451" s="99"/>
      <c r="F451" s="99"/>
      <c r="G451" s="19"/>
      <c r="H451" s="99"/>
      <c r="J451" s="159"/>
      <c r="K451" s="99"/>
      <c r="L451" s="99"/>
      <c r="M451" s="99"/>
      <c r="N451" s="99"/>
      <c r="O451" s="99"/>
      <c r="P451" s="99"/>
    </row>
    <row r="452" spans="1:16">
      <c r="A452" s="99"/>
      <c r="B452" s="99"/>
      <c r="C452" s="99"/>
      <c r="D452" s="99"/>
      <c r="E452" s="99"/>
      <c r="F452" s="99"/>
      <c r="G452" s="19"/>
      <c r="H452" s="99"/>
      <c r="J452" s="159"/>
      <c r="K452" s="99"/>
      <c r="L452" s="99"/>
      <c r="M452" s="99"/>
      <c r="N452" s="99"/>
      <c r="O452" s="99"/>
      <c r="P452" s="99"/>
    </row>
    <row r="453" spans="1:16">
      <c r="A453" s="99"/>
      <c r="B453" s="99"/>
      <c r="C453" s="99"/>
      <c r="D453" s="99"/>
      <c r="E453" s="99"/>
      <c r="F453" s="99"/>
      <c r="G453" s="19"/>
      <c r="H453" s="99"/>
      <c r="J453" s="159"/>
      <c r="K453" s="99"/>
      <c r="L453" s="99"/>
      <c r="M453" s="99"/>
      <c r="N453" s="99"/>
      <c r="O453" s="99"/>
      <c r="P453" s="99"/>
    </row>
    <row r="454" spans="1:16">
      <c r="A454" s="99"/>
      <c r="B454" s="99"/>
      <c r="C454" s="99"/>
      <c r="D454" s="99"/>
      <c r="E454" s="99"/>
      <c r="F454" s="99"/>
      <c r="G454" s="19"/>
      <c r="H454" s="99"/>
      <c r="J454" s="159"/>
      <c r="K454" s="99"/>
      <c r="L454" s="99"/>
      <c r="M454" s="99"/>
      <c r="N454" s="99"/>
      <c r="O454" s="99"/>
      <c r="P454" s="99"/>
    </row>
    <row r="455" spans="1:16">
      <c r="A455" s="99"/>
      <c r="B455" s="99"/>
      <c r="C455" s="99"/>
      <c r="D455" s="99"/>
      <c r="E455" s="99"/>
      <c r="F455" s="99"/>
      <c r="G455" s="19"/>
      <c r="H455" s="99"/>
      <c r="J455" s="159"/>
      <c r="K455" s="99"/>
      <c r="L455" s="99"/>
      <c r="M455" s="99"/>
      <c r="N455" s="99"/>
      <c r="O455" s="99"/>
      <c r="P455" s="99"/>
    </row>
    <row r="456" spans="1:16">
      <c r="A456" s="99"/>
      <c r="B456" s="99"/>
      <c r="C456" s="99"/>
      <c r="D456" s="99"/>
      <c r="E456" s="99"/>
      <c r="F456" s="99"/>
      <c r="G456" s="19"/>
      <c r="H456" s="99"/>
      <c r="J456" s="159"/>
      <c r="K456" s="99"/>
      <c r="L456" s="99"/>
      <c r="M456" s="99"/>
      <c r="N456" s="99"/>
      <c r="O456" s="99"/>
      <c r="P456" s="99"/>
    </row>
    <row r="457" spans="1:16">
      <c r="A457" s="99"/>
      <c r="B457" s="99"/>
      <c r="C457" s="99"/>
      <c r="D457" s="99"/>
      <c r="E457" s="99"/>
      <c r="F457" s="99"/>
      <c r="G457" s="19"/>
      <c r="H457" s="99"/>
      <c r="J457" s="159"/>
      <c r="K457" s="99"/>
      <c r="L457" s="99"/>
      <c r="M457" s="99"/>
      <c r="N457" s="99"/>
      <c r="O457" s="99"/>
      <c r="P457" s="99"/>
    </row>
    <row r="458" spans="1:16">
      <c r="A458" s="99"/>
      <c r="B458" s="99"/>
      <c r="C458" s="99"/>
      <c r="D458" s="99"/>
      <c r="E458" s="99"/>
      <c r="F458" s="99"/>
      <c r="G458" s="19"/>
      <c r="H458" s="99"/>
      <c r="J458" s="159"/>
      <c r="K458" s="99"/>
      <c r="L458" s="99"/>
      <c r="M458" s="99"/>
      <c r="N458" s="99"/>
      <c r="O458" s="99"/>
      <c r="P458" s="99"/>
    </row>
    <row r="459" spans="1:16">
      <c r="A459" s="99"/>
      <c r="B459" s="99"/>
      <c r="C459" s="99"/>
      <c r="D459" s="99"/>
      <c r="E459" s="99"/>
      <c r="F459" s="99"/>
      <c r="G459" s="19"/>
      <c r="H459" s="99"/>
      <c r="J459" s="159"/>
      <c r="K459" s="99"/>
      <c r="L459" s="99"/>
      <c r="M459" s="99"/>
      <c r="N459" s="99"/>
      <c r="O459" s="99"/>
      <c r="P459" s="99"/>
    </row>
    <row r="460" spans="1:16">
      <c r="A460" s="99"/>
      <c r="B460" s="99"/>
      <c r="C460" s="99"/>
      <c r="D460" s="99"/>
      <c r="E460" s="99"/>
      <c r="F460" s="99"/>
      <c r="G460" s="19"/>
      <c r="H460" s="99"/>
      <c r="J460" s="159"/>
      <c r="K460" s="99"/>
      <c r="L460" s="99"/>
      <c r="M460" s="99"/>
      <c r="N460" s="99"/>
      <c r="O460" s="99"/>
      <c r="P460" s="99"/>
    </row>
    <row r="461" spans="1:16">
      <c r="A461" s="99"/>
      <c r="B461" s="99"/>
      <c r="C461" s="99"/>
      <c r="D461" s="99"/>
      <c r="E461" s="99"/>
      <c r="F461" s="99"/>
      <c r="G461" s="19"/>
      <c r="H461" s="99"/>
      <c r="J461" s="159"/>
      <c r="K461" s="99"/>
      <c r="L461" s="99"/>
      <c r="M461" s="99"/>
      <c r="N461" s="99"/>
      <c r="O461" s="99"/>
      <c r="P461" s="99"/>
    </row>
    <row r="462" spans="1:16">
      <c r="A462" s="99"/>
      <c r="B462" s="99"/>
      <c r="C462" s="99"/>
      <c r="D462" s="99"/>
      <c r="E462" s="99"/>
      <c r="F462" s="99"/>
      <c r="G462" s="19"/>
      <c r="H462" s="99"/>
      <c r="J462" s="159"/>
      <c r="K462" s="99"/>
      <c r="L462" s="99"/>
      <c r="M462" s="99"/>
      <c r="N462" s="99"/>
      <c r="O462" s="99"/>
      <c r="P462" s="99"/>
    </row>
    <row r="463" spans="1:16">
      <c r="A463" s="99"/>
      <c r="B463" s="99"/>
      <c r="C463" s="99"/>
      <c r="D463" s="99"/>
      <c r="E463" s="99"/>
      <c r="F463" s="99"/>
      <c r="G463" s="19"/>
      <c r="H463" s="99"/>
      <c r="J463" s="159"/>
      <c r="K463" s="99"/>
      <c r="L463" s="99"/>
      <c r="M463" s="99"/>
      <c r="N463" s="99"/>
      <c r="O463" s="99"/>
      <c r="P463" s="99"/>
    </row>
    <row r="464" spans="1:16">
      <c r="A464" s="99"/>
      <c r="B464" s="99"/>
      <c r="C464" s="99"/>
      <c r="D464" s="99"/>
      <c r="E464" s="99"/>
      <c r="F464" s="99"/>
      <c r="G464" s="19"/>
      <c r="H464" s="99"/>
      <c r="J464" s="159"/>
      <c r="K464" s="99"/>
      <c r="L464" s="99"/>
      <c r="M464" s="99"/>
      <c r="N464" s="99"/>
      <c r="O464" s="99"/>
      <c r="P464" s="99"/>
    </row>
    <row r="465" spans="1:16">
      <c r="A465" s="99"/>
      <c r="B465" s="99"/>
      <c r="C465" s="99"/>
      <c r="D465" s="99"/>
      <c r="E465" s="99"/>
      <c r="F465" s="99"/>
      <c r="G465" s="19"/>
      <c r="H465" s="99"/>
      <c r="J465" s="159"/>
      <c r="K465" s="99"/>
      <c r="L465" s="99"/>
      <c r="M465" s="99"/>
      <c r="N465" s="99"/>
      <c r="O465" s="99"/>
      <c r="P465" s="99"/>
    </row>
    <row r="466" spans="1:16">
      <c r="A466" s="99"/>
      <c r="B466" s="99"/>
      <c r="C466" s="99"/>
      <c r="D466" s="99"/>
      <c r="E466" s="99"/>
      <c r="F466" s="99"/>
      <c r="G466" s="19"/>
      <c r="H466" s="99"/>
      <c r="J466" s="159"/>
      <c r="K466" s="99"/>
      <c r="L466" s="99"/>
      <c r="M466" s="99"/>
      <c r="N466" s="99"/>
      <c r="O466" s="99"/>
      <c r="P466" s="99"/>
    </row>
    <row r="467" spans="1:16">
      <c r="A467" s="99"/>
      <c r="B467" s="99"/>
      <c r="C467" s="99"/>
      <c r="D467" s="99"/>
      <c r="E467" s="99"/>
      <c r="F467" s="99"/>
      <c r="G467" s="19"/>
      <c r="H467" s="99"/>
      <c r="J467" s="159"/>
      <c r="K467" s="99"/>
      <c r="L467" s="99"/>
      <c r="M467" s="99"/>
      <c r="N467" s="99"/>
      <c r="O467" s="99"/>
      <c r="P467" s="99"/>
    </row>
    <row r="468" spans="1:16">
      <c r="A468" s="99"/>
      <c r="B468" s="99"/>
      <c r="C468" s="99"/>
      <c r="D468" s="99"/>
      <c r="E468" s="99"/>
      <c r="F468" s="99"/>
      <c r="G468" s="19"/>
      <c r="H468" s="99"/>
      <c r="J468" s="159"/>
      <c r="K468" s="99"/>
      <c r="L468" s="99"/>
      <c r="M468" s="99"/>
      <c r="N468" s="99"/>
      <c r="O468" s="99"/>
      <c r="P468" s="99"/>
    </row>
    <row r="469" spans="1:16">
      <c r="A469" s="99"/>
      <c r="B469" s="99"/>
      <c r="C469" s="99"/>
      <c r="D469" s="99"/>
      <c r="E469" s="99"/>
      <c r="F469" s="99"/>
      <c r="G469" s="19"/>
      <c r="H469" s="99"/>
      <c r="J469" s="159"/>
      <c r="K469" s="99"/>
      <c r="L469" s="99"/>
      <c r="M469" s="99"/>
      <c r="N469" s="99"/>
      <c r="O469" s="99"/>
      <c r="P469" s="99"/>
    </row>
    <row r="470" spans="1:16">
      <c r="A470" s="99"/>
      <c r="B470" s="99"/>
      <c r="C470" s="99"/>
      <c r="D470" s="99"/>
      <c r="E470" s="99"/>
      <c r="F470" s="99"/>
      <c r="G470" s="19"/>
      <c r="H470" s="99"/>
      <c r="J470" s="159"/>
      <c r="K470" s="99"/>
      <c r="L470" s="99"/>
      <c r="M470" s="99"/>
      <c r="N470" s="99"/>
      <c r="O470" s="99"/>
      <c r="P470" s="99"/>
    </row>
    <row r="471" spans="1:16">
      <c r="A471" s="99"/>
      <c r="B471" s="99"/>
      <c r="C471" s="99"/>
      <c r="D471" s="99"/>
      <c r="E471" s="99"/>
      <c r="F471" s="99"/>
      <c r="G471" s="19"/>
      <c r="H471" s="99"/>
      <c r="J471" s="159"/>
      <c r="K471" s="99"/>
      <c r="L471" s="99"/>
      <c r="M471" s="99"/>
      <c r="N471" s="99"/>
      <c r="O471" s="99"/>
      <c r="P471" s="99"/>
    </row>
    <row r="472" spans="1:16">
      <c r="A472" s="99"/>
      <c r="B472" s="99"/>
      <c r="C472" s="99"/>
      <c r="D472" s="99"/>
      <c r="E472" s="99"/>
      <c r="F472" s="99"/>
      <c r="G472" s="19"/>
      <c r="H472" s="99"/>
      <c r="J472" s="159"/>
      <c r="K472" s="99"/>
      <c r="L472" s="99"/>
      <c r="M472" s="99"/>
      <c r="N472" s="99"/>
      <c r="O472" s="99"/>
      <c r="P472" s="99"/>
    </row>
    <row r="473" spans="1:16">
      <c r="A473" s="99"/>
      <c r="B473" s="99"/>
      <c r="C473" s="99"/>
      <c r="D473" s="99"/>
      <c r="E473" s="99"/>
      <c r="F473" s="99"/>
      <c r="G473" s="19"/>
      <c r="H473" s="99"/>
      <c r="J473" s="159"/>
      <c r="K473" s="99"/>
      <c r="L473" s="99"/>
      <c r="M473" s="99"/>
      <c r="N473" s="99"/>
      <c r="O473" s="99"/>
      <c r="P473" s="99"/>
    </row>
    <row r="474" spans="1:16">
      <c r="A474" s="99"/>
      <c r="B474" s="99"/>
      <c r="C474" s="99"/>
      <c r="D474" s="99"/>
      <c r="E474" s="99"/>
      <c r="F474" s="99"/>
      <c r="G474" s="19"/>
      <c r="H474" s="99"/>
      <c r="J474" s="159"/>
      <c r="K474" s="99"/>
      <c r="L474" s="99"/>
      <c r="M474" s="99"/>
      <c r="N474" s="99"/>
      <c r="O474" s="99"/>
      <c r="P474" s="99"/>
    </row>
    <row r="475" spans="1:16">
      <c r="A475" s="99"/>
      <c r="B475" s="99"/>
      <c r="C475" s="99"/>
      <c r="D475" s="99"/>
      <c r="E475" s="99"/>
      <c r="F475" s="99"/>
      <c r="G475" s="19"/>
      <c r="H475" s="99"/>
      <c r="J475" s="159"/>
      <c r="K475" s="99"/>
      <c r="L475" s="99"/>
      <c r="M475" s="99"/>
      <c r="N475" s="99"/>
      <c r="O475" s="99"/>
      <c r="P475" s="99"/>
    </row>
    <row r="476" spans="1:16">
      <c r="A476" s="99"/>
      <c r="B476" s="99"/>
      <c r="C476" s="99"/>
      <c r="D476" s="99"/>
      <c r="E476" s="99"/>
      <c r="F476" s="99"/>
      <c r="G476" s="19"/>
      <c r="H476" s="99"/>
      <c r="J476" s="159"/>
      <c r="K476" s="99"/>
      <c r="L476" s="99"/>
      <c r="M476" s="99"/>
      <c r="N476" s="99"/>
      <c r="O476" s="99"/>
      <c r="P476" s="99"/>
    </row>
    <row r="477" spans="1:16">
      <c r="A477" s="99"/>
      <c r="B477" s="99"/>
      <c r="C477" s="99"/>
      <c r="D477" s="99"/>
      <c r="E477" s="99"/>
      <c r="F477" s="99"/>
      <c r="G477" s="19"/>
      <c r="H477" s="99"/>
      <c r="J477" s="159"/>
      <c r="K477" s="99"/>
      <c r="L477" s="99"/>
      <c r="M477" s="99"/>
      <c r="N477" s="99"/>
      <c r="O477" s="99"/>
      <c r="P477" s="99"/>
    </row>
    <row r="478" spans="1:16">
      <c r="A478" s="99"/>
      <c r="B478" s="99"/>
      <c r="C478" s="99"/>
      <c r="D478" s="99"/>
      <c r="E478" s="99"/>
      <c r="F478" s="99"/>
      <c r="G478" s="19"/>
      <c r="H478" s="99"/>
      <c r="J478" s="159"/>
      <c r="K478" s="99"/>
      <c r="L478" s="99"/>
      <c r="M478" s="99"/>
      <c r="N478" s="99"/>
      <c r="O478" s="99"/>
      <c r="P478" s="99"/>
    </row>
    <row r="479" spans="1:16">
      <c r="A479" s="99"/>
      <c r="B479" s="99"/>
      <c r="C479" s="99"/>
      <c r="D479" s="99"/>
      <c r="E479" s="99"/>
      <c r="F479" s="99"/>
      <c r="G479" s="19"/>
      <c r="H479" s="99"/>
      <c r="J479" s="159"/>
      <c r="K479" s="99"/>
      <c r="L479" s="99"/>
      <c r="M479" s="99"/>
      <c r="N479" s="99"/>
      <c r="O479" s="99"/>
      <c r="P479" s="99"/>
    </row>
    <row r="480" spans="1:16">
      <c r="A480" s="99"/>
      <c r="B480" s="99"/>
      <c r="C480" s="99"/>
      <c r="D480" s="99"/>
      <c r="E480" s="99"/>
      <c r="F480" s="99"/>
      <c r="G480" s="19"/>
      <c r="H480" s="99"/>
      <c r="J480" s="159"/>
      <c r="K480" s="99"/>
      <c r="L480" s="99"/>
      <c r="M480" s="99"/>
      <c r="N480" s="99"/>
      <c r="O480" s="99"/>
      <c r="P480" s="99"/>
    </row>
    <row r="481" spans="1:16">
      <c r="A481" s="99"/>
      <c r="B481" s="99"/>
      <c r="C481" s="99"/>
      <c r="D481" s="99"/>
      <c r="E481" s="99"/>
      <c r="F481" s="99"/>
      <c r="G481" s="19"/>
      <c r="H481" s="99"/>
      <c r="J481" s="159"/>
      <c r="K481" s="99"/>
      <c r="L481" s="99"/>
      <c r="M481" s="99"/>
      <c r="N481" s="99"/>
      <c r="O481" s="99"/>
      <c r="P481" s="99"/>
    </row>
    <row r="482" spans="1:16">
      <c r="A482" s="99"/>
      <c r="B482" s="99"/>
      <c r="C482" s="99"/>
      <c r="D482" s="99"/>
      <c r="E482" s="99"/>
      <c r="F482" s="99"/>
      <c r="G482" s="19"/>
      <c r="H482" s="99"/>
      <c r="J482" s="159"/>
      <c r="K482" s="99"/>
      <c r="L482" s="99"/>
      <c r="M482" s="99"/>
      <c r="N482" s="99"/>
      <c r="O482" s="99"/>
      <c r="P482" s="99"/>
    </row>
    <row r="483" spans="1:16">
      <c r="A483" s="99"/>
      <c r="B483" s="99"/>
      <c r="C483" s="99"/>
      <c r="D483" s="99"/>
      <c r="E483" s="99"/>
      <c r="F483" s="99"/>
      <c r="G483" s="19"/>
      <c r="H483" s="99"/>
      <c r="J483" s="159"/>
      <c r="K483" s="99"/>
      <c r="L483" s="99"/>
      <c r="M483" s="99"/>
      <c r="N483" s="99"/>
      <c r="O483" s="99"/>
      <c r="P483" s="99"/>
    </row>
    <row r="484" spans="1:16">
      <c r="A484" s="99"/>
      <c r="B484" s="99"/>
      <c r="C484" s="99"/>
      <c r="D484" s="99"/>
      <c r="E484" s="99"/>
      <c r="F484" s="99"/>
      <c r="G484" s="19"/>
      <c r="H484" s="99"/>
      <c r="J484" s="159"/>
      <c r="K484" s="99"/>
      <c r="L484" s="99"/>
      <c r="M484" s="99"/>
      <c r="N484" s="99"/>
      <c r="O484" s="99"/>
      <c r="P484" s="99"/>
    </row>
    <row r="485" spans="1:16">
      <c r="A485" s="99"/>
      <c r="B485" s="99"/>
      <c r="C485" s="99"/>
      <c r="D485" s="99"/>
      <c r="E485" s="99"/>
      <c r="F485" s="99"/>
      <c r="G485" s="19"/>
      <c r="H485" s="99"/>
      <c r="J485" s="159"/>
      <c r="K485" s="99"/>
      <c r="L485" s="99"/>
      <c r="M485" s="99"/>
      <c r="N485" s="99"/>
      <c r="O485" s="99"/>
      <c r="P485" s="99"/>
    </row>
    <row r="486" spans="1:16">
      <c r="A486" s="99"/>
      <c r="B486" s="99"/>
      <c r="C486" s="99"/>
      <c r="D486" s="99"/>
      <c r="E486" s="99"/>
      <c r="F486" s="99"/>
      <c r="G486" s="19"/>
      <c r="H486" s="99"/>
      <c r="J486" s="159"/>
      <c r="K486" s="99"/>
      <c r="L486" s="99"/>
      <c r="M486" s="99"/>
      <c r="N486" s="99"/>
      <c r="O486" s="99"/>
      <c r="P486" s="99"/>
    </row>
    <row r="487" spans="1:16">
      <c r="A487" s="99"/>
      <c r="B487" s="99"/>
      <c r="C487" s="99"/>
      <c r="D487" s="99"/>
      <c r="E487" s="99"/>
      <c r="F487" s="99"/>
      <c r="G487" s="19"/>
      <c r="H487" s="99"/>
      <c r="J487" s="159"/>
      <c r="K487" s="99"/>
      <c r="L487" s="99"/>
      <c r="M487" s="99"/>
      <c r="N487" s="99"/>
      <c r="O487" s="99"/>
      <c r="P487" s="99"/>
    </row>
    <row r="488" spans="1:16">
      <c r="A488" s="99"/>
      <c r="B488" s="99"/>
      <c r="C488" s="99"/>
      <c r="D488" s="99"/>
      <c r="E488" s="99"/>
      <c r="F488" s="99"/>
      <c r="G488" s="19"/>
      <c r="H488" s="99"/>
      <c r="J488" s="159"/>
      <c r="K488" s="99"/>
      <c r="L488" s="99"/>
      <c r="M488" s="99"/>
      <c r="N488" s="99"/>
      <c r="O488" s="99"/>
      <c r="P488" s="99"/>
    </row>
    <row r="489" spans="1:16">
      <c r="A489" s="99"/>
      <c r="B489" s="99"/>
      <c r="C489" s="99"/>
      <c r="D489" s="99"/>
      <c r="E489" s="99"/>
      <c r="F489" s="99"/>
      <c r="G489" s="19"/>
      <c r="H489" s="99"/>
      <c r="J489" s="159"/>
      <c r="K489" s="99"/>
      <c r="L489" s="99"/>
      <c r="M489" s="99"/>
      <c r="N489" s="99"/>
      <c r="O489" s="99"/>
      <c r="P489" s="99"/>
    </row>
    <row r="490" spans="1:16">
      <c r="A490" s="99"/>
      <c r="B490" s="99"/>
      <c r="C490" s="99"/>
      <c r="D490" s="99"/>
      <c r="E490" s="99"/>
      <c r="F490" s="99"/>
      <c r="G490" s="19"/>
      <c r="H490" s="99"/>
      <c r="J490" s="159"/>
      <c r="K490" s="99"/>
      <c r="L490" s="99"/>
      <c r="M490" s="99"/>
      <c r="N490" s="99"/>
      <c r="O490" s="99"/>
      <c r="P490" s="99"/>
    </row>
    <row r="491" spans="1:16">
      <c r="A491" s="99"/>
      <c r="B491" s="99"/>
      <c r="C491" s="99"/>
      <c r="D491" s="99"/>
      <c r="E491" s="99"/>
      <c r="F491" s="99"/>
      <c r="G491" s="19"/>
      <c r="H491" s="99"/>
      <c r="J491" s="159"/>
      <c r="K491" s="99"/>
      <c r="L491" s="99"/>
      <c r="M491" s="99"/>
      <c r="N491" s="99"/>
      <c r="O491" s="99"/>
      <c r="P491" s="99"/>
    </row>
    <row r="492" spans="1:16">
      <c r="A492" s="99"/>
      <c r="B492" s="99"/>
      <c r="C492" s="99"/>
      <c r="D492" s="99"/>
      <c r="E492" s="99"/>
      <c r="F492" s="99"/>
      <c r="G492" s="19"/>
      <c r="H492" s="99"/>
      <c r="J492" s="159"/>
      <c r="K492" s="99"/>
      <c r="L492" s="99"/>
      <c r="M492" s="99"/>
      <c r="N492" s="99"/>
      <c r="O492" s="99"/>
      <c r="P492" s="99"/>
    </row>
    <row r="493" spans="1:16">
      <c r="A493" s="99"/>
      <c r="B493" s="99"/>
      <c r="C493" s="99"/>
      <c r="D493" s="99"/>
      <c r="E493" s="99"/>
      <c r="F493" s="99"/>
      <c r="G493" s="19"/>
      <c r="H493" s="99"/>
      <c r="J493" s="159"/>
      <c r="K493" s="99"/>
      <c r="L493" s="99"/>
      <c r="M493" s="99"/>
      <c r="N493" s="99"/>
      <c r="O493" s="99"/>
      <c r="P493" s="99"/>
    </row>
    <row r="494" spans="1:16">
      <c r="A494" s="99"/>
      <c r="B494" s="99"/>
      <c r="C494" s="99"/>
      <c r="D494" s="99"/>
      <c r="E494" s="99"/>
      <c r="F494" s="99"/>
      <c r="G494" s="19"/>
      <c r="H494" s="99"/>
      <c r="J494" s="159"/>
      <c r="K494" s="99"/>
      <c r="L494" s="99"/>
      <c r="M494" s="99"/>
      <c r="N494" s="99"/>
      <c r="O494" s="99"/>
      <c r="P494" s="99"/>
    </row>
    <row r="495" spans="1:16">
      <c r="A495" s="99"/>
      <c r="B495" s="99"/>
      <c r="C495" s="99"/>
      <c r="D495" s="99"/>
      <c r="E495" s="99"/>
      <c r="F495" s="99"/>
      <c r="G495" s="19"/>
      <c r="H495" s="99"/>
      <c r="J495" s="159"/>
      <c r="K495" s="99"/>
      <c r="L495" s="99"/>
      <c r="M495" s="99"/>
      <c r="N495" s="99"/>
      <c r="O495" s="99"/>
      <c r="P495" s="99"/>
    </row>
    <row r="496" spans="1:16">
      <c r="A496" s="99"/>
      <c r="B496" s="99"/>
      <c r="C496" s="99"/>
      <c r="D496" s="99"/>
      <c r="E496" s="99"/>
      <c r="F496" s="99"/>
      <c r="G496" s="19"/>
      <c r="H496" s="99"/>
      <c r="J496" s="159"/>
      <c r="K496" s="99"/>
      <c r="L496" s="99"/>
      <c r="M496" s="99"/>
      <c r="N496" s="99"/>
      <c r="O496" s="99"/>
      <c r="P496" s="99"/>
    </row>
    <row r="497" spans="1:16">
      <c r="A497" s="99"/>
      <c r="B497" s="99"/>
      <c r="C497" s="99"/>
      <c r="D497" s="99"/>
      <c r="E497" s="99"/>
      <c r="F497" s="99"/>
      <c r="G497" s="19"/>
      <c r="H497" s="99"/>
      <c r="J497" s="159"/>
      <c r="K497" s="99"/>
      <c r="L497" s="99"/>
      <c r="M497" s="99"/>
      <c r="N497" s="99"/>
      <c r="O497" s="99"/>
      <c r="P497" s="99"/>
    </row>
    <row r="498" spans="1:16">
      <c r="A498" s="99"/>
      <c r="B498" s="99"/>
      <c r="C498" s="99"/>
      <c r="D498" s="99"/>
      <c r="E498" s="99"/>
      <c r="F498" s="99"/>
      <c r="G498" s="19"/>
      <c r="H498" s="99"/>
      <c r="J498" s="159"/>
      <c r="K498" s="99"/>
      <c r="L498" s="99"/>
      <c r="M498" s="99"/>
      <c r="N498" s="99"/>
      <c r="O498" s="99"/>
      <c r="P498" s="99"/>
    </row>
    <row r="499" spans="1:16">
      <c r="A499" s="99"/>
      <c r="B499" s="99"/>
      <c r="C499" s="99"/>
      <c r="D499" s="99"/>
      <c r="E499" s="99"/>
      <c r="F499" s="99"/>
      <c r="G499" s="19"/>
      <c r="H499" s="99"/>
      <c r="J499" s="159"/>
      <c r="K499" s="99"/>
      <c r="L499" s="99"/>
      <c r="M499" s="99"/>
      <c r="N499" s="99"/>
      <c r="O499" s="99"/>
      <c r="P499" s="99"/>
    </row>
    <row r="500" spans="1:16">
      <c r="A500" s="99"/>
      <c r="B500" s="99"/>
      <c r="C500" s="99"/>
      <c r="D500" s="99"/>
      <c r="E500" s="99"/>
      <c r="F500" s="99"/>
      <c r="G500" s="19"/>
      <c r="H500" s="99"/>
      <c r="J500" s="159"/>
      <c r="K500" s="99"/>
      <c r="L500" s="99"/>
      <c r="M500" s="99"/>
      <c r="N500" s="99"/>
      <c r="O500" s="99"/>
      <c r="P500" s="99"/>
    </row>
    <row r="501" spans="1:16">
      <c r="A501" s="99"/>
      <c r="B501" s="99"/>
      <c r="C501" s="99"/>
      <c r="D501" s="99"/>
      <c r="E501" s="99"/>
      <c r="F501" s="99"/>
      <c r="G501" s="19"/>
      <c r="H501" s="99"/>
      <c r="J501" s="159"/>
      <c r="K501" s="99"/>
      <c r="L501" s="99"/>
      <c r="M501" s="99"/>
      <c r="N501" s="99"/>
      <c r="O501" s="99"/>
      <c r="P501" s="99"/>
    </row>
    <row r="502" spans="1:16">
      <c r="A502" s="99"/>
      <c r="B502" s="99"/>
      <c r="C502" s="99"/>
      <c r="D502" s="99"/>
      <c r="E502" s="99"/>
      <c r="F502" s="99"/>
      <c r="G502" s="19"/>
      <c r="H502" s="99"/>
      <c r="J502" s="159"/>
      <c r="K502" s="99"/>
      <c r="L502" s="99"/>
      <c r="M502" s="99"/>
      <c r="N502" s="99"/>
      <c r="O502" s="99"/>
      <c r="P502" s="99"/>
    </row>
    <row r="503" spans="1:16">
      <c r="A503" s="99"/>
      <c r="B503" s="99"/>
      <c r="C503" s="99"/>
      <c r="D503" s="99"/>
      <c r="E503" s="99"/>
      <c r="F503" s="99"/>
      <c r="G503" s="19"/>
      <c r="H503" s="99"/>
      <c r="J503" s="159"/>
      <c r="K503" s="99"/>
      <c r="L503" s="99"/>
      <c r="M503" s="99"/>
      <c r="N503" s="99"/>
      <c r="O503" s="99"/>
      <c r="P503" s="99"/>
    </row>
    <row r="504" spans="1:16">
      <c r="A504" s="99"/>
      <c r="B504" s="99"/>
      <c r="C504" s="99"/>
      <c r="D504" s="99"/>
      <c r="E504" s="99"/>
      <c r="F504" s="99"/>
      <c r="G504" s="19"/>
      <c r="H504" s="99"/>
      <c r="J504" s="159"/>
      <c r="K504" s="99"/>
      <c r="L504" s="99"/>
      <c r="M504" s="99"/>
      <c r="N504" s="99"/>
      <c r="O504" s="99"/>
      <c r="P504" s="99"/>
    </row>
    <row r="505" spans="1:16">
      <c r="A505" s="99"/>
      <c r="B505" s="99"/>
      <c r="C505" s="99"/>
      <c r="D505" s="99"/>
      <c r="E505" s="99"/>
      <c r="F505" s="99"/>
      <c r="G505" s="19"/>
      <c r="H505" s="99"/>
      <c r="J505" s="159"/>
      <c r="K505" s="99"/>
      <c r="L505" s="99"/>
      <c r="M505" s="99"/>
      <c r="N505" s="99"/>
      <c r="O505" s="99"/>
      <c r="P505" s="99"/>
    </row>
    <row r="506" spans="1:16">
      <c r="A506" s="99"/>
      <c r="B506" s="99"/>
      <c r="C506" s="99"/>
      <c r="D506" s="99"/>
      <c r="E506" s="99"/>
      <c r="F506" s="99"/>
      <c r="G506" s="19"/>
      <c r="H506" s="99"/>
      <c r="J506" s="159"/>
      <c r="K506" s="99"/>
      <c r="L506" s="99"/>
      <c r="M506" s="99"/>
      <c r="N506" s="99"/>
      <c r="O506" s="99"/>
      <c r="P506" s="99"/>
    </row>
    <row r="507" spans="1:16">
      <c r="A507" s="99"/>
      <c r="B507" s="99"/>
      <c r="C507" s="99"/>
      <c r="D507" s="99"/>
      <c r="E507" s="99"/>
      <c r="F507" s="99"/>
      <c r="G507" s="19"/>
      <c r="H507" s="99"/>
      <c r="J507" s="159"/>
      <c r="K507" s="99"/>
      <c r="L507" s="99"/>
      <c r="M507" s="99"/>
      <c r="N507" s="99"/>
      <c r="O507" s="99"/>
      <c r="P507" s="99"/>
    </row>
    <row r="508" spans="1:16">
      <c r="A508" s="99"/>
      <c r="B508" s="99"/>
      <c r="C508" s="99"/>
      <c r="D508" s="99"/>
      <c r="E508" s="99"/>
      <c r="F508" s="99"/>
      <c r="G508" s="19"/>
      <c r="H508" s="99"/>
      <c r="J508" s="159"/>
      <c r="K508" s="99"/>
      <c r="L508" s="99"/>
      <c r="M508" s="99"/>
      <c r="N508" s="99"/>
      <c r="O508" s="99"/>
      <c r="P508" s="99"/>
    </row>
    <row r="509" spans="1:16">
      <c r="A509" s="99"/>
      <c r="B509" s="99"/>
      <c r="C509" s="99"/>
      <c r="D509" s="99"/>
      <c r="E509" s="99"/>
      <c r="F509" s="99"/>
      <c r="G509" s="19"/>
      <c r="H509" s="99"/>
      <c r="J509" s="159"/>
      <c r="K509" s="99"/>
      <c r="L509" s="99"/>
      <c r="M509" s="99"/>
      <c r="N509" s="99"/>
      <c r="O509" s="99"/>
      <c r="P509" s="99"/>
    </row>
    <row r="510" spans="1:16">
      <c r="A510" s="99"/>
      <c r="B510" s="99"/>
      <c r="C510" s="99"/>
      <c r="D510" s="99"/>
      <c r="E510" s="99"/>
      <c r="F510" s="99"/>
      <c r="G510" s="19"/>
      <c r="H510" s="99"/>
      <c r="J510" s="159"/>
      <c r="K510" s="99"/>
      <c r="L510" s="99"/>
      <c r="M510" s="99"/>
      <c r="N510" s="99"/>
      <c r="O510" s="99"/>
      <c r="P510" s="99"/>
    </row>
    <row r="511" spans="1:16">
      <c r="A511" s="99"/>
      <c r="B511" s="99"/>
      <c r="C511" s="99"/>
      <c r="D511" s="99"/>
      <c r="E511" s="99"/>
      <c r="F511" s="99"/>
      <c r="G511" s="19"/>
      <c r="H511" s="99"/>
      <c r="J511" s="159"/>
      <c r="K511" s="99"/>
      <c r="L511" s="99"/>
      <c r="M511" s="99"/>
      <c r="N511" s="99"/>
      <c r="O511" s="99"/>
      <c r="P511" s="99"/>
    </row>
    <row r="512" spans="1:16">
      <c r="A512" s="99"/>
      <c r="B512" s="99"/>
      <c r="C512" s="99"/>
      <c r="D512" s="99"/>
      <c r="E512" s="99"/>
      <c r="F512" s="99"/>
      <c r="G512" s="19"/>
      <c r="H512" s="99"/>
      <c r="J512" s="159"/>
      <c r="K512" s="99"/>
      <c r="L512" s="99"/>
      <c r="M512" s="99"/>
      <c r="N512" s="99"/>
      <c r="O512" s="99"/>
      <c r="P512" s="99"/>
    </row>
    <row r="513" spans="1:16">
      <c r="A513" s="99"/>
      <c r="B513" s="99"/>
      <c r="C513" s="99"/>
      <c r="D513" s="99"/>
      <c r="E513" s="99"/>
      <c r="F513" s="99"/>
      <c r="G513" s="19"/>
      <c r="H513" s="99"/>
      <c r="J513" s="159"/>
      <c r="K513" s="99"/>
      <c r="L513" s="99"/>
      <c r="M513" s="99"/>
      <c r="N513" s="99"/>
      <c r="O513" s="99"/>
      <c r="P513" s="99"/>
    </row>
    <row r="514" spans="1:16">
      <c r="A514" s="99"/>
      <c r="B514" s="99"/>
      <c r="C514" s="99"/>
      <c r="D514" s="99"/>
      <c r="E514" s="99"/>
      <c r="F514" s="99"/>
      <c r="G514" s="19"/>
      <c r="H514" s="99"/>
      <c r="J514" s="159"/>
      <c r="K514" s="99"/>
      <c r="L514" s="99"/>
      <c r="M514" s="99"/>
      <c r="N514" s="99"/>
      <c r="O514" s="99"/>
      <c r="P514" s="99"/>
    </row>
    <row r="515" spans="1:16">
      <c r="A515" s="99"/>
      <c r="B515" s="99"/>
      <c r="C515" s="99"/>
      <c r="D515" s="99"/>
      <c r="E515" s="99"/>
      <c r="F515" s="99"/>
      <c r="G515" s="19"/>
      <c r="H515" s="99"/>
      <c r="J515" s="159"/>
      <c r="K515" s="99"/>
      <c r="L515" s="99"/>
      <c r="M515" s="99"/>
      <c r="N515" s="99"/>
      <c r="O515" s="99"/>
      <c r="P515" s="99"/>
    </row>
    <row r="516" spans="1:16">
      <c r="A516" s="99"/>
      <c r="B516" s="99"/>
      <c r="C516" s="99"/>
      <c r="D516" s="99"/>
      <c r="E516" s="99"/>
      <c r="F516" s="99"/>
      <c r="G516" s="19"/>
      <c r="H516" s="99"/>
      <c r="J516" s="159"/>
      <c r="K516" s="99"/>
      <c r="L516" s="99"/>
      <c r="M516" s="99"/>
      <c r="N516" s="99"/>
      <c r="O516" s="99"/>
      <c r="P516" s="99"/>
    </row>
    <row r="517" spans="1:16">
      <c r="A517" s="99"/>
      <c r="B517" s="99"/>
      <c r="C517" s="99"/>
      <c r="D517" s="99"/>
      <c r="E517" s="99"/>
      <c r="F517" s="99"/>
      <c r="G517" s="19"/>
      <c r="H517" s="99"/>
      <c r="J517" s="159"/>
      <c r="K517" s="99"/>
      <c r="L517" s="99"/>
      <c r="M517" s="99"/>
      <c r="N517" s="99"/>
      <c r="O517" s="99"/>
      <c r="P517" s="99"/>
    </row>
    <row r="518" spans="1:16">
      <c r="A518" s="99"/>
      <c r="B518" s="99"/>
      <c r="C518" s="99"/>
      <c r="D518" s="99"/>
      <c r="E518" s="99"/>
      <c r="F518" s="99"/>
      <c r="G518" s="19"/>
      <c r="H518" s="99"/>
      <c r="J518" s="159"/>
      <c r="K518" s="99"/>
      <c r="L518" s="99"/>
      <c r="M518" s="99"/>
      <c r="N518" s="99"/>
      <c r="O518" s="99"/>
      <c r="P518" s="99"/>
    </row>
    <row r="519" spans="1:16">
      <c r="A519" s="99"/>
      <c r="B519" s="99"/>
      <c r="C519" s="99"/>
      <c r="D519" s="99"/>
      <c r="E519" s="99"/>
      <c r="F519" s="99"/>
      <c r="G519" s="19"/>
      <c r="H519" s="99"/>
      <c r="J519" s="159"/>
      <c r="K519" s="99"/>
      <c r="L519" s="99"/>
      <c r="M519" s="99"/>
      <c r="N519" s="99"/>
      <c r="O519" s="99"/>
      <c r="P519" s="99"/>
    </row>
    <row r="520" spans="1:16">
      <c r="A520" s="99"/>
      <c r="B520" s="99"/>
      <c r="C520" s="99"/>
      <c r="D520" s="99"/>
      <c r="E520" s="99"/>
      <c r="F520" s="99"/>
      <c r="G520" s="19"/>
      <c r="H520" s="99"/>
      <c r="J520" s="159"/>
      <c r="K520" s="99"/>
      <c r="L520" s="99"/>
      <c r="M520" s="99"/>
      <c r="N520" s="99"/>
      <c r="O520" s="99"/>
      <c r="P520" s="99"/>
    </row>
    <row r="521" spans="1:16">
      <c r="A521" s="99"/>
      <c r="B521" s="99"/>
      <c r="C521" s="99"/>
      <c r="D521" s="99"/>
      <c r="E521" s="99"/>
      <c r="F521" s="99"/>
      <c r="G521" s="19"/>
      <c r="H521" s="99"/>
      <c r="J521" s="159"/>
      <c r="K521" s="99"/>
      <c r="L521" s="99"/>
      <c r="M521" s="99"/>
      <c r="N521" s="99"/>
      <c r="O521" s="99"/>
      <c r="P521" s="99"/>
    </row>
    <row r="522" spans="1:16">
      <c r="A522" s="99"/>
      <c r="B522" s="99"/>
      <c r="C522" s="99"/>
      <c r="D522" s="99"/>
      <c r="E522" s="99"/>
      <c r="F522" s="99"/>
      <c r="G522" s="19"/>
      <c r="H522" s="99"/>
      <c r="J522" s="159"/>
      <c r="K522" s="99"/>
      <c r="L522" s="99"/>
      <c r="M522" s="99"/>
      <c r="N522" s="99"/>
      <c r="O522" s="99"/>
      <c r="P522" s="99"/>
    </row>
    <row r="523" spans="1:16">
      <c r="A523" s="99"/>
      <c r="B523" s="99"/>
      <c r="C523" s="99"/>
      <c r="D523" s="99"/>
      <c r="E523" s="99"/>
      <c r="F523" s="99"/>
      <c r="G523" s="19"/>
      <c r="H523" s="99"/>
      <c r="J523" s="159"/>
      <c r="K523" s="99"/>
      <c r="L523" s="99"/>
      <c r="M523" s="99"/>
      <c r="N523" s="99"/>
      <c r="O523" s="99"/>
      <c r="P523" s="99"/>
    </row>
    <row r="524" spans="1:16">
      <c r="A524" s="99"/>
      <c r="B524" s="99"/>
      <c r="C524" s="99"/>
      <c r="D524" s="99"/>
      <c r="E524" s="99"/>
      <c r="F524" s="99"/>
      <c r="G524" s="19"/>
      <c r="H524" s="99"/>
      <c r="J524" s="159"/>
      <c r="K524" s="99"/>
      <c r="L524" s="99"/>
      <c r="M524" s="99"/>
      <c r="N524" s="99"/>
      <c r="O524" s="99"/>
      <c r="P524" s="99"/>
    </row>
    <row r="525" spans="1:16">
      <c r="A525" s="99"/>
      <c r="B525" s="99"/>
      <c r="C525" s="99"/>
      <c r="D525" s="99"/>
      <c r="E525" s="99"/>
      <c r="F525" s="99"/>
      <c r="G525" s="19"/>
      <c r="H525" s="99"/>
      <c r="J525" s="159"/>
      <c r="K525" s="99"/>
      <c r="L525" s="99"/>
      <c r="M525" s="99"/>
      <c r="N525" s="99"/>
      <c r="O525" s="99"/>
      <c r="P525" s="99"/>
    </row>
    <row r="526" spans="1:16">
      <c r="A526" s="99"/>
      <c r="B526" s="99"/>
      <c r="C526" s="99"/>
      <c r="D526" s="99"/>
      <c r="E526" s="99"/>
      <c r="F526" s="99"/>
      <c r="G526" s="19"/>
      <c r="H526" s="99"/>
      <c r="J526" s="159"/>
      <c r="K526" s="99"/>
      <c r="L526" s="99"/>
      <c r="M526" s="99"/>
      <c r="N526" s="99"/>
      <c r="O526" s="99"/>
      <c r="P526" s="99"/>
    </row>
    <row r="527" spans="1:16">
      <c r="A527" s="99"/>
      <c r="B527" s="99"/>
      <c r="C527" s="99"/>
      <c r="D527" s="99"/>
      <c r="E527" s="99"/>
      <c r="F527" s="99"/>
      <c r="G527" s="19"/>
      <c r="H527" s="99"/>
      <c r="J527" s="159"/>
      <c r="K527" s="99"/>
      <c r="L527" s="99"/>
      <c r="M527" s="99"/>
      <c r="N527" s="99"/>
      <c r="O527" s="99"/>
      <c r="P527" s="99"/>
    </row>
    <row r="528" spans="1:16">
      <c r="A528" s="99"/>
      <c r="B528" s="99"/>
      <c r="C528" s="99"/>
      <c r="D528" s="99"/>
      <c r="E528" s="99"/>
      <c r="F528" s="99"/>
      <c r="G528" s="19"/>
      <c r="H528" s="99"/>
      <c r="J528" s="159"/>
      <c r="K528" s="99"/>
      <c r="L528" s="99"/>
      <c r="M528" s="99"/>
      <c r="N528" s="99"/>
      <c r="O528" s="99"/>
      <c r="P528" s="99"/>
    </row>
    <row r="529" spans="1:16">
      <c r="A529" s="99"/>
      <c r="B529" s="99"/>
      <c r="C529" s="99"/>
      <c r="D529" s="99"/>
      <c r="E529" s="99"/>
      <c r="F529" s="99"/>
      <c r="G529" s="19"/>
      <c r="H529" s="99"/>
      <c r="J529" s="159"/>
      <c r="K529" s="99"/>
      <c r="L529" s="99"/>
      <c r="M529" s="99"/>
      <c r="N529" s="99"/>
      <c r="O529" s="99"/>
      <c r="P529" s="99"/>
    </row>
    <row r="530" spans="1:16">
      <c r="A530" s="99"/>
      <c r="B530" s="99"/>
      <c r="C530" s="99"/>
      <c r="D530" s="99"/>
      <c r="E530" s="99"/>
      <c r="F530" s="99"/>
      <c r="G530" s="19"/>
      <c r="H530" s="99"/>
      <c r="J530" s="159"/>
      <c r="K530" s="99"/>
      <c r="L530" s="99"/>
      <c r="M530" s="99"/>
      <c r="N530" s="99"/>
      <c r="O530" s="99"/>
      <c r="P530" s="99"/>
    </row>
    <row r="531" spans="1:16">
      <c r="A531" s="99"/>
      <c r="B531" s="99"/>
      <c r="C531" s="99"/>
      <c r="D531" s="99"/>
      <c r="E531" s="99"/>
      <c r="F531" s="99"/>
      <c r="G531" s="19"/>
      <c r="H531" s="99"/>
      <c r="J531" s="159"/>
      <c r="K531" s="99"/>
      <c r="L531" s="99"/>
      <c r="M531" s="99"/>
      <c r="N531" s="99"/>
      <c r="O531" s="99"/>
      <c r="P531" s="99"/>
    </row>
    <row r="532" spans="1:16">
      <c r="A532" s="99"/>
      <c r="B532" s="99"/>
      <c r="C532" s="99"/>
      <c r="D532" s="99"/>
      <c r="E532" s="99"/>
      <c r="F532" s="99"/>
      <c r="G532" s="19"/>
      <c r="H532" s="99"/>
      <c r="J532" s="159"/>
      <c r="K532" s="99"/>
      <c r="L532" s="99"/>
      <c r="M532" s="99"/>
      <c r="N532" s="99"/>
      <c r="O532" s="99"/>
      <c r="P532" s="99"/>
    </row>
    <row r="533" spans="1:16">
      <c r="A533" s="99"/>
      <c r="B533" s="99"/>
      <c r="C533" s="99"/>
      <c r="D533" s="99"/>
      <c r="E533" s="99"/>
      <c r="F533" s="99"/>
      <c r="G533" s="19"/>
      <c r="H533" s="99"/>
      <c r="J533" s="159"/>
      <c r="K533" s="99"/>
      <c r="L533" s="99"/>
      <c r="M533" s="99"/>
      <c r="N533" s="99"/>
      <c r="O533" s="99"/>
      <c r="P533" s="99"/>
    </row>
    <row r="534" spans="1:16">
      <c r="A534" s="99"/>
      <c r="B534" s="99"/>
      <c r="C534" s="99"/>
      <c r="D534" s="99"/>
      <c r="E534" s="99"/>
      <c r="F534" s="99"/>
      <c r="G534" s="19"/>
      <c r="H534" s="99"/>
      <c r="J534" s="159"/>
      <c r="K534" s="99"/>
      <c r="L534" s="99"/>
      <c r="M534" s="99"/>
      <c r="N534" s="99"/>
      <c r="O534" s="99"/>
      <c r="P534" s="99"/>
    </row>
    <row r="535" spans="1:16">
      <c r="A535" s="99"/>
      <c r="B535" s="99"/>
      <c r="C535" s="99"/>
      <c r="D535" s="99"/>
      <c r="E535" s="99"/>
      <c r="F535" s="99"/>
      <c r="G535" s="19"/>
      <c r="H535" s="99"/>
      <c r="J535" s="159"/>
      <c r="K535" s="99"/>
      <c r="L535" s="99"/>
      <c r="M535" s="99"/>
      <c r="N535" s="99"/>
      <c r="O535" s="99"/>
      <c r="P535" s="99"/>
    </row>
    <row r="536" spans="1:16">
      <c r="A536" s="99"/>
      <c r="B536" s="99"/>
      <c r="C536" s="99"/>
      <c r="D536" s="99"/>
      <c r="E536" s="99"/>
      <c r="F536" s="99"/>
      <c r="G536" s="19"/>
      <c r="H536" s="99"/>
      <c r="J536" s="159"/>
      <c r="K536" s="99"/>
      <c r="L536" s="99"/>
      <c r="M536" s="99"/>
      <c r="N536" s="99"/>
      <c r="O536" s="99"/>
      <c r="P536" s="99"/>
    </row>
    <row r="537" spans="1:16">
      <c r="A537" s="99"/>
      <c r="B537" s="99"/>
      <c r="C537" s="99"/>
      <c r="D537" s="99"/>
      <c r="E537" s="99"/>
      <c r="F537" s="99"/>
      <c r="G537" s="19"/>
      <c r="H537" s="99"/>
      <c r="J537" s="159"/>
      <c r="K537" s="99"/>
      <c r="L537" s="99"/>
      <c r="M537" s="99"/>
      <c r="N537" s="99"/>
      <c r="O537" s="99"/>
      <c r="P537" s="99"/>
    </row>
    <row r="538" spans="1:16">
      <c r="A538" s="99"/>
      <c r="B538" s="99"/>
      <c r="C538" s="99"/>
      <c r="D538" s="99"/>
      <c r="E538" s="99"/>
      <c r="F538" s="99"/>
      <c r="G538" s="19"/>
      <c r="H538" s="99"/>
      <c r="J538" s="159"/>
      <c r="K538" s="99"/>
      <c r="L538" s="99"/>
      <c r="M538" s="99"/>
      <c r="N538" s="99"/>
      <c r="O538" s="99"/>
      <c r="P538" s="99"/>
    </row>
    <row r="539" spans="1:16">
      <c r="A539" s="99"/>
      <c r="B539" s="99"/>
      <c r="C539" s="99"/>
      <c r="D539" s="99"/>
      <c r="E539" s="99"/>
      <c r="F539" s="99"/>
      <c r="G539" s="19"/>
      <c r="H539" s="99"/>
      <c r="J539" s="159"/>
      <c r="K539" s="99"/>
      <c r="L539" s="99"/>
      <c r="M539" s="99"/>
      <c r="N539" s="99"/>
      <c r="O539" s="99"/>
      <c r="P539" s="99"/>
    </row>
    <row r="540" spans="1:16">
      <c r="A540" s="99"/>
      <c r="B540" s="99"/>
      <c r="C540" s="99"/>
      <c r="D540" s="99"/>
      <c r="E540" s="99"/>
      <c r="F540" s="99"/>
      <c r="G540" s="19"/>
      <c r="H540" s="99"/>
      <c r="J540" s="159"/>
      <c r="K540" s="99"/>
      <c r="L540" s="99"/>
      <c r="M540" s="99"/>
      <c r="N540" s="99"/>
      <c r="O540" s="99"/>
      <c r="P540" s="99"/>
    </row>
    <row r="541" spans="1:16">
      <c r="A541" s="99"/>
      <c r="B541" s="99"/>
      <c r="C541" s="99"/>
      <c r="D541" s="99"/>
      <c r="E541" s="99"/>
      <c r="F541" s="99"/>
      <c r="G541" s="19"/>
      <c r="H541" s="99"/>
      <c r="J541" s="159"/>
      <c r="K541" s="99"/>
      <c r="L541" s="99"/>
      <c r="M541" s="99"/>
      <c r="N541" s="99"/>
      <c r="O541" s="99"/>
      <c r="P541" s="99"/>
    </row>
    <row r="542" spans="1:16">
      <c r="A542" s="99"/>
      <c r="B542" s="99"/>
      <c r="C542" s="99"/>
      <c r="D542" s="99"/>
      <c r="E542" s="99"/>
      <c r="F542" s="99"/>
      <c r="G542" s="19"/>
      <c r="H542" s="99"/>
      <c r="J542" s="159"/>
      <c r="K542" s="99"/>
      <c r="L542" s="99"/>
      <c r="M542" s="99"/>
      <c r="N542" s="99"/>
      <c r="O542" s="99"/>
      <c r="P542" s="99"/>
    </row>
    <row r="543" spans="1:16">
      <c r="A543" s="99"/>
      <c r="B543" s="99"/>
      <c r="C543" s="99"/>
      <c r="D543" s="99"/>
      <c r="E543" s="99"/>
      <c r="F543" s="99"/>
      <c r="G543" s="19"/>
      <c r="H543" s="99"/>
      <c r="J543" s="159"/>
      <c r="K543" s="99"/>
      <c r="L543" s="99"/>
      <c r="M543" s="99"/>
      <c r="N543" s="99"/>
      <c r="O543" s="99"/>
      <c r="P543" s="99"/>
    </row>
    <row r="544" spans="1:16">
      <c r="A544" s="99"/>
      <c r="B544" s="99"/>
      <c r="C544" s="99"/>
      <c r="D544" s="99"/>
      <c r="E544" s="99"/>
      <c r="F544" s="99"/>
      <c r="G544" s="19"/>
      <c r="H544" s="99"/>
      <c r="J544" s="159"/>
      <c r="K544" s="99"/>
      <c r="L544" s="99"/>
      <c r="M544" s="99"/>
      <c r="N544" s="99"/>
      <c r="O544" s="99"/>
      <c r="P544" s="99"/>
    </row>
    <row r="545" spans="1:16">
      <c r="A545" s="99"/>
      <c r="B545" s="99"/>
      <c r="C545" s="99"/>
      <c r="D545" s="99"/>
      <c r="E545" s="99"/>
      <c r="F545" s="99"/>
      <c r="G545" s="19"/>
      <c r="H545" s="99"/>
      <c r="J545" s="159"/>
      <c r="K545" s="99"/>
      <c r="L545" s="99"/>
      <c r="M545" s="99"/>
      <c r="N545" s="99"/>
      <c r="O545" s="99"/>
      <c r="P545" s="99"/>
    </row>
    <row r="546" spans="1:16">
      <c r="A546" s="99"/>
      <c r="B546" s="99"/>
      <c r="C546" s="99"/>
      <c r="D546" s="99"/>
      <c r="E546" s="99"/>
      <c r="F546" s="99"/>
      <c r="G546" s="19"/>
      <c r="H546" s="99"/>
      <c r="J546" s="159"/>
      <c r="K546" s="99"/>
      <c r="L546" s="99"/>
      <c r="M546" s="99"/>
      <c r="N546" s="99"/>
      <c r="O546" s="99"/>
      <c r="P546" s="99"/>
    </row>
    <row r="547" spans="1:16">
      <c r="A547" s="99"/>
      <c r="B547" s="99"/>
      <c r="C547" s="99"/>
      <c r="D547" s="99"/>
      <c r="E547" s="99"/>
      <c r="F547" s="99"/>
      <c r="G547" s="19"/>
      <c r="H547" s="99"/>
      <c r="J547" s="159"/>
      <c r="K547" s="99"/>
      <c r="L547" s="99"/>
      <c r="M547" s="99"/>
      <c r="N547" s="99"/>
      <c r="O547" s="99"/>
      <c r="P547" s="99"/>
    </row>
    <row r="548" spans="1:16">
      <c r="A548" s="99"/>
      <c r="B548" s="99"/>
      <c r="C548" s="99"/>
      <c r="D548" s="99"/>
      <c r="E548" s="99"/>
      <c r="F548" s="99"/>
      <c r="G548" s="19"/>
      <c r="H548" s="99"/>
      <c r="J548" s="159"/>
      <c r="K548" s="99"/>
      <c r="L548" s="99"/>
      <c r="M548" s="99"/>
      <c r="N548" s="99"/>
      <c r="O548" s="99"/>
      <c r="P548" s="99"/>
    </row>
    <row r="549" spans="1:16">
      <c r="A549" s="99"/>
      <c r="B549" s="99"/>
      <c r="C549" s="99"/>
      <c r="D549" s="99"/>
      <c r="E549" s="99"/>
      <c r="F549" s="99"/>
      <c r="G549" s="19"/>
      <c r="H549" s="99"/>
      <c r="J549" s="159"/>
      <c r="K549" s="99"/>
      <c r="L549" s="99"/>
      <c r="M549" s="99"/>
      <c r="N549" s="99"/>
      <c r="O549" s="99"/>
      <c r="P549" s="99"/>
    </row>
    <row r="550" spans="1:16">
      <c r="A550" s="99"/>
      <c r="B550" s="99"/>
      <c r="C550" s="99"/>
      <c r="D550" s="99"/>
      <c r="E550" s="99"/>
      <c r="F550" s="99"/>
      <c r="G550" s="19"/>
      <c r="H550" s="99"/>
      <c r="J550" s="159"/>
      <c r="K550" s="99"/>
      <c r="L550" s="99"/>
      <c r="M550" s="99"/>
      <c r="N550" s="99"/>
      <c r="O550" s="99"/>
      <c r="P550" s="99"/>
    </row>
    <row r="551" spans="1:16">
      <c r="A551" s="99"/>
      <c r="B551" s="99"/>
      <c r="C551" s="99"/>
      <c r="D551" s="99"/>
      <c r="E551" s="99"/>
      <c r="F551" s="99"/>
      <c r="G551" s="19"/>
      <c r="H551" s="99"/>
      <c r="J551" s="159"/>
      <c r="K551" s="99"/>
      <c r="L551" s="99"/>
      <c r="M551" s="99"/>
      <c r="N551" s="99"/>
      <c r="O551" s="99"/>
      <c r="P551" s="99"/>
    </row>
    <row r="552" spans="1:16">
      <c r="A552" s="99"/>
      <c r="B552" s="99"/>
      <c r="C552" s="99"/>
      <c r="D552" s="99"/>
      <c r="E552" s="99"/>
      <c r="F552" s="99"/>
      <c r="G552" s="19"/>
      <c r="H552" s="99"/>
      <c r="J552" s="159"/>
      <c r="K552" s="99"/>
      <c r="L552" s="99"/>
      <c r="M552" s="99"/>
      <c r="N552" s="99"/>
      <c r="O552" s="99"/>
      <c r="P552" s="99"/>
    </row>
    <row r="553" spans="1:16">
      <c r="A553" s="99"/>
      <c r="B553" s="99"/>
      <c r="C553" s="99"/>
      <c r="D553" s="99"/>
      <c r="E553" s="99"/>
      <c r="F553" s="99"/>
      <c r="G553" s="19"/>
      <c r="H553" s="99"/>
      <c r="J553" s="159"/>
      <c r="K553" s="99"/>
      <c r="L553" s="99"/>
      <c r="M553" s="99"/>
      <c r="N553" s="99"/>
      <c r="O553" s="99"/>
      <c r="P553" s="99"/>
    </row>
    <row r="554" spans="1:16">
      <c r="A554" s="99"/>
      <c r="B554" s="99"/>
      <c r="C554" s="99"/>
      <c r="D554" s="99"/>
      <c r="E554" s="99"/>
      <c r="F554" s="99"/>
      <c r="G554" s="19"/>
      <c r="H554" s="99"/>
      <c r="J554" s="159"/>
      <c r="K554" s="99"/>
      <c r="L554" s="99"/>
      <c r="M554" s="99"/>
      <c r="N554" s="99"/>
      <c r="O554" s="99"/>
      <c r="P554" s="99"/>
    </row>
    <row r="555" spans="1:16">
      <c r="A555" s="99"/>
      <c r="B555" s="99"/>
      <c r="C555" s="99"/>
      <c r="D555" s="99"/>
      <c r="E555" s="99"/>
      <c r="F555" s="99"/>
      <c r="G555" s="19"/>
      <c r="H555" s="99"/>
      <c r="J555" s="159"/>
      <c r="K555" s="99"/>
      <c r="L555" s="99"/>
      <c r="M555" s="99"/>
      <c r="N555" s="99"/>
      <c r="O555" s="99"/>
      <c r="P555" s="99"/>
    </row>
    <row r="556" spans="1:16">
      <c r="A556" s="99"/>
      <c r="B556" s="99"/>
      <c r="C556" s="99"/>
      <c r="D556" s="99"/>
      <c r="E556" s="99"/>
      <c r="F556" s="99"/>
      <c r="G556" s="19"/>
      <c r="H556" s="99"/>
      <c r="J556" s="159"/>
      <c r="K556" s="99"/>
      <c r="L556" s="99"/>
      <c r="M556" s="99"/>
      <c r="N556" s="99"/>
      <c r="O556" s="99"/>
      <c r="P556" s="99"/>
    </row>
    <row r="557" spans="1:16">
      <c r="A557" s="99"/>
      <c r="B557" s="99"/>
      <c r="C557" s="99"/>
      <c r="D557" s="99"/>
      <c r="E557" s="99"/>
      <c r="F557" s="99"/>
      <c r="G557" s="19"/>
      <c r="H557" s="99"/>
      <c r="J557" s="159"/>
      <c r="K557" s="99"/>
      <c r="L557" s="99"/>
      <c r="M557" s="99"/>
      <c r="N557" s="99"/>
      <c r="O557" s="99"/>
      <c r="P557" s="99"/>
    </row>
    <row r="558" spans="1:16">
      <c r="A558" s="99"/>
      <c r="B558" s="99"/>
      <c r="C558" s="99"/>
      <c r="D558" s="99"/>
      <c r="E558" s="99"/>
      <c r="F558" s="99"/>
      <c r="G558" s="19"/>
      <c r="H558" s="99"/>
      <c r="J558" s="159"/>
      <c r="K558" s="99"/>
      <c r="L558" s="99"/>
      <c r="M558" s="99"/>
      <c r="N558" s="99"/>
      <c r="O558" s="99"/>
      <c r="P558" s="99"/>
    </row>
    <row r="559" spans="1:16">
      <c r="A559" s="99"/>
      <c r="B559" s="99"/>
      <c r="C559" s="99"/>
      <c r="D559" s="99"/>
      <c r="E559" s="99"/>
      <c r="F559" s="99"/>
      <c r="G559" s="19"/>
      <c r="H559" s="99"/>
      <c r="J559" s="159"/>
      <c r="K559" s="99"/>
      <c r="L559" s="99"/>
      <c r="M559" s="99"/>
      <c r="N559" s="99"/>
      <c r="O559" s="99"/>
      <c r="P559" s="99"/>
    </row>
    <row r="560" spans="1:16">
      <c r="A560" s="99"/>
      <c r="B560" s="99"/>
      <c r="C560" s="99"/>
      <c r="D560" s="99"/>
      <c r="E560" s="99"/>
      <c r="F560" s="99"/>
      <c r="G560" s="19"/>
      <c r="H560" s="99"/>
      <c r="J560" s="159"/>
      <c r="K560" s="99"/>
      <c r="L560" s="99"/>
      <c r="M560" s="99"/>
      <c r="N560" s="99"/>
      <c r="O560" s="99"/>
      <c r="P560" s="99"/>
    </row>
    <row r="561" spans="1:16">
      <c r="A561" s="99"/>
      <c r="B561" s="99"/>
      <c r="C561" s="99"/>
      <c r="D561" s="99"/>
      <c r="E561" s="99"/>
      <c r="F561" s="99"/>
      <c r="G561" s="19"/>
      <c r="H561" s="99"/>
      <c r="J561" s="159"/>
      <c r="K561" s="99"/>
      <c r="L561" s="99"/>
      <c r="M561" s="99"/>
      <c r="N561" s="99"/>
      <c r="O561" s="99"/>
      <c r="P561" s="99"/>
    </row>
    <row r="562" spans="1:16">
      <c r="A562" s="99"/>
      <c r="B562" s="99"/>
      <c r="C562" s="99"/>
      <c r="D562" s="99"/>
      <c r="E562" s="99"/>
      <c r="F562" s="99"/>
      <c r="G562" s="19"/>
      <c r="H562" s="99"/>
      <c r="J562" s="159"/>
      <c r="K562" s="99"/>
      <c r="L562" s="99"/>
      <c r="M562" s="99"/>
      <c r="N562" s="99"/>
      <c r="O562" s="99"/>
      <c r="P562" s="99"/>
    </row>
    <row r="563" spans="1:16">
      <c r="A563" s="99"/>
      <c r="B563" s="99"/>
      <c r="C563" s="99"/>
      <c r="D563" s="99"/>
      <c r="E563" s="99"/>
      <c r="F563" s="99"/>
      <c r="G563" s="19"/>
      <c r="H563" s="99"/>
      <c r="J563" s="159"/>
      <c r="K563" s="99"/>
      <c r="L563" s="99"/>
      <c r="M563" s="99"/>
      <c r="N563" s="99"/>
      <c r="O563" s="99"/>
      <c r="P563" s="99"/>
    </row>
    <row r="564" spans="1:16">
      <c r="A564" s="99"/>
      <c r="B564" s="99"/>
      <c r="C564" s="99"/>
      <c r="D564" s="99"/>
      <c r="E564" s="99"/>
      <c r="F564" s="99"/>
      <c r="G564" s="19"/>
      <c r="H564" s="99"/>
      <c r="J564" s="159"/>
      <c r="K564" s="99"/>
      <c r="L564" s="99"/>
      <c r="M564" s="99"/>
      <c r="N564" s="99"/>
      <c r="O564" s="99"/>
      <c r="P564" s="99"/>
    </row>
    <row r="565" spans="1:16">
      <c r="A565" s="99"/>
      <c r="B565" s="99"/>
      <c r="C565" s="99"/>
      <c r="D565" s="99"/>
      <c r="E565" s="99"/>
      <c r="F565" s="99"/>
      <c r="G565" s="19"/>
      <c r="H565" s="99"/>
      <c r="J565" s="159"/>
      <c r="K565" s="99"/>
      <c r="L565" s="99"/>
      <c r="M565" s="99"/>
      <c r="N565" s="99"/>
      <c r="O565" s="99"/>
      <c r="P565" s="99"/>
    </row>
    <row r="566" spans="1:16">
      <c r="A566" s="99"/>
      <c r="B566" s="99"/>
      <c r="C566" s="99"/>
      <c r="D566" s="99"/>
      <c r="E566" s="99"/>
      <c r="F566" s="99"/>
      <c r="G566" s="19"/>
      <c r="H566" s="99"/>
      <c r="J566" s="159"/>
      <c r="K566" s="99"/>
      <c r="L566" s="99"/>
      <c r="M566" s="99"/>
      <c r="N566" s="99"/>
      <c r="O566" s="99"/>
      <c r="P566" s="99"/>
    </row>
    <row r="567" spans="1:16">
      <c r="A567" s="99"/>
      <c r="B567" s="99"/>
      <c r="C567" s="99"/>
      <c r="D567" s="99"/>
      <c r="E567" s="99"/>
      <c r="F567" s="99"/>
      <c r="G567" s="19"/>
      <c r="H567" s="99"/>
      <c r="J567" s="159"/>
      <c r="K567" s="99"/>
      <c r="L567" s="99"/>
      <c r="M567" s="99"/>
      <c r="N567" s="99"/>
      <c r="O567" s="99"/>
      <c r="P567" s="99"/>
    </row>
    <row r="568" spans="1:16">
      <c r="A568" s="99"/>
      <c r="B568" s="99"/>
      <c r="C568" s="99"/>
      <c r="D568" s="99"/>
      <c r="E568" s="99"/>
      <c r="F568" s="99"/>
      <c r="G568" s="19"/>
      <c r="H568" s="99"/>
      <c r="J568" s="159"/>
      <c r="K568" s="99"/>
      <c r="L568" s="99"/>
      <c r="M568" s="99"/>
      <c r="N568" s="99"/>
      <c r="O568" s="99"/>
      <c r="P568" s="99"/>
    </row>
    <row r="569" spans="1:16">
      <c r="A569" s="99"/>
      <c r="B569" s="99"/>
      <c r="C569" s="99"/>
      <c r="D569" s="99"/>
      <c r="E569" s="99"/>
      <c r="F569" s="99"/>
      <c r="G569" s="19"/>
      <c r="H569" s="99"/>
      <c r="J569" s="159"/>
      <c r="K569" s="99"/>
      <c r="L569" s="99"/>
      <c r="M569" s="99"/>
      <c r="N569" s="99"/>
      <c r="O569" s="99"/>
      <c r="P569" s="99"/>
    </row>
    <row r="570" spans="1:16">
      <c r="A570" s="99"/>
      <c r="B570" s="99"/>
      <c r="C570" s="99"/>
      <c r="D570" s="99"/>
      <c r="E570" s="99"/>
      <c r="F570" s="99"/>
      <c r="G570" s="19"/>
      <c r="H570" s="99"/>
      <c r="J570" s="159"/>
      <c r="K570" s="99"/>
      <c r="L570" s="99"/>
      <c r="M570" s="99"/>
      <c r="N570" s="99"/>
      <c r="O570" s="99"/>
      <c r="P570" s="99"/>
    </row>
    <row r="571" spans="1:16">
      <c r="A571" s="99"/>
      <c r="B571" s="99"/>
      <c r="C571" s="99"/>
      <c r="D571" s="99"/>
      <c r="E571" s="99"/>
      <c r="F571" s="99"/>
      <c r="G571" s="19"/>
      <c r="H571" s="99"/>
      <c r="J571" s="159"/>
      <c r="K571" s="99"/>
      <c r="L571" s="99"/>
      <c r="M571" s="99"/>
      <c r="N571" s="99"/>
      <c r="O571" s="99"/>
      <c r="P571" s="99"/>
    </row>
    <row r="572" spans="1:16">
      <c r="A572" s="99"/>
      <c r="B572" s="99"/>
      <c r="C572" s="99"/>
      <c r="D572" s="99"/>
      <c r="E572" s="99"/>
      <c r="F572" s="99"/>
      <c r="G572" s="19"/>
      <c r="H572" s="99"/>
      <c r="J572" s="159"/>
      <c r="K572" s="99"/>
      <c r="L572" s="99"/>
      <c r="M572" s="99"/>
      <c r="N572" s="99"/>
      <c r="O572" s="99"/>
      <c r="P572" s="99"/>
    </row>
    <row r="573" spans="1:16">
      <c r="A573" s="99"/>
      <c r="B573" s="99"/>
      <c r="C573" s="99"/>
      <c r="D573" s="99"/>
      <c r="E573" s="99"/>
      <c r="F573" s="99"/>
      <c r="G573" s="19"/>
      <c r="H573" s="99"/>
      <c r="J573" s="159"/>
      <c r="K573" s="99"/>
      <c r="L573" s="99"/>
      <c r="M573" s="99"/>
      <c r="N573" s="99"/>
      <c r="O573" s="99"/>
      <c r="P573" s="99"/>
    </row>
    <row r="574" spans="1:16">
      <c r="A574" s="99"/>
      <c r="B574" s="99"/>
      <c r="C574" s="99"/>
      <c r="D574" s="99"/>
      <c r="E574" s="99"/>
      <c r="F574" s="99"/>
      <c r="G574" s="19"/>
      <c r="H574" s="99"/>
      <c r="J574" s="159"/>
      <c r="K574" s="99"/>
      <c r="L574" s="99"/>
      <c r="M574" s="99"/>
      <c r="N574" s="99"/>
      <c r="O574" s="99"/>
      <c r="P574" s="99"/>
    </row>
    <row r="575" spans="1:16">
      <c r="A575" s="99"/>
      <c r="B575" s="99"/>
      <c r="C575" s="99"/>
      <c r="D575" s="99"/>
      <c r="E575" s="99"/>
      <c r="F575" s="99"/>
      <c r="G575" s="19"/>
      <c r="H575" s="99"/>
      <c r="J575" s="159"/>
      <c r="K575" s="99"/>
      <c r="L575" s="99"/>
      <c r="M575" s="99"/>
      <c r="N575" s="99"/>
      <c r="O575" s="99"/>
      <c r="P575" s="99"/>
    </row>
    <row r="576" spans="1:16">
      <c r="A576" s="99"/>
      <c r="B576" s="99"/>
      <c r="C576" s="99"/>
      <c r="D576" s="99"/>
      <c r="E576" s="99"/>
      <c r="F576" s="99"/>
      <c r="G576" s="19"/>
      <c r="H576" s="99"/>
      <c r="J576" s="159"/>
      <c r="K576" s="99"/>
      <c r="L576" s="99"/>
      <c r="M576" s="99"/>
      <c r="N576" s="99"/>
      <c r="O576" s="99"/>
      <c r="P576" s="99"/>
    </row>
    <row r="577" spans="1:16">
      <c r="A577" s="99"/>
      <c r="B577" s="99"/>
      <c r="C577" s="99"/>
      <c r="D577" s="99"/>
      <c r="E577" s="99"/>
      <c r="F577" s="99"/>
      <c r="G577" s="19"/>
      <c r="H577" s="99"/>
      <c r="J577" s="159"/>
      <c r="K577" s="99"/>
      <c r="L577" s="99"/>
      <c r="M577" s="99"/>
      <c r="N577" s="99"/>
      <c r="O577" s="99"/>
      <c r="P577" s="99"/>
    </row>
    <row r="578" spans="1:16">
      <c r="A578" s="99"/>
      <c r="B578" s="99"/>
      <c r="C578" s="99"/>
      <c r="D578" s="99"/>
      <c r="E578" s="99"/>
      <c r="F578" s="99"/>
      <c r="G578" s="19"/>
      <c r="H578" s="99"/>
      <c r="J578" s="159"/>
      <c r="K578" s="99"/>
      <c r="L578" s="99"/>
      <c r="M578" s="99"/>
      <c r="N578" s="99"/>
      <c r="O578" s="99"/>
      <c r="P578" s="99"/>
    </row>
    <row r="579" spans="1:16">
      <c r="A579" s="99"/>
      <c r="B579" s="99"/>
      <c r="C579" s="99"/>
      <c r="D579" s="99"/>
      <c r="E579" s="99"/>
      <c r="F579" s="99"/>
      <c r="G579" s="19"/>
      <c r="H579" s="99"/>
      <c r="J579" s="159"/>
      <c r="K579" s="99"/>
      <c r="L579" s="99"/>
      <c r="M579" s="99"/>
      <c r="N579" s="99"/>
      <c r="O579" s="99"/>
      <c r="P579" s="99"/>
    </row>
    <row r="580" spans="1:16">
      <c r="A580" s="99"/>
      <c r="B580" s="99"/>
      <c r="C580" s="99"/>
      <c r="D580" s="99"/>
      <c r="E580" s="99"/>
      <c r="F580" s="99"/>
      <c r="G580" s="19"/>
      <c r="H580" s="99"/>
      <c r="J580" s="159"/>
      <c r="K580" s="99"/>
      <c r="L580" s="99"/>
      <c r="M580" s="99"/>
      <c r="N580" s="99"/>
      <c r="O580" s="99"/>
      <c r="P580" s="99"/>
    </row>
    <row r="581" spans="1:16">
      <c r="A581" s="99"/>
      <c r="B581" s="99"/>
      <c r="C581" s="99"/>
      <c r="D581" s="99"/>
      <c r="E581" s="99"/>
      <c r="F581" s="99"/>
      <c r="G581" s="19"/>
      <c r="H581" s="99"/>
      <c r="J581" s="159"/>
      <c r="K581" s="99"/>
      <c r="L581" s="99"/>
      <c r="M581" s="99"/>
      <c r="N581" s="99"/>
      <c r="O581" s="99"/>
      <c r="P581" s="99"/>
    </row>
    <row r="582" spans="1:16">
      <c r="A582" s="99"/>
      <c r="B582" s="99"/>
      <c r="C582" s="99"/>
      <c r="D582" s="99"/>
      <c r="E582" s="99"/>
      <c r="F582" s="99"/>
      <c r="G582" s="19"/>
      <c r="H582" s="99"/>
      <c r="J582" s="159"/>
      <c r="K582" s="99"/>
      <c r="L582" s="99"/>
      <c r="M582" s="99"/>
      <c r="N582" s="99"/>
      <c r="O582" s="99"/>
      <c r="P582" s="99"/>
    </row>
    <row r="583" spans="1:16">
      <c r="A583" s="99"/>
      <c r="B583" s="99"/>
      <c r="C583" s="99"/>
      <c r="D583" s="99"/>
      <c r="E583" s="99"/>
      <c r="F583" s="99"/>
      <c r="G583" s="19"/>
      <c r="H583" s="99"/>
      <c r="J583" s="159"/>
      <c r="K583" s="99"/>
      <c r="L583" s="99"/>
      <c r="M583" s="99"/>
      <c r="N583" s="99"/>
      <c r="O583" s="99"/>
      <c r="P583" s="99"/>
    </row>
    <row r="584" spans="1:16">
      <c r="A584" s="99"/>
      <c r="B584" s="99"/>
      <c r="C584" s="99"/>
      <c r="D584" s="99"/>
      <c r="E584" s="99"/>
      <c r="F584" s="99"/>
      <c r="G584" s="19"/>
      <c r="H584" s="99"/>
      <c r="J584" s="159"/>
      <c r="K584" s="99"/>
      <c r="L584" s="99"/>
      <c r="M584" s="99"/>
      <c r="N584" s="99"/>
      <c r="O584" s="99"/>
      <c r="P584" s="99"/>
    </row>
    <row r="585" spans="1:16">
      <c r="A585" s="99"/>
      <c r="B585" s="99"/>
      <c r="C585" s="99"/>
      <c r="D585" s="99"/>
      <c r="E585" s="99"/>
      <c r="F585" s="99"/>
      <c r="G585" s="19"/>
      <c r="H585" s="99"/>
      <c r="J585" s="159"/>
      <c r="K585" s="99"/>
      <c r="L585" s="99"/>
      <c r="M585" s="99"/>
      <c r="N585" s="99"/>
      <c r="O585" s="99"/>
      <c r="P585" s="99"/>
    </row>
    <row r="586" spans="1:16">
      <c r="A586" s="99"/>
      <c r="B586" s="99"/>
      <c r="C586" s="99"/>
      <c r="D586" s="99"/>
      <c r="E586" s="99"/>
      <c r="F586" s="99"/>
      <c r="G586" s="19"/>
      <c r="H586" s="99"/>
      <c r="J586" s="159"/>
      <c r="K586" s="99"/>
      <c r="L586" s="99"/>
      <c r="M586" s="99"/>
      <c r="N586" s="99"/>
      <c r="O586" s="99"/>
      <c r="P586" s="99"/>
    </row>
    <row r="587" spans="1:16">
      <c r="A587" s="99"/>
      <c r="B587" s="99"/>
      <c r="C587" s="99"/>
      <c r="D587" s="99"/>
      <c r="E587" s="99"/>
      <c r="F587" s="99"/>
      <c r="G587" s="19"/>
      <c r="H587" s="99"/>
      <c r="J587" s="159"/>
      <c r="K587" s="99"/>
      <c r="L587" s="99"/>
      <c r="M587" s="99"/>
      <c r="N587" s="99"/>
      <c r="O587" s="99"/>
      <c r="P587" s="99"/>
    </row>
    <row r="588" spans="1:16">
      <c r="A588" s="99"/>
      <c r="B588" s="99"/>
      <c r="C588" s="99"/>
      <c r="D588" s="99"/>
      <c r="E588" s="99"/>
      <c r="F588" s="99"/>
      <c r="G588" s="19"/>
      <c r="H588" s="99"/>
      <c r="J588" s="159"/>
      <c r="K588" s="99"/>
      <c r="L588" s="99"/>
      <c r="M588" s="99"/>
      <c r="N588" s="99"/>
      <c r="O588" s="99"/>
      <c r="P588" s="99"/>
    </row>
    <row r="589" spans="1:16">
      <c r="A589" s="99"/>
      <c r="B589" s="99"/>
      <c r="C589" s="99"/>
      <c r="D589" s="99"/>
      <c r="E589" s="99"/>
      <c r="F589" s="99"/>
      <c r="G589" s="19"/>
      <c r="H589" s="99"/>
      <c r="J589" s="159"/>
      <c r="K589" s="99"/>
      <c r="L589" s="99"/>
      <c r="M589" s="99"/>
      <c r="N589" s="99"/>
      <c r="O589" s="99"/>
      <c r="P589" s="99"/>
    </row>
    <row r="590" spans="1:16">
      <c r="A590" s="99"/>
      <c r="B590" s="99"/>
      <c r="C590" s="99"/>
      <c r="D590" s="99"/>
      <c r="E590" s="99"/>
      <c r="F590" s="99"/>
      <c r="G590" s="19"/>
      <c r="H590" s="99"/>
      <c r="J590" s="159"/>
      <c r="K590" s="99"/>
      <c r="L590" s="99"/>
      <c r="M590" s="99"/>
      <c r="N590" s="99"/>
      <c r="O590" s="99"/>
      <c r="P590" s="99"/>
    </row>
    <row r="591" spans="1:16">
      <c r="A591" s="99"/>
      <c r="B591" s="99"/>
      <c r="C591" s="99"/>
      <c r="D591" s="99"/>
      <c r="E591" s="99"/>
      <c r="F591" s="99"/>
      <c r="G591" s="19"/>
      <c r="H591" s="99"/>
      <c r="J591" s="159"/>
      <c r="K591" s="99"/>
      <c r="L591" s="99"/>
      <c r="M591" s="99"/>
      <c r="N591" s="99"/>
      <c r="O591" s="99"/>
      <c r="P591" s="99"/>
    </row>
    <row r="592" spans="1:16">
      <c r="A592" s="99"/>
      <c r="B592" s="99"/>
      <c r="C592" s="99"/>
      <c r="D592" s="99"/>
      <c r="E592" s="99"/>
      <c r="F592" s="99"/>
      <c r="G592" s="19"/>
      <c r="H592" s="99"/>
      <c r="J592" s="159"/>
      <c r="K592" s="99"/>
      <c r="L592" s="99"/>
      <c r="M592" s="99"/>
      <c r="N592" s="99"/>
      <c r="O592" s="99"/>
      <c r="P592" s="99"/>
    </row>
    <row r="593" spans="1:16">
      <c r="A593" s="99"/>
      <c r="B593" s="99"/>
      <c r="C593" s="99"/>
      <c r="D593" s="99"/>
      <c r="E593" s="99"/>
      <c r="F593" s="99"/>
      <c r="G593" s="19"/>
      <c r="H593" s="99"/>
      <c r="J593" s="159"/>
      <c r="K593" s="99"/>
      <c r="L593" s="99"/>
      <c r="M593" s="99"/>
      <c r="N593" s="99"/>
      <c r="O593" s="99"/>
      <c r="P593" s="99"/>
    </row>
    <row r="594" spans="1:16">
      <c r="A594" s="99"/>
      <c r="B594" s="99"/>
      <c r="C594" s="99"/>
      <c r="D594" s="99"/>
      <c r="E594" s="99"/>
      <c r="F594" s="99"/>
      <c r="G594" s="19"/>
      <c r="H594" s="99"/>
      <c r="J594" s="159"/>
      <c r="K594" s="99"/>
      <c r="L594" s="99"/>
      <c r="M594" s="99"/>
      <c r="N594" s="99"/>
      <c r="O594" s="99"/>
      <c r="P594" s="99"/>
    </row>
    <row r="595" spans="1:16">
      <c r="A595" s="99"/>
      <c r="B595" s="99"/>
      <c r="C595" s="99"/>
      <c r="D595" s="99"/>
      <c r="E595" s="99"/>
      <c r="F595" s="99"/>
      <c r="G595" s="19"/>
      <c r="H595" s="99"/>
      <c r="J595" s="159"/>
      <c r="K595" s="99"/>
      <c r="L595" s="99"/>
      <c r="M595" s="99"/>
      <c r="N595" s="99"/>
      <c r="O595" s="99"/>
      <c r="P595" s="99"/>
    </row>
    <row r="596" spans="1:16">
      <c r="A596" s="99"/>
      <c r="B596" s="99"/>
      <c r="C596" s="99"/>
      <c r="D596" s="99"/>
      <c r="E596" s="99"/>
      <c r="F596" s="99"/>
      <c r="G596" s="19"/>
      <c r="H596" s="99"/>
      <c r="J596" s="159"/>
      <c r="K596" s="99"/>
      <c r="L596" s="99"/>
      <c r="M596" s="99"/>
      <c r="N596" s="99"/>
      <c r="O596" s="99"/>
      <c r="P596" s="99"/>
    </row>
    <row r="597" spans="1:16">
      <c r="A597" s="99"/>
      <c r="B597" s="99"/>
      <c r="C597" s="99"/>
      <c r="D597" s="99"/>
      <c r="E597" s="99"/>
      <c r="F597" s="99"/>
      <c r="G597" s="19"/>
      <c r="H597" s="99"/>
      <c r="J597" s="159"/>
      <c r="K597" s="99"/>
      <c r="L597" s="99"/>
      <c r="M597" s="99"/>
      <c r="N597" s="99"/>
      <c r="O597" s="99"/>
      <c r="P597" s="99"/>
    </row>
    <row r="598" spans="1:16">
      <c r="A598" s="99"/>
      <c r="B598" s="99"/>
      <c r="C598" s="99"/>
      <c r="D598" s="99"/>
      <c r="E598" s="99"/>
      <c r="F598" s="99"/>
      <c r="G598" s="19"/>
      <c r="H598" s="99"/>
      <c r="J598" s="159"/>
      <c r="K598" s="99"/>
      <c r="L598" s="99"/>
      <c r="M598" s="99"/>
      <c r="N598" s="99"/>
      <c r="O598" s="99"/>
      <c r="P598" s="99"/>
    </row>
    <row r="599" spans="1:16">
      <c r="A599" s="99"/>
      <c r="B599" s="99"/>
      <c r="C599" s="99"/>
      <c r="D599" s="99"/>
      <c r="E599" s="99"/>
      <c r="F599" s="99"/>
      <c r="G599" s="19"/>
      <c r="H599" s="99"/>
      <c r="J599" s="159"/>
      <c r="K599" s="99"/>
      <c r="L599" s="99"/>
      <c r="M599" s="99"/>
      <c r="N599" s="99"/>
      <c r="O599" s="99"/>
      <c r="P599" s="99"/>
    </row>
    <row r="600" spans="1:16">
      <c r="A600" s="99"/>
      <c r="B600" s="99"/>
      <c r="C600" s="99"/>
      <c r="D600" s="99"/>
      <c r="E600" s="99"/>
      <c r="F600" s="99"/>
      <c r="G600" s="19"/>
      <c r="H600" s="99"/>
      <c r="J600" s="159"/>
      <c r="K600" s="99"/>
      <c r="L600" s="99"/>
      <c r="M600" s="99"/>
      <c r="N600" s="99"/>
      <c r="O600" s="99"/>
      <c r="P600" s="99"/>
    </row>
    <row r="601" spans="1:16">
      <c r="A601" s="99"/>
      <c r="B601" s="99"/>
      <c r="C601" s="99"/>
      <c r="D601" s="99"/>
      <c r="E601" s="99"/>
      <c r="F601" s="99"/>
      <c r="G601" s="19"/>
      <c r="H601" s="99"/>
      <c r="J601" s="159"/>
      <c r="K601" s="99"/>
      <c r="L601" s="99"/>
      <c r="M601" s="99"/>
      <c r="N601" s="99"/>
      <c r="O601" s="99"/>
      <c r="P601" s="99"/>
    </row>
    <row r="602" spans="1:16">
      <c r="A602" s="99"/>
      <c r="B602" s="99"/>
      <c r="C602" s="99"/>
      <c r="D602" s="99"/>
      <c r="E602" s="99"/>
      <c r="F602" s="99"/>
      <c r="G602" s="19"/>
      <c r="H602" s="99"/>
      <c r="J602" s="159"/>
      <c r="K602" s="99"/>
      <c r="L602" s="99"/>
      <c r="M602" s="99"/>
      <c r="N602" s="99"/>
      <c r="O602" s="99"/>
      <c r="P602" s="99"/>
    </row>
    <row r="603" spans="1:16">
      <c r="A603" s="99"/>
      <c r="B603" s="99"/>
      <c r="C603" s="99"/>
      <c r="D603" s="99"/>
      <c r="E603" s="99"/>
      <c r="F603" s="99"/>
      <c r="G603" s="19"/>
      <c r="H603" s="99"/>
      <c r="J603" s="159"/>
      <c r="K603" s="99"/>
      <c r="L603" s="99"/>
      <c r="M603" s="99"/>
      <c r="N603" s="99"/>
      <c r="O603" s="99"/>
      <c r="P603" s="99"/>
    </row>
    <row r="604" spans="1:16">
      <c r="A604" s="99"/>
      <c r="B604" s="99"/>
      <c r="C604" s="99"/>
      <c r="D604" s="99"/>
      <c r="E604" s="99"/>
      <c r="F604" s="99"/>
      <c r="G604" s="19"/>
      <c r="H604" s="99"/>
      <c r="J604" s="159"/>
      <c r="K604" s="99"/>
      <c r="L604" s="99"/>
      <c r="M604" s="99"/>
      <c r="N604" s="99"/>
      <c r="O604" s="99"/>
      <c r="P604" s="99"/>
    </row>
    <row r="605" spans="1:16">
      <c r="A605" s="99"/>
      <c r="B605" s="99"/>
      <c r="C605" s="99"/>
      <c r="D605" s="99"/>
      <c r="E605" s="99"/>
      <c r="F605" s="99"/>
      <c r="G605" s="19"/>
      <c r="H605" s="99"/>
      <c r="J605" s="159"/>
      <c r="K605" s="99"/>
      <c r="L605" s="99"/>
      <c r="M605" s="99"/>
      <c r="N605" s="99"/>
      <c r="O605" s="99"/>
      <c r="P605" s="99"/>
    </row>
    <row r="606" spans="1:16">
      <c r="A606" s="99"/>
      <c r="B606" s="99"/>
      <c r="C606" s="99"/>
      <c r="D606" s="99"/>
      <c r="E606" s="99"/>
      <c r="F606" s="99"/>
      <c r="G606" s="19"/>
      <c r="H606" s="99"/>
      <c r="J606" s="159"/>
      <c r="K606" s="99"/>
      <c r="L606" s="99"/>
      <c r="M606" s="99"/>
      <c r="N606" s="99"/>
      <c r="O606" s="99"/>
      <c r="P606" s="99"/>
    </row>
    <row r="607" spans="1:16">
      <c r="A607" s="99"/>
      <c r="B607" s="99"/>
      <c r="C607" s="99"/>
      <c r="D607" s="99"/>
      <c r="E607" s="99"/>
      <c r="F607" s="99"/>
      <c r="G607" s="19"/>
      <c r="H607" s="99"/>
      <c r="J607" s="159"/>
      <c r="K607" s="99"/>
      <c r="L607" s="99"/>
      <c r="M607" s="99"/>
      <c r="N607" s="99"/>
      <c r="O607" s="99"/>
      <c r="P607" s="99"/>
    </row>
    <row r="608" spans="1:16">
      <c r="A608" s="99"/>
      <c r="B608" s="99"/>
      <c r="C608" s="99"/>
      <c r="D608" s="99"/>
      <c r="E608" s="99"/>
      <c r="F608" s="99"/>
      <c r="G608" s="19"/>
      <c r="H608" s="99"/>
      <c r="J608" s="159"/>
      <c r="K608" s="99"/>
      <c r="L608" s="99"/>
      <c r="M608" s="99"/>
      <c r="N608" s="99"/>
      <c r="O608" s="99"/>
      <c r="P608" s="99"/>
    </row>
    <row r="609" spans="1:16">
      <c r="A609" s="99"/>
      <c r="B609" s="99"/>
      <c r="C609" s="99"/>
      <c r="D609" s="99"/>
      <c r="E609" s="99"/>
      <c r="F609" s="99"/>
      <c r="G609" s="19"/>
      <c r="H609" s="99"/>
      <c r="J609" s="159"/>
      <c r="K609" s="99"/>
      <c r="L609" s="99"/>
      <c r="M609" s="99"/>
      <c r="N609" s="99"/>
      <c r="O609" s="99"/>
      <c r="P609" s="99"/>
    </row>
    <row r="610" spans="1:16">
      <c r="A610" s="99"/>
      <c r="B610" s="99"/>
      <c r="C610" s="99"/>
      <c r="D610" s="99"/>
      <c r="E610" s="99"/>
      <c r="F610" s="99"/>
      <c r="G610" s="19"/>
      <c r="H610" s="99"/>
      <c r="J610" s="159"/>
      <c r="K610" s="99"/>
      <c r="L610" s="99"/>
      <c r="M610" s="99"/>
      <c r="N610" s="99"/>
      <c r="O610" s="99"/>
      <c r="P610" s="99"/>
    </row>
    <row r="611" spans="1:16">
      <c r="A611" s="99"/>
      <c r="B611" s="99"/>
      <c r="C611" s="99"/>
      <c r="D611" s="99"/>
      <c r="E611" s="99"/>
      <c r="F611" s="99"/>
      <c r="G611" s="19"/>
      <c r="H611" s="99"/>
      <c r="J611" s="159"/>
      <c r="K611" s="99"/>
      <c r="L611" s="99"/>
      <c r="M611" s="99"/>
      <c r="N611" s="99"/>
      <c r="O611" s="99"/>
      <c r="P611" s="99"/>
    </row>
    <row r="612" spans="1:16">
      <c r="A612" s="99"/>
      <c r="B612" s="99"/>
      <c r="C612" s="99"/>
      <c r="D612" s="99"/>
      <c r="E612" s="99"/>
      <c r="F612" s="99"/>
      <c r="G612" s="19"/>
      <c r="H612" s="99"/>
      <c r="J612" s="159"/>
      <c r="K612" s="99"/>
      <c r="L612" s="99"/>
      <c r="M612" s="99"/>
      <c r="N612" s="99"/>
      <c r="O612" s="99"/>
      <c r="P612" s="99"/>
    </row>
    <row r="613" spans="1:16">
      <c r="A613" s="99"/>
      <c r="B613" s="99"/>
      <c r="C613" s="99"/>
      <c r="D613" s="99"/>
      <c r="E613" s="99"/>
      <c r="F613" s="99"/>
      <c r="G613" s="19"/>
      <c r="H613" s="99"/>
      <c r="J613" s="159"/>
      <c r="K613" s="99"/>
      <c r="L613" s="99"/>
      <c r="M613" s="99"/>
      <c r="N613" s="99"/>
      <c r="O613" s="99"/>
      <c r="P613" s="99"/>
    </row>
    <row r="614" spans="1:16">
      <c r="A614" s="99"/>
      <c r="B614" s="99"/>
      <c r="C614" s="99"/>
      <c r="D614" s="99"/>
      <c r="E614" s="99"/>
      <c r="F614" s="99"/>
      <c r="G614" s="19"/>
      <c r="H614" s="99"/>
      <c r="J614" s="159"/>
      <c r="K614" s="99"/>
      <c r="L614" s="99"/>
      <c r="M614" s="99"/>
      <c r="N614" s="99"/>
      <c r="O614" s="99"/>
      <c r="P614" s="99"/>
    </row>
    <row r="615" spans="1:16">
      <c r="A615" s="99"/>
      <c r="B615" s="99"/>
      <c r="C615" s="99"/>
      <c r="D615" s="99"/>
      <c r="E615" s="99"/>
      <c r="F615" s="99"/>
      <c r="G615" s="19"/>
      <c r="H615" s="99"/>
      <c r="J615" s="159"/>
      <c r="K615" s="99"/>
      <c r="L615" s="99"/>
      <c r="M615" s="99"/>
      <c r="N615" s="99"/>
      <c r="O615" s="99"/>
      <c r="P615" s="99"/>
    </row>
    <row r="616" spans="1:16">
      <c r="A616" s="99"/>
      <c r="B616" s="99"/>
      <c r="C616" s="99"/>
      <c r="D616" s="99"/>
      <c r="E616" s="99"/>
      <c r="F616" s="99"/>
      <c r="G616" s="19"/>
      <c r="H616" s="99"/>
      <c r="J616" s="159"/>
      <c r="K616" s="99"/>
      <c r="L616" s="99"/>
      <c r="M616" s="99"/>
      <c r="N616" s="99"/>
      <c r="O616" s="99"/>
      <c r="P616" s="99"/>
    </row>
    <row r="617" spans="1:16">
      <c r="A617" s="99"/>
      <c r="B617" s="99"/>
      <c r="C617" s="99"/>
      <c r="D617" s="99"/>
      <c r="E617" s="99"/>
      <c r="F617" s="99"/>
      <c r="G617" s="19"/>
      <c r="H617" s="99"/>
      <c r="J617" s="159"/>
      <c r="K617" s="99"/>
      <c r="L617" s="99"/>
      <c r="M617" s="99"/>
      <c r="N617" s="99"/>
      <c r="O617" s="99"/>
      <c r="P617" s="99"/>
    </row>
    <row r="618" spans="1:16">
      <c r="A618" s="99"/>
      <c r="B618" s="99"/>
      <c r="C618" s="99"/>
      <c r="D618" s="99"/>
      <c r="E618" s="99"/>
      <c r="F618" s="99"/>
      <c r="G618" s="19"/>
      <c r="H618" s="99"/>
      <c r="J618" s="159"/>
      <c r="K618" s="99"/>
      <c r="L618" s="99"/>
      <c r="M618" s="99"/>
      <c r="N618" s="99"/>
      <c r="O618" s="99"/>
      <c r="P618" s="99"/>
    </row>
    <row r="619" spans="1:16">
      <c r="A619" s="99"/>
      <c r="B619" s="99"/>
      <c r="C619" s="99"/>
      <c r="D619" s="99"/>
      <c r="E619" s="99"/>
      <c r="F619" s="99"/>
      <c r="G619" s="19"/>
      <c r="H619" s="99"/>
      <c r="J619" s="159"/>
      <c r="K619" s="99"/>
      <c r="L619" s="99"/>
      <c r="M619" s="99"/>
      <c r="N619" s="99"/>
      <c r="O619" s="99"/>
      <c r="P619" s="99"/>
    </row>
    <row r="620" spans="1:16">
      <c r="A620" s="99"/>
      <c r="B620" s="99"/>
      <c r="C620" s="99"/>
      <c r="D620" s="99"/>
      <c r="E620" s="99"/>
      <c r="F620" s="99"/>
      <c r="G620" s="19"/>
      <c r="H620" s="99"/>
      <c r="J620" s="159"/>
      <c r="K620" s="99"/>
      <c r="L620" s="99"/>
      <c r="M620" s="99"/>
      <c r="N620" s="99"/>
      <c r="O620" s="99"/>
      <c r="P620" s="99"/>
    </row>
    <row r="621" spans="1:16">
      <c r="A621" s="99"/>
      <c r="B621" s="99"/>
      <c r="C621" s="99"/>
      <c r="D621" s="99"/>
      <c r="E621" s="99"/>
      <c r="F621" s="99"/>
      <c r="G621" s="19"/>
      <c r="H621" s="99"/>
      <c r="J621" s="159"/>
      <c r="K621" s="99"/>
      <c r="L621" s="99"/>
      <c r="M621" s="99"/>
      <c r="N621" s="99"/>
      <c r="O621" s="99"/>
      <c r="P621" s="99"/>
    </row>
    <row r="622" spans="1:16">
      <c r="A622" s="99"/>
      <c r="B622" s="99"/>
      <c r="C622" s="99"/>
      <c r="D622" s="99"/>
      <c r="E622" s="99"/>
      <c r="F622" s="99"/>
      <c r="G622" s="19"/>
      <c r="H622" s="99"/>
      <c r="J622" s="159"/>
      <c r="K622" s="99"/>
      <c r="L622" s="99"/>
      <c r="M622" s="99"/>
      <c r="N622" s="99"/>
      <c r="O622" s="99"/>
      <c r="P622" s="99"/>
    </row>
    <row r="623" spans="1:16">
      <c r="A623" s="99"/>
      <c r="B623" s="99"/>
      <c r="C623" s="99"/>
      <c r="D623" s="99"/>
      <c r="E623" s="99"/>
      <c r="F623" s="99"/>
      <c r="G623" s="19"/>
      <c r="H623" s="99"/>
      <c r="J623" s="159"/>
      <c r="K623" s="99"/>
      <c r="L623" s="99"/>
      <c r="M623" s="99"/>
      <c r="N623" s="99"/>
      <c r="O623" s="99"/>
      <c r="P623" s="99"/>
    </row>
    <row r="624" spans="1:16">
      <c r="A624" s="99"/>
      <c r="B624" s="99"/>
      <c r="C624" s="99"/>
      <c r="D624" s="99"/>
      <c r="E624" s="99"/>
      <c r="F624" s="99"/>
      <c r="G624" s="19"/>
      <c r="H624" s="99"/>
      <c r="J624" s="159"/>
      <c r="K624" s="99"/>
      <c r="L624" s="99"/>
      <c r="M624" s="99"/>
      <c r="N624" s="99"/>
      <c r="O624" s="99"/>
      <c r="P624" s="99"/>
    </row>
    <row r="625" spans="1:16">
      <c r="A625" s="99"/>
      <c r="B625" s="99"/>
      <c r="C625" s="99"/>
      <c r="D625" s="99"/>
      <c r="E625" s="99"/>
      <c r="F625" s="99"/>
      <c r="G625" s="19"/>
      <c r="H625" s="99"/>
      <c r="J625" s="159"/>
      <c r="K625" s="99"/>
      <c r="L625" s="99"/>
      <c r="M625" s="99"/>
      <c r="N625" s="99"/>
      <c r="O625" s="99"/>
      <c r="P625" s="99"/>
    </row>
    <row r="626" spans="1:16">
      <c r="A626" s="99"/>
      <c r="B626" s="99"/>
      <c r="C626" s="99"/>
      <c r="D626" s="99"/>
      <c r="E626" s="99"/>
      <c r="F626" s="99"/>
      <c r="G626" s="19"/>
      <c r="H626" s="99"/>
      <c r="J626" s="159"/>
      <c r="K626" s="99"/>
      <c r="L626" s="99"/>
      <c r="M626" s="99"/>
      <c r="N626" s="99"/>
      <c r="O626" s="99"/>
      <c r="P626" s="99"/>
    </row>
    <row r="627" spans="1:16">
      <c r="A627" s="99"/>
      <c r="B627" s="99"/>
      <c r="C627" s="99"/>
      <c r="D627" s="99"/>
      <c r="E627" s="99"/>
      <c r="F627" s="99"/>
      <c r="G627" s="19"/>
      <c r="H627" s="99"/>
      <c r="J627" s="159"/>
      <c r="K627" s="99"/>
      <c r="L627" s="99"/>
      <c r="M627" s="99"/>
      <c r="N627" s="99"/>
      <c r="O627" s="99"/>
      <c r="P627" s="99"/>
    </row>
    <row r="628" spans="1:16">
      <c r="A628" s="99"/>
      <c r="B628" s="99"/>
      <c r="C628" s="99"/>
      <c r="D628" s="99"/>
      <c r="E628" s="99"/>
      <c r="F628" s="99"/>
      <c r="G628" s="19"/>
      <c r="H628" s="99"/>
      <c r="J628" s="159"/>
      <c r="K628" s="99"/>
      <c r="L628" s="99"/>
      <c r="M628" s="99"/>
      <c r="N628" s="99"/>
      <c r="O628" s="99"/>
      <c r="P628" s="99"/>
    </row>
    <row r="629" spans="1:16">
      <c r="A629" s="99"/>
      <c r="B629" s="99"/>
      <c r="C629" s="99"/>
      <c r="D629" s="99"/>
      <c r="E629" s="99"/>
      <c r="F629" s="99"/>
      <c r="G629" s="19"/>
      <c r="H629" s="99"/>
      <c r="J629" s="159"/>
      <c r="K629" s="99"/>
      <c r="L629" s="99"/>
      <c r="M629" s="99"/>
      <c r="N629" s="99"/>
      <c r="O629" s="99"/>
      <c r="P629" s="99"/>
    </row>
    <row r="630" spans="1:16">
      <c r="A630" s="99"/>
      <c r="B630" s="99"/>
      <c r="C630" s="99"/>
      <c r="D630" s="99"/>
      <c r="E630" s="99"/>
      <c r="F630" s="99"/>
      <c r="G630" s="19"/>
      <c r="H630" s="99"/>
      <c r="J630" s="159"/>
      <c r="K630" s="99"/>
      <c r="L630" s="99"/>
      <c r="M630" s="99"/>
      <c r="N630" s="99"/>
      <c r="O630" s="99"/>
      <c r="P630" s="99"/>
    </row>
    <row r="631" spans="1:16">
      <c r="A631" s="99"/>
      <c r="B631" s="99"/>
      <c r="C631" s="99"/>
      <c r="D631" s="99"/>
      <c r="E631" s="99"/>
      <c r="F631" s="99"/>
      <c r="G631" s="19"/>
      <c r="H631" s="99"/>
      <c r="J631" s="159"/>
      <c r="K631" s="99"/>
      <c r="L631" s="99"/>
      <c r="M631" s="99"/>
      <c r="N631" s="99"/>
      <c r="O631" s="99"/>
      <c r="P631" s="99"/>
    </row>
    <row r="632" spans="1:16">
      <c r="A632" s="99"/>
      <c r="B632" s="99"/>
      <c r="C632" s="99"/>
      <c r="D632" s="99"/>
      <c r="E632" s="99"/>
      <c r="F632" s="99"/>
      <c r="G632" s="19"/>
      <c r="H632" s="99"/>
      <c r="J632" s="159"/>
      <c r="K632" s="99"/>
      <c r="L632" s="99"/>
      <c r="M632" s="99"/>
      <c r="N632" s="99"/>
      <c r="O632" s="99"/>
      <c r="P632" s="99"/>
    </row>
    <row r="633" spans="1:16">
      <c r="A633" s="99"/>
      <c r="B633" s="99"/>
      <c r="C633" s="99"/>
      <c r="D633" s="99"/>
      <c r="E633" s="99"/>
      <c r="F633" s="99"/>
      <c r="G633" s="19"/>
      <c r="H633" s="99"/>
      <c r="J633" s="159"/>
      <c r="K633" s="99"/>
      <c r="L633" s="99"/>
      <c r="M633" s="99"/>
      <c r="N633" s="99"/>
      <c r="O633" s="99"/>
      <c r="P633" s="99"/>
    </row>
    <row r="634" spans="1:16">
      <c r="A634" s="99"/>
      <c r="B634" s="99"/>
      <c r="C634" s="99"/>
      <c r="D634" s="99"/>
      <c r="E634" s="99"/>
      <c r="F634" s="99"/>
      <c r="G634" s="19"/>
      <c r="H634" s="99"/>
      <c r="J634" s="159"/>
      <c r="K634" s="99"/>
      <c r="L634" s="99"/>
      <c r="M634" s="99"/>
      <c r="N634" s="99"/>
      <c r="O634" s="99"/>
      <c r="P634" s="99"/>
    </row>
    <row r="635" spans="1:16">
      <c r="A635" s="99"/>
      <c r="B635" s="99"/>
      <c r="C635" s="99"/>
      <c r="D635" s="99"/>
      <c r="E635" s="99"/>
      <c r="F635" s="99"/>
      <c r="G635" s="19"/>
      <c r="H635" s="99"/>
      <c r="J635" s="159"/>
      <c r="K635" s="99"/>
      <c r="L635" s="99"/>
      <c r="M635" s="99"/>
      <c r="N635" s="99"/>
      <c r="O635" s="99"/>
      <c r="P635" s="99"/>
    </row>
    <row r="636" spans="1:16">
      <c r="A636" s="99"/>
      <c r="B636" s="99"/>
      <c r="C636" s="99"/>
      <c r="D636" s="99"/>
      <c r="E636" s="99"/>
      <c r="F636" s="99"/>
      <c r="G636" s="19"/>
      <c r="H636" s="99"/>
      <c r="J636" s="159"/>
      <c r="K636" s="99"/>
      <c r="L636" s="99"/>
      <c r="M636" s="99"/>
      <c r="N636" s="99"/>
      <c r="O636" s="99"/>
      <c r="P636" s="99"/>
    </row>
    <row r="637" spans="1:16">
      <c r="A637" s="99"/>
      <c r="B637" s="99"/>
      <c r="C637" s="99"/>
      <c r="D637" s="99"/>
      <c r="E637" s="99"/>
      <c r="F637" s="99"/>
      <c r="G637" s="19"/>
      <c r="H637" s="99"/>
      <c r="J637" s="159"/>
      <c r="K637" s="99"/>
      <c r="L637" s="99"/>
      <c r="M637" s="99"/>
      <c r="N637" s="99"/>
      <c r="O637" s="99"/>
      <c r="P637" s="99"/>
    </row>
    <row r="638" spans="1:16">
      <c r="A638" s="99"/>
      <c r="B638" s="99"/>
      <c r="C638" s="99"/>
      <c r="D638" s="99"/>
      <c r="E638" s="99"/>
      <c r="F638" s="99"/>
      <c r="G638" s="19"/>
      <c r="H638" s="99"/>
      <c r="J638" s="159"/>
      <c r="K638" s="99"/>
      <c r="L638" s="99"/>
      <c r="M638" s="99"/>
      <c r="N638" s="99"/>
      <c r="O638" s="99"/>
      <c r="P638" s="99"/>
    </row>
    <row r="639" spans="1:16">
      <c r="A639" s="99"/>
      <c r="B639" s="99"/>
      <c r="C639" s="99"/>
      <c r="D639" s="99"/>
      <c r="E639" s="99"/>
      <c r="F639" s="99"/>
      <c r="G639" s="19"/>
      <c r="H639" s="99"/>
      <c r="J639" s="159"/>
      <c r="K639" s="99"/>
      <c r="L639" s="99"/>
      <c r="M639" s="99"/>
      <c r="N639" s="99"/>
      <c r="O639" s="99"/>
      <c r="P639" s="99"/>
    </row>
    <row r="640" spans="1:16">
      <c r="A640" s="99"/>
      <c r="B640" s="99"/>
      <c r="C640" s="99"/>
      <c r="D640" s="99"/>
      <c r="E640" s="99"/>
      <c r="F640" s="99"/>
      <c r="G640" s="19"/>
      <c r="H640" s="99"/>
      <c r="J640" s="159"/>
      <c r="K640" s="99"/>
      <c r="L640" s="99"/>
      <c r="M640" s="99"/>
      <c r="N640" s="99"/>
      <c r="O640" s="99"/>
      <c r="P640" s="99"/>
    </row>
    <row r="641" spans="1:16">
      <c r="A641" s="99"/>
      <c r="B641" s="99"/>
      <c r="C641" s="99"/>
      <c r="D641" s="99"/>
      <c r="E641" s="99"/>
      <c r="F641" s="99"/>
      <c r="G641" s="19"/>
      <c r="H641" s="99"/>
      <c r="J641" s="159"/>
      <c r="K641" s="99"/>
      <c r="L641" s="99"/>
      <c r="M641" s="99"/>
      <c r="N641" s="99"/>
      <c r="O641" s="99"/>
      <c r="P641" s="99"/>
    </row>
    <row r="642" spans="1:16">
      <c r="A642" s="99"/>
      <c r="B642" s="99"/>
      <c r="C642" s="99"/>
      <c r="D642" s="99"/>
      <c r="E642" s="99"/>
      <c r="F642" s="99"/>
      <c r="G642" s="19"/>
      <c r="H642" s="99"/>
      <c r="J642" s="159"/>
      <c r="K642" s="99"/>
      <c r="L642" s="99"/>
      <c r="M642" s="99"/>
      <c r="N642" s="99"/>
      <c r="O642" s="99"/>
      <c r="P642" s="99"/>
    </row>
    <row r="643" spans="1:16">
      <c r="A643" s="99"/>
      <c r="B643" s="99"/>
      <c r="C643" s="99"/>
      <c r="D643" s="99"/>
      <c r="E643" s="99"/>
      <c r="F643" s="99"/>
      <c r="G643" s="19"/>
      <c r="H643" s="99"/>
      <c r="J643" s="159"/>
      <c r="K643" s="99"/>
      <c r="L643" s="99"/>
      <c r="M643" s="99"/>
      <c r="N643" s="99"/>
      <c r="O643" s="99"/>
      <c r="P643" s="99"/>
    </row>
    <row r="644" spans="1:16">
      <c r="A644" s="99"/>
      <c r="B644" s="99"/>
      <c r="C644" s="99"/>
      <c r="D644" s="99"/>
      <c r="E644" s="99"/>
      <c r="F644" s="99"/>
      <c r="G644" s="19"/>
      <c r="H644" s="99"/>
      <c r="J644" s="159"/>
      <c r="K644" s="99"/>
      <c r="L644" s="99"/>
      <c r="M644" s="99"/>
      <c r="N644" s="99"/>
      <c r="O644" s="99"/>
      <c r="P644" s="99"/>
    </row>
    <row r="645" spans="1:16">
      <c r="A645" s="99"/>
      <c r="B645" s="99"/>
      <c r="C645" s="99"/>
      <c r="D645" s="99"/>
      <c r="E645" s="99"/>
      <c r="F645" s="99"/>
      <c r="G645" s="19"/>
      <c r="H645" s="99"/>
      <c r="J645" s="159"/>
      <c r="K645" s="99"/>
      <c r="L645" s="99"/>
      <c r="M645" s="99"/>
      <c r="N645" s="99"/>
      <c r="O645" s="99"/>
      <c r="P645" s="99"/>
    </row>
    <row r="646" spans="1:16">
      <c r="A646" s="99"/>
      <c r="B646" s="99"/>
      <c r="C646" s="99"/>
      <c r="D646" s="99"/>
      <c r="E646" s="99"/>
      <c r="F646" s="99"/>
      <c r="G646" s="19"/>
      <c r="H646" s="99"/>
      <c r="J646" s="159"/>
      <c r="K646" s="99"/>
      <c r="L646" s="99"/>
      <c r="M646" s="99"/>
      <c r="N646" s="99"/>
      <c r="O646" s="99"/>
      <c r="P646" s="99"/>
    </row>
    <row r="647" spans="1:16">
      <c r="A647" s="99"/>
      <c r="B647" s="99"/>
      <c r="C647" s="99"/>
      <c r="D647" s="99"/>
      <c r="E647" s="99"/>
      <c r="F647" s="99"/>
      <c r="G647" s="19"/>
      <c r="H647" s="99"/>
      <c r="J647" s="159"/>
      <c r="K647" s="99"/>
      <c r="L647" s="99"/>
      <c r="M647" s="99"/>
      <c r="N647" s="99"/>
      <c r="O647" s="99"/>
      <c r="P647" s="99"/>
    </row>
    <row r="648" spans="1:16">
      <c r="A648" s="99"/>
      <c r="B648" s="99"/>
      <c r="C648" s="99"/>
      <c r="D648" s="99"/>
      <c r="E648" s="99"/>
      <c r="F648" s="99"/>
      <c r="G648" s="19"/>
      <c r="H648" s="99"/>
      <c r="J648" s="159"/>
      <c r="K648" s="99"/>
      <c r="L648" s="99"/>
      <c r="M648" s="99"/>
      <c r="N648" s="99"/>
      <c r="O648" s="99"/>
      <c r="P648" s="99"/>
    </row>
    <row r="649" spans="1:16">
      <c r="A649" s="99"/>
      <c r="B649" s="99"/>
      <c r="C649" s="99"/>
      <c r="D649" s="99"/>
      <c r="E649" s="99"/>
      <c r="F649" s="99"/>
      <c r="G649" s="19"/>
      <c r="H649" s="99"/>
      <c r="J649" s="159"/>
      <c r="K649" s="99"/>
      <c r="L649" s="99"/>
      <c r="M649" s="99"/>
      <c r="N649" s="99"/>
      <c r="O649" s="99"/>
      <c r="P649" s="99"/>
    </row>
    <row r="650" spans="1:16">
      <c r="A650" s="99"/>
      <c r="B650" s="99"/>
      <c r="C650" s="99"/>
      <c r="D650" s="99"/>
      <c r="E650" s="99"/>
      <c r="F650" s="99"/>
      <c r="G650" s="19"/>
      <c r="H650" s="99"/>
      <c r="J650" s="159"/>
      <c r="K650" s="99"/>
      <c r="L650" s="99"/>
      <c r="M650" s="99"/>
      <c r="N650" s="99"/>
      <c r="O650" s="99"/>
      <c r="P650" s="99"/>
    </row>
    <row r="651" spans="1:16">
      <c r="A651" s="99"/>
      <c r="B651" s="99"/>
      <c r="C651" s="99"/>
      <c r="D651" s="99"/>
      <c r="E651" s="99"/>
      <c r="F651" s="99"/>
      <c r="G651" s="19"/>
      <c r="H651" s="99"/>
      <c r="J651" s="159"/>
      <c r="K651" s="99"/>
      <c r="L651" s="99"/>
      <c r="M651" s="99"/>
      <c r="N651" s="99"/>
      <c r="O651" s="99"/>
      <c r="P651" s="99"/>
    </row>
    <row r="652" spans="1:16">
      <c r="A652" s="99"/>
      <c r="B652" s="99"/>
      <c r="C652" s="99"/>
      <c r="D652" s="99"/>
      <c r="E652" s="99"/>
      <c r="F652" s="99"/>
      <c r="G652" s="19"/>
      <c r="H652" s="99"/>
      <c r="J652" s="159"/>
      <c r="K652" s="99"/>
      <c r="L652" s="99"/>
      <c r="M652" s="99"/>
      <c r="N652" s="99"/>
      <c r="O652" s="99"/>
      <c r="P652" s="99"/>
    </row>
    <row r="653" spans="1:16">
      <c r="A653" s="99"/>
      <c r="B653" s="99"/>
      <c r="C653" s="99"/>
      <c r="D653" s="99"/>
      <c r="E653" s="99"/>
      <c r="F653" s="99"/>
      <c r="G653" s="19"/>
      <c r="H653" s="99"/>
      <c r="J653" s="159"/>
      <c r="K653" s="99"/>
      <c r="L653" s="99"/>
      <c r="M653" s="99"/>
      <c r="N653" s="99"/>
      <c r="O653" s="99"/>
      <c r="P653" s="99"/>
    </row>
    <row r="654" spans="1:16">
      <c r="A654" s="99"/>
      <c r="B654" s="99"/>
      <c r="C654" s="99"/>
      <c r="D654" s="99"/>
      <c r="E654" s="99"/>
      <c r="F654" s="99"/>
      <c r="G654" s="19"/>
      <c r="H654" s="99"/>
      <c r="J654" s="159"/>
      <c r="K654" s="99"/>
      <c r="L654" s="99"/>
      <c r="M654" s="99"/>
      <c r="N654" s="99"/>
      <c r="O654" s="99"/>
      <c r="P654" s="99"/>
    </row>
    <row r="655" spans="1:16">
      <c r="A655" s="99"/>
      <c r="B655" s="99"/>
      <c r="C655" s="99"/>
      <c r="D655" s="99"/>
      <c r="E655" s="99"/>
      <c r="F655" s="99"/>
      <c r="G655" s="19"/>
      <c r="H655" s="99"/>
      <c r="J655" s="159"/>
      <c r="K655" s="99"/>
      <c r="L655" s="99"/>
      <c r="M655" s="99"/>
      <c r="N655" s="99"/>
      <c r="O655" s="99"/>
      <c r="P655" s="99"/>
    </row>
    <row r="656" spans="1:16">
      <c r="A656" s="99"/>
      <c r="B656" s="99"/>
      <c r="C656" s="99"/>
      <c r="D656" s="99"/>
      <c r="E656" s="99"/>
      <c r="F656" s="99"/>
      <c r="G656" s="19"/>
      <c r="H656" s="99"/>
      <c r="J656" s="159"/>
      <c r="K656" s="99"/>
      <c r="L656" s="99"/>
      <c r="M656" s="99"/>
      <c r="N656" s="99"/>
      <c r="O656" s="99"/>
      <c r="P656" s="99"/>
    </row>
    <row r="657" spans="1:16">
      <c r="A657" s="99"/>
      <c r="B657" s="99"/>
      <c r="C657" s="99"/>
      <c r="D657" s="99"/>
      <c r="E657" s="99"/>
      <c r="F657" s="99"/>
      <c r="G657" s="19"/>
      <c r="H657" s="99"/>
      <c r="J657" s="159"/>
      <c r="K657" s="99"/>
      <c r="L657" s="99"/>
      <c r="M657" s="99"/>
      <c r="N657" s="99"/>
      <c r="O657" s="99"/>
      <c r="P657" s="99"/>
    </row>
    <row r="658" spans="1:16">
      <c r="A658" s="99"/>
      <c r="B658" s="99"/>
      <c r="C658" s="99"/>
      <c r="D658" s="99"/>
      <c r="E658" s="99"/>
      <c r="F658" s="99"/>
      <c r="G658" s="19"/>
      <c r="H658" s="99"/>
      <c r="J658" s="159"/>
      <c r="K658" s="99"/>
      <c r="L658" s="99"/>
      <c r="M658" s="99"/>
      <c r="N658" s="99"/>
      <c r="O658" s="99"/>
      <c r="P658" s="99"/>
    </row>
    <row r="659" spans="1:16">
      <c r="A659" s="99"/>
      <c r="B659" s="99"/>
      <c r="C659" s="99"/>
      <c r="D659" s="99"/>
      <c r="E659" s="99"/>
      <c r="F659" s="99"/>
      <c r="G659" s="19"/>
      <c r="H659" s="99"/>
      <c r="J659" s="159"/>
      <c r="K659" s="99"/>
      <c r="L659" s="99"/>
      <c r="M659" s="99"/>
      <c r="N659" s="99"/>
      <c r="O659" s="99"/>
      <c r="P659" s="99"/>
    </row>
    <row r="660" spans="1:16">
      <c r="A660" s="99"/>
      <c r="B660" s="99"/>
      <c r="C660" s="99"/>
      <c r="D660" s="99"/>
      <c r="E660" s="99"/>
      <c r="F660" s="99"/>
      <c r="G660" s="19"/>
      <c r="H660" s="99"/>
      <c r="J660" s="159"/>
      <c r="K660" s="99"/>
      <c r="L660" s="99"/>
      <c r="M660" s="99"/>
      <c r="N660" s="99"/>
      <c r="O660" s="99"/>
      <c r="P660" s="99"/>
    </row>
    <row r="661" spans="1:16">
      <c r="A661" s="99"/>
      <c r="B661" s="99"/>
      <c r="C661" s="99"/>
      <c r="D661" s="99"/>
      <c r="E661" s="99"/>
      <c r="F661" s="99"/>
      <c r="G661" s="19"/>
      <c r="H661" s="99"/>
      <c r="J661" s="159"/>
      <c r="K661" s="99"/>
      <c r="L661" s="99"/>
      <c r="M661" s="99"/>
      <c r="N661" s="99"/>
      <c r="O661" s="99"/>
      <c r="P661" s="99"/>
    </row>
    <row r="662" spans="1:16">
      <c r="A662" s="99"/>
      <c r="B662" s="99"/>
      <c r="C662" s="99"/>
      <c r="D662" s="99"/>
      <c r="E662" s="99"/>
      <c r="F662" s="99"/>
      <c r="G662" s="19"/>
      <c r="H662" s="99"/>
      <c r="J662" s="159"/>
      <c r="K662" s="99"/>
      <c r="L662" s="99"/>
      <c r="M662" s="99"/>
      <c r="N662" s="99"/>
      <c r="O662" s="99"/>
      <c r="P662" s="99"/>
    </row>
    <row r="663" spans="1:16">
      <c r="A663" s="99"/>
      <c r="B663" s="99"/>
      <c r="C663" s="99"/>
      <c r="D663" s="99"/>
      <c r="E663" s="99"/>
      <c r="F663" s="99"/>
      <c r="G663" s="19"/>
      <c r="H663" s="99"/>
      <c r="J663" s="159"/>
      <c r="K663" s="99"/>
      <c r="L663" s="99"/>
      <c r="M663" s="99"/>
      <c r="N663" s="99"/>
      <c r="O663" s="99"/>
      <c r="P663" s="99"/>
    </row>
    <row r="664" spans="1:16">
      <c r="A664" s="99"/>
      <c r="B664" s="99"/>
      <c r="C664" s="99"/>
      <c r="D664" s="99"/>
      <c r="E664" s="99"/>
      <c r="F664" s="99"/>
      <c r="G664" s="19"/>
      <c r="H664" s="99"/>
      <c r="J664" s="159"/>
      <c r="K664" s="99"/>
      <c r="L664" s="99"/>
      <c r="M664" s="99"/>
      <c r="N664" s="99"/>
      <c r="O664" s="99"/>
      <c r="P664" s="99"/>
    </row>
    <row r="665" spans="1:16">
      <c r="A665" s="99"/>
      <c r="B665" s="99"/>
      <c r="C665" s="99"/>
      <c r="D665" s="99"/>
      <c r="E665" s="99"/>
      <c r="F665" s="99"/>
      <c r="G665" s="19"/>
      <c r="H665" s="99"/>
      <c r="J665" s="159"/>
      <c r="K665" s="99"/>
      <c r="L665" s="99"/>
      <c r="M665" s="99"/>
      <c r="N665" s="99"/>
      <c r="O665" s="99"/>
      <c r="P665" s="99"/>
    </row>
    <row r="666" spans="1:16">
      <c r="A666" s="99"/>
      <c r="B666" s="99"/>
      <c r="C666" s="99"/>
      <c r="D666" s="99"/>
      <c r="E666" s="99"/>
      <c r="F666" s="99"/>
      <c r="G666" s="19"/>
      <c r="H666" s="99"/>
      <c r="J666" s="159"/>
      <c r="K666" s="99"/>
      <c r="L666" s="99"/>
      <c r="M666" s="99"/>
      <c r="N666" s="99"/>
      <c r="O666" s="99"/>
      <c r="P666" s="99"/>
    </row>
    <row r="667" spans="1:16">
      <c r="A667" s="99"/>
      <c r="B667" s="99"/>
      <c r="C667" s="99"/>
      <c r="D667" s="99"/>
      <c r="E667" s="99"/>
      <c r="F667" s="99"/>
      <c r="G667" s="19"/>
      <c r="H667" s="99"/>
      <c r="J667" s="159"/>
      <c r="K667" s="99"/>
      <c r="L667" s="99"/>
      <c r="M667" s="99"/>
      <c r="N667" s="99"/>
      <c r="O667" s="99"/>
      <c r="P667" s="99"/>
    </row>
    <row r="668" spans="1:16">
      <c r="A668" s="99"/>
      <c r="B668" s="99"/>
      <c r="C668" s="99"/>
      <c r="D668" s="99"/>
      <c r="E668" s="99"/>
      <c r="F668" s="99"/>
      <c r="G668" s="19"/>
      <c r="H668" s="99"/>
      <c r="J668" s="159"/>
      <c r="K668" s="99"/>
      <c r="L668" s="99"/>
      <c r="M668" s="99"/>
      <c r="N668" s="99"/>
      <c r="O668" s="99"/>
      <c r="P668" s="99"/>
    </row>
    <row r="669" spans="1:16">
      <c r="A669" s="99"/>
      <c r="B669" s="99"/>
      <c r="C669" s="99"/>
      <c r="D669" s="99"/>
      <c r="E669" s="99"/>
      <c r="F669" s="99"/>
      <c r="G669" s="19"/>
      <c r="H669" s="99"/>
      <c r="J669" s="159"/>
      <c r="K669" s="99"/>
      <c r="L669" s="99"/>
      <c r="M669" s="99"/>
      <c r="N669" s="99"/>
      <c r="O669" s="99"/>
      <c r="P669" s="99"/>
    </row>
    <row r="670" spans="1:16">
      <c r="A670" s="99"/>
      <c r="B670" s="99"/>
      <c r="C670" s="99"/>
      <c r="D670" s="99"/>
      <c r="E670" s="99"/>
      <c r="F670" s="99"/>
      <c r="G670" s="19"/>
      <c r="H670" s="99"/>
      <c r="J670" s="159"/>
      <c r="K670" s="99"/>
      <c r="L670" s="99"/>
      <c r="M670" s="99"/>
      <c r="N670" s="99"/>
      <c r="O670" s="99"/>
      <c r="P670" s="99"/>
    </row>
    <row r="671" spans="1:16">
      <c r="A671" s="99"/>
      <c r="B671" s="99"/>
      <c r="C671" s="99"/>
      <c r="D671" s="99"/>
      <c r="E671" s="99"/>
      <c r="F671" s="99"/>
      <c r="G671" s="19"/>
      <c r="H671" s="99"/>
      <c r="J671" s="159"/>
      <c r="K671" s="99"/>
      <c r="L671" s="99"/>
      <c r="M671" s="99"/>
      <c r="N671" s="99"/>
      <c r="O671" s="99"/>
      <c r="P671" s="99"/>
    </row>
    <row r="672" spans="1:16">
      <c r="A672" s="99"/>
      <c r="B672" s="99"/>
      <c r="C672" s="99"/>
      <c r="D672" s="99"/>
      <c r="E672" s="99"/>
      <c r="F672" s="99"/>
      <c r="G672" s="19"/>
      <c r="H672" s="99"/>
      <c r="J672" s="159"/>
      <c r="K672" s="99"/>
      <c r="L672" s="99"/>
      <c r="M672" s="99"/>
      <c r="N672" s="99"/>
      <c r="O672" s="99"/>
      <c r="P672" s="99"/>
    </row>
    <row r="673" spans="1:16">
      <c r="A673" s="99"/>
      <c r="B673" s="99"/>
      <c r="C673" s="99"/>
      <c r="D673" s="99"/>
      <c r="E673" s="99"/>
      <c r="F673" s="99"/>
      <c r="G673" s="19"/>
      <c r="H673" s="99"/>
      <c r="J673" s="159"/>
      <c r="K673" s="99"/>
      <c r="L673" s="99"/>
      <c r="M673" s="99"/>
      <c r="N673" s="99"/>
      <c r="O673" s="99"/>
      <c r="P673" s="99"/>
    </row>
    <row r="674" spans="1:16">
      <c r="A674" s="99"/>
      <c r="B674" s="99"/>
      <c r="C674" s="99"/>
      <c r="D674" s="99"/>
      <c r="E674" s="99"/>
      <c r="F674" s="99"/>
      <c r="G674" s="19"/>
      <c r="H674" s="99"/>
      <c r="J674" s="159"/>
      <c r="K674" s="99"/>
      <c r="L674" s="99"/>
      <c r="M674" s="99"/>
      <c r="N674" s="99"/>
      <c r="O674" s="99"/>
      <c r="P674" s="99"/>
    </row>
    <row r="675" spans="1:16">
      <c r="A675" s="99"/>
      <c r="B675" s="99"/>
      <c r="C675" s="99"/>
      <c r="D675" s="99"/>
      <c r="E675" s="99"/>
      <c r="F675" s="99"/>
      <c r="G675" s="19"/>
      <c r="H675" s="99"/>
      <c r="J675" s="159"/>
      <c r="K675" s="99"/>
      <c r="L675" s="99"/>
      <c r="M675" s="99"/>
      <c r="N675" s="99"/>
      <c r="O675" s="99"/>
      <c r="P675" s="99"/>
    </row>
    <row r="676" spans="1:16">
      <c r="A676" s="99"/>
      <c r="B676" s="99"/>
      <c r="C676" s="99"/>
      <c r="D676" s="99"/>
      <c r="E676" s="99"/>
      <c r="F676" s="99"/>
      <c r="G676" s="19"/>
      <c r="H676" s="99"/>
      <c r="J676" s="159"/>
      <c r="K676" s="99"/>
      <c r="L676" s="99"/>
      <c r="M676" s="99"/>
      <c r="N676" s="99"/>
      <c r="O676" s="99"/>
      <c r="P676" s="99"/>
    </row>
    <row r="677" spans="1:16">
      <c r="A677" s="99"/>
      <c r="B677" s="99"/>
      <c r="C677" s="99"/>
      <c r="D677" s="99"/>
      <c r="E677" s="99"/>
      <c r="F677" s="99"/>
      <c r="G677" s="19"/>
      <c r="H677" s="99"/>
      <c r="J677" s="159"/>
      <c r="K677" s="99"/>
      <c r="L677" s="99"/>
      <c r="M677" s="99"/>
      <c r="N677" s="99"/>
      <c r="O677" s="99"/>
      <c r="P677" s="99"/>
    </row>
    <row r="678" spans="1:16">
      <c r="A678" s="99"/>
      <c r="B678" s="99"/>
      <c r="C678" s="99"/>
      <c r="D678" s="99"/>
      <c r="E678" s="99"/>
      <c r="F678" s="99"/>
      <c r="G678" s="19"/>
      <c r="H678" s="99"/>
      <c r="J678" s="159"/>
      <c r="K678" s="99"/>
      <c r="L678" s="99"/>
      <c r="M678" s="99"/>
      <c r="N678" s="99"/>
      <c r="O678" s="99"/>
      <c r="P678" s="99"/>
    </row>
    <row r="679" spans="1:16">
      <c r="A679" s="99"/>
      <c r="B679" s="99"/>
      <c r="C679" s="99"/>
      <c r="D679" s="99"/>
      <c r="E679" s="99"/>
      <c r="F679" s="99"/>
      <c r="G679" s="19"/>
      <c r="H679" s="99"/>
      <c r="J679" s="159"/>
      <c r="K679" s="99"/>
      <c r="L679" s="99"/>
      <c r="M679" s="99"/>
      <c r="N679" s="99"/>
      <c r="O679" s="99"/>
      <c r="P679" s="99"/>
    </row>
    <row r="680" spans="1:16">
      <c r="A680" s="99"/>
      <c r="B680" s="99"/>
      <c r="C680" s="99"/>
      <c r="D680" s="99"/>
      <c r="E680" s="99"/>
      <c r="F680" s="99"/>
      <c r="G680" s="19"/>
      <c r="H680" s="99"/>
      <c r="J680" s="159"/>
      <c r="K680" s="99"/>
      <c r="L680" s="99"/>
      <c r="M680" s="99"/>
      <c r="N680" s="99"/>
      <c r="O680" s="99"/>
      <c r="P680" s="99"/>
    </row>
    <row r="681" spans="1:16">
      <c r="A681" s="99"/>
      <c r="B681" s="99"/>
      <c r="C681" s="99"/>
      <c r="D681" s="99"/>
      <c r="E681" s="99"/>
      <c r="F681" s="99"/>
      <c r="G681" s="19"/>
      <c r="H681" s="99"/>
      <c r="J681" s="159"/>
      <c r="K681" s="99"/>
      <c r="L681" s="99"/>
      <c r="M681" s="99"/>
      <c r="N681" s="99"/>
      <c r="O681" s="99"/>
      <c r="P681" s="99"/>
    </row>
    <row r="682" spans="1:16">
      <c r="A682" s="99"/>
      <c r="B682" s="99"/>
      <c r="C682" s="99"/>
      <c r="D682" s="99"/>
      <c r="E682" s="99"/>
      <c r="F682" s="99"/>
      <c r="G682" s="19"/>
      <c r="H682" s="99"/>
      <c r="J682" s="159"/>
      <c r="K682" s="99"/>
      <c r="L682" s="99"/>
      <c r="M682" s="99"/>
      <c r="N682" s="99"/>
      <c r="O682" s="99"/>
      <c r="P682" s="99"/>
    </row>
    <row r="683" spans="1:16">
      <c r="A683" s="99"/>
      <c r="B683" s="99"/>
      <c r="C683" s="99"/>
      <c r="D683" s="99"/>
      <c r="E683" s="99"/>
      <c r="F683" s="99"/>
      <c r="G683" s="19"/>
      <c r="H683" s="99"/>
      <c r="J683" s="159"/>
      <c r="K683" s="99"/>
      <c r="L683" s="99"/>
      <c r="M683" s="99"/>
      <c r="N683" s="99"/>
      <c r="O683" s="99"/>
      <c r="P683" s="99"/>
    </row>
    <row r="684" spans="1:16">
      <c r="A684" s="99"/>
      <c r="B684" s="99"/>
      <c r="C684" s="99"/>
      <c r="D684" s="99"/>
      <c r="E684" s="99"/>
      <c r="F684" s="99"/>
      <c r="G684" s="19"/>
      <c r="H684" s="99"/>
      <c r="J684" s="159"/>
      <c r="K684" s="99"/>
      <c r="L684" s="99"/>
      <c r="M684" s="99"/>
      <c r="N684" s="99"/>
      <c r="O684" s="99"/>
      <c r="P684" s="99"/>
    </row>
    <row r="685" spans="1:16">
      <c r="A685" s="99"/>
      <c r="B685" s="99"/>
      <c r="C685" s="99"/>
      <c r="D685" s="99"/>
      <c r="E685" s="99"/>
      <c r="F685" s="99"/>
      <c r="G685" s="19"/>
      <c r="H685" s="99"/>
      <c r="J685" s="159"/>
      <c r="K685" s="99"/>
      <c r="L685" s="99"/>
      <c r="M685" s="99"/>
      <c r="N685" s="99"/>
      <c r="O685" s="99"/>
      <c r="P685" s="99"/>
    </row>
    <row r="686" spans="1:16">
      <c r="A686" s="99"/>
      <c r="B686" s="99"/>
      <c r="C686" s="99"/>
      <c r="D686" s="99"/>
      <c r="E686" s="99"/>
      <c r="F686" s="99"/>
      <c r="G686" s="19"/>
      <c r="H686" s="99"/>
      <c r="J686" s="159"/>
      <c r="K686" s="99"/>
      <c r="L686" s="99"/>
      <c r="M686" s="99"/>
      <c r="N686" s="99"/>
      <c r="O686" s="99"/>
      <c r="P686" s="99"/>
    </row>
    <row r="687" spans="1:16">
      <c r="A687" s="99"/>
      <c r="B687" s="99"/>
      <c r="C687" s="99"/>
      <c r="D687" s="99"/>
      <c r="E687" s="99"/>
      <c r="F687" s="99"/>
      <c r="G687" s="19"/>
      <c r="H687" s="99"/>
      <c r="J687" s="159"/>
      <c r="K687" s="99"/>
      <c r="L687" s="99"/>
      <c r="M687" s="99"/>
      <c r="N687" s="99"/>
      <c r="O687" s="99"/>
      <c r="P687" s="99"/>
    </row>
    <row r="688" spans="1:16">
      <c r="A688" s="99"/>
      <c r="B688" s="99"/>
      <c r="C688" s="99"/>
      <c r="D688" s="99"/>
      <c r="E688" s="99"/>
      <c r="F688" s="99"/>
      <c r="G688" s="19"/>
      <c r="H688" s="99"/>
      <c r="J688" s="159"/>
      <c r="K688" s="99"/>
      <c r="L688" s="99"/>
      <c r="M688" s="99"/>
      <c r="N688" s="99"/>
      <c r="O688" s="99"/>
      <c r="P688" s="99"/>
    </row>
    <row r="689" spans="1:16">
      <c r="A689" s="99"/>
      <c r="B689" s="99"/>
      <c r="C689" s="99"/>
      <c r="D689" s="99"/>
      <c r="E689" s="99"/>
      <c r="F689" s="99"/>
      <c r="G689" s="19"/>
      <c r="H689" s="99"/>
      <c r="J689" s="159"/>
      <c r="K689" s="99"/>
      <c r="L689" s="99"/>
      <c r="M689" s="99"/>
      <c r="N689" s="99"/>
      <c r="O689" s="99"/>
      <c r="P689" s="99"/>
    </row>
    <row r="690" spans="1:16">
      <c r="A690" s="99"/>
      <c r="B690" s="99"/>
      <c r="C690" s="99"/>
      <c r="D690" s="99"/>
      <c r="E690" s="99"/>
      <c r="F690" s="99"/>
      <c r="G690" s="19"/>
      <c r="H690" s="99"/>
      <c r="J690" s="159"/>
      <c r="K690" s="99"/>
      <c r="L690" s="99"/>
      <c r="M690" s="99"/>
      <c r="N690" s="99"/>
      <c r="O690" s="99"/>
      <c r="P690" s="99"/>
    </row>
    <row r="691" spans="1:16">
      <c r="A691" s="99"/>
      <c r="B691" s="99"/>
      <c r="C691" s="99"/>
      <c r="D691" s="99"/>
      <c r="E691" s="99"/>
      <c r="F691" s="99"/>
      <c r="G691" s="19"/>
      <c r="H691" s="99"/>
      <c r="J691" s="159"/>
      <c r="K691" s="99"/>
      <c r="L691" s="99"/>
      <c r="M691" s="99"/>
      <c r="N691" s="99"/>
      <c r="O691" s="99"/>
      <c r="P691" s="99"/>
    </row>
    <row r="692" spans="1:16">
      <c r="A692" s="99"/>
      <c r="B692" s="99"/>
      <c r="C692" s="99"/>
      <c r="D692" s="99"/>
      <c r="E692" s="99"/>
      <c r="F692" s="99"/>
      <c r="G692" s="19"/>
      <c r="H692" s="99"/>
      <c r="J692" s="159"/>
      <c r="K692" s="99"/>
      <c r="L692" s="99"/>
      <c r="M692" s="99"/>
      <c r="N692" s="99"/>
      <c r="O692" s="99"/>
      <c r="P692" s="99"/>
    </row>
    <row r="693" spans="1:16">
      <c r="A693" s="99"/>
      <c r="B693" s="99"/>
      <c r="C693" s="99"/>
      <c r="D693" s="99"/>
      <c r="E693" s="99"/>
      <c r="F693" s="99"/>
      <c r="G693" s="19"/>
      <c r="H693" s="99"/>
      <c r="J693" s="159"/>
      <c r="K693" s="99"/>
      <c r="L693" s="99"/>
      <c r="M693" s="99"/>
      <c r="N693" s="99"/>
      <c r="O693" s="99"/>
      <c r="P693" s="99"/>
    </row>
    <row r="694" spans="1:16">
      <c r="A694" s="99"/>
      <c r="B694" s="99"/>
      <c r="C694" s="99"/>
      <c r="D694" s="99"/>
      <c r="E694" s="99"/>
      <c r="F694" s="99"/>
      <c r="G694" s="19"/>
      <c r="H694" s="99"/>
      <c r="J694" s="159"/>
      <c r="K694" s="99"/>
      <c r="L694" s="99"/>
      <c r="M694" s="99"/>
      <c r="N694" s="99"/>
      <c r="O694" s="99"/>
      <c r="P694" s="99"/>
    </row>
    <row r="695" spans="1:16">
      <c r="A695" s="99"/>
      <c r="B695" s="99"/>
      <c r="C695" s="99"/>
      <c r="D695" s="99"/>
      <c r="E695" s="99"/>
      <c r="F695" s="99"/>
      <c r="G695" s="19"/>
      <c r="H695" s="99"/>
      <c r="J695" s="159"/>
      <c r="K695" s="99"/>
      <c r="L695" s="99"/>
      <c r="M695" s="99"/>
      <c r="N695" s="99"/>
      <c r="O695" s="99"/>
      <c r="P695" s="99"/>
    </row>
    <row r="696" spans="1:16">
      <c r="A696" s="99"/>
      <c r="B696" s="99"/>
      <c r="C696" s="99"/>
      <c r="D696" s="99"/>
      <c r="E696" s="99"/>
      <c r="F696" s="99"/>
      <c r="G696" s="19"/>
      <c r="H696" s="99"/>
      <c r="J696" s="159"/>
      <c r="K696" s="99"/>
      <c r="L696" s="99"/>
      <c r="M696" s="99"/>
      <c r="N696" s="99"/>
      <c r="O696" s="99"/>
      <c r="P696" s="99"/>
    </row>
    <row r="697" spans="1:16">
      <c r="A697" s="99"/>
      <c r="B697" s="99"/>
      <c r="C697" s="99"/>
      <c r="D697" s="99"/>
      <c r="E697" s="99"/>
      <c r="F697" s="99"/>
      <c r="G697" s="19"/>
      <c r="H697" s="99"/>
      <c r="J697" s="159"/>
      <c r="K697" s="99"/>
      <c r="L697" s="99"/>
      <c r="M697" s="99"/>
      <c r="N697" s="99"/>
      <c r="O697" s="99"/>
      <c r="P697" s="99"/>
    </row>
    <row r="698" spans="1:16">
      <c r="A698" s="99"/>
      <c r="B698" s="99"/>
      <c r="C698" s="99"/>
      <c r="D698" s="99"/>
      <c r="E698" s="99"/>
      <c r="F698" s="99"/>
      <c r="G698" s="19"/>
      <c r="H698" s="99"/>
      <c r="J698" s="99"/>
      <c r="K698" s="99"/>
      <c r="L698" s="99"/>
      <c r="M698" s="99"/>
      <c r="N698" s="99"/>
      <c r="O698" s="99"/>
      <c r="P698" s="99"/>
    </row>
    <row r="699" spans="1:16">
      <c r="A699" s="99"/>
      <c r="B699" s="99"/>
      <c r="C699" s="99"/>
      <c r="D699" s="99"/>
      <c r="E699" s="99"/>
      <c r="F699" s="99"/>
      <c r="G699" s="19"/>
      <c r="H699" s="99"/>
      <c r="J699" s="99"/>
      <c r="K699" s="99"/>
      <c r="L699" s="99"/>
      <c r="M699" s="99"/>
      <c r="N699" s="99"/>
      <c r="O699" s="99"/>
      <c r="P699" s="99"/>
    </row>
    <row r="700" spans="1:16">
      <c r="A700" s="99"/>
      <c r="B700" s="99"/>
      <c r="C700" s="99"/>
      <c r="D700" s="99"/>
      <c r="E700" s="99"/>
      <c r="F700" s="99"/>
      <c r="G700" s="19"/>
      <c r="H700" s="99"/>
      <c r="J700" s="99"/>
      <c r="K700" s="99"/>
      <c r="L700" s="99"/>
      <c r="M700" s="99"/>
      <c r="N700" s="99"/>
      <c r="O700" s="99"/>
      <c r="P700" s="99"/>
    </row>
    <row r="701" spans="1:16">
      <c r="A701" s="99"/>
      <c r="B701" s="99"/>
      <c r="C701" s="99"/>
      <c r="D701" s="99"/>
      <c r="E701" s="99"/>
      <c r="F701" s="99"/>
      <c r="G701" s="19"/>
      <c r="H701" s="99"/>
      <c r="J701" s="99"/>
      <c r="K701" s="99"/>
      <c r="L701" s="99"/>
      <c r="M701" s="99"/>
      <c r="N701" s="99"/>
      <c r="O701" s="99"/>
      <c r="P701" s="99"/>
    </row>
    <row r="702" spans="1:16">
      <c r="A702" s="99"/>
      <c r="B702" s="99"/>
      <c r="C702" s="99"/>
      <c r="D702" s="99"/>
      <c r="E702" s="99"/>
      <c r="F702" s="99"/>
      <c r="G702" s="19"/>
      <c r="H702" s="99"/>
      <c r="J702" s="99"/>
      <c r="K702" s="99"/>
      <c r="L702" s="99"/>
      <c r="M702" s="99"/>
      <c r="N702" s="99"/>
      <c r="O702" s="99"/>
      <c r="P702" s="99"/>
    </row>
    <row r="703" spans="1:16">
      <c r="A703" s="99"/>
      <c r="B703" s="99"/>
      <c r="C703" s="99"/>
      <c r="D703" s="99"/>
      <c r="E703" s="99"/>
      <c r="F703" s="99"/>
      <c r="G703" s="19"/>
      <c r="H703" s="99"/>
      <c r="J703" s="99"/>
      <c r="K703" s="99"/>
      <c r="L703" s="99"/>
      <c r="M703" s="99"/>
      <c r="N703" s="99"/>
      <c r="O703" s="99"/>
      <c r="P703" s="99"/>
    </row>
    <row r="704" spans="1:16">
      <c r="A704" s="99"/>
      <c r="B704" s="99"/>
      <c r="C704" s="99"/>
      <c r="D704" s="99"/>
      <c r="E704" s="99"/>
      <c r="F704" s="99"/>
      <c r="G704" s="19"/>
      <c r="H704" s="99"/>
      <c r="J704" s="99"/>
      <c r="K704" s="99"/>
      <c r="L704" s="99"/>
      <c r="M704" s="99"/>
      <c r="N704" s="99"/>
      <c r="O704" s="99"/>
      <c r="P704" s="99"/>
    </row>
    <row r="705" spans="1:16">
      <c r="A705" s="99"/>
      <c r="B705" s="99"/>
      <c r="C705" s="99"/>
      <c r="D705" s="99"/>
      <c r="E705" s="99"/>
      <c r="F705" s="99"/>
      <c r="G705" s="19"/>
      <c r="H705" s="99"/>
      <c r="J705" s="99"/>
      <c r="K705" s="99"/>
      <c r="L705" s="99"/>
      <c r="M705" s="99"/>
      <c r="N705" s="99"/>
      <c r="O705" s="99"/>
      <c r="P705" s="99"/>
    </row>
    <row r="706" spans="1:16">
      <c r="A706" s="99"/>
      <c r="B706" s="99"/>
      <c r="C706" s="99"/>
      <c r="D706" s="99"/>
      <c r="E706" s="99"/>
      <c r="F706" s="99"/>
      <c r="G706" s="19"/>
      <c r="H706" s="99"/>
      <c r="J706" s="99"/>
      <c r="K706" s="99"/>
      <c r="L706" s="99"/>
      <c r="M706" s="99"/>
      <c r="N706" s="99"/>
      <c r="O706" s="99"/>
      <c r="P706" s="99"/>
    </row>
    <row r="707" spans="1:16">
      <c r="A707" s="99"/>
      <c r="B707" s="99"/>
      <c r="C707" s="99"/>
      <c r="D707" s="99"/>
      <c r="E707" s="99"/>
      <c r="F707" s="99"/>
      <c r="G707" s="19"/>
      <c r="H707" s="99"/>
      <c r="J707" s="99"/>
      <c r="K707" s="99"/>
      <c r="L707" s="99"/>
      <c r="M707" s="99"/>
      <c r="N707" s="99"/>
      <c r="O707" s="99"/>
      <c r="P707" s="99"/>
    </row>
    <row r="708" spans="1:16">
      <c r="A708" s="99"/>
      <c r="B708" s="99"/>
      <c r="C708" s="99"/>
      <c r="D708" s="99"/>
      <c r="E708" s="99"/>
      <c r="F708" s="99"/>
      <c r="G708" s="19"/>
      <c r="H708" s="99"/>
      <c r="J708" s="99"/>
      <c r="K708" s="99"/>
      <c r="L708" s="99"/>
      <c r="M708" s="99"/>
      <c r="N708" s="99"/>
      <c r="O708" s="99"/>
      <c r="P708" s="99"/>
    </row>
    <row r="709" spans="1:16">
      <c r="A709" s="99"/>
      <c r="B709" s="99"/>
      <c r="C709" s="99"/>
      <c r="D709" s="99"/>
      <c r="E709" s="99"/>
      <c r="F709" s="99"/>
      <c r="G709" s="19"/>
      <c r="H709" s="99"/>
      <c r="J709" s="99"/>
      <c r="K709" s="99"/>
      <c r="L709" s="99"/>
      <c r="M709" s="99"/>
      <c r="N709" s="99"/>
      <c r="O709" s="99"/>
      <c r="P709" s="99"/>
    </row>
    <row r="710" spans="1:16">
      <c r="A710" s="99"/>
      <c r="B710" s="99"/>
      <c r="C710" s="99"/>
      <c r="D710" s="99"/>
      <c r="E710" s="99"/>
      <c r="F710" s="99"/>
      <c r="G710" s="19"/>
      <c r="H710" s="99"/>
      <c r="J710" s="99"/>
      <c r="K710" s="99"/>
      <c r="L710" s="99"/>
      <c r="M710" s="99"/>
      <c r="N710" s="99"/>
      <c r="O710" s="99"/>
      <c r="P710" s="99"/>
    </row>
    <row r="711" spans="1:16">
      <c r="A711" s="99"/>
      <c r="B711" s="99"/>
      <c r="C711" s="99"/>
      <c r="D711" s="99"/>
      <c r="E711" s="99"/>
      <c r="F711" s="99"/>
      <c r="G711" s="19"/>
      <c r="H711" s="99"/>
      <c r="J711" s="99"/>
      <c r="K711" s="99"/>
      <c r="L711" s="99"/>
      <c r="M711" s="99"/>
      <c r="N711" s="99"/>
      <c r="O711" s="99"/>
      <c r="P711" s="99"/>
    </row>
    <row r="712" spans="1:16">
      <c r="A712" s="99"/>
      <c r="B712" s="99"/>
      <c r="C712" s="99"/>
      <c r="D712" s="99"/>
      <c r="E712" s="99"/>
      <c r="F712" s="99"/>
      <c r="G712" s="19"/>
      <c r="H712" s="99"/>
      <c r="J712" s="99"/>
      <c r="K712" s="99"/>
      <c r="L712" s="99"/>
      <c r="M712" s="99"/>
      <c r="N712" s="99"/>
      <c r="O712" s="99"/>
      <c r="P712" s="99"/>
    </row>
    <row r="713" spans="1:16">
      <c r="A713" s="99"/>
      <c r="B713" s="99"/>
      <c r="C713" s="99"/>
      <c r="D713" s="99"/>
      <c r="E713" s="99"/>
      <c r="F713" s="99"/>
      <c r="G713" s="19"/>
      <c r="H713" s="99"/>
      <c r="J713" s="99"/>
      <c r="K713" s="99"/>
      <c r="L713" s="99"/>
      <c r="M713" s="99"/>
      <c r="N713" s="99"/>
      <c r="O713" s="99"/>
      <c r="P713" s="99"/>
    </row>
    <row r="714" spans="1:16">
      <c r="A714" s="99"/>
      <c r="B714" s="99"/>
      <c r="C714" s="99"/>
      <c r="D714" s="99"/>
      <c r="E714" s="99"/>
      <c r="F714" s="99"/>
      <c r="G714" s="19"/>
      <c r="H714" s="99"/>
      <c r="J714" s="99"/>
      <c r="K714" s="99"/>
      <c r="L714" s="99"/>
      <c r="M714" s="99"/>
      <c r="N714" s="99"/>
      <c r="O714" s="99"/>
      <c r="P714" s="99"/>
    </row>
    <row r="715" spans="1:16">
      <c r="A715" s="99"/>
      <c r="B715" s="99"/>
      <c r="C715" s="99"/>
      <c r="D715" s="99"/>
      <c r="E715" s="99"/>
      <c r="F715" s="99"/>
      <c r="G715" s="19"/>
      <c r="H715" s="99"/>
      <c r="J715" s="99"/>
      <c r="K715" s="99"/>
      <c r="L715" s="99"/>
      <c r="M715" s="99"/>
      <c r="N715" s="99"/>
      <c r="O715" s="99"/>
      <c r="P715" s="99"/>
    </row>
    <row r="716" spans="1:16">
      <c r="A716" s="99"/>
      <c r="B716" s="99"/>
      <c r="C716" s="99"/>
      <c r="D716" s="99"/>
      <c r="E716" s="99"/>
      <c r="F716" s="99"/>
      <c r="G716" s="19"/>
      <c r="H716" s="99"/>
      <c r="J716" s="99"/>
      <c r="K716" s="99"/>
      <c r="L716" s="99"/>
      <c r="M716" s="99"/>
      <c r="N716" s="99"/>
      <c r="O716" s="99"/>
      <c r="P716" s="99"/>
    </row>
    <row r="717" spans="1:16">
      <c r="A717" s="99"/>
      <c r="B717" s="99"/>
      <c r="C717" s="99"/>
      <c r="D717" s="99"/>
      <c r="E717" s="99"/>
      <c r="F717" s="99"/>
      <c r="G717" s="19"/>
      <c r="H717" s="99"/>
      <c r="J717" s="99"/>
      <c r="K717" s="99"/>
      <c r="L717" s="99"/>
      <c r="M717" s="99"/>
      <c r="N717" s="99"/>
      <c r="O717" s="99"/>
      <c r="P717" s="99"/>
    </row>
    <row r="718" spans="1:16">
      <c r="A718" s="99"/>
      <c r="B718" s="99"/>
      <c r="C718" s="99"/>
      <c r="D718" s="99"/>
      <c r="E718" s="99"/>
      <c r="F718" s="99"/>
      <c r="G718" s="19"/>
      <c r="H718" s="99"/>
      <c r="J718" s="99"/>
      <c r="K718" s="99"/>
      <c r="L718" s="99"/>
      <c r="M718" s="99"/>
      <c r="N718" s="99"/>
      <c r="O718" s="99"/>
      <c r="P718" s="99"/>
    </row>
    <row r="719" spans="1:16">
      <c r="A719" s="99"/>
      <c r="B719" s="99"/>
      <c r="C719" s="99"/>
      <c r="D719" s="99"/>
      <c r="E719" s="99"/>
      <c r="F719" s="99"/>
      <c r="G719" s="19"/>
      <c r="H719" s="99"/>
      <c r="J719" s="99"/>
      <c r="K719" s="99"/>
      <c r="L719" s="99"/>
      <c r="M719" s="99"/>
      <c r="N719" s="99"/>
      <c r="O719" s="99"/>
      <c r="P719" s="99"/>
    </row>
    <row r="720" spans="1:16">
      <c r="A720" s="99"/>
      <c r="B720" s="99"/>
      <c r="C720" s="99"/>
      <c r="D720" s="99"/>
      <c r="E720" s="99"/>
      <c r="F720" s="99"/>
      <c r="G720" s="19"/>
      <c r="H720" s="99"/>
      <c r="J720" s="99"/>
      <c r="K720" s="99"/>
      <c r="L720" s="99"/>
      <c r="M720" s="99"/>
      <c r="N720" s="99"/>
      <c r="O720" s="99"/>
      <c r="P720" s="99"/>
    </row>
    <row r="721" spans="1:16">
      <c r="A721" s="99"/>
      <c r="B721" s="99"/>
      <c r="C721" s="99"/>
      <c r="D721" s="99"/>
      <c r="E721" s="99"/>
      <c r="F721" s="99"/>
      <c r="G721" s="19"/>
      <c r="H721" s="99"/>
      <c r="J721" s="99"/>
      <c r="K721" s="99"/>
      <c r="L721" s="99"/>
      <c r="M721" s="99"/>
      <c r="N721" s="99"/>
      <c r="O721" s="99"/>
      <c r="P721" s="99"/>
    </row>
    <row r="722" spans="1:16">
      <c r="A722" s="99"/>
      <c r="B722" s="99"/>
      <c r="C722" s="99"/>
      <c r="D722" s="99"/>
      <c r="E722" s="99"/>
      <c r="F722" s="99"/>
      <c r="G722" s="19"/>
      <c r="H722" s="99"/>
      <c r="J722" s="99"/>
      <c r="K722" s="99"/>
      <c r="L722" s="99"/>
      <c r="M722" s="99"/>
      <c r="N722" s="99"/>
      <c r="O722" s="99"/>
      <c r="P722" s="99"/>
    </row>
    <row r="723" spans="1:16">
      <c r="A723" s="99"/>
      <c r="B723" s="99"/>
      <c r="C723" s="99"/>
      <c r="D723" s="99"/>
      <c r="E723" s="99"/>
      <c r="F723" s="99"/>
      <c r="G723" s="19"/>
      <c r="H723" s="99"/>
      <c r="J723" s="99"/>
      <c r="K723" s="99"/>
      <c r="L723" s="99"/>
      <c r="M723" s="99"/>
      <c r="N723" s="99"/>
      <c r="O723" s="99"/>
      <c r="P723" s="99"/>
    </row>
    <row r="724" spans="1:16">
      <c r="A724" s="99"/>
      <c r="B724" s="99"/>
      <c r="C724" s="99"/>
      <c r="D724" s="99"/>
      <c r="E724" s="99"/>
      <c r="F724" s="99"/>
      <c r="G724" s="19"/>
      <c r="H724" s="99"/>
      <c r="J724" s="99"/>
      <c r="K724" s="99"/>
      <c r="L724" s="99"/>
      <c r="M724" s="99"/>
      <c r="N724" s="99"/>
      <c r="O724" s="99"/>
      <c r="P724" s="99"/>
    </row>
    <row r="725" spans="1:16">
      <c r="A725" s="99"/>
      <c r="B725" s="99"/>
      <c r="C725" s="99"/>
      <c r="D725" s="99"/>
      <c r="E725" s="99"/>
      <c r="F725" s="99"/>
      <c r="G725" s="19"/>
      <c r="H725" s="99"/>
      <c r="J725" s="99"/>
      <c r="K725" s="99"/>
      <c r="L725" s="99"/>
      <c r="M725" s="99"/>
      <c r="N725" s="99"/>
      <c r="O725" s="99"/>
      <c r="P725" s="99"/>
    </row>
    <row r="726" spans="1:16">
      <c r="A726" s="99"/>
      <c r="B726" s="99"/>
      <c r="C726" s="99"/>
      <c r="D726" s="99"/>
      <c r="E726" s="99"/>
      <c r="F726" s="99"/>
      <c r="G726" s="19"/>
      <c r="H726" s="99"/>
      <c r="J726" s="99"/>
      <c r="K726" s="99"/>
      <c r="L726" s="99"/>
      <c r="M726" s="99"/>
      <c r="N726" s="99"/>
      <c r="O726" s="99"/>
      <c r="P726" s="99"/>
    </row>
    <row r="727" spans="1:16">
      <c r="A727" s="99"/>
      <c r="B727" s="99"/>
      <c r="C727" s="99"/>
      <c r="D727" s="99"/>
      <c r="E727" s="99"/>
      <c r="F727" s="99"/>
      <c r="G727" s="19"/>
      <c r="H727" s="99"/>
      <c r="J727" s="99"/>
      <c r="K727" s="99"/>
      <c r="L727" s="99"/>
      <c r="M727" s="99"/>
      <c r="N727" s="99"/>
      <c r="O727" s="99"/>
      <c r="P727" s="99"/>
    </row>
    <row r="728" spans="1:16">
      <c r="A728" s="99"/>
      <c r="B728" s="99"/>
      <c r="C728" s="99"/>
      <c r="D728" s="99"/>
      <c r="E728" s="99"/>
      <c r="F728" s="99"/>
      <c r="G728" s="19"/>
      <c r="H728" s="99"/>
      <c r="J728" s="99"/>
      <c r="K728" s="99"/>
      <c r="L728" s="99"/>
      <c r="M728" s="99"/>
      <c r="N728" s="99"/>
      <c r="O728" s="99"/>
      <c r="P728" s="99"/>
    </row>
    <row r="729" spans="1:16">
      <c r="A729" s="99"/>
      <c r="B729" s="99"/>
      <c r="C729" s="99"/>
      <c r="D729" s="99"/>
      <c r="E729" s="99"/>
      <c r="F729" s="99"/>
      <c r="G729" s="19"/>
      <c r="H729" s="99"/>
      <c r="J729" s="99"/>
      <c r="K729" s="99"/>
      <c r="L729" s="99"/>
      <c r="M729" s="99"/>
      <c r="N729" s="99"/>
      <c r="O729" s="99"/>
      <c r="P729" s="99"/>
    </row>
    <row r="730" spans="1:16">
      <c r="A730" s="99"/>
      <c r="B730" s="99"/>
      <c r="C730" s="99"/>
      <c r="D730" s="99"/>
      <c r="E730" s="99"/>
      <c r="F730" s="99"/>
      <c r="G730" s="19"/>
      <c r="H730" s="99"/>
      <c r="J730" s="99"/>
      <c r="K730" s="99"/>
      <c r="L730" s="99"/>
      <c r="M730" s="99"/>
      <c r="N730" s="99"/>
      <c r="O730" s="99"/>
      <c r="P730" s="99"/>
    </row>
    <row r="731" spans="1:16">
      <c r="A731" s="99"/>
      <c r="B731" s="99"/>
      <c r="C731" s="99"/>
      <c r="D731" s="99"/>
      <c r="E731" s="99"/>
      <c r="F731" s="99"/>
      <c r="G731" s="19"/>
      <c r="H731" s="99"/>
      <c r="J731" s="99"/>
      <c r="K731" s="99"/>
      <c r="L731" s="99"/>
      <c r="M731" s="99"/>
      <c r="N731" s="99"/>
      <c r="O731" s="99"/>
      <c r="P731" s="99"/>
    </row>
    <row r="732" spans="1:16">
      <c r="A732" s="99"/>
      <c r="B732" s="99"/>
      <c r="C732" s="99"/>
      <c r="D732" s="99"/>
      <c r="E732" s="99"/>
      <c r="F732" s="99"/>
      <c r="G732" s="19"/>
      <c r="H732" s="99"/>
      <c r="J732" s="99"/>
      <c r="K732" s="99"/>
      <c r="L732" s="99"/>
      <c r="M732" s="99"/>
      <c r="N732" s="99"/>
      <c r="O732" s="99"/>
      <c r="P732" s="99"/>
    </row>
    <row r="733" spans="1:16">
      <c r="A733" s="99"/>
      <c r="B733" s="99"/>
      <c r="C733" s="99"/>
      <c r="D733" s="99"/>
      <c r="E733" s="99"/>
      <c r="F733" s="99"/>
      <c r="G733" s="19"/>
      <c r="H733" s="99"/>
      <c r="J733" s="99"/>
      <c r="K733" s="99"/>
      <c r="L733" s="99"/>
      <c r="M733" s="99"/>
      <c r="N733" s="99"/>
      <c r="O733" s="99"/>
      <c r="P733" s="99"/>
    </row>
    <row r="734" spans="1:16">
      <c r="A734" s="99"/>
      <c r="B734" s="99"/>
      <c r="C734" s="99"/>
      <c r="D734" s="99"/>
      <c r="E734" s="99"/>
      <c r="F734" s="99"/>
      <c r="G734" s="19"/>
      <c r="H734" s="99"/>
      <c r="J734" s="99"/>
      <c r="K734" s="99"/>
      <c r="L734" s="99"/>
      <c r="M734" s="99"/>
      <c r="N734" s="99"/>
      <c r="O734" s="99"/>
      <c r="P734" s="99"/>
    </row>
    <row r="735" spans="1:16">
      <c r="A735" s="99"/>
      <c r="B735" s="99"/>
      <c r="C735" s="99"/>
      <c r="D735" s="99"/>
      <c r="E735" s="99"/>
      <c r="F735" s="99"/>
      <c r="G735" s="19"/>
      <c r="H735" s="99"/>
      <c r="J735" s="99"/>
      <c r="K735" s="99"/>
      <c r="L735" s="99"/>
      <c r="M735" s="99"/>
      <c r="N735" s="99"/>
      <c r="O735" s="99"/>
      <c r="P735" s="99"/>
    </row>
    <row r="736" spans="1:16">
      <c r="A736" s="99"/>
      <c r="B736" s="99"/>
      <c r="C736" s="99"/>
      <c r="D736" s="99"/>
      <c r="E736" s="99"/>
      <c r="F736" s="99"/>
      <c r="G736" s="19"/>
      <c r="H736" s="99"/>
      <c r="J736" s="99"/>
      <c r="K736" s="99"/>
      <c r="L736" s="99"/>
      <c r="M736" s="99"/>
      <c r="N736" s="99"/>
      <c r="O736" s="99"/>
      <c r="P736" s="99"/>
    </row>
    <row r="737" spans="1:16">
      <c r="A737" s="99"/>
      <c r="B737" s="99"/>
      <c r="C737" s="99"/>
      <c r="D737" s="99"/>
      <c r="E737" s="99"/>
      <c r="F737" s="99"/>
      <c r="G737" s="19"/>
      <c r="H737" s="99"/>
      <c r="J737" s="99"/>
      <c r="K737" s="99"/>
      <c r="L737" s="99"/>
      <c r="M737" s="99"/>
      <c r="N737" s="99"/>
      <c r="O737" s="99"/>
      <c r="P737" s="99"/>
    </row>
    <row r="738" spans="1:16">
      <c r="A738" s="99"/>
      <c r="B738" s="99"/>
      <c r="C738" s="99"/>
      <c r="D738" s="99"/>
      <c r="E738" s="99"/>
      <c r="F738" s="99"/>
      <c r="G738" s="19"/>
      <c r="H738" s="99"/>
      <c r="J738" s="99"/>
      <c r="K738" s="99"/>
      <c r="L738" s="99"/>
      <c r="M738" s="99"/>
      <c r="N738" s="99"/>
      <c r="O738" s="99"/>
      <c r="P738" s="99"/>
    </row>
    <row r="739" spans="1:16">
      <c r="A739" s="99"/>
      <c r="B739" s="99"/>
      <c r="C739" s="99"/>
      <c r="D739" s="99"/>
      <c r="E739" s="99"/>
      <c r="F739" s="99"/>
      <c r="G739" s="19"/>
      <c r="H739" s="99"/>
      <c r="J739" s="99"/>
      <c r="K739" s="99"/>
      <c r="L739" s="99"/>
      <c r="M739" s="99"/>
      <c r="N739" s="99"/>
      <c r="O739" s="99"/>
      <c r="P739" s="99"/>
    </row>
    <row r="740" spans="1:16">
      <c r="A740" s="99"/>
      <c r="B740" s="99"/>
      <c r="C740" s="99"/>
      <c r="D740" s="99"/>
      <c r="E740" s="99"/>
      <c r="F740" s="99"/>
      <c r="G740" s="19"/>
      <c r="H740" s="99"/>
      <c r="J740" s="99"/>
      <c r="K740" s="99"/>
      <c r="L740" s="99"/>
      <c r="M740" s="99"/>
      <c r="N740" s="99"/>
      <c r="O740" s="99"/>
      <c r="P740" s="99"/>
    </row>
    <row r="741" spans="1:16">
      <c r="A741" s="99"/>
      <c r="B741" s="99"/>
      <c r="C741" s="99"/>
      <c r="D741" s="99"/>
      <c r="E741" s="99"/>
      <c r="F741" s="99"/>
      <c r="G741" s="19"/>
      <c r="H741" s="99"/>
      <c r="J741" s="99"/>
      <c r="K741" s="99"/>
      <c r="L741" s="99"/>
      <c r="M741" s="99"/>
      <c r="N741" s="99"/>
      <c r="O741" s="99"/>
      <c r="P741" s="99"/>
    </row>
    <row r="742" spans="1:16">
      <c r="A742" s="99"/>
      <c r="B742" s="99"/>
      <c r="C742" s="99"/>
      <c r="D742" s="99"/>
      <c r="E742" s="99"/>
      <c r="F742" s="99"/>
      <c r="G742" s="19"/>
      <c r="H742" s="99"/>
      <c r="J742" s="99"/>
      <c r="K742" s="99"/>
      <c r="L742" s="99"/>
      <c r="M742" s="99"/>
      <c r="N742" s="99"/>
      <c r="O742" s="99"/>
      <c r="P742" s="99"/>
    </row>
    <row r="743" spans="1:16">
      <c r="A743" s="99"/>
      <c r="B743" s="99"/>
      <c r="C743" s="99"/>
      <c r="D743" s="99"/>
      <c r="E743" s="99"/>
      <c r="F743" s="99"/>
      <c r="G743" s="19"/>
      <c r="H743" s="99"/>
      <c r="J743" s="99"/>
      <c r="K743" s="99"/>
      <c r="L743" s="99"/>
      <c r="M743" s="99"/>
      <c r="N743" s="99"/>
      <c r="O743" s="99"/>
      <c r="P743" s="99"/>
    </row>
    <row r="744" spans="1:16">
      <c r="A744" s="99"/>
      <c r="B744" s="99"/>
      <c r="C744" s="99"/>
      <c r="D744" s="99"/>
      <c r="E744" s="99"/>
      <c r="F744" s="99"/>
      <c r="G744" s="19"/>
      <c r="H744" s="99"/>
      <c r="J744" s="99"/>
      <c r="K744" s="99"/>
      <c r="L744" s="99"/>
      <c r="M744" s="99"/>
      <c r="N744" s="99"/>
      <c r="O744" s="99"/>
      <c r="P744" s="99"/>
    </row>
    <row r="745" spans="1:16">
      <c r="A745" s="99"/>
      <c r="B745" s="99"/>
      <c r="C745" s="99"/>
      <c r="D745" s="99"/>
      <c r="E745" s="99"/>
      <c r="F745" s="99"/>
      <c r="G745" s="19"/>
      <c r="H745" s="99"/>
      <c r="J745" s="99"/>
      <c r="K745" s="99"/>
      <c r="L745" s="99"/>
      <c r="M745" s="99"/>
      <c r="N745" s="99"/>
      <c r="O745" s="99"/>
      <c r="P745" s="99"/>
    </row>
    <row r="746" spans="1:16">
      <c r="A746" s="99"/>
      <c r="B746" s="99"/>
      <c r="C746" s="99"/>
      <c r="D746" s="99"/>
      <c r="E746" s="99"/>
      <c r="F746" s="99"/>
      <c r="G746" s="19"/>
      <c r="H746" s="99"/>
      <c r="J746" s="99"/>
      <c r="K746" s="99"/>
      <c r="L746" s="99"/>
      <c r="M746" s="99"/>
      <c r="N746" s="99"/>
      <c r="O746" s="99"/>
      <c r="P746" s="99"/>
    </row>
    <row r="747" spans="1:16">
      <c r="A747" s="99"/>
      <c r="B747" s="99"/>
      <c r="C747" s="99"/>
      <c r="D747" s="99"/>
      <c r="E747" s="99"/>
      <c r="F747" s="99"/>
      <c r="G747" s="19"/>
      <c r="H747" s="99"/>
      <c r="J747" s="99"/>
      <c r="K747" s="99"/>
      <c r="L747" s="99"/>
      <c r="M747" s="99"/>
      <c r="N747" s="99"/>
      <c r="O747" s="99"/>
      <c r="P747" s="99"/>
    </row>
    <row r="748" spans="1:16">
      <c r="A748" s="99"/>
      <c r="B748" s="99"/>
      <c r="C748" s="99"/>
      <c r="D748" s="99"/>
      <c r="E748" s="99"/>
      <c r="F748" s="99"/>
      <c r="G748" s="19"/>
      <c r="H748" s="99"/>
      <c r="J748" s="99"/>
      <c r="K748" s="99"/>
      <c r="L748" s="99"/>
      <c r="M748" s="99"/>
      <c r="N748" s="99"/>
      <c r="O748" s="99"/>
      <c r="P748" s="99"/>
    </row>
    <row r="749" spans="1:16">
      <c r="A749" s="99"/>
      <c r="B749" s="99"/>
      <c r="C749" s="99"/>
      <c r="D749" s="99"/>
      <c r="E749" s="99"/>
      <c r="F749" s="99"/>
      <c r="G749" s="19"/>
      <c r="H749" s="99"/>
      <c r="J749" s="99"/>
      <c r="K749" s="99"/>
      <c r="L749" s="99"/>
      <c r="M749" s="99"/>
      <c r="N749" s="99"/>
      <c r="O749" s="99"/>
      <c r="P749" s="99"/>
    </row>
    <row r="750" spans="1:16">
      <c r="A750" s="99"/>
      <c r="B750" s="99"/>
      <c r="C750" s="99"/>
      <c r="D750" s="99"/>
      <c r="E750" s="99"/>
      <c r="F750" s="99"/>
      <c r="G750" s="19"/>
      <c r="H750" s="99"/>
      <c r="J750" s="99"/>
      <c r="K750" s="99"/>
      <c r="L750" s="99"/>
      <c r="M750" s="99"/>
      <c r="N750" s="99"/>
      <c r="O750" s="99"/>
      <c r="P750" s="99"/>
    </row>
    <row r="751" spans="1:16">
      <c r="A751" s="99"/>
      <c r="B751" s="99"/>
      <c r="C751" s="99"/>
      <c r="D751" s="99"/>
      <c r="E751" s="99"/>
      <c r="F751" s="99"/>
      <c r="G751" s="19"/>
      <c r="H751" s="99"/>
      <c r="J751" s="99"/>
      <c r="K751" s="99"/>
      <c r="L751" s="99"/>
      <c r="M751" s="99"/>
      <c r="N751" s="99"/>
      <c r="O751" s="99"/>
      <c r="P751" s="99"/>
    </row>
    <row r="752" spans="1:16">
      <c r="A752" s="99"/>
      <c r="B752" s="99"/>
      <c r="C752" s="99"/>
      <c r="D752" s="99"/>
      <c r="E752" s="99"/>
      <c r="F752" s="99"/>
      <c r="G752" s="19"/>
      <c r="H752" s="99"/>
      <c r="J752" s="99"/>
      <c r="K752" s="99"/>
      <c r="L752" s="99"/>
      <c r="M752" s="99"/>
      <c r="N752" s="99"/>
      <c r="O752" s="99"/>
      <c r="P752" s="99"/>
    </row>
    <row r="753" spans="1:16">
      <c r="A753" s="99"/>
      <c r="B753" s="99"/>
      <c r="C753" s="99"/>
      <c r="D753" s="99"/>
      <c r="E753" s="99"/>
      <c r="F753" s="99"/>
      <c r="G753" s="19"/>
      <c r="H753" s="99"/>
      <c r="J753" s="99"/>
      <c r="K753" s="99"/>
      <c r="L753" s="99"/>
      <c r="M753" s="99"/>
      <c r="N753" s="99"/>
      <c r="O753" s="99"/>
      <c r="P753" s="99"/>
    </row>
    <row r="754" spans="1:16">
      <c r="A754" s="99"/>
      <c r="B754" s="99"/>
      <c r="C754" s="99"/>
      <c r="D754" s="99"/>
      <c r="E754" s="99"/>
      <c r="F754" s="99"/>
      <c r="G754" s="19"/>
      <c r="H754" s="99"/>
      <c r="J754" s="99"/>
      <c r="K754" s="99"/>
      <c r="L754" s="99"/>
      <c r="M754" s="99"/>
      <c r="N754" s="99"/>
      <c r="O754" s="99"/>
      <c r="P754" s="99"/>
    </row>
    <row r="755" spans="1:16">
      <c r="A755" s="99"/>
      <c r="B755" s="99"/>
      <c r="C755" s="99"/>
      <c r="D755" s="99"/>
      <c r="E755" s="99"/>
      <c r="F755" s="99"/>
      <c r="G755" s="19"/>
      <c r="H755" s="99"/>
      <c r="J755" s="99"/>
      <c r="K755" s="99"/>
      <c r="L755" s="99"/>
      <c r="M755" s="99"/>
      <c r="N755" s="99"/>
      <c r="O755" s="99"/>
      <c r="P755" s="99"/>
    </row>
    <row r="756" spans="1:16">
      <c r="A756" s="99"/>
      <c r="B756" s="99"/>
      <c r="C756" s="99"/>
      <c r="D756" s="99"/>
      <c r="E756" s="99"/>
      <c r="F756" s="99"/>
      <c r="G756" s="19"/>
      <c r="H756" s="99"/>
      <c r="J756" s="99"/>
      <c r="K756" s="99"/>
      <c r="L756" s="99"/>
      <c r="M756" s="99"/>
      <c r="N756" s="99"/>
      <c r="O756" s="99"/>
      <c r="P756" s="99"/>
    </row>
    <row r="757" spans="1:16">
      <c r="A757" s="99"/>
      <c r="B757" s="99"/>
      <c r="C757" s="99"/>
      <c r="D757" s="99"/>
      <c r="E757" s="99"/>
      <c r="F757" s="99"/>
      <c r="G757" s="19"/>
      <c r="H757" s="99"/>
      <c r="J757" s="99"/>
      <c r="K757" s="99"/>
      <c r="L757" s="99"/>
      <c r="M757" s="99"/>
      <c r="N757" s="99"/>
      <c r="O757" s="99"/>
      <c r="P757" s="99"/>
    </row>
    <row r="758" spans="1:16">
      <c r="A758" s="99"/>
      <c r="B758" s="99"/>
      <c r="C758" s="99"/>
      <c r="D758" s="99"/>
      <c r="E758" s="99"/>
      <c r="F758" s="99"/>
      <c r="G758" s="19"/>
      <c r="H758" s="99"/>
      <c r="J758" s="99"/>
      <c r="K758" s="99"/>
      <c r="L758" s="99"/>
      <c r="M758" s="99"/>
      <c r="N758" s="99"/>
      <c r="O758" s="99"/>
      <c r="P758" s="99"/>
    </row>
    <row r="759" spans="1:16">
      <c r="A759" s="99"/>
      <c r="B759" s="99"/>
      <c r="C759" s="99"/>
      <c r="D759" s="99"/>
      <c r="E759" s="99"/>
      <c r="F759" s="99"/>
      <c r="G759" s="19"/>
      <c r="H759" s="99"/>
      <c r="J759" s="99"/>
      <c r="K759" s="99"/>
      <c r="L759" s="99"/>
      <c r="M759" s="99"/>
      <c r="N759" s="99"/>
      <c r="O759" s="99"/>
      <c r="P759" s="99"/>
    </row>
    <row r="760" spans="1:16">
      <c r="A760" s="99"/>
      <c r="B760" s="99"/>
      <c r="C760" s="99"/>
      <c r="D760" s="99"/>
      <c r="E760" s="99"/>
      <c r="F760" s="99"/>
      <c r="G760" s="19"/>
      <c r="H760" s="99"/>
      <c r="J760" s="99"/>
      <c r="K760" s="99"/>
      <c r="L760" s="99"/>
      <c r="M760" s="99"/>
      <c r="N760" s="99"/>
      <c r="O760" s="99"/>
      <c r="P760" s="99"/>
    </row>
    <row r="761" spans="1:16">
      <c r="A761" s="99"/>
      <c r="B761" s="99"/>
      <c r="C761" s="99"/>
      <c r="D761" s="99"/>
      <c r="E761" s="99"/>
      <c r="F761" s="99"/>
      <c r="G761" s="19"/>
      <c r="H761" s="99"/>
      <c r="J761" s="99"/>
      <c r="K761" s="99"/>
      <c r="L761" s="99"/>
      <c r="M761" s="99"/>
      <c r="N761" s="99"/>
      <c r="O761" s="99"/>
      <c r="P761" s="99"/>
    </row>
    <row r="762" spans="1:16">
      <c r="A762" s="99"/>
      <c r="B762" s="99"/>
      <c r="C762" s="99"/>
      <c r="D762" s="99"/>
      <c r="E762" s="99"/>
      <c r="F762" s="99"/>
      <c r="G762" s="19"/>
      <c r="H762" s="99"/>
      <c r="J762" s="99"/>
      <c r="K762" s="99"/>
      <c r="L762" s="99"/>
      <c r="M762" s="99"/>
      <c r="N762" s="99"/>
      <c r="O762" s="99"/>
      <c r="P762" s="99"/>
    </row>
    <row r="763" spans="1:16">
      <c r="A763" s="99"/>
      <c r="B763" s="99"/>
      <c r="C763" s="99"/>
      <c r="D763" s="99"/>
      <c r="E763" s="99"/>
      <c r="F763" s="99"/>
      <c r="G763" s="19"/>
      <c r="H763" s="99"/>
      <c r="J763" s="99"/>
      <c r="K763" s="99"/>
      <c r="L763" s="99"/>
      <c r="M763" s="99"/>
      <c r="N763" s="99"/>
      <c r="O763" s="99"/>
      <c r="P763" s="99"/>
    </row>
    <row r="764" spans="1:16">
      <c r="A764" s="99"/>
      <c r="B764" s="99"/>
      <c r="C764" s="99"/>
      <c r="D764" s="99"/>
      <c r="E764" s="99"/>
      <c r="F764" s="99"/>
      <c r="G764" s="19"/>
      <c r="H764" s="99"/>
      <c r="J764" s="99"/>
      <c r="K764" s="99"/>
      <c r="L764" s="99"/>
      <c r="M764" s="99"/>
      <c r="N764" s="99"/>
      <c r="O764" s="99"/>
      <c r="P764" s="99"/>
    </row>
    <row r="765" spans="1:16">
      <c r="A765" s="99"/>
      <c r="B765" s="99"/>
      <c r="C765" s="99"/>
      <c r="D765" s="99"/>
      <c r="E765" s="99"/>
      <c r="F765" s="99"/>
      <c r="G765" s="19"/>
      <c r="H765" s="99"/>
      <c r="J765" s="99"/>
      <c r="K765" s="99"/>
      <c r="L765" s="99"/>
      <c r="M765" s="99"/>
      <c r="N765" s="99"/>
      <c r="O765" s="99"/>
      <c r="P765" s="99"/>
    </row>
    <row r="766" spans="1:16">
      <c r="A766" s="99"/>
      <c r="B766" s="99"/>
      <c r="C766" s="99"/>
      <c r="D766" s="99"/>
      <c r="E766" s="99"/>
      <c r="F766" s="99"/>
      <c r="G766" s="19"/>
      <c r="H766" s="99"/>
      <c r="J766" s="99"/>
      <c r="K766" s="99"/>
      <c r="L766" s="99"/>
      <c r="M766" s="99"/>
      <c r="N766" s="99"/>
      <c r="O766" s="99"/>
      <c r="P766" s="99"/>
    </row>
    <row r="767" spans="1:16">
      <c r="A767" s="99"/>
      <c r="B767" s="99"/>
      <c r="C767" s="99"/>
      <c r="D767" s="99"/>
      <c r="E767" s="99"/>
      <c r="F767" s="99"/>
      <c r="G767" s="19"/>
      <c r="H767" s="99"/>
      <c r="J767" s="99"/>
      <c r="K767" s="99"/>
      <c r="L767" s="99"/>
      <c r="M767" s="99"/>
      <c r="N767" s="99"/>
      <c r="O767" s="99"/>
      <c r="P767" s="99"/>
    </row>
    <row r="768" spans="1:16">
      <c r="A768" s="99"/>
      <c r="B768" s="99"/>
      <c r="C768" s="99"/>
      <c r="D768" s="99"/>
      <c r="E768" s="99"/>
      <c r="F768" s="99"/>
      <c r="G768" s="19"/>
      <c r="H768" s="99"/>
      <c r="J768" s="99"/>
      <c r="K768" s="99"/>
      <c r="L768" s="99"/>
      <c r="M768" s="99"/>
      <c r="N768" s="99"/>
      <c r="O768" s="99"/>
      <c r="P768" s="99"/>
    </row>
    <row r="769" spans="1:16">
      <c r="A769" s="99"/>
      <c r="B769" s="99"/>
      <c r="C769" s="99"/>
      <c r="D769" s="99"/>
      <c r="E769" s="99"/>
      <c r="F769" s="99"/>
      <c r="G769" s="19"/>
      <c r="H769" s="99"/>
      <c r="J769" s="99"/>
      <c r="K769" s="99"/>
      <c r="L769" s="99"/>
      <c r="M769" s="99"/>
      <c r="N769" s="99"/>
      <c r="O769" s="99"/>
      <c r="P769" s="99"/>
    </row>
    <row r="770" spans="1:16">
      <c r="A770" s="99"/>
      <c r="B770" s="99"/>
      <c r="C770" s="99"/>
      <c r="D770" s="99"/>
      <c r="E770" s="99"/>
      <c r="F770" s="99"/>
      <c r="G770" s="19"/>
      <c r="H770" s="99"/>
      <c r="J770" s="99"/>
      <c r="K770" s="99"/>
      <c r="L770" s="99"/>
      <c r="M770" s="99"/>
      <c r="N770" s="99"/>
      <c r="O770" s="99"/>
      <c r="P770" s="99"/>
    </row>
    <row r="771" spans="1:16">
      <c r="A771" s="99"/>
      <c r="B771" s="99"/>
      <c r="C771" s="99"/>
      <c r="D771" s="99"/>
      <c r="E771" s="99"/>
      <c r="F771" s="99"/>
      <c r="G771" s="19"/>
      <c r="H771" s="99"/>
      <c r="J771" s="99"/>
      <c r="K771" s="99"/>
      <c r="L771" s="99"/>
      <c r="M771" s="99"/>
      <c r="N771" s="99"/>
      <c r="O771" s="99"/>
      <c r="P771" s="99"/>
    </row>
    <row r="772" spans="1:16">
      <c r="A772" s="99"/>
      <c r="B772" s="99"/>
      <c r="C772" s="99"/>
      <c r="D772" s="99"/>
      <c r="E772" s="99"/>
      <c r="F772" s="99"/>
      <c r="G772" s="19"/>
      <c r="H772" s="99"/>
      <c r="J772" s="99"/>
      <c r="K772" s="99"/>
      <c r="L772" s="99"/>
      <c r="M772" s="99"/>
      <c r="N772" s="99"/>
      <c r="O772" s="99"/>
      <c r="P772" s="99"/>
    </row>
    <row r="773" spans="1:16">
      <c r="A773" s="99"/>
      <c r="B773" s="99"/>
      <c r="C773" s="99"/>
      <c r="D773" s="99"/>
      <c r="E773" s="99"/>
      <c r="F773" s="99"/>
      <c r="G773" s="19"/>
      <c r="H773" s="99"/>
      <c r="J773" s="99"/>
      <c r="K773" s="99"/>
      <c r="L773" s="99"/>
      <c r="M773" s="99"/>
      <c r="N773" s="99"/>
      <c r="O773" s="99"/>
      <c r="P773" s="99"/>
    </row>
    <row r="774" spans="1:16">
      <c r="A774" s="99"/>
      <c r="B774" s="99"/>
      <c r="C774" s="99"/>
      <c r="D774" s="99"/>
      <c r="E774" s="99"/>
      <c r="F774" s="99"/>
      <c r="G774" s="19"/>
      <c r="H774" s="99"/>
      <c r="J774" s="99"/>
      <c r="K774" s="99"/>
      <c r="L774" s="99"/>
      <c r="M774" s="99"/>
      <c r="N774" s="99"/>
      <c r="O774" s="99"/>
      <c r="P774" s="99"/>
    </row>
    <row r="775" spans="1:16">
      <c r="A775" s="99"/>
      <c r="B775" s="99"/>
      <c r="C775" s="99"/>
      <c r="D775" s="99"/>
      <c r="E775" s="99"/>
      <c r="F775" s="99"/>
      <c r="G775" s="19"/>
      <c r="H775" s="99"/>
      <c r="J775" s="99"/>
      <c r="K775" s="99"/>
      <c r="L775" s="99"/>
      <c r="M775" s="99"/>
      <c r="N775" s="99"/>
      <c r="O775" s="99"/>
      <c r="P775" s="99"/>
    </row>
    <row r="776" spans="1:16">
      <c r="A776" s="99"/>
      <c r="B776" s="99"/>
      <c r="C776" s="99"/>
      <c r="D776" s="99"/>
      <c r="E776" s="99"/>
      <c r="F776" s="99"/>
      <c r="G776" s="19"/>
      <c r="H776" s="99"/>
      <c r="J776" s="99"/>
      <c r="K776" s="99"/>
      <c r="L776" s="99"/>
      <c r="M776" s="99"/>
      <c r="N776" s="99"/>
      <c r="O776" s="99"/>
      <c r="P776" s="99"/>
    </row>
    <row r="777" spans="1:16">
      <c r="A777" s="99"/>
      <c r="B777" s="99"/>
      <c r="C777" s="99"/>
      <c r="D777" s="99"/>
      <c r="E777" s="99"/>
      <c r="F777" s="99"/>
      <c r="G777" s="19"/>
      <c r="H777" s="99"/>
      <c r="J777" s="99"/>
      <c r="K777" s="99"/>
      <c r="L777" s="99"/>
      <c r="M777" s="99"/>
      <c r="N777" s="99"/>
      <c r="O777" s="99"/>
      <c r="P777" s="99"/>
    </row>
    <row r="778" spans="1:16">
      <c r="A778" s="99"/>
      <c r="B778" s="99"/>
      <c r="C778" s="99"/>
      <c r="D778" s="99"/>
      <c r="E778" s="99"/>
      <c r="F778" s="99"/>
      <c r="G778" s="19"/>
      <c r="H778" s="99"/>
      <c r="J778" s="99"/>
      <c r="K778" s="99"/>
      <c r="L778" s="99"/>
      <c r="M778" s="99"/>
      <c r="N778" s="99"/>
      <c r="O778" s="99"/>
      <c r="P778" s="99"/>
    </row>
    <row r="779" spans="1:16">
      <c r="A779" s="99"/>
      <c r="B779" s="99"/>
      <c r="C779" s="99"/>
      <c r="D779" s="99"/>
      <c r="E779" s="99"/>
      <c r="F779" s="99"/>
      <c r="G779" s="19"/>
      <c r="H779" s="99"/>
      <c r="J779" s="99"/>
      <c r="K779" s="99"/>
      <c r="L779" s="99"/>
      <c r="M779" s="99"/>
      <c r="N779" s="99"/>
      <c r="O779" s="99"/>
      <c r="P779" s="99"/>
    </row>
    <row r="780" spans="1:16">
      <c r="A780" s="99"/>
      <c r="B780" s="99"/>
      <c r="C780" s="99"/>
      <c r="D780" s="99"/>
      <c r="E780" s="99"/>
      <c r="F780" s="99"/>
      <c r="G780" s="19"/>
      <c r="H780" s="99"/>
      <c r="J780" s="99"/>
      <c r="K780" s="99"/>
      <c r="L780" s="99"/>
      <c r="M780" s="99"/>
      <c r="N780" s="99"/>
      <c r="O780" s="99"/>
      <c r="P780" s="99"/>
    </row>
    <row r="781" spans="1:16">
      <c r="A781" s="99"/>
      <c r="B781" s="99"/>
      <c r="C781" s="99"/>
      <c r="D781" s="99"/>
      <c r="E781" s="99"/>
      <c r="F781" s="99"/>
      <c r="G781" s="19"/>
      <c r="H781" s="99"/>
      <c r="J781" s="99"/>
      <c r="K781" s="99"/>
      <c r="L781" s="99"/>
      <c r="M781" s="99"/>
      <c r="N781" s="99"/>
      <c r="O781" s="99"/>
      <c r="P781" s="99"/>
    </row>
    <row r="782" spans="1:16">
      <c r="A782" s="99"/>
      <c r="B782" s="99"/>
      <c r="C782" s="99"/>
      <c r="D782" s="99"/>
      <c r="E782" s="99"/>
      <c r="F782" s="99"/>
      <c r="G782" s="19"/>
      <c r="H782" s="99"/>
      <c r="J782" s="99"/>
      <c r="K782" s="99"/>
      <c r="L782" s="99"/>
      <c r="M782" s="99"/>
      <c r="N782" s="99"/>
      <c r="O782" s="99"/>
      <c r="P782" s="99"/>
    </row>
    <row r="783" spans="1:16">
      <c r="A783" s="99"/>
      <c r="B783" s="99"/>
      <c r="C783" s="99"/>
      <c r="D783" s="99"/>
      <c r="E783" s="99"/>
      <c r="F783" s="99"/>
      <c r="G783" s="19"/>
      <c r="H783" s="99"/>
      <c r="J783" s="99"/>
      <c r="K783" s="99"/>
      <c r="L783" s="99"/>
      <c r="M783" s="99"/>
      <c r="N783" s="99"/>
      <c r="O783" s="99"/>
      <c r="P783" s="99"/>
    </row>
    <row r="784" spans="1:16">
      <c r="A784" s="99"/>
      <c r="B784" s="99"/>
      <c r="C784" s="99"/>
      <c r="D784" s="99"/>
      <c r="E784" s="99"/>
      <c r="F784" s="99"/>
      <c r="G784" s="19"/>
      <c r="H784" s="99"/>
      <c r="J784" s="99"/>
      <c r="K784" s="99"/>
      <c r="L784" s="99"/>
      <c r="M784" s="99"/>
      <c r="N784" s="99"/>
      <c r="O784" s="99"/>
      <c r="P784" s="99"/>
    </row>
    <row r="785" spans="1:16">
      <c r="A785" s="99"/>
      <c r="B785" s="99"/>
      <c r="C785" s="99"/>
      <c r="D785" s="99"/>
      <c r="E785" s="99"/>
      <c r="F785" s="99"/>
      <c r="G785" s="19"/>
      <c r="H785" s="99"/>
      <c r="J785" s="99"/>
      <c r="K785" s="99"/>
      <c r="L785" s="99"/>
      <c r="M785" s="99"/>
      <c r="N785" s="99"/>
      <c r="O785" s="99"/>
      <c r="P785" s="99"/>
    </row>
    <row r="786" spans="1:16">
      <c r="A786" s="99"/>
      <c r="B786" s="99"/>
      <c r="C786" s="99"/>
      <c r="D786" s="99"/>
      <c r="E786" s="99"/>
      <c r="F786" s="99"/>
      <c r="G786" s="19"/>
      <c r="H786" s="99"/>
      <c r="J786" s="99"/>
      <c r="K786" s="99"/>
      <c r="L786" s="99"/>
      <c r="M786" s="99"/>
      <c r="N786" s="99"/>
      <c r="O786" s="99"/>
      <c r="P786" s="99"/>
    </row>
    <row r="787" spans="1:16">
      <c r="A787" s="99"/>
      <c r="B787" s="99"/>
      <c r="C787" s="99"/>
      <c r="D787" s="99"/>
      <c r="E787" s="99"/>
      <c r="F787" s="99"/>
      <c r="G787" s="19"/>
      <c r="H787" s="99"/>
      <c r="J787" s="99"/>
      <c r="K787" s="99"/>
      <c r="L787" s="99"/>
      <c r="M787" s="99"/>
      <c r="N787" s="99"/>
      <c r="O787" s="99"/>
      <c r="P787" s="99"/>
    </row>
    <row r="788" spans="1:16">
      <c r="A788" s="99"/>
      <c r="B788" s="99"/>
      <c r="C788" s="99"/>
      <c r="D788" s="99"/>
      <c r="E788" s="99"/>
      <c r="F788" s="99"/>
      <c r="G788" s="19"/>
      <c r="H788" s="99"/>
      <c r="J788" s="99"/>
      <c r="K788" s="99"/>
      <c r="L788" s="99"/>
      <c r="M788" s="99"/>
      <c r="N788" s="99"/>
      <c r="O788" s="99"/>
      <c r="P788" s="99"/>
    </row>
    <row r="789" spans="1:16">
      <c r="A789" s="99"/>
      <c r="B789" s="99"/>
      <c r="C789" s="99"/>
      <c r="D789" s="99"/>
      <c r="E789" s="99"/>
      <c r="F789" s="99"/>
      <c r="G789" s="19"/>
      <c r="H789" s="99"/>
      <c r="J789" s="99"/>
      <c r="K789" s="99"/>
      <c r="L789" s="99"/>
      <c r="M789" s="99"/>
      <c r="N789" s="99"/>
      <c r="O789" s="99"/>
      <c r="P789" s="99"/>
    </row>
    <row r="790" spans="1:16">
      <c r="A790" s="99"/>
      <c r="B790" s="99"/>
      <c r="C790" s="99"/>
      <c r="D790" s="99"/>
      <c r="E790" s="99"/>
      <c r="F790" s="99"/>
      <c r="G790" s="19"/>
      <c r="H790" s="99"/>
      <c r="J790" s="99"/>
      <c r="K790" s="99"/>
      <c r="L790" s="99"/>
      <c r="M790" s="99"/>
      <c r="N790" s="99"/>
      <c r="O790" s="99"/>
      <c r="P790" s="99"/>
    </row>
    <row r="791" spans="1:16">
      <c r="A791" s="99"/>
      <c r="B791" s="99"/>
      <c r="C791" s="99"/>
      <c r="D791" s="99"/>
      <c r="E791" s="99"/>
      <c r="F791" s="99"/>
      <c r="G791" s="19"/>
      <c r="H791" s="99"/>
      <c r="J791" s="99"/>
      <c r="K791" s="99"/>
      <c r="L791" s="99"/>
      <c r="M791" s="99"/>
      <c r="N791" s="99"/>
      <c r="O791" s="99"/>
      <c r="P791" s="99"/>
    </row>
    <row r="792" spans="1:16">
      <c r="A792" s="99"/>
      <c r="B792" s="99"/>
      <c r="C792" s="99"/>
      <c r="D792" s="99"/>
      <c r="E792" s="99"/>
      <c r="F792" s="99"/>
      <c r="G792" s="19"/>
      <c r="H792" s="99"/>
      <c r="J792" s="99"/>
      <c r="K792" s="99"/>
      <c r="L792" s="99"/>
      <c r="M792" s="99"/>
      <c r="N792" s="99"/>
      <c r="O792" s="99"/>
      <c r="P792" s="99"/>
    </row>
    <row r="793" spans="1:16">
      <c r="A793" s="99"/>
      <c r="B793" s="99"/>
      <c r="C793" s="99"/>
      <c r="D793" s="99"/>
      <c r="E793" s="99"/>
      <c r="F793" s="99"/>
      <c r="G793" s="19"/>
      <c r="H793" s="99"/>
      <c r="J793" s="99"/>
      <c r="K793" s="99"/>
      <c r="L793" s="99"/>
      <c r="M793" s="99"/>
      <c r="N793" s="99"/>
      <c r="O793" s="99"/>
      <c r="P793" s="99"/>
    </row>
    <row r="794" spans="1:16">
      <c r="A794" s="99"/>
      <c r="B794" s="99"/>
      <c r="C794" s="99"/>
      <c r="D794" s="99"/>
      <c r="E794" s="99"/>
      <c r="F794" s="99"/>
      <c r="G794" s="19"/>
      <c r="H794" s="99"/>
      <c r="J794" s="99"/>
      <c r="K794" s="99"/>
      <c r="L794" s="99"/>
      <c r="M794" s="99"/>
      <c r="N794" s="99"/>
      <c r="O794" s="99"/>
      <c r="P794" s="99"/>
    </row>
    <row r="795" spans="1:16">
      <c r="A795" s="99"/>
      <c r="B795" s="99"/>
      <c r="C795" s="99"/>
      <c r="D795" s="99"/>
      <c r="E795" s="99"/>
      <c r="F795" s="99"/>
      <c r="G795" s="19"/>
      <c r="H795" s="99"/>
      <c r="J795" s="99"/>
      <c r="K795" s="99"/>
      <c r="L795" s="99"/>
      <c r="M795" s="99"/>
      <c r="N795" s="99"/>
      <c r="O795" s="99"/>
      <c r="P795" s="99"/>
    </row>
    <row r="796" spans="1:16">
      <c r="A796" s="99"/>
      <c r="B796" s="99"/>
      <c r="C796" s="99"/>
      <c r="D796" s="99"/>
      <c r="E796" s="99"/>
      <c r="F796" s="99"/>
      <c r="G796" s="19"/>
      <c r="H796" s="99"/>
      <c r="J796" s="99"/>
      <c r="K796" s="99"/>
      <c r="L796" s="99"/>
      <c r="M796" s="99"/>
      <c r="N796" s="99"/>
      <c r="O796" s="99"/>
      <c r="P796" s="99"/>
    </row>
    <row r="797" spans="1:16">
      <c r="A797" s="99"/>
      <c r="B797" s="99"/>
      <c r="C797" s="99"/>
      <c r="D797" s="99"/>
      <c r="E797" s="99"/>
      <c r="F797" s="99"/>
      <c r="G797" s="19"/>
      <c r="H797" s="99"/>
      <c r="J797" s="99"/>
      <c r="K797" s="99"/>
      <c r="L797" s="99"/>
      <c r="M797" s="99"/>
      <c r="N797" s="99"/>
      <c r="O797" s="99"/>
      <c r="P797" s="99"/>
    </row>
    <row r="798" spans="1:16">
      <c r="A798" s="99"/>
      <c r="B798" s="99"/>
      <c r="C798" s="99"/>
      <c r="D798" s="99"/>
      <c r="E798" s="99"/>
      <c r="F798" s="99"/>
      <c r="G798" s="19"/>
      <c r="H798" s="99"/>
      <c r="J798" s="99"/>
      <c r="K798" s="99"/>
      <c r="L798" s="99"/>
      <c r="M798" s="99"/>
      <c r="N798" s="99"/>
      <c r="O798" s="99"/>
      <c r="P798" s="99"/>
    </row>
    <row r="799" spans="1:16">
      <c r="A799" s="99"/>
      <c r="B799" s="99"/>
      <c r="C799" s="99"/>
      <c r="D799" s="99"/>
      <c r="E799" s="99"/>
      <c r="F799" s="99"/>
      <c r="G799" s="19"/>
      <c r="H799" s="99"/>
      <c r="J799" s="99"/>
      <c r="K799" s="99"/>
      <c r="L799" s="99"/>
      <c r="M799" s="99"/>
      <c r="N799" s="99"/>
      <c r="O799" s="99"/>
      <c r="P799" s="99"/>
    </row>
    <row r="800" spans="1:16">
      <c r="A800" s="99"/>
      <c r="B800" s="99"/>
      <c r="C800" s="99"/>
      <c r="D800" s="99"/>
      <c r="E800" s="99"/>
      <c r="F800" s="99"/>
      <c r="G800" s="19"/>
      <c r="H800" s="99"/>
      <c r="J800" s="99"/>
      <c r="K800" s="99"/>
      <c r="L800" s="99"/>
      <c r="M800" s="99"/>
      <c r="N800" s="99"/>
      <c r="O800" s="99"/>
      <c r="P800" s="99"/>
    </row>
    <row r="801" spans="1:16">
      <c r="A801" s="99"/>
      <c r="B801" s="99"/>
      <c r="C801" s="99"/>
      <c r="D801" s="99"/>
      <c r="E801" s="99"/>
      <c r="F801" s="99"/>
      <c r="G801" s="19"/>
      <c r="H801" s="99"/>
      <c r="J801" s="99"/>
      <c r="K801" s="99"/>
      <c r="L801" s="99"/>
      <c r="M801" s="99"/>
      <c r="N801" s="99"/>
      <c r="O801" s="99"/>
      <c r="P801" s="99"/>
    </row>
    <row r="802" spans="1:16">
      <c r="A802" s="99"/>
      <c r="B802" s="99"/>
      <c r="C802" s="99"/>
      <c r="D802" s="99"/>
      <c r="E802" s="99"/>
      <c r="F802" s="99"/>
      <c r="G802" s="19"/>
      <c r="H802" s="99"/>
      <c r="J802" s="99"/>
      <c r="K802" s="99"/>
      <c r="L802" s="99"/>
      <c r="M802" s="99"/>
      <c r="N802" s="99"/>
      <c r="O802" s="99"/>
      <c r="P802" s="99"/>
    </row>
    <row r="803" spans="1:16">
      <c r="A803" s="99"/>
      <c r="B803" s="99"/>
      <c r="C803" s="99"/>
      <c r="D803" s="99"/>
      <c r="E803" s="99"/>
      <c r="F803" s="99"/>
      <c r="G803" s="19"/>
      <c r="H803" s="99"/>
      <c r="J803" s="99"/>
      <c r="K803" s="99"/>
      <c r="L803" s="99"/>
      <c r="M803" s="99"/>
      <c r="N803" s="99"/>
      <c r="O803" s="99"/>
      <c r="P803" s="99"/>
    </row>
    <row r="804" spans="1:16">
      <c r="A804" s="99"/>
      <c r="B804" s="99"/>
      <c r="C804" s="99"/>
      <c r="D804" s="99"/>
      <c r="E804" s="99"/>
      <c r="F804" s="99"/>
      <c r="G804" s="19"/>
      <c r="H804" s="99"/>
      <c r="J804" s="99"/>
      <c r="K804" s="99"/>
      <c r="L804" s="99"/>
      <c r="M804" s="99"/>
      <c r="N804" s="99"/>
      <c r="O804" s="99"/>
      <c r="P804" s="99"/>
    </row>
    <row r="805" spans="1:16">
      <c r="A805" s="99"/>
      <c r="B805" s="99"/>
      <c r="C805" s="99"/>
      <c r="D805" s="99"/>
      <c r="E805" s="99"/>
      <c r="F805" s="99"/>
      <c r="G805" s="19"/>
      <c r="H805" s="99"/>
      <c r="J805" s="99"/>
      <c r="K805" s="99"/>
      <c r="L805" s="99"/>
      <c r="M805" s="99"/>
      <c r="N805" s="99"/>
      <c r="O805" s="99"/>
      <c r="P805" s="99"/>
    </row>
    <row r="806" spans="1:16">
      <c r="A806" s="99"/>
      <c r="B806" s="99"/>
      <c r="C806" s="99"/>
      <c r="D806" s="99"/>
      <c r="E806" s="99"/>
      <c r="F806" s="99"/>
      <c r="G806" s="19"/>
      <c r="H806" s="99"/>
      <c r="J806" s="99"/>
      <c r="K806" s="99"/>
      <c r="L806" s="99"/>
      <c r="M806" s="99"/>
      <c r="N806" s="99"/>
      <c r="O806" s="99"/>
      <c r="P806" s="99"/>
    </row>
    <row r="807" spans="1:16">
      <c r="A807" s="99"/>
      <c r="B807" s="99"/>
      <c r="C807" s="99"/>
      <c r="D807" s="99"/>
      <c r="E807" s="99"/>
      <c r="F807" s="99"/>
      <c r="G807" s="19"/>
      <c r="H807" s="99"/>
      <c r="J807" s="99"/>
      <c r="K807" s="99"/>
      <c r="L807" s="99"/>
      <c r="M807" s="99"/>
      <c r="N807" s="99"/>
      <c r="O807" s="99"/>
      <c r="P807" s="99"/>
    </row>
    <row r="808" spans="1:16">
      <c r="A808" s="99"/>
      <c r="B808" s="99"/>
      <c r="C808" s="99"/>
      <c r="D808" s="99"/>
      <c r="E808" s="99"/>
      <c r="F808" s="99"/>
      <c r="G808" s="19"/>
      <c r="H808" s="99"/>
      <c r="J808" s="99"/>
      <c r="K808" s="99"/>
      <c r="L808" s="99"/>
      <c r="M808" s="99"/>
      <c r="N808" s="99"/>
      <c r="O808" s="99"/>
      <c r="P808" s="99"/>
    </row>
    <row r="809" spans="1:16">
      <c r="A809" s="99"/>
      <c r="B809" s="99"/>
      <c r="C809" s="99"/>
      <c r="D809" s="99"/>
      <c r="E809" s="99"/>
      <c r="F809" s="99"/>
      <c r="G809" s="19"/>
      <c r="H809" s="99"/>
      <c r="J809" s="99"/>
      <c r="K809" s="99"/>
      <c r="L809" s="99"/>
      <c r="M809" s="99"/>
      <c r="N809" s="99"/>
      <c r="O809" s="99"/>
      <c r="P809" s="99"/>
    </row>
    <row r="810" spans="1:16">
      <c r="A810" s="99"/>
      <c r="B810" s="99"/>
      <c r="C810" s="99"/>
      <c r="D810" s="99"/>
      <c r="E810" s="99"/>
      <c r="F810" s="99"/>
      <c r="G810" s="19"/>
      <c r="H810" s="99"/>
      <c r="J810" s="99"/>
      <c r="K810" s="99"/>
      <c r="L810" s="99"/>
      <c r="M810" s="99"/>
      <c r="N810" s="99"/>
      <c r="O810" s="99"/>
      <c r="P810" s="99"/>
    </row>
    <row r="811" spans="1:16">
      <c r="A811" s="99"/>
      <c r="B811" s="99"/>
      <c r="C811" s="99"/>
      <c r="D811" s="99"/>
      <c r="E811" s="99"/>
      <c r="F811" s="99"/>
      <c r="G811" s="19"/>
      <c r="H811" s="99"/>
      <c r="J811" s="99"/>
      <c r="K811" s="99"/>
      <c r="L811" s="99"/>
      <c r="M811" s="99"/>
      <c r="N811" s="99"/>
      <c r="O811" s="99"/>
      <c r="P811" s="99"/>
    </row>
    <row r="812" spans="1:16">
      <c r="A812" s="99"/>
      <c r="B812" s="99"/>
      <c r="C812" s="99"/>
      <c r="D812" s="99"/>
      <c r="E812" s="99"/>
      <c r="F812" s="99"/>
      <c r="G812" s="19"/>
      <c r="H812" s="99"/>
      <c r="J812" s="99"/>
      <c r="K812" s="99"/>
      <c r="L812" s="99"/>
      <c r="M812" s="99"/>
      <c r="N812" s="99"/>
      <c r="O812" s="99"/>
      <c r="P812" s="99"/>
    </row>
    <row r="813" spans="1:16">
      <c r="A813" s="99"/>
      <c r="B813" s="99"/>
      <c r="C813" s="99"/>
      <c r="D813" s="99"/>
      <c r="E813" s="99"/>
      <c r="F813" s="99"/>
      <c r="G813" s="19"/>
      <c r="H813" s="99"/>
      <c r="J813" s="99"/>
      <c r="K813" s="99"/>
      <c r="L813" s="99"/>
      <c r="M813" s="99"/>
      <c r="N813" s="99"/>
      <c r="O813" s="99"/>
      <c r="P813" s="99"/>
    </row>
    <row r="814" spans="1:16">
      <c r="A814" s="99"/>
      <c r="B814" s="99"/>
      <c r="C814" s="99"/>
      <c r="D814" s="99"/>
      <c r="E814" s="99"/>
      <c r="F814" s="99"/>
      <c r="G814" s="19"/>
      <c r="H814" s="99"/>
      <c r="J814" s="99"/>
      <c r="K814" s="99"/>
      <c r="L814" s="99"/>
      <c r="M814" s="99"/>
      <c r="N814" s="99"/>
      <c r="O814" s="99"/>
      <c r="P814" s="99"/>
    </row>
    <row r="815" spans="1:16">
      <c r="A815" s="99"/>
      <c r="B815" s="99"/>
      <c r="C815" s="99"/>
      <c r="D815" s="99"/>
      <c r="E815" s="99"/>
      <c r="F815" s="99"/>
      <c r="G815" s="19"/>
      <c r="H815" s="99"/>
      <c r="J815" s="99"/>
      <c r="K815" s="99"/>
      <c r="L815" s="99"/>
      <c r="M815" s="99"/>
      <c r="N815" s="99"/>
      <c r="O815" s="99"/>
      <c r="P815" s="99"/>
    </row>
    <row r="816" spans="1:16">
      <c r="A816" s="99"/>
      <c r="B816" s="99"/>
      <c r="C816" s="99"/>
      <c r="D816" s="99"/>
      <c r="E816" s="99"/>
      <c r="F816" s="99"/>
      <c r="G816" s="19"/>
      <c r="H816" s="99"/>
      <c r="J816" s="99"/>
      <c r="K816" s="99"/>
      <c r="L816" s="99"/>
      <c r="M816" s="99"/>
      <c r="N816" s="99"/>
      <c r="O816" s="99"/>
      <c r="P816" s="99"/>
    </row>
    <row r="817" spans="1:16">
      <c r="A817" s="99"/>
      <c r="B817" s="99"/>
      <c r="C817" s="99"/>
      <c r="D817" s="99"/>
      <c r="E817" s="99"/>
      <c r="F817" s="99"/>
      <c r="G817" s="19"/>
      <c r="H817" s="99"/>
      <c r="J817" s="99"/>
      <c r="K817" s="99"/>
      <c r="L817" s="99"/>
      <c r="M817" s="99"/>
      <c r="N817" s="99"/>
      <c r="O817" s="99"/>
      <c r="P817" s="99"/>
    </row>
    <row r="818" spans="1:16">
      <c r="A818" s="99"/>
      <c r="B818" s="99"/>
      <c r="C818" s="99"/>
      <c r="D818" s="99"/>
      <c r="E818" s="99"/>
      <c r="F818" s="99"/>
      <c r="G818" s="19"/>
      <c r="H818" s="99"/>
      <c r="J818" s="99"/>
      <c r="K818" s="99"/>
      <c r="L818" s="99"/>
      <c r="M818" s="99"/>
      <c r="N818" s="99"/>
      <c r="O818" s="99"/>
      <c r="P818" s="99"/>
    </row>
    <row r="819" spans="1:16">
      <c r="A819" s="99"/>
      <c r="B819" s="99"/>
      <c r="C819" s="99"/>
      <c r="D819" s="99"/>
      <c r="E819" s="99"/>
      <c r="F819" s="99"/>
      <c r="G819" s="19"/>
      <c r="H819" s="99"/>
      <c r="J819" s="99"/>
      <c r="K819" s="99"/>
      <c r="L819" s="99"/>
      <c r="M819" s="99"/>
      <c r="N819" s="99"/>
      <c r="O819" s="99"/>
      <c r="P819" s="99"/>
    </row>
    <row r="820" spans="1:16">
      <c r="A820" s="99"/>
      <c r="B820" s="99"/>
      <c r="C820" s="99"/>
      <c r="D820" s="99"/>
      <c r="E820" s="99"/>
      <c r="F820" s="99"/>
      <c r="G820" s="19"/>
      <c r="H820" s="99"/>
      <c r="J820" s="99"/>
      <c r="K820" s="99"/>
      <c r="L820" s="99"/>
      <c r="M820" s="99"/>
      <c r="N820" s="99"/>
      <c r="O820" s="99"/>
      <c r="P820" s="99"/>
    </row>
    <row r="821" spans="1:16">
      <c r="A821" s="99"/>
      <c r="B821" s="99"/>
      <c r="C821" s="99"/>
      <c r="D821" s="99"/>
      <c r="E821" s="99"/>
      <c r="F821" s="99"/>
      <c r="G821" s="19"/>
      <c r="H821" s="99"/>
      <c r="J821" s="99"/>
      <c r="K821" s="99"/>
      <c r="L821" s="99"/>
      <c r="M821" s="99"/>
      <c r="N821" s="99"/>
      <c r="O821" s="99"/>
      <c r="P821" s="99"/>
    </row>
    <row r="822" spans="1:16">
      <c r="A822" s="99"/>
      <c r="B822" s="99"/>
      <c r="C822" s="99"/>
      <c r="D822" s="99"/>
      <c r="E822" s="99"/>
      <c r="F822" s="99"/>
      <c r="G822" s="19"/>
      <c r="H822" s="99"/>
      <c r="J822" s="99"/>
      <c r="K822" s="99"/>
      <c r="L822" s="99"/>
      <c r="M822" s="99"/>
      <c r="N822" s="99"/>
      <c r="O822" s="99"/>
      <c r="P822" s="99"/>
    </row>
    <row r="823" spans="1:16">
      <c r="A823" s="99"/>
      <c r="B823" s="99"/>
      <c r="C823" s="99"/>
      <c r="D823" s="99"/>
      <c r="E823" s="99"/>
      <c r="F823" s="99"/>
      <c r="G823" s="19"/>
      <c r="H823" s="99"/>
      <c r="J823" s="99"/>
      <c r="K823" s="99"/>
      <c r="L823" s="99"/>
      <c r="M823" s="99"/>
      <c r="N823" s="99"/>
      <c r="O823" s="99"/>
      <c r="P823" s="99"/>
    </row>
    <row r="824" spans="1:16">
      <c r="A824" s="99"/>
      <c r="B824" s="99"/>
      <c r="C824" s="99"/>
      <c r="D824" s="99"/>
      <c r="E824" s="99"/>
      <c r="F824" s="99"/>
      <c r="G824" s="19"/>
      <c r="H824" s="99"/>
      <c r="J824" s="99"/>
      <c r="K824" s="99"/>
      <c r="L824" s="99"/>
      <c r="M824" s="99"/>
      <c r="N824" s="99"/>
      <c r="O824" s="99"/>
      <c r="P824" s="99"/>
    </row>
    <row r="825" spans="1:16">
      <c r="A825" s="99"/>
      <c r="B825" s="99"/>
      <c r="C825" s="99"/>
      <c r="D825" s="99"/>
      <c r="E825" s="99"/>
      <c r="F825" s="99"/>
      <c r="G825" s="19"/>
      <c r="H825" s="99"/>
      <c r="J825" s="99"/>
      <c r="K825" s="99"/>
      <c r="L825" s="99"/>
      <c r="M825" s="99"/>
      <c r="N825" s="99"/>
      <c r="O825" s="99"/>
      <c r="P825" s="99"/>
    </row>
    <row r="826" spans="1:16">
      <c r="A826" s="99"/>
      <c r="B826" s="99"/>
      <c r="C826" s="99"/>
      <c r="D826" s="99"/>
      <c r="E826" s="99"/>
      <c r="F826" s="99"/>
      <c r="G826" s="19"/>
      <c r="H826" s="99"/>
      <c r="J826" s="99"/>
      <c r="K826" s="99"/>
      <c r="L826" s="99"/>
      <c r="M826" s="99"/>
      <c r="N826" s="99"/>
      <c r="O826" s="99"/>
      <c r="P826" s="99"/>
    </row>
    <row r="827" spans="1:16">
      <c r="A827" s="99"/>
      <c r="B827" s="99"/>
      <c r="C827" s="99"/>
      <c r="D827" s="99"/>
      <c r="E827" s="99"/>
      <c r="F827" s="99"/>
      <c r="G827" s="19"/>
      <c r="H827" s="99"/>
      <c r="J827" s="99"/>
      <c r="K827" s="99"/>
      <c r="L827" s="99"/>
      <c r="M827" s="99"/>
      <c r="N827" s="99"/>
      <c r="O827" s="99"/>
      <c r="P827" s="99"/>
    </row>
    <row r="828" spans="1:16">
      <c r="A828" s="99"/>
      <c r="B828" s="99"/>
      <c r="C828" s="99"/>
      <c r="D828" s="99"/>
      <c r="E828" s="99"/>
      <c r="F828" s="99"/>
      <c r="G828" s="19"/>
      <c r="H828" s="99"/>
      <c r="J828" s="99"/>
      <c r="K828" s="99"/>
      <c r="L828" s="99"/>
      <c r="M828" s="99"/>
      <c r="N828" s="99"/>
      <c r="O828" s="99"/>
      <c r="P828" s="99"/>
    </row>
    <row r="829" spans="1:16">
      <c r="A829" s="99"/>
      <c r="B829" s="99"/>
      <c r="C829" s="99"/>
      <c r="D829" s="99"/>
      <c r="E829" s="99"/>
      <c r="F829" s="99"/>
      <c r="G829" s="19"/>
      <c r="H829" s="99"/>
      <c r="J829" s="99"/>
      <c r="K829" s="99"/>
      <c r="L829" s="99"/>
      <c r="M829" s="99"/>
      <c r="N829" s="99"/>
      <c r="O829" s="99"/>
      <c r="P829" s="99"/>
    </row>
    <row r="830" spans="1:16">
      <c r="A830" s="99"/>
      <c r="B830" s="99"/>
      <c r="C830" s="99"/>
      <c r="D830" s="99"/>
      <c r="E830" s="99"/>
      <c r="F830" s="99"/>
      <c r="G830" s="19"/>
      <c r="H830" s="99"/>
      <c r="J830" s="99"/>
      <c r="K830" s="99"/>
      <c r="L830" s="99"/>
      <c r="M830" s="99"/>
      <c r="N830" s="99"/>
      <c r="O830" s="99"/>
      <c r="P830" s="99"/>
    </row>
    <row r="831" spans="1:16">
      <c r="A831" s="99"/>
      <c r="B831" s="99"/>
      <c r="C831" s="99"/>
      <c r="D831" s="99"/>
      <c r="E831" s="99"/>
      <c r="F831" s="99"/>
      <c r="G831" s="19"/>
      <c r="H831" s="99"/>
      <c r="J831" s="99"/>
      <c r="K831" s="99"/>
      <c r="L831" s="99"/>
      <c r="M831" s="99"/>
      <c r="N831" s="99"/>
      <c r="O831" s="99"/>
      <c r="P831" s="99"/>
    </row>
    <row r="832" spans="1:16">
      <c r="A832" s="99"/>
      <c r="B832" s="99"/>
      <c r="C832" s="99"/>
      <c r="D832" s="99"/>
      <c r="E832" s="99"/>
      <c r="F832" s="99"/>
      <c r="G832" s="19"/>
      <c r="H832" s="99"/>
      <c r="J832" s="99"/>
      <c r="K832" s="99"/>
      <c r="L832" s="99"/>
      <c r="M832" s="99"/>
      <c r="N832" s="99"/>
      <c r="O832" s="99"/>
      <c r="P832" s="99"/>
    </row>
    <row r="833" spans="1:16">
      <c r="A833" s="99"/>
      <c r="B833" s="99"/>
      <c r="C833" s="99"/>
      <c r="D833" s="99"/>
      <c r="E833" s="99"/>
      <c r="F833" s="99"/>
      <c r="G833" s="19"/>
      <c r="H833" s="99"/>
      <c r="J833" s="99"/>
      <c r="K833" s="99"/>
      <c r="L833" s="99"/>
      <c r="M833" s="99"/>
      <c r="N833" s="99"/>
      <c r="O833" s="99"/>
      <c r="P833" s="99"/>
    </row>
    <row r="834" spans="1:16">
      <c r="A834" s="99"/>
      <c r="B834" s="99"/>
      <c r="C834" s="99"/>
      <c r="D834" s="99"/>
      <c r="E834" s="99"/>
      <c r="F834" s="99"/>
      <c r="G834" s="19"/>
      <c r="H834" s="99"/>
      <c r="J834" s="99"/>
      <c r="K834" s="99"/>
      <c r="L834" s="99"/>
      <c r="M834" s="99"/>
      <c r="N834" s="99"/>
      <c r="O834" s="99"/>
      <c r="P834" s="99"/>
    </row>
    <row r="835" spans="1:16">
      <c r="A835" s="99"/>
      <c r="B835" s="99"/>
      <c r="C835" s="99"/>
      <c r="D835" s="99"/>
      <c r="E835" s="99"/>
      <c r="F835" s="99"/>
      <c r="G835" s="19"/>
      <c r="H835" s="99"/>
      <c r="J835" s="99"/>
      <c r="K835" s="99"/>
      <c r="L835" s="99"/>
      <c r="M835" s="99"/>
      <c r="N835" s="99"/>
      <c r="O835" s="99"/>
      <c r="P835" s="99"/>
    </row>
    <row r="836" spans="1:16">
      <c r="A836" s="99"/>
      <c r="B836" s="99"/>
      <c r="C836" s="99"/>
      <c r="D836" s="99"/>
      <c r="E836" s="99"/>
      <c r="F836" s="99"/>
      <c r="G836" s="19"/>
      <c r="H836" s="99"/>
      <c r="J836" s="99"/>
      <c r="K836" s="99"/>
      <c r="L836" s="99"/>
      <c r="M836" s="99"/>
      <c r="N836" s="99"/>
      <c r="O836" s="99"/>
      <c r="P836" s="99"/>
    </row>
    <row r="837" spans="1:16">
      <c r="A837" s="99"/>
      <c r="B837" s="99"/>
      <c r="C837" s="99"/>
      <c r="D837" s="99"/>
      <c r="E837" s="99"/>
      <c r="F837" s="99"/>
      <c r="G837" s="19"/>
      <c r="H837" s="99"/>
      <c r="J837" s="99"/>
      <c r="K837" s="99"/>
      <c r="L837" s="99"/>
      <c r="M837" s="99"/>
      <c r="N837" s="99"/>
      <c r="O837" s="99"/>
      <c r="P837" s="99"/>
    </row>
    <row r="838" spans="1:16">
      <c r="A838" s="99"/>
      <c r="B838" s="99"/>
      <c r="C838" s="99"/>
      <c r="D838" s="99"/>
      <c r="E838" s="99"/>
      <c r="F838" s="99"/>
      <c r="G838" s="19"/>
      <c r="H838" s="99"/>
      <c r="J838" s="99"/>
      <c r="K838" s="99"/>
      <c r="L838" s="99"/>
      <c r="M838" s="99"/>
      <c r="N838" s="99"/>
      <c r="O838" s="99"/>
      <c r="P838" s="99"/>
    </row>
    <row r="839" spans="1:16">
      <c r="A839" s="99"/>
      <c r="B839" s="99"/>
      <c r="C839" s="99"/>
      <c r="D839" s="99"/>
      <c r="E839" s="99"/>
      <c r="F839" s="99"/>
      <c r="G839" s="19"/>
      <c r="H839" s="99"/>
      <c r="J839" s="99"/>
      <c r="K839" s="99"/>
      <c r="L839" s="99"/>
      <c r="M839" s="99"/>
      <c r="N839" s="99"/>
      <c r="O839" s="99"/>
      <c r="P839" s="99"/>
    </row>
    <row r="840" spans="1:16">
      <c r="A840" s="99"/>
      <c r="B840" s="99"/>
      <c r="C840" s="99"/>
      <c r="D840" s="99"/>
      <c r="E840" s="99"/>
      <c r="F840" s="99"/>
      <c r="G840" s="19"/>
      <c r="H840" s="99"/>
      <c r="J840" s="99"/>
      <c r="K840" s="99"/>
      <c r="L840" s="99"/>
      <c r="M840" s="99"/>
      <c r="N840" s="99"/>
      <c r="O840" s="99"/>
      <c r="P840" s="99"/>
    </row>
    <row r="841" spans="1:16">
      <c r="A841" s="99"/>
      <c r="B841" s="99"/>
      <c r="C841" s="99"/>
      <c r="D841" s="99"/>
      <c r="E841" s="99"/>
      <c r="F841" s="99"/>
      <c r="G841" s="19"/>
      <c r="H841" s="99"/>
      <c r="J841" s="99"/>
      <c r="K841" s="99"/>
      <c r="L841" s="99"/>
      <c r="M841" s="99"/>
      <c r="N841" s="99"/>
      <c r="O841" s="99"/>
      <c r="P841" s="99"/>
    </row>
    <row r="842" spans="1:16">
      <c r="A842" s="99"/>
      <c r="B842" s="99"/>
      <c r="C842" s="99"/>
      <c r="D842" s="99"/>
      <c r="E842" s="99"/>
      <c r="F842" s="99"/>
      <c r="G842" s="19"/>
      <c r="H842" s="99"/>
      <c r="J842" s="99"/>
      <c r="K842" s="99"/>
      <c r="L842" s="99"/>
      <c r="M842" s="99"/>
      <c r="N842" s="99"/>
      <c r="O842" s="99"/>
      <c r="P842" s="99"/>
    </row>
    <row r="843" spans="1:16">
      <c r="A843" s="99"/>
      <c r="B843" s="99"/>
      <c r="C843" s="99"/>
      <c r="D843" s="99"/>
      <c r="E843" s="99"/>
      <c r="F843" s="99"/>
      <c r="G843" s="19"/>
      <c r="H843" s="99"/>
      <c r="J843" s="99"/>
      <c r="K843" s="99"/>
      <c r="L843" s="99"/>
      <c r="M843" s="99"/>
      <c r="N843" s="99"/>
      <c r="O843" s="99"/>
      <c r="P843" s="99"/>
    </row>
    <row r="844" spans="1:16">
      <c r="A844" s="99"/>
      <c r="B844" s="99"/>
      <c r="C844" s="99"/>
      <c r="D844" s="99"/>
      <c r="E844" s="99"/>
      <c r="F844" s="99"/>
      <c r="G844" s="19"/>
      <c r="H844" s="99"/>
      <c r="J844" s="99"/>
      <c r="K844" s="99"/>
      <c r="L844" s="99"/>
      <c r="M844" s="99"/>
      <c r="N844" s="99"/>
      <c r="O844" s="99"/>
      <c r="P844" s="99"/>
    </row>
    <row r="845" spans="1:16">
      <c r="A845" s="99"/>
      <c r="B845" s="99"/>
      <c r="C845" s="99"/>
      <c r="D845" s="99"/>
      <c r="E845" s="99"/>
      <c r="F845" s="99"/>
      <c r="G845" s="19"/>
      <c r="H845" s="99"/>
      <c r="J845" s="99"/>
      <c r="K845" s="99"/>
      <c r="L845" s="99"/>
      <c r="M845" s="99"/>
      <c r="N845" s="99"/>
      <c r="O845" s="99"/>
      <c r="P845" s="99"/>
    </row>
    <row r="846" spans="1:16">
      <c r="A846" s="99"/>
      <c r="B846" s="99"/>
      <c r="C846" s="99"/>
      <c r="D846" s="99"/>
      <c r="E846" s="99"/>
      <c r="F846" s="99"/>
      <c r="G846" s="19"/>
      <c r="H846" s="99"/>
      <c r="J846" s="99"/>
      <c r="K846" s="99"/>
      <c r="L846" s="99"/>
      <c r="M846" s="99"/>
      <c r="N846" s="99"/>
      <c r="O846" s="99"/>
      <c r="P846" s="99"/>
    </row>
    <row r="847" spans="1:16">
      <c r="A847" s="99"/>
      <c r="B847" s="99"/>
      <c r="C847" s="99"/>
      <c r="D847" s="99"/>
      <c r="E847" s="99"/>
      <c r="F847" s="99"/>
      <c r="G847" s="19"/>
      <c r="H847" s="99"/>
      <c r="J847" s="99"/>
      <c r="K847" s="99"/>
      <c r="L847" s="99"/>
      <c r="M847" s="99"/>
      <c r="N847" s="99"/>
      <c r="O847" s="99"/>
      <c r="P847" s="99"/>
    </row>
    <row r="848" spans="1:16">
      <c r="A848" s="99"/>
      <c r="B848" s="99"/>
      <c r="C848" s="99"/>
      <c r="D848" s="99"/>
      <c r="E848" s="99"/>
      <c r="F848" s="99"/>
      <c r="G848" s="19"/>
      <c r="H848" s="99"/>
      <c r="J848" s="99"/>
      <c r="K848" s="99"/>
      <c r="L848" s="99"/>
      <c r="M848" s="99"/>
      <c r="N848" s="99"/>
      <c r="O848" s="99"/>
      <c r="P848" s="99"/>
    </row>
    <row r="849" spans="1:16">
      <c r="A849" s="99"/>
      <c r="B849" s="99"/>
      <c r="C849" s="99"/>
      <c r="D849" s="99"/>
      <c r="E849" s="99"/>
      <c r="F849" s="99"/>
      <c r="G849" s="19"/>
      <c r="H849" s="99"/>
      <c r="J849" s="99"/>
      <c r="K849" s="99"/>
      <c r="L849" s="99"/>
      <c r="M849" s="99"/>
      <c r="N849" s="99"/>
      <c r="O849" s="99"/>
      <c r="P849" s="99"/>
    </row>
    <row r="850" spans="1:16">
      <c r="A850" s="99"/>
      <c r="B850" s="99"/>
      <c r="C850" s="99"/>
      <c r="D850" s="99"/>
      <c r="E850" s="99"/>
      <c r="F850" s="99"/>
      <c r="G850" s="19"/>
      <c r="H850" s="99"/>
      <c r="J850" s="99"/>
      <c r="K850" s="99"/>
      <c r="L850" s="99"/>
      <c r="M850" s="99"/>
      <c r="N850" s="99"/>
      <c r="O850" s="99"/>
      <c r="P850" s="99"/>
    </row>
    <row r="851" spans="1:16">
      <c r="A851" s="99"/>
      <c r="B851" s="99"/>
      <c r="C851" s="99"/>
      <c r="D851" s="99"/>
      <c r="E851" s="99"/>
      <c r="F851" s="99"/>
      <c r="G851" s="19"/>
      <c r="H851" s="99"/>
      <c r="J851" s="99"/>
      <c r="K851" s="99"/>
      <c r="L851" s="99"/>
      <c r="M851" s="99"/>
      <c r="N851" s="99"/>
      <c r="O851" s="99"/>
      <c r="P851" s="99"/>
    </row>
    <row r="852" spans="1:16">
      <c r="A852" s="99"/>
      <c r="B852" s="99"/>
      <c r="C852" s="99"/>
      <c r="D852" s="99"/>
      <c r="E852" s="99"/>
      <c r="F852" s="99"/>
      <c r="G852" s="19"/>
      <c r="H852" s="99"/>
      <c r="J852" s="99"/>
      <c r="K852" s="99"/>
      <c r="L852" s="99"/>
      <c r="M852" s="99"/>
      <c r="N852" s="99"/>
      <c r="O852" s="99"/>
      <c r="P852" s="99"/>
    </row>
    <row r="853" spans="1:16">
      <c r="A853" s="99"/>
      <c r="B853" s="99"/>
      <c r="C853" s="99"/>
      <c r="D853" s="99"/>
      <c r="E853" s="99"/>
      <c r="F853" s="99"/>
      <c r="G853" s="19"/>
      <c r="H853" s="99"/>
      <c r="J853" s="99"/>
      <c r="K853" s="99"/>
      <c r="L853" s="99"/>
      <c r="M853" s="99"/>
      <c r="N853" s="99"/>
      <c r="O853" s="99"/>
      <c r="P853" s="99"/>
    </row>
    <row r="854" spans="1:16">
      <c r="A854" s="99"/>
      <c r="B854" s="99"/>
      <c r="C854" s="99"/>
      <c r="D854" s="99"/>
      <c r="E854" s="99"/>
      <c r="F854" s="99"/>
      <c r="G854" s="19"/>
      <c r="H854" s="99"/>
      <c r="J854" s="99"/>
      <c r="K854" s="99"/>
      <c r="L854" s="99"/>
      <c r="M854" s="99"/>
      <c r="N854" s="99"/>
      <c r="O854" s="99"/>
      <c r="P854" s="99"/>
    </row>
    <row r="855" spans="1:16">
      <c r="A855" s="99"/>
      <c r="B855" s="99"/>
      <c r="C855" s="99"/>
      <c r="D855" s="99"/>
      <c r="E855" s="99"/>
      <c r="F855" s="99"/>
      <c r="G855" s="19"/>
      <c r="H855" s="99"/>
      <c r="J855" s="99"/>
      <c r="K855" s="99"/>
      <c r="L855" s="99"/>
      <c r="M855" s="99"/>
      <c r="N855" s="99"/>
      <c r="O855" s="99"/>
      <c r="P855" s="99"/>
    </row>
    <row r="856" spans="1:16">
      <c r="A856" s="99"/>
      <c r="B856" s="99"/>
      <c r="C856" s="99"/>
      <c r="D856" s="99"/>
      <c r="E856" s="99"/>
      <c r="F856" s="99"/>
      <c r="G856" s="19"/>
      <c r="H856" s="99"/>
      <c r="J856" s="99"/>
      <c r="K856" s="99"/>
      <c r="L856" s="99"/>
      <c r="M856" s="99"/>
      <c r="N856" s="99"/>
      <c r="O856" s="99"/>
      <c r="P856" s="99"/>
    </row>
    <row r="857" spans="1:16">
      <c r="A857" s="99"/>
      <c r="B857" s="99"/>
      <c r="C857" s="99"/>
      <c r="D857" s="99"/>
      <c r="E857" s="99"/>
      <c r="F857" s="99"/>
      <c r="G857" s="19"/>
      <c r="H857" s="99"/>
      <c r="J857" s="99"/>
      <c r="K857" s="99"/>
      <c r="L857" s="99"/>
      <c r="M857" s="99"/>
      <c r="N857" s="99"/>
      <c r="O857" s="99"/>
      <c r="P857" s="99"/>
    </row>
    <row r="858" spans="1:16">
      <c r="A858" s="99"/>
      <c r="B858" s="99"/>
      <c r="C858" s="99"/>
      <c r="D858" s="99"/>
      <c r="E858" s="99"/>
      <c r="F858" s="99"/>
      <c r="G858" s="19"/>
      <c r="H858" s="99"/>
      <c r="J858" s="99"/>
      <c r="K858" s="99"/>
      <c r="L858" s="99"/>
      <c r="M858" s="99"/>
      <c r="N858" s="99"/>
      <c r="O858" s="99"/>
      <c r="P858" s="99"/>
    </row>
    <row r="859" spans="1:16">
      <c r="A859" s="99"/>
      <c r="B859" s="99"/>
      <c r="C859" s="99"/>
      <c r="D859" s="99"/>
      <c r="E859" s="99"/>
      <c r="F859" s="99"/>
      <c r="G859" s="19"/>
      <c r="H859" s="99"/>
      <c r="J859" s="99"/>
      <c r="K859" s="99"/>
      <c r="L859" s="99"/>
      <c r="M859" s="99"/>
      <c r="N859" s="99"/>
      <c r="O859" s="99"/>
      <c r="P859" s="99"/>
    </row>
    <row r="860" spans="1:16">
      <c r="A860" s="99"/>
      <c r="B860" s="99"/>
      <c r="C860" s="99"/>
      <c r="D860" s="99"/>
      <c r="E860" s="99"/>
      <c r="F860" s="99"/>
      <c r="G860" s="19"/>
      <c r="H860" s="99"/>
      <c r="J860" s="99"/>
      <c r="K860" s="99"/>
      <c r="L860" s="99"/>
      <c r="M860" s="99"/>
      <c r="N860" s="99"/>
      <c r="O860" s="99"/>
      <c r="P860" s="99"/>
    </row>
    <row r="861" spans="1:16">
      <c r="A861" s="99"/>
      <c r="B861" s="99"/>
      <c r="C861" s="99"/>
      <c r="D861" s="99"/>
      <c r="E861" s="99"/>
      <c r="F861" s="99"/>
      <c r="G861" s="19"/>
      <c r="H861" s="99"/>
      <c r="J861" s="99"/>
      <c r="K861" s="99"/>
      <c r="L861" s="99"/>
      <c r="M861" s="99"/>
      <c r="N861" s="99"/>
      <c r="O861" s="99"/>
      <c r="P861" s="99"/>
    </row>
    <row r="862" spans="1:16">
      <c r="A862" s="99"/>
      <c r="B862" s="99"/>
      <c r="C862" s="99"/>
      <c r="D862" s="99"/>
      <c r="E862" s="99"/>
      <c r="F862" s="99"/>
      <c r="G862" s="19"/>
      <c r="H862" s="99"/>
      <c r="J862" s="99"/>
      <c r="K862" s="99"/>
      <c r="L862" s="99"/>
      <c r="M862" s="99"/>
      <c r="N862" s="99"/>
      <c r="O862" s="99"/>
      <c r="P862" s="99"/>
    </row>
    <row r="863" spans="1:16">
      <c r="A863" s="99"/>
      <c r="B863" s="99"/>
      <c r="C863" s="99"/>
      <c r="D863" s="99"/>
      <c r="E863" s="99"/>
      <c r="F863" s="99"/>
      <c r="G863" s="19"/>
      <c r="H863" s="99"/>
      <c r="J863" s="99"/>
      <c r="K863" s="99"/>
      <c r="L863" s="99"/>
      <c r="M863" s="99"/>
      <c r="N863" s="99"/>
      <c r="O863" s="99"/>
      <c r="P863" s="99"/>
    </row>
    <row r="864" spans="1:16">
      <c r="A864" s="99"/>
      <c r="B864" s="99"/>
      <c r="C864" s="99"/>
      <c r="D864" s="99"/>
      <c r="E864" s="99"/>
      <c r="F864" s="99"/>
      <c r="G864" s="19"/>
      <c r="H864" s="99"/>
      <c r="J864" s="99"/>
      <c r="K864" s="99"/>
      <c r="L864" s="99"/>
      <c r="M864" s="99"/>
      <c r="N864" s="99"/>
      <c r="O864" s="99"/>
      <c r="P864" s="99"/>
    </row>
    <row r="865" spans="1:16">
      <c r="A865" s="99"/>
      <c r="B865" s="99"/>
      <c r="C865" s="99"/>
      <c r="D865" s="99"/>
      <c r="E865" s="99"/>
      <c r="F865" s="99"/>
      <c r="G865" s="19"/>
      <c r="H865" s="99"/>
      <c r="J865" s="99"/>
      <c r="K865" s="99"/>
      <c r="L865" s="99"/>
      <c r="M865" s="99"/>
      <c r="N865" s="99"/>
      <c r="O865" s="99"/>
      <c r="P865" s="99"/>
    </row>
    <row r="866" spans="1:16">
      <c r="A866" s="99"/>
      <c r="B866" s="99"/>
      <c r="C866" s="99"/>
      <c r="D866" s="99"/>
      <c r="E866" s="99"/>
      <c r="F866" s="99"/>
      <c r="G866" s="19"/>
      <c r="H866" s="99"/>
      <c r="J866" s="99"/>
      <c r="K866" s="99"/>
      <c r="L866" s="99"/>
      <c r="M866" s="99"/>
      <c r="N866" s="99"/>
      <c r="O866" s="99"/>
      <c r="P866" s="99"/>
    </row>
    <row r="867" spans="1:16">
      <c r="A867" s="99"/>
      <c r="B867" s="99"/>
      <c r="C867" s="99"/>
      <c r="D867" s="99"/>
      <c r="E867" s="99"/>
      <c r="F867" s="99"/>
      <c r="G867" s="19"/>
      <c r="H867" s="99"/>
      <c r="J867" s="99"/>
      <c r="K867" s="99"/>
      <c r="L867" s="99"/>
      <c r="M867" s="99"/>
      <c r="N867" s="99"/>
      <c r="O867" s="99"/>
      <c r="P867" s="99"/>
    </row>
    <row r="868" spans="1:16">
      <c r="A868" s="99"/>
      <c r="B868" s="99"/>
      <c r="C868" s="99"/>
      <c r="D868" s="99"/>
      <c r="E868" s="99"/>
      <c r="F868" s="99"/>
      <c r="G868" s="19"/>
      <c r="H868" s="99"/>
      <c r="J868" s="99"/>
      <c r="K868" s="99"/>
      <c r="L868" s="99"/>
      <c r="M868" s="99"/>
      <c r="N868" s="99"/>
      <c r="O868" s="99"/>
      <c r="P868" s="99"/>
    </row>
    <row r="869" spans="1:16">
      <c r="A869" s="99"/>
      <c r="B869" s="99"/>
      <c r="C869" s="99"/>
      <c r="D869" s="99"/>
      <c r="E869" s="99"/>
      <c r="F869" s="99"/>
      <c r="G869" s="19"/>
      <c r="H869" s="99"/>
      <c r="J869" s="99"/>
      <c r="K869" s="99"/>
      <c r="L869" s="99"/>
      <c r="M869" s="99"/>
      <c r="N869" s="99"/>
      <c r="O869" s="99"/>
      <c r="P869" s="99"/>
    </row>
    <row r="870" spans="1:16">
      <c r="A870" s="99"/>
      <c r="B870" s="99"/>
      <c r="C870" s="99"/>
      <c r="D870" s="99"/>
      <c r="E870" s="99"/>
      <c r="F870" s="99"/>
      <c r="G870" s="19"/>
      <c r="H870" s="99"/>
      <c r="J870" s="99"/>
      <c r="K870" s="99"/>
      <c r="L870" s="99"/>
      <c r="M870" s="99"/>
      <c r="N870" s="99"/>
      <c r="O870" s="99"/>
      <c r="P870" s="99"/>
    </row>
    <row r="871" spans="1:16">
      <c r="A871" s="99"/>
      <c r="B871" s="99"/>
      <c r="C871" s="99"/>
      <c r="D871" s="99"/>
      <c r="E871" s="99"/>
      <c r="F871" s="99"/>
      <c r="G871" s="19"/>
      <c r="H871" s="99"/>
      <c r="J871" s="99"/>
      <c r="K871" s="99"/>
      <c r="L871" s="99"/>
      <c r="M871" s="99"/>
      <c r="N871" s="99"/>
      <c r="O871" s="99"/>
      <c r="P871" s="99"/>
    </row>
    <row r="872" spans="1:16">
      <c r="A872" s="99"/>
      <c r="B872" s="99"/>
      <c r="C872" s="99"/>
      <c r="D872" s="99"/>
      <c r="E872" s="99"/>
      <c r="F872" s="99"/>
      <c r="G872" s="19"/>
      <c r="H872" s="99"/>
      <c r="J872" s="99"/>
      <c r="K872" s="99"/>
      <c r="L872" s="99"/>
      <c r="M872" s="99"/>
      <c r="N872" s="99"/>
      <c r="O872" s="99"/>
      <c r="P872" s="99"/>
    </row>
    <row r="873" spans="1:16">
      <c r="A873" s="99"/>
      <c r="B873" s="99"/>
      <c r="C873" s="99"/>
      <c r="D873" s="99"/>
      <c r="E873" s="99"/>
      <c r="F873" s="99"/>
      <c r="G873" s="19"/>
      <c r="H873" s="99"/>
      <c r="J873" s="99"/>
      <c r="K873" s="99"/>
      <c r="L873" s="99"/>
      <c r="M873" s="99"/>
      <c r="N873" s="99"/>
      <c r="O873" s="99"/>
      <c r="P873" s="99"/>
    </row>
    <row r="874" spans="1:16">
      <c r="A874" s="99"/>
      <c r="B874" s="99"/>
      <c r="C874" s="99"/>
      <c r="D874" s="99"/>
      <c r="E874" s="99"/>
      <c r="F874" s="99"/>
      <c r="G874" s="19"/>
      <c r="H874" s="99"/>
      <c r="J874" s="99"/>
      <c r="K874" s="99"/>
      <c r="L874" s="99"/>
      <c r="M874" s="99"/>
      <c r="N874" s="99"/>
      <c r="O874" s="99"/>
      <c r="P874" s="99"/>
    </row>
    <row r="875" spans="1:16">
      <c r="A875" s="99"/>
      <c r="B875" s="99"/>
      <c r="C875" s="99"/>
      <c r="D875" s="99"/>
      <c r="E875" s="99"/>
      <c r="F875" s="99"/>
      <c r="G875" s="19"/>
      <c r="H875" s="99"/>
      <c r="J875" s="99"/>
      <c r="K875" s="99"/>
      <c r="L875" s="99"/>
      <c r="M875" s="99"/>
      <c r="N875" s="99"/>
      <c r="O875" s="99"/>
      <c r="P875" s="99"/>
    </row>
    <row r="876" spans="1:16">
      <c r="A876" s="99"/>
      <c r="B876" s="99"/>
      <c r="C876" s="99"/>
      <c r="D876" s="99"/>
      <c r="E876" s="99"/>
      <c r="F876" s="99"/>
      <c r="G876" s="19"/>
      <c r="H876" s="99"/>
      <c r="J876" s="99"/>
      <c r="K876" s="99"/>
      <c r="L876" s="99"/>
      <c r="M876" s="99"/>
      <c r="N876" s="99"/>
      <c r="O876" s="99"/>
      <c r="P876" s="99"/>
    </row>
    <row r="877" spans="1:16">
      <c r="A877" s="99"/>
      <c r="B877" s="99"/>
      <c r="C877" s="99"/>
      <c r="D877" s="99"/>
      <c r="E877" s="99"/>
      <c r="F877" s="99"/>
      <c r="G877" s="19"/>
      <c r="H877" s="99"/>
      <c r="J877" s="99"/>
      <c r="K877" s="99"/>
      <c r="L877" s="99"/>
      <c r="M877" s="99"/>
      <c r="N877" s="99"/>
      <c r="O877" s="99"/>
      <c r="P877" s="99"/>
    </row>
    <row r="878" spans="1:16">
      <c r="A878" s="99"/>
      <c r="B878" s="99"/>
      <c r="C878" s="99"/>
      <c r="D878" s="99"/>
      <c r="E878" s="99"/>
      <c r="F878" s="99"/>
      <c r="G878" s="19"/>
      <c r="H878" s="99"/>
      <c r="J878" s="99"/>
      <c r="K878" s="99"/>
      <c r="L878" s="99"/>
      <c r="M878" s="99"/>
      <c r="N878" s="99"/>
      <c r="O878" s="99"/>
      <c r="P878" s="99"/>
    </row>
    <row r="879" spans="1:16">
      <c r="A879" s="99"/>
      <c r="B879" s="99"/>
      <c r="C879" s="99"/>
      <c r="D879" s="99"/>
      <c r="E879" s="99"/>
      <c r="F879" s="99"/>
      <c r="G879" s="19"/>
      <c r="H879" s="99"/>
      <c r="J879" s="99"/>
      <c r="K879" s="99"/>
      <c r="L879" s="99"/>
      <c r="M879" s="99"/>
      <c r="N879" s="99"/>
      <c r="O879" s="99"/>
      <c r="P879" s="99"/>
    </row>
    <row r="880" spans="1:16">
      <c r="A880" s="99"/>
      <c r="B880" s="99"/>
      <c r="C880" s="99"/>
      <c r="D880" s="99"/>
      <c r="E880" s="99"/>
      <c r="F880" s="99"/>
      <c r="G880" s="19"/>
      <c r="H880" s="99"/>
      <c r="J880" s="99"/>
      <c r="K880" s="99"/>
      <c r="L880" s="99"/>
      <c r="M880" s="99"/>
      <c r="N880" s="99"/>
      <c r="O880" s="99"/>
      <c r="P880" s="99"/>
    </row>
    <row r="881" spans="1:16">
      <c r="A881" s="99"/>
      <c r="B881" s="99"/>
      <c r="C881" s="99"/>
      <c r="D881" s="99"/>
      <c r="E881" s="99"/>
      <c r="F881" s="99"/>
      <c r="G881" s="19"/>
      <c r="H881" s="99"/>
      <c r="J881" s="99"/>
      <c r="K881" s="99"/>
      <c r="L881" s="99"/>
      <c r="M881" s="99"/>
      <c r="N881" s="99"/>
      <c r="O881" s="99"/>
      <c r="P881" s="99"/>
    </row>
    <row r="882" spans="1:16">
      <c r="A882" s="99"/>
      <c r="B882" s="99"/>
      <c r="C882" s="99"/>
      <c r="D882" s="99"/>
      <c r="E882" s="99"/>
      <c r="F882" s="99"/>
      <c r="G882" s="19"/>
      <c r="H882" s="99"/>
      <c r="J882" s="99"/>
      <c r="K882" s="99"/>
      <c r="L882" s="99"/>
      <c r="M882" s="99"/>
      <c r="N882" s="99"/>
      <c r="O882" s="99"/>
      <c r="P882" s="99"/>
    </row>
    <row r="883" spans="1:16">
      <c r="A883" s="99"/>
      <c r="B883" s="99"/>
      <c r="C883" s="99"/>
      <c r="D883" s="99"/>
      <c r="E883" s="99"/>
      <c r="F883" s="99"/>
      <c r="G883" s="19"/>
      <c r="H883" s="99"/>
      <c r="J883" s="99"/>
      <c r="K883" s="99"/>
      <c r="L883" s="99"/>
      <c r="M883" s="99"/>
      <c r="N883" s="99"/>
      <c r="O883" s="99"/>
      <c r="P883" s="99"/>
    </row>
    <row r="884" spans="1:16">
      <c r="A884" s="99"/>
      <c r="B884" s="99"/>
      <c r="C884" s="99"/>
      <c r="D884" s="99"/>
      <c r="E884" s="99"/>
      <c r="F884" s="99"/>
      <c r="G884" s="19"/>
      <c r="H884" s="99"/>
      <c r="J884" s="99"/>
      <c r="K884" s="99"/>
      <c r="L884" s="99"/>
      <c r="M884" s="99"/>
      <c r="N884" s="99"/>
      <c r="O884" s="99"/>
      <c r="P884" s="99"/>
    </row>
    <row r="885" spans="1:16">
      <c r="A885" s="99"/>
      <c r="B885" s="99"/>
      <c r="C885" s="99"/>
      <c r="D885" s="99"/>
      <c r="E885" s="99"/>
      <c r="F885" s="99"/>
      <c r="G885" s="19"/>
      <c r="H885" s="99"/>
      <c r="J885" s="99"/>
      <c r="K885" s="99"/>
      <c r="L885" s="99"/>
      <c r="M885" s="99"/>
      <c r="N885" s="99"/>
      <c r="O885" s="99"/>
      <c r="P885" s="99"/>
    </row>
    <row r="886" spans="1:16">
      <c r="A886" s="99"/>
      <c r="B886" s="99"/>
      <c r="C886" s="99"/>
      <c r="D886" s="99"/>
      <c r="E886" s="99"/>
      <c r="F886" s="99"/>
      <c r="G886" s="19"/>
      <c r="H886" s="99"/>
      <c r="J886" s="99"/>
      <c r="K886" s="99"/>
      <c r="L886" s="99"/>
      <c r="M886" s="99"/>
      <c r="N886" s="99"/>
      <c r="O886" s="99"/>
      <c r="P886" s="99"/>
    </row>
    <row r="887" spans="1:16">
      <c r="A887" s="99"/>
      <c r="B887" s="99"/>
      <c r="C887" s="99"/>
      <c r="D887" s="99"/>
      <c r="E887" s="99"/>
      <c r="F887" s="99"/>
      <c r="G887" s="19"/>
      <c r="H887" s="99"/>
      <c r="J887" s="99"/>
      <c r="K887" s="99"/>
      <c r="L887" s="99"/>
      <c r="M887" s="99"/>
      <c r="N887" s="99"/>
      <c r="O887" s="99"/>
      <c r="P887" s="99"/>
    </row>
    <row r="888" spans="1:16">
      <c r="A888" s="99"/>
      <c r="B888" s="99"/>
      <c r="C888" s="99"/>
      <c r="D888" s="99"/>
      <c r="E888" s="99"/>
      <c r="F888" s="99"/>
      <c r="G888" s="19"/>
      <c r="H888" s="99"/>
      <c r="J888" s="99"/>
      <c r="K888" s="99"/>
      <c r="L888" s="99"/>
      <c r="M888" s="99"/>
      <c r="N888" s="99"/>
      <c r="O888" s="99"/>
      <c r="P888" s="99"/>
    </row>
    <row r="889" spans="1:16">
      <c r="A889" s="99"/>
      <c r="B889" s="99"/>
      <c r="C889" s="99"/>
      <c r="D889" s="99"/>
      <c r="E889" s="99"/>
      <c r="F889" s="99"/>
      <c r="G889" s="19"/>
      <c r="H889" s="99"/>
      <c r="J889" s="99"/>
      <c r="K889" s="99"/>
      <c r="L889" s="99"/>
      <c r="M889" s="99"/>
      <c r="N889" s="99"/>
      <c r="O889" s="99"/>
      <c r="P889" s="99"/>
    </row>
    <row r="890" spans="1:16">
      <c r="A890" s="99"/>
      <c r="B890" s="99"/>
      <c r="C890" s="99"/>
      <c r="D890" s="99"/>
      <c r="E890" s="99"/>
      <c r="F890" s="99"/>
      <c r="G890" s="19"/>
      <c r="H890" s="99"/>
      <c r="J890" s="99"/>
      <c r="K890" s="99"/>
      <c r="L890" s="99"/>
      <c r="M890" s="99"/>
      <c r="N890" s="99"/>
      <c r="O890" s="99"/>
      <c r="P890" s="99"/>
    </row>
    <row r="891" spans="1:16">
      <c r="A891" s="99"/>
      <c r="B891" s="99"/>
      <c r="C891" s="99"/>
      <c r="D891" s="99"/>
      <c r="E891" s="99"/>
      <c r="F891" s="99"/>
      <c r="G891" s="19"/>
      <c r="H891" s="99"/>
      <c r="J891" s="99"/>
      <c r="K891" s="99"/>
      <c r="L891" s="99"/>
      <c r="M891" s="99"/>
      <c r="N891" s="99"/>
      <c r="O891" s="99"/>
      <c r="P891" s="99"/>
    </row>
    <row r="892" spans="1:16">
      <c r="A892" s="99"/>
      <c r="B892" s="99"/>
      <c r="C892" s="99"/>
      <c r="D892" s="99"/>
      <c r="E892" s="99"/>
      <c r="F892" s="99"/>
      <c r="G892" s="19"/>
      <c r="H892" s="99"/>
      <c r="J892" s="99"/>
      <c r="K892" s="99"/>
      <c r="L892" s="99"/>
      <c r="M892" s="99"/>
      <c r="N892" s="99"/>
      <c r="O892" s="99"/>
      <c r="P892" s="99"/>
    </row>
    <row r="893" spans="1:16">
      <c r="A893" s="99"/>
      <c r="B893" s="99"/>
      <c r="C893" s="99"/>
      <c r="D893" s="99"/>
      <c r="E893" s="99"/>
      <c r="F893" s="99"/>
      <c r="G893" s="19"/>
      <c r="H893" s="99"/>
      <c r="J893" s="99"/>
      <c r="K893" s="99"/>
      <c r="L893" s="99"/>
      <c r="M893" s="99"/>
      <c r="N893" s="99"/>
      <c r="O893" s="99"/>
      <c r="P893" s="99"/>
    </row>
    <row r="894" spans="1:16">
      <c r="A894" s="99"/>
      <c r="B894" s="99"/>
      <c r="C894" s="99"/>
      <c r="D894" s="99"/>
      <c r="E894" s="99"/>
      <c r="F894" s="99"/>
      <c r="G894" s="19"/>
      <c r="H894" s="99"/>
      <c r="J894" s="99"/>
      <c r="K894" s="99"/>
      <c r="L894" s="99"/>
      <c r="M894" s="99"/>
      <c r="N894" s="99"/>
      <c r="O894" s="99"/>
      <c r="P894" s="99"/>
    </row>
    <row r="895" spans="1:16">
      <c r="A895" s="99"/>
      <c r="B895" s="99"/>
      <c r="C895" s="99"/>
      <c r="D895" s="99"/>
      <c r="E895" s="99"/>
      <c r="F895" s="99"/>
      <c r="G895" s="19"/>
      <c r="H895" s="99"/>
      <c r="J895" s="99"/>
      <c r="K895" s="99"/>
      <c r="L895" s="99"/>
      <c r="M895" s="99"/>
      <c r="N895" s="99"/>
      <c r="O895" s="99"/>
      <c r="P895" s="99"/>
    </row>
    <row r="896" spans="1:16">
      <c r="A896" s="99"/>
      <c r="B896" s="99"/>
      <c r="C896" s="99"/>
      <c r="D896" s="99"/>
      <c r="E896" s="99"/>
      <c r="F896" s="99"/>
      <c r="G896" s="19"/>
      <c r="H896" s="99"/>
      <c r="J896" s="99"/>
      <c r="K896" s="99"/>
      <c r="L896" s="99"/>
      <c r="M896" s="99"/>
      <c r="N896" s="99"/>
      <c r="O896" s="99"/>
      <c r="P896" s="99"/>
    </row>
    <row r="897" spans="1:16">
      <c r="A897" s="99"/>
      <c r="B897" s="99"/>
      <c r="C897" s="99"/>
      <c r="D897" s="99"/>
      <c r="E897" s="99"/>
      <c r="F897" s="99"/>
      <c r="G897" s="19"/>
      <c r="H897" s="99"/>
      <c r="J897" s="99"/>
      <c r="K897" s="99"/>
      <c r="L897" s="99"/>
      <c r="M897" s="99"/>
      <c r="N897" s="99"/>
      <c r="O897" s="99"/>
      <c r="P897" s="99"/>
    </row>
    <row r="898" spans="1:16">
      <c r="A898" s="99"/>
      <c r="B898" s="99"/>
      <c r="C898" s="99"/>
      <c r="D898" s="99"/>
      <c r="E898" s="99"/>
      <c r="F898" s="99"/>
      <c r="G898" s="19"/>
      <c r="H898" s="99"/>
      <c r="J898" s="99"/>
      <c r="K898" s="99"/>
      <c r="L898" s="99"/>
      <c r="M898" s="99"/>
      <c r="N898" s="99"/>
      <c r="O898" s="99"/>
      <c r="P898" s="99"/>
    </row>
    <row r="899" spans="1:16">
      <c r="A899" s="99"/>
      <c r="B899" s="99"/>
      <c r="C899" s="99"/>
      <c r="D899" s="99"/>
      <c r="E899" s="99"/>
      <c r="F899" s="99"/>
      <c r="G899" s="19"/>
      <c r="H899" s="99"/>
      <c r="J899" s="99"/>
      <c r="K899" s="99"/>
      <c r="L899" s="99"/>
      <c r="M899" s="99"/>
      <c r="N899" s="99"/>
      <c r="O899" s="99"/>
      <c r="P899" s="99"/>
    </row>
    <row r="900" spans="1:16">
      <c r="A900" s="99"/>
      <c r="B900" s="99"/>
      <c r="C900" s="99"/>
      <c r="D900" s="99"/>
      <c r="E900" s="99"/>
      <c r="F900" s="99"/>
      <c r="G900" s="19"/>
      <c r="H900" s="99"/>
      <c r="J900" s="99"/>
      <c r="K900" s="99"/>
      <c r="L900" s="99"/>
      <c r="M900" s="99"/>
      <c r="N900" s="99"/>
      <c r="O900" s="99"/>
      <c r="P900" s="99"/>
    </row>
    <row r="901" spans="1:16">
      <c r="A901" s="99"/>
      <c r="B901" s="99"/>
      <c r="C901" s="99"/>
      <c r="D901" s="99"/>
      <c r="E901" s="99"/>
      <c r="F901" s="99"/>
      <c r="G901" s="19"/>
      <c r="H901" s="99"/>
      <c r="J901" s="99"/>
      <c r="K901" s="99"/>
      <c r="L901" s="99"/>
      <c r="M901" s="99"/>
      <c r="N901" s="99"/>
      <c r="O901" s="99"/>
      <c r="P901" s="99"/>
    </row>
    <row r="902" spans="1:16">
      <c r="A902" s="99"/>
      <c r="B902" s="99"/>
      <c r="C902" s="99"/>
      <c r="D902" s="99"/>
      <c r="E902" s="99"/>
      <c r="F902" s="99"/>
      <c r="G902" s="19"/>
      <c r="H902" s="99"/>
      <c r="J902" s="99"/>
      <c r="K902" s="99"/>
      <c r="L902" s="99"/>
      <c r="M902" s="99"/>
      <c r="N902" s="99"/>
      <c r="O902" s="99"/>
      <c r="P902" s="99"/>
    </row>
    <row r="903" spans="1:16">
      <c r="A903" s="99"/>
      <c r="B903" s="99"/>
      <c r="C903" s="99"/>
      <c r="D903" s="99"/>
      <c r="E903" s="99"/>
      <c r="F903" s="99"/>
      <c r="G903" s="19"/>
      <c r="H903" s="99"/>
      <c r="J903" s="99"/>
      <c r="K903" s="99"/>
      <c r="L903" s="99"/>
      <c r="M903" s="99"/>
      <c r="N903" s="99"/>
      <c r="O903" s="99"/>
      <c r="P903" s="99"/>
    </row>
    <row r="904" spans="1:16">
      <c r="A904" s="99"/>
      <c r="B904" s="99"/>
      <c r="C904" s="99"/>
      <c r="D904" s="99"/>
      <c r="E904" s="99"/>
      <c r="F904" s="99"/>
      <c r="G904" s="19"/>
      <c r="H904" s="99"/>
      <c r="J904" s="99"/>
      <c r="K904" s="99"/>
      <c r="L904" s="99"/>
      <c r="M904" s="99"/>
      <c r="N904" s="99"/>
      <c r="O904" s="99"/>
      <c r="P904" s="99"/>
    </row>
    <row r="905" spans="1:16">
      <c r="A905" s="99"/>
      <c r="B905" s="99"/>
      <c r="C905" s="99"/>
      <c r="D905" s="99"/>
      <c r="E905" s="99"/>
      <c r="F905" s="99"/>
      <c r="G905" s="19"/>
      <c r="H905" s="99"/>
      <c r="J905" s="99"/>
      <c r="K905" s="99"/>
      <c r="L905" s="99"/>
      <c r="M905" s="99"/>
      <c r="N905" s="99"/>
      <c r="O905" s="99"/>
      <c r="P905" s="99"/>
    </row>
    <row r="906" spans="1:16">
      <c r="A906" s="99"/>
      <c r="B906" s="99"/>
      <c r="C906" s="99"/>
      <c r="D906" s="99"/>
      <c r="E906" s="99"/>
      <c r="F906" s="99"/>
      <c r="G906" s="19"/>
      <c r="H906" s="99"/>
      <c r="J906" s="99"/>
      <c r="K906" s="99"/>
      <c r="L906" s="99"/>
      <c r="M906" s="99"/>
      <c r="N906" s="99"/>
      <c r="O906" s="99"/>
      <c r="P906" s="99"/>
    </row>
    <row r="907" spans="1:16">
      <c r="A907" s="99"/>
      <c r="B907" s="99"/>
      <c r="C907" s="99"/>
      <c r="D907" s="99"/>
      <c r="E907" s="99"/>
      <c r="F907" s="99"/>
      <c r="G907" s="19"/>
      <c r="H907" s="99"/>
      <c r="J907" s="99"/>
      <c r="K907" s="99"/>
      <c r="L907" s="99"/>
      <c r="M907" s="99"/>
      <c r="N907" s="99"/>
      <c r="O907" s="99"/>
      <c r="P907" s="99"/>
    </row>
    <row r="908" spans="1:16">
      <c r="A908" s="99"/>
      <c r="B908" s="99"/>
      <c r="C908" s="99"/>
      <c r="D908" s="99"/>
      <c r="E908" s="99"/>
      <c r="F908" s="99"/>
      <c r="G908" s="19"/>
      <c r="H908" s="99"/>
      <c r="J908" s="99"/>
      <c r="K908" s="99"/>
      <c r="L908" s="99"/>
      <c r="M908" s="99"/>
      <c r="N908" s="99"/>
      <c r="O908" s="99"/>
      <c r="P908" s="99"/>
    </row>
    <row r="909" spans="1:16">
      <c r="A909" s="99"/>
      <c r="B909" s="99"/>
      <c r="C909" s="99"/>
      <c r="D909" s="99"/>
      <c r="E909" s="99"/>
      <c r="F909" s="99"/>
      <c r="G909" s="19"/>
      <c r="H909" s="99"/>
      <c r="J909" s="99"/>
      <c r="K909" s="99"/>
      <c r="L909" s="99"/>
      <c r="M909" s="99"/>
      <c r="N909" s="99"/>
      <c r="O909" s="99"/>
      <c r="P909" s="99"/>
    </row>
    <row r="910" spans="1:16">
      <c r="A910" s="99"/>
      <c r="B910" s="99"/>
      <c r="C910" s="99"/>
      <c r="D910" s="99"/>
      <c r="E910" s="99"/>
      <c r="F910" s="99"/>
      <c r="G910" s="19"/>
      <c r="H910" s="99"/>
      <c r="J910" s="99"/>
      <c r="K910" s="99"/>
      <c r="L910" s="99"/>
      <c r="M910" s="99"/>
      <c r="N910" s="99"/>
      <c r="O910" s="99"/>
      <c r="P910" s="99"/>
    </row>
    <row r="911" spans="1:16">
      <c r="A911" s="99"/>
      <c r="B911" s="99"/>
      <c r="C911" s="99"/>
      <c r="D911" s="99"/>
      <c r="E911" s="99"/>
      <c r="F911" s="99"/>
      <c r="G911" s="19"/>
      <c r="H911" s="99"/>
      <c r="J911" s="99"/>
      <c r="K911" s="99"/>
      <c r="L911" s="99"/>
      <c r="M911" s="99"/>
      <c r="N911" s="99"/>
      <c r="O911" s="99"/>
      <c r="P911" s="99"/>
    </row>
    <row r="912" spans="1:16">
      <c r="A912" s="99"/>
      <c r="B912" s="99"/>
      <c r="C912" s="99"/>
      <c r="D912" s="99"/>
      <c r="E912" s="99"/>
      <c r="F912" s="99"/>
      <c r="G912" s="19"/>
      <c r="H912" s="99"/>
      <c r="J912" s="99"/>
      <c r="K912" s="99"/>
      <c r="L912" s="99"/>
      <c r="M912" s="99"/>
      <c r="N912" s="99"/>
      <c r="O912" s="99"/>
      <c r="P912" s="99"/>
    </row>
    <row r="913" spans="1:16">
      <c r="A913" s="99"/>
      <c r="B913" s="99"/>
      <c r="C913" s="99"/>
      <c r="D913" s="99"/>
      <c r="E913" s="99"/>
      <c r="F913" s="99"/>
      <c r="G913" s="19"/>
      <c r="H913" s="99"/>
      <c r="J913" s="99"/>
      <c r="K913" s="99"/>
      <c r="L913" s="99"/>
      <c r="M913" s="99"/>
      <c r="N913" s="99"/>
      <c r="O913" s="99"/>
      <c r="P913" s="99"/>
    </row>
    <row r="914" spans="1:16">
      <c r="A914" s="99"/>
      <c r="B914" s="99"/>
      <c r="C914" s="99"/>
      <c r="D914" s="99"/>
      <c r="E914" s="99"/>
      <c r="F914" s="99"/>
      <c r="G914" s="19"/>
      <c r="H914" s="99"/>
      <c r="J914" s="99"/>
      <c r="K914" s="99"/>
      <c r="L914" s="99"/>
      <c r="M914" s="99"/>
      <c r="N914" s="99"/>
      <c r="O914" s="99"/>
      <c r="P914" s="99"/>
    </row>
    <row r="915" spans="1:16">
      <c r="A915" s="99"/>
      <c r="B915" s="99"/>
      <c r="C915" s="99"/>
      <c r="D915" s="99"/>
      <c r="E915" s="99"/>
      <c r="F915" s="99"/>
      <c r="G915" s="19"/>
      <c r="H915" s="99"/>
      <c r="J915" s="99"/>
      <c r="K915" s="99"/>
      <c r="L915" s="99"/>
      <c r="M915" s="99"/>
      <c r="N915" s="99"/>
      <c r="O915" s="99"/>
      <c r="P915" s="99"/>
    </row>
    <row r="916" spans="1:16">
      <c r="A916" s="99"/>
      <c r="B916" s="99"/>
      <c r="C916" s="99"/>
      <c r="D916" s="99"/>
      <c r="E916" s="99"/>
      <c r="F916" s="99"/>
      <c r="G916" s="19"/>
      <c r="H916" s="99"/>
      <c r="J916" s="99"/>
      <c r="K916" s="99"/>
      <c r="L916" s="99"/>
      <c r="M916" s="99"/>
      <c r="N916" s="99"/>
      <c r="O916" s="99"/>
      <c r="P916" s="99"/>
    </row>
    <row r="917" spans="1:16">
      <c r="A917" s="99"/>
      <c r="B917" s="99"/>
      <c r="C917" s="99"/>
      <c r="D917" s="99"/>
      <c r="E917" s="99"/>
      <c r="F917" s="99"/>
      <c r="G917" s="19"/>
      <c r="H917" s="99"/>
      <c r="J917" s="99"/>
      <c r="K917" s="99"/>
      <c r="L917" s="99"/>
      <c r="M917" s="99"/>
      <c r="N917" s="99"/>
      <c r="O917" s="99"/>
      <c r="P917" s="99"/>
    </row>
    <row r="918" spans="1:16">
      <c r="A918" s="99"/>
      <c r="B918" s="99"/>
      <c r="C918" s="99"/>
      <c r="D918" s="99"/>
      <c r="E918" s="99"/>
      <c r="F918" s="99"/>
      <c r="G918" s="19"/>
      <c r="H918" s="99"/>
      <c r="J918" s="99"/>
      <c r="K918" s="99"/>
      <c r="L918" s="99"/>
      <c r="M918" s="99"/>
      <c r="N918" s="99"/>
      <c r="O918" s="99"/>
      <c r="P918" s="99"/>
    </row>
    <row r="919" spans="1:16">
      <c r="A919" s="99"/>
      <c r="B919" s="99"/>
      <c r="C919" s="99"/>
      <c r="D919" s="99"/>
      <c r="E919" s="99"/>
      <c r="F919" s="99"/>
      <c r="G919" s="19"/>
      <c r="H919" s="99"/>
      <c r="J919" s="99"/>
      <c r="K919" s="99"/>
      <c r="L919" s="99"/>
      <c r="M919" s="99"/>
      <c r="N919" s="99"/>
      <c r="O919" s="99"/>
      <c r="P919" s="99"/>
    </row>
    <row r="920" spans="1:16">
      <c r="A920" s="99"/>
      <c r="B920" s="99"/>
      <c r="C920" s="99"/>
      <c r="D920" s="99"/>
      <c r="E920" s="99"/>
      <c r="F920" s="99"/>
      <c r="G920" s="19"/>
      <c r="H920" s="99"/>
      <c r="J920" s="99"/>
      <c r="K920" s="99"/>
      <c r="L920" s="99"/>
      <c r="M920" s="99"/>
      <c r="N920" s="99"/>
      <c r="O920" s="99"/>
      <c r="P920" s="99"/>
    </row>
    <row r="921" spans="1:16">
      <c r="A921" s="99"/>
      <c r="B921" s="99"/>
      <c r="C921" s="99"/>
      <c r="D921" s="99"/>
      <c r="E921" s="99"/>
      <c r="F921" s="99"/>
      <c r="G921" s="19"/>
      <c r="H921" s="99"/>
      <c r="J921" s="99"/>
      <c r="K921" s="99"/>
      <c r="L921" s="99"/>
      <c r="M921" s="99"/>
      <c r="N921" s="99"/>
      <c r="O921" s="99"/>
      <c r="P921" s="99"/>
    </row>
    <row r="922" spans="1:16">
      <c r="A922" s="99"/>
      <c r="B922" s="99"/>
      <c r="C922" s="99"/>
      <c r="D922" s="99"/>
      <c r="E922" s="99"/>
      <c r="F922" s="99"/>
      <c r="G922" s="19"/>
      <c r="H922" s="99"/>
      <c r="J922" s="99"/>
      <c r="K922" s="99"/>
      <c r="L922" s="99"/>
      <c r="M922" s="99"/>
      <c r="N922" s="99"/>
      <c r="O922" s="99"/>
      <c r="P922" s="99"/>
    </row>
    <row r="923" spans="1:16">
      <c r="A923" s="99"/>
      <c r="B923" s="99"/>
      <c r="C923" s="99"/>
      <c r="D923" s="99"/>
      <c r="E923" s="99"/>
      <c r="F923" s="99"/>
      <c r="G923" s="19"/>
      <c r="H923" s="99"/>
      <c r="J923" s="99"/>
      <c r="K923" s="99"/>
      <c r="L923" s="99"/>
      <c r="M923" s="99"/>
      <c r="N923" s="99"/>
      <c r="O923" s="99"/>
      <c r="P923" s="99"/>
    </row>
    <row r="924" spans="1:16">
      <c r="A924" s="99"/>
      <c r="B924" s="99"/>
      <c r="C924" s="99"/>
      <c r="D924" s="99"/>
      <c r="E924" s="99"/>
      <c r="F924" s="99"/>
      <c r="G924" s="19"/>
      <c r="H924" s="99"/>
      <c r="J924" s="99"/>
      <c r="K924" s="99"/>
      <c r="L924" s="99"/>
      <c r="M924" s="99"/>
      <c r="N924" s="99"/>
      <c r="O924" s="99"/>
      <c r="P924" s="99"/>
    </row>
    <row r="925" spans="1:16">
      <c r="A925" s="99"/>
      <c r="B925" s="99"/>
      <c r="C925" s="99"/>
      <c r="D925" s="99"/>
      <c r="E925" s="99"/>
      <c r="F925" s="99"/>
      <c r="G925" s="19"/>
      <c r="H925" s="99"/>
      <c r="J925" s="99"/>
      <c r="K925" s="99"/>
      <c r="L925" s="99"/>
      <c r="M925" s="99"/>
      <c r="N925" s="99"/>
      <c r="O925" s="99"/>
      <c r="P925" s="99"/>
    </row>
    <row r="926" spans="1:16">
      <c r="A926" s="99"/>
      <c r="B926" s="99"/>
      <c r="C926" s="99"/>
      <c r="D926" s="99"/>
      <c r="E926" s="99"/>
      <c r="F926" s="99"/>
      <c r="G926" s="19"/>
      <c r="H926" s="99"/>
      <c r="J926" s="99"/>
      <c r="K926" s="99"/>
      <c r="L926" s="99"/>
      <c r="M926" s="99"/>
      <c r="N926" s="99"/>
      <c r="O926" s="99"/>
      <c r="P926" s="99"/>
    </row>
    <row r="927" spans="1:16">
      <c r="A927" s="99"/>
      <c r="B927" s="99"/>
      <c r="C927" s="99"/>
      <c r="D927" s="99"/>
      <c r="E927" s="99"/>
      <c r="F927" s="99"/>
      <c r="G927" s="19"/>
      <c r="H927" s="99"/>
      <c r="J927" s="99"/>
      <c r="K927" s="99"/>
      <c r="L927" s="99"/>
      <c r="M927" s="99"/>
      <c r="N927" s="99"/>
      <c r="O927" s="99"/>
      <c r="P927" s="99"/>
    </row>
    <row r="928" spans="1:16">
      <c r="A928" s="99"/>
      <c r="B928" s="99"/>
      <c r="C928" s="99"/>
      <c r="D928" s="99"/>
      <c r="E928" s="99"/>
      <c r="F928" s="99"/>
      <c r="G928" s="19"/>
      <c r="H928" s="99"/>
      <c r="J928" s="99"/>
      <c r="K928" s="99"/>
      <c r="L928" s="99"/>
      <c r="M928" s="99"/>
      <c r="N928" s="99"/>
      <c r="O928" s="99"/>
      <c r="P928" s="99"/>
    </row>
    <row r="929" spans="1:16">
      <c r="A929" s="99"/>
      <c r="B929" s="99"/>
      <c r="C929" s="99"/>
      <c r="D929" s="99"/>
      <c r="E929" s="99"/>
      <c r="F929" s="99"/>
      <c r="G929" s="19"/>
      <c r="H929" s="99"/>
      <c r="J929" s="99"/>
      <c r="K929" s="99"/>
      <c r="L929" s="99"/>
      <c r="M929" s="99"/>
      <c r="N929" s="99"/>
      <c r="O929" s="99"/>
      <c r="P929" s="99"/>
    </row>
    <row r="930" spans="1:16">
      <c r="A930" s="99"/>
      <c r="B930" s="99"/>
      <c r="C930" s="99"/>
      <c r="D930" s="99"/>
      <c r="E930" s="99"/>
      <c r="F930" s="99"/>
      <c r="G930" s="19"/>
      <c r="H930" s="99"/>
      <c r="J930" s="99"/>
      <c r="K930" s="99"/>
      <c r="L930" s="99"/>
      <c r="M930" s="99"/>
      <c r="N930" s="99"/>
      <c r="O930" s="99"/>
      <c r="P930" s="99"/>
    </row>
    <row r="931" spans="1:16">
      <c r="A931" s="99"/>
      <c r="B931" s="99"/>
      <c r="C931" s="99"/>
      <c r="D931" s="99"/>
      <c r="E931" s="99"/>
      <c r="F931" s="99"/>
      <c r="G931" s="19"/>
      <c r="H931" s="99"/>
      <c r="J931" s="99"/>
      <c r="K931" s="99"/>
      <c r="L931" s="99"/>
      <c r="M931" s="99"/>
      <c r="N931" s="99"/>
      <c r="O931" s="99"/>
      <c r="P931" s="99"/>
    </row>
    <row r="932" spans="1:16">
      <c r="A932" s="99"/>
      <c r="B932" s="99"/>
      <c r="C932" s="99"/>
      <c r="D932" s="99"/>
      <c r="E932" s="99"/>
      <c r="F932" s="99"/>
      <c r="G932" s="19"/>
      <c r="H932" s="99"/>
      <c r="J932" s="99"/>
      <c r="K932" s="99"/>
      <c r="L932" s="99"/>
      <c r="M932" s="99"/>
      <c r="N932" s="99"/>
      <c r="O932" s="99"/>
      <c r="P932" s="99"/>
    </row>
    <row r="933" spans="1:16">
      <c r="A933" s="99"/>
      <c r="B933" s="99"/>
      <c r="C933" s="99"/>
      <c r="D933" s="99"/>
      <c r="E933" s="99"/>
      <c r="F933" s="99"/>
      <c r="G933" s="19"/>
      <c r="H933" s="99"/>
      <c r="J933" s="99"/>
      <c r="K933" s="99"/>
      <c r="L933" s="99"/>
      <c r="M933" s="99"/>
      <c r="N933" s="99"/>
      <c r="O933" s="99"/>
      <c r="P933" s="99"/>
    </row>
    <row r="934" spans="1:16">
      <c r="A934" s="99"/>
      <c r="B934" s="99"/>
      <c r="C934" s="99"/>
      <c r="D934" s="99"/>
      <c r="E934" s="99"/>
      <c r="F934" s="99"/>
      <c r="G934" s="19"/>
      <c r="H934" s="99"/>
      <c r="J934" s="99"/>
      <c r="K934" s="99"/>
      <c r="L934" s="99"/>
      <c r="M934" s="99"/>
      <c r="N934" s="99"/>
      <c r="O934" s="99"/>
      <c r="P934" s="99"/>
    </row>
    <row r="935" spans="1:16">
      <c r="A935" s="99"/>
      <c r="B935" s="99"/>
      <c r="C935" s="99"/>
      <c r="D935" s="99"/>
      <c r="E935" s="99"/>
      <c r="F935" s="99"/>
      <c r="G935" s="19"/>
      <c r="H935" s="99"/>
      <c r="J935" s="99"/>
      <c r="K935" s="99"/>
      <c r="L935" s="99"/>
      <c r="M935" s="99"/>
      <c r="N935" s="99"/>
      <c r="O935" s="99"/>
      <c r="P935" s="99"/>
    </row>
    <row r="936" spans="1:16">
      <c r="A936" s="99"/>
      <c r="B936" s="99"/>
      <c r="C936" s="99"/>
      <c r="D936" s="99"/>
      <c r="E936" s="99"/>
      <c r="F936" s="99"/>
      <c r="G936" s="19"/>
      <c r="H936" s="99"/>
      <c r="J936" s="99"/>
      <c r="K936" s="99"/>
      <c r="L936" s="99"/>
      <c r="M936" s="99"/>
      <c r="N936" s="99"/>
      <c r="O936" s="99"/>
      <c r="P936" s="99"/>
    </row>
    <row r="937" spans="1:16">
      <c r="A937" s="99"/>
      <c r="B937" s="99"/>
      <c r="C937" s="99"/>
      <c r="D937" s="99"/>
      <c r="E937" s="99"/>
      <c r="F937" s="99"/>
      <c r="G937" s="19"/>
      <c r="H937" s="99"/>
      <c r="J937" s="99"/>
      <c r="K937" s="99"/>
      <c r="L937" s="99"/>
      <c r="M937" s="99"/>
      <c r="N937" s="99"/>
      <c r="O937" s="99"/>
      <c r="P937" s="99"/>
    </row>
    <row r="938" spans="1:16">
      <c r="A938" s="99"/>
      <c r="B938" s="99"/>
      <c r="C938" s="99"/>
      <c r="D938" s="99"/>
      <c r="E938" s="99"/>
      <c r="F938" s="99"/>
      <c r="G938" s="19"/>
      <c r="H938" s="99"/>
      <c r="J938" s="99"/>
      <c r="K938" s="99"/>
      <c r="L938" s="99"/>
      <c r="M938" s="99"/>
      <c r="N938" s="99"/>
      <c r="O938" s="99"/>
      <c r="P938" s="99"/>
    </row>
    <row r="939" spans="1:16">
      <c r="A939" s="99"/>
      <c r="B939" s="99"/>
      <c r="C939" s="99"/>
      <c r="D939" s="99"/>
      <c r="E939" s="99"/>
      <c r="F939" s="99"/>
      <c r="G939" s="19"/>
      <c r="H939" s="99"/>
      <c r="J939" s="99"/>
      <c r="K939" s="99"/>
      <c r="L939" s="99"/>
      <c r="M939" s="99"/>
      <c r="N939" s="99"/>
      <c r="O939" s="99"/>
      <c r="P939" s="99"/>
    </row>
    <row r="940" spans="1:16">
      <c r="A940" s="99"/>
      <c r="B940" s="99"/>
      <c r="C940" s="99"/>
      <c r="D940" s="99"/>
      <c r="E940" s="99"/>
      <c r="F940" s="99"/>
      <c r="G940" s="19"/>
      <c r="H940" s="99"/>
      <c r="J940" s="99"/>
      <c r="K940" s="99"/>
      <c r="L940" s="99"/>
      <c r="M940" s="99"/>
      <c r="N940" s="99"/>
      <c r="O940" s="99"/>
      <c r="P940" s="99"/>
    </row>
    <row r="941" spans="1:16">
      <c r="A941" s="99"/>
      <c r="B941" s="99"/>
      <c r="C941" s="99"/>
      <c r="D941" s="99"/>
      <c r="E941" s="99"/>
      <c r="F941" s="99"/>
      <c r="G941" s="19"/>
      <c r="H941" s="99"/>
      <c r="J941" s="99"/>
      <c r="K941" s="99"/>
      <c r="L941" s="99"/>
      <c r="M941" s="99"/>
      <c r="N941" s="99"/>
      <c r="O941" s="99"/>
      <c r="P941" s="99"/>
    </row>
    <row r="942" spans="1:16">
      <c r="A942" s="99"/>
      <c r="B942" s="99"/>
      <c r="C942" s="99"/>
      <c r="D942" s="99"/>
      <c r="E942" s="99"/>
      <c r="F942" s="99"/>
      <c r="G942" s="19"/>
      <c r="H942" s="99"/>
      <c r="J942" s="99"/>
      <c r="K942" s="99"/>
      <c r="L942" s="99"/>
      <c r="M942" s="99"/>
      <c r="N942" s="99"/>
      <c r="O942" s="99"/>
      <c r="P942" s="99"/>
    </row>
    <row r="943" spans="1:16">
      <c r="A943" s="99"/>
      <c r="B943" s="99"/>
      <c r="C943" s="99"/>
      <c r="D943" s="99"/>
      <c r="E943" s="99"/>
      <c r="F943" s="99"/>
      <c r="G943" s="19"/>
      <c r="H943" s="99"/>
      <c r="J943" s="99"/>
      <c r="K943" s="99"/>
      <c r="L943" s="99"/>
      <c r="M943" s="99"/>
      <c r="N943" s="99"/>
      <c r="O943" s="99"/>
      <c r="P943" s="99"/>
    </row>
    <row r="944" spans="1:16">
      <c r="A944" s="99"/>
      <c r="B944" s="99"/>
      <c r="C944" s="99"/>
      <c r="D944" s="99"/>
      <c r="E944" s="99"/>
      <c r="F944" s="99"/>
      <c r="G944" s="19"/>
      <c r="H944" s="99"/>
      <c r="J944" s="99"/>
      <c r="K944" s="99"/>
      <c r="L944" s="99"/>
      <c r="M944" s="99"/>
      <c r="N944" s="99"/>
      <c r="O944" s="99"/>
      <c r="P944" s="99"/>
    </row>
    <row r="945" spans="1:16">
      <c r="A945" s="99"/>
      <c r="B945" s="99"/>
      <c r="C945" s="99"/>
      <c r="D945" s="99"/>
      <c r="E945" s="99"/>
      <c r="F945" s="99"/>
      <c r="G945" s="19"/>
      <c r="H945" s="99"/>
      <c r="J945" s="99"/>
      <c r="K945" s="99"/>
      <c r="L945" s="99"/>
      <c r="M945" s="99"/>
      <c r="N945" s="99"/>
      <c r="O945" s="99"/>
      <c r="P945" s="99"/>
    </row>
    <row r="946" spans="1:16">
      <c r="A946" s="99"/>
      <c r="B946" s="99"/>
      <c r="C946" s="99"/>
      <c r="D946" s="99"/>
      <c r="E946" s="99"/>
      <c r="F946" s="99"/>
      <c r="G946" s="19"/>
      <c r="H946" s="99"/>
      <c r="J946" s="99"/>
      <c r="K946" s="99"/>
      <c r="L946" s="99"/>
      <c r="M946" s="99"/>
      <c r="N946" s="99"/>
      <c r="O946" s="99"/>
      <c r="P946" s="99"/>
    </row>
    <row r="947" spans="1:16">
      <c r="A947" s="99"/>
      <c r="B947" s="99"/>
      <c r="C947" s="99"/>
      <c r="D947" s="99"/>
      <c r="E947" s="99"/>
      <c r="F947" s="99"/>
      <c r="G947" s="19"/>
      <c r="H947" s="99"/>
      <c r="J947" s="99"/>
      <c r="K947" s="99"/>
      <c r="L947" s="99"/>
      <c r="M947" s="99"/>
      <c r="N947" s="99"/>
      <c r="O947" s="99"/>
      <c r="P947" s="99"/>
    </row>
    <row r="948" spans="1:16">
      <c r="A948" s="99"/>
      <c r="B948" s="99"/>
      <c r="C948" s="99"/>
      <c r="D948" s="99"/>
      <c r="E948" s="99"/>
      <c r="F948" s="99"/>
      <c r="G948" s="19"/>
      <c r="H948" s="99"/>
      <c r="J948" s="99"/>
      <c r="K948" s="99"/>
      <c r="L948" s="99"/>
      <c r="M948" s="99"/>
      <c r="N948" s="99"/>
      <c r="O948" s="99"/>
      <c r="P948" s="99"/>
    </row>
    <row r="949" spans="1:16">
      <c r="A949" s="99"/>
      <c r="B949" s="99"/>
      <c r="C949" s="99"/>
      <c r="D949" s="99"/>
      <c r="E949" s="99"/>
      <c r="F949" s="99"/>
      <c r="G949" s="19"/>
      <c r="H949" s="99"/>
      <c r="J949" s="99"/>
      <c r="K949" s="99"/>
      <c r="L949" s="99"/>
      <c r="M949" s="99"/>
      <c r="N949" s="99"/>
      <c r="O949" s="99"/>
      <c r="P949" s="99"/>
    </row>
    <row r="950" spans="1:16">
      <c r="A950" s="99"/>
      <c r="B950" s="99"/>
      <c r="C950" s="99"/>
      <c r="D950" s="99"/>
      <c r="E950" s="99"/>
      <c r="F950" s="99"/>
      <c r="G950" s="19"/>
      <c r="H950" s="99"/>
      <c r="J950" s="99"/>
      <c r="K950" s="99"/>
      <c r="L950" s="99"/>
      <c r="M950" s="99"/>
      <c r="N950" s="99"/>
      <c r="O950" s="99"/>
      <c r="P950" s="99"/>
    </row>
    <row r="951" spans="1:16">
      <c r="A951" s="99"/>
      <c r="B951" s="99"/>
      <c r="C951" s="99"/>
      <c r="D951" s="99"/>
      <c r="E951" s="99"/>
      <c r="F951" s="99"/>
      <c r="G951" s="19"/>
      <c r="H951" s="99"/>
      <c r="J951" s="99"/>
      <c r="K951" s="99"/>
      <c r="L951" s="99"/>
      <c r="M951" s="99"/>
      <c r="N951" s="99"/>
      <c r="O951" s="99"/>
      <c r="P951" s="99"/>
    </row>
    <row r="952" spans="1:16">
      <c r="A952" s="99"/>
      <c r="B952" s="99"/>
      <c r="C952" s="99"/>
      <c r="D952" s="99"/>
      <c r="E952" s="99"/>
      <c r="F952" s="99"/>
      <c r="G952" s="19"/>
      <c r="H952" s="99"/>
      <c r="J952" s="99"/>
      <c r="K952" s="99"/>
      <c r="L952" s="99"/>
      <c r="M952" s="99"/>
      <c r="N952" s="99"/>
      <c r="O952" s="99"/>
      <c r="P952" s="99"/>
    </row>
    <row r="953" spans="1:16">
      <c r="A953" s="99"/>
      <c r="B953" s="99"/>
      <c r="C953" s="99"/>
      <c r="D953" s="99"/>
      <c r="E953" s="99"/>
      <c r="F953" s="99"/>
      <c r="G953" s="19"/>
      <c r="H953" s="99"/>
      <c r="J953" s="99"/>
      <c r="K953" s="99"/>
      <c r="L953" s="99"/>
      <c r="M953" s="99"/>
      <c r="N953" s="99"/>
      <c r="O953" s="99"/>
      <c r="P953" s="99"/>
    </row>
    <row r="954" spans="1:16">
      <c r="A954" s="99"/>
      <c r="B954" s="99"/>
      <c r="C954" s="99"/>
      <c r="D954" s="99"/>
      <c r="E954" s="99"/>
      <c r="F954" s="99"/>
      <c r="G954" s="19"/>
      <c r="H954" s="99"/>
      <c r="J954" s="99"/>
      <c r="K954" s="99"/>
      <c r="L954" s="99"/>
      <c r="M954" s="99"/>
      <c r="N954" s="99"/>
      <c r="O954" s="99"/>
      <c r="P954" s="99"/>
    </row>
    <row r="955" spans="1:16">
      <c r="A955" s="99"/>
      <c r="B955" s="99"/>
      <c r="C955" s="99"/>
      <c r="D955" s="99"/>
      <c r="E955" s="99"/>
      <c r="F955" s="99"/>
      <c r="G955" s="19"/>
      <c r="H955" s="99"/>
      <c r="J955" s="99"/>
      <c r="K955" s="99"/>
      <c r="L955" s="99"/>
      <c r="M955" s="99"/>
      <c r="N955" s="99"/>
      <c r="O955" s="99"/>
      <c r="P955" s="99"/>
    </row>
    <row r="956" spans="1:16">
      <c r="A956" s="99"/>
      <c r="B956" s="99"/>
      <c r="C956" s="99"/>
      <c r="D956" s="99"/>
      <c r="E956" s="99"/>
      <c r="F956" s="99"/>
      <c r="G956" s="19"/>
      <c r="H956" s="99"/>
      <c r="J956" s="99"/>
      <c r="K956" s="99"/>
      <c r="L956" s="99"/>
      <c r="M956" s="99"/>
      <c r="N956" s="99"/>
      <c r="O956" s="99"/>
      <c r="P956" s="99"/>
    </row>
    <row r="957" spans="1:16">
      <c r="A957" s="99"/>
      <c r="B957" s="99"/>
      <c r="C957" s="99"/>
      <c r="D957" s="99"/>
      <c r="E957" s="99"/>
      <c r="F957" s="99"/>
      <c r="G957" s="19"/>
      <c r="H957" s="99"/>
      <c r="J957" s="99"/>
      <c r="K957" s="99"/>
      <c r="L957" s="99"/>
      <c r="M957" s="99"/>
      <c r="N957" s="99"/>
      <c r="O957" s="99"/>
      <c r="P957" s="99"/>
    </row>
    <row r="958" spans="1:16">
      <c r="A958" s="99"/>
      <c r="B958" s="99"/>
      <c r="C958" s="99"/>
      <c r="D958" s="99"/>
      <c r="E958" s="99"/>
      <c r="F958" s="99"/>
      <c r="G958" s="19"/>
      <c r="H958" s="99"/>
      <c r="J958" s="99"/>
      <c r="K958" s="99"/>
      <c r="L958" s="99"/>
      <c r="M958" s="99"/>
      <c r="N958" s="99"/>
      <c r="O958" s="99"/>
      <c r="P958" s="99"/>
    </row>
    <row r="959" spans="1:16">
      <c r="A959" s="99"/>
      <c r="B959" s="99"/>
      <c r="C959" s="99"/>
      <c r="D959" s="99"/>
      <c r="E959" s="99"/>
      <c r="F959" s="99"/>
      <c r="G959" s="19"/>
      <c r="H959" s="99"/>
      <c r="J959" s="99"/>
      <c r="K959" s="99"/>
      <c r="L959" s="99"/>
      <c r="M959" s="99"/>
      <c r="N959" s="99"/>
      <c r="O959" s="99"/>
      <c r="P959" s="99"/>
    </row>
    <row r="960" spans="1:16">
      <c r="A960" s="99"/>
      <c r="B960" s="99"/>
      <c r="C960" s="99"/>
      <c r="D960" s="99"/>
      <c r="E960" s="99"/>
      <c r="F960" s="99"/>
      <c r="G960" s="19"/>
      <c r="H960" s="99"/>
      <c r="J960" s="99"/>
      <c r="K960" s="99"/>
      <c r="L960" s="99"/>
      <c r="M960" s="99"/>
      <c r="N960" s="99"/>
      <c r="O960" s="99"/>
      <c r="P960" s="99"/>
    </row>
    <row r="961" spans="1:16">
      <c r="A961" s="99"/>
      <c r="B961" s="99"/>
      <c r="C961" s="99"/>
      <c r="D961" s="99"/>
      <c r="E961" s="99"/>
      <c r="F961" s="99"/>
      <c r="G961" s="19"/>
      <c r="H961" s="99"/>
      <c r="J961" s="99"/>
      <c r="K961" s="99"/>
      <c r="L961" s="99"/>
      <c r="M961" s="99"/>
      <c r="N961" s="99"/>
      <c r="O961" s="99"/>
      <c r="P961" s="99"/>
    </row>
    <row r="962" spans="1:16">
      <c r="A962" s="99"/>
      <c r="B962" s="99"/>
      <c r="C962" s="99"/>
      <c r="D962" s="99"/>
      <c r="E962" s="99"/>
      <c r="F962" s="99"/>
      <c r="G962" s="19"/>
      <c r="H962" s="99"/>
      <c r="J962" s="99"/>
      <c r="K962" s="99"/>
      <c r="L962" s="99"/>
      <c r="M962" s="99"/>
      <c r="N962" s="99"/>
      <c r="O962" s="99"/>
      <c r="P962" s="99"/>
    </row>
    <row r="963" spans="1:16">
      <c r="A963" s="99"/>
      <c r="B963" s="99"/>
      <c r="C963" s="99"/>
      <c r="D963" s="99"/>
      <c r="E963" s="99"/>
      <c r="F963" s="99"/>
      <c r="G963" s="19"/>
      <c r="H963" s="99"/>
      <c r="J963" s="99"/>
      <c r="K963" s="99"/>
      <c r="L963" s="99"/>
      <c r="M963" s="99"/>
      <c r="N963" s="99"/>
      <c r="O963" s="99"/>
      <c r="P963" s="99"/>
    </row>
    <row r="964" spans="1:16">
      <c r="A964" s="99"/>
      <c r="B964" s="99"/>
      <c r="C964" s="99"/>
      <c r="D964" s="99"/>
      <c r="E964" s="99"/>
      <c r="F964" s="99"/>
      <c r="G964" s="19"/>
      <c r="H964" s="99"/>
      <c r="J964" s="99"/>
      <c r="K964" s="99"/>
      <c r="L964" s="99"/>
      <c r="M964" s="99"/>
      <c r="N964" s="99"/>
      <c r="O964" s="99"/>
      <c r="P964" s="99"/>
    </row>
    <row r="965" spans="1:16">
      <c r="A965" s="99"/>
      <c r="B965" s="99"/>
      <c r="C965" s="99"/>
      <c r="D965" s="99"/>
      <c r="E965" s="99"/>
      <c r="F965" s="99"/>
      <c r="G965" s="19"/>
      <c r="H965" s="99"/>
      <c r="J965" s="99"/>
      <c r="K965" s="99"/>
      <c r="L965" s="99"/>
      <c r="M965" s="99"/>
      <c r="N965" s="99"/>
      <c r="O965" s="99"/>
      <c r="P965" s="99"/>
    </row>
    <row r="966" spans="1:16">
      <c r="A966" s="99"/>
      <c r="B966" s="99"/>
      <c r="C966" s="99"/>
      <c r="D966" s="99"/>
      <c r="E966" s="99"/>
      <c r="F966" s="99"/>
      <c r="G966" s="19"/>
      <c r="H966" s="99"/>
      <c r="J966" s="99"/>
      <c r="K966" s="99"/>
      <c r="L966" s="99"/>
      <c r="M966" s="99"/>
      <c r="N966" s="99"/>
      <c r="O966" s="99"/>
      <c r="P966" s="99"/>
    </row>
    <row r="967" spans="1:16">
      <c r="A967" s="99"/>
      <c r="B967" s="99"/>
      <c r="C967" s="99"/>
      <c r="D967" s="99"/>
      <c r="E967" s="99"/>
      <c r="F967" s="99"/>
      <c r="G967" s="19"/>
      <c r="H967" s="99"/>
      <c r="J967" s="99"/>
      <c r="K967" s="99"/>
      <c r="L967" s="99"/>
      <c r="M967" s="99"/>
      <c r="N967" s="99"/>
      <c r="O967" s="99"/>
      <c r="P967" s="99"/>
    </row>
    <row r="968" spans="1:16">
      <c r="A968" s="99"/>
      <c r="B968" s="99"/>
      <c r="C968" s="99"/>
      <c r="D968" s="99"/>
      <c r="E968" s="99"/>
      <c r="F968" s="99"/>
      <c r="G968" s="19"/>
      <c r="H968" s="99"/>
      <c r="J968" s="99"/>
      <c r="K968" s="99"/>
      <c r="L968" s="99"/>
      <c r="M968" s="99"/>
      <c r="N968" s="99"/>
      <c r="O968" s="99"/>
      <c r="P968" s="99"/>
    </row>
    <row r="969" spans="1:16">
      <c r="A969" s="99"/>
      <c r="B969" s="99"/>
      <c r="C969" s="99"/>
      <c r="D969" s="99"/>
      <c r="E969" s="99"/>
      <c r="F969" s="99"/>
      <c r="G969" s="19"/>
      <c r="H969" s="99"/>
      <c r="J969" s="99"/>
      <c r="K969" s="99"/>
      <c r="L969" s="99"/>
      <c r="M969" s="99"/>
      <c r="N969" s="99"/>
      <c r="O969" s="99"/>
      <c r="P969" s="99"/>
    </row>
    <row r="970" spans="1:16">
      <c r="A970" s="99"/>
      <c r="B970" s="99"/>
      <c r="C970" s="99"/>
      <c r="D970" s="99"/>
      <c r="E970" s="99"/>
      <c r="F970" s="99"/>
      <c r="G970" s="19"/>
      <c r="H970" s="99"/>
      <c r="J970" s="99"/>
      <c r="K970" s="99"/>
      <c r="L970" s="99"/>
      <c r="M970" s="99"/>
      <c r="N970" s="99"/>
      <c r="O970" s="99"/>
      <c r="P970" s="99"/>
    </row>
    <row r="971" spans="1:16">
      <c r="A971" s="99"/>
      <c r="B971" s="99"/>
      <c r="C971" s="99"/>
      <c r="D971" s="99"/>
      <c r="E971" s="99"/>
      <c r="F971" s="99"/>
      <c r="G971" s="19"/>
      <c r="H971" s="99"/>
      <c r="J971" s="99"/>
      <c r="K971" s="99"/>
      <c r="L971" s="99"/>
      <c r="M971" s="99"/>
      <c r="N971" s="99"/>
      <c r="O971" s="99"/>
      <c r="P971" s="99"/>
    </row>
    <row r="972" spans="1:16">
      <c r="A972" s="99"/>
      <c r="B972" s="99"/>
      <c r="C972" s="99"/>
      <c r="D972" s="99"/>
      <c r="E972" s="99"/>
      <c r="F972" s="99"/>
      <c r="G972" s="19"/>
      <c r="H972" s="99"/>
      <c r="J972" s="99"/>
      <c r="K972" s="99"/>
      <c r="L972" s="99"/>
      <c r="M972" s="99"/>
      <c r="N972" s="99"/>
      <c r="O972" s="99"/>
      <c r="P972" s="99"/>
    </row>
    <row r="973" spans="1:16">
      <c r="A973" s="99"/>
      <c r="B973" s="99"/>
      <c r="C973" s="99"/>
      <c r="D973" s="99"/>
      <c r="E973" s="99"/>
      <c r="F973" s="99"/>
      <c r="G973" s="19"/>
      <c r="H973" s="99"/>
      <c r="J973" s="99"/>
      <c r="K973" s="99"/>
      <c r="L973" s="99"/>
      <c r="M973" s="99"/>
      <c r="N973" s="99"/>
      <c r="O973" s="99"/>
      <c r="P973" s="99"/>
    </row>
    <row r="974" spans="1:16">
      <c r="A974" s="99"/>
      <c r="B974" s="99"/>
      <c r="C974" s="99"/>
      <c r="D974" s="99"/>
      <c r="E974" s="99"/>
      <c r="F974" s="99"/>
      <c r="G974" s="19"/>
      <c r="H974" s="99"/>
      <c r="J974" s="99"/>
      <c r="K974" s="99"/>
      <c r="L974" s="99"/>
      <c r="M974" s="99"/>
      <c r="N974" s="99"/>
      <c r="O974" s="99"/>
      <c r="P974" s="99"/>
    </row>
    <row r="975" spans="1:16">
      <c r="A975" s="99"/>
      <c r="B975" s="99"/>
      <c r="C975" s="99"/>
      <c r="D975" s="99"/>
      <c r="E975" s="99"/>
      <c r="F975" s="99"/>
      <c r="G975" s="19"/>
      <c r="H975" s="99"/>
      <c r="J975" s="99"/>
      <c r="K975" s="99"/>
      <c r="L975" s="99"/>
      <c r="M975" s="99"/>
      <c r="N975" s="99"/>
      <c r="O975" s="99"/>
      <c r="P975" s="99"/>
    </row>
    <row r="976" spans="1:16">
      <c r="A976" s="99"/>
      <c r="B976" s="99"/>
      <c r="C976" s="99"/>
      <c r="D976" s="99"/>
      <c r="E976" s="99"/>
      <c r="F976" s="99"/>
      <c r="G976" s="19"/>
      <c r="H976" s="99"/>
      <c r="J976" s="99"/>
      <c r="K976" s="99"/>
      <c r="L976" s="99"/>
      <c r="M976" s="99"/>
      <c r="N976" s="99"/>
      <c r="O976" s="99"/>
      <c r="P976" s="99"/>
    </row>
    <row r="977" spans="1:16">
      <c r="A977" s="99"/>
      <c r="B977" s="99"/>
      <c r="C977" s="99"/>
      <c r="D977" s="99"/>
      <c r="E977" s="99"/>
      <c r="F977" s="99"/>
      <c r="G977" s="19"/>
      <c r="H977" s="99"/>
      <c r="J977" s="99"/>
      <c r="K977" s="99"/>
      <c r="L977" s="99"/>
      <c r="M977" s="99"/>
      <c r="N977" s="99"/>
      <c r="O977" s="99"/>
      <c r="P977" s="99"/>
    </row>
    <row r="978" spans="1:16">
      <c r="A978" s="99"/>
      <c r="B978" s="99"/>
      <c r="C978" s="99"/>
      <c r="D978" s="99"/>
      <c r="E978" s="99"/>
      <c r="F978" s="99"/>
      <c r="G978" s="19"/>
      <c r="H978" s="99"/>
      <c r="J978" s="99"/>
      <c r="K978" s="99"/>
      <c r="L978" s="99"/>
      <c r="M978" s="99"/>
      <c r="N978" s="99"/>
      <c r="O978" s="99"/>
      <c r="P978" s="99"/>
    </row>
    <row r="979" spans="1:16">
      <c r="A979" s="99"/>
      <c r="B979" s="99"/>
      <c r="C979" s="99"/>
      <c r="D979" s="99"/>
      <c r="E979" s="99"/>
      <c r="F979" s="99"/>
      <c r="G979" s="19"/>
      <c r="H979" s="99"/>
      <c r="J979" s="99"/>
      <c r="K979" s="99"/>
      <c r="L979" s="99"/>
      <c r="M979" s="99"/>
      <c r="N979" s="99"/>
      <c r="O979" s="99"/>
      <c r="P979" s="99"/>
    </row>
    <row r="980" spans="1:16">
      <c r="A980" s="99"/>
      <c r="B980" s="99"/>
      <c r="C980" s="99"/>
      <c r="D980" s="99"/>
      <c r="E980" s="99"/>
      <c r="F980" s="99"/>
      <c r="G980" s="19"/>
      <c r="H980" s="99"/>
      <c r="J980" s="99"/>
      <c r="K980" s="99"/>
      <c r="L980" s="99"/>
      <c r="M980" s="99"/>
      <c r="N980" s="99"/>
      <c r="O980" s="99"/>
      <c r="P980" s="99"/>
    </row>
    <row r="981" spans="1:16">
      <c r="A981" s="99"/>
      <c r="B981" s="99"/>
      <c r="C981" s="99"/>
      <c r="D981" s="99"/>
      <c r="E981" s="99"/>
      <c r="F981" s="99"/>
      <c r="G981" s="19"/>
      <c r="H981" s="99"/>
      <c r="J981" s="99"/>
      <c r="K981" s="99"/>
      <c r="L981" s="99"/>
      <c r="M981" s="99"/>
      <c r="N981" s="99"/>
      <c r="O981" s="99"/>
      <c r="P981" s="99"/>
    </row>
    <row r="982" spans="1:16">
      <c r="A982" s="99"/>
      <c r="B982" s="99"/>
      <c r="C982" s="99"/>
      <c r="D982" s="99"/>
      <c r="E982" s="99"/>
      <c r="F982" s="99"/>
      <c r="G982" s="19"/>
      <c r="H982" s="99"/>
      <c r="J982" s="99"/>
      <c r="K982" s="99"/>
      <c r="L982" s="99"/>
      <c r="M982" s="99"/>
      <c r="N982" s="99"/>
      <c r="O982" s="99"/>
      <c r="P982" s="99"/>
    </row>
    <row r="983" spans="1:16">
      <c r="A983" s="99"/>
      <c r="B983" s="99"/>
      <c r="C983" s="99"/>
      <c r="D983" s="99"/>
      <c r="E983" s="99"/>
      <c r="F983" s="99"/>
      <c r="G983" s="19"/>
      <c r="H983" s="99"/>
      <c r="J983" s="99"/>
      <c r="K983" s="99"/>
      <c r="L983" s="99"/>
      <c r="M983" s="99"/>
      <c r="N983" s="99"/>
      <c r="O983" s="99"/>
      <c r="P983" s="99"/>
    </row>
    <row r="984" spans="1:16">
      <c r="A984" s="99"/>
      <c r="B984" s="99"/>
      <c r="C984" s="99"/>
      <c r="D984" s="99"/>
      <c r="E984" s="99"/>
      <c r="F984" s="99"/>
      <c r="G984" s="19"/>
      <c r="H984" s="99"/>
      <c r="J984" s="99"/>
      <c r="K984" s="99"/>
      <c r="L984" s="99"/>
      <c r="M984" s="99"/>
      <c r="N984" s="99"/>
      <c r="O984" s="99"/>
      <c r="P984" s="99"/>
    </row>
    <row r="985" spans="1:16">
      <c r="A985" s="99"/>
      <c r="B985" s="99"/>
      <c r="C985" s="99"/>
      <c r="D985" s="99"/>
      <c r="E985" s="99"/>
      <c r="F985" s="99"/>
      <c r="G985" s="19"/>
      <c r="H985" s="99"/>
      <c r="J985" s="99"/>
      <c r="K985" s="99"/>
      <c r="L985" s="99"/>
      <c r="M985" s="99"/>
      <c r="N985" s="99"/>
      <c r="O985" s="99"/>
      <c r="P985" s="99"/>
    </row>
    <row r="986" spans="1:16">
      <c r="A986" s="99"/>
      <c r="B986" s="99"/>
      <c r="C986" s="99"/>
      <c r="D986" s="99"/>
      <c r="E986" s="99"/>
      <c r="F986" s="99"/>
      <c r="G986" s="19"/>
      <c r="H986" s="99"/>
      <c r="J986" s="99"/>
      <c r="K986" s="99"/>
      <c r="L986" s="99"/>
      <c r="M986" s="99"/>
      <c r="N986" s="99"/>
      <c r="O986" s="99"/>
      <c r="P986" s="99"/>
    </row>
    <row r="987" spans="1:16">
      <c r="A987" s="99"/>
      <c r="B987" s="99"/>
      <c r="C987" s="99"/>
      <c r="D987" s="99"/>
      <c r="E987" s="99"/>
      <c r="F987" s="99"/>
      <c r="G987" s="19"/>
      <c r="H987" s="99"/>
      <c r="J987" s="99"/>
      <c r="K987" s="99"/>
      <c r="L987" s="99"/>
      <c r="M987" s="99"/>
      <c r="N987" s="99"/>
      <c r="O987" s="99"/>
      <c r="P987" s="99"/>
    </row>
    <row r="988" spans="1:16">
      <c r="A988" s="99"/>
      <c r="B988" s="99"/>
      <c r="C988" s="99"/>
      <c r="D988" s="99"/>
      <c r="E988" s="99"/>
      <c r="F988" s="99"/>
      <c r="G988" s="19"/>
      <c r="H988" s="99"/>
      <c r="J988" s="99"/>
      <c r="K988" s="99"/>
      <c r="L988" s="99"/>
      <c r="M988" s="99"/>
      <c r="N988" s="99"/>
      <c r="O988" s="99"/>
      <c r="P988" s="99"/>
    </row>
    <row r="989" spans="1:16">
      <c r="A989" s="99"/>
      <c r="B989" s="99"/>
      <c r="C989" s="99"/>
      <c r="D989" s="99"/>
      <c r="E989" s="99"/>
      <c r="F989" s="99"/>
      <c r="G989" s="19"/>
      <c r="H989" s="99"/>
      <c r="J989" s="99"/>
      <c r="K989" s="99"/>
      <c r="L989" s="99"/>
      <c r="M989" s="99"/>
      <c r="N989" s="99"/>
      <c r="O989" s="99"/>
      <c r="P989" s="99"/>
    </row>
    <row r="990" spans="1:16">
      <c r="A990" s="99"/>
      <c r="B990" s="99"/>
      <c r="C990" s="99"/>
      <c r="D990" s="99"/>
      <c r="E990" s="99"/>
      <c r="F990" s="99"/>
      <c r="G990" s="19"/>
      <c r="H990" s="99"/>
      <c r="J990" s="99"/>
      <c r="K990" s="99"/>
      <c r="L990" s="99"/>
      <c r="M990" s="99"/>
      <c r="N990" s="99"/>
      <c r="O990" s="99"/>
      <c r="P990" s="99"/>
    </row>
    <row r="991" spans="1:16">
      <c r="A991" s="99"/>
      <c r="B991" s="99"/>
      <c r="C991" s="99"/>
      <c r="D991" s="99"/>
      <c r="E991" s="99"/>
      <c r="F991" s="99"/>
      <c r="G991" s="19"/>
      <c r="H991" s="99"/>
      <c r="J991" s="99"/>
      <c r="K991" s="99"/>
      <c r="L991" s="99"/>
      <c r="M991" s="99"/>
      <c r="N991" s="99"/>
      <c r="O991" s="99"/>
      <c r="P991" s="99"/>
    </row>
    <row r="992" spans="1:16">
      <c r="A992" s="99"/>
      <c r="B992" s="99"/>
      <c r="C992" s="99"/>
      <c r="D992" s="99"/>
      <c r="E992" s="99"/>
      <c r="F992" s="99"/>
      <c r="G992" s="19"/>
      <c r="H992" s="99"/>
      <c r="J992" s="99"/>
      <c r="K992" s="99"/>
      <c r="L992" s="99"/>
      <c r="M992" s="99"/>
      <c r="N992" s="99"/>
      <c r="O992" s="99"/>
      <c r="P992" s="99"/>
    </row>
    <row r="993" spans="1:16">
      <c r="A993" s="99"/>
      <c r="B993" s="99"/>
      <c r="C993" s="99"/>
      <c r="D993" s="99"/>
      <c r="E993" s="99"/>
      <c r="F993" s="99"/>
      <c r="G993" s="19"/>
      <c r="H993" s="99"/>
      <c r="J993" s="99"/>
      <c r="K993" s="99"/>
      <c r="L993" s="99"/>
      <c r="M993" s="99"/>
      <c r="N993" s="99"/>
      <c r="O993" s="99"/>
      <c r="P993" s="99"/>
    </row>
    <row r="994" spans="1:16">
      <c r="A994" s="99"/>
      <c r="B994" s="99"/>
      <c r="C994" s="99"/>
      <c r="D994" s="99"/>
      <c r="E994" s="99"/>
      <c r="F994" s="99"/>
      <c r="G994" s="19"/>
      <c r="H994" s="99"/>
      <c r="J994" s="99"/>
      <c r="K994" s="99"/>
      <c r="L994" s="99"/>
      <c r="M994" s="99"/>
      <c r="N994" s="99"/>
      <c r="O994" s="99"/>
      <c r="P994" s="99"/>
    </row>
    <row r="995" spans="1:16">
      <c r="A995" s="99"/>
      <c r="B995" s="99"/>
      <c r="C995" s="99"/>
      <c r="D995" s="99"/>
      <c r="E995" s="99"/>
      <c r="F995" s="99"/>
      <c r="G995" s="19"/>
      <c r="H995" s="99"/>
      <c r="J995" s="99"/>
      <c r="K995" s="99"/>
      <c r="L995" s="99"/>
      <c r="M995" s="99"/>
      <c r="N995" s="99"/>
      <c r="O995" s="99"/>
      <c r="P995" s="99"/>
    </row>
    <row r="996" spans="1:16">
      <c r="A996" s="99"/>
      <c r="B996" s="99"/>
      <c r="C996" s="99"/>
      <c r="D996" s="99"/>
      <c r="E996" s="99"/>
      <c r="F996" s="99"/>
      <c r="G996" s="19"/>
      <c r="H996" s="99"/>
      <c r="J996" s="99"/>
      <c r="K996" s="99"/>
      <c r="L996" s="99"/>
      <c r="M996" s="99"/>
      <c r="N996" s="99"/>
      <c r="O996" s="99"/>
      <c r="P996" s="99"/>
    </row>
    <row r="997" spans="1:16">
      <c r="A997" s="99"/>
      <c r="B997" s="99"/>
      <c r="C997" s="99"/>
      <c r="D997" s="99"/>
      <c r="E997" s="99"/>
      <c r="F997" s="99"/>
      <c r="G997" s="19"/>
      <c r="H997" s="99"/>
      <c r="J997" s="99"/>
      <c r="K997" s="99"/>
      <c r="L997" s="99"/>
      <c r="M997" s="99"/>
      <c r="N997" s="99"/>
      <c r="O997" s="99"/>
      <c r="P997" s="99"/>
    </row>
    <row r="998" spans="1:16">
      <c r="A998" s="99"/>
      <c r="B998" s="99"/>
      <c r="C998" s="99"/>
      <c r="D998" s="99"/>
      <c r="E998" s="99"/>
      <c r="F998" s="99"/>
      <c r="G998" s="19"/>
      <c r="H998" s="99"/>
      <c r="J998" s="99"/>
      <c r="K998" s="99"/>
      <c r="L998" s="99"/>
      <c r="M998" s="99"/>
      <c r="N998" s="99"/>
      <c r="O998" s="99"/>
      <c r="P998" s="99"/>
    </row>
    <row r="999" spans="1:16">
      <c r="A999" s="99"/>
      <c r="B999" s="99"/>
      <c r="C999" s="99"/>
      <c r="D999" s="99"/>
      <c r="E999" s="99"/>
      <c r="F999" s="99"/>
      <c r="G999" s="19"/>
      <c r="H999" s="99"/>
      <c r="J999" s="99"/>
      <c r="K999" s="99"/>
      <c r="L999" s="99"/>
      <c r="M999" s="99"/>
      <c r="N999" s="99"/>
      <c r="O999" s="99"/>
      <c r="P999" s="99"/>
    </row>
    <row r="1000" spans="1:16">
      <c r="A1000" s="99"/>
      <c r="B1000" s="99"/>
      <c r="C1000" s="99"/>
      <c r="D1000" s="99"/>
      <c r="E1000" s="99"/>
      <c r="F1000" s="99"/>
      <c r="G1000" s="19"/>
      <c r="H1000" s="99"/>
      <c r="J1000" s="99"/>
      <c r="K1000" s="99"/>
      <c r="L1000" s="99"/>
      <c r="M1000" s="99"/>
      <c r="N1000" s="99"/>
      <c r="O1000" s="99"/>
      <c r="P1000" s="99"/>
    </row>
    <row r="1001" spans="1:16">
      <c r="A1001" s="99"/>
      <c r="B1001" s="99"/>
      <c r="C1001" s="99"/>
      <c r="D1001" s="99"/>
      <c r="E1001" s="99"/>
      <c r="F1001" s="99"/>
      <c r="G1001" s="19"/>
      <c r="H1001" s="99"/>
      <c r="J1001" s="99"/>
      <c r="K1001" s="99"/>
      <c r="L1001" s="99"/>
      <c r="M1001" s="99"/>
      <c r="N1001" s="99"/>
      <c r="O1001" s="99"/>
      <c r="P1001" s="99"/>
    </row>
    <row r="1002" spans="1:16">
      <c r="A1002" s="99"/>
      <c r="B1002" s="99"/>
      <c r="C1002" s="99"/>
      <c r="D1002" s="99"/>
      <c r="E1002" s="99"/>
      <c r="F1002" s="99"/>
      <c r="G1002" s="19"/>
      <c r="H1002" s="99"/>
      <c r="J1002" s="99"/>
      <c r="K1002" s="99"/>
      <c r="L1002" s="99"/>
      <c r="M1002" s="99"/>
      <c r="N1002" s="99"/>
      <c r="O1002" s="99"/>
      <c r="P1002" s="99"/>
    </row>
    <row r="1003" spans="1:16">
      <c r="A1003" s="99"/>
      <c r="B1003" s="99"/>
      <c r="C1003" s="99"/>
      <c r="D1003" s="99"/>
      <c r="E1003" s="99"/>
      <c r="F1003" s="99"/>
      <c r="G1003" s="19"/>
      <c r="H1003" s="99"/>
      <c r="J1003" s="99"/>
      <c r="K1003" s="99"/>
      <c r="L1003" s="99"/>
      <c r="M1003" s="99"/>
      <c r="N1003" s="99"/>
      <c r="O1003" s="99"/>
      <c r="P1003" s="99"/>
    </row>
    <row r="1004" spans="1:16">
      <c r="A1004" s="99"/>
      <c r="B1004" s="99"/>
      <c r="C1004" s="99"/>
      <c r="D1004" s="99"/>
      <c r="E1004" s="99"/>
      <c r="F1004" s="99"/>
      <c r="G1004" s="19"/>
      <c r="H1004" s="99"/>
    </row>
    <row r="1005" spans="1:16">
      <c r="A1005" s="99"/>
      <c r="B1005" s="99"/>
      <c r="C1005" s="99"/>
      <c r="D1005" s="99"/>
      <c r="E1005" s="99"/>
      <c r="F1005" s="99"/>
      <c r="G1005" s="19"/>
      <c r="H1005" s="99"/>
    </row>
    <row r="1006" spans="1:16">
      <c r="A1006" s="99"/>
      <c r="B1006" s="99"/>
      <c r="C1006" s="99"/>
      <c r="D1006" s="99"/>
      <c r="E1006" s="99"/>
      <c r="F1006" s="99"/>
      <c r="G1006" s="19"/>
      <c r="H1006" s="99"/>
    </row>
    <row r="1007" spans="1:16">
      <c r="A1007" s="99"/>
      <c r="B1007" s="99"/>
      <c r="C1007" s="99"/>
      <c r="D1007" s="99"/>
      <c r="E1007" s="99"/>
      <c r="F1007" s="99"/>
      <c r="G1007" s="19"/>
      <c r="H1007" s="99"/>
    </row>
    <row r="1008" spans="1:16">
      <c r="A1008" s="99"/>
      <c r="B1008" s="99"/>
      <c r="C1008" s="99"/>
      <c r="D1008" s="99"/>
      <c r="E1008" s="99"/>
      <c r="F1008" s="99"/>
      <c r="G1008" s="19"/>
      <c r="H1008" s="99"/>
    </row>
    <row r="1009" spans="1:8">
      <c r="A1009" s="99"/>
      <c r="B1009" s="99"/>
      <c r="C1009" s="99"/>
      <c r="D1009" s="99"/>
      <c r="E1009" s="99"/>
      <c r="F1009" s="99"/>
      <c r="G1009" s="19"/>
      <c r="H1009" s="99"/>
    </row>
    <row r="1010" spans="1:8">
      <c r="A1010" s="99"/>
      <c r="B1010" s="99"/>
      <c r="C1010" s="99"/>
      <c r="D1010" s="99"/>
      <c r="E1010" s="99"/>
      <c r="F1010" s="99"/>
      <c r="G1010" s="19"/>
      <c r="H1010" s="99"/>
    </row>
    <row r="1011" spans="1:8">
      <c r="A1011" s="99"/>
      <c r="B1011" s="99"/>
      <c r="C1011" s="99"/>
      <c r="D1011" s="99"/>
      <c r="E1011" s="99"/>
      <c r="F1011" s="99"/>
      <c r="G1011" s="19"/>
      <c r="H1011" s="99"/>
    </row>
    <row r="1012" spans="1:8">
      <c r="A1012" s="99"/>
      <c r="B1012" s="99"/>
      <c r="C1012" s="99"/>
      <c r="D1012" s="99"/>
      <c r="E1012" s="99"/>
      <c r="F1012" s="99"/>
      <c r="G1012" s="19"/>
      <c r="H1012" s="99"/>
    </row>
    <row r="1013" spans="1:8">
      <c r="A1013" s="99"/>
      <c r="B1013" s="99"/>
      <c r="C1013" s="99"/>
      <c r="D1013" s="99"/>
      <c r="E1013" s="99"/>
      <c r="F1013" s="99"/>
      <c r="G1013" s="19"/>
      <c r="H1013" s="99"/>
    </row>
    <row r="1014" spans="1:8">
      <c r="A1014" s="99"/>
      <c r="B1014" s="99"/>
      <c r="C1014" s="99"/>
      <c r="D1014" s="99"/>
      <c r="E1014" s="99"/>
      <c r="F1014" s="99"/>
      <c r="G1014" s="19"/>
      <c r="H1014" s="99"/>
    </row>
    <row r="1015" spans="1:8">
      <c r="A1015" s="99"/>
      <c r="B1015" s="99"/>
      <c r="C1015" s="99"/>
      <c r="D1015" s="99"/>
      <c r="E1015" s="99"/>
      <c r="F1015" s="99"/>
      <c r="G1015" s="19"/>
      <c r="H1015" s="99"/>
    </row>
    <row r="1016" spans="1:8">
      <c r="A1016" s="99"/>
      <c r="B1016" s="99"/>
      <c r="C1016" s="99"/>
      <c r="D1016" s="99"/>
      <c r="E1016" s="99"/>
      <c r="F1016" s="99"/>
      <c r="G1016" s="19"/>
      <c r="H1016" s="99"/>
    </row>
    <row r="1017" spans="1:8">
      <c r="A1017" s="99"/>
      <c r="B1017" s="99"/>
      <c r="C1017" s="99"/>
      <c r="D1017" s="99"/>
      <c r="E1017" s="99"/>
      <c r="F1017" s="99"/>
      <c r="G1017" s="19"/>
      <c r="H1017" s="99"/>
    </row>
    <row r="1018" spans="1:8">
      <c r="A1018" s="99"/>
      <c r="B1018" s="99"/>
      <c r="C1018" s="99"/>
      <c r="D1018" s="99"/>
      <c r="E1018" s="99"/>
      <c r="F1018" s="99"/>
      <c r="G1018" s="19"/>
      <c r="H1018" s="99"/>
    </row>
    <row r="1019" spans="1:8">
      <c r="A1019" s="99"/>
      <c r="B1019" s="99"/>
      <c r="C1019" s="99"/>
      <c r="D1019" s="99"/>
      <c r="E1019" s="99"/>
      <c r="F1019" s="99"/>
      <c r="G1019" s="19"/>
      <c r="H1019" s="99"/>
    </row>
    <row r="1020" spans="1:8">
      <c r="A1020" s="99"/>
      <c r="B1020" s="99"/>
      <c r="C1020" s="99"/>
      <c r="D1020" s="99"/>
      <c r="E1020" s="99"/>
      <c r="F1020" s="99"/>
      <c r="G1020" s="19"/>
      <c r="H1020" s="99"/>
    </row>
    <row r="1021" spans="1:8">
      <c r="A1021" s="99"/>
      <c r="B1021" s="99"/>
      <c r="C1021" s="99"/>
      <c r="D1021" s="99"/>
      <c r="E1021" s="99"/>
      <c r="F1021" s="99"/>
      <c r="G1021" s="19"/>
      <c r="H1021" s="99"/>
    </row>
    <row r="1022" spans="1:8">
      <c r="A1022" s="99"/>
      <c r="B1022" s="99"/>
      <c r="C1022" s="99"/>
      <c r="D1022" s="99"/>
      <c r="E1022" s="99"/>
      <c r="F1022" s="99"/>
      <c r="G1022" s="19"/>
      <c r="H1022" s="99"/>
    </row>
    <row r="1023" spans="1:8">
      <c r="A1023" s="99"/>
      <c r="B1023" s="99"/>
      <c r="C1023" s="99"/>
      <c r="D1023" s="99"/>
      <c r="E1023" s="99"/>
      <c r="F1023" s="99"/>
      <c r="G1023" s="19"/>
      <c r="H1023" s="99"/>
    </row>
    <row r="1024" spans="1:8">
      <c r="A1024" s="99"/>
      <c r="B1024" s="99"/>
      <c r="C1024" s="99"/>
      <c r="D1024" s="99"/>
      <c r="E1024" s="99"/>
      <c r="F1024" s="99"/>
      <c r="G1024" s="19"/>
      <c r="H1024" s="99"/>
    </row>
    <row r="1025" spans="1:8">
      <c r="A1025" s="99"/>
      <c r="B1025" s="99"/>
      <c r="C1025" s="99"/>
      <c r="D1025" s="99"/>
      <c r="E1025" s="99"/>
      <c r="F1025" s="99"/>
      <c r="G1025" s="19"/>
      <c r="H1025" s="99"/>
    </row>
    <row r="1026" spans="1:8">
      <c r="A1026" s="99"/>
      <c r="B1026" s="99"/>
      <c r="C1026" s="99"/>
      <c r="D1026" s="99"/>
      <c r="E1026" s="99"/>
      <c r="F1026" s="99"/>
      <c r="G1026" s="19"/>
      <c r="H1026" s="99"/>
    </row>
    <row r="1027" spans="1:8">
      <c r="A1027" s="99"/>
      <c r="B1027" s="99"/>
      <c r="C1027" s="99"/>
      <c r="D1027" s="99"/>
      <c r="E1027" s="99"/>
      <c r="F1027" s="99"/>
      <c r="G1027" s="19"/>
      <c r="H1027" s="99"/>
    </row>
    <row r="1028" spans="1:8">
      <c r="A1028" s="99"/>
      <c r="B1028" s="99"/>
      <c r="C1028" s="99"/>
      <c r="D1028" s="99"/>
      <c r="E1028" s="99"/>
      <c r="F1028" s="99"/>
      <c r="G1028" s="19"/>
      <c r="H1028" s="99"/>
    </row>
    <row r="1029" spans="1:8">
      <c r="A1029" s="99"/>
      <c r="B1029" s="99"/>
      <c r="C1029" s="99"/>
      <c r="D1029" s="99"/>
      <c r="E1029" s="99"/>
      <c r="F1029" s="99"/>
      <c r="G1029" s="19"/>
      <c r="H1029" s="99"/>
    </row>
    <row r="1030" spans="1:8">
      <c r="A1030" s="99"/>
      <c r="B1030" s="99"/>
      <c r="C1030" s="99"/>
      <c r="D1030" s="99"/>
      <c r="E1030" s="99"/>
      <c r="F1030" s="99"/>
      <c r="G1030" s="19"/>
      <c r="H1030" s="99"/>
    </row>
    <row r="1031" spans="1:8">
      <c r="A1031" s="99"/>
      <c r="B1031" s="99"/>
      <c r="C1031" s="99"/>
      <c r="D1031" s="99"/>
      <c r="E1031" s="99"/>
      <c r="F1031" s="99"/>
      <c r="G1031" s="19"/>
      <c r="H1031" s="99"/>
    </row>
    <row r="1032" spans="1:8">
      <c r="A1032" s="99"/>
      <c r="B1032" s="99"/>
      <c r="C1032" s="99"/>
      <c r="D1032" s="99"/>
      <c r="E1032" s="99"/>
      <c r="F1032" s="99"/>
      <c r="G1032" s="19"/>
      <c r="H1032" s="99"/>
    </row>
    <row r="1033" spans="1:8">
      <c r="A1033" s="99"/>
      <c r="B1033" s="99"/>
      <c r="C1033" s="99"/>
      <c r="D1033" s="99"/>
      <c r="E1033" s="99"/>
      <c r="F1033" s="99"/>
      <c r="G1033" s="19"/>
      <c r="H1033" s="99"/>
    </row>
    <row r="1034" spans="1:8">
      <c r="A1034" s="99"/>
      <c r="B1034" s="99"/>
      <c r="C1034" s="99"/>
      <c r="D1034" s="99"/>
      <c r="E1034" s="99"/>
      <c r="F1034" s="99"/>
      <c r="G1034" s="19"/>
      <c r="H1034" s="99"/>
    </row>
    <row r="1035" spans="1:8">
      <c r="A1035" s="99"/>
      <c r="B1035" s="99"/>
      <c r="C1035" s="99"/>
      <c r="D1035" s="99"/>
      <c r="E1035" s="99"/>
      <c r="F1035" s="99"/>
      <c r="G1035" s="19"/>
      <c r="H1035" s="99"/>
    </row>
    <row r="1036" spans="1:8">
      <c r="A1036" s="99"/>
      <c r="B1036" s="99"/>
      <c r="C1036" s="99"/>
      <c r="D1036" s="99"/>
      <c r="E1036" s="99"/>
      <c r="F1036" s="99"/>
      <c r="G1036" s="19"/>
      <c r="H1036" s="99"/>
    </row>
    <row r="1037" spans="1:8">
      <c r="A1037" s="99"/>
      <c r="B1037" s="99"/>
      <c r="C1037" s="99"/>
      <c r="D1037" s="99"/>
      <c r="E1037" s="99"/>
      <c r="F1037" s="99"/>
      <c r="G1037" s="19"/>
      <c r="H1037" s="99"/>
    </row>
    <row r="1038" spans="1:8">
      <c r="A1038" s="99"/>
      <c r="B1038" s="99"/>
      <c r="C1038" s="99"/>
      <c r="D1038" s="99"/>
      <c r="E1038" s="99"/>
      <c r="F1038" s="99"/>
      <c r="G1038" s="19"/>
      <c r="H1038" s="99"/>
    </row>
    <row r="1039" spans="1:8">
      <c r="A1039" s="99"/>
      <c r="B1039" s="99"/>
      <c r="C1039" s="99"/>
      <c r="D1039" s="99"/>
      <c r="E1039" s="99"/>
      <c r="F1039" s="99"/>
      <c r="G1039" s="19"/>
      <c r="H1039" s="99"/>
    </row>
    <row r="1040" spans="1:8">
      <c r="A1040" s="99"/>
      <c r="B1040" s="99"/>
      <c r="C1040" s="99"/>
      <c r="D1040" s="99"/>
      <c r="E1040" s="99"/>
      <c r="F1040" s="99"/>
      <c r="G1040" s="19"/>
      <c r="H1040" s="99"/>
    </row>
    <row r="1041" spans="1:8">
      <c r="A1041" s="99"/>
      <c r="B1041" s="99"/>
      <c r="C1041" s="99"/>
      <c r="D1041" s="99"/>
      <c r="E1041" s="99"/>
      <c r="F1041" s="99"/>
      <c r="G1041" s="19"/>
      <c r="H1041" s="99"/>
    </row>
    <row r="1042" spans="1:8">
      <c r="A1042" s="99"/>
      <c r="B1042" s="99"/>
      <c r="C1042" s="99"/>
      <c r="D1042" s="99"/>
      <c r="E1042" s="99"/>
      <c r="F1042" s="99"/>
      <c r="G1042" s="19"/>
      <c r="H1042" s="99"/>
    </row>
    <row r="1043" spans="1:8">
      <c r="A1043" s="99"/>
      <c r="B1043" s="99"/>
      <c r="C1043" s="99"/>
      <c r="D1043" s="99"/>
      <c r="E1043" s="99"/>
      <c r="F1043" s="99"/>
      <c r="G1043" s="19"/>
      <c r="H1043" s="99"/>
    </row>
    <row r="1044" spans="1:8">
      <c r="A1044" s="99"/>
      <c r="B1044" s="99"/>
      <c r="C1044" s="99"/>
      <c r="D1044" s="99"/>
      <c r="E1044" s="99"/>
      <c r="F1044" s="99"/>
      <c r="G1044" s="19"/>
      <c r="H1044" s="99"/>
    </row>
    <row r="1045" spans="1:8">
      <c r="A1045" s="99"/>
      <c r="B1045" s="99"/>
      <c r="C1045" s="99"/>
      <c r="D1045" s="99"/>
      <c r="E1045" s="99"/>
      <c r="F1045" s="99"/>
      <c r="G1045" s="19"/>
      <c r="H1045" s="99"/>
    </row>
    <row r="1046" spans="1:8">
      <c r="A1046" s="99"/>
      <c r="B1046" s="99"/>
      <c r="C1046" s="99"/>
      <c r="D1046" s="99"/>
      <c r="E1046" s="99"/>
      <c r="F1046" s="99"/>
      <c r="G1046" s="19"/>
      <c r="H1046" s="99"/>
    </row>
    <row r="1047" spans="1:8">
      <c r="A1047" s="99"/>
      <c r="B1047" s="99"/>
      <c r="C1047" s="99"/>
      <c r="D1047" s="99"/>
      <c r="E1047" s="99"/>
      <c r="F1047" s="99"/>
      <c r="G1047" s="19"/>
      <c r="H1047" s="99"/>
    </row>
    <row r="1048" spans="1:8">
      <c r="A1048" s="99"/>
      <c r="B1048" s="99"/>
      <c r="C1048" s="99"/>
      <c r="D1048" s="99"/>
      <c r="E1048" s="99"/>
      <c r="F1048" s="99"/>
      <c r="G1048" s="19"/>
      <c r="H1048" s="99"/>
    </row>
    <row r="1049" spans="1:8">
      <c r="A1049" s="99"/>
      <c r="B1049" s="99"/>
      <c r="C1049" s="99"/>
      <c r="D1049" s="99"/>
      <c r="E1049" s="99"/>
      <c r="F1049" s="99"/>
      <c r="G1049" s="19"/>
      <c r="H1049" s="99"/>
    </row>
    <row r="1050" spans="1:8">
      <c r="A1050" s="99"/>
      <c r="B1050" s="99"/>
      <c r="C1050" s="99"/>
      <c r="D1050" s="99"/>
      <c r="E1050" s="99"/>
      <c r="F1050" s="99"/>
      <c r="G1050" s="19"/>
      <c r="H1050" s="99"/>
    </row>
    <row r="1051" spans="1:8">
      <c r="A1051" s="99"/>
      <c r="B1051" s="99"/>
      <c r="C1051" s="99"/>
      <c r="D1051" s="99"/>
      <c r="E1051" s="99"/>
      <c r="F1051" s="99"/>
      <c r="G1051" s="19"/>
      <c r="H1051" s="99"/>
    </row>
    <row r="1052" spans="1:8">
      <c r="A1052" s="99"/>
      <c r="B1052" s="99"/>
      <c r="C1052" s="99"/>
      <c r="D1052" s="99"/>
      <c r="E1052" s="99"/>
      <c r="F1052" s="99"/>
      <c r="G1052" s="19"/>
      <c r="H1052" s="99"/>
    </row>
    <row r="1053" spans="1:8">
      <c r="A1053" s="99"/>
      <c r="B1053" s="99"/>
      <c r="C1053" s="99"/>
      <c r="D1053" s="99"/>
      <c r="E1053" s="99"/>
      <c r="F1053" s="99"/>
      <c r="G1053" s="19"/>
      <c r="H1053" s="99"/>
    </row>
    <row r="1054" spans="1:8">
      <c r="A1054" s="99"/>
      <c r="B1054" s="99"/>
      <c r="C1054" s="99"/>
      <c r="D1054" s="99"/>
      <c r="E1054" s="99"/>
      <c r="F1054" s="99"/>
      <c r="G1054" s="19"/>
      <c r="H1054" s="99"/>
    </row>
    <row r="1055" spans="1:8">
      <c r="A1055" s="99"/>
      <c r="B1055" s="99"/>
      <c r="C1055" s="99"/>
      <c r="D1055" s="99"/>
      <c r="E1055" s="99"/>
      <c r="F1055" s="99"/>
      <c r="G1055" s="19"/>
      <c r="H1055" s="99"/>
    </row>
    <row r="1056" spans="1:8">
      <c r="A1056" s="99"/>
      <c r="B1056" s="99"/>
      <c r="C1056" s="99"/>
      <c r="D1056" s="99"/>
      <c r="E1056" s="99"/>
      <c r="F1056" s="99"/>
      <c r="G1056" s="19"/>
      <c r="H1056" s="99"/>
    </row>
    <row r="1057" spans="1:8">
      <c r="A1057" s="99"/>
      <c r="B1057" s="99"/>
      <c r="C1057" s="99"/>
      <c r="D1057" s="99"/>
      <c r="E1057" s="99"/>
      <c r="F1057" s="99"/>
      <c r="G1057" s="19"/>
      <c r="H1057" s="99"/>
    </row>
    <row r="1058" spans="1:8">
      <c r="A1058" s="99"/>
      <c r="B1058" s="99"/>
      <c r="C1058" s="99"/>
      <c r="D1058" s="99"/>
      <c r="E1058" s="99"/>
      <c r="F1058" s="99"/>
      <c r="G1058" s="19"/>
      <c r="H1058" s="99"/>
    </row>
    <row r="1059" spans="1:8">
      <c r="A1059" s="99"/>
      <c r="B1059" s="99"/>
      <c r="C1059" s="99"/>
      <c r="D1059" s="99"/>
      <c r="E1059" s="99"/>
      <c r="F1059" s="99"/>
      <c r="G1059" s="19"/>
      <c r="H1059" s="99"/>
    </row>
    <row r="1060" spans="1:8">
      <c r="A1060" s="99"/>
      <c r="B1060" s="99"/>
      <c r="C1060" s="99"/>
      <c r="D1060" s="99"/>
      <c r="E1060" s="99"/>
      <c r="F1060" s="99"/>
      <c r="G1060" s="19"/>
      <c r="H1060" s="99"/>
    </row>
    <row r="1061" spans="1:8">
      <c r="A1061" s="99"/>
      <c r="B1061" s="99"/>
      <c r="C1061" s="99"/>
      <c r="D1061" s="99"/>
      <c r="E1061" s="99"/>
      <c r="F1061" s="99"/>
      <c r="G1061" s="19"/>
      <c r="H1061" s="99"/>
    </row>
    <row r="1062" spans="1:8">
      <c r="A1062" s="99"/>
      <c r="B1062" s="99"/>
      <c r="C1062" s="99"/>
      <c r="D1062" s="99"/>
      <c r="E1062" s="99"/>
      <c r="F1062" s="99"/>
      <c r="G1062" s="19"/>
      <c r="H1062" s="99"/>
    </row>
    <row r="1063" spans="1:8">
      <c r="A1063" s="99"/>
      <c r="B1063" s="99"/>
      <c r="C1063" s="99"/>
      <c r="D1063" s="99"/>
      <c r="E1063" s="99"/>
      <c r="F1063" s="99"/>
      <c r="G1063" s="19"/>
      <c r="H1063" s="99"/>
    </row>
    <row r="1064" spans="1:8">
      <c r="A1064" s="99"/>
      <c r="B1064" s="99"/>
      <c r="C1064" s="99"/>
      <c r="D1064" s="99"/>
      <c r="E1064" s="99"/>
      <c r="F1064" s="99"/>
      <c r="G1064" s="19"/>
      <c r="H1064" s="99"/>
    </row>
    <row r="1065" spans="1:8">
      <c r="A1065" s="99"/>
      <c r="B1065" s="99"/>
      <c r="C1065" s="99"/>
      <c r="D1065" s="99"/>
      <c r="E1065" s="99"/>
      <c r="F1065" s="99"/>
      <c r="G1065" s="19"/>
      <c r="H1065" s="99"/>
    </row>
    <row r="1066" spans="1:8">
      <c r="A1066" s="99"/>
      <c r="B1066" s="99"/>
      <c r="C1066" s="99"/>
      <c r="D1066" s="99"/>
      <c r="E1066" s="99"/>
      <c r="F1066" s="99"/>
      <c r="G1066" s="19"/>
      <c r="H1066" s="99"/>
    </row>
    <row r="1067" spans="1:8">
      <c r="A1067" s="99"/>
      <c r="B1067" s="99"/>
      <c r="C1067" s="99"/>
      <c r="D1067" s="99"/>
      <c r="E1067" s="99"/>
      <c r="F1067" s="99"/>
      <c r="G1067" s="19"/>
      <c r="H1067" s="99"/>
    </row>
    <row r="1068" spans="1:8">
      <c r="A1068" s="99"/>
      <c r="B1068" s="99"/>
      <c r="C1068" s="99"/>
      <c r="D1068" s="99"/>
      <c r="E1068" s="99"/>
      <c r="F1068" s="99"/>
      <c r="G1068" s="19"/>
      <c r="H1068" s="99"/>
    </row>
    <row r="1069" spans="1:8">
      <c r="A1069" s="99"/>
      <c r="B1069" s="99"/>
      <c r="C1069" s="99"/>
      <c r="D1069" s="99"/>
      <c r="E1069" s="99"/>
      <c r="F1069" s="99"/>
      <c r="G1069" s="19"/>
      <c r="H1069" s="99"/>
    </row>
    <row r="1070" spans="1:8">
      <c r="A1070" s="99"/>
      <c r="B1070" s="99"/>
      <c r="C1070" s="99"/>
      <c r="D1070" s="99"/>
      <c r="E1070" s="99"/>
      <c r="F1070" s="99"/>
      <c r="G1070" s="19"/>
      <c r="H1070" s="99"/>
    </row>
    <row r="1071" spans="1:8">
      <c r="A1071" s="99"/>
      <c r="B1071" s="99"/>
      <c r="C1071" s="99"/>
      <c r="D1071" s="99"/>
      <c r="E1071" s="99"/>
      <c r="F1071" s="99"/>
      <c r="G1071" s="19"/>
      <c r="H1071" s="99"/>
    </row>
    <row r="1072" spans="1:8">
      <c r="A1072" s="99"/>
      <c r="B1072" s="99"/>
      <c r="C1072" s="99"/>
      <c r="D1072" s="99"/>
      <c r="E1072" s="99"/>
      <c r="F1072" s="99"/>
      <c r="G1072" s="19"/>
      <c r="H1072" s="99"/>
    </row>
    <row r="1073" spans="1:8">
      <c r="A1073" s="99"/>
      <c r="B1073" s="99"/>
      <c r="C1073" s="99"/>
      <c r="D1073" s="99"/>
      <c r="E1073" s="99"/>
      <c r="F1073" s="99"/>
      <c r="G1073" s="19"/>
      <c r="H1073" s="99"/>
    </row>
    <row r="1074" spans="1:8">
      <c r="A1074" s="99"/>
      <c r="B1074" s="99"/>
      <c r="C1074" s="99"/>
      <c r="D1074" s="99"/>
      <c r="E1074" s="99"/>
      <c r="F1074" s="99"/>
      <c r="G1074" s="19"/>
      <c r="H1074" s="99"/>
    </row>
    <row r="1075" spans="1:8">
      <c r="A1075" s="99"/>
      <c r="B1075" s="99"/>
      <c r="C1075" s="99"/>
      <c r="D1075" s="99"/>
      <c r="E1075" s="99"/>
      <c r="F1075" s="99"/>
      <c r="G1075" s="19"/>
      <c r="H1075" s="99"/>
    </row>
    <row r="1076" spans="1:8">
      <c r="A1076" s="99"/>
      <c r="B1076" s="99"/>
      <c r="C1076" s="99"/>
      <c r="D1076" s="99"/>
      <c r="E1076" s="99"/>
      <c r="F1076" s="99"/>
      <c r="G1076" s="19"/>
      <c r="H1076" s="99"/>
    </row>
    <row r="1077" spans="1:8">
      <c r="A1077" s="99"/>
      <c r="B1077" s="99"/>
      <c r="C1077" s="99"/>
      <c r="D1077" s="99"/>
      <c r="E1077" s="99"/>
      <c r="F1077" s="99"/>
      <c r="G1077" s="19"/>
      <c r="H1077" s="99"/>
    </row>
    <row r="1078" spans="1:8">
      <c r="A1078" s="99"/>
      <c r="B1078" s="99"/>
      <c r="C1078" s="99"/>
      <c r="D1078" s="99"/>
      <c r="E1078" s="99"/>
      <c r="F1078" s="99"/>
      <c r="G1078" s="19"/>
      <c r="H1078" s="99"/>
    </row>
    <row r="1079" spans="1:8">
      <c r="A1079" s="99"/>
      <c r="B1079" s="99"/>
      <c r="C1079" s="99"/>
      <c r="D1079" s="99"/>
      <c r="E1079" s="99"/>
      <c r="F1079" s="99"/>
      <c r="G1079" s="19"/>
      <c r="H1079" s="99"/>
    </row>
    <row r="1080" spans="1:8">
      <c r="A1080" s="99"/>
      <c r="B1080" s="99"/>
      <c r="C1080" s="99"/>
      <c r="D1080" s="99"/>
      <c r="E1080" s="99"/>
      <c r="F1080" s="99"/>
      <c r="G1080" s="19"/>
      <c r="H1080" s="99"/>
    </row>
    <row r="1081" spans="1:8">
      <c r="A1081" s="99"/>
      <c r="B1081" s="99"/>
      <c r="C1081" s="99"/>
      <c r="D1081" s="99"/>
      <c r="E1081" s="99"/>
      <c r="F1081" s="99"/>
      <c r="G1081" s="19"/>
      <c r="H1081" s="99"/>
    </row>
    <row r="1082" spans="1:8">
      <c r="A1082" s="99"/>
      <c r="B1082" s="99"/>
      <c r="C1082" s="99"/>
      <c r="D1082" s="99"/>
      <c r="E1082" s="99"/>
      <c r="F1082" s="99"/>
      <c r="G1082" s="19"/>
      <c r="H1082" s="99"/>
    </row>
    <row r="1083" spans="1:8">
      <c r="A1083" s="99"/>
      <c r="B1083" s="99"/>
      <c r="C1083" s="99"/>
      <c r="D1083" s="99"/>
      <c r="E1083" s="99"/>
      <c r="F1083" s="99"/>
      <c r="G1083" s="19"/>
      <c r="H1083" s="99"/>
    </row>
    <row r="1084" spans="1:8">
      <c r="A1084" s="99"/>
      <c r="B1084" s="99"/>
      <c r="C1084" s="99"/>
      <c r="D1084" s="99"/>
      <c r="E1084" s="99"/>
      <c r="F1084" s="99"/>
      <c r="G1084" s="19"/>
      <c r="H1084" s="99"/>
    </row>
    <row r="1085" spans="1:8">
      <c r="A1085" s="99"/>
      <c r="B1085" s="99"/>
      <c r="C1085" s="99"/>
      <c r="D1085" s="99"/>
      <c r="E1085" s="99"/>
      <c r="F1085" s="99"/>
      <c r="G1085" s="19"/>
      <c r="H1085" s="99"/>
    </row>
    <row r="1086" spans="1:8">
      <c r="A1086" s="99"/>
      <c r="B1086" s="99"/>
      <c r="C1086" s="99"/>
      <c r="D1086" s="99"/>
      <c r="E1086" s="99"/>
      <c r="F1086" s="99"/>
      <c r="G1086" s="19"/>
      <c r="H1086" s="99"/>
    </row>
    <row r="1087" spans="1:8">
      <c r="A1087" s="99"/>
      <c r="B1087" s="99"/>
      <c r="C1087" s="99"/>
      <c r="D1087" s="99"/>
      <c r="E1087" s="99"/>
      <c r="F1087" s="99"/>
      <c r="G1087" s="19"/>
      <c r="H1087" s="99"/>
    </row>
    <row r="1088" spans="1:8">
      <c r="A1088" s="99"/>
      <c r="B1088" s="99"/>
      <c r="C1088" s="99"/>
      <c r="D1088" s="99"/>
      <c r="E1088" s="99"/>
      <c r="F1088" s="99"/>
      <c r="G1088" s="19"/>
      <c r="H1088" s="99"/>
    </row>
    <row r="1089" spans="1:8">
      <c r="A1089" s="99"/>
      <c r="B1089" s="99"/>
      <c r="C1089" s="99"/>
      <c r="D1089" s="99"/>
      <c r="E1089" s="99"/>
      <c r="F1089" s="99"/>
      <c r="G1089" s="19"/>
      <c r="H1089" s="99"/>
    </row>
    <row r="1090" spans="1:8">
      <c r="A1090" s="99"/>
      <c r="B1090" s="99"/>
      <c r="C1090" s="99"/>
      <c r="D1090" s="99"/>
      <c r="E1090" s="99"/>
      <c r="F1090" s="99"/>
      <c r="G1090" s="19"/>
      <c r="H1090" s="99"/>
    </row>
    <row r="1091" spans="1:8">
      <c r="A1091" s="99"/>
      <c r="B1091" s="99"/>
      <c r="C1091" s="99"/>
      <c r="D1091" s="99"/>
      <c r="E1091" s="99"/>
      <c r="F1091" s="99"/>
      <c r="G1091" s="19"/>
      <c r="H1091" s="99"/>
    </row>
    <row r="1092" spans="1:8">
      <c r="A1092" s="99"/>
      <c r="B1092" s="99"/>
      <c r="C1092" s="99"/>
      <c r="D1092" s="99"/>
      <c r="E1092" s="99"/>
      <c r="F1092" s="99"/>
      <c r="G1092" s="19"/>
      <c r="H1092" s="99"/>
    </row>
    <row r="1093" spans="1:8">
      <c r="A1093" s="99"/>
      <c r="B1093" s="99"/>
      <c r="C1093" s="99"/>
      <c r="D1093" s="99"/>
      <c r="E1093" s="99"/>
      <c r="F1093" s="99"/>
      <c r="G1093" s="19"/>
      <c r="H1093" s="99"/>
    </row>
    <row r="1094" spans="1:8">
      <c r="A1094" s="99"/>
      <c r="B1094" s="99"/>
      <c r="C1094" s="99"/>
      <c r="D1094" s="99"/>
      <c r="E1094" s="99"/>
      <c r="F1094" s="99"/>
      <c r="G1094" s="19"/>
      <c r="H1094" s="99"/>
    </row>
    <row r="1095" spans="1:8">
      <c r="A1095" s="99"/>
      <c r="B1095" s="99"/>
      <c r="C1095" s="99"/>
      <c r="D1095" s="99"/>
      <c r="E1095" s="99"/>
      <c r="F1095" s="99"/>
      <c r="G1095" s="19"/>
      <c r="H1095" s="99"/>
    </row>
    <row r="1096" spans="1:8">
      <c r="A1096" s="99"/>
      <c r="B1096" s="99"/>
      <c r="C1096" s="99"/>
      <c r="D1096" s="99"/>
      <c r="E1096" s="99"/>
      <c r="F1096" s="99"/>
      <c r="G1096" s="19"/>
      <c r="H1096" s="99"/>
    </row>
    <row r="1097" spans="1:8">
      <c r="A1097" s="99"/>
      <c r="B1097" s="99"/>
      <c r="C1097" s="99"/>
      <c r="D1097" s="99"/>
      <c r="E1097" s="99"/>
      <c r="F1097" s="99"/>
      <c r="G1097" s="19"/>
      <c r="H1097" s="99"/>
    </row>
    <row r="1098" spans="1:8">
      <c r="A1098" s="99"/>
      <c r="B1098" s="99"/>
      <c r="C1098" s="99"/>
      <c r="D1098" s="99"/>
      <c r="E1098" s="99"/>
      <c r="F1098" s="99"/>
      <c r="G1098" s="19"/>
      <c r="H1098" s="99"/>
    </row>
    <row r="1099" spans="1:8">
      <c r="A1099" s="99"/>
      <c r="B1099" s="99"/>
      <c r="C1099" s="99"/>
      <c r="D1099" s="99"/>
      <c r="E1099" s="99"/>
      <c r="F1099" s="99"/>
      <c r="G1099" s="19"/>
      <c r="H1099" s="99"/>
    </row>
    <row r="1100" spans="1:8">
      <c r="A1100" s="99"/>
      <c r="B1100" s="99"/>
      <c r="C1100" s="99"/>
      <c r="D1100" s="99"/>
      <c r="E1100" s="99"/>
      <c r="F1100" s="99"/>
      <c r="G1100" s="19"/>
      <c r="H1100" s="99"/>
    </row>
    <row r="1101" spans="1:8">
      <c r="A1101" s="99"/>
      <c r="B1101" s="99"/>
      <c r="C1101" s="99"/>
      <c r="D1101" s="99"/>
      <c r="E1101" s="99"/>
      <c r="F1101" s="99"/>
      <c r="G1101" s="19"/>
      <c r="H1101" s="99"/>
    </row>
    <row r="1102" spans="1:8">
      <c r="A1102" s="99"/>
      <c r="B1102" s="99"/>
      <c r="C1102" s="99"/>
      <c r="D1102" s="99"/>
      <c r="E1102" s="99"/>
      <c r="F1102" s="99"/>
      <c r="G1102" s="19"/>
      <c r="H1102" s="99"/>
    </row>
    <row r="1103" spans="1:8">
      <c r="A1103" s="99"/>
      <c r="B1103" s="99"/>
      <c r="C1103" s="99"/>
      <c r="D1103" s="99"/>
      <c r="E1103" s="99"/>
      <c r="F1103" s="99"/>
      <c r="G1103" s="19"/>
      <c r="H1103" s="99"/>
    </row>
    <row r="1104" spans="1:8">
      <c r="A1104" s="99"/>
      <c r="B1104" s="99"/>
      <c r="C1104" s="99"/>
      <c r="D1104" s="99"/>
      <c r="E1104" s="99"/>
      <c r="F1104" s="99"/>
      <c r="G1104" s="19"/>
      <c r="H1104" s="99"/>
    </row>
    <row r="1105" spans="1:8">
      <c r="A1105" s="99"/>
      <c r="B1105" s="99"/>
      <c r="C1105" s="99"/>
      <c r="D1105" s="99"/>
      <c r="E1105" s="99"/>
      <c r="F1105" s="99"/>
      <c r="G1105" s="19"/>
      <c r="H1105" s="99"/>
    </row>
    <row r="1106" spans="1:8">
      <c r="A1106" s="99"/>
      <c r="B1106" s="99"/>
      <c r="C1106" s="99"/>
      <c r="D1106" s="99"/>
      <c r="E1106" s="99"/>
      <c r="F1106" s="99"/>
      <c r="G1106" s="19"/>
      <c r="H1106" s="99"/>
    </row>
    <row r="1107" spans="1:8">
      <c r="A1107" s="99"/>
      <c r="B1107" s="99"/>
      <c r="C1107" s="99"/>
      <c r="D1107" s="99"/>
      <c r="E1107" s="99"/>
      <c r="F1107" s="99"/>
      <c r="G1107" s="19"/>
      <c r="H1107" s="99"/>
    </row>
    <row r="1108" spans="1:8">
      <c r="A1108" s="99"/>
      <c r="B1108" s="99"/>
      <c r="C1108" s="99"/>
      <c r="D1108" s="99"/>
      <c r="E1108" s="99"/>
      <c r="F1108" s="99"/>
      <c r="G1108" s="19"/>
      <c r="H1108" s="99"/>
    </row>
    <row r="1109" spans="1:8">
      <c r="A1109" s="99"/>
      <c r="B1109" s="99"/>
      <c r="C1109" s="99"/>
      <c r="D1109" s="99"/>
      <c r="E1109" s="99"/>
      <c r="F1109" s="99"/>
      <c r="G1109" s="19"/>
      <c r="H1109" s="99"/>
    </row>
    <row r="1110" spans="1:8">
      <c r="A1110" s="99"/>
      <c r="B1110" s="99"/>
      <c r="C1110" s="99"/>
      <c r="D1110" s="99"/>
      <c r="E1110" s="99"/>
      <c r="F1110" s="99"/>
      <c r="G1110" s="19"/>
      <c r="H1110" s="99"/>
    </row>
    <row r="1111" spans="1:8">
      <c r="A1111" s="99"/>
      <c r="B1111" s="99"/>
      <c r="C1111" s="99"/>
      <c r="D1111" s="99"/>
      <c r="E1111" s="99"/>
      <c r="F1111" s="99"/>
      <c r="G1111" s="19"/>
      <c r="H1111" s="99"/>
    </row>
    <row r="1112" spans="1:8">
      <c r="A1112" s="99"/>
      <c r="B1112" s="99"/>
      <c r="C1112" s="99"/>
      <c r="D1112" s="99"/>
      <c r="E1112" s="99"/>
      <c r="F1112" s="99"/>
      <c r="G1112" s="19"/>
      <c r="H1112" s="99"/>
    </row>
    <row r="1113" spans="1:8">
      <c r="A1113" s="99"/>
      <c r="B1113" s="99"/>
      <c r="C1113" s="99"/>
      <c r="D1113" s="99"/>
      <c r="E1113" s="99"/>
      <c r="F1113" s="99"/>
      <c r="G1113" s="19"/>
      <c r="H1113" s="99"/>
    </row>
    <row r="1114" spans="1:8">
      <c r="A1114" s="99"/>
      <c r="B1114" s="99"/>
      <c r="C1114" s="99"/>
      <c r="D1114" s="99"/>
      <c r="E1114" s="99"/>
      <c r="F1114" s="99"/>
      <c r="G1114" s="19"/>
      <c r="H1114" s="99"/>
    </row>
    <row r="1115" spans="1:8">
      <c r="A1115" s="99"/>
      <c r="B1115" s="99"/>
      <c r="C1115" s="99"/>
      <c r="D1115" s="99"/>
      <c r="E1115" s="99"/>
      <c r="F1115" s="99"/>
      <c r="G1115" s="19"/>
      <c r="H1115" s="99"/>
    </row>
    <row r="1116" spans="1:8">
      <c r="A1116" s="99"/>
      <c r="B1116" s="99"/>
      <c r="C1116" s="99"/>
      <c r="D1116" s="99"/>
      <c r="E1116" s="99"/>
      <c r="F1116" s="99"/>
      <c r="G1116" s="19"/>
      <c r="H1116" s="99"/>
    </row>
    <row r="1117" spans="1:8">
      <c r="A1117" s="99"/>
      <c r="B1117" s="99"/>
      <c r="C1117" s="99"/>
      <c r="D1117" s="99"/>
      <c r="E1117" s="99"/>
      <c r="F1117" s="99"/>
      <c r="G1117" s="19"/>
      <c r="H1117" s="99"/>
    </row>
    <row r="1118" spans="1:8">
      <c r="A1118" s="99"/>
      <c r="B1118" s="99"/>
      <c r="C1118" s="99"/>
      <c r="D1118" s="99"/>
      <c r="E1118" s="99"/>
      <c r="F1118" s="99"/>
      <c r="G1118" s="19"/>
      <c r="H1118" s="99"/>
    </row>
    <row r="1119" spans="1:8">
      <c r="A1119" s="99"/>
      <c r="B1119" s="99"/>
      <c r="C1119" s="99"/>
      <c r="D1119" s="99"/>
      <c r="E1119" s="99"/>
      <c r="F1119" s="99"/>
      <c r="G1119" s="19"/>
      <c r="H1119" s="99"/>
    </row>
    <row r="1120" spans="1:8">
      <c r="A1120" s="99"/>
      <c r="B1120" s="99"/>
      <c r="C1120" s="99"/>
      <c r="D1120" s="99"/>
      <c r="E1120" s="99"/>
      <c r="F1120" s="99"/>
      <c r="G1120" s="19"/>
      <c r="H1120" s="99"/>
    </row>
    <row r="1121" spans="1:8">
      <c r="A1121" s="99"/>
      <c r="B1121" s="99"/>
      <c r="C1121" s="99"/>
      <c r="D1121" s="99"/>
      <c r="E1121" s="99"/>
      <c r="F1121" s="99"/>
      <c r="G1121" s="19"/>
      <c r="H1121" s="99"/>
    </row>
    <row r="1122" spans="1:8">
      <c r="A1122" s="99"/>
      <c r="B1122" s="99"/>
      <c r="C1122" s="99"/>
      <c r="D1122" s="99"/>
      <c r="E1122" s="99"/>
      <c r="F1122" s="99"/>
      <c r="G1122" s="19"/>
      <c r="H1122" s="99"/>
    </row>
    <row r="1123" spans="1:8">
      <c r="A1123" s="99"/>
      <c r="B1123" s="99"/>
      <c r="C1123" s="99"/>
      <c r="D1123" s="99"/>
      <c r="E1123" s="99"/>
      <c r="F1123" s="99"/>
      <c r="G1123" s="19"/>
      <c r="H1123" s="99"/>
    </row>
    <row r="1124" spans="1:8">
      <c r="A1124" s="99"/>
      <c r="B1124" s="99"/>
      <c r="C1124" s="99"/>
      <c r="D1124" s="99"/>
      <c r="E1124" s="99"/>
      <c r="F1124" s="99"/>
      <c r="G1124" s="19"/>
      <c r="H1124" s="99"/>
    </row>
    <row r="1125" spans="1:8">
      <c r="A1125" s="99"/>
      <c r="B1125" s="99"/>
      <c r="C1125" s="99"/>
      <c r="D1125" s="99"/>
      <c r="E1125" s="99"/>
      <c r="F1125" s="99"/>
      <c r="G1125" s="19"/>
      <c r="H1125" s="99"/>
    </row>
    <row r="1126" spans="1:8">
      <c r="A1126" s="99"/>
      <c r="B1126" s="99"/>
      <c r="C1126" s="99"/>
      <c r="D1126" s="99"/>
      <c r="E1126" s="99"/>
      <c r="F1126" s="99"/>
      <c r="G1126" s="19"/>
      <c r="H1126" s="99"/>
    </row>
    <row r="1127" spans="1:8">
      <c r="A1127" s="99"/>
      <c r="B1127" s="99"/>
      <c r="C1127" s="99"/>
      <c r="D1127" s="99"/>
      <c r="E1127" s="99"/>
      <c r="F1127" s="99"/>
      <c r="G1127" s="19"/>
      <c r="H1127" s="99"/>
    </row>
    <row r="1128" spans="1:8">
      <c r="A1128" s="99"/>
      <c r="B1128" s="99"/>
      <c r="C1128" s="99"/>
      <c r="D1128" s="99"/>
      <c r="E1128" s="99"/>
      <c r="F1128" s="99"/>
      <c r="G1128" s="19"/>
      <c r="H1128" s="99"/>
    </row>
    <row r="1129" spans="1:8">
      <c r="A1129" s="99"/>
      <c r="B1129" s="99"/>
      <c r="C1129" s="99"/>
      <c r="D1129" s="99"/>
      <c r="E1129" s="99"/>
      <c r="F1129" s="99"/>
      <c r="G1129" s="19"/>
      <c r="H1129" s="99"/>
    </row>
    <row r="1130" spans="1:8">
      <c r="A1130" s="99"/>
      <c r="B1130" s="99"/>
      <c r="C1130" s="99"/>
      <c r="D1130" s="99"/>
      <c r="E1130" s="99"/>
      <c r="F1130" s="99"/>
      <c r="G1130" s="19"/>
      <c r="H1130" s="99"/>
    </row>
    <row r="1131" spans="1:8">
      <c r="A1131" s="99"/>
      <c r="B1131" s="99"/>
      <c r="C1131" s="99"/>
      <c r="D1131" s="99"/>
      <c r="E1131" s="99"/>
      <c r="F1131" s="99"/>
      <c r="G1131" s="19"/>
      <c r="H1131" s="99"/>
    </row>
    <row r="1132" spans="1:8">
      <c r="A1132" s="99"/>
      <c r="B1132" s="99"/>
      <c r="C1132" s="99"/>
      <c r="D1132" s="99"/>
      <c r="E1132" s="99"/>
      <c r="F1132" s="99"/>
      <c r="G1132" s="19"/>
      <c r="H1132" s="99"/>
    </row>
    <row r="1133" spans="1:8">
      <c r="A1133" s="99"/>
      <c r="B1133" s="99"/>
      <c r="C1133" s="99"/>
      <c r="D1133" s="99"/>
      <c r="E1133" s="99"/>
      <c r="F1133" s="99"/>
      <c r="G1133" s="19"/>
      <c r="H1133" s="99"/>
    </row>
    <row r="1134" spans="1:8">
      <c r="A1134" s="99"/>
      <c r="B1134" s="99"/>
      <c r="C1134" s="99"/>
      <c r="D1134" s="99"/>
      <c r="E1134" s="99"/>
      <c r="F1134" s="99"/>
      <c r="G1134" s="19"/>
      <c r="H1134" s="99"/>
    </row>
    <row r="1135" spans="1:8">
      <c r="A1135" s="99"/>
      <c r="B1135" s="99"/>
      <c r="C1135" s="99"/>
      <c r="D1135" s="99"/>
      <c r="E1135" s="99"/>
      <c r="F1135" s="99"/>
      <c r="G1135" s="19"/>
      <c r="H1135" s="99"/>
    </row>
    <row r="1136" spans="1:8">
      <c r="A1136" s="99"/>
      <c r="B1136" s="99"/>
      <c r="C1136" s="99"/>
      <c r="D1136" s="99"/>
      <c r="E1136" s="99"/>
      <c r="F1136" s="99"/>
      <c r="G1136" s="19"/>
      <c r="H1136" s="99"/>
    </row>
    <row r="1137" spans="1:8">
      <c r="A1137" s="99"/>
      <c r="B1137" s="99"/>
      <c r="C1137" s="99"/>
      <c r="D1137" s="99"/>
      <c r="E1137" s="99"/>
      <c r="F1137" s="99"/>
      <c r="G1137" s="19"/>
      <c r="H1137" s="99"/>
    </row>
    <row r="1138" spans="1:8">
      <c r="A1138" s="99"/>
      <c r="B1138" s="99"/>
      <c r="C1138" s="99"/>
      <c r="D1138" s="99"/>
      <c r="E1138" s="99"/>
      <c r="F1138" s="99"/>
      <c r="G1138" s="19"/>
      <c r="H1138" s="99"/>
    </row>
    <row r="1139" spans="1:8">
      <c r="A1139" s="99"/>
      <c r="B1139" s="99"/>
      <c r="C1139" s="99"/>
      <c r="D1139" s="99"/>
      <c r="E1139" s="99"/>
      <c r="F1139" s="99"/>
      <c r="G1139" s="19"/>
      <c r="H1139" s="99"/>
    </row>
    <row r="1140" spans="1:8">
      <c r="A1140" s="99"/>
      <c r="B1140" s="99"/>
      <c r="C1140" s="99"/>
      <c r="D1140" s="99"/>
      <c r="E1140" s="99"/>
      <c r="F1140" s="99"/>
      <c r="G1140" s="19"/>
      <c r="H1140" s="99"/>
    </row>
    <row r="1141" spans="1:8">
      <c r="A1141" s="99"/>
      <c r="B1141" s="99"/>
      <c r="C1141" s="99"/>
      <c r="D1141" s="99"/>
      <c r="E1141" s="99"/>
      <c r="F1141" s="99"/>
      <c r="G1141" s="19"/>
      <c r="H1141" s="99"/>
    </row>
    <row r="1142" spans="1:8">
      <c r="A1142" s="99"/>
      <c r="B1142" s="99"/>
      <c r="C1142" s="99"/>
      <c r="D1142" s="99"/>
      <c r="E1142" s="99"/>
      <c r="F1142" s="99"/>
      <c r="G1142" s="19"/>
      <c r="H1142" s="99"/>
    </row>
    <row r="1143" spans="1:8">
      <c r="A1143" s="99"/>
      <c r="B1143" s="99"/>
      <c r="C1143" s="99"/>
      <c r="D1143" s="99"/>
      <c r="E1143" s="99"/>
      <c r="F1143" s="99"/>
      <c r="G1143" s="19"/>
      <c r="H1143" s="99"/>
    </row>
    <row r="1144" spans="1:8">
      <c r="A1144" s="99"/>
      <c r="B1144" s="99"/>
      <c r="C1144" s="99"/>
      <c r="D1144" s="99"/>
      <c r="E1144" s="99"/>
      <c r="F1144" s="99"/>
      <c r="G1144" s="19"/>
      <c r="H1144" s="99"/>
    </row>
    <row r="1145" spans="1:8">
      <c r="A1145" s="99"/>
      <c r="B1145" s="99"/>
      <c r="C1145" s="99"/>
      <c r="D1145" s="99"/>
      <c r="E1145" s="99"/>
      <c r="F1145" s="99"/>
      <c r="G1145" s="19"/>
      <c r="H1145" s="99"/>
    </row>
    <row r="1146" spans="1:8">
      <c r="A1146" s="99"/>
      <c r="B1146" s="99"/>
      <c r="C1146" s="99"/>
      <c r="D1146" s="99"/>
      <c r="E1146" s="99"/>
      <c r="F1146" s="99"/>
      <c r="G1146" s="19"/>
      <c r="H1146" s="99"/>
    </row>
    <row r="1147" spans="1:8">
      <c r="A1147" s="99"/>
      <c r="B1147" s="99"/>
      <c r="C1147" s="99"/>
      <c r="D1147" s="99"/>
      <c r="E1147" s="99"/>
      <c r="F1147" s="99"/>
      <c r="G1147" s="19"/>
      <c r="H1147" s="99"/>
    </row>
    <row r="1148" spans="1:8">
      <c r="A1148" s="99"/>
      <c r="B1148" s="99"/>
      <c r="C1148" s="99"/>
      <c r="D1148" s="99"/>
      <c r="E1148" s="99"/>
      <c r="F1148" s="99"/>
      <c r="G1148" s="19"/>
      <c r="H1148" s="99"/>
    </row>
    <row r="1149" spans="1:8">
      <c r="A1149" s="99"/>
      <c r="B1149" s="99"/>
      <c r="C1149" s="99"/>
      <c r="D1149" s="99"/>
      <c r="E1149" s="99"/>
      <c r="F1149" s="99"/>
      <c r="G1149" s="19"/>
      <c r="H1149" s="99"/>
    </row>
    <row r="1150" spans="1:8">
      <c r="A1150" s="99"/>
      <c r="B1150" s="99"/>
      <c r="C1150" s="99"/>
      <c r="D1150" s="99"/>
      <c r="E1150" s="99"/>
      <c r="F1150" s="99"/>
      <c r="G1150" s="19"/>
      <c r="H1150" s="99"/>
    </row>
    <row r="1151" spans="1:8">
      <c r="A1151" s="99"/>
      <c r="B1151" s="99"/>
      <c r="C1151" s="99"/>
      <c r="D1151" s="99"/>
      <c r="E1151" s="99"/>
      <c r="F1151" s="99"/>
      <c r="G1151" s="19"/>
      <c r="H1151" s="99"/>
    </row>
    <row r="1152" spans="1:8">
      <c r="A1152" s="99"/>
      <c r="B1152" s="99"/>
      <c r="C1152" s="99"/>
      <c r="D1152" s="99"/>
      <c r="E1152" s="99"/>
      <c r="F1152" s="99"/>
      <c r="G1152" s="19"/>
      <c r="H1152" s="99"/>
    </row>
    <row r="1153" spans="1:8">
      <c r="A1153" s="99"/>
      <c r="B1153" s="99"/>
      <c r="C1153" s="99"/>
      <c r="D1153" s="99"/>
      <c r="E1153" s="99"/>
      <c r="F1153" s="99"/>
      <c r="G1153" s="19"/>
      <c r="H1153" s="99"/>
    </row>
    <row r="1154" spans="1:8">
      <c r="A1154" s="99"/>
      <c r="B1154" s="99"/>
      <c r="C1154" s="99"/>
      <c r="D1154" s="99"/>
      <c r="E1154" s="99"/>
      <c r="F1154" s="99"/>
      <c r="G1154" s="19"/>
      <c r="H1154" s="99"/>
    </row>
    <row r="1155" spans="1:8">
      <c r="A1155" s="99"/>
      <c r="B1155" s="99"/>
      <c r="C1155" s="99"/>
      <c r="D1155" s="99"/>
      <c r="E1155" s="99"/>
      <c r="F1155" s="99"/>
      <c r="G1155" s="19"/>
      <c r="H1155" s="99"/>
    </row>
    <row r="1156" spans="1:8">
      <c r="A1156" s="99"/>
      <c r="B1156" s="99"/>
      <c r="C1156" s="99"/>
      <c r="D1156" s="99"/>
      <c r="E1156" s="99"/>
      <c r="F1156" s="99"/>
      <c r="G1156" s="19"/>
      <c r="H1156" s="99"/>
    </row>
    <row r="1157" spans="1:8">
      <c r="A1157" s="99"/>
      <c r="B1157" s="99"/>
      <c r="C1157" s="99"/>
      <c r="D1157" s="99"/>
      <c r="E1157" s="99"/>
      <c r="F1157" s="99"/>
      <c r="G1157" s="19"/>
      <c r="H1157" s="99"/>
    </row>
    <row r="1158" spans="1:8">
      <c r="A1158" s="99"/>
      <c r="B1158" s="99"/>
      <c r="C1158" s="99"/>
      <c r="D1158" s="99"/>
      <c r="E1158" s="99"/>
      <c r="F1158" s="99"/>
      <c r="G1158" s="19"/>
      <c r="H1158" s="99"/>
    </row>
    <row r="1159" spans="1:8">
      <c r="A1159" s="99"/>
      <c r="B1159" s="99"/>
      <c r="C1159" s="99"/>
      <c r="D1159" s="99"/>
      <c r="E1159" s="99"/>
      <c r="F1159" s="99"/>
      <c r="G1159" s="19"/>
      <c r="H1159" s="99"/>
    </row>
    <row r="1160" spans="1:8">
      <c r="A1160" s="99"/>
      <c r="B1160" s="99"/>
      <c r="C1160" s="99"/>
      <c r="D1160" s="99"/>
      <c r="E1160" s="99"/>
      <c r="F1160" s="99"/>
      <c r="G1160" s="19"/>
      <c r="H1160" s="99"/>
    </row>
    <row r="1161" spans="1:8">
      <c r="A1161" s="99"/>
      <c r="B1161" s="99"/>
      <c r="C1161" s="99"/>
      <c r="D1161" s="99"/>
      <c r="E1161" s="99"/>
      <c r="F1161" s="99"/>
      <c r="G1161" s="19"/>
      <c r="H1161" s="99"/>
    </row>
    <row r="1162" spans="1:8">
      <c r="A1162" s="99"/>
      <c r="B1162" s="99"/>
      <c r="C1162" s="99"/>
      <c r="D1162" s="99"/>
      <c r="E1162" s="99"/>
      <c r="F1162" s="99"/>
      <c r="G1162" s="19"/>
      <c r="H1162" s="99"/>
    </row>
    <row r="1163" spans="1:8">
      <c r="A1163" s="99"/>
      <c r="B1163" s="99"/>
      <c r="C1163" s="99"/>
      <c r="D1163" s="99"/>
      <c r="E1163" s="99"/>
      <c r="F1163" s="99"/>
      <c r="G1163" s="19"/>
      <c r="H1163" s="99"/>
    </row>
    <row r="1164" spans="1:8">
      <c r="A1164" s="99"/>
      <c r="B1164" s="99"/>
      <c r="C1164" s="99"/>
      <c r="D1164" s="99"/>
      <c r="E1164" s="99"/>
      <c r="F1164" s="99"/>
      <c r="G1164" s="19"/>
      <c r="H1164" s="99"/>
    </row>
    <row r="1165" spans="1:8">
      <c r="A1165" s="99"/>
      <c r="B1165" s="99"/>
      <c r="C1165" s="99"/>
      <c r="D1165" s="99"/>
      <c r="E1165" s="99"/>
      <c r="F1165" s="99"/>
      <c r="G1165" s="19"/>
      <c r="H1165" s="99"/>
    </row>
    <row r="1166" spans="1:8">
      <c r="A1166" s="99"/>
      <c r="B1166" s="99"/>
      <c r="C1166" s="99"/>
      <c r="D1166" s="99"/>
      <c r="E1166" s="99"/>
      <c r="F1166" s="99"/>
      <c r="G1166" s="19"/>
      <c r="H1166" s="99"/>
    </row>
    <row r="1167" spans="1:8">
      <c r="A1167" s="99"/>
      <c r="B1167" s="99"/>
      <c r="C1167" s="99"/>
      <c r="D1167" s="99"/>
      <c r="E1167" s="99"/>
      <c r="F1167" s="99"/>
      <c r="G1167" s="19"/>
      <c r="H1167" s="99"/>
    </row>
    <row r="1168" spans="1:8">
      <c r="A1168" s="99"/>
      <c r="B1168" s="99"/>
      <c r="C1168" s="99"/>
      <c r="D1168" s="99"/>
      <c r="E1168" s="99"/>
      <c r="F1168" s="99"/>
      <c r="G1168" s="19"/>
      <c r="H1168" s="99"/>
    </row>
    <row r="1169" spans="1:8">
      <c r="A1169" s="99"/>
      <c r="B1169" s="99"/>
      <c r="C1169" s="99"/>
      <c r="D1169" s="99"/>
      <c r="E1169" s="99"/>
      <c r="F1169" s="99"/>
      <c r="G1169" s="19"/>
      <c r="H1169" s="99"/>
    </row>
    <row r="1170" spans="1:8">
      <c r="A1170" s="99"/>
      <c r="B1170" s="99"/>
      <c r="C1170" s="99"/>
      <c r="D1170" s="99"/>
      <c r="E1170" s="99"/>
      <c r="F1170" s="99"/>
      <c r="G1170" s="19"/>
      <c r="H1170" s="99"/>
    </row>
    <row r="1171" spans="1:8">
      <c r="A1171" s="99"/>
      <c r="B1171" s="99"/>
      <c r="C1171" s="99"/>
      <c r="D1171" s="99"/>
      <c r="E1171" s="99"/>
      <c r="F1171" s="99"/>
      <c r="G1171" s="19"/>
      <c r="H1171" s="99"/>
    </row>
    <row r="1172" spans="1:8">
      <c r="A1172" s="99"/>
      <c r="B1172" s="99"/>
      <c r="C1172" s="99"/>
      <c r="D1172" s="99"/>
      <c r="E1172" s="99"/>
      <c r="F1172" s="99"/>
      <c r="G1172" s="19"/>
      <c r="H1172" s="99"/>
    </row>
    <row r="1173" spans="1:8">
      <c r="A1173" s="99"/>
      <c r="B1173" s="99"/>
      <c r="C1173" s="99"/>
      <c r="D1173" s="99"/>
      <c r="E1173" s="99"/>
      <c r="F1173" s="99"/>
      <c r="G1173" s="19"/>
      <c r="H1173" s="99"/>
    </row>
    <row r="1174" spans="1:8">
      <c r="A1174" s="99"/>
      <c r="B1174" s="99"/>
      <c r="C1174" s="99"/>
      <c r="D1174" s="99"/>
      <c r="E1174" s="99"/>
      <c r="F1174" s="99"/>
      <c r="G1174" s="19"/>
      <c r="H1174" s="99"/>
    </row>
    <row r="1175" spans="1:8">
      <c r="A1175" s="99"/>
      <c r="B1175" s="99"/>
      <c r="C1175" s="99"/>
      <c r="D1175" s="99"/>
      <c r="E1175" s="99"/>
      <c r="F1175" s="99"/>
      <c r="G1175" s="19"/>
      <c r="H1175" s="99"/>
    </row>
    <row r="1176" spans="1:8">
      <c r="A1176" s="99"/>
      <c r="B1176" s="99"/>
      <c r="C1176" s="99"/>
      <c r="D1176" s="99"/>
      <c r="E1176" s="99"/>
      <c r="F1176" s="99"/>
      <c r="G1176" s="19"/>
      <c r="H1176" s="99"/>
    </row>
    <row r="1177" spans="1:8">
      <c r="A1177" s="99"/>
      <c r="B1177" s="99"/>
      <c r="C1177" s="99"/>
      <c r="D1177" s="99"/>
      <c r="E1177" s="99"/>
      <c r="F1177" s="99"/>
      <c r="G1177" s="19"/>
      <c r="H1177" s="99"/>
    </row>
    <row r="1178" spans="1:8">
      <c r="A1178" s="99"/>
      <c r="B1178" s="99"/>
      <c r="C1178" s="99"/>
      <c r="D1178" s="99"/>
      <c r="E1178" s="99"/>
      <c r="F1178" s="99"/>
      <c r="G1178" s="19"/>
      <c r="H1178" s="99"/>
    </row>
    <row r="1179" spans="1:8">
      <c r="A1179" s="99"/>
      <c r="B1179" s="99"/>
      <c r="C1179" s="99"/>
      <c r="D1179" s="99"/>
      <c r="E1179" s="99"/>
      <c r="F1179" s="99"/>
      <c r="G1179" s="19"/>
      <c r="H1179" s="99"/>
    </row>
    <row r="1180" spans="1:8">
      <c r="A1180" s="99"/>
      <c r="B1180" s="99"/>
      <c r="C1180" s="99"/>
      <c r="D1180" s="99"/>
      <c r="E1180" s="99"/>
      <c r="F1180" s="99"/>
      <c r="G1180" s="19"/>
      <c r="H1180" s="99"/>
    </row>
    <row r="1181" spans="1:8">
      <c r="A1181" s="99"/>
      <c r="B1181" s="99"/>
      <c r="C1181" s="99"/>
      <c r="D1181" s="99"/>
      <c r="E1181" s="99"/>
      <c r="F1181" s="99"/>
      <c r="G1181" s="19"/>
      <c r="H1181" s="99"/>
    </row>
    <row r="1182" spans="1:8">
      <c r="A1182" s="99"/>
      <c r="B1182" s="99"/>
      <c r="C1182" s="99"/>
      <c r="D1182" s="99"/>
      <c r="E1182" s="99"/>
      <c r="F1182" s="99"/>
      <c r="G1182" s="19"/>
      <c r="H1182" s="99"/>
    </row>
    <row r="1183" spans="1:8">
      <c r="A1183" s="99"/>
      <c r="B1183" s="99"/>
      <c r="C1183" s="99"/>
      <c r="D1183" s="99"/>
      <c r="E1183" s="99"/>
      <c r="F1183" s="99"/>
      <c r="G1183" s="19"/>
      <c r="H1183" s="99"/>
    </row>
    <row r="1184" spans="1:8">
      <c r="A1184" s="99"/>
      <c r="B1184" s="99"/>
      <c r="C1184" s="99"/>
      <c r="D1184" s="99"/>
      <c r="E1184" s="99"/>
      <c r="F1184" s="99"/>
      <c r="G1184" s="19"/>
      <c r="H1184" s="99"/>
    </row>
    <row r="1185" spans="1:8">
      <c r="A1185" s="99"/>
      <c r="B1185" s="99"/>
      <c r="C1185" s="99"/>
      <c r="D1185" s="99"/>
      <c r="E1185" s="99"/>
      <c r="F1185" s="99"/>
      <c r="G1185" s="19"/>
      <c r="H1185" s="99"/>
    </row>
    <row r="1186" spans="1:8">
      <c r="A1186" s="99"/>
      <c r="B1186" s="99"/>
      <c r="C1186" s="99"/>
      <c r="D1186" s="99"/>
      <c r="E1186" s="99"/>
      <c r="F1186" s="99"/>
      <c r="G1186" s="19"/>
      <c r="H1186" s="99"/>
    </row>
    <row r="1187" spans="1:8">
      <c r="A1187" s="99"/>
      <c r="B1187" s="99"/>
      <c r="C1187" s="99"/>
      <c r="D1187" s="99"/>
      <c r="E1187" s="99"/>
      <c r="F1187" s="99"/>
      <c r="G1187" s="19"/>
      <c r="H1187" s="99"/>
    </row>
    <row r="1188" spans="1:8">
      <c r="A1188" s="99"/>
      <c r="B1188" s="99"/>
      <c r="C1188" s="99"/>
      <c r="D1188" s="99"/>
      <c r="E1188" s="99"/>
      <c r="F1188" s="99"/>
      <c r="G1188" s="19"/>
      <c r="H1188" s="99"/>
    </row>
    <row r="1189" spans="1:8">
      <c r="A1189" s="99"/>
      <c r="B1189" s="99"/>
      <c r="C1189" s="99"/>
      <c r="D1189" s="99"/>
      <c r="E1189" s="99"/>
      <c r="F1189" s="99"/>
      <c r="G1189" s="19"/>
      <c r="H1189" s="99"/>
    </row>
    <row r="1190" spans="1:8">
      <c r="A1190" s="99"/>
      <c r="B1190" s="99"/>
      <c r="C1190" s="99"/>
      <c r="D1190" s="99"/>
      <c r="E1190" s="99"/>
      <c r="F1190" s="99"/>
      <c r="G1190" s="19"/>
      <c r="H1190" s="99"/>
    </row>
    <row r="1191" spans="1:8">
      <c r="A1191" s="99"/>
      <c r="B1191" s="99"/>
      <c r="C1191" s="99"/>
      <c r="D1191" s="99"/>
      <c r="E1191" s="99"/>
      <c r="F1191" s="99"/>
      <c r="G1191" s="19"/>
      <c r="H1191" s="99"/>
    </row>
    <row r="1192" spans="1:8">
      <c r="A1192" s="99"/>
      <c r="B1192" s="99"/>
      <c r="C1192" s="99"/>
      <c r="D1192" s="99"/>
      <c r="E1192" s="99"/>
      <c r="F1192" s="99"/>
      <c r="G1192" s="19"/>
      <c r="H1192" s="99"/>
    </row>
    <row r="1193" spans="1:8">
      <c r="A1193" s="99"/>
      <c r="B1193" s="99"/>
      <c r="C1193" s="99"/>
      <c r="D1193" s="99"/>
      <c r="E1193" s="99"/>
      <c r="F1193" s="99"/>
      <c r="G1193" s="19"/>
      <c r="H1193" s="99"/>
    </row>
    <row r="1194" spans="1:8">
      <c r="A1194" s="99"/>
      <c r="B1194" s="99"/>
      <c r="C1194" s="99"/>
      <c r="D1194" s="99"/>
      <c r="E1194" s="99"/>
      <c r="F1194" s="99"/>
      <c r="G1194" s="19"/>
      <c r="H1194" s="99"/>
    </row>
    <row r="1195" spans="1:8">
      <c r="A1195" s="99"/>
      <c r="B1195" s="99"/>
      <c r="C1195" s="99"/>
      <c r="D1195" s="99"/>
      <c r="E1195" s="99"/>
      <c r="F1195" s="99"/>
      <c r="G1195" s="19"/>
      <c r="H1195" s="99"/>
    </row>
    <row r="1196" spans="1:8">
      <c r="A1196" s="99"/>
      <c r="B1196" s="99"/>
      <c r="C1196" s="99"/>
      <c r="D1196" s="99"/>
      <c r="E1196" s="99"/>
      <c r="F1196" s="99"/>
      <c r="G1196" s="19"/>
      <c r="H1196" s="99"/>
    </row>
    <row r="1197" spans="1:8">
      <c r="A1197" s="99"/>
      <c r="B1197" s="99"/>
      <c r="C1197" s="99"/>
      <c r="D1197" s="99"/>
      <c r="E1197" s="99"/>
      <c r="F1197" s="99"/>
      <c r="G1197" s="19"/>
      <c r="H1197" s="99"/>
    </row>
    <row r="1198" spans="1:8">
      <c r="A1198" s="99"/>
      <c r="B1198" s="99"/>
      <c r="C1198" s="99"/>
      <c r="D1198" s="99"/>
      <c r="E1198" s="99"/>
      <c r="F1198" s="99"/>
      <c r="G1198" s="19"/>
      <c r="H1198" s="99"/>
    </row>
    <row r="1199" spans="1:8">
      <c r="A1199" s="99"/>
      <c r="B1199" s="99"/>
      <c r="C1199" s="99"/>
      <c r="D1199" s="99"/>
      <c r="E1199" s="99"/>
      <c r="F1199" s="99"/>
      <c r="G1199" s="19"/>
      <c r="H1199" s="99"/>
    </row>
    <row r="1200" spans="1:8">
      <c r="A1200" s="99"/>
      <c r="B1200" s="99"/>
      <c r="C1200" s="99"/>
      <c r="D1200" s="99"/>
      <c r="E1200" s="99"/>
      <c r="F1200" s="99"/>
      <c r="G1200" s="19"/>
      <c r="H1200" s="99"/>
    </row>
    <row r="1201" spans="1:8">
      <c r="A1201" s="99"/>
      <c r="B1201" s="99"/>
      <c r="C1201" s="99"/>
      <c r="D1201" s="99"/>
      <c r="E1201" s="99"/>
      <c r="F1201" s="99"/>
      <c r="G1201" s="19"/>
      <c r="H1201" s="99"/>
    </row>
    <row r="1202" spans="1:8">
      <c r="A1202" s="99"/>
      <c r="B1202" s="99"/>
      <c r="C1202" s="99"/>
      <c r="D1202" s="99"/>
      <c r="E1202" s="99"/>
      <c r="F1202" s="99"/>
      <c r="G1202" s="19"/>
      <c r="H1202" s="99"/>
    </row>
    <row r="1203" spans="1:8">
      <c r="A1203" s="99"/>
      <c r="B1203" s="99"/>
      <c r="C1203" s="99"/>
      <c r="D1203" s="99"/>
      <c r="E1203" s="99"/>
      <c r="F1203" s="99"/>
      <c r="G1203" s="19"/>
      <c r="H1203" s="99"/>
    </row>
    <row r="1204" spans="1:8">
      <c r="A1204" s="99"/>
      <c r="B1204" s="99"/>
      <c r="C1204" s="99"/>
      <c r="D1204" s="99"/>
      <c r="E1204" s="99"/>
      <c r="F1204" s="99"/>
      <c r="G1204" s="19"/>
      <c r="H1204" s="99"/>
    </row>
    <row r="1205" spans="1:8">
      <c r="A1205" s="99"/>
      <c r="B1205" s="99"/>
      <c r="C1205" s="99"/>
      <c r="D1205" s="99"/>
      <c r="E1205" s="99"/>
      <c r="F1205" s="99"/>
      <c r="G1205" s="19"/>
      <c r="H1205" s="99"/>
    </row>
    <row r="1206" spans="1:8">
      <c r="A1206" s="99"/>
      <c r="B1206" s="99"/>
      <c r="C1206" s="99"/>
      <c r="D1206" s="99"/>
      <c r="E1206" s="99"/>
      <c r="F1206" s="99"/>
      <c r="G1206" s="19"/>
      <c r="H1206" s="99"/>
    </row>
    <row r="1207" spans="1:8">
      <c r="A1207" s="99"/>
      <c r="B1207" s="99"/>
      <c r="C1207" s="99"/>
      <c r="D1207" s="99"/>
      <c r="E1207" s="99"/>
      <c r="F1207" s="99"/>
      <c r="G1207" s="19"/>
      <c r="H1207" s="99"/>
    </row>
    <row r="1208" spans="1:8">
      <c r="A1208" s="99"/>
      <c r="B1208" s="99"/>
      <c r="C1208" s="99"/>
      <c r="D1208" s="99"/>
      <c r="E1208" s="99"/>
      <c r="F1208" s="99"/>
      <c r="G1208" s="19"/>
      <c r="H1208" s="99"/>
    </row>
    <row r="1209" spans="1:8">
      <c r="A1209" s="99"/>
      <c r="B1209" s="99"/>
      <c r="C1209" s="99"/>
      <c r="D1209" s="99"/>
      <c r="E1209" s="99"/>
      <c r="F1209" s="99"/>
      <c r="G1209" s="19"/>
      <c r="H1209" s="99"/>
    </row>
    <row r="1210" spans="1:8">
      <c r="A1210" s="99"/>
      <c r="B1210" s="99"/>
      <c r="C1210" s="99"/>
      <c r="D1210" s="99"/>
      <c r="E1210" s="99"/>
      <c r="F1210" s="99"/>
      <c r="G1210" s="19"/>
      <c r="H1210" s="99"/>
    </row>
    <row r="1211" spans="1:8">
      <c r="A1211" s="99"/>
      <c r="B1211" s="99"/>
      <c r="C1211" s="99"/>
      <c r="D1211" s="99"/>
      <c r="E1211" s="99"/>
      <c r="F1211" s="99"/>
      <c r="G1211" s="19"/>
      <c r="H1211" s="99"/>
    </row>
    <row r="1212" spans="1:8">
      <c r="A1212" s="99"/>
      <c r="B1212" s="99"/>
      <c r="C1212" s="99"/>
      <c r="D1212" s="99"/>
      <c r="E1212" s="99"/>
      <c r="F1212" s="99"/>
      <c r="G1212" s="19"/>
      <c r="H1212" s="99"/>
    </row>
    <row r="1213" spans="1:8">
      <c r="A1213" s="99"/>
      <c r="B1213" s="99"/>
      <c r="C1213" s="99"/>
      <c r="D1213" s="99"/>
      <c r="E1213" s="99"/>
      <c r="F1213" s="99"/>
      <c r="G1213" s="19"/>
      <c r="H1213" s="99"/>
    </row>
    <row r="1214" spans="1:8">
      <c r="A1214" s="99"/>
      <c r="B1214" s="99"/>
      <c r="C1214" s="99"/>
      <c r="D1214" s="99"/>
      <c r="E1214" s="99"/>
      <c r="F1214" s="99"/>
      <c r="G1214" s="19"/>
      <c r="H1214" s="99"/>
    </row>
    <row r="1215" spans="1:8">
      <c r="A1215" s="99"/>
      <c r="B1215" s="99"/>
      <c r="C1215" s="99"/>
      <c r="D1215" s="99"/>
      <c r="E1215" s="99"/>
      <c r="F1215" s="99"/>
      <c r="G1215" s="19"/>
      <c r="H1215" s="99"/>
    </row>
    <row r="1216" spans="1:8">
      <c r="A1216" s="99"/>
      <c r="B1216" s="99"/>
      <c r="C1216" s="99"/>
      <c r="D1216" s="99"/>
      <c r="E1216" s="99"/>
      <c r="F1216" s="99"/>
      <c r="G1216" s="19"/>
      <c r="H1216" s="99"/>
    </row>
    <row r="1217" spans="1:8">
      <c r="A1217" s="99"/>
      <c r="B1217" s="99"/>
      <c r="C1217" s="99"/>
      <c r="D1217" s="99"/>
      <c r="E1217" s="99"/>
      <c r="F1217" s="99"/>
      <c r="G1217" s="19"/>
      <c r="H1217" s="99"/>
    </row>
    <row r="1218" spans="1:8">
      <c r="A1218" s="99"/>
      <c r="B1218" s="99"/>
      <c r="C1218" s="99"/>
      <c r="D1218" s="99"/>
      <c r="E1218" s="99"/>
      <c r="F1218" s="99"/>
      <c r="G1218" s="19"/>
      <c r="H1218" s="99"/>
    </row>
    <row r="1219" spans="1:8">
      <c r="A1219" s="99"/>
      <c r="B1219" s="99"/>
      <c r="C1219" s="99"/>
      <c r="D1219" s="99"/>
      <c r="E1219" s="99"/>
      <c r="F1219" s="99"/>
      <c r="G1219" s="19"/>
      <c r="H1219" s="99"/>
    </row>
    <row r="1220" spans="1:8">
      <c r="A1220" s="99"/>
      <c r="B1220" s="99"/>
      <c r="C1220" s="99"/>
      <c r="D1220" s="99"/>
      <c r="E1220" s="99"/>
      <c r="F1220" s="99"/>
      <c r="G1220" s="19"/>
      <c r="H1220" s="99"/>
    </row>
    <row r="1221" spans="1:8">
      <c r="A1221" s="99"/>
      <c r="B1221" s="99"/>
      <c r="C1221" s="99"/>
      <c r="D1221" s="99"/>
      <c r="E1221" s="99"/>
      <c r="F1221" s="99"/>
      <c r="G1221" s="19"/>
      <c r="H1221" s="99"/>
    </row>
    <row r="1222" spans="1:8">
      <c r="A1222" s="99"/>
      <c r="B1222" s="99"/>
      <c r="C1222" s="99"/>
      <c r="D1222" s="99"/>
      <c r="E1222" s="99"/>
      <c r="F1222" s="99"/>
      <c r="G1222" s="19"/>
      <c r="H1222" s="99"/>
    </row>
    <row r="1223" spans="1:8">
      <c r="A1223" s="99"/>
      <c r="B1223" s="99"/>
      <c r="C1223" s="99"/>
      <c r="D1223" s="99"/>
      <c r="E1223" s="99"/>
      <c r="F1223" s="99"/>
      <c r="G1223" s="19"/>
      <c r="H1223" s="99"/>
    </row>
    <row r="1224" spans="1:8">
      <c r="A1224" s="99"/>
      <c r="B1224" s="99"/>
      <c r="C1224" s="99"/>
      <c r="D1224" s="99"/>
      <c r="E1224" s="99"/>
      <c r="F1224" s="99"/>
      <c r="G1224" s="19"/>
      <c r="H1224" s="99"/>
    </row>
    <row r="1225" spans="1:8">
      <c r="A1225" s="99"/>
      <c r="B1225" s="99"/>
      <c r="C1225" s="99"/>
      <c r="D1225" s="99"/>
      <c r="E1225" s="99"/>
      <c r="F1225" s="99"/>
      <c r="G1225" s="19"/>
      <c r="H1225" s="99"/>
    </row>
    <row r="1226" spans="1:8">
      <c r="A1226" s="99"/>
      <c r="B1226" s="99"/>
      <c r="C1226" s="99"/>
      <c r="D1226" s="99"/>
      <c r="E1226" s="99"/>
      <c r="F1226" s="99"/>
      <c r="G1226" s="19"/>
      <c r="H1226" s="99"/>
    </row>
    <row r="1227" spans="1:8">
      <c r="A1227" s="99"/>
      <c r="B1227" s="99"/>
      <c r="C1227" s="99"/>
      <c r="D1227" s="99"/>
      <c r="E1227" s="99"/>
      <c r="F1227" s="99"/>
      <c r="G1227" s="19"/>
      <c r="H1227" s="99"/>
    </row>
    <row r="1228" spans="1:8">
      <c r="A1228" s="99"/>
      <c r="B1228" s="99"/>
      <c r="C1228" s="99"/>
      <c r="D1228" s="99"/>
      <c r="E1228" s="99"/>
      <c r="F1228" s="99"/>
      <c r="G1228" s="19"/>
      <c r="H1228" s="99"/>
    </row>
    <row r="1229" spans="1:8">
      <c r="A1229" s="99"/>
      <c r="B1229" s="99"/>
      <c r="C1229" s="99"/>
      <c r="D1229" s="99"/>
      <c r="E1229" s="99"/>
      <c r="F1229" s="99"/>
      <c r="G1229" s="19"/>
      <c r="H1229" s="99"/>
    </row>
    <row r="1230" spans="1:8">
      <c r="A1230" s="99"/>
      <c r="B1230" s="99"/>
      <c r="C1230" s="99"/>
      <c r="D1230" s="99"/>
      <c r="E1230" s="99"/>
      <c r="F1230" s="99"/>
      <c r="G1230" s="19"/>
      <c r="H1230" s="99"/>
    </row>
    <row r="1231" spans="1:8">
      <c r="A1231" s="99"/>
      <c r="B1231" s="99"/>
      <c r="C1231" s="99"/>
      <c r="D1231" s="99"/>
      <c r="E1231" s="99"/>
      <c r="F1231" s="99"/>
      <c r="G1231" s="19"/>
      <c r="H1231" s="99"/>
    </row>
    <row r="1232" spans="1:8">
      <c r="A1232" s="99"/>
      <c r="B1232" s="99"/>
      <c r="C1232" s="99"/>
      <c r="D1232" s="99"/>
      <c r="E1232" s="99"/>
      <c r="F1232" s="99"/>
      <c r="G1232" s="19"/>
      <c r="H1232" s="99"/>
    </row>
    <row r="1233" spans="1:8">
      <c r="A1233" s="99"/>
      <c r="B1233" s="99"/>
      <c r="C1233" s="99"/>
      <c r="D1233" s="99"/>
      <c r="E1233" s="99"/>
      <c r="F1233" s="99"/>
      <c r="G1233" s="19"/>
      <c r="H1233" s="99"/>
    </row>
    <row r="1234" spans="1:8">
      <c r="A1234" s="99"/>
      <c r="B1234" s="99"/>
      <c r="C1234" s="99"/>
      <c r="D1234" s="99"/>
      <c r="E1234" s="99"/>
      <c r="F1234" s="99"/>
      <c r="G1234" s="19"/>
      <c r="H1234" s="99"/>
    </row>
    <row r="1235" spans="1:8">
      <c r="A1235" s="99"/>
      <c r="B1235" s="99"/>
      <c r="C1235" s="99"/>
      <c r="D1235" s="99"/>
      <c r="E1235" s="99"/>
      <c r="F1235" s="99"/>
      <c r="G1235" s="19"/>
      <c r="H1235" s="99"/>
    </row>
    <row r="1236" spans="1:8">
      <c r="A1236" s="99"/>
      <c r="B1236" s="99"/>
      <c r="C1236" s="99"/>
      <c r="D1236" s="99"/>
      <c r="E1236" s="99"/>
      <c r="F1236" s="99"/>
      <c r="G1236" s="19"/>
      <c r="H1236" s="99"/>
    </row>
    <row r="1237" spans="1:8">
      <c r="A1237" s="99"/>
      <c r="B1237" s="99"/>
      <c r="C1237" s="99"/>
      <c r="D1237" s="99"/>
      <c r="E1237" s="99"/>
      <c r="F1237" s="99"/>
      <c r="G1237" s="19"/>
      <c r="H1237" s="99"/>
    </row>
    <row r="1238" spans="1:8">
      <c r="A1238" s="99"/>
      <c r="B1238" s="99"/>
      <c r="C1238" s="99"/>
      <c r="D1238" s="99"/>
      <c r="E1238" s="99"/>
      <c r="F1238" s="99"/>
      <c r="G1238" s="19"/>
      <c r="H1238" s="99"/>
    </row>
    <row r="1239" spans="1:8">
      <c r="A1239" s="99"/>
      <c r="B1239" s="99"/>
      <c r="C1239" s="99"/>
      <c r="D1239" s="99"/>
      <c r="E1239" s="99"/>
      <c r="F1239" s="99"/>
      <c r="G1239" s="19"/>
      <c r="H1239" s="99"/>
    </row>
    <row r="1240" spans="1:8">
      <c r="A1240" s="99"/>
      <c r="B1240" s="99"/>
      <c r="C1240" s="99"/>
      <c r="D1240" s="99"/>
      <c r="E1240" s="99"/>
      <c r="F1240" s="99"/>
      <c r="G1240" s="19"/>
      <c r="H1240" s="99"/>
    </row>
    <row r="1241" spans="1:8">
      <c r="A1241" s="99"/>
      <c r="B1241" s="99"/>
      <c r="C1241" s="99"/>
      <c r="D1241" s="99"/>
      <c r="E1241" s="99"/>
      <c r="F1241" s="99"/>
      <c r="G1241" s="19"/>
      <c r="H1241" s="99"/>
    </row>
    <row r="1242" spans="1:8">
      <c r="A1242" s="99"/>
      <c r="B1242" s="99"/>
      <c r="C1242" s="99"/>
      <c r="D1242" s="99"/>
      <c r="E1242" s="99"/>
      <c r="F1242" s="99"/>
      <c r="G1242" s="19"/>
      <c r="H1242" s="99"/>
    </row>
    <row r="1243" spans="1:8">
      <c r="A1243" s="99"/>
      <c r="B1243" s="99"/>
      <c r="C1243" s="99"/>
      <c r="D1243" s="99"/>
      <c r="E1243" s="99"/>
      <c r="F1243" s="99"/>
      <c r="G1243" s="19"/>
      <c r="H1243" s="99"/>
    </row>
    <row r="1244" spans="1:8">
      <c r="A1244" s="99"/>
      <c r="B1244" s="99"/>
      <c r="C1244" s="99"/>
      <c r="D1244" s="99"/>
      <c r="E1244" s="99"/>
      <c r="F1244" s="99"/>
      <c r="G1244" s="19"/>
      <c r="H1244" s="99"/>
    </row>
    <row r="1245" spans="1:8">
      <c r="A1245" s="99"/>
      <c r="B1245" s="99"/>
      <c r="C1245" s="99"/>
      <c r="D1245" s="99"/>
      <c r="E1245" s="99"/>
      <c r="F1245" s="99"/>
      <c r="G1245" s="19"/>
      <c r="H1245" s="99"/>
    </row>
    <row r="1246" spans="1:8">
      <c r="A1246" s="99"/>
      <c r="B1246" s="99"/>
      <c r="C1246" s="99"/>
      <c r="D1246" s="99"/>
      <c r="E1246" s="99"/>
      <c r="F1246" s="99"/>
      <c r="G1246" s="19"/>
      <c r="H1246" s="99"/>
    </row>
    <row r="1247" spans="1:8">
      <c r="A1247" s="99"/>
      <c r="B1247" s="99"/>
      <c r="C1247" s="99"/>
      <c r="D1247" s="99"/>
      <c r="E1247" s="99"/>
      <c r="F1247" s="99"/>
      <c r="G1247" s="19"/>
      <c r="H1247" s="99"/>
    </row>
    <row r="1248" spans="1:8">
      <c r="A1248" s="99"/>
      <c r="B1248" s="99"/>
      <c r="C1248" s="99"/>
      <c r="D1248" s="99"/>
      <c r="E1248" s="99"/>
      <c r="F1248" s="99"/>
      <c r="G1248" s="19"/>
      <c r="H1248" s="99"/>
    </row>
    <row r="1249" spans="1:8">
      <c r="A1249" s="99"/>
      <c r="B1249" s="99"/>
      <c r="C1249" s="99"/>
      <c r="D1249" s="99"/>
      <c r="E1249" s="99"/>
      <c r="F1249" s="99"/>
      <c r="G1249" s="19"/>
      <c r="H1249" s="99"/>
    </row>
    <row r="1250" spans="1:8">
      <c r="A1250" s="99"/>
      <c r="B1250" s="99"/>
      <c r="C1250" s="99"/>
      <c r="D1250" s="99"/>
      <c r="E1250" s="99"/>
      <c r="F1250" s="99"/>
      <c r="G1250" s="19"/>
      <c r="H1250" s="99"/>
    </row>
    <row r="1251" spans="1:8">
      <c r="A1251" s="99"/>
      <c r="B1251" s="99"/>
      <c r="C1251" s="99"/>
      <c r="D1251" s="99"/>
      <c r="E1251" s="99"/>
      <c r="F1251" s="99"/>
      <c r="G1251" s="19"/>
      <c r="H1251" s="99"/>
    </row>
    <row r="1252" spans="1:8">
      <c r="A1252" s="99"/>
      <c r="B1252" s="99"/>
      <c r="C1252" s="99"/>
      <c r="D1252" s="99"/>
      <c r="E1252" s="99"/>
      <c r="F1252" s="99"/>
      <c r="G1252" s="19"/>
      <c r="H1252" s="99"/>
    </row>
    <row r="1253" spans="1:8">
      <c r="A1253" s="99"/>
      <c r="B1253" s="99"/>
      <c r="C1253" s="99"/>
      <c r="D1253" s="99"/>
      <c r="E1253" s="99"/>
      <c r="F1253" s="99"/>
      <c r="G1253" s="19"/>
      <c r="H1253" s="99"/>
    </row>
    <row r="1254" spans="1:8">
      <c r="A1254" s="99"/>
      <c r="B1254" s="99"/>
      <c r="C1254" s="99"/>
      <c r="D1254" s="99"/>
      <c r="E1254" s="99"/>
      <c r="F1254" s="99"/>
      <c r="G1254" s="19"/>
      <c r="H1254" s="99"/>
    </row>
    <row r="1255" spans="1:8">
      <c r="A1255" s="99"/>
      <c r="B1255" s="99"/>
      <c r="C1255" s="99"/>
      <c r="D1255" s="99"/>
      <c r="E1255" s="99"/>
      <c r="F1255" s="99"/>
      <c r="G1255" s="19"/>
      <c r="H1255" s="99"/>
    </row>
    <row r="1256" spans="1:8">
      <c r="A1256" s="99"/>
      <c r="B1256" s="99"/>
      <c r="C1256" s="99"/>
      <c r="D1256" s="99"/>
      <c r="E1256" s="99"/>
      <c r="F1256" s="99"/>
      <c r="G1256" s="19"/>
      <c r="H1256" s="99"/>
    </row>
    <row r="1257" spans="1:8">
      <c r="A1257" s="99"/>
      <c r="B1257" s="99"/>
      <c r="C1257" s="99"/>
      <c r="D1257" s="99"/>
      <c r="E1257" s="99"/>
      <c r="F1257" s="99"/>
      <c r="G1257" s="19"/>
      <c r="H1257" s="99"/>
    </row>
    <row r="1258" spans="1:8">
      <c r="A1258" s="99"/>
      <c r="B1258" s="99"/>
      <c r="C1258" s="99"/>
      <c r="D1258" s="99"/>
      <c r="E1258" s="99"/>
      <c r="F1258" s="99"/>
      <c r="G1258" s="19"/>
      <c r="H1258" s="99"/>
    </row>
    <row r="1259" spans="1:8">
      <c r="A1259" s="99"/>
      <c r="B1259" s="99"/>
      <c r="C1259" s="99"/>
      <c r="D1259" s="99"/>
      <c r="E1259" s="99"/>
      <c r="F1259" s="99"/>
      <c r="G1259" s="19"/>
      <c r="H1259" s="99"/>
    </row>
    <row r="1260" spans="1:8">
      <c r="A1260" s="99"/>
      <c r="B1260" s="99"/>
      <c r="C1260" s="99"/>
      <c r="D1260" s="99"/>
      <c r="E1260" s="99"/>
      <c r="F1260" s="99"/>
      <c r="G1260" s="19"/>
      <c r="H1260" s="99"/>
    </row>
    <row r="1261" spans="1:8">
      <c r="A1261" s="99"/>
      <c r="B1261" s="99"/>
      <c r="C1261" s="99"/>
      <c r="D1261" s="99"/>
      <c r="E1261" s="99"/>
      <c r="F1261" s="99"/>
      <c r="G1261" s="19"/>
      <c r="H1261" s="99"/>
    </row>
    <row r="1262" spans="1:8">
      <c r="A1262" s="99"/>
      <c r="B1262" s="99"/>
      <c r="C1262" s="99"/>
      <c r="D1262" s="99"/>
      <c r="E1262" s="99"/>
      <c r="F1262" s="99"/>
      <c r="G1262" s="19"/>
      <c r="H1262" s="99"/>
    </row>
    <row r="1263" spans="1:8">
      <c r="A1263" s="99"/>
      <c r="B1263" s="99"/>
      <c r="C1263" s="99"/>
      <c r="D1263" s="99"/>
      <c r="E1263" s="99"/>
      <c r="F1263" s="99"/>
      <c r="G1263" s="19"/>
      <c r="H1263" s="99"/>
    </row>
    <row r="1264" spans="1:8">
      <c r="A1264" s="99"/>
      <c r="B1264" s="99"/>
      <c r="C1264" s="99"/>
      <c r="D1264" s="99"/>
      <c r="E1264" s="99"/>
      <c r="F1264" s="99"/>
      <c r="G1264" s="19"/>
      <c r="H1264" s="99"/>
    </row>
    <row r="1265" spans="1:8">
      <c r="A1265" s="99"/>
      <c r="B1265" s="99"/>
      <c r="C1265" s="99"/>
      <c r="D1265" s="99"/>
      <c r="E1265" s="99"/>
      <c r="F1265" s="99"/>
      <c r="G1265" s="19"/>
      <c r="H1265" s="99"/>
    </row>
    <row r="1266" spans="1:8">
      <c r="A1266" s="99"/>
      <c r="B1266" s="99"/>
      <c r="C1266" s="99"/>
      <c r="D1266" s="99"/>
      <c r="E1266" s="99"/>
      <c r="F1266" s="99"/>
      <c r="G1266" s="19"/>
      <c r="H1266" s="99"/>
    </row>
    <row r="1267" spans="1:8">
      <c r="A1267" s="99"/>
      <c r="B1267" s="99"/>
      <c r="C1267" s="99"/>
      <c r="D1267" s="99"/>
      <c r="E1267" s="99"/>
      <c r="F1267" s="99"/>
      <c r="G1267" s="19"/>
      <c r="H1267" s="99"/>
    </row>
    <row r="1268" spans="1:8">
      <c r="A1268" s="99"/>
      <c r="B1268" s="99"/>
      <c r="C1268" s="99"/>
      <c r="D1268" s="99"/>
      <c r="E1268" s="99"/>
      <c r="F1268" s="99"/>
      <c r="G1268" s="19"/>
      <c r="H1268" s="99"/>
    </row>
    <row r="1269" spans="1:8">
      <c r="A1269" s="99"/>
      <c r="B1269" s="99"/>
      <c r="C1269" s="99"/>
      <c r="D1269" s="99"/>
      <c r="E1269" s="99"/>
      <c r="F1269" s="99"/>
      <c r="G1269" s="19"/>
      <c r="H1269" s="99"/>
    </row>
    <row r="1270" spans="1:8">
      <c r="A1270" s="99"/>
      <c r="B1270" s="99"/>
      <c r="C1270" s="99"/>
      <c r="D1270" s="99"/>
      <c r="E1270" s="99"/>
      <c r="F1270" s="99"/>
      <c r="G1270" s="19"/>
      <c r="H1270" s="99"/>
    </row>
    <row r="1271" spans="1:8">
      <c r="A1271" s="99"/>
      <c r="B1271" s="99"/>
      <c r="C1271" s="99"/>
      <c r="D1271" s="99"/>
      <c r="E1271" s="99"/>
      <c r="F1271" s="99"/>
      <c r="G1271" s="19"/>
      <c r="H1271" s="99"/>
    </row>
    <row r="1272" spans="1:8">
      <c r="A1272" s="99"/>
      <c r="B1272" s="99"/>
      <c r="C1272" s="99"/>
      <c r="D1272" s="99"/>
      <c r="E1272" s="99"/>
      <c r="F1272" s="99"/>
      <c r="G1272" s="19"/>
      <c r="H1272" s="99"/>
    </row>
    <row r="1273" spans="1:8">
      <c r="A1273" s="99"/>
      <c r="B1273" s="99"/>
      <c r="C1273" s="99"/>
      <c r="D1273" s="99"/>
      <c r="E1273" s="99"/>
      <c r="F1273" s="99"/>
      <c r="G1273" s="19"/>
      <c r="H1273" s="99"/>
    </row>
    <row r="1274" spans="1:8">
      <c r="A1274" s="99"/>
      <c r="B1274" s="99"/>
      <c r="C1274" s="99"/>
      <c r="D1274" s="99"/>
      <c r="E1274" s="99"/>
      <c r="F1274" s="99"/>
      <c r="G1274" s="19"/>
      <c r="H1274" s="99"/>
    </row>
    <row r="1275" spans="1:8">
      <c r="A1275" s="99"/>
      <c r="B1275" s="99"/>
      <c r="C1275" s="99"/>
      <c r="D1275" s="99"/>
      <c r="E1275" s="99"/>
      <c r="F1275" s="99"/>
      <c r="G1275" s="19"/>
      <c r="H1275" s="99"/>
    </row>
    <row r="1276" spans="1:8">
      <c r="A1276" s="99"/>
      <c r="B1276" s="99"/>
      <c r="C1276" s="99"/>
      <c r="D1276" s="99"/>
      <c r="E1276" s="99"/>
      <c r="F1276" s="99"/>
      <c r="G1276" s="19"/>
      <c r="H1276" s="99"/>
    </row>
    <row r="1277" spans="1:8">
      <c r="A1277" s="99"/>
      <c r="B1277" s="99"/>
      <c r="C1277" s="99"/>
      <c r="D1277" s="99"/>
      <c r="E1277" s="99"/>
      <c r="F1277" s="99"/>
      <c r="G1277" s="19"/>
      <c r="H1277" s="99"/>
    </row>
    <row r="1278" spans="1:8">
      <c r="A1278" s="99"/>
      <c r="B1278" s="99"/>
      <c r="C1278" s="99"/>
      <c r="D1278" s="99"/>
      <c r="E1278" s="99"/>
      <c r="F1278" s="99"/>
      <c r="G1278" s="19"/>
      <c r="H1278" s="99"/>
    </row>
    <row r="1279" spans="1:8">
      <c r="A1279" s="99"/>
      <c r="B1279" s="99"/>
      <c r="C1279" s="99"/>
      <c r="D1279" s="99"/>
      <c r="E1279" s="99"/>
      <c r="F1279" s="99"/>
      <c r="G1279" s="19"/>
      <c r="H1279" s="99"/>
    </row>
    <row r="1280" spans="1:8">
      <c r="A1280" s="99"/>
      <c r="B1280" s="99"/>
      <c r="C1280" s="99"/>
      <c r="D1280" s="99"/>
      <c r="E1280" s="99"/>
      <c r="F1280" s="99"/>
      <c r="G1280" s="19"/>
      <c r="H1280" s="99"/>
    </row>
    <row r="1281" spans="1:8">
      <c r="A1281" s="99"/>
      <c r="B1281" s="99"/>
      <c r="C1281" s="99"/>
      <c r="D1281" s="99"/>
      <c r="E1281" s="99"/>
      <c r="F1281" s="99"/>
      <c r="G1281" s="19"/>
      <c r="H1281" s="99"/>
    </row>
    <row r="1282" spans="1:8">
      <c r="A1282" s="99"/>
      <c r="B1282" s="99"/>
      <c r="C1282" s="99"/>
      <c r="D1282" s="99"/>
      <c r="E1282" s="99"/>
      <c r="F1282" s="99"/>
      <c r="G1282" s="99"/>
      <c r="H1282" s="99"/>
    </row>
    <row r="1283" spans="1:8">
      <c r="A1283" s="99"/>
      <c r="B1283" s="99"/>
      <c r="C1283" s="99"/>
      <c r="D1283" s="99"/>
      <c r="E1283" s="99"/>
      <c r="F1283" s="99"/>
      <c r="G1283" s="99"/>
      <c r="H1283" s="99"/>
    </row>
    <row r="1284" spans="1:8">
      <c r="A1284" s="99"/>
      <c r="B1284" s="99"/>
      <c r="C1284" s="99"/>
      <c r="D1284" s="99"/>
      <c r="E1284" s="99"/>
      <c r="F1284" s="99"/>
      <c r="G1284" s="99"/>
      <c r="H1284" s="99"/>
    </row>
    <row r="1285" spans="1:8">
      <c r="A1285" s="99"/>
      <c r="B1285" s="99"/>
      <c r="C1285" s="99"/>
      <c r="D1285" s="99"/>
      <c r="E1285" s="99"/>
      <c r="F1285" s="99"/>
      <c r="G1285" s="99"/>
      <c r="H1285" s="99"/>
    </row>
    <row r="1286" spans="1:8"/>
    <row r="1287" spans="1:8"/>
  </sheetData>
  <sheetProtection algorithmName="SHA-512" hashValue="hkyo7d84v787L9Bez8vURqf5Rvgr1QMIT1NKkslUbgYF+q0gdysSX1j9zGsBPQZ/uXUXujfszxsC68rXmLMT4w==" saltValue="4ZTRjigEtf4+tFFX8jIcVw==" spinCount="100000" sheet="1" objects="1" scenarios="1" sort="0" autoFilter="0"/>
  <autoFilter ref="B14:P102" xr:uid="{00000000-0009-0000-0000-000002000000}"/>
  <mergeCells count="9">
    <mergeCell ref="B1:E1"/>
    <mergeCell ref="B2:F2"/>
    <mergeCell ref="B10:H10"/>
    <mergeCell ref="J8:P8"/>
    <mergeCell ref="J9:P9"/>
    <mergeCell ref="J10:P10"/>
    <mergeCell ref="B8:H8"/>
    <mergeCell ref="B9:H9"/>
    <mergeCell ref="B3:H4"/>
  </mergeCells>
  <conditionalFormatting sqref="P214">
    <cfRule type="cellIs" dxfId="242" priority="1" operator="greaterThan">
      <formula>30</formula>
    </cfRule>
  </conditionalFormatting>
  <conditionalFormatting sqref="H15:H16">
    <cfRule type="cellIs" dxfId="241" priority="8" operator="greaterThan">
      <formula>36</formula>
    </cfRule>
  </conditionalFormatting>
  <conditionalFormatting sqref="P15:P16">
    <cfRule type="cellIs" dxfId="240" priority="7" operator="greaterThan">
      <formula>30</formula>
    </cfRule>
  </conditionalFormatting>
  <conditionalFormatting sqref="H17:H101 H215">
    <cfRule type="cellIs" dxfId="239" priority="6" operator="greaterThan">
      <formula>36</formula>
    </cfRule>
  </conditionalFormatting>
  <conditionalFormatting sqref="P17:P22">
    <cfRule type="cellIs" dxfId="238" priority="5" operator="greaterThan">
      <formula>30</formula>
    </cfRule>
  </conditionalFormatting>
  <conditionalFormatting sqref="P23:P200">
    <cfRule type="cellIs" dxfId="237" priority="4" operator="greaterThan">
      <formula>30</formula>
    </cfRule>
  </conditionalFormatting>
  <conditionalFormatting sqref="H102:H214">
    <cfRule type="cellIs" dxfId="236" priority="3" operator="greaterThan">
      <formula>36</formula>
    </cfRule>
  </conditionalFormatting>
  <conditionalFormatting sqref="P201:P213">
    <cfRule type="cellIs" dxfId="235" priority="2" operator="greaterThan">
      <formula>30</formula>
    </cfRule>
  </conditionalFormatting>
  <hyperlinks>
    <hyperlink ref="B6" location="'Review &amp; Instructions '!B25" display="Instructions" xr:uid="{00000000-0004-0000-0200-000000000000}"/>
  </hyperlinks>
  <pageMargins left="0.5" right="0.5" top="0.5" bottom="0.5" header="0.25" footer="0.25"/>
  <pageSetup paperSize="5" scale="66" orientation="landscape" r:id="rId1"/>
  <headerFooter>
    <oddHeader>&amp;F</oddHeader>
    <oddFooter>&amp;L&amp;A&amp;CPage &amp;P of &amp;N</oddFooter>
  </headerFooter>
  <rowBreaks count="1" manualBreakCount="1">
    <brk id="50" max="16383" man="1"/>
  </rowBreaks>
  <colBreaks count="1" manualBreakCount="1">
    <brk id="8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N3512"/>
  <sheetViews>
    <sheetView zoomScale="80" zoomScaleNormal="80" workbookViewId="0">
      <pane ySplit="1" topLeftCell="A3497" activePane="bottomLeft" state="frozen"/>
      <selection pane="bottomLeft" activeCell="A3511" sqref="A3511"/>
    </sheetView>
  </sheetViews>
  <sheetFormatPr defaultColWidth="9.140625" defaultRowHeight="14.1"/>
  <cols>
    <col min="1" max="1" width="26" style="596" bestFit="1" customWidth="1"/>
    <col min="2" max="2" width="18" style="602" bestFit="1" customWidth="1"/>
    <col min="3" max="3" width="32.42578125" style="597" bestFit="1" customWidth="1"/>
    <col min="4" max="4" width="8.42578125" style="597" bestFit="1" customWidth="1"/>
    <col min="5" max="5" width="19.42578125" style="597" bestFit="1" customWidth="1"/>
    <col min="6" max="6" width="37.7109375" style="597" bestFit="1" customWidth="1"/>
    <col min="7" max="7" width="13.85546875" style="597" bestFit="1" customWidth="1"/>
    <col min="8" max="8" width="6.85546875" style="597" bestFit="1" customWidth="1"/>
    <col min="9" max="10" width="15.85546875" style="597" customWidth="1"/>
    <col min="11" max="12" width="15.85546875" style="598" customWidth="1"/>
    <col min="13" max="13" width="10.28515625" style="598" customWidth="1"/>
    <col min="14" max="14" width="19.140625" style="598" customWidth="1"/>
    <col min="15" max="15" width="15.42578125" style="598" customWidth="1"/>
    <col min="16" max="16" width="12.42578125" style="598" customWidth="1"/>
    <col min="17" max="17" width="19.28515625" style="598" customWidth="1"/>
    <col min="18" max="18" width="25.85546875" style="598" bestFit="1" customWidth="1"/>
    <col min="19" max="19" width="18" style="599" bestFit="1" customWidth="1"/>
    <col min="20" max="20" width="10.85546875" style="663" bestFit="1" customWidth="1"/>
    <col min="21" max="21" width="11.28515625" style="598" customWidth="1"/>
    <col min="22" max="22" width="7.85546875" style="598" customWidth="1"/>
    <col min="23" max="23" width="15.42578125" style="600" customWidth="1"/>
    <col min="24" max="24" width="8.42578125" style="600" bestFit="1" customWidth="1"/>
    <col min="25" max="25" width="10" style="598" bestFit="1" customWidth="1"/>
    <col min="26" max="26" width="12.42578125" style="572" bestFit="1" customWidth="1"/>
    <col min="27" max="27" width="10.28515625" style="601" bestFit="1" customWidth="1"/>
    <col min="28" max="28" width="12.42578125" style="601" bestFit="1" customWidth="1"/>
    <col min="29" max="29" width="12.7109375" style="601" bestFit="1" customWidth="1"/>
    <col min="30" max="30" width="11.42578125" style="602" bestFit="1" customWidth="1"/>
    <col min="31" max="31" width="12.140625" style="602" bestFit="1" customWidth="1"/>
    <col min="32" max="32" width="25.85546875" style="602" bestFit="1" customWidth="1"/>
    <col min="33" max="34" width="11.7109375" style="602" bestFit="1" customWidth="1"/>
    <col min="35" max="35" width="9.140625" style="602"/>
    <col min="36" max="38" width="26" style="602" customWidth="1"/>
    <col min="39" max="39" width="86.42578125" style="602" customWidth="1"/>
    <col min="40" max="40" width="26" style="596" customWidth="1"/>
    <col min="41" max="16384" width="9.140625" style="602"/>
  </cols>
  <sheetData>
    <row r="1" spans="1:40" s="603" customFormat="1" ht="48">
      <c r="A1" s="190" t="s">
        <v>112</v>
      </c>
      <c r="B1" s="574" t="s">
        <v>113</v>
      </c>
      <c r="C1" s="574" t="s">
        <v>114</v>
      </c>
      <c r="D1" s="574" t="s">
        <v>115</v>
      </c>
      <c r="E1" s="574" t="s">
        <v>116</v>
      </c>
      <c r="F1" s="574" t="s">
        <v>117</v>
      </c>
      <c r="G1" s="574" t="s">
        <v>118</v>
      </c>
      <c r="H1" s="574" t="s">
        <v>119</v>
      </c>
      <c r="I1" s="574" t="s">
        <v>107</v>
      </c>
      <c r="J1" s="574" t="s">
        <v>108</v>
      </c>
      <c r="K1" s="574" t="s">
        <v>109</v>
      </c>
      <c r="L1" s="574" t="s">
        <v>120</v>
      </c>
      <c r="M1" s="574" t="s">
        <v>121</v>
      </c>
      <c r="N1" s="574" t="s">
        <v>122</v>
      </c>
      <c r="O1" s="574" t="s">
        <v>123</v>
      </c>
      <c r="P1" s="574" t="s">
        <v>124</v>
      </c>
      <c r="Q1" s="574" t="s">
        <v>125</v>
      </c>
      <c r="R1" s="574" t="s">
        <v>126</v>
      </c>
      <c r="S1" s="574" t="s">
        <v>127</v>
      </c>
      <c r="T1" s="574" t="s">
        <v>128</v>
      </c>
      <c r="U1" s="574" t="s">
        <v>129</v>
      </c>
      <c r="V1" s="574" t="s">
        <v>130</v>
      </c>
      <c r="W1" s="574" t="s">
        <v>131</v>
      </c>
      <c r="X1" s="191" t="s">
        <v>132</v>
      </c>
      <c r="Y1" s="508" t="s">
        <v>111</v>
      </c>
      <c r="Z1" s="574" t="s">
        <v>133</v>
      </c>
      <c r="AA1" s="574" t="s">
        <v>134</v>
      </c>
      <c r="AB1" s="575" t="s">
        <v>135</v>
      </c>
      <c r="AC1" s="575" t="s">
        <v>136</v>
      </c>
      <c r="AD1" s="575" t="s">
        <v>137</v>
      </c>
      <c r="AE1" s="574" t="s">
        <v>138</v>
      </c>
      <c r="AF1" s="657" t="s">
        <v>139</v>
      </c>
      <c r="AG1" s="658" t="s">
        <v>140</v>
      </c>
      <c r="AH1" s="658" t="s">
        <v>141</v>
      </c>
      <c r="AI1" s="658" t="s">
        <v>116</v>
      </c>
      <c r="AJ1" s="659" t="s">
        <v>142</v>
      </c>
      <c r="AK1" s="659" t="s">
        <v>143</v>
      </c>
      <c r="AL1" s="659" t="s">
        <v>144</v>
      </c>
      <c r="AM1" s="659" t="s">
        <v>145</v>
      </c>
      <c r="AN1" s="190" t="s">
        <v>146</v>
      </c>
    </row>
    <row r="2" spans="1:40" s="192" customFormat="1" ht="15.95" thickBot="1">
      <c r="A2" s="590"/>
      <c r="B2" s="590"/>
      <c r="C2" s="591"/>
      <c r="D2" s="591"/>
      <c r="E2" s="591"/>
      <c r="F2" s="591"/>
      <c r="G2" s="591"/>
      <c r="H2" s="591"/>
      <c r="I2" s="591"/>
      <c r="J2" s="591"/>
      <c r="K2" s="591"/>
      <c r="L2" s="591"/>
      <c r="M2" s="591"/>
      <c r="N2" s="591"/>
      <c r="O2" s="591"/>
      <c r="P2" s="591"/>
      <c r="Q2" s="591"/>
      <c r="R2" s="591"/>
      <c r="S2" s="591"/>
      <c r="T2" s="591"/>
      <c r="U2" s="591"/>
      <c r="V2" s="591"/>
      <c r="W2" s="591"/>
      <c r="X2" s="592"/>
      <c r="Y2" s="593"/>
      <c r="Z2" s="591"/>
      <c r="AA2" s="591"/>
      <c r="AB2" s="594"/>
      <c r="AC2" s="594"/>
      <c r="AD2" s="594"/>
      <c r="AE2" s="591"/>
      <c r="AF2" s="595" t="s">
        <v>147</v>
      </c>
      <c r="AG2" s="595"/>
      <c r="AH2" s="595"/>
      <c r="AI2" s="595"/>
      <c r="AJ2" s="660"/>
      <c r="AK2" s="660"/>
      <c r="AL2" s="660"/>
      <c r="AM2" s="660"/>
      <c r="AN2" s="612"/>
    </row>
    <row r="3" spans="1:40" s="572" customFormat="1" ht="15">
      <c r="A3" s="570" t="s">
        <v>148</v>
      </c>
      <c r="B3" s="573" t="s">
        <v>149</v>
      </c>
      <c r="C3" s="573" t="s">
        <v>150</v>
      </c>
      <c r="D3" s="578">
        <v>13</v>
      </c>
      <c r="E3" s="573" t="s">
        <v>151</v>
      </c>
      <c r="F3" s="573" t="s">
        <v>152</v>
      </c>
      <c r="G3" s="573" t="s">
        <v>153</v>
      </c>
      <c r="H3" s="573">
        <v>2019</v>
      </c>
      <c r="I3" s="573" t="s">
        <v>154</v>
      </c>
      <c r="J3" s="573" t="s">
        <v>155</v>
      </c>
      <c r="K3" s="573" t="s">
        <v>156</v>
      </c>
      <c r="L3" s="573">
        <v>5</v>
      </c>
      <c r="M3" s="573">
        <v>0</v>
      </c>
      <c r="N3" s="573" t="s">
        <v>157</v>
      </c>
      <c r="O3" s="573">
        <v>2</v>
      </c>
      <c r="P3" s="573" t="s">
        <v>157</v>
      </c>
      <c r="Q3" s="571" t="s">
        <v>157</v>
      </c>
      <c r="R3" s="573" t="s">
        <v>158</v>
      </c>
      <c r="S3" s="573" t="s">
        <v>159</v>
      </c>
      <c r="T3" s="573" t="s">
        <v>160</v>
      </c>
      <c r="U3" s="573" t="s">
        <v>161</v>
      </c>
      <c r="V3" s="573">
        <v>102.4</v>
      </c>
      <c r="W3" s="573" t="s">
        <v>162</v>
      </c>
      <c r="X3" s="571">
        <v>3563</v>
      </c>
      <c r="Y3" s="579">
        <v>119</v>
      </c>
      <c r="Z3" s="579" t="s">
        <v>163</v>
      </c>
      <c r="AA3" s="579" t="s">
        <v>163</v>
      </c>
      <c r="AB3" s="584">
        <v>37495</v>
      </c>
      <c r="AC3" s="584" t="s">
        <v>164</v>
      </c>
      <c r="AD3" s="584">
        <v>35731</v>
      </c>
      <c r="AE3" s="586">
        <v>0.03</v>
      </c>
      <c r="AF3" s="661" t="str">
        <f t="shared" ref="AF3:AF66" si="0">A3</f>
        <v>2019-PAS-CHV-BOLT-001-13</v>
      </c>
      <c r="AG3" s="661" t="str">
        <f>IF(AND($Y3&gt;=32,(AI3="I"),(Y3&lt;&gt;"~"),(COUNTIF($AN$1:$AN3,$AN3)=1)),"TRUE","FALSE")</f>
        <v>TRUE</v>
      </c>
      <c r="AH3" s="661" t="str">
        <f>IF(AND($Y3&gt;=22, (AI3&lt;&gt;"I"),(Y3&lt;&gt;"~"),(COUNTIF($AN$1:$AN3,$AN3)=1)),"TRUE","FALSE")</f>
        <v>FALSE</v>
      </c>
      <c r="AI3" s="661" t="str">
        <f>IF(OR((LEFT($E3,2)="01"),AND(LEFT($E3,2)="06",ISNUMBER(SEARCH("pas",$F3))),AND(LEFT($E3,2)="05",ISNUMBER(SEARCH("pas",$F3)))),"I",IF(AND((LEFT($E3,2)&lt;&gt;"01"),$X3&lt;=10000),"II",IF(AND((LEFT($E3,2)&lt;&gt;"01"),$X3&gt;10000),"N/A")))</f>
        <v>I</v>
      </c>
      <c r="AJ3" s="662" t="str">
        <f t="shared" ref="AJ3:AJ66" si="1">MID(A3,14,8)</f>
        <v>BOLT-001</v>
      </c>
      <c r="AK3" s="662" t="str">
        <f t="shared" ref="AK3:AK66" si="2">MID(A3,6,3)</f>
        <v>PAS</v>
      </c>
      <c r="AL3" s="662" t="str">
        <f t="shared" ref="AL3:AL66" si="3">MID(A3,10,3)</f>
        <v>CHV</v>
      </c>
      <c r="AM3" s="662" t="str">
        <f t="shared" ref="AM3:AM66" si="4">CONCATENATE(I3,"-",J3,"-",K3,"-",L3,"-",P3,"-",Q3,"-",R3,"-",S3,"-",T3,"-",U3,"-",V3,"-",W3,"-",Z3,"-",AA3)</f>
        <v>Bolt EV-LT-FWD-5-~-~-200hp Electric-60 kWh Battery-1FB48-2LT-102.4-238 mi range-Electric-Electric</v>
      </c>
      <c r="AN3" s="662" t="str">
        <f t="shared" ref="AN3:AN66" si="5">LEFT(A3,21)</f>
        <v>2019-PAS-CHV-BOLT-001</v>
      </c>
    </row>
    <row r="4" spans="1:40" s="572" customFormat="1" ht="15">
      <c r="A4" s="570" t="s">
        <v>165</v>
      </c>
      <c r="B4" s="569" t="s">
        <v>149</v>
      </c>
      <c r="C4" s="569" t="s">
        <v>166</v>
      </c>
      <c r="D4" s="580">
        <v>17</v>
      </c>
      <c r="E4" s="569" t="s">
        <v>151</v>
      </c>
      <c r="F4" s="569" t="s">
        <v>152</v>
      </c>
      <c r="G4" s="569" t="s">
        <v>153</v>
      </c>
      <c r="H4" s="569">
        <v>2019</v>
      </c>
      <c r="I4" s="569" t="s">
        <v>154</v>
      </c>
      <c r="J4" s="569" t="s">
        <v>155</v>
      </c>
      <c r="K4" s="569" t="s">
        <v>156</v>
      </c>
      <c r="L4" s="569">
        <v>5</v>
      </c>
      <c r="M4" s="569">
        <v>0</v>
      </c>
      <c r="N4" s="569" t="s">
        <v>157</v>
      </c>
      <c r="O4" s="569">
        <v>2</v>
      </c>
      <c r="P4" s="569" t="s">
        <v>157</v>
      </c>
      <c r="Q4" s="568" t="s">
        <v>157</v>
      </c>
      <c r="R4" s="569" t="s">
        <v>158</v>
      </c>
      <c r="S4" s="569" t="s">
        <v>159</v>
      </c>
      <c r="T4" s="569" t="s">
        <v>160</v>
      </c>
      <c r="U4" s="569" t="s">
        <v>161</v>
      </c>
      <c r="V4" s="569">
        <v>102.4</v>
      </c>
      <c r="W4" s="569" t="s">
        <v>162</v>
      </c>
      <c r="X4" s="568">
        <v>3563</v>
      </c>
      <c r="Y4" s="581">
        <v>119</v>
      </c>
      <c r="Z4" s="581" t="s">
        <v>163</v>
      </c>
      <c r="AA4" s="581" t="s">
        <v>163</v>
      </c>
      <c r="AB4" s="585">
        <v>37495</v>
      </c>
      <c r="AC4" s="585" t="s">
        <v>164</v>
      </c>
      <c r="AD4" s="585">
        <v>34883.43</v>
      </c>
      <c r="AE4" s="587">
        <v>7.1999999999999995E-2</v>
      </c>
      <c r="AF4" s="661" t="str">
        <f t="shared" si="0"/>
        <v>2019-PAS-CHV-BOLT-001-17</v>
      </c>
      <c r="AG4" s="661" t="str">
        <f>IF(AND($Y4&gt;=32,(AI4="I"),(Y4&lt;&gt;"~"),(COUNTIF($AN$1:$AN4,$AN4)=1)),"TRUE","FALSE")</f>
        <v>FALSE</v>
      </c>
      <c r="AH4" s="661" t="str">
        <f>IF(AND($Y4&gt;=22, (AI4&lt;&gt;"I"),(Y4&lt;&gt;"~"),(COUNTIF($AN$1:$AN4,$AN4)=1)),"TRUE","FALSE")</f>
        <v>FALSE</v>
      </c>
      <c r="AI4" s="661" t="str">
        <f t="shared" ref="AI4:AI67" si="6">IF(OR((LEFT($E4,2)="01"),AND(LEFT($E4,2)="06",ISNUMBER(SEARCH("pas",$F4))),AND(LEFT($E4,2)="05",ISNUMBER(SEARCH("pas",$F4)))),"I",IF(AND((LEFT($E4,2)&lt;&gt;"01"),$X4&lt;=10000),"II",IF(AND((LEFT($E4,2)&lt;&gt;"01"),$X4&gt;10000),"N/A")))</f>
        <v>I</v>
      </c>
      <c r="AJ4" s="662" t="str">
        <f t="shared" si="1"/>
        <v>BOLT-001</v>
      </c>
      <c r="AK4" s="662" t="str">
        <f t="shared" si="2"/>
        <v>PAS</v>
      </c>
      <c r="AL4" s="662" t="str">
        <f t="shared" si="3"/>
        <v>CHV</v>
      </c>
      <c r="AM4" s="662" t="str">
        <f t="shared" si="4"/>
        <v>Bolt EV-LT-FWD-5-~-~-200hp Electric-60 kWh Battery-1FB48-2LT-102.4-238 mi range-Electric-Electric</v>
      </c>
      <c r="AN4" s="662" t="str">
        <f t="shared" si="5"/>
        <v>2019-PAS-CHV-BOLT-001</v>
      </c>
    </row>
    <row r="5" spans="1:40" s="572" customFormat="1" ht="30">
      <c r="A5" s="570" t="s">
        <v>167</v>
      </c>
      <c r="B5" s="573" t="s">
        <v>168</v>
      </c>
      <c r="C5" s="573" t="s">
        <v>169</v>
      </c>
      <c r="D5" s="578">
        <v>11</v>
      </c>
      <c r="E5" s="573" t="s">
        <v>151</v>
      </c>
      <c r="F5" s="573" t="s">
        <v>152</v>
      </c>
      <c r="G5" s="573" t="s">
        <v>153</v>
      </c>
      <c r="H5" s="573">
        <v>2019</v>
      </c>
      <c r="I5" s="573" t="s">
        <v>154</v>
      </c>
      <c r="J5" s="573" t="s">
        <v>170</v>
      </c>
      <c r="K5" s="573" t="s">
        <v>156</v>
      </c>
      <c r="L5" s="573">
        <v>5</v>
      </c>
      <c r="M5" s="573">
        <v>0</v>
      </c>
      <c r="N5" s="573" t="s">
        <v>157</v>
      </c>
      <c r="O5" s="573">
        <v>2</v>
      </c>
      <c r="P5" s="573" t="s">
        <v>157</v>
      </c>
      <c r="Q5" s="571" t="s">
        <v>157</v>
      </c>
      <c r="R5" s="573" t="s">
        <v>158</v>
      </c>
      <c r="S5" s="573" t="s">
        <v>159</v>
      </c>
      <c r="T5" s="573" t="s">
        <v>160</v>
      </c>
      <c r="U5" s="573" t="s">
        <v>161</v>
      </c>
      <c r="V5" s="573">
        <v>102.4</v>
      </c>
      <c r="W5" s="573" t="s">
        <v>162</v>
      </c>
      <c r="X5" s="571">
        <v>3563</v>
      </c>
      <c r="Y5" s="579">
        <v>119</v>
      </c>
      <c r="Z5" s="579" t="s">
        <v>163</v>
      </c>
      <c r="AA5" s="579" t="s">
        <v>163</v>
      </c>
      <c r="AB5" s="584">
        <v>38245</v>
      </c>
      <c r="AC5" s="584" t="s">
        <v>164</v>
      </c>
      <c r="AD5" s="584">
        <v>34336.291666666664</v>
      </c>
      <c r="AE5" s="586">
        <v>0.05</v>
      </c>
      <c r="AF5" s="661" t="str">
        <f t="shared" si="0"/>
        <v>2019-PAS-CHV-BOLT-002-11</v>
      </c>
      <c r="AG5" s="661" t="str">
        <f>IF(AND($Y5&gt;=32,(AI5="I"),(Y5&lt;&gt;"~"),(COUNTIF($AN$1:$AN5,$AN5)=1)),"TRUE","FALSE")</f>
        <v>TRUE</v>
      </c>
      <c r="AH5" s="661" t="str">
        <f>IF(AND($Y5&gt;=22, (AI5&lt;&gt;"I"),(Y5&lt;&gt;"~"),(COUNTIF($AN$1:$AN5,$AN5)=1)),"TRUE","FALSE")</f>
        <v>FALSE</v>
      </c>
      <c r="AI5" s="661" t="str">
        <f t="shared" si="6"/>
        <v>I</v>
      </c>
      <c r="AJ5" s="662" t="str">
        <f t="shared" si="1"/>
        <v>BOLT-002</v>
      </c>
      <c r="AK5" s="662" t="str">
        <f t="shared" si="2"/>
        <v>PAS</v>
      </c>
      <c r="AL5" s="662" t="str">
        <f t="shared" si="3"/>
        <v>CHV</v>
      </c>
      <c r="AM5" s="662" t="str">
        <f t="shared" si="4"/>
        <v>Bolt EV-LT - W/Fast Charge Option-FWD-5-~-~-200hp Electric-60 kWh Battery-1FB48-2LT-102.4-238 mi range-Electric-Electric</v>
      </c>
      <c r="AN5" s="662" t="str">
        <f t="shared" si="5"/>
        <v>2019-PAS-CHV-BOLT-002</v>
      </c>
    </row>
    <row r="6" spans="1:40" s="572" customFormat="1" ht="30">
      <c r="A6" s="570" t="s">
        <v>167</v>
      </c>
      <c r="B6" s="569" t="s">
        <v>168</v>
      </c>
      <c r="C6" s="569" t="s">
        <v>169</v>
      </c>
      <c r="D6" s="580">
        <v>11</v>
      </c>
      <c r="E6" s="569" t="s">
        <v>151</v>
      </c>
      <c r="F6" s="569" t="s">
        <v>152</v>
      </c>
      <c r="G6" s="569" t="s">
        <v>153</v>
      </c>
      <c r="H6" s="569">
        <v>2019</v>
      </c>
      <c r="I6" s="569" t="s">
        <v>154</v>
      </c>
      <c r="J6" s="569" t="s">
        <v>170</v>
      </c>
      <c r="K6" s="569" t="s">
        <v>156</v>
      </c>
      <c r="L6" s="569">
        <v>5</v>
      </c>
      <c r="M6" s="569">
        <v>0</v>
      </c>
      <c r="N6" s="569" t="s">
        <v>157</v>
      </c>
      <c r="O6" s="569">
        <v>2</v>
      </c>
      <c r="P6" s="569" t="s">
        <v>157</v>
      </c>
      <c r="Q6" s="568" t="s">
        <v>157</v>
      </c>
      <c r="R6" s="569" t="s">
        <v>158</v>
      </c>
      <c r="S6" s="569" t="s">
        <v>159</v>
      </c>
      <c r="T6" s="569" t="s">
        <v>160</v>
      </c>
      <c r="U6" s="569" t="s">
        <v>161</v>
      </c>
      <c r="V6" s="569">
        <v>102.4</v>
      </c>
      <c r="W6" s="569" t="s">
        <v>162</v>
      </c>
      <c r="X6" s="568">
        <v>3563</v>
      </c>
      <c r="Y6" s="581">
        <v>119</v>
      </c>
      <c r="Z6" s="581" t="s">
        <v>163</v>
      </c>
      <c r="AA6" s="581" t="s">
        <v>163</v>
      </c>
      <c r="AB6" s="585">
        <v>38245</v>
      </c>
      <c r="AC6" s="585" t="s">
        <v>164</v>
      </c>
      <c r="AD6" s="585">
        <v>34336.291666666664</v>
      </c>
      <c r="AE6" s="587">
        <v>0.05</v>
      </c>
      <c r="AF6" s="661" t="str">
        <f t="shared" si="0"/>
        <v>2019-PAS-CHV-BOLT-002-11</v>
      </c>
      <c r="AG6" s="661" t="str">
        <f>IF(AND($Y6&gt;=32,(AI6="I"),(Y6&lt;&gt;"~"),(COUNTIF($AN$1:$AN6,$AN6)=1)),"TRUE","FALSE")</f>
        <v>FALSE</v>
      </c>
      <c r="AH6" s="661" t="str">
        <f>IF(AND($Y6&gt;=22, (AI6&lt;&gt;"I"),(Y6&lt;&gt;"~"),(COUNTIF($AN$1:$AN6,$AN6)=1)),"TRUE","FALSE")</f>
        <v>FALSE</v>
      </c>
      <c r="AI6" s="661" t="str">
        <f t="shared" si="6"/>
        <v>I</v>
      </c>
      <c r="AJ6" s="662" t="str">
        <f t="shared" si="1"/>
        <v>BOLT-002</v>
      </c>
      <c r="AK6" s="662" t="str">
        <f t="shared" si="2"/>
        <v>PAS</v>
      </c>
      <c r="AL6" s="662" t="str">
        <f t="shared" si="3"/>
        <v>CHV</v>
      </c>
      <c r="AM6" s="662" t="str">
        <f t="shared" si="4"/>
        <v>Bolt EV-LT - W/Fast Charge Option-FWD-5-~-~-200hp Electric-60 kWh Battery-1FB48-2LT-102.4-238 mi range-Electric-Electric</v>
      </c>
      <c r="AN6" s="662" t="str">
        <f t="shared" si="5"/>
        <v>2019-PAS-CHV-BOLT-002</v>
      </c>
    </row>
    <row r="7" spans="1:40" s="572" customFormat="1" ht="15">
      <c r="A7" s="570" t="s">
        <v>171</v>
      </c>
      <c r="B7" s="573" t="s">
        <v>172</v>
      </c>
      <c r="C7" s="573" t="s">
        <v>150</v>
      </c>
      <c r="D7" s="578">
        <v>13</v>
      </c>
      <c r="E7" s="573" t="s">
        <v>151</v>
      </c>
      <c r="F7" s="573" t="s">
        <v>152</v>
      </c>
      <c r="G7" s="573" t="s">
        <v>153</v>
      </c>
      <c r="H7" s="573">
        <v>2019</v>
      </c>
      <c r="I7" s="573" t="s">
        <v>173</v>
      </c>
      <c r="J7" s="573" t="s">
        <v>174</v>
      </c>
      <c r="K7" s="573" t="s">
        <v>156</v>
      </c>
      <c r="L7" s="573">
        <v>5</v>
      </c>
      <c r="M7" s="573">
        <v>0</v>
      </c>
      <c r="N7" s="573" t="s">
        <v>157</v>
      </c>
      <c r="O7" s="573">
        <v>2</v>
      </c>
      <c r="P7" s="573" t="s">
        <v>157</v>
      </c>
      <c r="Q7" s="571" t="s">
        <v>157</v>
      </c>
      <c r="R7" s="573" t="s">
        <v>175</v>
      </c>
      <c r="S7" s="573">
        <v>4</v>
      </c>
      <c r="T7" s="573" t="s">
        <v>176</v>
      </c>
      <c r="U7" s="573" t="s">
        <v>177</v>
      </c>
      <c r="V7" s="573">
        <v>106.3</v>
      </c>
      <c r="W7" s="573">
        <v>13.7</v>
      </c>
      <c r="X7" s="571">
        <v>3840</v>
      </c>
      <c r="Y7" s="579">
        <v>33</v>
      </c>
      <c r="Z7" s="579" t="s">
        <v>178</v>
      </c>
      <c r="AA7" s="579" t="s">
        <v>178</v>
      </c>
      <c r="AB7" s="584">
        <v>20400</v>
      </c>
      <c r="AC7" s="584" t="s">
        <v>164</v>
      </c>
      <c r="AD7" s="584">
        <v>17983</v>
      </c>
      <c r="AE7" s="586">
        <v>0.03</v>
      </c>
      <c r="AF7" s="661" t="str">
        <f t="shared" si="0"/>
        <v>2019-PAS-CHV-CRUZ-001-13</v>
      </c>
      <c r="AG7" s="661" t="str">
        <f>IF(AND($Y7&gt;=32,(AI7="I"),(Y7&lt;&gt;"~"),(COUNTIF($AN$1:$AN7,$AN7)=1)),"TRUE","FALSE")</f>
        <v>TRUE</v>
      </c>
      <c r="AH7" s="661" t="str">
        <f>IF(AND($Y7&gt;=22, (AI7&lt;&gt;"I"),(Y7&lt;&gt;"~"),(COUNTIF($AN$1:$AN7,$AN7)=1)),"TRUE","FALSE")</f>
        <v>FALSE</v>
      </c>
      <c r="AI7" s="661" t="str">
        <f t="shared" si="6"/>
        <v>I</v>
      </c>
      <c r="AJ7" s="662" t="str">
        <f t="shared" si="1"/>
        <v>CRUZ-001</v>
      </c>
      <c r="AK7" s="662" t="str">
        <f t="shared" si="2"/>
        <v>PAS</v>
      </c>
      <c r="AL7" s="662" t="str">
        <f t="shared" si="3"/>
        <v>CHV</v>
      </c>
      <c r="AM7" s="662" t="str">
        <f t="shared" si="4"/>
        <v>Cruze-LS-FWD-5-~-~-1.4L-4-1BR69-1SB-106.3-13.7-Unleaded-Unleaded</v>
      </c>
      <c r="AN7" s="662" t="str">
        <f t="shared" si="5"/>
        <v>2019-PAS-CHV-CRUZ-001</v>
      </c>
    </row>
    <row r="8" spans="1:40" s="572" customFormat="1" ht="15">
      <c r="A8" s="570" t="s">
        <v>179</v>
      </c>
      <c r="B8" s="569" t="s">
        <v>172</v>
      </c>
      <c r="C8" s="569" t="s">
        <v>166</v>
      </c>
      <c r="D8" s="580">
        <v>17</v>
      </c>
      <c r="E8" s="569" t="s">
        <v>151</v>
      </c>
      <c r="F8" s="569" t="s">
        <v>152</v>
      </c>
      <c r="G8" s="569" t="s">
        <v>153</v>
      </c>
      <c r="H8" s="569">
        <v>2019</v>
      </c>
      <c r="I8" s="569" t="s">
        <v>173</v>
      </c>
      <c r="J8" s="569" t="s">
        <v>174</v>
      </c>
      <c r="K8" s="569" t="s">
        <v>156</v>
      </c>
      <c r="L8" s="569">
        <v>5</v>
      </c>
      <c r="M8" s="569">
        <v>0</v>
      </c>
      <c r="N8" s="569" t="s">
        <v>157</v>
      </c>
      <c r="O8" s="569">
        <v>2</v>
      </c>
      <c r="P8" s="569" t="s">
        <v>157</v>
      </c>
      <c r="Q8" s="568" t="s">
        <v>157</v>
      </c>
      <c r="R8" s="569" t="s">
        <v>175</v>
      </c>
      <c r="S8" s="569">
        <v>4</v>
      </c>
      <c r="T8" s="569" t="s">
        <v>176</v>
      </c>
      <c r="U8" s="569" t="s">
        <v>177</v>
      </c>
      <c r="V8" s="569">
        <v>106.3</v>
      </c>
      <c r="W8" s="569">
        <v>13.7</v>
      </c>
      <c r="X8" s="568">
        <v>3840</v>
      </c>
      <c r="Y8" s="581">
        <v>33</v>
      </c>
      <c r="Z8" s="581" t="s">
        <v>178</v>
      </c>
      <c r="AA8" s="581" t="s">
        <v>178</v>
      </c>
      <c r="AB8" s="585">
        <v>19995</v>
      </c>
      <c r="AC8" s="585" t="s">
        <v>164</v>
      </c>
      <c r="AD8" s="585">
        <v>16855</v>
      </c>
      <c r="AE8" s="587">
        <v>7.1999999999999995E-2</v>
      </c>
      <c r="AF8" s="661" t="str">
        <f t="shared" si="0"/>
        <v>2019-PAS-CHV-CRUZ-001-17</v>
      </c>
      <c r="AG8" s="661" t="str">
        <f>IF(AND($Y8&gt;=32,(AI8="I"),(Y8&lt;&gt;"~"),(COUNTIF($AN$1:$AN8,$AN8)=1)),"TRUE","FALSE")</f>
        <v>FALSE</v>
      </c>
      <c r="AH8" s="661" t="str">
        <f>IF(AND($Y8&gt;=22, (AI8&lt;&gt;"I"),(Y8&lt;&gt;"~"),(COUNTIF($AN$1:$AN8,$AN8)=1)),"TRUE","FALSE")</f>
        <v>FALSE</v>
      </c>
      <c r="AI8" s="661" t="str">
        <f t="shared" si="6"/>
        <v>I</v>
      </c>
      <c r="AJ8" s="662" t="str">
        <f t="shared" si="1"/>
        <v>CRUZ-001</v>
      </c>
      <c r="AK8" s="662" t="str">
        <f t="shared" si="2"/>
        <v>PAS</v>
      </c>
      <c r="AL8" s="662" t="str">
        <f t="shared" si="3"/>
        <v>CHV</v>
      </c>
      <c r="AM8" s="662" t="str">
        <f t="shared" si="4"/>
        <v>Cruze-LS-FWD-5-~-~-1.4L-4-1BR69-1SB-106.3-13.7-Unleaded-Unleaded</v>
      </c>
      <c r="AN8" s="662" t="str">
        <f t="shared" si="5"/>
        <v>2019-PAS-CHV-CRUZ-001</v>
      </c>
    </row>
    <row r="9" spans="1:40" s="572" customFormat="1" ht="15">
      <c r="A9" s="570" t="s">
        <v>180</v>
      </c>
      <c r="B9" s="573" t="s">
        <v>181</v>
      </c>
      <c r="C9" s="573" t="s">
        <v>169</v>
      </c>
      <c r="D9" s="578">
        <v>11</v>
      </c>
      <c r="E9" s="573" t="s">
        <v>151</v>
      </c>
      <c r="F9" s="573" t="s">
        <v>152</v>
      </c>
      <c r="G9" s="573" t="s">
        <v>153</v>
      </c>
      <c r="H9" s="573">
        <v>2019</v>
      </c>
      <c r="I9" s="573" t="s">
        <v>173</v>
      </c>
      <c r="J9" s="573" t="s">
        <v>155</v>
      </c>
      <c r="K9" s="573" t="s">
        <v>156</v>
      </c>
      <c r="L9" s="573">
        <v>5</v>
      </c>
      <c r="M9" s="573">
        <v>0</v>
      </c>
      <c r="N9" s="573" t="s">
        <v>157</v>
      </c>
      <c r="O9" s="573">
        <v>2</v>
      </c>
      <c r="P9" s="573" t="s">
        <v>157</v>
      </c>
      <c r="Q9" s="571" t="s">
        <v>157</v>
      </c>
      <c r="R9" s="573" t="s">
        <v>175</v>
      </c>
      <c r="S9" s="573">
        <v>4</v>
      </c>
      <c r="T9" s="573" t="s">
        <v>182</v>
      </c>
      <c r="U9" s="573" t="s">
        <v>183</v>
      </c>
      <c r="V9" s="573">
        <v>106.3</v>
      </c>
      <c r="W9" s="573">
        <v>13.7</v>
      </c>
      <c r="X9" s="571">
        <v>3118</v>
      </c>
      <c r="Y9" s="579">
        <v>33</v>
      </c>
      <c r="Z9" s="579" t="s">
        <v>178</v>
      </c>
      <c r="AA9" s="579" t="s">
        <v>178</v>
      </c>
      <c r="AB9" s="584">
        <v>22595</v>
      </c>
      <c r="AC9" s="584" t="s">
        <v>164</v>
      </c>
      <c r="AD9" s="584">
        <v>20447.916666666668</v>
      </c>
      <c r="AE9" s="586">
        <v>0.05</v>
      </c>
      <c r="AF9" s="661" t="str">
        <f t="shared" si="0"/>
        <v>2019-PAS-CHV-CRUZ-002-11</v>
      </c>
      <c r="AG9" s="661" t="str">
        <f>IF(AND($Y9&gt;=32,(AI9="I"),(Y9&lt;&gt;"~"),(COUNTIF($AN$1:$AN9,$AN9)=1)),"TRUE","FALSE")</f>
        <v>TRUE</v>
      </c>
      <c r="AH9" s="661" t="str">
        <f>IF(AND($Y9&gt;=22, (AI9&lt;&gt;"I"),(Y9&lt;&gt;"~"),(COUNTIF($AN$1:$AN9,$AN9)=1)),"TRUE","FALSE")</f>
        <v>FALSE</v>
      </c>
      <c r="AI9" s="661" t="str">
        <f t="shared" si="6"/>
        <v>I</v>
      </c>
      <c r="AJ9" s="662" t="str">
        <f t="shared" si="1"/>
        <v>CRUZ-002</v>
      </c>
      <c r="AK9" s="662" t="str">
        <f t="shared" si="2"/>
        <v>PAS</v>
      </c>
      <c r="AL9" s="662" t="str">
        <f t="shared" si="3"/>
        <v>CHV</v>
      </c>
      <c r="AM9" s="662" t="str">
        <f t="shared" si="4"/>
        <v>Cruze-LT-FWD-5-~-~-1.4L-4-1BT69-1SD-106.3-13.7-Unleaded-Unleaded</v>
      </c>
      <c r="AN9" s="662" t="str">
        <f t="shared" si="5"/>
        <v>2019-PAS-CHV-CRUZ-002</v>
      </c>
    </row>
    <row r="10" spans="1:40" s="572" customFormat="1" ht="15">
      <c r="A10" s="570" t="s">
        <v>184</v>
      </c>
      <c r="B10" s="569" t="s">
        <v>181</v>
      </c>
      <c r="C10" s="569" t="s">
        <v>166</v>
      </c>
      <c r="D10" s="580">
        <v>17</v>
      </c>
      <c r="E10" s="569" t="s">
        <v>151</v>
      </c>
      <c r="F10" s="569" t="s">
        <v>152</v>
      </c>
      <c r="G10" s="569" t="s">
        <v>153</v>
      </c>
      <c r="H10" s="569">
        <v>2019</v>
      </c>
      <c r="I10" s="569" t="s">
        <v>173</v>
      </c>
      <c r="J10" s="569" t="s">
        <v>155</v>
      </c>
      <c r="K10" s="569" t="s">
        <v>156</v>
      </c>
      <c r="L10" s="569">
        <v>5</v>
      </c>
      <c r="M10" s="569">
        <v>0</v>
      </c>
      <c r="N10" s="569" t="s">
        <v>157</v>
      </c>
      <c r="O10" s="569">
        <v>2</v>
      </c>
      <c r="P10" s="569" t="s">
        <v>157</v>
      </c>
      <c r="Q10" s="568" t="s">
        <v>157</v>
      </c>
      <c r="R10" s="569" t="s">
        <v>175</v>
      </c>
      <c r="S10" s="569">
        <v>4</v>
      </c>
      <c r="T10" s="569" t="s">
        <v>182</v>
      </c>
      <c r="U10" s="569" t="s">
        <v>183</v>
      </c>
      <c r="V10" s="569">
        <v>106.3</v>
      </c>
      <c r="W10" s="569">
        <v>13.7</v>
      </c>
      <c r="X10" s="568">
        <v>3118</v>
      </c>
      <c r="Y10" s="581">
        <v>33</v>
      </c>
      <c r="Z10" s="581" t="s">
        <v>178</v>
      </c>
      <c r="AA10" s="581" t="s">
        <v>178</v>
      </c>
      <c r="AB10" s="585">
        <v>22595</v>
      </c>
      <c r="AC10" s="585" t="s">
        <v>164</v>
      </c>
      <c r="AD10" s="585">
        <v>19625</v>
      </c>
      <c r="AE10" s="587">
        <v>7.1999999999999995E-2</v>
      </c>
      <c r="AF10" s="661" t="str">
        <f t="shared" si="0"/>
        <v>2019-PAS-CHV-CRUZ-002-17</v>
      </c>
      <c r="AG10" s="661" t="str">
        <f>IF(AND($Y10&gt;=32,(AI10="I"),(Y10&lt;&gt;"~"),(COUNTIF($AN$1:$AN10,$AN10)=1)),"TRUE","FALSE")</f>
        <v>FALSE</v>
      </c>
      <c r="AH10" s="661" t="str">
        <f>IF(AND($Y10&gt;=22, (AI10&lt;&gt;"I"),(Y10&lt;&gt;"~"),(COUNTIF($AN$1:$AN10,$AN10)=1)),"TRUE","FALSE")</f>
        <v>FALSE</v>
      </c>
      <c r="AI10" s="661" t="str">
        <f t="shared" si="6"/>
        <v>I</v>
      </c>
      <c r="AJ10" s="662" t="str">
        <f t="shared" si="1"/>
        <v>CRUZ-002</v>
      </c>
      <c r="AK10" s="662" t="str">
        <f t="shared" si="2"/>
        <v>PAS</v>
      </c>
      <c r="AL10" s="662" t="str">
        <f t="shared" si="3"/>
        <v>CHV</v>
      </c>
      <c r="AM10" s="662" t="str">
        <f t="shared" si="4"/>
        <v>Cruze-LT-FWD-5-~-~-1.4L-4-1BT69-1SD-106.3-13.7-Unleaded-Unleaded</v>
      </c>
      <c r="AN10" s="662" t="str">
        <f t="shared" si="5"/>
        <v>2019-PAS-CHV-CRUZ-002</v>
      </c>
    </row>
    <row r="11" spans="1:40" s="572" customFormat="1" ht="15">
      <c r="A11" s="570" t="s">
        <v>185</v>
      </c>
      <c r="B11" s="573" t="s">
        <v>186</v>
      </c>
      <c r="C11" s="573" t="s">
        <v>169</v>
      </c>
      <c r="D11" s="578">
        <v>11</v>
      </c>
      <c r="E11" s="573" t="s">
        <v>151</v>
      </c>
      <c r="F11" s="573" t="s">
        <v>187</v>
      </c>
      <c r="G11" s="573" t="s">
        <v>153</v>
      </c>
      <c r="H11" s="573">
        <v>2019</v>
      </c>
      <c r="I11" s="573" t="s">
        <v>188</v>
      </c>
      <c r="J11" s="573" t="s">
        <v>174</v>
      </c>
      <c r="K11" s="573" t="s">
        <v>156</v>
      </c>
      <c r="L11" s="573">
        <v>5</v>
      </c>
      <c r="M11" s="573">
        <v>0</v>
      </c>
      <c r="N11" s="573" t="s">
        <v>157</v>
      </c>
      <c r="O11" s="573">
        <v>2</v>
      </c>
      <c r="P11" s="573" t="s">
        <v>157</v>
      </c>
      <c r="Q11" s="571" t="s">
        <v>157</v>
      </c>
      <c r="R11" s="573" t="s">
        <v>189</v>
      </c>
      <c r="S11" s="573">
        <v>4</v>
      </c>
      <c r="T11" s="573" t="s">
        <v>190</v>
      </c>
      <c r="U11" s="573" t="s">
        <v>191</v>
      </c>
      <c r="V11" s="573">
        <v>111.7</v>
      </c>
      <c r="W11" s="573">
        <v>18.5</v>
      </c>
      <c r="X11" s="571">
        <v>3730</v>
      </c>
      <c r="Y11" s="579">
        <v>25</v>
      </c>
      <c r="Z11" s="579" t="s">
        <v>178</v>
      </c>
      <c r="AA11" s="579" t="s">
        <v>178</v>
      </c>
      <c r="AB11" s="584">
        <v>28895</v>
      </c>
      <c r="AC11" s="584" t="s">
        <v>164</v>
      </c>
      <c r="AD11" s="584">
        <v>22999.625</v>
      </c>
      <c r="AE11" s="586">
        <v>0.05</v>
      </c>
      <c r="AF11" s="661" t="str">
        <f t="shared" si="0"/>
        <v>2019-PAS-CHV-IMPL-001-11</v>
      </c>
      <c r="AG11" s="661" t="str">
        <f>IF(AND($Y11&gt;=32,(AI11="I"),(Y11&lt;&gt;"~"),(COUNTIF($AN$1:$AN11,$AN11)=1)),"TRUE","FALSE")</f>
        <v>FALSE</v>
      </c>
      <c r="AH11" s="661" t="str">
        <f>IF(AND($Y11&gt;=22, (AI11&lt;&gt;"I"),(Y11&lt;&gt;"~"),(COUNTIF($AN$1:$AN11,$AN11)=1)),"TRUE","FALSE")</f>
        <v>FALSE</v>
      </c>
      <c r="AI11" s="661" t="str">
        <f t="shared" si="6"/>
        <v>I</v>
      </c>
      <c r="AJ11" s="662" t="str">
        <f t="shared" si="1"/>
        <v>IMPL-001</v>
      </c>
      <c r="AK11" s="662" t="str">
        <f t="shared" si="2"/>
        <v>PAS</v>
      </c>
      <c r="AL11" s="662" t="str">
        <f t="shared" si="3"/>
        <v>CHV</v>
      </c>
      <c r="AM11" s="662" t="str">
        <f t="shared" si="4"/>
        <v>Impala-LS-FWD-5-~-~-2.5L-4-1GX69-1FL-111.7-18.5-Unleaded-Unleaded</v>
      </c>
      <c r="AN11" s="662" t="str">
        <f t="shared" si="5"/>
        <v>2019-PAS-CHV-IMPL-001</v>
      </c>
    </row>
    <row r="12" spans="1:40" s="572" customFormat="1" ht="15">
      <c r="A12" s="570" t="s">
        <v>192</v>
      </c>
      <c r="B12" s="569" t="s">
        <v>186</v>
      </c>
      <c r="C12" s="569" t="s">
        <v>150</v>
      </c>
      <c r="D12" s="580">
        <v>13</v>
      </c>
      <c r="E12" s="569" t="s">
        <v>151</v>
      </c>
      <c r="F12" s="569" t="s">
        <v>187</v>
      </c>
      <c r="G12" s="569" t="s">
        <v>153</v>
      </c>
      <c r="H12" s="569">
        <v>2019</v>
      </c>
      <c r="I12" s="569" t="s">
        <v>188</v>
      </c>
      <c r="J12" s="569" t="s">
        <v>174</v>
      </c>
      <c r="K12" s="569" t="s">
        <v>156</v>
      </c>
      <c r="L12" s="569">
        <v>5</v>
      </c>
      <c r="M12" s="569">
        <v>0</v>
      </c>
      <c r="N12" s="569" t="s">
        <v>157</v>
      </c>
      <c r="O12" s="569">
        <v>2</v>
      </c>
      <c r="P12" s="569" t="s">
        <v>157</v>
      </c>
      <c r="Q12" s="568" t="s">
        <v>157</v>
      </c>
      <c r="R12" s="569" t="s">
        <v>189</v>
      </c>
      <c r="S12" s="569">
        <v>4</v>
      </c>
      <c r="T12" s="569" t="s">
        <v>190</v>
      </c>
      <c r="U12" s="569" t="s">
        <v>191</v>
      </c>
      <c r="V12" s="569">
        <v>111.7</v>
      </c>
      <c r="W12" s="569">
        <v>18.5</v>
      </c>
      <c r="X12" s="568">
        <v>3730</v>
      </c>
      <c r="Y12" s="581">
        <v>25</v>
      </c>
      <c r="Z12" s="581" t="s">
        <v>178</v>
      </c>
      <c r="AA12" s="581" t="s">
        <v>178</v>
      </c>
      <c r="AB12" s="585">
        <v>28895</v>
      </c>
      <c r="AC12" s="585" t="s">
        <v>164</v>
      </c>
      <c r="AD12" s="585">
        <v>23967</v>
      </c>
      <c r="AE12" s="587">
        <v>0.03</v>
      </c>
      <c r="AF12" s="661" t="str">
        <f t="shared" si="0"/>
        <v>2019-PAS-CHV-IMPL-001-13</v>
      </c>
      <c r="AG12" s="661" t="str">
        <f>IF(AND($Y12&gt;=32,(AI12="I"),(Y12&lt;&gt;"~"),(COUNTIF($AN$1:$AN12,$AN12)=1)),"TRUE","FALSE")</f>
        <v>FALSE</v>
      </c>
      <c r="AH12" s="661" t="str">
        <f>IF(AND($Y12&gt;=22, (AI12&lt;&gt;"I"),(Y12&lt;&gt;"~"),(COUNTIF($AN$1:$AN12,$AN12)=1)),"TRUE","FALSE")</f>
        <v>FALSE</v>
      </c>
      <c r="AI12" s="661" t="str">
        <f t="shared" si="6"/>
        <v>I</v>
      </c>
      <c r="AJ12" s="662" t="str">
        <f t="shared" si="1"/>
        <v>IMPL-001</v>
      </c>
      <c r="AK12" s="662" t="str">
        <f t="shared" si="2"/>
        <v>PAS</v>
      </c>
      <c r="AL12" s="662" t="str">
        <f t="shared" si="3"/>
        <v>CHV</v>
      </c>
      <c r="AM12" s="662" t="str">
        <f t="shared" si="4"/>
        <v>Impala-LS-FWD-5-~-~-2.5L-4-1GX69-1FL-111.7-18.5-Unleaded-Unleaded</v>
      </c>
      <c r="AN12" s="662" t="str">
        <f t="shared" si="5"/>
        <v>2019-PAS-CHV-IMPL-001</v>
      </c>
    </row>
    <row r="13" spans="1:40" s="572" customFormat="1" ht="15">
      <c r="A13" s="570" t="s">
        <v>193</v>
      </c>
      <c r="B13" s="573" t="s">
        <v>186</v>
      </c>
      <c r="C13" s="573" t="s">
        <v>166</v>
      </c>
      <c r="D13" s="578">
        <v>17</v>
      </c>
      <c r="E13" s="573" t="s">
        <v>151</v>
      </c>
      <c r="F13" s="573" t="s">
        <v>187</v>
      </c>
      <c r="G13" s="573" t="s">
        <v>153</v>
      </c>
      <c r="H13" s="573">
        <v>2019</v>
      </c>
      <c r="I13" s="573" t="s">
        <v>188</v>
      </c>
      <c r="J13" s="573" t="s">
        <v>174</v>
      </c>
      <c r="K13" s="573" t="s">
        <v>156</v>
      </c>
      <c r="L13" s="573">
        <v>5</v>
      </c>
      <c r="M13" s="573">
        <v>0</v>
      </c>
      <c r="N13" s="573" t="s">
        <v>157</v>
      </c>
      <c r="O13" s="573">
        <v>2</v>
      </c>
      <c r="P13" s="573" t="s">
        <v>157</v>
      </c>
      <c r="Q13" s="571" t="s">
        <v>157</v>
      </c>
      <c r="R13" s="573" t="s">
        <v>189</v>
      </c>
      <c r="S13" s="573">
        <v>4</v>
      </c>
      <c r="T13" s="573" t="s">
        <v>190</v>
      </c>
      <c r="U13" s="573" t="s">
        <v>191</v>
      </c>
      <c r="V13" s="573">
        <v>111.7</v>
      </c>
      <c r="W13" s="573">
        <v>18.5</v>
      </c>
      <c r="X13" s="571">
        <v>3730</v>
      </c>
      <c r="Y13" s="579">
        <v>25</v>
      </c>
      <c r="Z13" s="579" t="s">
        <v>178</v>
      </c>
      <c r="AA13" s="579" t="s">
        <v>178</v>
      </c>
      <c r="AB13" s="584">
        <v>28895</v>
      </c>
      <c r="AC13" s="584" t="s">
        <v>164</v>
      </c>
      <c r="AD13" s="584">
        <v>23995</v>
      </c>
      <c r="AE13" s="586">
        <v>7.1999999999999995E-2</v>
      </c>
      <c r="AF13" s="661" t="str">
        <f t="shared" si="0"/>
        <v>2019-PAS-CHV-IMPL-001-17</v>
      </c>
      <c r="AG13" s="661" t="str">
        <f>IF(AND($Y13&gt;=32,(AI13="I"),(Y13&lt;&gt;"~"),(COUNTIF($AN$1:$AN13,$AN13)=1)),"TRUE","FALSE")</f>
        <v>FALSE</v>
      </c>
      <c r="AH13" s="661" t="str">
        <f>IF(AND($Y13&gt;=22, (AI13&lt;&gt;"I"),(Y13&lt;&gt;"~"),(COUNTIF($AN$1:$AN13,$AN13)=1)),"TRUE","FALSE")</f>
        <v>FALSE</v>
      </c>
      <c r="AI13" s="661" t="str">
        <f t="shared" si="6"/>
        <v>I</v>
      </c>
      <c r="AJ13" s="662" t="str">
        <f t="shared" si="1"/>
        <v>IMPL-001</v>
      </c>
      <c r="AK13" s="662" t="str">
        <f t="shared" si="2"/>
        <v>PAS</v>
      </c>
      <c r="AL13" s="662" t="str">
        <f t="shared" si="3"/>
        <v>CHV</v>
      </c>
      <c r="AM13" s="662" t="str">
        <f t="shared" si="4"/>
        <v>Impala-LS-FWD-5-~-~-2.5L-4-1GX69-1FL-111.7-18.5-Unleaded-Unleaded</v>
      </c>
      <c r="AN13" s="662" t="str">
        <f t="shared" si="5"/>
        <v>2019-PAS-CHV-IMPL-001</v>
      </c>
    </row>
    <row r="14" spans="1:40" s="572" customFormat="1" ht="15">
      <c r="A14" s="570" t="s">
        <v>193</v>
      </c>
      <c r="B14" s="569" t="s">
        <v>186</v>
      </c>
      <c r="C14" s="569" t="s">
        <v>166</v>
      </c>
      <c r="D14" s="580">
        <v>17</v>
      </c>
      <c r="E14" s="569" t="s">
        <v>151</v>
      </c>
      <c r="F14" s="569" t="s">
        <v>187</v>
      </c>
      <c r="G14" s="569" t="s">
        <v>153</v>
      </c>
      <c r="H14" s="569">
        <v>2019</v>
      </c>
      <c r="I14" s="569" t="s">
        <v>188</v>
      </c>
      <c r="J14" s="569" t="s">
        <v>174</v>
      </c>
      <c r="K14" s="569" t="s">
        <v>156</v>
      </c>
      <c r="L14" s="569">
        <v>5</v>
      </c>
      <c r="M14" s="569">
        <v>0</v>
      </c>
      <c r="N14" s="569" t="s">
        <v>157</v>
      </c>
      <c r="O14" s="569">
        <v>2</v>
      </c>
      <c r="P14" s="569" t="s">
        <v>157</v>
      </c>
      <c r="Q14" s="568" t="s">
        <v>157</v>
      </c>
      <c r="R14" s="569" t="s">
        <v>189</v>
      </c>
      <c r="S14" s="569">
        <v>4</v>
      </c>
      <c r="T14" s="569" t="s">
        <v>190</v>
      </c>
      <c r="U14" s="569" t="s">
        <v>191</v>
      </c>
      <c r="V14" s="569">
        <v>111.7</v>
      </c>
      <c r="W14" s="569">
        <v>18.5</v>
      </c>
      <c r="X14" s="568">
        <v>3730</v>
      </c>
      <c r="Y14" s="581">
        <v>25</v>
      </c>
      <c r="Z14" s="581" t="s">
        <v>178</v>
      </c>
      <c r="AA14" s="581" t="s">
        <v>178</v>
      </c>
      <c r="AB14" s="585">
        <v>28895</v>
      </c>
      <c r="AC14" s="585" t="s">
        <v>164</v>
      </c>
      <c r="AD14" s="585">
        <v>23894</v>
      </c>
      <c r="AE14" s="587">
        <v>7.1999999999999995E-2</v>
      </c>
      <c r="AF14" s="661" t="str">
        <f t="shared" si="0"/>
        <v>2019-PAS-CHV-IMPL-001-17</v>
      </c>
      <c r="AG14" s="661" t="str">
        <f>IF(AND($Y14&gt;=32,(AI14="I"),(Y14&lt;&gt;"~"),(COUNTIF($AN$1:$AN14,$AN14)=1)),"TRUE","FALSE")</f>
        <v>FALSE</v>
      </c>
      <c r="AH14" s="661" t="str">
        <f>IF(AND($Y14&gt;=22, (AI14&lt;&gt;"I"),(Y14&lt;&gt;"~"),(COUNTIF($AN$1:$AN14,$AN14)=1)),"TRUE","FALSE")</f>
        <v>FALSE</v>
      </c>
      <c r="AI14" s="661" t="str">
        <f t="shared" si="6"/>
        <v>I</v>
      </c>
      <c r="AJ14" s="662" t="str">
        <f t="shared" si="1"/>
        <v>IMPL-001</v>
      </c>
      <c r="AK14" s="662" t="str">
        <f t="shared" si="2"/>
        <v>PAS</v>
      </c>
      <c r="AL14" s="662" t="str">
        <f t="shared" si="3"/>
        <v>CHV</v>
      </c>
      <c r="AM14" s="662" t="str">
        <f t="shared" si="4"/>
        <v>Impala-LS-FWD-5-~-~-2.5L-4-1GX69-1FL-111.7-18.5-Unleaded-Unleaded</v>
      </c>
      <c r="AN14" s="662" t="str">
        <f t="shared" si="5"/>
        <v>2019-PAS-CHV-IMPL-001</v>
      </c>
    </row>
    <row r="15" spans="1:40" s="572" customFormat="1" ht="15">
      <c r="A15" s="570" t="s">
        <v>194</v>
      </c>
      <c r="B15" s="573" t="s">
        <v>195</v>
      </c>
      <c r="C15" s="573" t="s">
        <v>169</v>
      </c>
      <c r="D15" s="578">
        <v>11</v>
      </c>
      <c r="E15" s="573" t="s">
        <v>151</v>
      </c>
      <c r="F15" s="573" t="s">
        <v>196</v>
      </c>
      <c r="G15" s="573" t="s">
        <v>153</v>
      </c>
      <c r="H15" s="573">
        <v>2019</v>
      </c>
      <c r="I15" s="573" t="s">
        <v>197</v>
      </c>
      <c r="J15" s="573" t="s">
        <v>198</v>
      </c>
      <c r="K15" s="573" t="s">
        <v>156</v>
      </c>
      <c r="L15" s="573">
        <v>5</v>
      </c>
      <c r="M15" s="573">
        <v>0</v>
      </c>
      <c r="N15" s="573" t="s">
        <v>157</v>
      </c>
      <c r="O15" s="573">
        <v>2</v>
      </c>
      <c r="P15" s="573" t="s">
        <v>157</v>
      </c>
      <c r="Q15" s="571" t="s">
        <v>157</v>
      </c>
      <c r="R15" s="573" t="s">
        <v>199</v>
      </c>
      <c r="S15" s="573">
        <v>4</v>
      </c>
      <c r="T15" s="573" t="s">
        <v>200</v>
      </c>
      <c r="U15" s="573" t="s">
        <v>201</v>
      </c>
      <c r="V15" s="573">
        <v>111.4</v>
      </c>
      <c r="W15" s="573">
        <v>13</v>
      </c>
      <c r="X15" s="571">
        <v>3366</v>
      </c>
      <c r="Y15" s="579">
        <v>46</v>
      </c>
      <c r="Z15" s="579" t="s">
        <v>178</v>
      </c>
      <c r="AA15" s="579" t="s">
        <v>163</v>
      </c>
      <c r="AB15" s="584">
        <v>28945</v>
      </c>
      <c r="AC15" s="584" t="s">
        <v>164</v>
      </c>
      <c r="AD15" s="584">
        <v>26511.831578947371</v>
      </c>
      <c r="AE15" s="586">
        <v>0.05</v>
      </c>
      <c r="AF15" s="661" t="str">
        <f t="shared" si="0"/>
        <v>2019-PAS-CHV-MALI-001-11</v>
      </c>
      <c r="AG15" s="661" t="str">
        <f>IF(AND($Y15&gt;=32,(AI15="I"),(Y15&lt;&gt;"~"),(COUNTIF($AN$1:$AN15,$AN15)=1)),"TRUE","FALSE")</f>
        <v>TRUE</v>
      </c>
      <c r="AH15" s="661" t="str">
        <f>IF(AND($Y15&gt;=22, (AI15&lt;&gt;"I"),(Y15&lt;&gt;"~"),(COUNTIF($AN$1:$AN15,$AN15)=1)),"TRUE","FALSE")</f>
        <v>FALSE</v>
      </c>
      <c r="AI15" s="661" t="str">
        <f t="shared" si="6"/>
        <v>I</v>
      </c>
      <c r="AJ15" s="662" t="str">
        <f t="shared" si="1"/>
        <v>MALI-001</v>
      </c>
      <c r="AK15" s="662" t="str">
        <f t="shared" si="2"/>
        <v>PAS</v>
      </c>
      <c r="AL15" s="662" t="str">
        <f t="shared" si="3"/>
        <v>CHV</v>
      </c>
      <c r="AM15" s="662" t="str">
        <f t="shared" si="4"/>
        <v>Malibu-Hybrid-FWD-5-~-~-1.8L-4-1ZE69-1HY-111.4-13-Unleaded-Electric</v>
      </c>
      <c r="AN15" s="662" t="str">
        <f t="shared" si="5"/>
        <v>2019-PAS-CHV-MALI-001</v>
      </c>
    </row>
    <row r="16" spans="1:40" s="572" customFormat="1" ht="15">
      <c r="A16" s="570" t="s">
        <v>202</v>
      </c>
      <c r="B16" s="569" t="s">
        <v>195</v>
      </c>
      <c r="C16" s="569" t="s">
        <v>166</v>
      </c>
      <c r="D16" s="580">
        <v>17</v>
      </c>
      <c r="E16" s="569" t="s">
        <v>151</v>
      </c>
      <c r="F16" s="569" t="s">
        <v>196</v>
      </c>
      <c r="G16" s="569" t="s">
        <v>153</v>
      </c>
      <c r="H16" s="569">
        <v>2019</v>
      </c>
      <c r="I16" s="569" t="s">
        <v>197</v>
      </c>
      <c r="J16" s="569" t="s">
        <v>198</v>
      </c>
      <c r="K16" s="569" t="s">
        <v>156</v>
      </c>
      <c r="L16" s="569">
        <v>5</v>
      </c>
      <c r="M16" s="569">
        <v>0</v>
      </c>
      <c r="N16" s="569" t="s">
        <v>157</v>
      </c>
      <c r="O16" s="569">
        <v>2</v>
      </c>
      <c r="P16" s="569" t="s">
        <v>157</v>
      </c>
      <c r="Q16" s="568" t="s">
        <v>157</v>
      </c>
      <c r="R16" s="569" t="s">
        <v>199</v>
      </c>
      <c r="S16" s="569">
        <v>4</v>
      </c>
      <c r="T16" s="569" t="s">
        <v>200</v>
      </c>
      <c r="U16" s="569" t="s">
        <v>201</v>
      </c>
      <c r="V16" s="569">
        <v>111.4</v>
      </c>
      <c r="W16" s="569">
        <v>13</v>
      </c>
      <c r="X16" s="568">
        <v>3366</v>
      </c>
      <c r="Y16" s="581">
        <v>46</v>
      </c>
      <c r="Z16" s="581" t="s">
        <v>178</v>
      </c>
      <c r="AA16" s="581" t="s">
        <v>163</v>
      </c>
      <c r="AB16" s="585">
        <v>28945</v>
      </c>
      <c r="AC16" s="585" t="s">
        <v>164</v>
      </c>
      <c r="AD16" s="585">
        <v>26855</v>
      </c>
      <c r="AE16" s="587">
        <v>7.1999999999999995E-2</v>
      </c>
      <c r="AF16" s="661" t="str">
        <f t="shared" si="0"/>
        <v>2019-PAS-CHV-MALI-001-17</v>
      </c>
      <c r="AG16" s="661" t="str">
        <f>IF(AND($Y16&gt;=32,(AI16="I"),(Y16&lt;&gt;"~"),(COUNTIF($AN$1:$AN16,$AN16)=1)),"TRUE","FALSE")</f>
        <v>FALSE</v>
      </c>
      <c r="AH16" s="661" t="str">
        <f>IF(AND($Y16&gt;=22, (AI16&lt;&gt;"I"),(Y16&lt;&gt;"~"),(COUNTIF($AN$1:$AN16,$AN16)=1)),"TRUE","FALSE")</f>
        <v>FALSE</v>
      </c>
      <c r="AI16" s="661" t="str">
        <f t="shared" si="6"/>
        <v>I</v>
      </c>
      <c r="AJ16" s="662" t="str">
        <f t="shared" si="1"/>
        <v>MALI-001</v>
      </c>
      <c r="AK16" s="662" t="str">
        <f t="shared" si="2"/>
        <v>PAS</v>
      </c>
      <c r="AL16" s="662" t="str">
        <f t="shared" si="3"/>
        <v>CHV</v>
      </c>
      <c r="AM16" s="662" t="str">
        <f t="shared" si="4"/>
        <v>Malibu-Hybrid-FWD-5-~-~-1.8L-4-1ZE69-1HY-111.4-13-Unleaded-Electric</v>
      </c>
      <c r="AN16" s="662" t="str">
        <f t="shared" si="5"/>
        <v>2019-PAS-CHV-MALI-001</v>
      </c>
    </row>
    <row r="17" spans="1:40" s="572" customFormat="1" ht="15">
      <c r="A17" s="570" t="s">
        <v>203</v>
      </c>
      <c r="B17" s="573" t="s">
        <v>204</v>
      </c>
      <c r="C17" s="573" t="s">
        <v>169</v>
      </c>
      <c r="D17" s="578">
        <v>11</v>
      </c>
      <c r="E17" s="573" t="s">
        <v>151</v>
      </c>
      <c r="F17" s="573" t="s">
        <v>196</v>
      </c>
      <c r="G17" s="573" t="s">
        <v>153</v>
      </c>
      <c r="H17" s="573">
        <v>2019</v>
      </c>
      <c r="I17" s="573" t="s">
        <v>197</v>
      </c>
      <c r="J17" s="573" t="s">
        <v>174</v>
      </c>
      <c r="K17" s="573" t="s">
        <v>156</v>
      </c>
      <c r="L17" s="573">
        <v>5</v>
      </c>
      <c r="M17" s="573">
        <v>0</v>
      </c>
      <c r="N17" s="573" t="s">
        <v>157</v>
      </c>
      <c r="O17" s="573">
        <v>2</v>
      </c>
      <c r="P17" s="573" t="s">
        <v>157</v>
      </c>
      <c r="Q17" s="571" t="s">
        <v>157</v>
      </c>
      <c r="R17" s="573" t="s">
        <v>205</v>
      </c>
      <c r="S17" s="573">
        <v>4</v>
      </c>
      <c r="T17" s="573" t="s">
        <v>206</v>
      </c>
      <c r="U17" s="573" t="s">
        <v>174</v>
      </c>
      <c r="V17" s="573">
        <v>111.4</v>
      </c>
      <c r="W17" s="573">
        <v>15.8</v>
      </c>
      <c r="X17" s="571">
        <v>3393</v>
      </c>
      <c r="Y17" s="579">
        <v>32</v>
      </c>
      <c r="Z17" s="579" t="s">
        <v>178</v>
      </c>
      <c r="AA17" s="579" t="s">
        <v>178</v>
      </c>
      <c r="AB17" s="584">
        <v>23995</v>
      </c>
      <c r="AC17" s="584" t="s">
        <v>164</v>
      </c>
      <c r="AD17" s="584">
        <v>18800.893617021276</v>
      </c>
      <c r="AE17" s="586">
        <v>0.05</v>
      </c>
      <c r="AF17" s="661" t="str">
        <f t="shared" si="0"/>
        <v>2019-PAS-CHV-MALI-002-11</v>
      </c>
      <c r="AG17" s="661" t="str">
        <f>IF(AND($Y17&gt;=32,(AI17="I"),(Y17&lt;&gt;"~"),(COUNTIF($AN$1:$AN17,$AN17)=1)),"TRUE","FALSE")</f>
        <v>TRUE</v>
      </c>
      <c r="AH17" s="661" t="str">
        <f>IF(AND($Y17&gt;=22, (AI17&lt;&gt;"I"),(Y17&lt;&gt;"~"),(COUNTIF($AN$1:$AN17,$AN17)=1)),"TRUE","FALSE")</f>
        <v>FALSE</v>
      </c>
      <c r="AI17" s="661" t="str">
        <f t="shared" si="6"/>
        <v>I</v>
      </c>
      <c r="AJ17" s="662" t="str">
        <f t="shared" si="1"/>
        <v>MALI-002</v>
      </c>
      <c r="AK17" s="662" t="str">
        <f t="shared" si="2"/>
        <v>PAS</v>
      </c>
      <c r="AL17" s="662" t="str">
        <f t="shared" si="3"/>
        <v>CHV</v>
      </c>
      <c r="AM17" s="662" t="str">
        <f t="shared" si="4"/>
        <v>Malibu-LS-FWD-5-~-~-1.5L-4-1ZC69-LS-111.4-15.8-Unleaded-Unleaded</v>
      </c>
      <c r="AN17" s="662" t="str">
        <f t="shared" si="5"/>
        <v>2019-PAS-CHV-MALI-002</v>
      </c>
    </row>
    <row r="18" spans="1:40" s="572" customFormat="1" ht="15">
      <c r="A18" s="570" t="s">
        <v>207</v>
      </c>
      <c r="B18" s="569" t="s">
        <v>204</v>
      </c>
      <c r="C18" s="569" t="s">
        <v>150</v>
      </c>
      <c r="D18" s="580">
        <v>13</v>
      </c>
      <c r="E18" s="569" t="s">
        <v>151</v>
      </c>
      <c r="F18" s="569" t="s">
        <v>196</v>
      </c>
      <c r="G18" s="569" t="s">
        <v>153</v>
      </c>
      <c r="H18" s="569">
        <v>2019</v>
      </c>
      <c r="I18" s="569" t="s">
        <v>197</v>
      </c>
      <c r="J18" s="569" t="s">
        <v>174</v>
      </c>
      <c r="K18" s="569" t="s">
        <v>156</v>
      </c>
      <c r="L18" s="569">
        <v>5</v>
      </c>
      <c r="M18" s="569">
        <v>0</v>
      </c>
      <c r="N18" s="569" t="s">
        <v>157</v>
      </c>
      <c r="O18" s="569">
        <v>2</v>
      </c>
      <c r="P18" s="569" t="s">
        <v>157</v>
      </c>
      <c r="Q18" s="568" t="s">
        <v>157</v>
      </c>
      <c r="R18" s="569" t="s">
        <v>205</v>
      </c>
      <c r="S18" s="569">
        <v>4</v>
      </c>
      <c r="T18" s="569" t="s">
        <v>206</v>
      </c>
      <c r="U18" s="569" t="s">
        <v>191</v>
      </c>
      <c r="V18" s="569">
        <v>111.4</v>
      </c>
      <c r="W18" s="569">
        <v>15.8</v>
      </c>
      <c r="X18" s="568">
        <v>3393</v>
      </c>
      <c r="Y18" s="581">
        <v>30</v>
      </c>
      <c r="Z18" s="581" t="s">
        <v>178</v>
      </c>
      <c r="AA18" s="581" t="s">
        <v>178</v>
      </c>
      <c r="AB18" s="585">
        <v>24100</v>
      </c>
      <c r="AC18" s="585" t="s">
        <v>164</v>
      </c>
      <c r="AD18" s="585">
        <v>20024</v>
      </c>
      <c r="AE18" s="587">
        <v>0.03</v>
      </c>
      <c r="AF18" s="661" t="str">
        <f t="shared" si="0"/>
        <v>2019-PAS-CHV-MALI-002-13</v>
      </c>
      <c r="AG18" s="661" t="str">
        <f>IF(AND($Y18&gt;=32,(AI18="I"),(Y18&lt;&gt;"~"),(COUNTIF($AN$1:$AN18,$AN18)=1)),"TRUE","FALSE")</f>
        <v>FALSE</v>
      </c>
      <c r="AH18" s="661" t="str">
        <f>IF(AND($Y18&gt;=22, (AI18&lt;&gt;"I"),(Y18&lt;&gt;"~"),(COUNTIF($AN$1:$AN18,$AN18)=1)),"TRUE","FALSE")</f>
        <v>FALSE</v>
      </c>
      <c r="AI18" s="661" t="str">
        <f t="shared" si="6"/>
        <v>I</v>
      </c>
      <c r="AJ18" s="662" t="str">
        <f t="shared" si="1"/>
        <v>MALI-002</v>
      </c>
      <c r="AK18" s="662" t="str">
        <f t="shared" si="2"/>
        <v>PAS</v>
      </c>
      <c r="AL18" s="662" t="str">
        <f t="shared" si="3"/>
        <v>CHV</v>
      </c>
      <c r="AM18" s="662" t="str">
        <f t="shared" si="4"/>
        <v>Malibu-LS-FWD-5-~-~-1.5L-4-1ZC69-1FL-111.4-15.8-Unleaded-Unleaded</v>
      </c>
      <c r="AN18" s="662" t="str">
        <f t="shared" si="5"/>
        <v>2019-PAS-CHV-MALI-002</v>
      </c>
    </row>
    <row r="19" spans="1:40" s="572" customFormat="1" ht="15">
      <c r="A19" s="570" t="s">
        <v>208</v>
      </c>
      <c r="B19" s="573" t="s">
        <v>204</v>
      </c>
      <c r="C19" s="573" t="s">
        <v>166</v>
      </c>
      <c r="D19" s="578">
        <v>17</v>
      </c>
      <c r="E19" s="573" t="s">
        <v>151</v>
      </c>
      <c r="F19" s="573" t="s">
        <v>196</v>
      </c>
      <c r="G19" s="573" t="s">
        <v>153</v>
      </c>
      <c r="H19" s="573">
        <v>2019</v>
      </c>
      <c r="I19" s="573" t="s">
        <v>197</v>
      </c>
      <c r="J19" s="573" t="s">
        <v>174</v>
      </c>
      <c r="K19" s="573" t="s">
        <v>156</v>
      </c>
      <c r="L19" s="573">
        <v>5</v>
      </c>
      <c r="M19" s="573">
        <v>0</v>
      </c>
      <c r="N19" s="573" t="s">
        <v>157</v>
      </c>
      <c r="O19" s="573">
        <v>2</v>
      </c>
      <c r="P19" s="573" t="s">
        <v>157</v>
      </c>
      <c r="Q19" s="571" t="s">
        <v>157</v>
      </c>
      <c r="R19" s="573" t="s">
        <v>205</v>
      </c>
      <c r="S19" s="573">
        <v>4</v>
      </c>
      <c r="T19" s="573" t="s">
        <v>206</v>
      </c>
      <c r="U19" s="573" t="s">
        <v>191</v>
      </c>
      <c r="V19" s="573">
        <v>111.4</v>
      </c>
      <c r="W19" s="573">
        <v>15.8</v>
      </c>
      <c r="X19" s="571">
        <v>3393</v>
      </c>
      <c r="Y19" s="579">
        <v>30</v>
      </c>
      <c r="Z19" s="579" t="s">
        <v>178</v>
      </c>
      <c r="AA19" s="579" t="s">
        <v>178</v>
      </c>
      <c r="AB19" s="584">
        <v>23995</v>
      </c>
      <c r="AC19" s="584" t="s">
        <v>164</v>
      </c>
      <c r="AD19" s="584">
        <v>19522</v>
      </c>
      <c r="AE19" s="586">
        <v>7.1999999999999995E-2</v>
      </c>
      <c r="AF19" s="661" t="str">
        <f t="shared" si="0"/>
        <v>2019-PAS-CHV-MALI-002-17</v>
      </c>
      <c r="AG19" s="661" t="str">
        <f>IF(AND($Y19&gt;=32,(AI19="I"),(Y19&lt;&gt;"~"),(COUNTIF($AN$1:$AN19,$AN19)=1)),"TRUE","FALSE")</f>
        <v>FALSE</v>
      </c>
      <c r="AH19" s="661" t="str">
        <f>IF(AND($Y19&gt;=22, (AI19&lt;&gt;"I"),(Y19&lt;&gt;"~"),(COUNTIF($AN$1:$AN19,$AN19)=1)),"TRUE","FALSE")</f>
        <v>FALSE</v>
      </c>
      <c r="AI19" s="661" t="str">
        <f t="shared" si="6"/>
        <v>I</v>
      </c>
      <c r="AJ19" s="662" t="str">
        <f t="shared" si="1"/>
        <v>MALI-002</v>
      </c>
      <c r="AK19" s="662" t="str">
        <f t="shared" si="2"/>
        <v>PAS</v>
      </c>
      <c r="AL19" s="662" t="str">
        <f t="shared" si="3"/>
        <v>CHV</v>
      </c>
      <c r="AM19" s="662" t="str">
        <f t="shared" si="4"/>
        <v>Malibu-LS-FWD-5-~-~-1.5L-4-1ZC69-1FL-111.4-15.8-Unleaded-Unleaded</v>
      </c>
      <c r="AN19" s="662" t="str">
        <f t="shared" si="5"/>
        <v>2019-PAS-CHV-MALI-002</v>
      </c>
    </row>
    <row r="20" spans="1:40" s="572" customFormat="1" ht="15">
      <c r="A20" s="570" t="s">
        <v>208</v>
      </c>
      <c r="B20" s="569" t="s">
        <v>204</v>
      </c>
      <c r="C20" s="569" t="s">
        <v>166</v>
      </c>
      <c r="D20" s="580">
        <v>17</v>
      </c>
      <c r="E20" s="569" t="s">
        <v>151</v>
      </c>
      <c r="F20" s="569" t="s">
        <v>196</v>
      </c>
      <c r="G20" s="569" t="s">
        <v>153</v>
      </c>
      <c r="H20" s="569">
        <v>2019</v>
      </c>
      <c r="I20" s="569" t="s">
        <v>197</v>
      </c>
      <c r="J20" s="569" t="s">
        <v>174</v>
      </c>
      <c r="K20" s="569" t="s">
        <v>156</v>
      </c>
      <c r="L20" s="569">
        <v>5</v>
      </c>
      <c r="M20" s="569">
        <v>0</v>
      </c>
      <c r="N20" s="569" t="s">
        <v>157</v>
      </c>
      <c r="O20" s="569">
        <v>2</v>
      </c>
      <c r="P20" s="569" t="s">
        <v>157</v>
      </c>
      <c r="Q20" s="568" t="s">
        <v>157</v>
      </c>
      <c r="R20" s="569" t="s">
        <v>205</v>
      </c>
      <c r="S20" s="569">
        <v>4</v>
      </c>
      <c r="T20" s="569" t="s">
        <v>206</v>
      </c>
      <c r="U20" s="569" t="s">
        <v>191</v>
      </c>
      <c r="V20" s="569">
        <v>111.4</v>
      </c>
      <c r="W20" s="569">
        <v>15.8</v>
      </c>
      <c r="X20" s="568">
        <v>3393</v>
      </c>
      <c r="Y20" s="581">
        <v>31</v>
      </c>
      <c r="Z20" s="581" t="s">
        <v>178</v>
      </c>
      <c r="AA20" s="581" t="s">
        <v>178</v>
      </c>
      <c r="AB20" s="585">
        <v>23995</v>
      </c>
      <c r="AC20" s="585" t="s">
        <v>164</v>
      </c>
      <c r="AD20" s="585">
        <v>19522</v>
      </c>
      <c r="AE20" s="587">
        <v>7.1999999999999995E-2</v>
      </c>
      <c r="AF20" s="661" t="str">
        <f t="shared" si="0"/>
        <v>2019-PAS-CHV-MALI-002-17</v>
      </c>
      <c r="AG20" s="661" t="str">
        <f>IF(AND($Y20&gt;=32,(AI20="I"),(Y20&lt;&gt;"~"),(COUNTIF($AN$1:$AN20,$AN20)=1)),"TRUE","FALSE")</f>
        <v>FALSE</v>
      </c>
      <c r="AH20" s="661" t="str">
        <f>IF(AND($Y20&gt;=22, (AI20&lt;&gt;"I"),(Y20&lt;&gt;"~"),(COUNTIF($AN$1:$AN20,$AN20)=1)),"TRUE","FALSE")</f>
        <v>FALSE</v>
      </c>
      <c r="AI20" s="661" t="str">
        <f t="shared" si="6"/>
        <v>I</v>
      </c>
      <c r="AJ20" s="662" t="str">
        <f t="shared" si="1"/>
        <v>MALI-002</v>
      </c>
      <c r="AK20" s="662" t="str">
        <f t="shared" si="2"/>
        <v>PAS</v>
      </c>
      <c r="AL20" s="662" t="str">
        <f t="shared" si="3"/>
        <v>CHV</v>
      </c>
      <c r="AM20" s="662" t="str">
        <f t="shared" si="4"/>
        <v>Malibu-LS-FWD-5-~-~-1.5L-4-1ZC69-1FL-111.4-15.8-Unleaded-Unleaded</v>
      </c>
      <c r="AN20" s="662" t="str">
        <f t="shared" si="5"/>
        <v>2019-PAS-CHV-MALI-002</v>
      </c>
    </row>
    <row r="21" spans="1:40" s="572" customFormat="1" ht="15">
      <c r="A21" s="570" t="s">
        <v>208</v>
      </c>
      <c r="B21" s="573" t="s">
        <v>204</v>
      </c>
      <c r="C21" s="573" t="s">
        <v>166</v>
      </c>
      <c r="D21" s="578">
        <v>17</v>
      </c>
      <c r="E21" s="573" t="s">
        <v>151</v>
      </c>
      <c r="F21" s="573" t="s">
        <v>196</v>
      </c>
      <c r="G21" s="573" t="s">
        <v>153</v>
      </c>
      <c r="H21" s="573">
        <v>2019</v>
      </c>
      <c r="I21" s="573" t="s">
        <v>197</v>
      </c>
      <c r="J21" s="573" t="s">
        <v>174</v>
      </c>
      <c r="K21" s="573" t="s">
        <v>156</v>
      </c>
      <c r="L21" s="573">
        <v>5</v>
      </c>
      <c r="M21" s="573">
        <v>0</v>
      </c>
      <c r="N21" s="573" t="s">
        <v>157</v>
      </c>
      <c r="O21" s="573">
        <v>2</v>
      </c>
      <c r="P21" s="573" t="s">
        <v>157</v>
      </c>
      <c r="Q21" s="571" t="s">
        <v>157</v>
      </c>
      <c r="R21" s="573" t="s">
        <v>205</v>
      </c>
      <c r="S21" s="573">
        <v>4</v>
      </c>
      <c r="T21" s="573" t="s">
        <v>206</v>
      </c>
      <c r="U21" s="573" t="s">
        <v>191</v>
      </c>
      <c r="V21" s="573">
        <v>111.4</v>
      </c>
      <c r="W21" s="573">
        <v>15.8</v>
      </c>
      <c r="X21" s="571">
        <v>3393</v>
      </c>
      <c r="Y21" s="579">
        <v>32</v>
      </c>
      <c r="Z21" s="579" t="s">
        <v>178</v>
      </c>
      <c r="AA21" s="579" t="s">
        <v>178</v>
      </c>
      <c r="AB21" s="584">
        <v>23995</v>
      </c>
      <c r="AC21" s="584" t="s">
        <v>164</v>
      </c>
      <c r="AD21" s="584">
        <v>19522</v>
      </c>
      <c r="AE21" s="586">
        <v>7.1999999999999995E-2</v>
      </c>
      <c r="AF21" s="661" t="str">
        <f t="shared" si="0"/>
        <v>2019-PAS-CHV-MALI-002-17</v>
      </c>
      <c r="AG21" s="661" t="str">
        <f>IF(AND($Y21&gt;=32,(AI21="I"),(Y21&lt;&gt;"~"),(COUNTIF($AN$1:$AN21,$AN21)=1)),"TRUE","FALSE")</f>
        <v>FALSE</v>
      </c>
      <c r="AH21" s="661" t="str">
        <f>IF(AND($Y21&gt;=22, (AI21&lt;&gt;"I"),(Y21&lt;&gt;"~"),(COUNTIF($AN$1:$AN21,$AN21)=1)),"TRUE","FALSE")</f>
        <v>FALSE</v>
      </c>
      <c r="AI21" s="661" t="str">
        <f t="shared" si="6"/>
        <v>I</v>
      </c>
      <c r="AJ21" s="662" t="str">
        <f t="shared" si="1"/>
        <v>MALI-002</v>
      </c>
      <c r="AK21" s="662" t="str">
        <f t="shared" si="2"/>
        <v>PAS</v>
      </c>
      <c r="AL21" s="662" t="str">
        <f t="shared" si="3"/>
        <v>CHV</v>
      </c>
      <c r="AM21" s="662" t="str">
        <f t="shared" si="4"/>
        <v>Malibu-LS-FWD-5-~-~-1.5L-4-1ZC69-1FL-111.4-15.8-Unleaded-Unleaded</v>
      </c>
      <c r="AN21" s="662" t="str">
        <f t="shared" si="5"/>
        <v>2019-PAS-CHV-MALI-002</v>
      </c>
    </row>
    <row r="22" spans="1:40" s="572" customFormat="1" ht="15">
      <c r="A22" s="570" t="s">
        <v>209</v>
      </c>
      <c r="B22" s="569" t="s">
        <v>210</v>
      </c>
      <c r="C22" s="569" t="s">
        <v>169</v>
      </c>
      <c r="D22" s="580">
        <v>11</v>
      </c>
      <c r="E22" s="569" t="s">
        <v>151</v>
      </c>
      <c r="F22" s="569" t="s">
        <v>211</v>
      </c>
      <c r="G22" s="569" t="s">
        <v>153</v>
      </c>
      <c r="H22" s="569">
        <v>2019</v>
      </c>
      <c r="I22" s="569" t="s">
        <v>212</v>
      </c>
      <c r="J22" s="569" t="s">
        <v>213</v>
      </c>
      <c r="K22" s="569" t="s">
        <v>156</v>
      </c>
      <c r="L22" s="569">
        <v>4</v>
      </c>
      <c r="M22" s="569">
        <v>0</v>
      </c>
      <c r="N22" s="569" t="s">
        <v>157</v>
      </c>
      <c r="O22" s="569">
        <v>2</v>
      </c>
      <c r="P22" s="569" t="s">
        <v>157</v>
      </c>
      <c r="Q22" s="568" t="s">
        <v>157</v>
      </c>
      <c r="R22" s="569" t="s">
        <v>175</v>
      </c>
      <c r="S22" s="569">
        <v>4</v>
      </c>
      <c r="T22" s="569" t="s">
        <v>214</v>
      </c>
      <c r="U22" s="569" t="s">
        <v>183</v>
      </c>
      <c r="V22" s="569">
        <v>93.5</v>
      </c>
      <c r="W22" s="569">
        <v>9.1999999999999993</v>
      </c>
      <c r="X22" s="568">
        <v>2312</v>
      </c>
      <c r="Y22" s="581">
        <v>33</v>
      </c>
      <c r="Z22" s="581" t="s">
        <v>178</v>
      </c>
      <c r="AA22" s="581" t="s">
        <v>178</v>
      </c>
      <c r="AB22" s="585">
        <v>17095</v>
      </c>
      <c r="AC22" s="585" t="s">
        <v>164</v>
      </c>
      <c r="AD22" s="585">
        <v>16314.129032258063</v>
      </c>
      <c r="AE22" s="587">
        <v>0.05</v>
      </c>
      <c r="AF22" s="661" t="str">
        <f t="shared" si="0"/>
        <v>2019-PAS-CHV-SPRK-001-11</v>
      </c>
      <c r="AG22" s="661" t="str">
        <f>IF(AND($Y22&gt;=32,(AI22="I"),(Y22&lt;&gt;"~"),(COUNTIF($AN$1:$AN22,$AN22)=1)),"TRUE","FALSE")</f>
        <v>TRUE</v>
      </c>
      <c r="AH22" s="661" t="str">
        <f>IF(AND($Y22&gt;=22, (AI22&lt;&gt;"I"),(Y22&lt;&gt;"~"),(COUNTIF($AN$1:$AN22,$AN22)=1)),"TRUE","FALSE")</f>
        <v>FALSE</v>
      </c>
      <c r="AI22" s="661" t="str">
        <f t="shared" si="6"/>
        <v>I</v>
      </c>
      <c r="AJ22" s="662" t="str">
        <f t="shared" si="1"/>
        <v>SPRK-001</v>
      </c>
      <c r="AK22" s="662" t="str">
        <f t="shared" si="2"/>
        <v>PAS</v>
      </c>
      <c r="AL22" s="662" t="str">
        <f t="shared" si="3"/>
        <v>CHV</v>
      </c>
      <c r="AM22" s="662" t="str">
        <f t="shared" si="4"/>
        <v>Spark-1LT-FWD-4-~-~-1.4L-4-1DS48-1SD-93.5-9.2-Unleaded-Unleaded</v>
      </c>
      <c r="AN22" s="662" t="str">
        <f t="shared" si="5"/>
        <v>2019-PAS-CHV-SPRK-001</v>
      </c>
    </row>
    <row r="23" spans="1:40" s="572" customFormat="1" ht="15">
      <c r="A23" s="570" t="s">
        <v>215</v>
      </c>
      <c r="B23" s="573" t="s">
        <v>210</v>
      </c>
      <c r="C23" s="573" t="s">
        <v>166</v>
      </c>
      <c r="D23" s="578">
        <v>17</v>
      </c>
      <c r="E23" s="573" t="s">
        <v>151</v>
      </c>
      <c r="F23" s="573" t="s">
        <v>211</v>
      </c>
      <c r="G23" s="573" t="s">
        <v>153</v>
      </c>
      <c r="H23" s="573">
        <v>2019</v>
      </c>
      <c r="I23" s="573" t="s">
        <v>212</v>
      </c>
      <c r="J23" s="573" t="s">
        <v>213</v>
      </c>
      <c r="K23" s="573" t="s">
        <v>156</v>
      </c>
      <c r="L23" s="573">
        <v>4</v>
      </c>
      <c r="M23" s="573">
        <v>0</v>
      </c>
      <c r="N23" s="573" t="s">
        <v>157</v>
      </c>
      <c r="O23" s="573">
        <v>2</v>
      </c>
      <c r="P23" s="573" t="s">
        <v>157</v>
      </c>
      <c r="Q23" s="571" t="s">
        <v>157</v>
      </c>
      <c r="R23" s="573" t="s">
        <v>175</v>
      </c>
      <c r="S23" s="573">
        <v>4</v>
      </c>
      <c r="T23" s="573" t="s">
        <v>214</v>
      </c>
      <c r="U23" s="573" t="s">
        <v>183</v>
      </c>
      <c r="V23" s="573">
        <v>93.5</v>
      </c>
      <c r="W23" s="573">
        <v>9.1999999999999993</v>
      </c>
      <c r="X23" s="571">
        <v>2312</v>
      </c>
      <c r="Y23" s="579">
        <v>34</v>
      </c>
      <c r="Z23" s="579" t="s">
        <v>178</v>
      </c>
      <c r="AA23" s="579" t="s">
        <v>178</v>
      </c>
      <c r="AB23" s="584">
        <v>17095</v>
      </c>
      <c r="AC23" s="584" t="s">
        <v>164</v>
      </c>
      <c r="AD23" s="584">
        <v>15920.96</v>
      </c>
      <c r="AE23" s="586">
        <v>7.1999999999999995E-2</v>
      </c>
      <c r="AF23" s="661" t="str">
        <f t="shared" si="0"/>
        <v>2019-PAS-CHV-SPRK-001-17</v>
      </c>
      <c r="AG23" s="661" t="str">
        <f>IF(AND($Y23&gt;=32,(AI23="I"),(Y23&lt;&gt;"~"),(COUNTIF($AN$1:$AN23,$AN23)=1)),"TRUE","FALSE")</f>
        <v>FALSE</v>
      </c>
      <c r="AH23" s="661" t="str">
        <f>IF(AND($Y23&gt;=22, (AI23&lt;&gt;"I"),(Y23&lt;&gt;"~"),(COUNTIF($AN$1:$AN23,$AN23)=1)),"TRUE","FALSE")</f>
        <v>FALSE</v>
      </c>
      <c r="AI23" s="661" t="str">
        <f t="shared" si="6"/>
        <v>I</v>
      </c>
      <c r="AJ23" s="662" t="str">
        <f t="shared" si="1"/>
        <v>SPRK-001</v>
      </c>
      <c r="AK23" s="662" t="str">
        <f t="shared" si="2"/>
        <v>PAS</v>
      </c>
      <c r="AL23" s="662" t="str">
        <f t="shared" si="3"/>
        <v>CHV</v>
      </c>
      <c r="AM23" s="662" t="str">
        <f t="shared" si="4"/>
        <v>Spark-1LT-FWD-4-~-~-1.4L-4-1DS48-1SD-93.5-9.2-Unleaded-Unleaded</v>
      </c>
      <c r="AN23" s="662" t="str">
        <f t="shared" si="5"/>
        <v>2019-PAS-CHV-SPRK-001</v>
      </c>
    </row>
    <row r="24" spans="1:40" s="572" customFormat="1" ht="15">
      <c r="A24" s="570" t="s">
        <v>216</v>
      </c>
      <c r="B24" s="569" t="s">
        <v>217</v>
      </c>
      <c r="C24" s="569" t="s">
        <v>166</v>
      </c>
      <c r="D24" s="580">
        <v>17</v>
      </c>
      <c r="E24" s="569" t="s">
        <v>151</v>
      </c>
      <c r="F24" s="569" t="s">
        <v>211</v>
      </c>
      <c r="G24" s="569" t="s">
        <v>153</v>
      </c>
      <c r="H24" s="569">
        <v>2019</v>
      </c>
      <c r="I24" s="569" t="s">
        <v>212</v>
      </c>
      <c r="J24" s="569" t="s">
        <v>213</v>
      </c>
      <c r="K24" s="569" t="s">
        <v>156</v>
      </c>
      <c r="L24" s="569">
        <v>4</v>
      </c>
      <c r="M24" s="569">
        <v>0</v>
      </c>
      <c r="N24" s="569" t="s">
        <v>157</v>
      </c>
      <c r="O24" s="569">
        <v>2</v>
      </c>
      <c r="P24" s="569" t="s">
        <v>157</v>
      </c>
      <c r="Q24" s="568" t="s">
        <v>157</v>
      </c>
      <c r="R24" s="569" t="s">
        <v>175</v>
      </c>
      <c r="S24" s="569">
        <v>4</v>
      </c>
      <c r="T24" s="569" t="s">
        <v>214</v>
      </c>
      <c r="U24" s="569" t="s">
        <v>183</v>
      </c>
      <c r="V24" s="569">
        <v>93.9</v>
      </c>
      <c r="W24" s="569">
        <v>9.1999999999999993</v>
      </c>
      <c r="X24" s="568">
        <v>2368</v>
      </c>
      <c r="Y24" s="581">
        <v>34</v>
      </c>
      <c r="Z24" s="581" t="s">
        <v>178</v>
      </c>
      <c r="AA24" s="581" t="s">
        <v>178</v>
      </c>
      <c r="AB24" s="585">
        <v>17095</v>
      </c>
      <c r="AC24" s="585" t="s">
        <v>164</v>
      </c>
      <c r="AD24" s="585">
        <v>15920.96</v>
      </c>
      <c r="AE24" s="587">
        <v>7.1999999999999995E-2</v>
      </c>
      <c r="AF24" s="661" t="str">
        <f t="shared" si="0"/>
        <v>2019-PAS-CHV-SPRK-002-17</v>
      </c>
      <c r="AG24" s="661" t="str">
        <f>IF(AND($Y24&gt;=32,(AI24="I"),(Y24&lt;&gt;"~"),(COUNTIF($AN$1:$AN24,$AN24)=1)),"TRUE","FALSE")</f>
        <v>TRUE</v>
      </c>
      <c r="AH24" s="661" t="str">
        <f>IF(AND($Y24&gt;=22, (AI24&lt;&gt;"I"),(Y24&lt;&gt;"~"),(COUNTIF($AN$1:$AN24,$AN24)=1)),"TRUE","FALSE")</f>
        <v>FALSE</v>
      </c>
      <c r="AI24" s="661" t="str">
        <f t="shared" si="6"/>
        <v>I</v>
      </c>
      <c r="AJ24" s="662" t="str">
        <f t="shared" si="1"/>
        <v>SPRK-002</v>
      </c>
      <c r="AK24" s="662" t="str">
        <f t="shared" si="2"/>
        <v>PAS</v>
      </c>
      <c r="AL24" s="662" t="str">
        <f t="shared" si="3"/>
        <v>CHV</v>
      </c>
      <c r="AM24" s="662" t="str">
        <f t="shared" si="4"/>
        <v>Spark-1LT-FWD-4-~-~-1.4L-4-1DS48-1SD-93.9-9.2-Unleaded-Unleaded</v>
      </c>
      <c r="AN24" s="662" t="str">
        <f t="shared" si="5"/>
        <v>2019-PAS-CHV-SPRK-002</v>
      </c>
    </row>
    <row r="25" spans="1:40" s="572" customFormat="1" ht="15">
      <c r="A25" s="570" t="s">
        <v>218</v>
      </c>
      <c r="B25" s="573" t="s">
        <v>219</v>
      </c>
      <c r="C25" s="573" t="s">
        <v>169</v>
      </c>
      <c r="D25" s="578">
        <v>11</v>
      </c>
      <c r="E25" s="573" t="s">
        <v>151</v>
      </c>
      <c r="F25" s="573" t="s">
        <v>152</v>
      </c>
      <c r="G25" s="573" t="s">
        <v>153</v>
      </c>
      <c r="H25" s="573">
        <v>2019</v>
      </c>
      <c r="I25" s="573" t="s">
        <v>220</v>
      </c>
      <c r="J25" s="573" t="s">
        <v>155</v>
      </c>
      <c r="K25" s="573" t="s">
        <v>156</v>
      </c>
      <c r="L25" s="573">
        <v>5</v>
      </c>
      <c r="M25" s="573">
        <v>0</v>
      </c>
      <c r="N25" s="573" t="s">
        <v>157</v>
      </c>
      <c r="O25" s="573">
        <v>2</v>
      </c>
      <c r="P25" s="573" t="s">
        <v>157</v>
      </c>
      <c r="Q25" s="571" t="s">
        <v>157</v>
      </c>
      <c r="R25" s="573" t="s">
        <v>205</v>
      </c>
      <c r="S25" s="573">
        <v>4</v>
      </c>
      <c r="T25" s="573" t="s">
        <v>221</v>
      </c>
      <c r="U25" s="573" t="s">
        <v>161</v>
      </c>
      <c r="V25" s="573">
        <v>106.1</v>
      </c>
      <c r="W25" s="573">
        <v>8.9</v>
      </c>
      <c r="X25" s="571">
        <v>3543</v>
      </c>
      <c r="Y25" s="579">
        <v>106</v>
      </c>
      <c r="Z25" s="579" t="s">
        <v>163</v>
      </c>
      <c r="AA25" s="579" t="s">
        <v>178</v>
      </c>
      <c r="AB25" s="584">
        <v>34395</v>
      </c>
      <c r="AC25" s="584" t="s">
        <v>164</v>
      </c>
      <c r="AD25" s="584">
        <v>31172.541666666668</v>
      </c>
      <c r="AE25" s="586">
        <v>0.05</v>
      </c>
      <c r="AF25" s="661" t="str">
        <f t="shared" si="0"/>
        <v>2019-PAS-CHV-VOLT-001-11</v>
      </c>
      <c r="AG25" s="661" t="str">
        <f>IF(AND($Y25&gt;=32,(AI25="I"),(Y25&lt;&gt;"~"),(COUNTIF($AN$1:$AN25,$AN25)=1)),"TRUE","FALSE")</f>
        <v>TRUE</v>
      </c>
      <c r="AH25" s="661" t="str">
        <f>IF(AND($Y25&gt;=22, (AI25&lt;&gt;"I"),(Y25&lt;&gt;"~"),(COUNTIF($AN$1:$AN25,$AN25)=1)),"TRUE","FALSE")</f>
        <v>FALSE</v>
      </c>
      <c r="AI25" s="661" t="str">
        <f t="shared" si="6"/>
        <v>I</v>
      </c>
      <c r="AJ25" s="662" t="str">
        <f t="shared" si="1"/>
        <v>VOLT-001</v>
      </c>
      <c r="AK25" s="662" t="str">
        <f t="shared" si="2"/>
        <v>PAS</v>
      </c>
      <c r="AL25" s="662" t="str">
        <f t="shared" si="3"/>
        <v>CHV</v>
      </c>
      <c r="AM25" s="662" t="str">
        <f t="shared" si="4"/>
        <v>Volt-LT-FWD-5-~-~-1.5L-4-1RF68-2LT-106.1-8.9-Electric-Unleaded</v>
      </c>
      <c r="AN25" s="662" t="str">
        <f t="shared" si="5"/>
        <v>2019-PAS-CHV-VOLT-001</v>
      </c>
    </row>
    <row r="26" spans="1:40" s="572" customFormat="1" ht="15">
      <c r="A26" s="570" t="s">
        <v>222</v>
      </c>
      <c r="B26" s="569" t="s">
        <v>219</v>
      </c>
      <c r="C26" s="569" t="s">
        <v>150</v>
      </c>
      <c r="D26" s="580">
        <v>13</v>
      </c>
      <c r="E26" s="569" t="s">
        <v>151</v>
      </c>
      <c r="F26" s="569" t="s">
        <v>152</v>
      </c>
      <c r="G26" s="569" t="s">
        <v>153</v>
      </c>
      <c r="H26" s="569">
        <v>2019</v>
      </c>
      <c r="I26" s="569" t="s">
        <v>220</v>
      </c>
      <c r="J26" s="569" t="s">
        <v>155</v>
      </c>
      <c r="K26" s="569" t="s">
        <v>156</v>
      </c>
      <c r="L26" s="569">
        <v>5</v>
      </c>
      <c r="M26" s="569">
        <v>0</v>
      </c>
      <c r="N26" s="569" t="s">
        <v>157</v>
      </c>
      <c r="O26" s="569">
        <v>2</v>
      </c>
      <c r="P26" s="569" t="s">
        <v>157</v>
      </c>
      <c r="Q26" s="568" t="s">
        <v>157</v>
      </c>
      <c r="R26" s="569" t="s">
        <v>205</v>
      </c>
      <c r="S26" s="569">
        <v>4</v>
      </c>
      <c r="T26" s="569" t="s">
        <v>221</v>
      </c>
      <c r="U26" s="569" t="s">
        <v>161</v>
      </c>
      <c r="V26" s="569">
        <v>106.1</v>
      </c>
      <c r="W26" s="569">
        <v>8.9</v>
      </c>
      <c r="X26" s="568">
        <v>3543</v>
      </c>
      <c r="Y26" s="581">
        <v>106</v>
      </c>
      <c r="Z26" s="581" t="s">
        <v>163</v>
      </c>
      <c r="AA26" s="581" t="s">
        <v>178</v>
      </c>
      <c r="AB26" s="585">
        <v>34395</v>
      </c>
      <c r="AC26" s="585" t="s">
        <v>164</v>
      </c>
      <c r="AD26" s="585">
        <v>32770</v>
      </c>
      <c r="AE26" s="587">
        <v>0.03</v>
      </c>
      <c r="AF26" s="661" t="str">
        <f t="shared" si="0"/>
        <v>2019-PAS-CHV-VOLT-001-13</v>
      </c>
      <c r="AG26" s="661" t="str">
        <f>IF(AND($Y26&gt;=32,(AI26="I"),(Y26&lt;&gt;"~"),(COUNTIF($AN$1:$AN26,$AN26)=1)),"TRUE","FALSE")</f>
        <v>FALSE</v>
      </c>
      <c r="AH26" s="661" t="str">
        <f>IF(AND($Y26&gt;=22, (AI26&lt;&gt;"I"),(Y26&lt;&gt;"~"),(COUNTIF($AN$1:$AN26,$AN26)=1)),"TRUE","FALSE")</f>
        <v>FALSE</v>
      </c>
      <c r="AI26" s="661" t="str">
        <f t="shared" si="6"/>
        <v>I</v>
      </c>
      <c r="AJ26" s="662" t="str">
        <f t="shared" si="1"/>
        <v>VOLT-001</v>
      </c>
      <c r="AK26" s="662" t="str">
        <f t="shared" si="2"/>
        <v>PAS</v>
      </c>
      <c r="AL26" s="662" t="str">
        <f t="shared" si="3"/>
        <v>CHV</v>
      </c>
      <c r="AM26" s="662" t="str">
        <f t="shared" si="4"/>
        <v>Volt-LT-FWD-5-~-~-1.5L-4-1RF68-2LT-106.1-8.9-Electric-Unleaded</v>
      </c>
      <c r="AN26" s="662" t="str">
        <f t="shared" si="5"/>
        <v>2019-PAS-CHV-VOLT-001</v>
      </c>
    </row>
    <row r="27" spans="1:40" s="572" customFormat="1" ht="15">
      <c r="A27" s="570" t="s">
        <v>223</v>
      </c>
      <c r="B27" s="573" t="s">
        <v>219</v>
      </c>
      <c r="C27" s="573" t="s">
        <v>166</v>
      </c>
      <c r="D27" s="578">
        <v>17</v>
      </c>
      <c r="E27" s="573" t="s">
        <v>151</v>
      </c>
      <c r="F27" s="573" t="s">
        <v>152</v>
      </c>
      <c r="G27" s="573" t="s">
        <v>153</v>
      </c>
      <c r="H27" s="573">
        <v>2019</v>
      </c>
      <c r="I27" s="573" t="s">
        <v>220</v>
      </c>
      <c r="J27" s="573" t="s">
        <v>155</v>
      </c>
      <c r="K27" s="573" t="s">
        <v>156</v>
      </c>
      <c r="L27" s="573">
        <v>5</v>
      </c>
      <c r="M27" s="573">
        <v>0</v>
      </c>
      <c r="N27" s="573" t="s">
        <v>157</v>
      </c>
      <c r="O27" s="573">
        <v>2</v>
      </c>
      <c r="P27" s="573" t="s">
        <v>157</v>
      </c>
      <c r="Q27" s="571" t="s">
        <v>157</v>
      </c>
      <c r="R27" s="573" t="s">
        <v>205</v>
      </c>
      <c r="S27" s="573">
        <v>4</v>
      </c>
      <c r="T27" s="573" t="s">
        <v>221</v>
      </c>
      <c r="U27" s="573" t="s">
        <v>161</v>
      </c>
      <c r="V27" s="573">
        <v>106.1</v>
      </c>
      <c r="W27" s="573">
        <v>8.9</v>
      </c>
      <c r="X27" s="571">
        <v>3543</v>
      </c>
      <c r="Y27" s="579">
        <v>106</v>
      </c>
      <c r="Z27" s="579" t="s">
        <v>163</v>
      </c>
      <c r="AA27" s="579" t="s">
        <v>178</v>
      </c>
      <c r="AB27" s="584">
        <v>34395</v>
      </c>
      <c r="AC27" s="584" t="s">
        <v>164</v>
      </c>
      <c r="AD27" s="584">
        <v>32800</v>
      </c>
      <c r="AE27" s="586">
        <v>7.1999999999999995E-2</v>
      </c>
      <c r="AF27" s="661" t="str">
        <f t="shared" si="0"/>
        <v>2019-PAS-CHV-VOLT-001-17</v>
      </c>
      <c r="AG27" s="661" t="str">
        <f>IF(AND($Y27&gt;=32,(AI27="I"),(Y27&lt;&gt;"~"),(COUNTIF($AN$1:$AN27,$AN27)=1)),"TRUE","FALSE")</f>
        <v>FALSE</v>
      </c>
      <c r="AH27" s="661" t="str">
        <f>IF(AND($Y27&gt;=22, (AI27&lt;&gt;"I"),(Y27&lt;&gt;"~"),(COUNTIF($AN$1:$AN27,$AN27)=1)),"TRUE","FALSE")</f>
        <v>FALSE</v>
      </c>
      <c r="AI27" s="661" t="str">
        <f t="shared" si="6"/>
        <v>I</v>
      </c>
      <c r="AJ27" s="662" t="str">
        <f t="shared" si="1"/>
        <v>VOLT-001</v>
      </c>
      <c r="AK27" s="662" t="str">
        <f t="shared" si="2"/>
        <v>PAS</v>
      </c>
      <c r="AL27" s="662" t="str">
        <f t="shared" si="3"/>
        <v>CHV</v>
      </c>
      <c r="AM27" s="662" t="str">
        <f t="shared" si="4"/>
        <v>Volt-LT-FWD-5-~-~-1.5L-4-1RF68-2LT-106.1-8.9-Electric-Unleaded</v>
      </c>
      <c r="AN27" s="662" t="str">
        <f t="shared" si="5"/>
        <v>2019-PAS-CHV-VOLT-001</v>
      </c>
    </row>
    <row r="28" spans="1:40" s="572" customFormat="1" ht="15">
      <c r="A28" s="570" t="s">
        <v>224</v>
      </c>
      <c r="B28" s="569" t="s">
        <v>225</v>
      </c>
      <c r="C28" s="569" t="s">
        <v>226</v>
      </c>
      <c r="D28" s="580" t="s">
        <v>227</v>
      </c>
      <c r="E28" s="569" t="s">
        <v>151</v>
      </c>
      <c r="F28" s="569" t="s">
        <v>187</v>
      </c>
      <c r="G28" s="569" t="s">
        <v>228</v>
      </c>
      <c r="H28" s="569">
        <v>2019</v>
      </c>
      <c r="I28" s="569">
        <v>300</v>
      </c>
      <c r="J28" s="569" t="s">
        <v>229</v>
      </c>
      <c r="K28" s="569" t="s">
        <v>230</v>
      </c>
      <c r="L28" s="569">
        <v>5</v>
      </c>
      <c r="M28" s="569">
        <v>0</v>
      </c>
      <c r="N28" s="569" t="s">
        <v>157</v>
      </c>
      <c r="O28" s="569">
        <v>2</v>
      </c>
      <c r="P28" s="569" t="s">
        <v>157</v>
      </c>
      <c r="Q28" s="568" t="s">
        <v>157</v>
      </c>
      <c r="R28" s="569" t="s">
        <v>231</v>
      </c>
      <c r="S28" s="569">
        <v>6</v>
      </c>
      <c r="T28" s="569" t="s">
        <v>232</v>
      </c>
      <c r="U28" s="569" t="s">
        <v>233</v>
      </c>
      <c r="V28" s="569">
        <v>120.2</v>
      </c>
      <c r="W28" s="569">
        <v>18.5</v>
      </c>
      <c r="X28" s="568">
        <v>5350</v>
      </c>
      <c r="Y28" s="581">
        <v>23</v>
      </c>
      <c r="Z28" s="581" t="s">
        <v>178</v>
      </c>
      <c r="AA28" s="581" t="s">
        <v>178</v>
      </c>
      <c r="AB28" s="585">
        <v>32840</v>
      </c>
      <c r="AC28" s="585" t="s">
        <v>164</v>
      </c>
      <c r="AD28" s="585">
        <v>27708</v>
      </c>
      <c r="AE28" s="587">
        <v>6.25E-2</v>
      </c>
      <c r="AF28" s="661" t="str">
        <f t="shared" si="0"/>
        <v>2019-PAS-CRY-~300-003-04</v>
      </c>
      <c r="AG28" s="661" t="str">
        <f>IF(AND($Y28&gt;=32,(AI28="I"),(Y28&lt;&gt;"~"),(COUNTIF($AN$1:$AN28,$AN28)=1)),"TRUE","FALSE")</f>
        <v>FALSE</v>
      </c>
      <c r="AH28" s="661" t="str">
        <f>IF(AND($Y28&gt;=22, (AI28&lt;&gt;"I"),(Y28&lt;&gt;"~"),(COUNTIF($AN$1:$AN28,$AN28)=1)),"TRUE","FALSE")</f>
        <v>FALSE</v>
      </c>
      <c r="AI28" s="661" t="str">
        <f t="shared" si="6"/>
        <v>I</v>
      </c>
      <c r="AJ28" s="662" t="str">
        <f t="shared" si="1"/>
        <v>~300-003</v>
      </c>
      <c r="AK28" s="662" t="str">
        <f t="shared" si="2"/>
        <v>PAS</v>
      </c>
      <c r="AL28" s="662" t="str">
        <f t="shared" si="3"/>
        <v>CRY</v>
      </c>
      <c r="AM28" s="662" t="str">
        <f t="shared" si="4"/>
        <v>300-Touring -AWD-5-~-~-3.6L-6-LXFH48-22E-120.2-18.5-Unleaded-Unleaded</v>
      </c>
      <c r="AN28" s="662" t="str">
        <f t="shared" si="5"/>
        <v>2019-PAS-CRY-~300-003</v>
      </c>
    </row>
    <row r="29" spans="1:40" s="572" customFormat="1" ht="15">
      <c r="A29" s="570" t="s">
        <v>234</v>
      </c>
      <c r="B29" s="573" t="s">
        <v>235</v>
      </c>
      <c r="C29" s="573" t="s">
        <v>226</v>
      </c>
      <c r="D29" s="578" t="s">
        <v>227</v>
      </c>
      <c r="E29" s="573" t="s">
        <v>151</v>
      </c>
      <c r="F29" s="573" t="s">
        <v>187</v>
      </c>
      <c r="G29" s="573" t="s">
        <v>228</v>
      </c>
      <c r="H29" s="573">
        <v>2019</v>
      </c>
      <c r="I29" s="573">
        <v>300</v>
      </c>
      <c r="J29" s="573" t="s">
        <v>229</v>
      </c>
      <c r="K29" s="573" t="s">
        <v>236</v>
      </c>
      <c r="L29" s="573">
        <v>5</v>
      </c>
      <c r="M29" s="573">
        <v>0</v>
      </c>
      <c r="N29" s="573" t="s">
        <v>157</v>
      </c>
      <c r="O29" s="573">
        <v>2</v>
      </c>
      <c r="P29" s="573" t="s">
        <v>157</v>
      </c>
      <c r="Q29" s="571" t="s">
        <v>157</v>
      </c>
      <c r="R29" s="573" t="s">
        <v>231</v>
      </c>
      <c r="S29" s="573">
        <v>6</v>
      </c>
      <c r="T29" s="573" t="s">
        <v>237</v>
      </c>
      <c r="U29" s="573" t="s">
        <v>233</v>
      </c>
      <c r="V29" s="573">
        <v>120.2</v>
      </c>
      <c r="W29" s="573">
        <v>18.5</v>
      </c>
      <c r="X29" s="571">
        <v>5100</v>
      </c>
      <c r="Y29" s="579">
        <v>23</v>
      </c>
      <c r="Z29" s="579" t="s">
        <v>178</v>
      </c>
      <c r="AA29" s="579" t="s">
        <v>178</v>
      </c>
      <c r="AB29" s="584">
        <v>30340</v>
      </c>
      <c r="AC29" s="584" t="s">
        <v>164</v>
      </c>
      <c r="AD29" s="584">
        <v>25436</v>
      </c>
      <c r="AE29" s="586">
        <v>6.25E-2</v>
      </c>
      <c r="AF29" s="661" t="str">
        <f t="shared" si="0"/>
        <v>2019-PAS-CRY-~300-004-04</v>
      </c>
      <c r="AG29" s="661" t="str">
        <f>IF(AND($Y29&gt;=32,(AI29="I"),(Y29&lt;&gt;"~"),(COUNTIF($AN$1:$AN29,$AN29)=1)),"TRUE","FALSE")</f>
        <v>FALSE</v>
      </c>
      <c r="AH29" s="661" t="str">
        <f>IF(AND($Y29&gt;=22, (AI29&lt;&gt;"I"),(Y29&lt;&gt;"~"),(COUNTIF($AN$1:$AN29,$AN29)=1)),"TRUE","FALSE")</f>
        <v>FALSE</v>
      </c>
      <c r="AI29" s="661" t="str">
        <f t="shared" si="6"/>
        <v>I</v>
      </c>
      <c r="AJ29" s="662" t="str">
        <f t="shared" si="1"/>
        <v>~300-004</v>
      </c>
      <c r="AK29" s="662" t="str">
        <f t="shared" si="2"/>
        <v>PAS</v>
      </c>
      <c r="AL29" s="662" t="str">
        <f t="shared" si="3"/>
        <v>CRY</v>
      </c>
      <c r="AM29" s="662" t="str">
        <f t="shared" si="4"/>
        <v>300-Touring -RWD-5-~-~-3.6L-6-LXCH48-22E-120.2-18.5-Unleaded-Unleaded</v>
      </c>
      <c r="AN29" s="662" t="str">
        <f t="shared" si="5"/>
        <v>2019-PAS-CRY-~300-004</v>
      </c>
    </row>
    <row r="30" spans="1:40" s="572" customFormat="1" ht="15">
      <c r="A30" s="570" t="s">
        <v>238</v>
      </c>
      <c r="B30" s="569" t="s">
        <v>239</v>
      </c>
      <c r="C30" s="569" t="s">
        <v>240</v>
      </c>
      <c r="D30" s="580" t="s">
        <v>241</v>
      </c>
      <c r="E30" s="569" t="s">
        <v>151</v>
      </c>
      <c r="F30" s="569" t="s">
        <v>187</v>
      </c>
      <c r="G30" s="569" t="s">
        <v>228</v>
      </c>
      <c r="H30" s="569">
        <v>2019</v>
      </c>
      <c r="I30" s="569">
        <v>300</v>
      </c>
      <c r="J30" s="569" t="s">
        <v>242</v>
      </c>
      <c r="K30" s="569" t="s">
        <v>230</v>
      </c>
      <c r="L30" s="569">
        <v>5</v>
      </c>
      <c r="M30" s="569">
        <v>0</v>
      </c>
      <c r="N30" s="569" t="s">
        <v>157</v>
      </c>
      <c r="O30" s="569">
        <v>2</v>
      </c>
      <c r="P30" s="569" t="s">
        <v>157</v>
      </c>
      <c r="Q30" s="568" t="s">
        <v>157</v>
      </c>
      <c r="R30" s="569" t="s">
        <v>231</v>
      </c>
      <c r="S30" s="569">
        <v>6</v>
      </c>
      <c r="T30" s="569" t="s">
        <v>232</v>
      </c>
      <c r="U30" s="569" t="s">
        <v>243</v>
      </c>
      <c r="V30" s="569">
        <v>120.2</v>
      </c>
      <c r="W30" s="569">
        <v>18.5</v>
      </c>
      <c r="X30" s="568">
        <v>5350</v>
      </c>
      <c r="Y30" s="581">
        <v>21</v>
      </c>
      <c r="Z30" s="581" t="s">
        <v>178</v>
      </c>
      <c r="AA30" s="581" t="s">
        <v>178</v>
      </c>
      <c r="AB30" s="585">
        <v>36485</v>
      </c>
      <c r="AC30" s="585" t="s">
        <v>164</v>
      </c>
      <c r="AD30" s="585">
        <v>30858.333333333299</v>
      </c>
      <c r="AE30" s="587">
        <v>0.05</v>
      </c>
      <c r="AF30" s="661" t="str">
        <f t="shared" si="0"/>
        <v>2019-PAS-CRY-~300-001-08</v>
      </c>
      <c r="AG30" s="661" t="str">
        <f>IF(AND($Y30&gt;=32,(AI30="I"),(Y30&lt;&gt;"~"),(COUNTIF($AN$1:$AN30,$AN30)=1)),"TRUE","FALSE")</f>
        <v>FALSE</v>
      </c>
      <c r="AH30" s="661" t="str">
        <f>IF(AND($Y30&gt;=22, (AI30&lt;&gt;"I"),(Y30&lt;&gt;"~"),(COUNTIF($AN$1:$AN30,$AN30)=1)),"TRUE","FALSE")</f>
        <v>FALSE</v>
      </c>
      <c r="AI30" s="661" t="str">
        <f t="shared" si="6"/>
        <v>I</v>
      </c>
      <c r="AJ30" s="662" t="str">
        <f t="shared" si="1"/>
        <v>~300-001</v>
      </c>
      <c r="AK30" s="662" t="str">
        <f t="shared" si="2"/>
        <v>PAS</v>
      </c>
      <c r="AL30" s="662" t="str">
        <f t="shared" si="3"/>
        <v>CRY</v>
      </c>
      <c r="AM30" s="662" t="str">
        <f t="shared" si="4"/>
        <v>300-Touring L-AWD-5-~-~-3.6L-6-LXFH48-22F-120.2-18.5-Unleaded-Unleaded</v>
      </c>
      <c r="AN30" s="662" t="str">
        <f t="shared" si="5"/>
        <v>2019-PAS-CRY-~300-001</v>
      </c>
    </row>
    <row r="31" spans="1:40" s="572" customFormat="1" ht="15">
      <c r="A31" s="570" t="s">
        <v>244</v>
      </c>
      <c r="B31" s="573" t="s">
        <v>245</v>
      </c>
      <c r="C31" s="573" t="s">
        <v>240</v>
      </c>
      <c r="D31" s="578" t="s">
        <v>241</v>
      </c>
      <c r="E31" s="573" t="s">
        <v>151</v>
      </c>
      <c r="F31" s="573" t="s">
        <v>187</v>
      </c>
      <c r="G31" s="573" t="s">
        <v>228</v>
      </c>
      <c r="H31" s="573">
        <v>2019</v>
      </c>
      <c r="I31" s="573">
        <v>300</v>
      </c>
      <c r="J31" s="573" t="s">
        <v>242</v>
      </c>
      <c r="K31" s="573" t="s">
        <v>236</v>
      </c>
      <c r="L31" s="573">
        <v>5</v>
      </c>
      <c r="M31" s="573">
        <v>0</v>
      </c>
      <c r="N31" s="573" t="s">
        <v>157</v>
      </c>
      <c r="O31" s="573">
        <v>2</v>
      </c>
      <c r="P31" s="573" t="s">
        <v>157</v>
      </c>
      <c r="Q31" s="571" t="s">
        <v>157</v>
      </c>
      <c r="R31" s="573" t="s">
        <v>231</v>
      </c>
      <c r="S31" s="573">
        <v>6</v>
      </c>
      <c r="T31" s="573" t="s">
        <v>237</v>
      </c>
      <c r="U31" s="573" t="s">
        <v>243</v>
      </c>
      <c r="V31" s="573">
        <v>120.2</v>
      </c>
      <c r="W31" s="573">
        <v>18.5</v>
      </c>
      <c r="X31" s="571">
        <v>5100</v>
      </c>
      <c r="Y31" s="579">
        <v>23</v>
      </c>
      <c r="Z31" s="579" t="s">
        <v>178</v>
      </c>
      <c r="AA31" s="579" t="s">
        <v>178</v>
      </c>
      <c r="AB31" s="584">
        <v>33985</v>
      </c>
      <c r="AC31" s="584" t="s">
        <v>164</v>
      </c>
      <c r="AD31" s="584">
        <v>28514.583333333336</v>
      </c>
      <c r="AE31" s="586">
        <v>0.05</v>
      </c>
      <c r="AF31" s="661" t="str">
        <f t="shared" si="0"/>
        <v>2019-PAS-CRY-~300-002-08</v>
      </c>
      <c r="AG31" s="661" t="str">
        <f>IF(AND($Y31&gt;=32,(AI31="I"),(Y31&lt;&gt;"~"),(COUNTIF($AN$1:$AN31,$AN31)=1)),"TRUE","FALSE")</f>
        <v>FALSE</v>
      </c>
      <c r="AH31" s="661" t="str">
        <f>IF(AND($Y31&gt;=22, (AI31&lt;&gt;"I"),(Y31&lt;&gt;"~"),(COUNTIF($AN$1:$AN31,$AN31)=1)),"TRUE","FALSE")</f>
        <v>FALSE</v>
      </c>
      <c r="AI31" s="661" t="str">
        <f t="shared" si="6"/>
        <v>I</v>
      </c>
      <c r="AJ31" s="662" t="str">
        <f t="shared" si="1"/>
        <v>~300-002</v>
      </c>
      <c r="AK31" s="662" t="str">
        <f t="shared" si="2"/>
        <v>PAS</v>
      </c>
      <c r="AL31" s="662" t="str">
        <f t="shared" si="3"/>
        <v>CRY</v>
      </c>
      <c r="AM31" s="662" t="str">
        <f t="shared" si="4"/>
        <v>300-Touring L-RWD-5-~-~-3.6L-6-LXCH48-22F-120.2-18.5-Unleaded-Unleaded</v>
      </c>
      <c r="AN31" s="662" t="str">
        <f t="shared" si="5"/>
        <v>2019-PAS-CRY-~300-002</v>
      </c>
    </row>
    <row r="32" spans="1:40" s="572" customFormat="1" ht="15">
      <c r="A32" s="570" t="s">
        <v>246</v>
      </c>
      <c r="B32" s="569" t="s">
        <v>247</v>
      </c>
      <c r="C32" s="569" t="s">
        <v>226</v>
      </c>
      <c r="D32" s="580" t="s">
        <v>227</v>
      </c>
      <c r="E32" s="569" t="s">
        <v>151</v>
      </c>
      <c r="F32" s="569" t="s">
        <v>196</v>
      </c>
      <c r="G32" s="569" t="s">
        <v>248</v>
      </c>
      <c r="H32" s="569">
        <v>2019</v>
      </c>
      <c r="I32" s="569" t="s">
        <v>249</v>
      </c>
      <c r="J32" s="569" t="s">
        <v>250</v>
      </c>
      <c r="K32" s="569" t="s">
        <v>236</v>
      </c>
      <c r="L32" s="569">
        <v>5</v>
      </c>
      <c r="M32" s="569">
        <v>0</v>
      </c>
      <c r="N32" s="569" t="s">
        <v>157</v>
      </c>
      <c r="O32" s="569">
        <v>2</v>
      </c>
      <c r="P32" s="569" t="s">
        <v>157</v>
      </c>
      <c r="Q32" s="568" t="s">
        <v>157</v>
      </c>
      <c r="R32" s="569" t="s">
        <v>231</v>
      </c>
      <c r="S32" s="569">
        <v>6</v>
      </c>
      <c r="T32" s="569" t="s">
        <v>251</v>
      </c>
      <c r="U32" s="569" t="s">
        <v>252</v>
      </c>
      <c r="V32" s="569">
        <v>116.2</v>
      </c>
      <c r="W32" s="569">
        <v>18.5</v>
      </c>
      <c r="X32" s="568">
        <v>4950</v>
      </c>
      <c r="Y32" s="581">
        <v>23</v>
      </c>
      <c r="Z32" s="581" t="s">
        <v>178</v>
      </c>
      <c r="AA32" s="581" t="s">
        <v>178</v>
      </c>
      <c r="AB32" s="585">
        <v>28640</v>
      </c>
      <c r="AC32" s="585" t="s">
        <v>164</v>
      </c>
      <c r="AD32" s="585">
        <v>27178</v>
      </c>
      <c r="AE32" s="587">
        <v>6.25E-2</v>
      </c>
      <c r="AF32" s="661" t="str">
        <f t="shared" si="0"/>
        <v>2019-PAS-DOD-CHAL-001-04</v>
      </c>
      <c r="AG32" s="661" t="str">
        <f>IF(AND($Y32&gt;=32,(AI32="I"),(Y32&lt;&gt;"~"),(COUNTIF($AN$1:$AN32,$AN32)=1)),"TRUE","FALSE")</f>
        <v>FALSE</v>
      </c>
      <c r="AH32" s="661" t="str">
        <f>IF(AND($Y32&gt;=22, (AI32&lt;&gt;"I"),(Y32&lt;&gt;"~"),(COUNTIF($AN$1:$AN32,$AN32)=1)),"TRUE","FALSE")</f>
        <v>FALSE</v>
      </c>
      <c r="AI32" s="661" t="str">
        <f t="shared" si="6"/>
        <v>I</v>
      </c>
      <c r="AJ32" s="662" t="str">
        <f t="shared" si="1"/>
        <v>CHAL-001</v>
      </c>
      <c r="AK32" s="662" t="str">
        <f t="shared" si="2"/>
        <v>PAS</v>
      </c>
      <c r="AL32" s="662" t="str">
        <f t="shared" si="3"/>
        <v>DOD</v>
      </c>
      <c r="AM32" s="662" t="str">
        <f t="shared" si="4"/>
        <v>Challenger-SXT-RWD-5-~-~-3.6L-6-LADH22-21A-116.2-18.5-Unleaded-Unleaded</v>
      </c>
      <c r="AN32" s="662" t="str">
        <f t="shared" si="5"/>
        <v>2019-PAS-DOD-CHAL-001</v>
      </c>
    </row>
    <row r="33" spans="1:40" s="572" customFormat="1" ht="15">
      <c r="A33" s="570" t="s">
        <v>253</v>
      </c>
      <c r="B33" s="573" t="s">
        <v>247</v>
      </c>
      <c r="C33" s="573" t="s">
        <v>240</v>
      </c>
      <c r="D33" s="578" t="s">
        <v>241</v>
      </c>
      <c r="E33" s="573" t="s">
        <v>151</v>
      </c>
      <c r="F33" s="573" t="s">
        <v>196</v>
      </c>
      <c r="G33" s="573" t="s">
        <v>248</v>
      </c>
      <c r="H33" s="573">
        <v>2019</v>
      </c>
      <c r="I33" s="573" t="s">
        <v>249</v>
      </c>
      <c r="J33" s="573" t="s">
        <v>250</v>
      </c>
      <c r="K33" s="573" t="s">
        <v>236</v>
      </c>
      <c r="L33" s="573">
        <v>5</v>
      </c>
      <c r="M33" s="573">
        <v>0</v>
      </c>
      <c r="N33" s="573" t="s">
        <v>157</v>
      </c>
      <c r="O33" s="573">
        <v>2</v>
      </c>
      <c r="P33" s="573" t="s">
        <v>157</v>
      </c>
      <c r="Q33" s="571" t="s">
        <v>157</v>
      </c>
      <c r="R33" s="573" t="s">
        <v>231</v>
      </c>
      <c r="S33" s="573">
        <v>6</v>
      </c>
      <c r="T33" s="573" t="s">
        <v>251</v>
      </c>
      <c r="U33" s="573" t="s">
        <v>252</v>
      </c>
      <c r="V33" s="573">
        <v>116.2</v>
      </c>
      <c r="W33" s="573">
        <v>18.5</v>
      </c>
      <c r="X33" s="571">
        <v>3894</v>
      </c>
      <c r="Y33" s="579">
        <v>23</v>
      </c>
      <c r="Z33" s="579" t="s">
        <v>178</v>
      </c>
      <c r="AA33" s="579" t="s">
        <v>178</v>
      </c>
      <c r="AB33" s="584">
        <v>28640</v>
      </c>
      <c r="AC33" s="584" t="s">
        <v>164</v>
      </c>
      <c r="AD33" s="584">
        <v>27045.833333333336</v>
      </c>
      <c r="AE33" s="586">
        <v>0.05</v>
      </c>
      <c r="AF33" s="661" t="str">
        <f t="shared" si="0"/>
        <v>2019-PAS-DOD-CHAL-001-08</v>
      </c>
      <c r="AG33" s="661" t="str">
        <f>IF(AND($Y33&gt;=32,(AI33="I"),(Y33&lt;&gt;"~"),(COUNTIF($AN$1:$AN33,$AN33)=1)),"TRUE","FALSE")</f>
        <v>FALSE</v>
      </c>
      <c r="AH33" s="661" t="str">
        <f>IF(AND($Y33&gt;=22, (AI33&lt;&gt;"I"),(Y33&lt;&gt;"~"),(COUNTIF($AN$1:$AN33,$AN33)=1)),"TRUE","FALSE")</f>
        <v>FALSE</v>
      </c>
      <c r="AI33" s="661" t="str">
        <f t="shared" si="6"/>
        <v>I</v>
      </c>
      <c r="AJ33" s="662" t="str">
        <f t="shared" si="1"/>
        <v>CHAL-001</v>
      </c>
      <c r="AK33" s="662" t="str">
        <f t="shared" si="2"/>
        <v>PAS</v>
      </c>
      <c r="AL33" s="662" t="str">
        <f t="shared" si="3"/>
        <v>DOD</v>
      </c>
      <c r="AM33" s="662" t="str">
        <f t="shared" si="4"/>
        <v>Challenger-SXT-RWD-5-~-~-3.6L-6-LADH22-21A-116.2-18.5-Unleaded-Unleaded</v>
      </c>
      <c r="AN33" s="662" t="str">
        <f t="shared" si="5"/>
        <v>2019-PAS-DOD-CHAL-001</v>
      </c>
    </row>
    <row r="34" spans="1:40" s="572" customFormat="1" ht="15">
      <c r="A34" s="570" t="s">
        <v>254</v>
      </c>
      <c r="B34" s="569" t="s">
        <v>255</v>
      </c>
      <c r="C34" s="569" t="s">
        <v>240</v>
      </c>
      <c r="D34" s="580" t="s">
        <v>241</v>
      </c>
      <c r="E34" s="569" t="s">
        <v>151</v>
      </c>
      <c r="F34" s="569" t="s">
        <v>187</v>
      </c>
      <c r="G34" s="569" t="s">
        <v>248</v>
      </c>
      <c r="H34" s="569">
        <v>2019</v>
      </c>
      <c r="I34" s="569" t="s">
        <v>256</v>
      </c>
      <c r="J34" s="569" t="s">
        <v>257</v>
      </c>
      <c r="K34" s="569" t="s">
        <v>230</v>
      </c>
      <c r="L34" s="569">
        <v>5</v>
      </c>
      <c r="M34" s="569">
        <v>0</v>
      </c>
      <c r="N34" s="569" t="s">
        <v>157</v>
      </c>
      <c r="O34" s="569">
        <v>2</v>
      </c>
      <c r="P34" s="569" t="s">
        <v>157</v>
      </c>
      <c r="Q34" s="568" t="s">
        <v>157</v>
      </c>
      <c r="R34" s="569" t="s">
        <v>231</v>
      </c>
      <c r="S34" s="569">
        <v>6</v>
      </c>
      <c r="T34" s="569" t="s">
        <v>258</v>
      </c>
      <c r="U34" s="569" t="s">
        <v>259</v>
      </c>
      <c r="V34" s="569">
        <v>120.2</v>
      </c>
      <c r="W34" s="569">
        <v>18.5</v>
      </c>
      <c r="X34" s="568">
        <v>5350</v>
      </c>
      <c r="Y34" s="581">
        <v>21</v>
      </c>
      <c r="Z34" s="581" t="s">
        <v>178</v>
      </c>
      <c r="AA34" s="581" t="s">
        <v>178</v>
      </c>
      <c r="AB34" s="585">
        <v>34340</v>
      </c>
      <c r="AC34" s="585" t="s">
        <v>164</v>
      </c>
      <c r="AD34" s="585">
        <v>24847.916666666668</v>
      </c>
      <c r="AE34" s="587">
        <v>0.05</v>
      </c>
      <c r="AF34" s="661" t="str">
        <f t="shared" si="0"/>
        <v>2019-PAS-DOD-CHRG-001-08</v>
      </c>
      <c r="AG34" s="661" t="str">
        <f>IF(AND($Y34&gt;=32,(AI34="I"),(Y34&lt;&gt;"~"),(COUNTIF($AN$1:$AN34,$AN34)=1)),"TRUE","FALSE")</f>
        <v>FALSE</v>
      </c>
      <c r="AH34" s="661" t="str">
        <f>IF(AND($Y34&gt;=22, (AI34&lt;&gt;"I"),(Y34&lt;&gt;"~"),(COUNTIF($AN$1:$AN34,$AN34)=1)),"TRUE","FALSE")</f>
        <v>FALSE</v>
      </c>
      <c r="AI34" s="661" t="str">
        <f t="shared" si="6"/>
        <v>I</v>
      </c>
      <c r="AJ34" s="662" t="str">
        <f t="shared" si="1"/>
        <v>CHRG-001</v>
      </c>
      <c r="AK34" s="662" t="str">
        <f t="shared" si="2"/>
        <v>PAS</v>
      </c>
      <c r="AL34" s="662" t="str">
        <f t="shared" si="3"/>
        <v>DOD</v>
      </c>
      <c r="AM34" s="662" t="str">
        <f t="shared" si="4"/>
        <v>Charger-GT-AWD-5-~-~-3.6L-6-LDES48-28H-120.2-18.5-Unleaded-Unleaded</v>
      </c>
      <c r="AN34" s="662" t="str">
        <f t="shared" si="5"/>
        <v>2019-PAS-DOD-CHRG-001</v>
      </c>
    </row>
    <row r="35" spans="1:40" s="572" customFormat="1" ht="15">
      <c r="A35" s="570" t="s">
        <v>260</v>
      </c>
      <c r="B35" s="573" t="s">
        <v>261</v>
      </c>
      <c r="C35" s="573" t="s">
        <v>226</v>
      </c>
      <c r="D35" s="578" t="s">
        <v>227</v>
      </c>
      <c r="E35" s="573" t="s">
        <v>151</v>
      </c>
      <c r="F35" s="573" t="s">
        <v>187</v>
      </c>
      <c r="G35" s="573" t="s">
        <v>248</v>
      </c>
      <c r="H35" s="573">
        <v>2019</v>
      </c>
      <c r="I35" s="573" t="s">
        <v>256</v>
      </c>
      <c r="J35" s="573" t="s">
        <v>250</v>
      </c>
      <c r="K35" s="573" t="s">
        <v>230</v>
      </c>
      <c r="L35" s="573">
        <v>5</v>
      </c>
      <c r="M35" s="573">
        <v>0</v>
      </c>
      <c r="N35" s="573" t="s">
        <v>157</v>
      </c>
      <c r="O35" s="573">
        <v>2</v>
      </c>
      <c r="P35" s="573" t="s">
        <v>157</v>
      </c>
      <c r="Q35" s="571" t="s">
        <v>157</v>
      </c>
      <c r="R35" s="573" t="s">
        <v>231</v>
      </c>
      <c r="S35" s="573">
        <v>6</v>
      </c>
      <c r="T35" s="573" t="s">
        <v>258</v>
      </c>
      <c r="U35" s="573" t="s">
        <v>259</v>
      </c>
      <c r="V35" s="573">
        <v>120.2</v>
      </c>
      <c r="W35" s="573">
        <v>18.5</v>
      </c>
      <c r="X35" s="571">
        <v>5350</v>
      </c>
      <c r="Y35" s="579">
        <v>21</v>
      </c>
      <c r="Z35" s="579" t="s">
        <v>178</v>
      </c>
      <c r="AA35" s="579" t="s">
        <v>178</v>
      </c>
      <c r="AB35" s="584">
        <v>34340</v>
      </c>
      <c r="AC35" s="584" t="s">
        <v>164</v>
      </c>
      <c r="AD35" s="584">
        <v>25047</v>
      </c>
      <c r="AE35" s="586">
        <v>6.25E-2</v>
      </c>
      <c r="AF35" s="661" t="str">
        <f t="shared" si="0"/>
        <v>2019-PAS-DOD-CHRG-006-04</v>
      </c>
      <c r="AG35" s="661" t="str">
        <f>IF(AND($Y35&gt;=32,(AI35="I"),(Y35&lt;&gt;"~"),(COUNTIF($AN$1:$AN35,$AN35)=1)),"TRUE","FALSE")</f>
        <v>FALSE</v>
      </c>
      <c r="AH35" s="661" t="str">
        <f>IF(AND($Y35&gt;=22, (AI35&lt;&gt;"I"),(Y35&lt;&gt;"~"),(COUNTIF($AN$1:$AN35,$AN35)=1)),"TRUE","FALSE")</f>
        <v>FALSE</v>
      </c>
      <c r="AI35" s="661" t="str">
        <f t="shared" si="6"/>
        <v>I</v>
      </c>
      <c r="AJ35" s="662" t="str">
        <f t="shared" si="1"/>
        <v>CHRG-006</v>
      </c>
      <c r="AK35" s="662" t="str">
        <f t="shared" si="2"/>
        <v>PAS</v>
      </c>
      <c r="AL35" s="662" t="str">
        <f t="shared" si="3"/>
        <v>DOD</v>
      </c>
      <c r="AM35" s="662" t="str">
        <f t="shared" si="4"/>
        <v>Charger-SXT-AWD-5-~-~-3.6L-6-LDES48-28H-120.2-18.5-Unleaded-Unleaded</v>
      </c>
      <c r="AN35" s="662" t="str">
        <f t="shared" si="5"/>
        <v>2019-PAS-DOD-CHRG-006</v>
      </c>
    </row>
    <row r="36" spans="1:40" s="572" customFormat="1" ht="15">
      <c r="A36" s="570" t="s">
        <v>262</v>
      </c>
      <c r="B36" s="569" t="s">
        <v>263</v>
      </c>
      <c r="C36" s="569" t="s">
        <v>226</v>
      </c>
      <c r="D36" s="580" t="s">
        <v>227</v>
      </c>
      <c r="E36" s="569" t="s">
        <v>151</v>
      </c>
      <c r="F36" s="569" t="s">
        <v>187</v>
      </c>
      <c r="G36" s="569" t="s">
        <v>248</v>
      </c>
      <c r="H36" s="569">
        <v>2019</v>
      </c>
      <c r="I36" s="569" t="s">
        <v>256</v>
      </c>
      <c r="J36" s="569" t="s">
        <v>250</v>
      </c>
      <c r="K36" s="569" t="s">
        <v>236</v>
      </c>
      <c r="L36" s="569">
        <v>5</v>
      </c>
      <c r="M36" s="569">
        <v>0</v>
      </c>
      <c r="N36" s="569" t="s">
        <v>157</v>
      </c>
      <c r="O36" s="569">
        <v>2</v>
      </c>
      <c r="P36" s="569" t="s">
        <v>157</v>
      </c>
      <c r="Q36" s="568" t="s">
        <v>157</v>
      </c>
      <c r="R36" s="569" t="s">
        <v>231</v>
      </c>
      <c r="S36" s="569">
        <v>6</v>
      </c>
      <c r="T36" s="569" t="s">
        <v>264</v>
      </c>
      <c r="U36" s="569" t="s">
        <v>265</v>
      </c>
      <c r="V36" s="569">
        <v>120.2</v>
      </c>
      <c r="W36" s="569">
        <v>18.5</v>
      </c>
      <c r="X36" s="568">
        <v>5100</v>
      </c>
      <c r="Y36" s="581">
        <v>23</v>
      </c>
      <c r="Z36" s="581" t="s">
        <v>178</v>
      </c>
      <c r="AA36" s="581" t="s">
        <v>178</v>
      </c>
      <c r="AB36" s="585">
        <v>30340</v>
      </c>
      <c r="AC36" s="585" t="s">
        <v>164</v>
      </c>
      <c r="AD36" s="585">
        <v>22386</v>
      </c>
      <c r="AE36" s="587">
        <v>6.25E-2</v>
      </c>
      <c r="AF36" s="661" t="str">
        <f t="shared" si="0"/>
        <v>2019-PAS-DOD-CHRG-005-04</v>
      </c>
      <c r="AG36" s="661" t="str">
        <f>IF(AND($Y36&gt;=32,(AI36="I"),(Y36&lt;&gt;"~"),(COUNTIF($AN$1:$AN36,$AN36)=1)),"TRUE","FALSE")</f>
        <v>FALSE</v>
      </c>
      <c r="AH36" s="661" t="str">
        <f>IF(AND($Y36&gt;=22, (AI36&lt;&gt;"I"),(Y36&lt;&gt;"~"),(COUNTIF($AN$1:$AN36,$AN36)=1)),"TRUE","FALSE")</f>
        <v>FALSE</v>
      </c>
      <c r="AI36" s="661" t="str">
        <f t="shared" si="6"/>
        <v>I</v>
      </c>
      <c r="AJ36" s="662" t="str">
        <f t="shared" si="1"/>
        <v>CHRG-005</v>
      </c>
      <c r="AK36" s="662" t="str">
        <f t="shared" si="2"/>
        <v>PAS</v>
      </c>
      <c r="AL36" s="662" t="str">
        <f t="shared" si="3"/>
        <v>DOD</v>
      </c>
      <c r="AM36" s="662" t="str">
        <f t="shared" si="4"/>
        <v>Charger-SXT-RWD-5-~-~-3.6L-6-LDDM48-29G-120.2-18.5-Unleaded-Unleaded</v>
      </c>
      <c r="AN36" s="662" t="str">
        <f t="shared" si="5"/>
        <v>2019-PAS-DOD-CHRG-005</v>
      </c>
    </row>
    <row r="37" spans="1:40" s="572" customFormat="1" ht="15">
      <c r="A37" s="570" t="s">
        <v>266</v>
      </c>
      <c r="B37" s="573" t="s">
        <v>263</v>
      </c>
      <c r="C37" s="573" t="s">
        <v>240</v>
      </c>
      <c r="D37" s="578" t="s">
        <v>241</v>
      </c>
      <c r="E37" s="573" t="s">
        <v>151</v>
      </c>
      <c r="F37" s="573" t="s">
        <v>187</v>
      </c>
      <c r="G37" s="573" t="s">
        <v>248</v>
      </c>
      <c r="H37" s="573">
        <v>2019</v>
      </c>
      <c r="I37" s="573" t="s">
        <v>256</v>
      </c>
      <c r="J37" s="573" t="s">
        <v>250</v>
      </c>
      <c r="K37" s="573" t="s">
        <v>236</v>
      </c>
      <c r="L37" s="573">
        <v>5</v>
      </c>
      <c r="M37" s="573">
        <v>0</v>
      </c>
      <c r="N37" s="573" t="s">
        <v>157</v>
      </c>
      <c r="O37" s="573">
        <v>2</v>
      </c>
      <c r="P37" s="573" t="s">
        <v>157</v>
      </c>
      <c r="Q37" s="571" t="s">
        <v>157</v>
      </c>
      <c r="R37" s="573" t="s">
        <v>231</v>
      </c>
      <c r="S37" s="573">
        <v>6</v>
      </c>
      <c r="T37" s="573" t="s">
        <v>264</v>
      </c>
      <c r="U37" s="573" t="s">
        <v>265</v>
      </c>
      <c r="V37" s="573">
        <v>120.2</v>
      </c>
      <c r="W37" s="573">
        <v>18.5</v>
      </c>
      <c r="X37" s="571">
        <v>5100</v>
      </c>
      <c r="Y37" s="579">
        <v>23</v>
      </c>
      <c r="Z37" s="579" t="s">
        <v>178</v>
      </c>
      <c r="AA37" s="579" t="s">
        <v>178</v>
      </c>
      <c r="AB37" s="584">
        <v>30340</v>
      </c>
      <c r="AC37" s="584" t="s">
        <v>164</v>
      </c>
      <c r="AD37" s="584">
        <v>22399</v>
      </c>
      <c r="AE37" s="586">
        <v>0.05</v>
      </c>
      <c r="AF37" s="661" t="str">
        <f t="shared" si="0"/>
        <v>2019-PAS-DOD-CHRG-005-08</v>
      </c>
      <c r="AG37" s="661" t="str">
        <f>IF(AND($Y37&gt;=32,(AI37="I"),(Y37&lt;&gt;"~"),(COUNTIF($AN$1:$AN37,$AN37)=1)),"TRUE","FALSE")</f>
        <v>FALSE</v>
      </c>
      <c r="AH37" s="661" t="str">
        <f>IF(AND($Y37&gt;=22, (AI37&lt;&gt;"I"),(Y37&lt;&gt;"~"),(COUNTIF($AN$1:$AN37,$AN37)=1)),"TRUE","FALSE")</f>
        <v>FALSE</v>
      </c>
      <c r="AI37" s="661" t="str">
        <f t="shared" si="6"/>
        <v>I</v>
      </c>
      <c r="AJ37" s="662" t="str">
        <f t="shared" si="1"/>
        <v>CHRG-005</v>
      </c>
      <c r="AK37" s="662" t="str">
        <f t="shared" si="2"/>
        <v>PAS</v>
      </c>
      <c r="AL37" s="662" t="str">
        <f t="shared" si="3"/>
        <v>DOD</v>
      </c>
      <c r="AM37" s="662" t="str">
        <f t="shared" si="4"/>
        <v>Charger-SXT-RWD-5-~-~-3.6L-6-LDDM48-29G-120.2-18.5-Unleaded-Unleaded</v>
      </c>
      <c r="AN37" s="662" t="str">
        <f t="shared" si="5"/>
        <v>2019-PAS-DOD-CHRG-005</v>
      </c>
    </row>
    <row r="38" spans="1:40" s="572" customFormat="1" ht="15">
      <c r="A38" s="570" t="s">
        <v>267</v>
      </c>
      <c r="B38" s="569" t="s">
        <v>268</v>
      </c>
      <c r="C38" s="569" t="s">
        <v>269</v>
      </c>
      <c r="D38" s="580" t="s">
        <v>270</v>
      </c>
      <c r="E38" s="569" t="s">
        <v>151</v>
      </c>
      <c r="F38" s="569" t="s">
        <v>211</v>
      </c>
      <c r="G38" s="569" t="s">
        <v>271</v>
      </c>
      <c r="H38" s="569">
        <v>2019</v>
      </c>
      <c r="I38" s="569" t="s">
        <v>272</v>
      </c>
      <c r="J38" s="569" t="s">
        <v>273</v>
      </c>
      <c r="K38" s="569" t="s">
        <v>156</v>
      </c>
      <c r="L38" s="569">
        <v>5</v>
      </c>
      <c r="M38" s="569">
        <v>0</v>
      </c>
      <c r="N38" s="569" t="s">
        <v>157</v>
      </c>
      <c r="O38" s="569">
        <v>2</v>
      </c>
      <c r="P38" s="569" t="s">
        <v>157</v>
      </c>
      <c r="Q38" s="568" t="s">
        <v>157</v>
      </c>
      <c r="R38" s="569" t="s">
        <v>274</v>
      </c>
      <c r="S38" s="569">
        <v>4</v>
      </c>
      <c r="T38" s="569" t="s">
        <v>275</v>
      </c>
      <c r="U38" s="569" t="s">
        <v>276</v>
      </c>
      <c r="V38" s="569">
        <v>98</v>
      </c>
      <c r="W38" s="569">
        <v>12.4</v>
      </c>
      <c r="X38" s="568">
        <v>2578</v>
      </c>
      <c r="Y38" s="581">
        <v>30</v>
      </c>
      <c r="Z38" s="581" t="s">
        <v>178</v>
      </c>
      <c r="AA38" s="581" t="s">
        <v>178</v>
      </c>
      <c r="AB38" s="585">
        <v>16230</v>
      </c>
      <c r="AC38" s="585" t="s">
        <v>164</v>
      </c>
      <c r="AD38" s="585">
        <v>14934.375</v>
      </c>
      <c r="AE38" s="587">
        <v>0.03</v>
      </c>
      <c r="AF38" s="661" t="str">
        <f t="shared" si="0"/>
        <v>2019-PAS-FRD-FSTA-001-05</v>
      </c>
      <c r="AG38" s="661" t="str">
        <f>IF(AND($Y38&gt;=32,(AI38="I"),(Y38&lt;&gt;"~"),(COUNTIF($AN$1:$AN38,$AN38)=1)),"TRUE","FALSE")</f>
        <v>FALSE</v>
      </c>
      <c r="AH38" s="661" t="str">
        <f>IF(AND($Y38&gt;=22, (AI38&lt;&gt;"I"),(Y38&lt;&gt;"~"),(COUNTIF($AN$1:$AN38,$AN38)=1)),"TRUE","FALSE")</f>
        <v>FALSE</v>
      </c>
      <c r="AI38" s="661" t="str">
        <f t="shared" si="6"/>
        <v>I</v>
      </c>
      <c r="AJ38" s="662" t="str">
        <f t="shared" si="1"/>
        <v>FSTA-001</v>
      </c>
      <c r="AK38" s="662" t="str">
        <f t="shared" si="2"/>
        <v>PAS</v>
      </c>
      <c r="AL38" s="662" t="str">
        <f t="shared" si="3"/>
        <v>FRD</v>
      </c>
      <c r="AM38" s="662" t="str">
        <f t="shared" si="4"/>
        <v>Fiesta-S-FWD-5-~-~-1.6L-4-P4A-100A-98-12.4-Unleaded-Unleaded</v>
      </c>
      <c r="AN38" s="662" t="str">
        <f t="shared" si="5"/>
        <v>2019-PAS-FRD-FSTA-001</v>
      </c>
    </row>
    <row r="39" spans="1:40" s="572" customFormat="1" ht="15">
      <c r="A39" s="570" t="s">
        <v>277</v>
      </c>
      <c r="B39" s="573" t="s">
        <v>268</v>
      </c>
      <c r="C39" s="573" t="s">
        <v>278</v>
      </c>
      <c r="D39" s="578">
        <v>15</v>
      </c>
      <c r="E39" s="573" t="s">
        <v>151</v>
      </c>
      <c r="F39" s="573" t="s">
        <v>211</v>
      </c>
      <c r="G39" s="573" t="s">
        <v>271</v>
      </c>
      <c r="H39" s="573">
        <v>2019</v>
      </c>
      <c r="I39" s="573" t="s">
        <v>272</v>
      </c>
      <c r="J39" s="573" t="s">
        <v>273</v>
      </c>
      <c r="K39" s="573" t="s">
        <v>156</v>
      </c>
      <c r="L39" s="573">
        <v>5</v>
      </c>
      <c r="M39" s="573">
        <v>0</v>
      </c>
      <c r="N39" s="573" t="s">
        <v>157</v>
      </c>
      <c r="O39" s="573">
        <v>2</v>
      </c>
      <c r="P39" s="573" t="s">
        <v>157</v>
      </c>
      <c r="Q39" s="571" t="s">
        <v>157</v>
      </c>
      <c r="R39" s="573" t="s">
        <v>274</v>
      </c>
      <c r="S39" s="573">
        <v>4</v>
      </c>
      <c r="T39" s="573" t="s">
        <v>275</v>
      </c>
      <c r="U39" s="573" t="s">
        <v>276</v>
      </c>
      <c r="V39" s="573">
        <v>98</v>
      </c>
      <c r="W39" s="573">
        <v>12.4</v>
      </c>
      <c r="X39" s="571">
        <v>2578</v>
      </c>
      <c r="Y39" s="579">
        <v>30</v>
      </c>
      <c r="Z39" s="579" t="s">
        <v>178</v>
      </c>
      <c r="AA39" s="579" t="s">
        <v>178</v>
      </c>
      <c r="AB39" s="584">
        <v>16230</v>
      </c>
      <c r="AC39" s="584" t="s">
        <v>164</v>
      </c>
      <c r="AD39" s="584">
        <v>14984</v>
      </c>
      <c r="AE39" s="586">
        <v>0.01</v>
      </c>
      <c r="AF39" s="661" t="str">
        <f t="shared" si="0"/>
        <v>2019-PAS-FRD-FSTA-001-15</v>
      </c>
      <c r="AG39" s="661" t="str">
        <f>IF(AND($Y39&gt;=32,(AI39="I"),(Y39&lt;&gt;"~"),(COUNTIF($AN$1:$AN39,$AN39)=1)),"TRUE","FALSE")</f>
        <v>FALSE</v>
      </c>
      <c r="AH39" s="661" t="str">
        <f>IF(AND($Y39&gt;=22, (AI39&lt;&gt;"I"),(Y39&lt;&gt;"~"),(COUNTIF($AN$1:$AN39,$AN39)=1)),"TRUE","FALSE")</f>
        <v>FALSE</v>
      </c>
      <c r="AI39" s="661" t="str">
        <f t="shared" si="6"/>
        <v>I</v>
      </c>
      <c r="AJ39" s="662" t="str">
        <f t="shared" si="1"/>
        <v>FSTA-001</v>
      </c>
      <c r="AK39" s="662" t="str">
        <f t="shared" si="2"/>
        <v>PAS</v>
      </c>
      <c r="AL39" s="662" t="str">
        <f t="shared" si="3"/>
        <v>FRD</v>
      </c>
      <c r="AM39" s="662" t="str">
        <f t="shared" si="4"/>
        <v>Fiesta-S-FWD-5-~-~-1.6L-4-P4A-100A-98-12.4-Unleaded-Unleaded</v>
      </c>
      <c r="AN39" s="662" t="str">
        <f t="shared" si="5"/>
        <v>2019-PAS-FRD-FSTA-001</v>
      </c>
    </row>
    <row r="40" spans="1:40" s="572" customFormat="1" ht="15">
      <c r="A40" s="570" t="s">
        <v>279</v>
      </c>
      <c r="B40" s="569" t="s">
        <v>268</v>
      </c>
      <c r="C40" s="569" t="s">
        <v>280</v>
      </c>
      <c r="D40" s="580">
        <v>27</v>
      </c>
      <c r="E40" s="569" t="s">
        <v>151</v>
      </c>
      <c r="F40" s="569" t="s">
        <v>211</v>
      </c>
      <c r="G40" s="569" t="s">
        <v>271</v>
      </c>
      <c r="H40" s="569">
        <v>2019</v>
      </c>
      <c r="I40" s="569" t="s">
        <v>272</v>
      </c>
      <c r="J40" s="569" t="s">
        <v>273</v>
      </c>
      <c r="K40" s="569" t="s">
        <v>156</v>
      </c>
      <c r="L40" s="569">
        <v>5</v>
      </c>
      <c r="M40" s="569">
        <v>0</v>
      </c>
      <c r="N40" s="569" t="s">
        <v>157</v>
      </c>
      <c r="O40" s="569">
        <v>2</v>
      </c>
      <c r="P40" s="569" t="s">
        <v>157</v>
      </c>
      <c r="Q40" s="568" t="s">
        <v>157</v>
      </c>
      <c r="R40" s="569" t="s">
        <v>274</v>
      </c>
      <c r="S40" s="569">
        <v>4</v>
      </c>
      <c r="T40" s="569" t="s">
        <v>275</v>
      </c>
      <c r="U40" s="569" t="s">
        <v>276</v>
      </c>
      <c r="V40" s="569">
        <v>98</v>
      </c>
      <c r="W40" s="569">
        <v>12.4</v>
      </c>
      <c r="X40" s="568">
        <v>2578</v>
      </c>
      <c r="Y40" s="581">
        <v>30</v>
      </c>
      <c r="Z40" s="581" t="s">
        <v>178</v>
      </c>
      <c r="AA40" s="581" t="s">
        <v>178</v>
      </c>
      <c r="AB40" s="585">
        <v>16230</v>
      </c>
      <c r="AC40" s="585" t="s">
        <v>164</v>
      </c>
      <c r="AD40" s="585">
        <v>14934.375</v>
      </c>
      <c r="AE40" s="587">
        <v>0.03</v>
      </c>
      <c r="AF40" s="661" t="str">
        <f t="shared" si="0"/>
        <v>2019-PAS-FRD-FSTA-001-27</v>
      </c>
      <c r="AG40" s="661" t="str">
        <f>IF(AND($Y40&gt;=32,(AI40="I"),(Y40&lt;&gt;"~"),(COUNTIF($AN$1:$AN40,$AN40)=1)),"TRUE","FALSE")</f>
        <v>FALSE</v>
      </c>
      <c r="AH40" s="661" t="str">
        <f>IF(AND($Y40&gt;=22, (AI40&lt;&gt;"I"),(Y40&lt;&gt;"~"),(COUNTIF($AN$1:$AN40,$AN40)=1)),"TRUE","FALSE")</f>
        <v>FALSE</v>
      </c>
      <c r="AI40" s="661" t="str">
        <f t="shared" si="6"/>
        <v>I</v>
      </c>
      <c r="AJ40" s="662" t="str">
        <f t="shared" si="1"/>
        <v>FSTA-001</v>
      </c>
      <c r="AK40" s="662" t="str">
        <f t="shared" si="2"/>
        <v>PAS</v>
      </c>
      <c r="AL40" s="662" t="str">
        <f t="shared" si="3"/>
        <v>FRD</v>
      </c>
      <c r="AM40" s="662" t="str">
        <f t="shared" si="4"/>
        <v>Fiesta-S-FWD-5-~-~-1.6L-4-P4A-100A-98-12.4-Unleaded-Unleaded</v>
      </c>
      <c r="AN40" s="662" t="str">
        <f t="shared" si="5"/>
        <v>2019-PAS-FRD-FSTA-001</v>
      </c>
    </row>
    <row r="41" spans="1:40" s="572" customFormat="1" ht="15">
      <c r="A41" s="570" t="s">
        <v>281</v>
      </c>
      <c r="B41" s="573" t="s">
        <v>282</v>
      </c>
      <c r="C41" s="573" t="s">
        <v>269</v>
      </c>
      <c r="D41" s="578" t="s">
        <v>270</v>
      </c>
      <c r="E41" s="573" t="s">
        <v>151</v>
      </c>
      <c r="F41" s="573" t="s">
        <v>211</v>
      </c>
      <c r="G41" s="573" t="s">
        <v>271</v>
      </c>
      <c r="H41" s="573">
        <v>2019</v>
      </c>
      <c r="I41" s="573" t="s">
        <v>272</v>
      </c>
      <c r="J41" s="573" t="s">
        <v>283</v>
      </c>
      <c r="K41" s="573" t="s">
        <v>156</v>
      </c>
      <c r="L41" s="573">
        <v>5</v>
      </c>
      <c r="M41" s="573">
        <v>0</v>
      </c>
      <c r="N41" s="573" t="s">
        <v>157</v>
      </c>
      <c r="O41" s="573">
        <v>2</v>
      </c>
      <c r="P41" s="573" t="s">
        <v>157</v>
      </c>
      <c r="Q41" s="571" t="s">
        <v>157</v>
      </c>
      <c r="R41" s="573" t="s">
        <v>274</v>
      </c>
      <c r="S41" s="573">
        <v>4</v>
      </c>
      <c r="T41" s="573" t="s">
        <v>284</v>
      </c>
      <c r="U41" s="573" t="s">
        <v>276</v>
      </c>
      <c r="V41" s="573">
        <v>98</v>
      </c>
      <c r="W41" s="573">
        <v>12.4</v>
      </c>
      <c r="X41" s="571">
        <v>2578</v>
      </c>
      <c r="Y41" s="579">
        <v>30</v>
      </c>
      <c r="Z41" s="579" t="s">
        <v>178</v>
      </c>
      <c r="AA41" s="579" t="s">
        <v>178</v>
      </c>
      <c r="AB41" s="584">
        <v>16530</v>
      </c>
      <c r="AC41" s="584" t="s">
        <v>164</v>
      </c>
      <c r="AD41" s="584">
        <v>15221.1875</v>
      </c>
      <c r="AE41" s="586">
        <v>0.03</v>
      </c>
      <c r="AF41" s="661" t="str">
        <f t="shared" si="0"/>
        <v>2019-PAS-FRD-FSTA-004-05</v>
      </c>
      <c r="AG41" s="661" t="str">
        <f>IF(AND($Y41&gt;=32,(AI41="I"),(Y41&lt;&gt;"~"),(COUNTIF($AN$1:$AN41,$AN41)=1)),"TRUE","FALSE")</f>
        <v>FALSE</v>
      </c>
      <c r="AH41" s="661" t="str">
        <f>IF(AND($Y41&gt;=22, (AI41&lt;&gt;"I"),(Y41&lt;&gt;"~"),(COUNTIF($AN$1:$AN41,$AN41)=1)),"TRUE","FALSE")</f>
        <v>FALSE</v>
      </c>
      <c r="AI41" s="661" t="str">
        <f t="shared" si="6"/>
        <v>I</v>
      </c>
      <c r="AJ41" s="662" t="str">
        <f t="shared" si="1"/>
        <v>FSTA-004</v>
      </c>
      <c r="AK41" s="662" t="str">
        <f t="shared" si="2"/>
        <v>PAS</v>
      </c>
      <c r="AL41" s="662" t="str">
        <f t="shared" si="3"/>
        <v>FRD</v>
      </c>
      <c r="AM41" s="662" t="str">
        <f t="shared" si="4"/>
        <v>Fiesta-S Hatch-FWD-5-~-~-1.6L-4-P4T-100A-98-12.4-Unleaded-Unleaded</v>
      </c>
      <c r="AN41" s="662" t="str">
        <f t="shared" si="5"/>
        <v>2019-PAS-FRD-FSTA-004</v>
      </c>
    </row>
    <row r="42" spans="1:40" s="572" customFormat="1" ht="15">
      <c r="A42" s="570" t="s">
        <v>285</v>
      </c>
      <c r="B42" s="569" t="s">
        <v>282</v>
      </c>
      <c r="C42" s="569" t="s">
        <v>278</v>
      </c>
      <c r="D42" s="580">
        <v>15</v>
      </c>
      <c r="E42" s="569" t="s">
        <v>151</v>
      </c>
      <c r="F42" s="569" t="s">
        <v>211</v>
      </c>
      <c r="G42" s="569" t="s">
        <v>271</v>
      </c>
      <c r="H42" s="569">
        <v>2019</v>
      </c>
      <c r="I42" s="569" t="s">
        <v>272</v>
      </c>
      <c r="J42" s="569" t="s">
        <v>283</v>
      </c>
      <c r="K42" s="569" t="s">
        <v>156</v>
      </c>
      <c r="L42" s="569">
        <v>5</v>
      </c>
      <c r="M42" s="569">
        <v>0</v>
      </c>
      <c r="N42" s="569" t="s">
        <v>157</v>
      </c>
      <c r="O42" s="569">
        <v>2</v>
      </c>
      <c r="P42" s="569" t="s">
        <v>157</v>
      </c>
      <c r="Q42" s="568" t="s">
        <v>157</v>
      </c>
      <c r="R42" s="569" t="s">
        <v>274</v>
      </c>
      <c r="S42" s="569">
        <v>4</v>
      </c>
      <c r="T42" s="569" t="s">
        <v>284</v>
      </c>
      <c r="U42" s="569" t="s">
        <v>276</v>
      </c>
      <c r="V42" s="569">
        <v>98</v>
      </c>
      <c r="W42" s="569">
        <v>12.4</v>
      </c>
      <c r="X42" s="568">
        <v>2578</v>
      </c>
      <c r="Y42" s="581">
        <v>30</v>
      </c>
      <c r="Z42" s="581" t="s">
        <v>178</v>
      </c>
      <c r="AA42" s="581" t="s">
        <v>178</v>
      </c>
      <c r="AB42" s="585">
        <v>16530</v>
      </c>
      <c r="AC42" s="585" t="s">
        <v>164</v>
      </c>
      <c r="AD42" s="585">
        <v>15277</v>
      </c>
      <c r="AE42" s="587">
        <v>0.01</v>
      </c>
      <c r="AF42" s="661" t="str">
        <f t="shared" si="0"/>
        <v>2019-PAS-FRD-FSTA-004-15</v>
      </c>
      <c r="AG42" s="661" t="str">
        <f>IF(AND($Y42&gt;=32,(AI42="I"),(Y42&lt;&gt;"~"),(COUNTIF($AN$1:$AN42,$AN42)=1)),"TRUE","FALSE")</f>
        <v>FALSE</v>
      </c>
      <c r="AH42" s="661" t="str">
        <f>IF(AND($Y42&gt;=22, (AI42&lt;&gt;"I"),(Y42&lt;&gt;"~"),(COUNTIF($AN$1:$AN42,$AN42)=1)),"TRUE","FALSE")</f>
        <v>FALSE</v>
      </c>
      <c r="AI42" s="661" t="str">
        <f t="shared" si="6"/>
        <v>I</v>
      </c>
      <c r="AJ42" s="662" t="str">
        <f t="shared" si="1"/>
        <v>FSTA-004</v>
      </c>
      <c r="AK42" s="662" t="str">
        <f t="shared" si="2"/>
        <v>PAS</v>
      </c>
      <c r="AL42" s="662" t="str">
        <f t="shared" si="3"/>
        <v>FRD</v>
      </c>
      <c r="AM42" s="662" t="str">
        <f t="shared" si="4"/>
        <v>Fiesta-S Hatch-FWD-5-~-~-1.6L-4-P4T-100A-98-12.4-Unleaded-Unleaded</v>
      </c>
      <c r="AN42" s="662" t="str">
        <f t="shared" si="5"/>
        <v>2019-PAS-FRD-FSTA-004</v>
      </c>
    </row>
    <row r="43" spans="1:40" s="572" customFormat="1" ht="15">
      <c r="A43" s="570" t="s">
        <v>286</v>
      </c>
      <c r="B43" s="573" t="s">
        <v>282</v>
      </c>
      <c r="C43" s="573" t="s">
        <v>287</v>
      </c>
      <c r="D43" s="578">
        <v>26</v>
      </c>
      <c r="E43" s="573" t="s">
        <v>151</v>
      </c>
      <c r="F43" s="573" t="s">
        <v>211</v>
      </c>
      <c r="G43" s="573" t="s">
        <v>271</v>
      </c>
      <c r="H43" s="573">
        <v>2019</v>
      </c>
      <c r="I43" s="573" t="s">
        <v>272</v>
      </c>
      <c r="J43" s="573" t="s">
        <v>283</v>
      </c>
      <c r="K43" s="573" t="s">
        <v>156</v>
      </c>
      <c r="L43" s="573">
        <v>5</v>
      </c>
      <c r="M43" s="573">
        <v>0</v>
      </c>
      <c r="N43" s="573" t="s">
        <v>157</v>
      </c>
      <c r="O43" s="573">
        <v>2</v>
      </c>
      <c r="P43" s="573" t="s">
        <v>157</v>
      </c>
      <c r="Q43" s="571" t="s">
        <v>157</v>
      </c>
      <c r="R43" s="573" t="s">
        <v>274</v>
      </c>
      <c r="S43" s="573">
        <v>4</v>
      </c>
      <c r="T43" s="573" t="s">
        <v>284</v>
      </c>
      <c r="U43" s="573" t="s">
        <v>276</v>
      </c>
      <c r="V43" s="573">
        <v>98</v>
      </c>
      <c r="W43" s="573">
        <v>12.4</v>
      </c>
      <c r="X43" s="571">
        <v>2578</v>
      </c>
      <c r="Y43" s="579">
        <v>30</v>
      </c>
      <c r="Z43" s="579" t="s">
        <v>178</v>
      </c>
      <c r="AA43" s="579" t="s">
        <v>178</v>
      </c>
      <c r="AB43" s="584">
        <v>16530</v>
      </c>
      <c r="AC43" s="584" t="s">
        <v>164</v>
      </c>
      <c r="AD43" s="584">
        <v>15691</v>
      </c>
      <c r="AE43" s="586">
        <v>0.05</v>
      </c>
      <c r="AF43" s="661" t="str">
        <f t="shared" si="0"/>
        <v>2019-PAS-FRD-FSTA-004-26</v>
      </c>
      <c r="AG43" s="661" t="str">
        <f>IF(AND($Y43&gt;=32,(AI43="I"),(Y43&lt;&gt;"~"),(COUNTIF($AN$1:$AN43,$AN43)=1)),"TRUE","FALSE")</f>
        <v>FALSE</v>
      </c>
      <c r="AH43" s="661" t="str">
        <f>IF(AND($Y43&gt;=22, (AI43&lt;&gt;"I"),(Y43&lt;&gt;"~"),(COUNTIF($AN$1:$AN43,$AN43)=1)),"TRUE","FALSE")</f>
        <v>FALSE</v>
      </c>
      <c r="AI43" s="661" t="str">
        <f t="shared" si="6"/>
        <v>I</v>
      </c>
      <c r="AJ43" s="662" t="str">
        <f t="shared" si="1"/>
        <v>FSTA-004</v>
      </c>
      <c r="AK43" s="662" t="str">
        <f t="shared" si="2"/>
        <v>PAS</v>
      </c>
      <c r="AL43" s="662" t="str">
        <f t="shared" si="3"/>
        <v>FRD</v>
      </c>
      <c r="AM43" s="662" t="str">
        <f t="shared" si="4"/>
        <v>Fiesta-S Hatch-FWD-5-~-~-1.6L-4-P4T-100A-98-12.4-Unleaded-Unleaded</v>
      </c>
      <c r="AN43" s="662" t="str">
        <f t="shared" si="5"/>
        <v>2019-PAS-FRD-FSTA-004</v>
      </c>
    </row>
    <row r="44" spans="1:40" s="572" customFormat="1" ht="15">
      <c r="A44" s="570" t="s">
        <v>288</v>
      </c>
      <c r="B44" s="569" t="s">
        <v>282</v>
      </c>
      <c r="C44" s="569" t="s">
        <v>280</v>
      </c>
      <c r="D44" s="580">
        <v>27</v>
      </c>
      <c r="E44" s="569" t="s">
        <v>151</v>
      </c>
      <c r="F44" s="569" t="s">
        <v>211</v>
      </c>
      <c r="G44" s="569" t="s">
        <v>271</v>
      </c>
      <c r="H44" s="569">
        <v>2019</v>
      </c>
      <c r="I44" s="569" t="s">
        <v>272</v>
      </c>
      <c r="J44" s="569" t="s">
        <v>283</v>
      </c>
      <c r="K44" s="569" t="s">
        <v>156</v>
      </c>
      <c r="L44" s="569">
        <v>5</v>
      </c>
      <c r="M44" s="569">
        <v>0</v>
      </c>
      <c r="N44" s="569" t="s">
        <v>157</v>
      </c>
      <c r="O44" s="569">
        <v>2</v>
      </c>
      <c r="P44" s="569" t="s">
        <v>157</v>
      </c>
      <c r="Q44" s="568" t="s">
        <v>157</v>
      </c>
      <c r="R44" s="569" t="s">
        <v>274</v>
      </c>
      <c r="S44" s="569">
        <v>4</v>
      </c>
      <c r="T44" s="569" t="s">
        <v>284</v>
      </c>
      <c r="U44" s="569" t="s">
        <v>276</v>
      </c>
      <c r="V44" s="569">
        <v>98</v>
      </c>
      <c r="W44" s="569">
        <v>12.4</v>
      </c>
      <c r="X44" s="568">
        <v>2578</v>
      </c>
      <c r="Y44" s="581">
        <v>30</v>
      </c>
      <c r="Z44" s="581" t="s">
        <v>178</v>
      </c>
      <c r="AA44" s="581" t="s">
        <v>178</v>
      </c>
      <c r="AB44" s="585">
        <v>16530</v>
      </c>
      <c r="AC44" s="585" t="s">
        <v>164</v>
      </c>
      <c r="AD44" s="585">
        <v>15221.1875</v>
      </c>
      <c r="AE44" s="587">
        <v>0.03</v>
      </c>
      <c r="AF44" s="661" t="str">
        <f t="shared" si="0"/>
        <v>2019-PAS-FRD-FSTA-004-27</v>
      </c>
      <c r="AG44" s="661" t="str">
        <f>IF(AND($Y44&gt;=32,(AI44="I"),(Y44&lt;&gt;"~"),(COUNTIF($AN$1:$AN44,$AN44)=1)),"TRUE","FALSE")</f>
        <v>FALSE</v>
      </c>
      <c r="AH44" s="661" t="str">
        <f>IF(AND($Y44&gt;=22, (AI44&lt;&gt;"I"),(Y44&lt;&gt;"~"),(COUNTIF($AN$1:$AN44,$AN44)=1)),"TRUE","FALSE")</f>
        <v>FALSE</v>
      </c>
      <c r="AI44" s="661" t="str">
        <f t="shared" si="6"/>
        <v>I</v>
      </c>
      <c r="AJ44" s="662" t="str">
        <f t="shared" si="1"/>
        <v>FSTA-004</v>
      </c>
      <c r="AK44" s="662" t="str">
        <f t="shared" si="2"/>
        <v>PAS</v>
      </c>
      <c r="AL44" s="662" t="str">
        <f t="shared" si="3"/>
        <v>FRD</v>
      </c>
      <c r="AM44" s="662" t="str">
        <f t="shared" si="4"/>
        <v>Fiesta-S Hatch-FWD-5-~-~-1.6L-4-P4T-100A-98-12.4-Unleaded-Unleaded</v>
      </c>
      <c r="AN44" s="662" t="str">
        <f t="shared" si="5"/>
        <v>2019-PAS-FRD-FSTA-004</v>
      </c>
    </row>
    <row r="45" spans="1:40" s="572" customFormat="1" ht="15">
      <c r="A45" s="570" t="s">
        <v>267</v>
      </c>
      <c r="B45" s="573" t="s">
        <v>268</v>
      </c>
      <c r="C45" s="573" t="s">
        <v>269</v>
      </c>
      <c r="D45" s="578" t="s">
        <v>270</v>
      </c>
      <c r="E45" s="573" t="s">
        <v>151</v>
      </c>
      <c r="F45" s="573" t="s">
        <v>211</v>
      </c>
      <c r="G45" s="573" t="s">
        <v>271</v>
      </c>
      <c r="H45" s="573">
        <v>2019</v>
      </c>
      <c r="I45" s="573" t="s">
        <v>272</v>
      </c>
      <c r="J45" s="573" t="s">
        <v>289</v>
      </c>
      <c r="K45" s="573" t="s">
        <v>156</v>
      </c>
      <c r="L45" s="573">
        <v>5</v>
      </c>
      <c r="M45" s="573">
        <v>0</v>
      </c>
      <c r="N45" s="573" t="s">
        <v>157</v>
      </c>
      <c r="O45" s="573">
        <v>2</v>
      </c>
      <c r="P45" s="573" t="s">
        <v>157</v>
      </c>
      <c r="Q45" s="571" t="s">
        <v>157</v>
      </c>
      <c r="R45" s="573" t="s">
        <v>274</v>
      </c>
      <c r="S45" s="573">
        <v>4</v>
      </c>
      <c r="T45" s="573" t="s">
        <v>275</v>
      </c>
      <c r="U45" s="573" t="s">
        <v>276</v>
      </c>
      <c r="V45" s="573">
        <v>98</v>
      </c>
      <c r="W45" s="573">
        <v>12.4</v>
      </c>
      <c r="X45" s="571">
        <v>2578</v>
      </c>
      <c r="Y45" s="579">
        <v>30</v>
      </c>
      <c r="Z45" s="579" t="s">
        <v>178</v>
      </c>
      <c r="AA45" s="579" t="s">
        <v>178</v>
      </c>
      <c r="AB45" s="584">
        <v>16230</v>
      </c>
      <c r="AC45" s="584" t="s">
        <v>164</v>
      </c>
      <c r="AD45" s="584">
        <v>14934.729166666668</v>
      </c>
      <c r="AE45" s="586">
        <v>0.03</v>
      </c>
      <c r="AF45" s="661" t="str">
        <f t="shared" si="0"/>
        <v>2019-PAS-FRD-FSTA-001-05</v>
      </c>
      <c r="AG45" s="661" t="str">
        <f>IF(AND($Y45&gt;=32,(AI45="I"),(Y45&lt;&gt;"~"),(COUNTIF($AN$1:$AN45,$AN45)=1)),"TRUE","FALSE")</f>
        <v>FALSE</v>
      </c>
      <c r="AH45" s="661" t="str">
        <f>IF(AND($Y45&gt;=22, (AI45&lt;&gt;"I"),(Y45&lt;&gt;"~"),(COUNTIF($AN$1:$AN45,$AN45)=1)),"TRUE","FALSE")</f>
        <v>FALSE</v>
      </c>
      <c r="AI45" s="661" t="str">
        <f t="shared" si="6"/>
        <v>I</v>
      </c>
      <c r="AJ45" s="662" t="str">
        <f t="shared" si="1"/>
        <v>FSTA-001</v>
      </c>
      <c r="AK45" s="662" t="str">
        <f t="shared" si="2"/>
        <v>PAS</v>
      </c>
      <c r="AL45" s="662" t="str">
        <f t="shared" si="3"/>
        <v>FRD</v>
      </c>
      <c r="AM45" s="662" t="str">
        <f t="shared" si="4"/>
        <v>Fiesta-S Sedan-FWD-5-~-~-1.6L-4-P4A-100A-98-12.4-Unleaded-Unleaded</v>
      </c>
      <c r="AN45" s="662" t="str">
        <f t="shared" si="5"/>
        <v>2019-PAS-FRD-FSTA-001</v>
      </c>
    </row>
    <row r="46" spans="1:40" s="572" customFormat="1" ht="15">
      <c r="A46" s="570" t="s">
        <v>277</v>
      </c>
      <c r="B46" s="569" t="s">
        <v>268</v>
      </c>
      <c r="C46" s="569" t="s">
        <v>278</v>
      </c>
      <c r="D46" s="580">
        <v>15</v>
      </c>
      <c r="E46" s="569" t="s">
        <v>151</v>
      </c>
      <c r="F46" s="569" t="s">
        <v>211</v>
      </c>
      <c r="G46" s="569" t="s">
        <v>271</v>
      </c>
      <c r="H46" s="569">
        <v>2019</v>
      </c>
      <c r="I46" s="569" t="s">
        <v>272</v>
      </c>
      <c r="J46" s="569" t="s">
        <v>289</v>
      </c>
      <c r="K46" s="569" t="s">
        <v>156</v>
      </c>
      <c r="L46" s="569">
        <v>5</v>
      </c>
      <c r="M46" s="569">
        <v>0</v>
      </c>
      <c r="N46" s="569" t="s">
        <v>157</v>
      </c>
      <c r="O46" s="569">
        <v>2</v>
      </c>
      <c r="P46" s="569" t="s">
        <v>157</v>
      </c>
      <c r="Q46" s="568" t="s">
        <v>157</v>
      </c>
      <c r="R46" s="569" t="s">
        <v>274</v>
      </c>
      <c r="S46" s="569">
        <v>4</v>
      </c>
      <c r="T46" s="569" t="s">
        <v>275</v>
      </c>
      <c r="U46" s="569" t="s">
        <v>276</v>
      </c>
      <c r="V46" s="569">
        <v>98</v>
      </c>
      <c r="W46" s="569">
        <v>12.4</v>
      </c>
      <c r="X46" s="568">
        <v>2578</v>
      </c>
      <c r="Y46" s="581">
        <v>30</v>
      </c>
      <c r="Z46" s="581" t="s">
        <v>178</v>
      </c>
      <c r="AA46" s="581" t="s">
        <v>178</v>
      </c>
      <c r="AB46" s="585">
        <v>16230</v>
      </c>
      <c r="AC46" s="585" t="s">
        <v>164</v>
      </c>
      <c r="AD46" s="585">
        <v>14984</v>
      </c>
      <c r="AE46" s="587">
        <v>0.01</v>
      </c>
      <c r="AF46" s="661" t="str">
        <f t="shared" si="0"/>
        <v>2019-PAS-FRD-FSTA-001-15</v>
      </c>
      <c r="AG46" s="661" t="str">
        <f>IF(AND($Y46&gt;=32,(AI46="I"),(Y46&lt;&gt;"~"),(COUNTIF($AN$1:$AN46,$AN46)=1)),"TRUE","FALSE")</f>
        <v>FALSE</v>
      </c>
      <c r="AH46" s="661" t="str">
        <f>IF(AND($Y46&gt;=22, (AI46&lt;&gt;"I"),(Y46&lt;&gt;"~"),(COUNTIF($AN$1:$AN46,$AN46)=1)),"TRUE","FALSE")</f>
        <v>FALSE</v>
      </c>
      <c r="AI46" s="661" t="str">
        <f t="shared" si="6"/>
        <v>I</v>
      </c>
      <c r="AJ46" s="662" t="str">
        <f t="shared" si="1"/>
        <v>FSTA-001</v>
      </c>
      <c r="AK46" s="662" t="str">
        <f t="shared" si="2"/>
        <v>PAS</v>
      </c>
      <c r="AL46" s="662" t="str">
        <f t="shared" si="3"/>
        <v>FRD</v>
      </c>
      <c r="AM46" s="662" t="str">
        <f t="shared" si="4"/>
        <v>Fiesta-S Sedan-FWD-5-~-~-1.6L-4-P4A-100A-98-12.4-Unleaded-Unleaded</v>
      </c>
      <c r="AN46" s="662" t="str">
        <f t="shared" si="5"/>
        <v>2019-PAS-FRD-FSTA-001</v>
      </c>
    </row>
    <row r="47" spans="1:40" s="572" customFormat="1" ht="15">
      <c r="A47" s="570" t="s">
        <v>290</v>
      </c>
      <c r="B47" s="573" t="s">
        <v>268</v>
      </c>
      <c r="C47" s="573" t="s">
        <v>287</v>
      </c>
      <c r="D47" s="578">
        <v>26</v>
      </c>
      <c r="E47" s="573" t="s">
        <v>151</v>
      </c>
      <c r="F47" s="573" t="s">
        <v>211</v>
      </c>
      <c r="G47" s="573" t="s">
        <v>271</v>
      </c>
      <c r="H47" s="573">
        <v>2019</v>
      </c>
      <c r="I47" s="573" t="s">
        <v>272</v>
      </c>
      <c r="J47" s="573" t="s">
        <v>289</v>
      </c>
      <c r="K47" s="573" t="s">
        <v>156</v>
      </c>
      <c r="L47" s="573">
        <v>5</v>
      </c>
      <c r="M47" s="573">
        <v>0</v>
      </c>
      <c r="N47" s="573" t="s">
        <v>157</v>
      </c>
      <c r="O47" s="573">
        <v>2</v>
      </c>
      <c r="P47" s="573" t="s">
        <v>157</v>
      </c>
      <c r="Q47" s="571" t="s">
        <v>157</v>
      </c>
      <c r="R47" s="573" t="s">
        <v>274</v>
      </c>
      <c r="S47" s="573">
        <v>4</v>
      </c>
      <c r="T47" s="573" t="s">
        <v>275</v>
      </c>
      <c r="U47" s="573" t="s">
        <v>276</v>
      </c>
      <c r="V47" s="573">
        <v>98</v>
      </c>
      <c r="W47" s="573">
        <v>12.4</v>
      </c>
      <c r="X47" s="571">
        <v>2578</v>
      </c>
      <c r="Y47" s="579">
        <v>30</v>
      </c>
      <c r="Z47" s="579" t="s">
        <v>178</v>
      </c>
      <c r="AA47" s="579" t="s">
        <v>178</v>
      </c>
      <c r="AB47" s="584">
        <v>16230</v>
      </c>
      <c r="AC47" s="584" t="s">
        <v>164</v>
      </c>
      <c r="AD47" s="584">
        <v>15478</v>
      </c>
      <c r="AE47" s="586">
        <v>0.05</v>
      </c>
      <c r="AF47" s="661" t="str">
        <f t="shared" si="0"/>
        <v>2019-PAS-FRD-FSTA-001-26</v>
      </c>
      <c r="AG47" s="661" t="str">
        <f>IF(AND($Y47&gt;=32,(AI47="I"),(Y47&lt;&gt;"~"),(COUNTIF($AN$1:$AN47,$AN47)=1)),"TRUE","FALSE")</f>
        <v>FALSE</v>
      </c>
      <c r="AH47" s="661" t="str">
        <f>IF(AND($Y47&gt;=22, (AI47&lt;&gt;"I"),(Y47&lt;&gt;"~"),(COUNTIF($AN$1:$AN47,$AN47)=1)),"TRUE","FALSE")</f>
        <v>FALSE</v>
      </c>
      <c r="AI47" s="661" t="str">
        <f t="shared" si="6"/>
        <v>I</v>
      </c>
      <c r="AJ47" s="662" t="str">
        <f t="shared" si="1"/>
        <v>FSTA-001</v>
      </c>
      <c r="AK47" s="662" t="str">
        <f t="shared" si="2"/>
        <v>PAS</v>
      </c>
      <c r="AL47" s="662" t="str">
        <f t="shared" si="3"/>
        <v>FRD</v>
      </c>
      <c r="AM47" s="662" t="str">
        <f t="shared" si="4"/>
        <v>Fiesta-S Sedan-FWD-5-~-~-1.6L-4-P4A-100A-98-12.4-Unleaded-Unleaded</v>
      </c>
      <c r="AN47" s="662" t="str">
        <f t="shared" si="5"/>
        <v>2019-PAS-FRD-FSTA-001</v>
      </c>
    </row>
    <row r="48" spans="1:40" s="572" customFormat="1" ht="15">
      <c r="A48" s="570" t="s">
        <v>279</v>
      </c>
      <c r="B48" s="569" t="s">
        <v>268</v>
      </c>
      <c r="C48" s="569" t="s">
        <v>280</v>
      </c>
      <c r="D48" s="580">
        <v>27</v>
      </c>
      <c r="E48" s="569" t="s">
        <v>151</v>
      </c>
      <c r="F48" s="569" t="s">
        <v>211</v>
      </c>
      <c r="G48" s="569" t="s">
        <v>271</v>
      </c>
      <c r="H48" s="569">
        <v>2019</v>
      </c>
      <c r="I48" s="569" t="s">
        <v>272</v>
      </c>
      <c r="J48" s="569" t="s">
        <v>289</v>
      </c>
      <c r="K48" s="569" t="s">
        <v>156</v>
      </c>
      <c r="L48" s="569">
        <v>5</v>
      </c>
      <c r="M48" s="569">
        <v>0</v>
      </c>
      <c r="N48" s="569" t="s">
        <v>157</v>
      </c>
      <c r="O48" s="569">
        <v>2</v>
      </c>
      <c r="P48" s="569" t="s">
        <v>157</v>
      </c>
      <c r="Q48" s="568" t="s">
        <v>157</v>
      </c>
      <c r="R48" s="569" t="s">
        <v>274</v>
      </c>
      <c r="S48" s="569">
        <v>4</v>
      </c>
      <c r="T48" s="569" t="s">
        <v>275</v>
      </c>
      <c r="U48" s="569" t="s">
        <v>276</v>
      </c>
      <c r="V48" s="569">
        <v>98</v>
      </c>
      <c r="W48" s="569">
        <v>12.4</v>
      </c>
      <c r="X48" s="568">
        <v>2578</v>
      </c>
      <c r="Y48" s="581">
        <v>30</v>
      </c>
      <c r="Z48" s="581" t="s">
        <v>178</v>
      </c>
      <c r="AA48" s="581" t="s">
        <v>178</v>
      </c>
      <c r="AB48" s="585">
        <v>16230</v>
      </c>
      <c r="AC48" s="585" t="s">
        <v>164</v>
      </c>
      <c r="AD48" s="585">
        <v>14934.729166666668</v>
      </c>
      <c r="AE48" s="587">
        <v>0.03</v>
      </c>
      <c r="AF48" s="661" t="str">
        <f t="shared" si="0"/>
        <v>2019-PAS-FRD-FSTA-001-27</v>
      </c>
      <c r="AG48" s="661" t="str">
        <f>IF(AND($Y48&gt;=32,(AI48="I"),(Y48&lt;&gt;"~"),(COUNTIF($AN$1:$AN48,$AN48)=1)),"TRUE","FALSE")</f>
        <v>FALSE</v>
      </c>
      <c r="AH48" s="661" t="str">
        <f>IF(AND($Y48&gt;=22, (AI48&lt;&gt;"I"),(Y48&lt;&gt;"~"),(COUNTIF($AN$1:$AN48,$AN48)=1)),"TRUE","FALSE")</f>
        <v>FALSE</v>
      </c>
      <c r="AI48" s="661" t="str">
        <f t="shared" si="6"/>
        <v>I</v>
      </c>
      <c r="AJ48" s="662" t="str">
        <f t="shared" si="1"/>
        <v>FSTA-001</v>
      </c>
      <c r="AK48" s="662" t="str">
        <f t="shared" si="2"/>
        <v>PAS</v>
      </c>
      <c r="AL48" s="662" t="str">
        <f t="shared" si="3"/>
        <v>FRD</v>
      </c>
      <c r="AM48" s="662" t="str">
        <f t="shared" si="4"/>
        <v>Fiesta-S Sedan-FWD-5-~-~-1.6L-4-P4A-100A-98-12.4-Unleaded-Unleaded</v>
      </c>
      <c r="AN48" s="662" t="str">
        <f t="shared" si="5"/>
        <v>2019-PAS-FRD-FSTA-001</v>
      </c>
    </row>
    <row r="49" spans="1:40" s="572" customFormat="1" ht="15">
      <c r="A49" s="570" t="s">
        <v>291</v>
      </c>
      <c r="B49" s="573" t="s">
        <v>292</v>
      </c>
      <c r="C49" s="573" t="s">
        <v>269</v>
      </c>
      <c r="D49" s="578" t="s">
        <v>270</v>
      </c>
      <c r="E49" s="573" t="s">
        <v>151</v>
      </c>
      <c r="F49" s="573" t="s">
        <v>211</v>
      </c>
      <c r="G49" s="573" t="s">
        <v>271</v>
      </c>
      <c r="H49" s="573">
        <v>2019</v>
      </c>
      <c r="I49" s="573" t="s">
        <v>272</v>
      </c>
      <c r="J49" s="573" t="s">
        <v>293</v>
      </c>
      <c r="K49" s="573" t="s">
        <v>156</v>
      </c>
      <c r="L49" s="573">
        <v>5</v>
      </c>
      <c r="M49" s="573">
        <v>0</v>
      </c>
      <c r="N49" s="573" t="s">
        <v>157</v>
      </c>
      <c r="O49" s="573">
        <v>2</v>
      </c>
      <c r="P49" s="573" t="s">
        <v>157</v>
      </c>
      <c r="Q49" s="571" t="s">
        <v>157</v>
      </c>
      <c r="R49" s="573" t="s">
        <v>274</v>
      </c>
      <c r="S49" s="573">
        <v>4</v>
      </c>
      <c r="T49" s="573" t="s">
        <v>294</v>
      </c>
      <c r="U49" s="573" t="s">
        <v>295</v>
      </c>
      <c r="V49" s="573">
        <v>98</v>
      </c>
      <c r="W49" s="573">
        <v>12.4</v>
      </c>
      <c r="X49" s="571">
        <v>2578</v>
      </c>
      <c r="Y49" s="579">
        <v>30</v>
      </c>
      <c r="Z49" s="579" t="s">
        <v>178</v>
      </c>
      <c r="AA49" s="579" t="s">
        <v>178</v>
      </c>
      <c r="AB49" s="584">
        <v>17760</v>
      </c>
      <c r="AC49" s="584" t="s">
        <v>164</v>
      </c>
      <c r="AD49" s="584">
        <v>16397.229166666668</v>
      </c>
      <c r="AE49" s="586">
        <v>0.03</v>
      </c>
      <c r="AF49" s="661" t="str">
        <f t="shared" si="0"/>
        <v>2019-PAS-FRD-FSTA-005-05</v>
      </c>
      <c r="AG49" s="661" t="str">
        <f>IF(AND($Y49&gt;=32,(AI49="I"),(Y49&lt;&gt;"~"),(COUNTIF($AN$1:$AN49,$AN49)=1)),"TRUE","FALSE")</f>
        <v>FALSE</v>
      </c>
      <c r="AH49" s="661" t="str">
        <f>IF(AND($Y49&gt;=22, (AI49&lt;&gt;"I"),(Y49&lt;&gt;"~"),(COUNTIF($AN$1:$AN49,$AN49)=1)),"TRUE","FALSE")</f>
        <v>FALSE</v>
      </c>
      <c r="AI49" s="661" t="str">
        <f t="shared" si="6"/>
        <v>I</v>
      </c>
      <c r="AJ49" s="662" t="str">
        <f t="shared" si="1"/>
        <v>FSTA-005</v>
      </c>
      <c r="AK49" s="662" t="str">
        <f t="shared" si="2"/>
        <v>PAS</v>
      </c>
      <c r="AL49" s="662" t="str">
        <f t="shared" si="3"/>
        <v>FRD</v>
      </c>
      <c r="AM49" s="662" t="str">
        <f t="shared" si="4"/>
        <v>Fiesta-SE Hatch-FWD-5-~-~-1.6L-4-P4E-200A-98-12.4-Unleaded-Unleaded</v>
      </c>
      <c r="AN49" s="662" t="str">
        <f t="shared" si="5"/>
        <v>2019-PAS-FRD-FSTA-005</v>
      </c>
    </row>
    <row r="50" spans="1:40" s="572" customFormat="1" ht="15">
      <c r="A50" s="570" t="s">
        <v>296</v>
      </c>
      <c r="B50" s="569" t="s">
        <v>292</v>
      </c>
      <c r="C50" s="569" t="s">
        <v>278</v>
      </c>
      <c r="D50" s="580">
        <v>15</v>
      </c>
      <c r="E50" s="569" t="s">
        <v>151</v>
      </c>
      <c r="F50" s="569" t="s">
        <v>211</v>
      </c>
      <c r="G50" s="569" t="s">
        <v>271</v>
      </c>
      <c r="H50" s="569">
        <v>2019</v>
      </c>
      <c r="I50" s="569" t="s">
        <v>272</v>
      </c>
      <c r="J50" s="569" t="s">
        <v>293</v>
      </c>
      <c r="K50" s="569" t="s">
        <v>156</v>
      </c>
      <c r="L50" s="569">
        <v>5</v>
      </c>
      <c r="M50" s="569">
        <v>0</v>
      </c>
      <c r="N50" s="569" t="s">
        <v>157</v>
      </c>
      <c r="O50" s="569">
        <v>2</v>
      </c>
      <c r="P50" s="569" t="s">
        <v>157</v>
      </c>
      <c r="Q50" s="568" t="s">
        <v>157</v>
      </c>
      <c r="R50" s="569" t="s">
        <v>274</v>
      </c>
      <c r="S50" s="569">
        <v>4</v>
      </c>
      <c r="T50" s="569" t="s">
        <v>294</v>
      </c>
      <c r="U50" s="569" t="s">
        <v>295</v>
      </c>
      <c r="V50" s="569">
        <v>98</v>
      </c>
      <c r="W50" s="569">
        <v>12.4</v>
      </c>
      <c r="X50" s="568">
        <v>2578</v>
      </c>
      <c r="Y50" s="581">
        <v>30</v>
      </c>
      <c r="Z50" s="581" t="s">
        <v>178</v>
      </c>
      <c r="AA50" s="581" t="s">
        <v>178</v>
      </c>
      <c r="AB50" s="585">
        <v>17760</v>
      </c>
      <c r="AC50" s="585" t="s">
        <v>164</v>
      </c>
      <c r="AD50" s="585">
        <v>16480</v>
      </c>
      <c r="AE50" s="587">
        <v>0.01</v>
      </c>
      <c r="AF50" s="661" t="str">
        <f t="shared" si="0"/>
        <v>2019-PAS-FRD-FSTA-005-15</v>
      </c>
      <c r="AG50" s="661" t="str">
        <f>IF(AND($Y50&gt;=32,(AI50="I"),(Y50&lt;&gt;"~"),(COUNTIF($AN$1:$AN50,$AN50)=1)),"TRUE","FALSE")</f>
        <v>FALSE</v>
      </c>
      <c r="AH50" s="661" t="str">
        <f>IF(AND($Y50&gt;=22, (AI50&lt;&gt;"I"),(Y50&lt;&gt;"~"),(COUNTIF($AN$1:$AN50,$AN50)=1)),"TRUE","FALSE")</f>
        <v>FALSE</v>
      </c>
      <c r="AI50" s="661" t="str">
        <f t="shared" si="6"/>
        <v>I</v>
      </c>
      <c r="AJ50" s="662" t="str">
        <f t="shared" si="1"/>
        <v>FSTA-005</v>
      </c>
      <c r="AK50" s="662" t="str">
        <f t="shared" si="2"/>
        <v>PAS</v>
      </c>
      <c r="AL50" s="662" t="str">
        <f t="shared" si="3"/>
        <v>FRD</v>
      </c>
      <c r="AM50" s="662" t="str">
        <f t="shared" si="4"/>
        <v>Fiesta-SE Hatch-FWD-5-~-~-1.6L-4-P4E-200A-98-12.4-Unleaded-Unleaded</v>
      </c>
      <c r="AN50" s="662" t="str">
        <f t="shared" si="5"/>
        <v>2019-PAS-FRD-FSTA-005</v>
      </c>
    </row>
    <row r="51" spans="1:40" s="572" customFormat="1" ht="15">
      <c r="A51" s="570" t="s">
        <v>297</v>
      </c>
      <c r="B51" s="573" t="s">
        <v>292</v>
      </c>
      <c r="C51" s="573" t="s">
        <v>287</v>
      </c>
      <c r="D51" s="578">
        <v>26</v>
      </c>
      <c r="E51" s="573" t="s">
        <v>151</v>
      </c>
      <c r="F51" s="573" t="s">
        <v>211</v>
      </c>
      <c r="G51" s="573" t="s">
        <v>271</v>
      </c>
      <c r="H51" s="573">
        <v>2019</v>
      </c>
      <c r="I51" s="573" t="s">
        <v>272</v>
      </c>
      <c r="J51" s="573" t="s">
        <v>293</v>
      </c>
      <c r="K51" s="573" t="s">
        <v>156</v>
      </c>
      <c r="L51" s="573">
        <v>5</v>
      </c>
      <c r="M51" s="573">
        <v>0</v>
      </c>
      <c r="N51" s="573" t="s">
        <v>157</v>
      </c>
      <c r="O51" s="573">
        <v>2</v>
      </c>
      <c r="P51" s="573" t="s">
        <v>157</v>
      </c>
      <c r="Q51" s="571" t="s">
        <v>157</v>
      </c>
      <c r="R51" s="573" t="s">
        <v>274</v>
      </c>
      <c r="S51" s="573">
        <v>4</v>
      </c>
      <c r="T51" s="573" t="s">
        <v>294</v>
      </c>
      <c r="U51" s="573" t="s">
        <v>295</v>
      </c>
      <c r="V51" s="573">
        <v>98</v>
      </c>
      <c r="W51" s="573">
        <v>12.4</v>
      </c>
      <c r="X51" s="571">
        <v>2578</v>
      </c>
      <c r="Y51" s="579">
        <v>30</v>
      </c>
      <c r="Z51" s="579" t="s">
        <v>178</v>
      </c>
      <c r="AA51" s="579" t="s">
        <v>178</v>
      </c>
      <c r="AB51" s="584">
        <v>17760</v>
      </c>
      <c r="AC51" s="584" t="s">
        <v>164</v>
      </c>
      <c r="AD51" s="584">
        <v>16891</v>
      </c>
      <c r="AE51" s="586">
        <v>0.05</v>
      </c>
      <c r="AF51" s="661" t="str">
        <f t="shared" si="0"/>
        <v>2019-PAS-FRD-FSTA-005-26</v>
      </c>
      <c r="AG51" s="661" t="str">
        <f>IF(AND($Y51&gt;=32,(AI51="I"),(Y51&lt;&gt;"~"),(COUNTIF($AN$1:$AN51,$AN51)=1)),"TRUE","FALSE")</f>
        <v>FALSE</v>
      </c>
      <c r="AH51" s="661" t="str">
        <f>IF(AND($Y51&gt;=22, (AI51&lt;&gt;"I"),(Y51&lt;&gt;"~"),(COUNTIF($AN$1:$AN51,$AN51)=1)),"TRUE","FALSE")</f>
        <v>FALSE</v>
      </c>
      <c r="AI51" s="661" t="str">
        <f t="shared" si="6"/>
        <v>I</v>
      </c>
      <c r="AJ51" s="662" t="str">
        <f t="shared" si="1"/>
        <v>FSTA-005</v>
      </c>
      <c r="AK51" s="662" t="str">
        <f t="shared" si="2"/>
        <v>PAS</v>
      </c>
      <c r="AL51" s="662" t="str">
        <f t="shared" si="3"/>
        <v>FRD</v>
      </c>
      <c r="AM51" s="662" t="str">
        <f t="shared" si="4"/>
        <v>Fiesta-SE Hatch-FWD-5-~-~-1.6L-4-P4E-200A-98-12.4-Unleaded-Unleaded</v>
      </c>
      <c r="AN51" s="662" t="str">
        <f t="shared" si="5"/>
        <v>2019-PAS-FRD-FSTA-005</v>
      </c>
    </row>
    <row r="52" spans="1:40" s="572" customFormat="1" ht="15">
      <c r="A52" s="570" t="s">
        <v>298</v>
      </c>
      <c r="B52" s="569" t="s">
        <v>292</v>
      </c>
      <c r="C52" s="569" t="s">
        <v>280</v>
      </c>
      <c r="D52" s="580">
        <v>27</v>
      </c>
      <c r="E52" s="569" t="s">
        <v>151</v>
      </c>
      <c r="F52" s="569" t="s">
        <v>211</v>
      </c>
      <c r="G52" s="569" t="s">
        <v>271</v>
      </c>
      <c r="H52" s="569">
        <v>2019</v>
      </c>
      <c r="I52" s="569" t="s">
        <v>272</v>
      </c>
      <c r="J52" s="569" t="s">
        <v>293</v>
      </c>
      <c r="K52" s="569" t="s">
        <v>156</v>
      </c>
      <c r="L52" s="569">
        <v>5</v>
      </c>
      <c r="M52" s="569">
        <v>0</v>
      </c>
      <c r="N52" s="569" t="s">
        <v>157</v>
      </c>
      <c r="O52" s="569">
        <v>2</v>
      </c>
      <c r="P52" s="569" t="s">
        <v>157</v>
      </c>
      <c r="Q52" s="568" t="s">
        <v>157</v>
      </c>
      <c r="R52" s="569" t="s">
        <v>274</v>
      </c>
      <c r="S52" s="569">
        <v>4</v>
      </c>
      <c r="T52" s="569" t="s">
        <v>294</v>
      </c>
      <c r="U52" s="569" t="s">
        <v>295</v>
      </c>
      <c r="V52" s="569">
        <v>98</v>
      </c>
      <c r="W52" s="569">
        <v>12.4</v>
      </c>
      <c r="X52" s="568">
        <v>2578</v>
      </c>
      <c r="Y52" s="581">
        <v>30</v>
      </c>
      <c r="Z52" s="581" t="s">
        <v>178</v>
      </c>
      <c r="AA52" s="581" t="s">
        <v>178</v>
      </c>
      <c r="AB52" s="585">
        <v>17760</v>
      </c>
      <c r="AC52" s="585" t="s">
        <v>164</v>
      </c>
      <c r="AD52" s="585">
        <v>16397.229166666668</v>
      </c>
      <c r="AE52" s="587">
        <v>0.03</v>
      </c>
      <c r="AF52" s="661" t="str">
        <f t="shared" si="0"/>
        <v>2019-PAS-FRD-FSTA-005-27</v>
      </c>
      <c r="AG52" s="661" t="str">
        <f>IF(AND($Y52&gt;=32,(AI52="I"),(Y52&lt;&gt;"~"),(COUNTIF($AN$1:$AN52,$AN52)=1)),"TRUE","FALSE")</f>
        <v>FALSE</v>
      </c>
      <c r="AH52" s="661" t="str">
        <f>IF(AND($Y52&gt;=22, (AI52&lt;&gt;"I"),(Y52&lt;&gt;"~"),(COUNTIF($AN$1:$AN52,$AN52)=1)),"TRUE","FALSE")</f>
        <v>FALSE</v>
      </c>
      <c r="AI52" s="661" t="str">
        <f t="shared" si="6"/>
        <v>I</v>
      </c>
      <c r="AJ52" s="662" t="str">
        <f t="shared" si="1"/>
        <v>FSTA-005</v>
      </c>
      <c r="AK52" s="662" t="str">
        <f t="shared" si="2"/>
        <v>PAS</v>
      </c>
      <c r="AL52" s="662" t="str">
        <f t="shared" si="3"/>
        <v>FRD</v>
      </c>
      <c r="AM52" s="662" t="str">
        <f t="shared" si="4"/>
        <v>Fiesta-SE Hatch-FWD-5-~-~-1.6L-4-P4E-200A-98-12.4-Unleaded-Unleaded</v>
      </c>
      <c r="AN52" s="662" t="str">
        <f t="shared" si="5"/>
        <v>2019-PAS-FRD-FSTA-005</v>
      </c>
    </row>
    <row r="53" spans="1:40" s="572" customFormat="1" ht="15">
      <c r="A53" s="570" t="s">
        <v>299</v>
      </c>
      <c r="B53" s="573" t="s">
        <v>300</v>
      </c>
      <c r="C53" s="573" t="s">
        <v>269</v>
      </c>
      <c r="D53" s="578" t="s">
        <v>270</v>
      </c>
      <c r="E53" s="573" t="s">
        <v>151</v>
      </c>
      <c r="F53" s="573" t="s">
        <v>211</v>
      </c>
      <c r="G53" s="573" t="s">
        <v>271</v>
      </c>
      <c r="H53" s="573">
        <v>2019</v>
      </c>
      <c r="I53" s="573" t="s">
        <v>272</v>
      </c>
      <c r="J53" s="573" t="s">
        <v>301</v>
      </c>
      <c r="K53" s="573" t="s">
        <v>156</v>
      </c>
      <c r="L53" s="573">
        <v>5</v>
      </c>
      <c r="M53" s="573">
        <v>0</v>
      </c>
      <c r="N53" s="573" t="s">
        <v>157</v>
      </c>
      <c r="O53" s="573">
        <v>2</v>
      </c>
      <c r="P53" s="573" t="s">
        <v>157</v>
      </c>
      <c r="Q53" s="571" t="s">
        <v>157</v>
      </c>
      <c r="R53" s="573" t="s">
        <v>274</v>
      </c>
      <c r="S53" s="573">
        <v>4</v>
      </c>
      <c r="T53" s="573" t="s">
        <v>302</v>
      </c>
      <c r="U53" s="573" t="s">
        <v>295</v>
      </c>
      <c r="V53" s="573">
        <v>98</v>
      </c>
      <c r="W53" s="573">
        <v>12.4</v>
      </c>
      <c r="X53" s="571">
        <v>2578</v>
      </c>
      <c r="Y53" s="579">
        <v>30</v>
      </c>
      <c r="Z53" s="579" t="s">
        <v>178</v>
      </c>
      <c r="AA53" s="579" t="s">
        <v>178</v>
      </c>
      <c r="AB53" s="584">
        <v>17460</v>
      </c>
      <c r="AC53" s="584" t="s">
        <v>164</v>
      </c>
      <c r="AD53" s="584">
        <v>16109.729166666668</v>
      </c>
      <c r="AE53" s="586">
        <v>0.03</v>
      </c>
      <c r="AF53" s="661" t="str">
        <f t="shared" si="0"/>
        <v>2019-PAS-FRD-FSTA-002-05</v>
      </c>
      <c r="AG53" s="661" t="str">
        <f>IF(AND($Y53&gt;=32,(AI53="I"),(Y53&lt;&gt;"~"),(COUNTIF($AN$1:$AN53,$AN53)=1)),"TRUE","FALSE")</f>
        <v>FALSE</v>
      </c>
      <c r="AH53" s="661" t="str">
        <f>IF(AND($Y53&gt;=22, (AI53&lt;&gt;"I"),(Y53&lt;&gt;"~"),(COUNTIF($AN$1:$AN53,$AN53)=1)),"TRUE","FALSE")</f>
        <v>FALSE</v>
      </c>
      <c r="AI53" s="661" t="str">
        <f t="shared" si="6"/>
        <v>I</v>
      </c>
      <c r="AJ53" s="662" t="str">
        <f t="shared" si="1"/>
        <v>FSTA-002</v>
      </c>
      <c r="AK53" s="662" t="str">
        <f t="shared" si="2"/>
        <v>PAS</v>
      </c>
      <c r="AL53" s="662" t="str">
        <f t="shared" si="3"/>
        <v>FRD</v>
      </c>
      <c r="AM53" s="662" t="str">
        <f t="shared" si="4"/>
        <v>Fiesta-SE Sedan-FWD-5-~-~-1.6L-4-P4B-200A-98-12.4-Unleaded-Unleaded</v>
      </c>
      <c r="AN53" s="662" t="str">
        <f t="shared" si="5"/>
        <v>2019-PAS-FRD-FSTA-002</v>
      </c>
    </row>
    <row r="54" spans="1:40" s="572" customFormat="1" ht="15">
      <c r="A54" s="570" t="s">
        <v>303</v>
      </c>
      <c r="B54" s="569" t="s">
        <v>300</v>
      </c>
      <c r="C54" s="569" t="s">
        <v>278</v>
      </c>
      <c r="D54" s="580">
        <v>15</v>
      </c>
      <c r="E54" s="569" t="s">
        <v>151</v>
      </c>
      <c r="F54" s="569" t="s">
        <v>211</v>
      </c>
      <c r="G54" s="569" t="s">
        <v>271</v>
      </c>
      <c r="H54" s="569">
        <v>2019</v>
      </c>
      <c r="I54" s="569" t="s">
        <v>272</v>
      </c>
      <c r="J54" s="569" t="s">
        <v>301</v>
      </c>
      <c r="K54" s="569" t="s">
        <v>156</v>
      </c>
      <c r="L54" s="569">
        <v>5</v>
      </c>
      <c r="M54" s="569">
        <v>0</v>
      </c>
      <c r="N54" s="569" t="s">
        <v>157</v>
      </c>
      <c r="O54" s="569">
        <v>2</v>
      </c>
      <c r="P54" s="569" t="s">
        <v>157</v>
      </c>
      <c r="Q54" s="568" t="s">
        <v>157</v>
      </c>
      <c r="R54" s="569" t="s">
        <v>274</v>
      </c>
      <c r="S54" s="569">
        <v>4</v>
      </c>
      <c r="T54" s="569" t="s">
        <v>302</v>
      </c>
      <c r="U54" s="569" t="s">
        <v>295</v>
      </c>
      <c r="V54" s="569">
        <v>98</v>
      </c>
      <c r="W54" s="569">
        <v>12.4</v>
      </c>
      <c r="X54" s="568">
        <v>2578</v>
      </c>
      <c r="Y54" s="581">
        <v>30</v>
      </c>
      <c r="Z54" s="581" t="s">
        <v>178</v>
      </c>
      <c r="AA54" s="581" t="s">
        <v>178</v>
      </c>
      <c r="AB54" s="585">
        <v>17460</v>
      </c>
      <c r="AC54" s="585" t="s">
        <v>164</v>
      </c>
      <c r="AD54" s="585">
        <v>16186</v>
      </c>
      <c r="AE54" s="587">
        <v>0.01</v>
      </c>
      <c r="AF54" s="661" t="str">
        <f t="shared" si="0"/>
        <v>2019-PAS-FRD-FSTA-002-15</v>
      </c>
      <c r="AG54" s="661" t="str">
        <f>IF(AND($Y54&gt;=32,(AI54="I"),(Y54&lt;&gt;"~"),(COUNTIF($AN$1:$AN54,$AN54)=1)),"TRUE","FALSE")</f>
        <v>FALSE</v>
      </c>
      <c r="AH54" s="661" t="str">
        <f>IF(AND($Y54&gt;=22, (AI54&lt;&gt;"I"),(Y54&lt;&gt;"~"),(COUNTIF($AN$1:$AN54,$AN54)=1)),"TRUE","FALSE")</f>
        <v>FALSE</v>
      </c>
      <c r="AI54" s="661" t="str">
        <f t="shared" si="6"/>
        <v>I</v>
      </c>
      <c r="AJ54" s="662" t="str">
        <f t="shared" si="1"/>
        <v>FSTA-002</v>
      </c>
      <c r="AK54" s="662" t="str">
        <f t="shared" si="2"/>
        <v>PAS</v>
      </c>
      <c r="AL54" s="662" t="str">
        <f t="shared" si="3"/>
        <v>FRD</v>
      </c>
      <c r="AM54" s="662" t="str">
        <f t="shared" si="4"/>
        <v>Fiesta-SE Sedan-FWD-5-~-~-1.6L-4-P4B-200A-98-12.4-Unleaded-Unleaded</v>
      </c>
      <c r="AN54" s="662" t="str">
        <f t="shared" si="5"/>
        <v>2019-PAS-FRD-FSTA-002</v>
      </c>
    </row>
    <row r="55" spans="1:40" s="572" customFormat="1" ht="15">
      <c r="A55" s="570" t="s">
        <v>304</v>
      </c>
      <c r="B55" s="573" t="s">
        <v>300</v>
      </c>
      <c r="C55" s="573" t="s">
        <v>287</v>
      </c>
      <c r="D55" s="578">
        <v>26</v>
      </c>
      <c r="E55" s="573" t="s">
        <v>151</v>
      </c>
      <c r="F55" s="573" t="s">
        <v>211</v>
      </c>
      <c r="G55" s="573" t="s">
        <v>271</v>
      </c>
      <c r="H55" s="573">
        <v>2019</v>
      </c>
      <c r="I55" s="573" t="s">
        <v>272</v>
      </c>
      <c r="J55" s="573" t="s">
        <v>301</v>
      </c>
      <c r="K55" s="573" t="s">
        <v>156</v>
      </c>
      <c r="L55" s="573">
        <v>5</v>
      </c>
      <c r="M55" s="573">
        <v>0</v>
      </c>
      <c r="N55" s="573" t="s">
        <v>157</v>
      </c>
      <c r="O55" s="573">
        <v>2</v>
      </c>
      <c r="P55" s="573" t="s">
        <v>157</v>
      </c>
      <c r="Q55" s="571" t="s">
        <v>157</v>
      </c>
      <c r="R55" s="573" t="s">
        <v>274</v>
      </c>
      <c r="S55" s="573">
        <v>4</v>
      </c>
      <c r="T55" s="573" t="s">
        <v>302</v>
      </c>
      <c r="U55" s="573" t="s">
        <v>295</v>
      </c>
      <c r="V55" s="573">
        <v>98</v>
      </c>
      <c r="W55" s="573">
        <v>12.4</v>
      </c>
      <c r="X55" s="571">
        <v>2578</v>
      </c>
      <c r="Y55" s="579">
        <v>30</v>
      </c>
      <c r="Z55" s="579" t="s">
        <v>178</v>
      </c>
      <c r="AA55" s="579" t="s">
        <v>178</v>
      </c>
      <c r="AB55" s="584">
        <v>17460</v>
      </c>
      <c r="AC55" s="584" t="s">
        <v>164</v>
      </c>
      <c r="AD55" s="584">
        <v>16598</v>
      </c>
      <c r="AE55" s="586">
        <v>0.05</v>
      </c>
      <c r="AF55" s="661" t="str">
        <f t="shared" si="0"/>
        <v>2019-PAS-FRD-FSTA-002-26</v>
      </c>
      <c r="AG55" s="661" t="str">
        <f>IF(AND($Y55&gt;=32,(AI55="I"),(Y55&lt;&gt;"~"),(COUNTIF($AN$1:$AN55,$AN55)=1)),"TRUE","FALSE")</f>
        <v>FALSE</v>
      </c>
      <c r="AH55" s="661" t="str">
        <f>IF(AND($Y55&gt;=22, (AI55&lt;&gt;"I"),(Y55&lt;&gt;"~"),(COUNTIF($AN$1:$AN55,$AN55)=1)),"TRUE","FALSE")</f>
        <v>FALSE</v>
      </c>
      <c r="AI55" s="661" t="str">
        <f t="shared" si="6"/>
        <v>I</v>
      </c>
      <c r="AJ55" s="662" t="str">
        <f t="shared" si="1"/>
        <v>FSTA-002</v>
      </c>
      <c r="AK55" s="662" t="str">
        <f t="shared" si="2"/>
        <v>PAS</v>
      </c>
      <c r="AL55" s="662" t="str">
        <f t="shared" si="3"/>
        <v>FRD</v>
      </c>
      <c r="AM55" s="662" t="str">
        <f t="shared" si="4"/>
        <v>Fiesta-SE Sedan-FWD-5-~-~-1.6L-4-P4B-200A-98-12.4-Unleaded-Unleaded</v>
      </c>
      <c r="AN55" s="662" t="str">
        <f t="shared" si="5"/>
        <v>2019-PAS-FRD-FSTA-002</v>
      </c>
    </row>
    <row r="56" spans="1:40" s="572" customFormat="1" ht="15">
      <c r="A56" s="570" t="s">
        <v>305</v>
      </c>
      <c r="B56" s="569" t="s">
        <v>300</v>
      </c>
      <c r="C56" s="569" t="s">
        <v>280</v>
      </c>
      <c r="D56" s="580">
        <v>27</v>
      </c>
      <c r="E56" s="569" t="s">
        <v>151</v>
      </c>
      <c r="F56" s="569" t="s">
        <v>211</v>
      </c>
      <c r="G56" s="569" t="s">
        <v>271</v>
      </c>
      <c r="H56" s="569">
        <v>2019</v>
      </c>
      <c r="I56" s="569" t="s">
        <v>272</v>
      </c>
      <c r="J56" s="569" t="s">
        <v>301</v>
      </c>
      <c r="K56" s="569" t="s">
        <v>156</v>
      </c>
      <c r="L56" s="569">
        <v>5</v>
      </c>
      <c r="M56" s="569">
        <v>0</v>
      </c>
      <c r="N56" s="569" t="s">
        <v>157</v>
      </c>
      <c r="O56" s="569">
        <v>2</v>
      </c>
      <c r="P56" s="569" t="s">
        <v>157</v>
      </c>
      <c r="Q56" s="568" t="s">
        <v>157</v>
      </c>
      <c r="R56" s="569" t="s">
        <v>274</v>
      </c>
      <c r="S56" s="569">
        <v>4</v>
      </c>
      <c r="T56" s="569" t="s">
        <v>302</v>
      </c>
      <c r="U56" s="569" t="s">
        <v>295</v>
      </c>
      <c r="V56" s="569">
        <v>98</v>
      </c>
      <c r="W56" s="569">
        <v>12.4</v>
      </c>
      <c r="X56" s="568">
        <v>2578</v>
      </c>
      <c r="Y56" s="581">
        <v>30</v>
      </c>
      <c r="Z56" s="581" t="s">
        <v>178</v>
      </c>
      <c r="AA56" s="581" t="s">
        <v>178</v>
      </c>
      <c r="AB56" s="585">
        <v>17460</v>
      </c>
      <c r="AC56" s="585" t="s">
        <v>164</v>
      </c>
      <c r="AD56" s="585">
        <v>16109.729166666668</v>
      </c>
      <c r="AE56" s="587">
        <v>0.03</v>
      </c>
      <c r="AF56" s="661" t="str">
        <f t="shared" si="0"/>
        <v>2019-PAS-FRD-FSTA-002-27</v>
      </c>
      <c r="AG56" s="661" t="str">
        <f>IF(AND($Y56&gt;=32,(AI56="I"),(Y56&lt;&gt;"~"),(COUNTIF($AN$1:$AN56,$AN56)=1)),"TRUE","FALSE")</f>
        <v>FALSE</v>
      </c>
      <c r="AH56" s="661" t="str">
        <f>IF(AND($Y56&gt;=22, (AI56&lt;&gt;"I"),(Y56&lt;&gt;"~"),(COUNTIF($AN$1:$AN56,$AN56)=1)),"TRUE","FALSE")</f>
        <v>FALSE</v>
      </c>
      <c r="AI56" s="661" t="str">
        <f t="shared" si="6"/>
        <v>I</v>
      </c>
      <c r="AJ56" s="662" t="str">
        <f t="shared" si="1"/>
        <v>FSTA-002</v>
      </c>
      <c r="AK56" s="662" t="str">
        <f t="shared" si="2"/>
        <v>PAS</v>
      </c>
      <c r="AL56" s="662" t="str">
        <f t="shared" si="3"/>
        <v>FRD</v>
      </c>
      <c r="AM56" s="662" t="str">
        <f t="shared" si="4"/>
        <v>Fiesta-SE Sedan-FWD-5-~-~-1.6L-4-P4B-200A-98-12.4-Unleaded-Unleaded</v>
      </c>
      <c r="AN56" s="662" t="str">
        <f t="shared" si="5"/>
        <v>2019-PAS-FRD-FSTA-002</v>
      </c>
    </row>
    <row r="57" spans="1:40" s="572" customFormat="1" ht="15">
      <c r="A57" s="570" t="s">
        <v>306</v>
      </c>
      <c r="B57" s="573" t="s">
        <v>307</v>
      </c>
      <c r="C57" s="573" t="s">
        <v>278</v>
      </c>
      <c r="D57" s="578">
        <v>15</v>
      </c>
      <c r="E57" s="573" t="s">
        <v>151</v>
      </c>
      <c r="F57" s="573" t="s">
        <v>211</v>
      </c>
      <c r="G57" s="573" t="s">
        <v>271</v>
      </c>
      <c r="H57" s="573">
        <v>2019</v>
      </c>
      <c r="I57" s="573" t="s">
        <v>272</v>
      </c>
      <c r="J57" s="573" t="s">
        <v>308</v>
      </c>
      <c r="K57" s="573" t="s">
        <v>156</v>
      </c>
      <c r="L57" s="573">
        <v>5</v>
      </c>
      <c r="M57" s="573">
        <v>0</v>
      </c>
      <c r="N57" s="573" t="s">
        <v>157</v>
      </c>
      <c r="O57" s="573">
        <v>2</v>
      </c>
      <c r="P57" s="573" t="s">
        <v>157</v>
      </c>
      <c r="Q57" s="571" t="s">
        <v>157</v>
      </c>
      <c r="R57" s="573" t="s">
        <v>274</v>
      </c>
      <c r="S57" s="573">
        <v>4</v>
      </c>
      <c r="T57" s="573" t="s">
        <v>309</v>
      </c>
      <c r="U57" s="573" t="s">
        <v>310</v>
      </c>
      <c r="V57" s="573">
        <v>98</v>
      </c>
      <c r="W57" s="573">
        <v>12.4</v>
      </c>
      <c r="X57" s="571">
        <v>2578</v>
      </c>
      <c r="Y57" s="579">
        <v>30</v>
      </c>
      <c r="Z57" s="579" t="s">
        <v>178</v>
      </c>
      <c r="AA57" s="579" t="s">
        <v>178</v>
      </c>
      <c r="AB57" s="584">
        <v>22215</v>
      </c>
      <c r="AC57" s="584" t="s">
        <v>164</v>
      </c>
      <c r="AD57" s="584">
        <v>20868</v>
      </c>
      <c r="AE57" s="586">
        <v>0.01</v>
      </c>
      <c r="AF57" s="661" t="str">
        <f t="shared" si="0"/>
        <v>2019-PAS-FRD-FSTA-007-15</v>
      </c>
      <c r="AG57" s="661" t="str">
        <f>IF(AND($Y57&gt;=32,(AI57="I"),(Y57&lt;&gt;"~"),(COUNTIF($AN$1:$AN57,$AN57)=1)),"TRUE","FALSE")</f>
        <v>FALSE</v>
      </c>
      <c r="AH57" s="661" t="str">
        <f>IF(AND($Y57&gt;=22, (AI57&lt;&gt;"I"),(Y57&lt;&gt;"~"),(COUNTIF($AN$1:$AN57,$AN57)=1)),"TRUE","FALSE")</f>
        <v>FALSE</v>
      </c>
      <c r="AI57" s="661" t="str">
        <f t="shared" si="6"/>
        <v>I</v>
      </c>
      <c r="AJ57" s="662" t="str">
        <f t="shared" si="1"/>
        <v>FSTA-007</v>
      </c>
      <c r="AK57" s="662" t="str">
        <f t="shared" si="2"/>
        <v>PAS</v>
      </c>
      <c r="AL57" s="662" t="str">
        <f t="shared" si="3"/>
        <v>FRD</v>
      </c>
      <c r="AM57" s="662" t="str">
        <f t="shared" si="4"/>
        <v>Fiesta-ST Hatch-FWD-5-~-~-1.6L-4-P4G-400A-98-12.4-Unleaded-Unleaded</v>
      </c>
      <c r="AN57" s="662" t="str">
        <f t="shared" si="5"/>
        <v>2019-PAS-FRD-FSTA-007</v>
      </c>
    </row>
    <row r="58" spans="1:40" s="572" customFormat="1" ht="15">
      <c r="A58" s="570" t="s">
        <v>311</v>
      </c>
      <c r="B58" s="569" t="s">
        <v>307</v>
      </c>
      <c r="C58" s="569" t="s">
        <v>287</v>
      </c>
      <c r="D58" s="580">
        <v>26</v>
      </c>
      <c r="E58" s="569" t="s">
        <v>151</v>
      </c>
      <c r="F58" s="569" t="s">
        <v>211</v>
      </c>
      <c r="G58" s="569" t="s">
        <v>271</v>
      </c>
      <c r="H58" s="569">
        <v>2019</v>
      </c>
      <c r="I58" s="569" t="s">
        <v>272</v>
      </c>
      <c r="J58" s="569" t="s">
        <v>308</v>
      </c>
      <c r="K58" s="569" t="s">
        <v>156</v>
      </c>
      <c r="L58" s="569">
        <v>5</v>
      </c>
      <c r="M58" s="569">
        <v>0</v>
      </c>
      <c r="N58" s="569" t="s">
        <v>157</v>
      </c>
      <c r="O58" s="569">
        <v>2</v>
      </c>
      <c r="P58" s="569" t="s">
        <v>157</v>
      </c>
      <c r="Q58" s="568" t="s">
        <v>157</v>
      </c>
      <c r="R58" s="569" t="s">
        <v>274</v>
      </c>
      <c r="S58" s="569">
        <v>4</v>
      </c>
      <c r="T58" s="569" t="s">
        <v>309</v>
      </c>
      <c r="U58" s="569" t="s">
        <v>310</v>
      </c>
      <c r="V58" s="569">
        <v>98</v>
      </c>
      <c r="W58" s="569">
        <v>12.4</v>
      </c>
      <c r="X58" s="568">
        <v>2578</v>
      </c>
      <c r="Y58" s="581">
        <v>30</v>
      </c>
      <c r="Z58" s="581" t="s">
        <v>178</v>
      </c>
      <c r="AA58" s="581" t="s">
        <v>178</v>
      </c>
      <c r="AB58" s="585">
        <v>23310</v>
      </c>
      <c r="AC58" s="585" t="s">
        <v>164</v>
      </c>
      <c r="AD58" s="585">
        <v>22305</v>
      </c>
      <c r="AE58" s="587">
        <v>0.05</v>
      </c>
      <c r="AF58" s="661" t="str">
        <f t="shared" si="0"/>
        <v>2019-PAS-FRD-FSTA-007-26</v>
      </c>
      <c r="AG58" s="661" t="str">
        <f>IF(AND($Y58&gt;=32,(AI58="I"),(Y58&lt;&gt;"~"),(COUNTIF($AN$1:$AN58,$AN58)=1)),"TRUE","FALSE")</f>
        <v>FALSE</v>
      </c>
      <c r="AH58" s="661" t="str">
        <f>IF(AND($Y58&gt;=22, (AI58&lt;&gt;"I"),(Y58&lt;&gt;"~"),(COUNTIF($AN$1:$AN58,$AN58)=1)),"TRUE","FALSE")</f>
        <v>FALSE</v>
      </c>
      <c r="AI58" s="661" t="str">
        <f t="shared" si="6"/>
        <v>I</v>
      </c>
      <c r="AJ58" s="662" t="str">
        <f t="shared" si="1"/>
        <v>FSTA-007</v>
      </c>
      <c r="AK58" s="662" t="str">
        <f t="shared" si="2"/>
        <v>PAS</v>
      </c>
      <c r="AL58" s="662" t="str">
        <f t="shared" si="3"/>
        <v>FRD</v>
      </c>
      <c r="AM58" s="662" t="str">
        <f t="shared" si="4"/>
        <v>Fiesta-ST Hatch-FWD-5-~-~-1.6L-4-P4G-400A-98-12.4-Unleaded-Unleaded</v>
      </c>
      <c r="AN58" s="662" t="str">
        <f t="shared" si="5"/>
        <v>2019-PAS-FRD-FSTA-007</v>
      </c>
    </row>
    <row r="59" spans="1:40" s="572" customFormat="1" ht="15">
      <c r="A59" s="570" t="s">
        <v>312</v>
      </c>
      <c r="B59" s="573" t="s">
        <v>313</v>
      </c>
      <c r="C59" s="573" t="s">
        <v>269</v>
      </c>
      <c r="D59" s="578" t="s">
        <v>270</v>
      </c>
      <c r="E59" s="573" t="s">
        <v>151</v>
      </c>
      <c r="F59" s="573" t="s">
        <v>187</v>
      </c>
      <c r="G59" s="573" t="s">
        <v>271</v>
      </c>
      <c r="H59" s="573">
        <v>2019</v>
      </c>
      <c r="I59" s="573" t="s">
        <v>314</v>
      </c>
      <c r="J59" s="573" t="s">
        <v>315</v>
      </c>
      <c r="K59" s="573" t="s">
        <v>230</v>
      </c>
      <c r="L59" s="573">
        <v>7</v>
      </c>
      <c r="M59" s="573">
        <v>0</v>
      </c>
      <c r="N59" s="573" t="s">
        <v>157</v>
      </c>
      <c r="O59" s="573">
        <v>3</v>
      </c>
      <c r="P59" s="573" t="s">
        <v>157</v>
      </c>
      <c r="Q59" s="571" t="s">
        <v>157</v>
      </c>
      <c r="R59" s="573" t="s">
        <v>316</v>
      </c>
      <c r="S59" s="573">
        <v>6</v>
      </c>
      <c r="T59" s="573" t="s">
        <v>317</v>
      </c>
      <c r="U59" s="573" t="s">
        <v>318</v>
      </c>
      <c r="V59" s="573">
        <v>117.9</v>
      </c>
      <c r="W59" s="573">
        <v>18.600000000000001</v>
      </c>
      <c r="X59" s="571">
        <v>5970</v>
      </c>
      <c r="Y59" s="579">
        <v>18</v>
      </c>
      <c r="Z59" s="579" t="s">
        <v>178</v>
      </c>
      <c r="AA59" s="579" t="s">
        <v>178</v>
      </c>
      <c r="AB59" s="584">
        <v>41735</v>
      </c>
      <c r="AC59" s="584" t="s">
        <v>164</v>
      </c>
      <c r="AD59" s="584">
        <v>37254.25</v>
      </c>
      <c r="AE59" s="586">
        <v>0.03</v>
      </c>
      <c r="AF59" s="661" t="str">
        <f t="shared" si="0"/>
        <v>2019-PAS-FRD-FLEX-004-05</v>
      </c>
      <c r="AG59" s="661" t="str">
        <f>IF(AND($Y59&gt;=32,(AI59="I"),(Y59&lt;&gt;"~"),(COUNTIF($AN$1:$AN59,$AN59)=1)),"TRUE","FALSE")</f>
        <v>FALSE</v>
      </c>
      <c r="AH59" s="661" t="str">
        <f>IF(AND($Y59&gt;=22, (AI59&lt;&gt;"I"),(Y59&lt;&gt;"~"),(COUNTIF($AN$1:$AN59,$AN59)=1)),"TRUE","FALSE")</f>
        <v>FALSE</v>
      </c>
      <c r="AI59" s="661" t="str">
        <f t="shared" si="6"/>
        <v>I</v>
      </c>
      <c r="AJ59" s="662" t="str">
        <f t="shared" si="1"/>
        <v>FLEX-004</v>
      </c>
      <c r="AK59" s="662" t="str">
        <f t="shared" si="2"/>
        <v>PAS</v>
      </c>
      <c r="AL59" s="662" t="str">
        <f t="shared" si="3"/>
        <v>FRD</v>
      </c>
      <c r="AM59" s="662" t="str">
        <f t="shared" si="4"/>
        <v>Flex-Limited-AWD-7-~-~-3.5L-6-K6D-300A-117.9-18.6-Unleaded-Unleaded</v>
      </c>
      <c r="AN59" s="662" t="str">
        <f t="shared" si="5"/>
        <v>2019-PAS-FRD-FLEX-004</v>
      </c>
    </row>
    <row r="60" spans="1:40" s="572" customFormat="1" ht="15">
      <c r="A60" s="570" t="s">
        <v>319</v>
      </c>
      <c r="B60" s="569" t="s">
        <v>313</v>
      </c>
      <c r="C60" s="569" t="s">
        <v>278</v>
      </c>
      <c r="D60" s="580">
        <v>15</v>
      </c>
      <c r="E60" s="569" t="s">
        <v>151</v>
      </c>
      <c r="F60" s="569" t="s">
        <v>187</v>
      </c>
      <c r="G60" s="569" t="s">
        <v>271</v>
      </c>
      <c r="H60" s="569">
        <v>2019</v>
      </c>
      <c r="I60" s="569" t="s">
        <v>314</v>
      </c>
      <c r="J60" s="569" t="s">
        <v>315</v>
      </c>
      <c r="K60" s="569" t="s">
        <v>230</v>
      </c>
      <c r="L60" s="569">
        <v>7</v>
      </c>
      <c r="M60" s="569">
        <v>0</v>
      </c>
      <c r="N60" s="569" t="s">
        <v>157</v>
      </c>
      <c r="O60" s="569">
        <v>3</v>
      </c>
      <c r="P60" s="569" t="s">
        <v>157</v>
      </c>
      <c r="Q60" s="568" t="s">
        <v>157</v>
      </c>
      <c r="R60" s="569" t="s">
        <v>316</v>
      </c>
      <c r="S60" s="569">
        <v>6</v>
      </c>
      <c r="T60" s="569" t="s">
        <v>317</v>
      </c>
      <c r="U60" s="569" t="s">
        <v>318</v>
      </c>
      <c r="V60" s="569">
        <v>117.9</v>
      </c>
      <c r="W60" s="569">
        <v>18.600000000000001</v>
      </c>
      <c r="X60" s="568">
        <v>5970</v>
      </c>
      <c r="Y60" s="581">
        <v>18</v>
      </c>
      <c r="Z60" s="581" t="s">
        <v>178</v>
      </c>
      <c r="AA60" s="581" t="s">
        <v>178</v>
      </c>
      <c r="AB60" s="585">
        <v>41735</v>
      </c>
      <c r="AC60" s="585" t="s">
        <v>164</v>
      </c>
      <c r="AD60" s="585">
        <v>39700</v>
      </c>
      <c r="AE60" s="587">
        <v>0.01</v>
      </c>
      <c r="AF60" s="661" t="str">
        <f t="shared" si="0"/>
        <v>2019-PAS-FRD-FLEX-004-15</v>
      </c>
      <c r="AG60" s="661" t="str">
        <f>IF(AND($Y60&gt;=32,(AI60="I"),(Y60&lt;&gt;"~"),(COUNTIF($AN$1:$AN60,$AN60)=1)),"TRUE","FALSE")</f>
        <v>FALSE</v>
      </c>
      <c r="AH60" s="661" t="str">
        <f>IF(AND($Y60&gt;=22, (AI60&lt;&gt;"I"),(Y60&lt;&gt;"~"),(COUNTIF($AN$1:$AN60,$AN60)=1)),"TRUE","FALSE")</f>
        <v>FALSE</v>
      </c>
      <c r="AI60" s="661" t="str">
        <f t="shared" si="6"/>
        <v>I</v>
      </c>
      <c r="AJ60" s="662" t="str">
        <f t="shared" si="1"/>
        <v>FLEX-004</v>
      </c>
      <c r="AK60" s="662" t="str">
        <f t="shared" si="2"/>
        <v>PAS</v>
      </c>
      <c r="AL60" s="662" t="str">
        <f t="shared" si="3"/>
        <v>FRD</v>
      </c>
      <c r="AM60" s="662" t="str">
        <f t="shared" si="4"/>
        <v>Flex-Limited-AWD-7-~-~-3.5L-6-K6D-300A-117.9-18.6-Unleaded-Unleaded</v>
      </c>
      <c r="AN60" s="662" t="str">
        <f t="shared" si="5"/>
        <v>2019-PAS-FRD-FLEX-004</v>
      </c>
    </row>
    <row r="61" spans="1:40" s="572" customFormat="1" ht="15">
      <c r="A61" s="570" t="s">
        <v>320</v>
      </c>
      <c r="B61" s="573" t="s">
        <v>313</v>
      </c>
      <c r="C61" s="573" t="s">
        <v>287</v>
      </c>
      <c r="D61" s="578">
        <v>26</v>
      </c>
      <c r="E61" s="573" t="s">
        <v>151</v>
      </c>
      <c r="F61" s="573" t="s">
        <v>187</v>
      </c>
      <c r="G61" s="573" t="s">
        <v>271</v>
      </c>
      <c r="H61" s="573">
        <v>2019</v>
      </c>
      <c r="I61" s="573" t="s">
        <v>314</v>
      </c>
      <c r="J61" s="573" t="s">
        <v>315</v>
      </c>
      <c r="K61" s="573" t="s">
        <v>230</v>
      </c>
      <c r="L61" s="573">
        <v>7</v>
      </c>
      <c r="M61" s="573">
        <v>0</v>
      </c>
      <c r="N61" s="573" t="s">
        <v>157</v>
      </c>
      <c r="O61" s="573">
        <v>3</v>
      </c>
      <c r="P61" s="573" t="s">
        <v>157</v>
      </c>
      <c r="Q61" s="571" t="s">
        <v>157</v>
      </c>
      <c r="R61" s="573" t="s">
        <v>316</v>
      </c>
      <c r="S61" s="573">
        <v>6</v>
      </c>
      <c r="T61" s="573" t="s">
        <v>317</v>
      </c>
      <c r="U61" s="573" t="s">
        <v>318</v>
      </c>
      <c r="V61" s="573">
        <v>117.9</v>
      </c>
      <c r="W61" s="573">
        <v>18.600000000000001</v>
      </c>
      <c r="X61" s="571">
        <v>5970</v>
      </c>
      <c r="Y61" s="579">
        <v>18</v>
      </c>
      <c r="Z61" s="579" t="s">
        <v>178</v>
      </c>
      <c r="AA61" s="579" t="s">
        <v>178</v>
      </c>
      <c r="AB61" s="584">
        <v>41735</v>
      </c>
      <c r="AC61" s="584" t="s">
        <v>164</v>
      </c>
      <c r="AD61" s="584">
        <v>38307</v>
      </c>
      <c r="AE61" s="586">
        <v>0.05</v>
      </c>
      <c r="AF61" s="661" t="str">
        <f t="shared" si="0"/>
        <v>2019-PAS-FRD-FLEX-004-26</v>
      </c>
      <c r="AG61" s="661" t="str">
        <f>IF(AND($Y61&gt;=32,(AI61="I"),(Y61&lt;&gt;"~"),(COUNTIF($AN$1:$AN61,$AN61)=1)),"TRUE","FALSE")</f>
        <v>FALSE</v>
      </c>
      <c r="AH61" s="661" t="str">
        <f>IF(AND($Y61&gt;=22, (AI61&lt;&gt;"I"),(Y61&lt;&gt;"~"),(COUNTIF($AN$1:$AN61,$AN61)=1)),"TRUE","FALSE")</f>
        <v>FALSE</v>
      </c>
      <c r="AI61" s="661" t="str">
        <f t="shared" si="6"/>
        <v>I</v>
      </c>
      <c r="AJ61" s="662" t="str">
        <f t="shared" si="1"/>
        <v>FLEX-004</v>
      </c>
      <c r="AK61" s="662" t="str">
        <f t="shared" si="2"/>
        <v>PAS</v>
      </c>
      <c r="AL61" s="662" t="str">
        <f t="shared" si="3"/>
        <v>FRD</v>
      </c>
      <c r="AM61" s="662" t="str">
        <f t="shared" si="4"/>
        <v>Flex-Limited-AWD-7-~-~-3.5L-6-K6D-300A-117.9-18.6-Unleaded-Unleaded</v>
      </c>
      <c r="AN61" s="662" t="str">
        <f t="shared" si="5"/>
        <v>2019-PAS-FRD-FLEX-004</v>
      </c>
    </row>
    <row r="62" spans="1:40" s="572" customFormat="1" ht="15">
      <c r="A62" s="570" t="s">
        <v>321</v>
      </c>
      <c r="B62" s="569" t="s">
        <v>313</v>
      </c>
      <c r="C62" s="569" t="s">
        <v>280</v>
      </c>
      <c r="D62" s="580">
        <v>27</v>
      </c>
      <c r="E62" s="569" t="s">
        <v>151</v>
      </c>
      <c r="F62" s="569" t="s">
        <v>187</v>
      </c>
      <c r="G62" s="569" t="s">
        <v>271</v>
      </c>
      <c r="H62" s="569">
        <v>2019</v>
      </c>
      <c r="I62" s="569" t="s">
        <v>314</v>
      </c>
      <c r="J62" s="569" t="s">
        <v>315</v>
      </c>
      <c r="K62" s="569" t="s">
        <v>230</v>
      </c>
      <c r="L62" s="569">
        <v>7</v>
      </c>
      <c r="M62" s="569">
        <v>0</v>
      </c>
      <c r="N62" s="569" t="s">
        <v>157</v>
      </c>
      <c r="O62" s="569">
        <v>3</v>
      </c>
      <c r="P62" s="569" t="s">
        <v>157</v>
      </c>
      <c r="Q62" s="568" t="s">
        <v>157</v>
      </c>
      <c r="R62" s="569" t="s">
        <v>316</v>
      </c>
      <c r="S62" s="569">
        <v>6</v>
      </c>
      <c r="T62" s="569" t="s">
        <v>317</v>
      </c>
      <c r="U62" s="569" t="s">
        <v>318</v>
      </c>
      <c r="V62" s="569">
        <v>117.9</v>
      </c>
      <c r="W62" s="569">
        <v>18.600000000000001</v>
      </c>
      <c r="X62" s="568">
        <v>5970</v>
      </c>
      <c r="Y62" s="581">
        <v>18</v>
      </c>
      <c r="Z62" s="581" t="s">
        <v>178</v>
      </c>
      <c r="AA62" s="581" t="s">
        <v>178</v>
      </c>
      <c r="AB62" s="585">
        <v>41735</v>
      </c>
      <c r="AC62" s="585" t="s">
        <v>164</v>
      </c>
      <c r="AD62" s="585">
        <v>37254.25</v>
      </c>
      <c r="AE62" s="587">
        <v>0.03</v>
      </c>
      <c r="AF62" s="661" t="str">
        <f t="shared" si="0"/>
        <v>2019-PAS-FRD-FLEX-004-27</v>
      </c>
      <c r="AG62" s="661" t="str">
        <f>IF(AND($Y62&gt;=32,(AI62="I"),(Y62&lt;&gt;"~"),(COUNTIF($AN$1:$AN62,$AN62)=1)),"TRUE","FALSE")</f>
        <v>FALSE</v>
      </c>
      <c r="AH62" s="661" t="str">
        <f>IF(AND($Y62&gt;=22, (AI62&lt;&gt;"I"),(Y62&lt;&gt;"~"),(COUNTIF($AN$1:$AN62,$AN62)=1)),"TRUE","FALSE")</f>
        <v>FALSE</v>
      </c>
      <c r="AI62" s="661" t="str">
        <f t="shared" si="6"/>
        <v>I</v>
      </c>
      <c r="AJ62" s="662" t="str">
        <f t="shared" si="1"/>
        <v>FLEX-004</v>
      </c>
      <c r="AK62" s="662" t="str">
        <f t="shared" si="2"/>
        <v>PAS</v>
      </c>
      <c r="AL62" s="662" t="str">
        <f t="shared" si="3"/>
        <v>FRD</v>
      </c>
      <c r="AM62" s="662" t="str">
        <f t="shared" si="4"/>
        <v>Flex-Limited-AWD-7-~-~-3.5L-6-K6D-300A-117.9-18.6-Unleaded-Unleaded</v>
      </c>
      <c r="AN62" s="662" t="str">
        <f t="shared" si="5"/>
        <v>2019-PAS-FRD-FLEX-004</v>
      </c>
    </row>
    <row r="63" spans="1:40" s="572" customFormat="1" ht="15">
      <c r="A63" s="570" t="s">
        <v>322</v>
      </c>
      <c r="B63" s="573" t="s">
        <v>323</v>
      </c>
      <c r="C63" s="573" t="s">
        <v>269</v>
      </c>
      <c r="D63" s="578" t="s">
        <v>270</v>
      </c>
      <c r="E63" s="573" t="s">
        <v>151</v>
      </c>
      <c r="F63" s="573" t="s">
        <v>187</v>
      </c>
      <c r="G63" s="573" t="s">
        <v>271</v>
      </c>
      <c r="H63" s="573">
        <v>2019</v>
      </c>
      <c r="I63" s="573" t="s">
        <v>314</v>
      </c>
      <c r="J63" s="573" t="s">
        <v>315</v>
      </c>
      <c r="K63" s="573" t="s">
        <v>156</v>
      </c>
      <c r="L63" s="573">
        <v>7</v>
      </c>
      <c r="M63" s="573">
        <v>0</v>
      </c>
      <c r="N63" s="573" t="s">
        <v>157</v>
      </c>
      <c r="O63" s="573">
        <v>3</v>
      </c>
      <c r="P63" s="573" t="s">
        <v>157</v>
      </c>
      <c r="Q63" s="571" t="s">
        <v>157</v>
      </c>
      <c r="R63" s="573" t="s">
        <v>316</v>
      </c>
      <c r="S63" s="573">
        <v>6</v>
      </c>
      <c r="T63" s="573" t="s">
        <v>324</v>
      </c>
      <c r="U63" s="573" t="s">
        <v>318</v>
      </c>
      <c r="V63" s="573">
        <v>117.9</v>
      </c>
      <c r="W63" s="573">
        <v>18.600000000000001</v>
      </c>
      <c r="X63" s="571">
        <v>5970</v>
      </c>
      <c r="Y63" s="579">
        <v>19</v>
      </c>
      <c r="Z63" s="579" t="s">
        <v>178</v>
      </c>
      <c r="AA63" s="579" t="s">
        <v>178</v>
      </c>
      <c r="AB63" s="584">
        <v>39785</v>
      </c>
      <c r="AC63" s="584" t="s">
        <v>164</v>
      </c>
      <c r="AD63" s="584">
        <v>35451.125</v>
      </c>
      <c r="AE63" s="586">
        <v>0.03</v>
      </c>
      <c r="AF63" s="661" t="str">
        <f t="shared" si="0"/>
        <v>2019-PAS-FRD-FLEX-005-05</v>
      </c>
      <c r="AG63" s="661" t="str">
        <f>IF(AND($Y63&gt;=32,(AI63="I"),(Y63&lt;&gt;"~"),(COUNTIF($AN$1:$AN63,$AN63)=1)),"TRUE","FALSE")</f>
        <v>FALSE</v>
      </c>
      <c r="AH63" s="661" t="str">
        <f>IF(AND($Y63&gt;=22, (AI63&lt;&gt;"I"),(Y63&lt;&gt;"~"),(COUNTIF($AN$1:$AN63,$AN63)=1)),"TRUE","FALSE")</f>
        <v>FALSE</v>
      </c>
      <c r="AI63" s="661" t="str">
        <f t="shared" si="6"/>
        <v>I</v>
      </c>
      <c r="AJ63" s="662" t="str">
        <f t="shared" si="1"/>
        <v>FLEX-005</v>
      </c>
      <c r="AK63" s="662" t="str">
        <f t="shared" si="2"/>
        <v>PAS</v>
      </c>
      <c r="AL63" s="662" t="str">
        <f t="shared" si="3"/>
        <v>FRD</v>
      </c>
      <c r="AM63" s="662" t="str">
        <f t="shared" si="4"/>
        <v>Flex-Limited-FWD-7-~-~-3.5L-6-K5D-300A-117.9-18.6-Unleaded-Unleaded</v>
      </c>
      <c r="AN63" s="662" t="str">
        <f t="shared" si="5"/>
        <v>2019-PAS-FRD-FLEX-005</v>
      </c>
    </row>
    <row r="64" spans="1:40" s="572" customFormat="1" ht="15">
      <c r="A64" s="570" t="s">
        <v>325</v>
      </c>
      <c r="B64" s="569" t="s">
        <v>323</v>
      </c>
      <c r="C64" s="569" t="s">
        <v>278</v>
      </c>
      <c r="D64" s="580">
        <v>15</v>
      </c>
      <c r="E64" s="569" t="s">
        <v>151</v>
      </c>
      <c r="F64" s="569" t="s">
        <v>187</v>
      </c>
      <c r="G64" s="569" t="s">
        <v>271</v>
      </c>
      <c r="H64" s="569">
        <v>2019</v>
      </c>
      <c r="I64" s="569" t="s">
        <v>314</v>
      </c>
      <c r="J64" s="569" t="s">
        <v>315</v>
      </c>
      <c r="K64" s="569" t="s">
        <v>156</v>
      </c>
      <c r="L64" s="569">
        <v>7</v>
      </c>
      <c r="M64" s="569">
        <v>0</v>
      </c>
      <c r="N64" s="569" t="s">
        <v>157</v>
      </c>
      <c r="O64" s="569">
        <v>3</v>
      </c>
      <c r="P64" s="569" t="s">
        <v>157</v>
      </c>
      <c r="Q64" s="568" t="s">
        <v>157</v>
      </c>
      <c r="R64" s="569" t="s">
        <v>316</v>
      </c>
      <c r="S64" s="569">
        <v>6</v>
      </c>
      <c r="T64" s="569" t="s">
        <v>324</v>
      </c>
      <c r="U64" s="569" t="s">
        <v>318</v>
      </c>
      <c r="V64" s="569">
        <v>117.9</v>
      </c>
      <c r="W64" s="569">
        <v>18.600000000000001</v>
      </c>
      <c r="X64" s="568">
        <v>5970</v>
      </c>
      <c r="Y64" s="581">
        <v>19</v>
      </c>
      <c r="Z64" s="581" t="s">
        <v>178</v>
      </c>
      <c r="AA64" s="581" t="s">
        <v>178</v>
      </c>
      <c r="AB64" s="585">
        <v>39785</v>
      </c>
      <c r="AC64" s="585" t="s">
        <v>164</v>
      </c>
      <c r="AD64" s="585">
        <v>37850</v>
      </c>
      <c r="AE64" s="587">
        <v>0.01</v>
      </c>
      <c r="AF64" s="661" t="str">
        <f t="shared" si="0"/>
        <v>2019-PAS-FRD-FLEX-005-15</v>
      </c>
      <c r="AG64" s="661" t="str">
        <f>IF(AND($Y64&gt;=32,(AI64="I"),(Y64&lt;&gt;"~"),(COUNTIF($AN$1:$AN64,$AN64)=1)),"TRUE","FALSE")</f>
        <v>FALSE</v>
      </c>
      <c r="AH64" s="661" t="str">
        <f>IF(AND($Y64&gt;=22, (AI64&lt;&gt;"I"),(Y64&lt;&gt;"~"),(COUNTIF($AN$1:$AN64,$AN64)=1)),"TRUE","FALSE")</f>
        <v>FALSE</v>
      </c>
      <c r="AI64" s="661" t="str">
        <f t="shared" si="6"/>
        <v>I</v>
      </c>
      <c r="AJ64" s="662" t="str">
        <f t="shared" si="1"/>
        <v>FLEX-005</v>
      </c>
      <c r="AK64" s="662" t="str">
        <f t="shared" si="2"/>
        <v>PAS</v>
      </c>
      <c r="AL64" s="662" t="str">
        <f t="shared" si="3"/>
        <v>FRD</v>
      </c>
      <c r="AM64" s="662" t="str">
        <f t="shared" si="4"/>
        <v>Flex-Limited-FWD-7-~-~-3.5L-6-K5D-300A-117.9-18.6-Unleaded-Unleaded</v>
      </c>
      <c r="AN64" s="662" t="str">
        <f t="shared" si="5"/>
        <v>2019-PAS-FRD-FLEX-005</v>
      </c>
    </row>
    <row r="65" spans="1:40" s="572" customFormat="1" ht="15">
      <c r="A65" s="570" t="s">
        <v>326</v>
      </c>
      <c r="B65" s="573" t="s">
        <v>323</v>
      </c>
      <c r="C65" s="573" t="s">
        <v>287</v>
      </c>
      <c r="D65" s="578">
        <v>26</v>
      </c>
      <c r="E65" s="573" t="s">
        <v>151</v>
      </c>
      <c r="F65" s="573" t="s">
        <v>187</v>
      </c>
      <c r="G65" s="573" t="s">
        <v>271</v>
      </c>
      <c r="H65" s="573">
        <v>2019</v>
      </c>
      <c r="I65" s="573" t="s">
        <v>314</v>
      </c>
      <c r="J65" s="573" t="s">
        <v>315</v>
      </c>
      <c r="K65" s="573" t="s">
        <v>156</v>
      </c>
      <c r="L65" s="573">
        <v>7</v>
      </c>
      <c r="M65" s="573">
        <v>0</v>
      </c>
      <c r="N65" s="573" t="s">
        <v>157</v>
      </c>
      <c r="O65" s="573">
        <v>3</v>
      </c>
      <c r="P65" s="573" t="s">
        <v>157</v>
      </c>
      <c r="Q65" s="571" t="s">
        <v>157</v>
      </c>
      <c r="R65" s="573" t="s">
        <v>316</v>
      </c>
      <c r="S65" s="573">
        <v>6</v>
      </c>
      <c r="T65" s="573" t="s">
        <v>324</v>
      </c>
      <c r="U65" s="573" t="s">
        <v>318</v>
      </c>
      <c r="V65" s="573">
        <v>117.9</v>
      </c>
      <c r="W65" s="573">
        <v>18.600000000000001</v>
      </c>
      <c r="X65" s="571">
        <v>5970</v>
      </c>
      <c r="Y65" s="579">
        <v>19</v>
      </c>
      <c r="Z65" s="579" t="s">
        <v>178</v>
      </c>
      <c r="AA65" s="579" t="s">
        <v>178</v>
      </c>
      <c r="AB65" s="584">
        <v>39785</v>
      </c>
      <c r="AC65" s="584" t="s">
        <v>164</v>
      </c>
      <c r="AD65" s="584">
        <v>36460</v>
      </c>
      <c r="AE65" s="586">
        <v>0.05</v>
      </c>
      <c r="AF65" s="661" t="str">
        <f t="shared" si="0"/>
        <v>2019-PAS-FRD-FLEX-005-26</v>
      </c>
      <c r="AG65" s="661" t="str">
        <f>IF(AND($Y65&gt;=32,(AI65="I"),(Y65&lt;&gt;"~"),(COUNTIF($AN$1:$AN65,$AN65)=1)),"TRUE","FALSE")</f>
        <v>FALSE</v>
      </c>
      <c r="AH65" s="661" t="str">
        <f>IF(AND($Y65&gt;=22, (AI65&lt;&gt;"I"),(Y65&lt;&gt;"~"),(COUNTIF($AN$1:$AN65,$AN65)=1)),"TRUE","FALSE")</f>
        <v>FALSE</v>
      </c>
      <c r="AI65" s="661" t="str">
        <f t="shared" si="6"/>
        <v>I</v>
      </c>
      <c r="AJ65" s="662" t="str">
        <f t="shared" si="1"/>
        <v>FLEX-005</v>
      </c>
      <c r="AK65" s="662" t="str">
        <f t="shared" si="2"/>
        <v>PAS</v>
      </c>
      <c r="AL65" s="662" t="str">
        <f t="shared" si="3"/>
        <v>FRD</v>
      </c>
      <c r="AM65" s="662" t="str">
        <f t="shared" si="4"/>
        <v>Flex-Limited-FWD-7-~-~-3.5L-6-K5D-300A-117.9-18.6-Unleaded-Unleaded</v>
      </c>
      <c r="AN65" s="662" t="str">
        <f t="shared" si="5"/>
        <v>2019-PAS-FRD-FLEX-005</v>
      </c>
    </row>
    <row r="66" spans="1:40" s="572" customFormat="1" ht="15">
      <c r="A66" s="570" t="s">
        <v>327</v>
      </c>
      <c r="B66" s="569" t="s">
        <v>323</v>
      </c>
      <c r="C66" s="569" t="s">
        <v>280</v>
      </c>
      <c r="D66" s="580">
        <v>27</v>
      </c>
      <c r="E66" s="569" t="s">
        <v>151</v>
      </c>
      <c r="F66" s="569" t="s">
        <v>187</v>
      </c>
      <c r="G66" s="569" t="s">
        <v>271</v>
      </c>
      <c r="H66" s="569">
        <v>2019</v>
      </c>
      <c r="I66" s="569" t="s">
        <v>314</v>
      </c>
      <c r="J66" s="569" t="s">
        <v>315</v>
      </c>
      <c r="K66" s="569" t="s">
        <v>156</v>
      </c>
      <c r="L66" s="569">
        <v>7</v>
      </c>
      <c r="M66" s="569">
        <v>0</v>
      </c>
      <c r="N66" s="569" t="s">
        <v>157</v>
      </c>
      <c r="O66" s="569">
        <v>3</v>
      </c>
      <c r="P66" s="569" t="s">
        <v>157</v>
      </c>
      <c r="Q66" s="568" t="s">
        <v>157</v>
      </c>
      <c r="R66" s="569" t="s">
        <v>316</v>
      </c>
      <c r="S66" s="569">
        <v>6</v>
      </c>
      <c r="T66" s="569" t="s">
        <v>324</v>
      </c>
      <c r="U66" s="569" t="s">
        <v>318</v>
      </c>
      <c r="V66" s="569">
        <v>117.9</v>
      </c>
      <c r="W66" s="569">
        <v>18.600000000000001</v>
      </c>
      <c r="X66" s="568">
        <v>5970</v>
      </c>
      <c r="Y66" s="581">
        <v>19</v>
      </c>
      <c r="Z66" s="581" t="s">
        <v>178</v>
      </c>
      <c r="AA66" s="581" t="s">
        <v>178</v>
      </c>
      <c r="AB66" s="585">
        <v>39785</v>
      </c>
      <c r="AC66" s="585" t="s">
        <v>164</v>
      </c>
      <c r="AD66" s="585">
        <v>35451.125</v>
      </c>
      <c r="AE66" s="587">
        <v>0.03</v>
      </c>
      <c r="AF66" s="661" t="str">
        <f t="shared" si="0"/>
        <v>2019-PAS-FRD-FLEX-005-27</v>
      </c>
      <c r="AG66" s="661" t="str">
        <f>IF(AND($Y66&gt;=32,(AI66="I"),(Y66&lt;&gt;"~"),(COUNTIF($AN$1:$AN66,$AN66)=1)),"TRUE","FALSE")</f>
        <v>FALSE</v>
      </c>
      <c r="AH66" s="661" t="str">
        <f>IF(AND($Y66&gt;=22, (AI66&lt;&gt;"I"),(Y66&lt;&gt;"~"),(COUNTIF($AN$1:$AN66,$AN66)=1)),"TRUE","FALSE")</f>
        <v>FALSE</v>
      </c>
      <c r="AI66" s="661" t="str">
        <f t="shared" si="6"/>
        <v>I</v>
      </c>
      <c r="AJ66" s="662" t="str">
        <f t="shared" si="1"/>
        <v>FLEX-005</v>
      </c>
      <c r="AK66" s="662" t="str">
        <f t="shared" si="2"/>
        <v>PAS</v>
      </c>
      <c r="AL66" s="662" t="str">
        <f t="shared" si="3"/>
        <v>FRD</v>
      </c>
      <c r="AM66" s="662" t="str">
        <f t="shared" si="4"/>
        <v>Flex-Limited-FWD-7-~-~-3.5L-6-K5D-300A-117.9-18.6-Unleaded-Unleaded</v>
      </c>
      <c r="AN66" s="662" t="str">
        <f t="shared" si="5"/>
        <v>2019-PAS-FRD-FLEX-005</v>
      </c>
    </row>
    <row r="67" spans="1:40" s="572" customFormat="1" ht="15">
      <c r="A67" s="570" t="s">
        <v>328</v>
      </c>
      <c r="B67" s="573" t="s">
        <v>329</v>
      </c>
      <c r="C67" s="573" t="s">
        <v>269</v>
      </c>
      <c r="D67" s="578" t="s">
        <v>270</v>
      </c>
      <c r="E67" s="573" t="s">
        <v>151</v>
      </c>
      <c r="F67" s="573" t="s">
        <v>187</v>
      </c>
      <c r="G67" s="573" t="s">
        <v>271</v>
      </c>
      <c r="H67" s="573">
        <v>2019</v>
      </c>
      <c r="I67" s="573" t="s">
        <v>314</v>
      </c>
      <c r="J67" s="573" t="s">
        <v>330</v>
      </c>
      <c r="K67" s="573" t="s">
        <v>156</v>
      </c>
      <c r="L67" s="573">
        <v>7</v>
      </c>
      <c r="M67" s="573">
        <v>0</v>
      </c>
      <c r="N67" s="573" t="s">
        <v>157</v>
      </c>
      <c r="O67" s="573">
        <v>3</v>
      </c>
      <c r="P67" s="573" t="s">
        <v>157</v>
      </c>
      <c r="Q67" s="571" t="s">
        <v>157</v>
      </c>
      <c r="R67" s="573" t="s">
        <v>316</v>
      </c>
      <c r="S67" s="573">
        <v>6</v>
      </c>
      <c r="T67" s="573" t="s">
        <v>331</v>
      </c>
      <c r="U67" s="573" t="s">
        <v>276</v>
      </c>
      <c r="V67" s="573">
        <v>117.9</v>
      </c>
      <c r="W67" s="573">
        <v>18.600000000000001</v>
      </c>
      <c r="X67" s="571">
        <v>5970</v>
      </c>
      <c r="Y67" s="579">
        <v>19</v>
      </c>
      <c r="Z67" s="579" t="s">
        <v>178</v>
      </c>
      <c r="AA67" s="579" t="s">
        <v>178</v>
      </c>
      <c r="AB67" s="584">
        <v>31570</v>
      </c>
      <c r="AC67" s="584" t="s">
        <v>164</v>
      </c>
      <c r="AD67" s="584">
        <v>28175.083333333336</v>
      </c>
      <c r="AE67" s="586">
        <v>0.03</v>
      </c>
      <c r="AF67" s="661" t="str">
        <f t="shared" ref="AF67:AF130" si="7">A67</f>
        <v>2019-PAS-FRD-FLEX-001-05</v>
      </c>
      <c r="AG67" s="661" t="str">
        <f>IF(AND($Y67&gt;=32,(AI67="I"),(Y67&lt;&gt;"~"),(COUNTIF($AN$1:$AN67,$AN67)=1)),"TRUE","FALSE")</f>
        <v>FALSE</v>
      </c>
      <c r="AH67" s="661" t="str">
        <f>IF(AND($Y67&gt;=22, (AI67&lt;&gt;"I"),(Y67&lt;&gt;"~"),(COUNTIF($AN$1:$AN67,$AN67)=1)),"TRUE","FALSE")</f>
        <v>FALSE</v>
      </c>
      <c r="AI67" s="661" t="str">
        <f t="shared" si="6"/>
        <v>I</v>
      </c>
      <c r="AJ67" s="662" t="str">
        <f t="shared" ref="AJ67:AJ130" si="8">MID(A67,14,8)</f>
        <v>FLEX-001</v>
      </c>
      <c r="AK67" s="662" t="str">
        <f t="shared" ref="AK67:AK130" si="9">MID(A67,6,3)</f>
        <v>PAS</v>
      </c>
      <c r="AL67" s="662" t="str">
        <f t="shared" ref="AL67:AL130" si="10">MID(A67,10,3)</f>
        <v>FRD</v>
      </c>
      <c r="AM67" s="662" t="str">
        <f t="shared" ref="AM67:AM130" si="11">CONCATENATE(I67,"-",J67,"-",K67,"-",L67,"-",P67,"-",Q67,"-",R67,"-",S67,"-",T67,"-",U67,"-",V67,"-",W67,"-",Z67,"-",AA67)</f>
        <v>Flex-SE-FWD-7-~-~-3.5L-6-K5B-100A-117.9-18.6-Unleaded-Unleaded</v>
      </c>
      <c r="AN67" s="662" t="str">
        <f t="shared" ref="AN67:AN130" si="12">LEFT(A67,21)</f>
        <v>2019-PAS-FRD-FLEX-001</v>
      </c>
    </row>
    <row r="68" spans="1:40" s="572" customFormat="1" ht="15">
      <c r="A68" s="570" t="s">
        <v>332</v>
      </c>
      <c r="B68" s="569" t="s">
        <v>329</v>
      </c>
      <c r="C68" s="569" t="s">
        <v>278</v>
      </c>
      <c r="D68" s="580">
        <v>15</v>
      </c>
      <c r="E68" s="569" t="s">
        <v>151</v>
      </c>
      <c r="F68" s="569" t="s">
        <v>187</v>
      </c>
      <c r="G68" s="569" t="s">
        <v>271</v>
      </c>
      <c r="H68" s="569">
        <v>2019</v>
      </c>
      <c r="I68" s="569" t="s">
        <v>314</v>
      </c>
      <c r="J68" s="569" t="s">
        <v>330</v>
      </c>
      <c r="K68" s="569" t="s">
        <v>156</v>
      </c>
      <c r="L68" s="569">
        <v>7</v>
      </c>
      <c r="M68" s="569">
        <v>0</v>
      </c>
      <c r="N68" s="569" t="s">
        <v>157</v>
      </c>
      <c r="O68" s="569">
        <v>3</v>
      </c>
      <c r="P68" s="569" t="s">
        <v>157</v>
      </c>
      <c r="Q68" s="568" t="s">
        <v>157</v>
      </c>
      <c r="R68" s="569" t="s">
        <v>316</v>
      </c>
      <c r="S68" s="569">
        <v>6</v>
      </c>
      <c r="T68" s="569" t="s">
        <v>331</v>
      </c>
      <c r="U68" s="569" t="s">
        <v>276</v>
      </c>
      <c r="V68" s="569">
        <v>117.9</v>
      </c>
      <c r="W68" s="569">
        <v>18.600000000000001</v>
      </c>
      <c r="X68" s="568">
        <v>5970</v>
      </c>
      <c r="Y68" s="581">
        <v>19</v>
      </c>
      <c r="Z68" s="581" t="s">
        <v>178</v>
      </c>
      <c r="AA68" s="581" t="s">
        <v>178</v>
      </c>
      <c r="AB68" s="585">
        <v>31570</v>
      </c>
      <c r="AC68" s="585" t="s">
        <v>164</v>
      </c>
      <c r="AD68" s="585">
        <v>30450</v>
      </c>
      <c r="AE68" s="587">
        <v>0.01</v>
      </c>
      <c r="AF68" s="661" t="str">
        <f t="shared" si="7"/>
        <v>2019-PAS-FRD-FLEX-001-15</v>
      </c>
      <c r="AG68" s="661" t="str">
        <f>IF(AND($Y68&gt;=32,(AI68="I"),(Y68&lt;&gt;"~"),(COUNTIF($AN$1:$AN68,$AN68)=1)),"TRUE","FALSE")</f>
        <v>FALSE</v>
      </c>
      <c r="AH68" s="661" t="str">
        <f>IF(AND($Y68&gt;=22, (AI68&lt;&gt;"I"),(Y68&lt;&gt;"~"),(COUNTIF($AN$1:$AN68,$AN68)=1)),"TRUE","FALSE")</f>
        <v>FALSE</v>
      </c>
      <c r="AI68" s="661" t="str">
        <f t="shared" ref="AI68:AI131" si="13">IF(OR((LEFT($E68,2)="01"),AND(LEFT($E68,2)="06",ISNUMBER(SEARCH("pas",$F68))),AND(LEFT($E68,2)="05",ISNUMBER(SEARCH("pas",$F68)))),"I",IF(AND((LEFT($E68,2)&lt;&gt;"01"),$X68&lt;=10000),"II",IF(AND((LEFT($E68,2)&lt;&gt;"01"),$X68&gt;10000),"N/A")))</f>
        <v>I</v>
      </c>
      <c r="AJ68" s="662" t="str">
        <f t="shared" si="8"/>
        <v>FLEX-001</v>
      </c>
      <c r="AK68" s="662" t="str">
        <f t="shared" si="9"/>
        <v>PAS</v>
      </c>
      <c r="AL68" s="662" t="str">
        <f t="shared" si="10"/>
        <v>FRD</v>
      </c>
      <c r="AM68" s="662" t="str">
        <f t="shared" si="11"/>
        <v>Flex-SE-FWD-7-~-~-3.5L-6-K5B-100A-117.9-18.6-Unleaded-Unleaded</v>
      </c>
      <c r="AN68" s="662" t="str">
        <f t="shared" si="12"/>
        <v>2019-PAS-FRD-FLEX-001</v>
      </c>
    </row>
    <row r="69" spans="1:40" s="572" customFormat="1" ht="15">
      <c r="A69" s="570" t="s">
        <v>333</v>
      </c>
      <c r="B69" s="573" t="s">
        <v>329</v>
      </c>
      <c r="C69" s="573" t="s">
        <v>287</v>
      </c>
      <c r="D69" s="578">
        <v>26</v>
      </c>
      <c r="E69" s="573" t="s">
        <v>151</v>
      </c>
      <c r="F69" s="573" t="s">
        <v>187</v>
      </c>
      <c r="G69" s="573" t="s">
        <v>271</v>
      </c>
      <c r="H69" s="573">
        <v>2019</v>
      </c>
      <c r="I69" s="573" t="s">
        <v>314</v>
      </c>
      <c r="J69" s="573" t="s">
        <v>330</v>
      </c>
      <c r="K69" s="573" t="s">
        <v>156</v>
      </c>
      <c r="L69" s="573">
        <v>7</v>
      </c>
      <c r="M69" s="573">
        <v>0</v>
      </c>
      <c r="N69" s="573" t="s">
        <v>157</v>
      </c>
      <c r="O69" s="573">
        <v>3</v>
      </c>
      <c r="P69" s="573" t="s">
        <v>157</v>
      </c>
      <c r="Q69" s="571" t="s">
        <v>157</v>
      </c>
      <c r="R69" s="573" t="s">
        <v>316</v>
      </c>
      <c r="S69" s="573">
        <v>6</v>
      </c>
      <c r="T69" s="573" t="s">
        <v>331</v>
      </c>
      <c r="U69" s="573" t="s">
        <v>276</v>
      </c>
      <c r="V69" s="573">
        <v>117.9</v>
      </c>
      <c r="W69" s="573">
        <v>18.600000000000001</v>
      </c>
      <c r="X69" s="571">
        <v>5970</v>
      </c>
      <c r="Y69" s="579">
        <v>19</v>
      </c>
      <c r="Z69" s="579" t="s">
        <v>178</v>
      </c>
      <c r="AA69" s="579" t="s">
        <v>178</v>
      </c>
      <c r="AB69" s="584">
        <v>31570</v>
      </c>
      <c r="AC69" s="584" t="s">
        <v>164</v>
      </c>
      <c r="AD69" s="584">
        <v>28995</v>
      </c>
      <c r="AE69" s="586">
        <v>0.05</v>
      </c>
      <c r="AF69" s="661" t="str">
        <f t="shared" si="7"/>
        <v>2019-PAS-FRD-FLEX-001-26</v>
      </c>
      <c r="AG69" s="661" t="str">
        <f>IF(AND($Y69&gt;=32,(AI69="I"),(Y69&lt;&gt;"~"),(COUNTIF($AN$1:$AN69,$AN69)=1)),"TRUE","FALSE")</f>
        <v>FALSE</v>
      </c>
      <c r="AH69" s="661" t="str">
        <f>IF(AND($Y69&gt;=22, (AI69&lt;&gt;"I"),(Y69&lt;&gt;"~"),(COUNTIF($AN$1:$AN69,$AN69)=1)),"TRUE","FALSE")</f>
        <v>FALSE</v>
      </c>
      <c r="AI69" s="661" t="str">
        <f t="shared" si="13"/>
        <v>I</v>
      </c>
      <c r="AJ69" s="662" t="str">
        <f t="shared" si="8"/>
        <v>FLEX-001</v>
      </c>
      <c r="AK69" s="662" t="str">
        <f t="shared" si="9"/>
        <v>PAS</v>
      </c>
      <c r="AL69" s="662" t="str">
        <f t="shared" si="10"/>
        <v>FRD</v>
      </c>
      <c r="AM69" s="662" t="str">
        <f t="shared" si="11"/>
        <v>Flex-SE-FWD-7-~-~-3.5L-6-K5B-100A-117.9-18.6-Unleaded-Unleaded</v>
      </c>
      <c r="AN69" s="662" t="str">
        <f t="shared" si="12"/>
        <v>2019-PAS-FRD-FLEX-001</v>
      </c>
    </row>
    <row r="70" spans="1:40" s="572" customFormat="1" ht="15">
      <c r="A70" s="570" t="s">
        <v>334</v>
      </c>
      <c r="B70" s="569" t="s">
        <v>329</v>
      </c>
      <c r="C70" s="569" t="s">
        <v>280</v>
      </c>
      <c r="D70" s="580">
        <v>27</v>
      </c>
      <c r="E70" s="569" t="s">
        <v>151</v>
      </c>
      <c r="F70" s="569" t="s">
        <v>187</v>
      </c>
      <c r="G70" s="569" t="s">
        <v>271</v>
      </c>
      <c r="H70" s="569">
        <v>2019</v>
      </c>
      <c r="I70" s="569" t="s">
        <v>314</v>
      </c>
      <c r="J70" s="569" t="s">
        <v>330</v>
      </c>
      <c r="K70" s="569" t="s">
        <v>156</v>
      </c>
      <c r="L70" s="569">
        <v>7</v>
      </c>
      <c r="M70" s="569">
        <v>0</v>
      </c>
      <c r="N70" s="569" t="s">
        <v>157</v>
      </c>
      <c r="O70" s="569">
        <v>3</v>
      </c>
      <c r="P70" s="569" t="s">
        <v>157</v>
      </c>
      <c r="Q70" s="568" t="s">
        <v>157</v>
      </c>
      <c r="R70" s="569" t="s">
        <v>316</v>
      </c>
      <c r="S70" s="569">
        <v>6</v>
      </c>
      <c r="T70" s="569" t="s">
        <v>331</v>
      </c>
      <c r="U70" s="569" t="s">
        <v>276</v>
      </c>
      <c r="V70" s="569">
        <v>117.9</v>
      </c>
      <c r="W70" s="569">
        <v>18.600000000000001</v>
      </c>
      <c r="X70" s="568">
        <v>5970</v>
      </c>
      <c r="Y70" s="581">
        <v>19</v>
      </c>
      <c r="Z70" s="581" t="s">
        <v>178</v>
      </c>
      <c r="AA70" s="581" t="s">
        <v>178</v>
      </c>
      <c r="AB70" s="585">
        <v>31570</v>
      </c>
      <c r="AC70" s="585" t="s">
        <v>164</v>
      </c>
      <c r="AD70" s="585">
        <v>28175.083333333336</v>
      </c>
      <c r="AE70" s="587">
        <v>0.03</v>
      </c>
      <c r="AF70" s="661" t="str">
        <f t="shared" si="7"/>
        <v>2019-PAS-FRD-FLEX-001-27</v>
      </c>
      <c r="AG70" s="661" t="str">
        <f>IF(AND($Y70&gt;=32,(AI70="I"),(Y70&lt;&gt;"~"),(COUNTIF($AN$1:$AN70,$AN70)=1)),"TRUE","FALSE")</f>
        <v>FALSE</v>
      </c>
      <c r="AH70" s="661" t="str">
        <f>IF(AND($Y70&gt;=22, (AI70&lt;&gt;"I"),(Y70&lt;&gt;"~"),(COUNTIF($AN$1:$AN70,$AN70)=1)),"TRUE","FALSE")</f>
        <v>FALSE</v>
      </c>
      <c r="AI70" s="661" t="str">
        <f t="shared" si="13"/>
        <v>I</v>
      </c>
      <c r="AJ70" s="662" t="str">
        <f t="shared" si="8"/>
        <v>FLEX-001</v>
      </c>
      <c r="AK70" s="662" t="str">
        <f t="shared" si="9"/>
        <v>PAS</v>
      </c>
      <c r="AL70" s="662" t="str">
        <f t="shared" si="10"/>
        <v>FRD</v>
      </c>
      <c r="AM70" s="662" t="str">
        <f t="shared" si="11"/>
        <v>Flex-SE-FWD-7-~-~-3.5L-6-K5B-100A-117.9-18.6-Unleaded-Unleaded</v>
      </c>
      <c r="AN70" s="662" t="str">
        <f t="shared" si="12"/>
        <v>2019-PAS-FRD-FLEX-001</v>
      </c>
    </row>
    <row r="71" spans="1:40" s="572" customFormat="1" ht="15">
      <c r="A71" s="570" t="s">
        <v>335</v>
      </c>
      <c r="B71" s="573" t="s">
        <v>336</v>
      </c>
      <c r="C71" s="573" t="s">
        <v>269</v>
      </c>
      <c r="D71" s="578" t="s">
        <v>270</v>
      </c>
      <c r="E71" s="573" t="s">
        <v>151</v>
      </c>
      <c r="F71" s="573" t="s">
        <v>187</v>
      </c>
      <c r="G71" s="573" t="s">
        <v>271</v>
      </c>
      <c r="H71" s="573">
        <v>2019</v>
      </c>
      <c r="I71" s="573" t="s">
        <v>314</v>
      </c>
      <c r="J71" s="573" t="s">
        <v>337</v>
      </c>
      <c r="K71" s="573" t="s">
        <v>230</v>
      </c>
      <c r="L71" s="573">
        <v>7</v>
      </c>
      <c r="M71" s="573">
        <v>0</v>
      </c>
      <c r="N71" s="573" t="s">
        <v>157</v>
      </c>
      <c r="O71" s="573">
        <v>3</v>
      </c>
      <c r="P71" s="573" t="s">
        <v>157</v>
      </c>
      <c r="Q71" s="571" t="s">
        <v>157</v>
      </c>
      <c r="R71" s="573" t="s">
        <v>316</v>
      </c>
      <c r="S71" s="573">
        <v>6</v>
      </c>
      <c r="T71" s="573" t="s">
        <v>338</v>
      </c>
      <c r="U71" s="573" t="s">
        <v>295</v>
      </c>
      <c r="V71" s="573">
        <v>117.9</v>
      </c>
      <c r="W71" s="573">
        <v>18.600000000000001</v>
      </c>
      <c r="X71" s="571">
        <v>5970</v>
      </c>
      <c r="Y71" s="579">
        <v>18</v>
      </c>
      <c r="Z71" s="579" t="s">
        <v>178</v>
      </c>
      <c r="AA71" s="579" t="s">
        <v>178</v>
      </c>
      <c r="AB71" s="584">
        <v>36235</v>
      </c>
      <c r="AC71" s="584" t="s">
        <v>164</v>
      </c>
      <c r="AD71" s="584">
        <v>32169.875000000004</v>
      </c>
      <c r="AE71" s="586">
        <v>0.03</v>
      </c>
      <c r="AF71" s="661" t="str">
        <f t="shared" si="7"/>
        <v>2019-PAS-FRD-FLEX-002-05</v>
      </c>
      <c r="AG71" s="661" t="str">
        <f>IF(AND($Y71&gt;=32,(AI71="I"),(Y71&lt;&gt;"~"),(COUNTIF($AN$1:$AN71,$AN71)=1)),"TRUE","FALSE")</f>
        <v>FALSE</v>
      </c>
      <c r="AH71" s="661" t="str">
        <f>IF(AND($Y71&gt;=22, (AI71&lt;&gt;"I"),(Y71&lt;&gt;"~"),(COUNTIF($AN$1:$AN71,$AN71)=1)),"TRUE","FALSE")</f>
        <v>FALSE</v>
      </c>
      <c r="AI71" s="661" t="str">
        <f t="shared" si="13"/>
        <v>I</v>
      </c>
      <c r="AJ71" s="662" t="str">
        <f t="shared" si="8"/>
        <v>FLEX-002</v>
      </c>
      <c r="AK71" s="662" t="str">
        <f t="shared" si="9"/>
        <v>PAS</v>
      </c>
      <c r="AL71" s="662" t="str">
        <f t="shared" si="10"/>
        <v>FRD</v>
      </c>
      <c r="AM71" s="662" t="str">
        <f t="shared" si="11"/>
        <v>Flex-SEL-AWD-7-~-~-3.5L-6-K6C-200A-117.9-18.6-Unleaded-Unleaded</v>
      </c>
      <c r="AN71" s="662" t="str">
        <f t="shared" si="12"/>
        <v>2019-PAS-FRD-FLEX-002</v>
      </c>
    </row>
    <row r="72" spans="1:40" s="572" customFormat="1" ht="15">
      <c r="A72" s="570" t="s">
        <v>339</v>
      </c>
      <c r="B72" s="569" t="s">
        <v>336</v>
      </c>
      <c r="C72" s="569" t="s">
        <v>278</v>
      </c>
      <c r="D72" s="580">
        <v>15</v>
      </c>
      <c r="E72" s="569" t="s">
        <v>151</v>
      </c>
      <c r="F72" s="569" t="s">
        <v>187</v>
      </c>
      <c r="G72" s="569" t="s">
        <v>271</v>
      </c>
      <c r="H72" s="569">
        <v>2019</v>
      </c>
      <c r="I72" s="569" t="s">
        <v>314</v>
      </c>
      <c r="J72" s="569" t="s">
        <v>337</v>
      </c>
      <c r="K72" s="569" t="s">
        <v>230</v>
      </c>
      <c r="L72" s="569">
        <v>7</v>
      </c>
      <c r="M72" s="569">
        <v>0</v>
      </c>
      <c r="N72" s="569" t="s">
        <v>157</v>
      </c>
      <c r="O72" s="569">
        <v>3</v>
      </c>
      <c r="P72" s="569" t="s">
        <v>157</v>
      </c>
      <c r="Q72" s="568" t="s">
        <v>157</v>
      </c>
      <c r="R72" s="569" t="s">
        <v>316</v>
      </c>
      <c r="S72" s="569">
        <v>6</v>
      </c>
      <c r="T72" s="569" t="s">
        <v>338</v>
      </c>
      <c r="U72" s="569" t="s">
        <v>295</v>
      </c>
      <c r="V72" s="569">
        <v>117.9</v>
      </c>
      <c r="W72" s="569">
        <v>18.600000000000001</v>
      </c>
      <c r="X72" s="568">
        <v>5970</v>
      </c>
      <c r="Y72" s="581">
        <v>18</v>
      </c>
      <c r="Z72" s="581" t="s">
        <v>178</v>
      </c>
      <c r="AA72" s="581" t="s">
        <v>178</v>
      </c>
      <c r="AB72" s="585">
        <v>36235</v>
      </c>
      <c r="AC72" s="585" t="s">
        <v>164</v>
      </c>
      <c r="AD72" s="585">
        <v>34500</v>
      </c>
      <c r="AE72" s="587">
        <v>0.01</v>
      </c>
      <c r="AF72" s="661" t="str">
        <f t="shared" si="7"/>
        <v>2019-PAS-FRD-FLEX-002-15</v>
      </c>
      <c r="AG72" s="661" t="str">
        <f>IF(AND($Y72&gt;=32,(AI72="I"),(Y72&lt;&gt;"~"),(COUNTIF($AN$1:$AN72,$AN72)=1)),"TRUE","FALSE")</f>
        <v>FALSE</v>
      </c>
      <c r="AH72" s="661" t="str">
        <f>IF(AND($Y72&gt;=22, (AI72&lt;&gt;"I"),(Y72&lt;&gt;"~"),(COUNTIF($AN$1:$AN72,$AN72)=1)),"TRUE","FALSE")</f>
        <v>FALSE</v>
      </c>
      <c r="AI72" s="661" t="str">
        <f t="shared" si="13"/>
        <v>I</v>
      </c>
      <c r="AJ72" s="662" t="str">
        <f t="shared" si="8"/>
        <v>FLEX-002</v>
      </c>
      <c r="AK72" s="662" t="str">
        <f t="shared" si="9"/>
        <v>PAS</v>
      </c>
      <c r="AL72" s="662" t="str">
        <f t="shared" si="10"/>
        <v>FRD</v>
      </c>
      <c r="AM72" s="662" t="str">
        <f t="shared" si="11"/>
        <v>Flex-SEL-AWD-7-~-~-3.5L-6-K6C-200A-117.9-18.6-Unleaded-Unleaded</v>
      </c>
      <c r="AN72" s="662" t="str">
        <f t="shared" si="12"/>
        <v>2019-PAS-FRD-FLEX-002</v>
      </c>
    </row>
    <row r="73" spans="1:40" s="572" customFormat="1" ht="15">
      <c r="A73" s="570" t="s">
        <v>340</v>
      </c>
      <c r="B73" s="573" t="s">
        <v>336</v>
      </c>
      <c r="C73" s="573" t="s">
        <v>287</v>
      </c>
      <c r="D73" s="578">
        <v>26</v>
      </c>
      <c r="E73" s="573" t="s">
        <v>151</v>
      </c>
      <c r="F73" s="573" t="s">
        <v>187</v>
      </c>
      <c r="G73" s="573" t="s">
        <v>271</v>
      </c>
      <c r="H73" s="573">
        <v>2019</v>
      </c>
      <c r="I73" s="573" t="s">
        <v>314</v>
      </c>
      <c r="J73" s="573" t="s">
        <v>337</v>
      </c>
      <c r="K73" s="573" t="s">
        <v>230</v>
      </c>
      <c r="L73" s="573">
        <v>7</v>
      </c>
      <c r="M73" s="573">
        <v>0</v>
      </c>
      <c r="N73" s="573" t="s">
        <v>157</v>
      </c>
      <c r="O73" s="573">
        <v>3</v>
      </c>
      <c r="P73" s="573" t="s">
        <v>157</v>
      </c>
      <c r="Q73" s="571" t="s">
        <v>157</v>
      </c>
      <c r="R73" s="573" t="s">
        <v>316</v>
      </c>
      <c r="S73" s="573">
        <v>6</v>
      </c>
      <c r="T73" s="573" t="s">
        <v>338</v>
      </c>
      <c r="U73" s="573" t="s">
        <v>295</v>
      </c>
      <c r="V73" s="573">
        <v>117.9</v>
      </c>
      <c r="W73" s="573">
        <v>18.600000000000001</v>
      </c>
      <c r="X73" s="571">
        <v>5970</v>
      </c>
      <c r="Y73" s="579">
        <v>18</v>
      </c>
      <c r="Z73" s="579" t="s">
        <v>178</v>
      </c>
      <c r="AA73" s="579" t="s">
        <v>178</v>
      </c>
      <c r="AB73" s="584">
        <v>36235</v>
      </c>
      <c r="AC73" s="584" t="s">
        <v>164</v>
      </c>
      <c r="AD73" s="584">
        <v>33092</v>
      </c>
      <c r="AE73" s="586">
        <v>0.05</v>
      </c>
      <c r="AF73" s="661" t="str">
        <f t="shared" si="7"/>
        <v>2019-PAS-FRD-FLEX-002-26</v>
      </c>
      <c r="AG73" s="661" t="str">
        <f>IF(AND($Y73&gt;=32,(AI73="I"),(Y73&lt;&gt;"~"),(COUNTIF($AN$1:$AN73,$AN73)=1)),"TRUE","FALSE")</f>
        <v>FALSE</v>
      </c>
      <c r="AH73" s="661" t="str">
        <f>IF(AND($Y73&gt;=22, (AI73&lt;&gt;"I"),(Y73&lt;&gt;"~"),(COUNTIF($AN$1:$AN73,$AN73)=1)),"TRUE","FALSE")</f>
        <v>FALSE</v>
      </c>
      <c r="AI73" s="661" t="str">
        <f t="shared" si="13"/>
        <v>I</v>
      </c>
      <c r="AJ73" s="662" t="str">
        <f t="shared" si="8"/>
        <v>FLEX-002</v>
      </c>
      <c r="AK73" s="662" t="str">
        <f t="shared" si="9"/>
        <v>PAS</v>
      </c>
      <c r="AL73" s="662" t="str">
        <f t="shared" si="10"/>
        <v>FRD</v>
      </c>
      <c r="AM73" s="662" t="str">
        <f t="shared" si="11"/>
        <v>Flex-SEL-AWD-7-~-~-3.5L-6-K6C-200A-117.9-18.6-Unleaded-Unleaded</v>
      </c>
      <c r="AN73" s="662" t="str">
        <f t="shared" si="12"/>
        <v>2019-PAS-FRD-FLEX-002</v>
      </c>
    </row>
    <row r="74" spans="1:40" s="572" customFormat="1" ht="15">
      <c r="A74" s="570" t="s">
        <v>341</v>
      </c>
      <c r="B74" s="569" t="s">
        <v>336</v>
      </c>
      <c r="C74" s="569" t="s">
        <v>280</v>
      </c>
      <c r="D74" s="580">
        <v>27</v>
      </c>
      <c r="E74" s="569" t="s">
        <v>151</v>
      </c>
      <c r="F74" s="569" t="s">
        <v>187</v>
      </c>
      <c r="G74" s="569" t="s">
        <v>271</v>
      </c>
      <c r="H74" s="569">
        <v>2019</v>
      </c>
      <c r="I74" s="569" t="s">
        <v>314</v>
      </c>
      <c r="J74" s="569" t="s">
        <v>337</v>
      </c>
      <c r="K74" s="569" t="s">
        <v>230</v>
      </c>
      <c r="L74" s="569">
        <v>7</v>
      </c>
      <c r="M74" s="569">
        <v>0</v>
      </c>
      <c r="N74" s="569" t="s">
        <v>157</v>
      </c>
      <c r="O74" s="569">
        <v>3</v>
      </c>
      <c r="P74" s="569" t="s">
        <v>157</v>
      </c>
      <c r="Q74" s="568" t="s">
        <v>157</v>
      </c>
      <c r="R74" s="569" t="s">
        <v>316</v>
      </c>
      <c r="S74" s="569">
        <v>6</v>
      </c>
      <c r="T74" s="569" t="s">
        <v>338</v>
      </c>
      <c r="U74" s="569" t="s">
        <v>295</v>
      </c>
      <c r="V74" s="569">
        <v>117.9</v>
      </c>
      <c r="W74" s="569">
        <v>18.600000000000001</v>
      </c>
      <c r="X74" s="568">
        <v>5970</v>
      </c>
      <c r="Y74" s="581">
        <v>18</v>
      </c>
      <c r="Z74" s="581" t="s">
        <v>178</v>
      </c>
      <c r="AA74" s="581" t="s">
        <v>178</v>
      </c>
      <c r="AB74" s="585">
        <v>36235</v>
      </c>
      <c r="AC74" s="585" t="s">
        <v>164</v>
      </c>
      <c r="AD74" s="585">
        <v>32169.875000000004</v>
      </c>
      <c r="AE74" s="587">
        <v>0.03</v>
      </c>
      <c r="AF74" s="661" t="str">
        <f t="shared" si="7"/>
        <v>2019-PAS-FRD-FLEX-002-27</v>
      </c>
      <c r="AG74" s="661" t="str">
        <f>IF(AND($Y74&gt;=32,(AI74="I"),(Y74&lt;&gt;"~"),(COUNTIF($AN$1:$AN74,$AN74)=1)),"TRUE","FALSE")</f>
        <v>FALSE</v>
      </c>
      <c r="AH74" s="661" t="str">
        <f>IF(AND($Y74&gt;=22, (AI74&lt;&gt;"I"),(Y74&lt;&gt;"~"),(COUNTIF($AN$1:$AN74,$AN74)=1)),"TRUE","FALSE")</f>
        <v>FALSE</v>
      </c>
      <c r="AI74" s="661" t="str">
        <f t="shared" si="13"/>
        <v>I</v>
      </c>
      <c r="AJ74" s="662" t="str">
        <f t="shared" si="8"/>
        <v>FLEX-002</v>
      </c>
      <c r="AK74" s="662" t="str">
        <f t="shared" si="9"/>
        <v>PAS</v>
      </c>
      <c r="AL74" s="662" t="str">
        <f t="shared" si="10"/>
        <v>FRD</v>
      </c>
      <c r="AM74" s="662" t="str">
        <f t="shared" si="11"/>
        <v>Flex-SEL-AWD-7-~-~-3.5L-6-K6C-200A-117.9-18.6-Unleaded-Unleaded</v>
      </c>
      <c r="AN74" s="662" t="str">
        <f t="shared" si="12"/>
        <v>2019-PAS-FRD-FLEX-002</v>
      </c>
    </row>
    <row r="75" spans="1:40" s="572" customFormat="1" ht="15">
      <c r="A75" s="570" t="s">
        <v>342</v>
      </c>
      <c r="B75" s="573" t="s">
        <v>343</v>
      </c>
      <c r="C75" s="573" t="s">
        <v>269</v>
      </c>
      <c r="D75" s="578" t="s">
        <v>270</v>
      </c>
      <c r="E75" s="573" t="s">
        <v>151</v>
      </c>
      <c r="F75" s="573" t="s">
        <v>187</v>
      </c>
      <c r="G75" s="573" t="s">
        <v>271</v>
      </c>
      <c r="H75" s="573">
        <v>2019</v>
      </c>
      <c r="I75" s="573" t="s">
        <v>314</v>
      </c>
      <c r="J75" s="573" t="s">
        <v>337</v>
      </c>
      <c r="K75" s="573" t="s">
        <v>156</v>
      </c>
      <c r="L75" s="573">
        <v>7</v>
      </c>
      <c r="M75" s="573">
        <v>0</v>
      </c>
      <c r="N75" s="573" t="s">
        <v>157</v>
      </c>
      <c r="O75" s="573">
        <v>3</v>
      </c>
      <c r="P75" s="573" t="s">
        <v>157</v>
      </c>
      <c r="Q75" s="571" t="s">
        <v>157</v>
      </c>
      <c r="R75" s="573" t="s">
        <v>316</v>
      </c>
      <c r="S75" s="573">
        <v>6</v>
      </c>
      <c r="T75" s="573" t="s">
        <v>344</v>
      </c>
      <c r="U75" s="573" t="s">
        <v>295</v>
      </c>
      <c r="V75" s="573">
        <v>117.9</v>
      </c>
      <c r="W75" s="573">
        <v>18.600000000000001</v>
      </c>
      <c r="X75" s="571">
        <v>5970</v>
      </c>
      <c r="Y75" s="579">
        <v>19</v>
      </c>
      <c r="Z75" s="579" t="s">
        <v>178</v>
      </c>
      <c r="AA75" s="579" t="s">
        <v>178</v>
      </c>
      <c r="AB75" s="584">
        <v>34285</v>
      </c>
      <c r="AC75" s="584" t="s">
        <v>164</v>
      </c>
      <c r="AD75" s="584">
        <v>30366.750000000004</v>
      </c>
      <c r="AE75" s="586">
        <v>0.03</v>
      </c>
      <c r="AF75" s="661" t="str">
        <f t="shared" si="7"/>
        <v>2019-PAS-FRD-FLEX-003-05</v>
      </c>
      <c r="AG75" s="661" t="str">
        <f>IF(AND($Y75&gt;=32,(AI75="I"),(Y75&lt;&gt;"~"),(COUNTIF($AN$1:$AN75,$AN75)=1)),"TRUE","FALSE")</f>
        <v>FALSE</v>
      </c>
      <c r="AH75" s="661" t="str">
        <f>IF(AND($Y75&gt;=22, (AI75&lt;&gt;"I"),(Y75&lt;&gt;"~"),(COUNTIF($AN$1:$AN75,$AN75)=1)),"TRUE","FALSE")</f>
        <v>FALSE</v>
      </c>
      <c r="AI75" s="661" t="str">
        <f t="shared" si="13"/>
        <v>I</v>
      </c>
      <c r="AJ75" s="662" t="str">
        <f t="shared" si="8"/>
        <v>FLEX-003</v>
      </c>
      <c r="AK75" s="662" t="str">
        <f t="shared" si="9"/>
        <v>PAS</v>
      </c>
      <c r="AL75" s="662" t="str">
        <f t="shared" si="10"/>
        <v>FRD</v>
      </c>
      <c r="AM75" s="662" t="str">
        <f t="shared" si="11"/>
        <v>Flex-SEL-FWD-7-~-~-3.5L-6-K5C-200A-117.9-18.6-Unleaded-Unleaded</v>
      </c>
      <c r="AN75" s="662" t="str">
        <f t="shared" si="12"/>
        <v>2019-PAS-FRD-FLEX-003</v>
      </c>
    </row>
    <row r="76" spans="1:40" s="572" customFormat="1" ht="15">
      <c r="A76" s="570" t="s">
        <v>345</v>
      </c>
      <c r="B76" s="569" t="s">
        <v>343</v>
      </c>
      <c r="C76" s="569" t="s">
        <v>278</v>
      </c>
      <c r="D76" s="580">
        <v>15</v>
      </c>
      <c r="E76" s="569" t="s">
        <v>151</v>
      </c>
      <c r="F76" s="569" t="s">
        <v>187</v>
      </c>
      <c r="G76" s="569" t="s">
        <v>271</v>
      </c>
      <c r="H76" s="569">
        <v>2019</v>
      </c>
      <c r="I76" s="569" t="s">
        <v>314</v>
      </c>
      <c r="J76" s="569" t="s">
        <v>337</v>
      </c>
      <c r="K76" s="569" t="s">
        <v>156</v>
      </c>
      <c r="L76" s="569">
        <v>7</v>
      </c>
      <c r="M76" s="569">
        <v>0</v>
      </c>
      <c r="N76" s="569" t="s">
        <v>157</v>
      </c>
      <c r="O76" s="569">
        <v>3</v>
      </c>
      <c r="P76" s="569" t="s">
        <v>157</v>
      </c>
      <c r="Q76" s="568" t="s">
        <v>157</v>
      </c>
      <c r="R76" s="569" t="s">
        <v>316</v>
      </c>
      <c r="S76" s="569">
        <v>6</v>
      </c>
      <c r="T76" s="569" t="s">
        <v>344</v>
      </c>
      <c r="U76" s="569" t="s">
        <v>295</v>
      </c>
      <c r="V76" s="569">
        <v>117.9</v>
      </c>
      <c r="W76" s="569">
        <v>18.600000000000001</v>
      </c>
      <c r="X76" s="568">
        <v>5970</v>
      </c>
      <c r="Y76" s="581">
        <v>19</v>
      </c>
      <c r="Z76" s="581" t="s">
        <v>178</v>
      </c>
      <c r="AA76" s="581" t="s">
        <v>178</v>
      </c>
      <c r="AB76" s="585">
        <v>34285</v>
      </c>
      <c r="AC76" s="585" t="s">
        <v>164</v>
      </c>
      <c r="AD76" s="585">
        <v>32700</v>
      </c>
      <c r="AE76" s="587">
        <v>0.01</v>
      </c>
      <c r="AF76" s="661" t="str">
        <f t="shared" si="7"/>
        <v>2019-PAS-FRD-FLEX-003-15</v>
      </c>
      <c r="AG76" s="661" t="str">
        <f>IF(AND($Y76&gt;=32,(AI76="I"),(Y76&lt;&gt;"~"),(COUNTIF($AN$1:$AN76,$AN76)=1)),"TRUE","FALSE")</f>
        <v>FALSE</v>
      </c>
      <c r="AH76" s="661" t="str">
        <f>IF(AND($Y76&gt;=22, (AI76&lt;&gt;"I"),(Y76&lt;&gt;"~"),(COUNTIF($AN$1:$AN76,$AN76)=1)),"TRUE","FALSE")</f>
        <v>FALSE</v>
      </c>
      <c r="AI76" s="661" t="str">
        <f t="shared" si="13"/>
        <v>I</v>
      </c>
      <c r="AJ76" s="662" t="str">
        <f t="shared" si="8"/>
        <v>FLEX-003</v>
      </c>
      <c r="AK76" s="662" t="str">
        <f t="shared" si="9"/>
        <v>PAS</v>
      </c>
      <c r="AL76" s="662" t="str">
        <f t="shared" si="10"/>
        <v>FRD</v>
      </c>
      <c r="AM76" s="662" t="str">
        <f t="shared" si="11"/>
        <v>Flex-SEL-FWD-7-~-~-3.5L-6-K5C-200A-117.9-18.6-Unleaded-Unleaded</v>
      </c>
      <c r="AN76" s="662" t="str">
        <f t="shared" si="12"/>
        <v>2019-PAS-FRD-FLEX-003</v>
      </c>
    </row>
    <row r="77" spans="1:40" s="572" customFormat="1" ht="15">
      <c r="A77" s="570" t="s">
        <v>346</v>
      </c>
      <c r="B77" s="573" t="s">
        <v>343</v>
      </c>
      <c r="C77" s="573" t="s">
        <v>287</v>
      </c>
      <c r="D77" s="578">
        <v>26</v>
      </c>
      <c r="E77" s="573" t="s">
        <v>151</v>
      </c>
      <c r="F77" s="573" t="s">
        <v>187</v>
      </c>
      <c r="G77" s="573" t="s">
        <v>271</v>
      </c>
      <c r="H77" s="573">
        <v>2019</v>
      </c>
      <c r="I77" s="573" t="s">
        <v>314</v>
      </c>
      <c r="J77" s="573" t="s">
        <v>337</v>
      </c>
      <c r="K77" s="573" t="s">
        <v>156</v>
      </c>
      <c r="L77" s="573">
        <v>7</v>
      </c>
      <c r="M77" s="573">
        <v>0</v>
      </c>
      <c r="N77" s="573" t="s">
        <v>157</v>
      </c>
      <c r="O77" s="573">
        <v>3</v>
      </c>
      <c r="P77" s="573" t="s">
        <v>157</v>
      </c>
      <c r="Q77" s="571" t="s">
        <v>157</v>
      </c>
      <c r="R77" s="573" t="s">
        <v>316</v>
      </c>
      <c r="S77" s="573">
        <v>6</v>
      </c>
      <c r="T77" s="573" t="s">
        <v>344</v>
      </c>
      <c r="U77" s="573" t="s">
        <v>295</v>
      </c>
      <c r="V77" s="573">
        <v>117.9</v>
      </c>
      <c r="W77" s="573">
        <v>18.600000000000001</v>
      </c>
      <c r="X77" s="571">
        <v>5970</v>
      </c>
      <c r="Y77" s="579">
        <v>19</v>
      </c>
      <c r="Z77" s="579" t="s">
        <v>178</v>
      </c>
      <c r="AA77" s="579" t="s">
        <v>178</v>
      </c>
      <c r="AB77" s="584">
        <v>34285</v>
      </c>
      <c r="AC77" s="584" t="s">
        <v>164</v>
      </c>
      <c r="AD77" s="584">
        <v>31243</v>
      </c>
      <c r="AE77" s="586">
        <v>0.05</v>
      </c>
      <c r="AF77" s="661" t="str">
        <f t="shared" si="7"/>
        <v>2019-PAS-FRD-FLEX-003-26</v>
      </c>
      <c r="AG77" s="661" t="str">
        <f>IF(AND($Y77&gt;=32,(AI77="I"),(Y77&lt;&gt;"~"),(COUNTIF($AN$1:$AN77,$AN77)=1)),"TRUE","FALSE")</f>
        <v>FALSE</v>
      </c>
      <c r="AH77" s="661" t="str">
        <f>IF(AND($Y77&gt;=22, (AI77&lt;&gt;"I"),(Y77&lt;&gt;"~"),(COUNTIF($AN$1:$AN77,$AN77)=1)),"TRUE","FALSE")</f>
        <v>FALSE</v>
      </c>
      <c r="AI77" s="661" t="str">
        <f t="shared" si="13"/>
        <v>I</v>
      </c>
      <c r="AJ77" s="662" t="str">
        <f t="shared" si="8"/>
        <v>FLEX-003</v>
      </c>
      <c r="AK77" s="662" t="str">
        <f t="shared" si="9"/>
        <v>PAS</v>
      </c>
      <c r="AL77" s="662" t="str">
        <f t="shared" si="10"/>
        <v>FRD</v>
      </c>
      <c r="AM77" s="662" t="str">
        <f t="shared" si="11"/>
        <v>Flex-SEL-FWD-7-~-~-3.5L-6-K5C-200A-117.9-18.6-Unleaded-Unleaded</v>
      </c>
      <c r="AN77" s="662" t="str">
        <f t="shared" si="12"/>
        <v>2019-PAS-FRD-FLEX-003</v>
      </c>
    </row>
    <row r="78" spans="1:40" s="572" customFormat="1" ht="15">
      <c r="A78" s="570" t="s">
        <v>347</v>
      </c>
      <c r="B78" s="569" t="s">
        <v>343</v>
      </c>
      <c r="C78" s="569" t="s">
        <v>280</v>
      </c>
      <c r="D78" s="580">
        <v>27</v>
      </c>
      <c r="E78" s="569" t="s">
        <v>151</v>
      </c>
      <c r="F78" s="569" t="s">
        <v>187</v>
      </c>
      <c r="G78" s="569" t="s">
        <v>271</v>
      </c>
      <c r="H78" s="569">
        <v>2019</v>
      </c>
      <c r="I78" s="569" t="s">
        <v>314</v>
      </c>
      <c r="J78" s="569" t="s">
        <v>337</v>
      </c>
      <c r="K78" s="569" t="s">
        <v>156</v>
      </c>
      <c r="L78" s="569">
        <v>7</v>
      </c>
      <c r="M78" s="569">
        <v>0</v>
      </c>
      <c r="N78" s="569" t="s">
        <v>157</v>
      </c>
      <c r="O78" s="569">
        <v>3</v>
      </c>
      <c r="P78" s="569" t="s">
        <v>157</v>
      </c>
      <c r="Q78" s="568" t="s">
        <v>157</v>
      </c>
      <c r="R78" s="569" t="s">
        <v>316</v>
      </c>
      <c r="S78" s="569">
        <v>6</v>
      </c>
      <c r="T78" s="569" t="s">
        <v>344</v>
      </c>
      <c r="U78" s="569" t="s">
        <v>295</v>
      </c>
      <c r="V78" s="569">
        <v>117.9</v>
      </c>
      <c r="W78" s="569">
        <v>18.600000000000001</v>
      </c>
      <c r="X78" s="568">
        <v>5970</v>
      </c>
      <c r="Y78" s="581">
        <v>19</v>
      </c>
      <c r="Z78" s="581" t="s">
        <v>178</v>
      </c>
      <c r="AA78" s="581" t="s">
        <v>178</v>
      </c>
      <c r="AB78" s="585">
        <v>34285</v>
      </c>
      <c r="AC78" s="585" t="s">
        <v>164</v>
      </c>
      <c r="AD78" s="585">
        <v>30366.750000000004</v>
      </c>
      <c r="AE78" s="587">
        <v>0.03</v>
      </c>
      <c r="AF78" s="661" t="str">
        <f t="shared" si="7"/>
        <v>2019-PAS-FRD-FLEX-003-27</v>
      </c>
      <c r="AG78" s="661" t="str">
        <f>IF(AND($Y78&gt;=32,(AI78="I"),(Y78&lt;&gt;"~"),(COUNTIF($AN$1:$AN78,$AN78)=1)),"TRUE","FALSE")</f>
        <v>FALSE</v>
      </c>
      <c r="AH78" s="661" t="str">
        <f>IF(AND($Y78&gt;=22, (AI78&lt;&gt;"I"),(Y78&lt;&gt;"~"),(COUNTIF($AN$1:$AN78,$AN78)=1)),"TRUE","FALSE")</f>
        <v>FALSE</v>
      </c>
      <c r="AI78" s="661" t="str">
        <f t="shared" si="13"/>
        <v>I</v>
      </c>
      <c r="AJ78" s="662" t="str">
        <f t="shared" si="8"/>
        <v>FLEX-003</v>
      </c>
      <c r="AK78" s="662" t="str">
        <f t="shared" si="9"/>
        <v>PAS</v>
      </c>
      <c r="AL78" s="662" t="str">
        <f t="shared" si="10"/>
        <v>FRD</v>
      </c>
      <c r="AM78" s="662" t="str">
        <f t="shared" si="11"/>
        <v>Flex-SEL-FWD-7-~-~-3.5L-6-K5C-200A-117.9-18.6-Unleaded-Unleaded</v>
      </c>
      <c r="AN78" s="662" t="str">
        <f t="shared" si="12"/>
        <v>2019-PAS-FRD-FLEX-003</v>
      </c>
    </row>
    <row r="79" spans="1:40" s="572" customFormat="1" ht="15">
      <c r="A79" s="570" t="s">
        <v>348</v>
      </c>
      <c r="B79" s="573" t="s">
        <v>349</v>
      </c>
      <c r="C79" s="573" t="s">
        <v>269</v>
      </c>
      <c r="D79" s="578" t="s">
        <v>270</v>
      </c>
      <c r="E79" s="573" t="s">
        <v>151</v>
      </c>
      <c r="F79" s="573" t="s">
        <v>196</v>
      </c>
      <c r="G79" s="573" t="s">
        <v>271</v>
      </c>
      <c r="H79" s="573">
        <v>2019</v>
      </c>
      <c r="I79" s="573" t="s">
        <v>350</v>
      </c>
      <c r="J79" s="573" t="s">
        <v>351</v>
      </c>
      <c r="K79" s="573" t="s">
        <v>156</v>
      </c>
      <c r="L79" s="573">
        <v>5</v>
      </c>
      <c r="M79" s="573">
        <v>0</v>
      </c>
      <c r="N79" s="573" t="s">
        <v>157</v>
      </c>
      <c r="O79" s="573">
        <v>2</v>
      </c>
      <c r="P79" s="573" t="s">
        <v>157</v>
      </c>
      <c r="Q79" s="571" t="s">
        <v>157</v>
      </c>
      <c r="R79" s="573" t="s">
        <v>352</v>
      </c>
      <c r="S79" s="573">
        <v>4</v>
      </c>
      <c r="T79" s="573" t="s">
        <v>353</v>
      </c>
      <c r="U79" s="573" t="s">
        <v>354</v>
      </c>
      <c r="V79" s="573">
        <v>112.2</v>
      </c>
      <c r="W79" s="573">
        <v>14</v>
      </c>
      <c r="X79" s="571">
        <v>3639</v>
      </c>
      <c r="Y79" s="579">
        <v>97</v>
      </c>
      <c r="Z79" s="579" t="s">
        <v>163</v>
      </c>
      <c r="AA79" s="579" t="s">
        <v>178</v>
      </c>
      <c r="AB79" s="584">
        <v>35490</v>
      </c>
      <c r="AC79" s="584" t="s">
        <v>164</v>
      </c>
      <c r="AD79" s="584">
        <v>30889.770833333336</v>
      </c>
      <c r="AE79" s="586">
        <v>0.03</v>
      </c>
      <c r="AF79" s="661" t="str">
        <f t="shared" si="7"/>
        <v>2019-PAS-FRD-FUSN-017-05</v>
      </c>
      <c r="AG79" s="661" t="str">
        <f>IF(AND($Y79&gt;=32,(AI79="I"),(Y79&lt;&gt;"~"),(COUNTIF($AN$1:$AN79,$AN79)=1)),"TRUE","FALSE")</f>
        <v>TRUE</v>
      </c>
      <c r="AH79" s="661" t="str">
        <f>IF(AND($Y79&gt;=22, (AI79&lt;&gt;"I"),(Y79&lt;&gt;"~"),(COUNTIF($AN$1:$AN79,$AN79)=1)),"TRUE","FALSE")</f>
        <v>FALSE</v>
      </c>
      <c r="AI79" s="661" t="str">
        <f t="shared" si="13"/>
        <v>I</v>
      </c>
      <c r="AJ79" s="662" t="str">
        <f t="shared" si="8"/>
        <v>FUSN-017</v>
      </c>
      <c r="AK79" s="662" t="str">
        <f t="shared" si="9"/>
        <v>PAS</v>
      </c>
      <c r="AL79" s="662" t="str">
        <f t="shared" si="10"/>
        <v>FRD</v>
      </c>
      <c r="AM79" s="662" t="str">
        <f t="shared" si="11"/>
        <v>Fusion-Energi Titanium-FWD-5-~-~-2.0L-4-P0S-850A-112.2-14-Electric-Unleaded</v>
      </c>
      <c r="AN79" s="662" t="str">
        <f t="shared" si="12"/>
        <v>2019-PAS-FRD-FUSN-017</v>
      </c>
    </row>
    <row r="80" spans="1:40" s="572" customFormat="1" ht="15">
      <c r="A80" s="570" t="s">
        <v>355</v>
      </c>
      <c r="B80" s="569" t="s">
        <v>356</v>
      </c>
      <c r="C80" s="569" t="s">
        <v>278</v>
      </c>
      <c r="D80" s="580">
        <v>15</v>
      </c>
      <c r="E80" s="569" t="s">
        <v>151</v>
      </c>
      <c r="F80" s="569" t="s">
        <v>196</v>
      </c>
      <c r="G80" s="569" t="s">
        <v>271</v>
      </c>
      <c r="H80" s="569">
        <v>2019</v>
      </c>
      <c r="I80" s="569" t="s">
        <v>350</v>
      </c>
      <c r="J80" s="569" t="s">
        <v>351</v>
      </c>
      <c r="K80" s="569" t="s">
        <v>156</v>
      </c>
      <c r="L80" s="569">
        <v>5</v>
      </c>
      <c r="M80" s="569">
        <v>0</v>
      </c>
      <c r="N80" s="569" t="s">
        <v>157</v>
      </c>
      <c r="O80" s="569">
        <v>2</v>
      </c>
      <c r="P80" s="569" t="s">
        <v>157</v>
      </c>
      <c r="Q80" s="568" t="s">
        <v>157</v>
      </c>
      <c r="R80" s="569" t="s">
        <v>352</v>
      </c>
      <c r="S80" s="569">
        <v>4</v>
      </c>
      <c r="T80" s="569" t="s">
        <v>353</v>
      </c>
      <c r="U80" s="569" t="s">
        <v>357</v>
      </c>
      <c r="V80" s="569">
        <v>112.2</v>
      </c>
      <c r="W80" s="569">
        <v>14</v>
      </c>
      <c r="X80" s="568">
        <v>3639</v>
      </c>
      <c r="Y80" s="581">
        <v>97</v>
      </c>
      <c r="Z80" s="581" t="s">
        <v>163</v>
      </c>
      <c r="AA80" s="581" t="s">
        <v>178</v>
      </c>
      <c r="AB80" s="585">
        <v>35490</v>
      </c>
      <c r="AC80" s="585" t="s">
        <v>164</v>
      </c>
      <c r="AD80" s="585">
        <v>32255</v>
      </c>
      <c r="AE80" s="587">
        <v>0.01</v>
      </c>
      <c r="AF80" s="661" t="str">
        <f t="shared" si="7"/>
        <v>2019-PAS-FRD-FUSN-007-15</v>
      </c>
      <c r="AG80" s="661" t="str">
        <f>IF(AND($Y80&gt;=32,(AI80="I"),(Y80&lt;&gt;"~"),(COUNTIF($AN$1:$AN80,$AN80)=1)),"TRUE","FALSE")</f>
        <v>TRUE</v>
      </c>
      <c r="AH80" s="661" t="str">
        <f>IF(AND($Y80&gt;=22, (AI80&lt;&gt;"I"),(Y80&lt;&gt;"~"),(COUNTIF($AN$1:$AN80,$AN80)=1)),"TRUE","FALSE")</f>
        <v>FALSE</v>
      </c>
      <c r="AI80" s="661" t="str">
        <f t="shared" si="13"/>
        <v>I</v>
      </c>
      <c r="AJ80" s="662" t="str">
        <f t="shared" si="8"/>
        <v>FUSN-007</v>
      </c>
      <c r="AK80" s="662" t="str">
        <f t="shared" si="9"/>
        <v>PAS</v>
      </c>
      <c r="AL80" s="662" t="str">
        <f t="shared" si="10"/>
        <v>FRD</v>
      </c>
      <c r="AM80" s="662" t="str">
        <f t="shared" si="11"/>
        <v>Fusion-Energi Titanium-FWD-5-~-~-2.0L-4-P0S-900A-112.2-14-Electric-Unleaded</v>
      </c>
      <c r="AN80" s="662" t="str">
        <f t="shared" si="12"/>
        <v>2019-PAS-FRD-FUSN-007</v>
      </c>
    </row>
    <row r="81" spans="1:40" s="572" customFormat="1" ht="15">
      <c r="A81" s="570" t="s">
        <v>358</v>
      </c>
      <c r="B81" s="573" t="s">
        <v>356</v>
      </c>
      <c r="C81" s="573" t="s">
        <v>287</v>
      </c>
      <c r="D81" s="578">
        <v>26</v>
      </c>
      <c r="E81" s="573" t="s">
        <v>151</v>
      </c>
      <c r="F81" s="573" t="s">
        <v>196</v>
      </c>
      <c r="G81" s="573" t="s">
        <v>271</v>
      </c>
      <c r="H81" s="573">
        <v>2019</v>
      </c>
      <c r="I81" s="573" t="s">
        <v>350</v>
      </c>
      <c r="J81" s="573" t="s">
        <v>351</v>
      </c>
      <c r="K81" s="573" t="s">
        <v>156</v>
      </c>
      <c r="L81" s="573">
        <v>5</v>
      </c>
      <c r="M81" s="573">
        <v>0</v>
      </c>
      <c r="N81" s="573" t="s">
        <v>157</v>
      </c>
      <c r="O81" s="573">
        <v>2</v>
      </c>
      <c r="P81" s="573" t="s">
        <v>157</v>
      </c>
      <c r="Q81" s="571" t="s">
        <v>157</v>
      </c>
      <c r="R81" s="573" t="s">
        <v>352</v>
      </c>
      <c r="S81" s="573">
        <v>4</v>
      </c>
      <c r="T81" s="573" t="s">
        <v>353</v>
      </c>
      <c r="U81" s="573" t="s">
        <v>357</v>
      </c>
      <c r="V81" s="573">
        <v>112.2</v>
      </c>
      <c r="W81" s="573">
        <v>14</v>
      </c>
      <c r="X81" s="571">
        <v>3639</v>
      </c>
      <c r="Y81" s="579">
        <v>97</v>
      </c>
      <c r="Z81" s="579" t="s">
        <v>163</v>
      </c>
      <c r="AA81" s="579" t="s">
        <v>178</v>
      </c>
      <c r="AB81" s="584">
        <v>37490</v>
      </c>
      <c r="AC81" s="584" t="s">
        <v>164</v>
      </c>
      <c r="AD81" s="584">
        <v>33904</v>
      </c>
      <c r="AE81" s="586">
        <v>0.05</v>
      </c>
      <c r="AF81" s="661" t="str">
        <f t="shared" si="7"/>
        <v>2019-PAS-FRD-FUSN-007-26</v>
      </c>
      <c r="AG81" s="661" t="str">
        <f>IF(AND($Y81&gt;=32,(AI81="I"),(Y81&lt;&gt;"~"),(COUNTIF($AN$1:$AN81,$AN81)=1)),"TRUE","FALSE")</f>
        <v>FALSE</v>
      </c>
      <c r="AH81" s="661" t="str">
        <f>IF(AND($Y81&gt;=22, (AI81&lt;&gt;"I"),(Y81&lt;&gt;"~"),(COUNTIF($AN$1:$AN81,$AN81)=1)),"TRUE","FALSE")</f>
        <v>FALSE</v>
      </c>
      <c r="AI81" s="661" t="str">
        <f t="shared" si="13"/>
        <v>I</v>
      </c>
      <c r="AJ81" s="662" t="str">
        <f t="shared" si="8"/>
        <v>FUSN-007</v>
      </c>
      <c r="AK81" s="662" t="str">
        <f t="shared" si="9"/>
        <v>PAS</v>
      </c>
      <c r="AL81" s="662" t="str">
        <f t="shared" si="10"/>
        <v>FRD</v>
      </c>
      <c r="AM81" s="662" t="str">
        <f t="shared" si="11"/>
        <v>Fusion-Energi Titanium-FWD-5-~-~-2.0L-4-P0S-900A-112.2-14-Electric-Unleaded</v>
      </c>
      <c r="AN81" s="662" t="str">
        <f t="shared" si="12"/>
        <v>2019-PAS-FRD-FUSN-007</v>
      </c>
    </row>
    <row r="82" spans="1:40" s="572" customFormat="1" ht="15">
      <c r="A82" s="570" t="s">
        <v>359</v>
      </c>
      <c r="B82" s="569" t="s">
        <v>349</v>
      </c>
      <c r="C82" s="569" t="s">
        <v>280</v>
      </c>
      <c r="D82" s="580">
        <v>27</v>
      </c>
      <c r="E82" s="569" t="s">
        <v>151</v>
      </c>
      <c r="F82" s="569" t="s">
        <v>196</v>
      </c>
      <c r="G82" s="569" t="s">
        <v>271</v>
      </c>
      <c r="H82" s="569">
        <v>2019</v>
      </c>
      <c r="I82" s="569" t="s">
        <v>350</v>
      </c>
      <c r="J82" s="569" t="s">
        <v>351</v>
      </c>
      <c r="K82" s="569" t="s">
        <v>156</v>
      </c>
      <c r="L82" s="569">
        <v>5</v>
      </c>
      <c r="M82" s="569">
        <v>0</v>
      </c>
      <c r="N82" s="569" t="s">
        <v>157</v>
      </c>
      <c r="O82" s="569">
        <v>2</v>
      </c>
      <c r="P82" s="569" t="s">
        <v>157</v>
      </c>
      <c r="Q82" s="568" t="s">
        <v>157</v>
      </c>
      <c r="R82" s="569" t="s">
        <v>352</v>
      </c>
      <c r="S82" s="569">
        <v>4</v>
      </c>
      <c r="T82" s="569" t="s">
        <v>353</v>
      </c>
      <c r="U82" s="569" t="s">
        <v>354</v>
      </c>
      <c r="V82" s="569">
        <v>112.2</v>
      </c>
      <c r="W82" s="569">
        <v>14</v>
      </c>
      <c r="X82" s="568">
        <v>3639</v>
      </c>
      <c r="Y82" s="581">
        <v>97</v>
      </c>
      <c r="Z82" s="581" t="s">
        <v>163</v>
      </c>
      <c r="AA82" s="581" t="s">
        <v>178</v>
      </c>
      <c r="AB82" s="585">
        <v>35490</v>
      </c>
      <c r="AC82" s="585" t="s">
        <v>164</v>
      </c>
      <c r="AD82" s="585">
        <v>30889.770833333336</v>
      </c>
      <c r="AE82" s="587">
        <v>0.03</v>
      </c>
      <c r="AF82" s="661" t="str">
        <f t="shared" si="7"/>
        <v>2019-PAS-FRD-FUSN-017-27</v>
      </c>
      <c r="AG82" s="661" t="str">
        <f>IF(AND($Y82&gt;=32,(AI82="I"),(Y82&lt;&gt;"~"),(COUNTIF($AN$1:$AN82,$AN82)=1)),"TRUE","FALSE")</f>
        <v>FALSE</v>
      </c>
      <c r="AH82" s="661" t="str">
        <f>IF(AND($Y82&gt;=22, (AI82&lt;&gt;"I"),(Y82&lt;&gt;"~"),(COUNTIF($AN$1:$AN82,$AN82)=1)),"TRUE","FALSE")</f>
        <v>FALSE</v>
      </c>
      <c r="AI82" s="661" t="str">
        <f t="shared" si="13"/>
        <v>I</v>
      </c>
      <c r="AJ82" s="662" t="str">
        <f t="shared" si="8"/>
        <v>FUSN-017</v>
      </c>
      <c r="AK82" s="662" t="str">
        <f t="shared" si="9"/>
        <v>PAS</v>
      </c>
      <c r="AL82" s="662" t="str">
        <f t="shared" si="10"/>
        <v>FRD</v>
      </c>
      <c r="AM82" s="662" t="str">
        <f t="shared" si="11"/>
        <v>Fusion-Energi Titanium-FWD-5-~-~-2.0L-4-P0S-850A-112.2-14-Electric-Unleaded</v>
      </c>
      <c r="AN82" s="662" t="str">
        <f t="shared" si="12"/>
        <v>2019-PAS-FRD-FUSN-017</v>
      </c>
    </row>
    <row r="83" spans="1:40" s="572" customFormat="1" ht="15">
      <c r="A83" s="570" t="s">
        <v>360</v>
      </c>
      <c r="B83" s="573" t="s">
        <v>361</v>
      </c>
      <c r="C83" s="573" t="s">
        <v>269</v>
      </c>
      <c r="D83" s="578" t="s">
        <v>270</v>
      </c>
      <c r="E83" s="573" t="s">
        <v>151</v>
      </c>
      <c r="F83" s="573" t="s">
        <v>196</v>
      </c>
      <c r="G83" s="573" t="s">
        <v>271</v>
      </c>
      <c r="H83" s="573">
        <v>2019</v>
      </c>
      <c r="I83" s="573" t="s">
        <v>350</v>
      </c>
      <c r="J83" s="573" t="s">
        <v>362</v>
      </c>
      <c r="K83" s="573" t="s">
        <v>156</v>
      </c>
      <c r="L83" s="573">
        <v>5</v>
      </c>
      <c r="M83" s="573">
        <v>0</v>
      </c>
      <c r="N83" s="573" t="s">
        <v>157</v>
      </c>
      <c r="O83" s="573">
        <v>2</v>
      </c>
      <c r="P83" s="573" t="s">
        <v>157</v>
      </c>
      <c r="Q83" s="571" t="s">
        <v>157</v>
      </c>
      <c r="R83" s="573" t="s">
        <v>352</v>
      </c>
      <c r="S83" s="573">
        <v>4</v>
      </c>
      <c r="T83" s="573" t="s">
        <v>363</v>
      </c>
      <c r="U83" s="573" t="s">
        <v>364</v>
      </c>
      <c r="V83" s="573">
        <v>112.2</v>
      </c>
      <c r="W83" s="573">
        <v>14</v>
      </c>
      <c r="X83" s="571">
        <v>3639</v>
      </c>
      <c r="Y83" s="579">
        <v>42</v>
      </c>
      <c r="Z83" s="579" t="s">
        <v>178</v>
      </c>
      <c r="AA83" s="579" t="s">
        <v>163</v>
      </c>
      <c r="AB83" s="584">
        <v>28450</v>
      </c>
      <c r="AC83" s="584" t="s">
        <v>164</v>
      </c>
      <c r="AD83" s="584">
        <v>25506.4375</v>
      </c>
      <c r="AE83" s="586">
        <v>0.03</v>
      </c>
      <c r="AF83" s="661" t="str">
        <f t="shared" si="7"/>
        <v>2019-PAS-FRD-FUSN-002-05</v>
      </c>
      <c r="AG83" s="661" t="str">
        <f>IF(AND($Y83&gt;=32,(AI83="I"),(Y83&lt;&gt;"~"),(COUNTIF($AN$1:$AN83,$AN83)=1)),"TRUE","FALSE")</f>
        <v>TRUE</v>
      </c>
      <c r="AH83" s="661" t="str">
        <f>IF(AND($Y83&gt;=22, (AI83&lt;&gt;"I"),(Y83&lt;&gt;"~"),(COUNTIF($AN$1:$AN83,$AN83)=1)),"TRUE","FALSE")</f>
        <v>FALSE</v>
      </c>
      <c r="AI83" s="661" t="str">
        <f t="shared" si="13"/>
        <v>I</v>
      </c>
      <c r="AJ83" s="662" t="str">
        <f t="shared" si="8"/>
        <v>FUSN-002</v>
      </c>
      <c r="AK83" s="662" t="str">
        <f t="shared" si="9"/>
        <v>PAS</v>
      </c>
      <c r="AL83" s="662" t="str">
        <f t="shared" si="10"/>
        <v>FRD</v>
      </c>
      <c r="AM83" s="662" t="str">
        <f t="shared" si="11"/>
        <v>Fusion-Hybrid SE-FWD-5-~-~-2.0L-4-P0L-550A-112.2-14-Unleaded-Electric</v>
      </c>
      <c r="AN83" s="662" t="str">
        <f t="shared" si="12"/>
        <v>2019-PAS-FRD-FUSN-002</v>
      </c>
    </row>
    <row r="84" spans="1:40" s="572" customFormat="1" ht="15">
      <c r="A84" s="570" t="s">
        <v>365</v>
      </c>
      <c r="B84" s="569" t="s">
        <v>361</v>
      </c>
      <c r="C84" s="569" t="s">
        <v>278</v>
      </c>
      <c r="D84" s="580">
        <v>15</v>
      </c>
      <c r="E84" s="569" t="s">
        <v>151</v>
      </c>
      <c r="F84" s="569" t="s">
        <v>196</v>
      </c>
      <c r="G84" s="569" t="s">
        <v>271</v>
      </c>
      <c r="H84" s="569">
        <v>2019</v>
      </c>
      <c r="I84" s="569" t="s">
        <v>350</v>
      </c>
      <c r="J84" s="569" t="s">
        <v>362</v>
      </c>
      <c r="K84" s="569" t="s">
        <v>156</v>
      </c>
      <c r="L84" s="569">
        <v>5</v>
      </c>
      <c r="M84" s="569">
        <v>0</v>
      </c>
      <c r="N84" s="569" t="s">
        <v>157</v>
      </c>
      <c r="O84" s="569">
        <v>2</v>
      </c>
      <c r="P84" s="569" t="s">
        <v>157</v>
      </c>
      <c r="Q84" s="568" t="s">
        <v>157</v>
      </c>
      <c r="R84" s="569" t="s">
        <v>352</v>
      </c>
      <c r="S84" s="569">
        <v>4</v>
      </c>
      <c r="T84" s="569" t="s">
        <v>363</v>
      </c>
      <c r="U84" s="569" t="s">
        <v>366</v>
      </c>
      <c r="V84" s="569">
        <v>112.2</v>
      </c>
      <c r="W84" s="569">
        <v>14</v>
      </c>
      <c r="X84" s="568">
        <v>3639</v>
      </c>
      <c r="Y84" s="581">
        <v>42</v>
      </c>
      <c r="Z84" s="581" t="s">
        <v>178</v>
      </c>
      <c r="AA84" s="581" t="s">
        <v>163</v>
      </c>
      <c r="AB84" s="585">
        <v>28450</v>
      </c>
      <c r="AC84" s="585" t="s">
        <v>164</v>
      </c>
      <c r="AD84" s="585">
        <v>25780</v>
      </c>
      <c r="AE84" s="587">
        <v>0.01</v>
      </c>
      <c r="AF84" s="661" t="str">
        <f t="shared" si="7"/>
        <v>2019-PAS-FRD-FUSN-002-15</v>
      </c>
      <c r="AG84" s="661" t="str">
        <f>IF(AND($Y84&gt;=32,(AI84="I"),(Y84&lt;&gt;"~"),(COUNTIF($AN$1:$AN84,$AN84)=1)),"TRUE","FALSE")</f>
        <v>FALSE</v>
      </c>
      <c r="AH84" s="661" t="str">
        <f>IF(AND($Y84&gt;=22, (AI84&lt;&gt;"I"),(Y84&lt;&gt;"~"),(COUNTIF($AN$1:$AN84,$AN84)=1)),"TRUE","FALSE")</f>
        <v>FALSE</v>
      </c>
      <c r="AI84" s="661" t="str">
        <f t="shared" si="13"/>
        <v>I</v>
      </c>
      <c r="AJ84" s="662" t="str">
        <f t="shared" si="8"/>
        <v>FUSN-002</v>
      </c>
      <c r="AK84" s="662" t="str">
        <f t="shared" si="9"/>
        <v>PAS</v>
      </c>
      <c r="AL84" s="662" t="str">
        <f t="shared" si="10"/>
        <v>FRD</v>
      </c>
      <c r="AM84" s="662" t="str">
        <f t="shared" si="11"/>
        <v>Fusion-Hybrid SE-FWD-5-~-~-2.0L-4-P0L-600A-112.2-14-Unleaded-Electric</v>
      </c>
      <c r="AN84" s="662" t="str">
        <f t="shared" si="12"/>
        <v>2019-PAS-FRD-FUSN-002</v>
      </c>
    </row>
    <row r="85" spans="1:40" s="572" customFormat="1" ht="15">
      <c r="A85" s="570" t="s">
        <v>367</v>
      </c>
      <c r="B85" s="573" t="s">
        <v>361</v>
      </c>
      <c r="C85" s="573" t="s">
        <v>287</v>
      </c>
      <c r="D85" s="578">
        <v>26</v>
      </c>
      <c r="E85" s="573" t="s">
        <v>151</v>
      </c>
      <c r="F85" s="573" t="s">
        <v>196</v>
      </c>
      <c r="G85" s="573" t="s">
        <v>271</v>
      </c>
      <c r="H85" s="573">
        <v>2019</v>
      </c>
      <c r="I85" s="573" t="s">
        <v>350</v>
      </c>
      <c r="J85" s="573" t="s">
        <v>362</v>
      </c>
      <c r="K85" s="573" t="s">
        <v>156</v>
      </c>
      <c r="L85" s="573">
        <v>5</v>
      </c>
      <c r="M85" s="573">
        <v>0</v>
      </c>
      <c r="N85" s="573" t="s">
        <v>157</v>
      </c>
      <c r="O85" s="573">
        <v>2</v>
      </c>
      <c r="P85" s="573" t="s">
        <v>157</v>
      </c>
      <c r="Q85" s="571" t="s">
        <v>157</v>
      </c>
      <c r="R85" s="573" t="s">
        <v>352</v>
      </c>
      <c r="S85" s="573">
        <v>4</v>
      </c>
      <c r="T85" s="573" t="s">
        <v>363</v>
      </c>
      <c r="U85" s="573" t="s">
        <v>366</v>
      </c>
      <c r="V85" s="573">
        <v>112.2</v>
      </c>
      <c r="W85" s="573">
        <v>14</v>
      </c>
      <c r="X85" s="571">
        <v>3639</v>
      </c>
      <c r="Y85" s="579">
        <v>42</v>
      </c>
      <c r="Z85" s="579" t="s">
        <v>178</v>
      </c>
      <c r="AA85" s="579" t="s">
        <v>163</v>
      </c>
      <c r="AB85" s="584">
        <v>28450</v>
      </c>
      <c r="AC85" s="584" t="s">
        <v>164</v>
      </c>
      <c r="AD85" s="584">
        <v>26445</v>
      </c>
      <c r="AE85" s="586">
        <v>0.05</v>
      </c>
      <c r="AF85" s="661" t="str">
        <f t="shared" si="7"/>
        <v>2019-PAS-FRD-FUSN-002-26</v>
      </c>
      <c r="AG85" s="661" t="str">
        <f>IF(AND($Y85&gt;=32,(AI85="I"),(Y85&lt;&gt;"~"),(COUNTIF($AN$1:$AN85,$AN85)=1)),"TRUE","FALSE")</f>
        <v>FALSE</v>
      </c>
      <c r="AH85" s="661" t="str">
        <f>IF(AND($Y85&gt;=22, (AI85&lt;&gt;"I"),(Y85&lt;&gt;"~"),(COUNTIF($AN$1:$AN85,$AN85)=1)),"TRUE","FALSE")</f>
        <v>FALSE</v>
      </c>
      <c r="AI85" s="661" t="str">
        <f t="shared" si="13"/>
        <v>I</v>
      </c>
      <c r="AJ85" s="662" t="str">
        <f t="shared" si="8"/>
        <v>FUSN-002</v>
      </c>
      <c r="AK85" s="662" t="str">
        <f t="shared" si="9"/>
        <v>PAS</v>
      </c>
      <c r="AL85" s="662" t="str">
        <f t="shared" si="10"/>
        <v>FRD</v>
      </c>
      <c r="AM85" s="662" t="str">
        <f t="shared" si="11"/>
        <v>Fusion-Hybrid SE-FWD-5-~-~-2.0L-4-P0L-600A-112.2-14-Unleaded-Electric</v>
      </c>
      <c r="AN85" s="662" t="str">
        <f t="shared" si="12"/>
        <v>2019-PAS-FRD-FUSN-002</v>
      </c>
    </row>
    <row r="86" spans="1:40" s="572" customFormat="1" ht="15">
      <c r="A86" s="570" t="s">
        <v>368</v>
      </c>
      <c r="B86" s="569" t="s">
        <v>361</v>
      </c>
      <c r="C86" s="569" t="s">
        <v>280</v>
      </c>
      <c r="D86" s="580">
        <v>27</v>
      </c>
      <c r="E86" s="569" t="s">
        <v>151</v>
      </c>
      <c r="F86" s="569" t="s">
        <v>196</v>
      </c>
      <c r="G86" s="569" t="s">
        <v>271</v>
      </c>
      <c r="H86" s="569">
        <v>2019</v>
      </c>
      <c r="I86" s="569" t="s">
        <v>350</v>
      </c>
      <c r="J86" s="569" t="s">
        <v>362</v>
      </c>
      <c r="K86" s="569" t="s">
        <v>156</v>
      </c>
      <c r="L86" s="569">
        <v>5</v>
      </c>
      <c r="M86" s="569">
        <v>0</v>
      </c>
      <c r="N86" s="569" t="s">
        <v>157</v>
      </c>
      <c r="O86" s="569">
        <v>2</v>
      </c>
      <c r="P86" s="569" t="s">
        <v>157</v>
      </c>
      <c r="Q86" s="568" t="s">
        <v>157</v>
      </c>
      <c r="R86" s="569" t="s">
        <v>352</v>
      </c>
      <c r="S86" s="569">
        <v>4</v>
      </c>
      <c r="T86" s="569" t="s">
        <v>363</v>
      </c>
      <c r="U86" s="569" t="s">
        <v>364</v>
      </c>
      <c r="V86" s="569">
        <v>112.2</v>
      </c>
      <c r="W86" s="569">
        <v>14</v>
      </c>
      <c r="X86" s="568">
        <v>3639</v>
      </c>
      <c r="Y86" s="581">
        <v>42</v>
      </c>
      <c r="Z86" s="581" t="s">
        <v>178</v>
      </c>
      <c r="AA86" s="581" t="s">
        <v>163</v>
      </c>
      <c r="AB86" s="585">
        <v>28450</v>
      </c>
      <c r="AC86" s="585" t="s">
        <v>164</v>
      </c>
      <c r="AD86" s="585">
        <v>25506.4375</v>
      </c>
      <c r="AE86" s="587">
        <v>0.03</v>
      </c>
      <c r="AF86" s="661" t="str">
        <f t="shared" si="7"/>
        <v>2019-PAS-FRD-FUSN-002-27</v>
      </c>
      <c r="AG86" s="661" t="str">
        <f>IF(AND($Y86&gt;=32,(AI86="I"),(Y86&lt;&gt;"~"),(COUNTIF($AN$1:$AN86,$AN86)=1)),"TRUE","FALSE")</f>
        <v>FALSE</v>
      </c>
      <c r="AH86" s="661" t="str">
        <f>IF(AND($Y86&gt;=22, (AI86&lt;&gt;"I"),(Y86&lt;&gt;"~"),(COUNTIF($AN$1:$AN86,$AN86)=1)),"TRUE","FALSE")</f>
        <v>FALSE</v>
      </c>
      <c r="AI86" s="661" t="str">
        <f t="shared" si="13"/>
        <v>I</v>
      </c>
      <c r="AJ86" s="662" t="str">
        <f t="shared" si="8"/>
        <v>FUSN-002</v>
      </c>
      <c r="AK86" s="662" t="str">
        <f t="shared" si="9"/>
        <v>PAS</v>
      </c>
      <c r="AL86" s="662" t="str">
        <f t="shared" si="10"/>
        <v>FRD</v>
      </c>
      <c r="AM86" s="662" t="str">
        <f t="shared" si="11"/>
        <v>Fusion-Hybrid SE-FWD-5-~-~-2.0L-4-P0L-550A-112.2-14-Unleaded-Electric</v>
      </c>
      <c r="AN86" s="662" t="str">
        <f t="shared" si="12"/>
        <v>2019-PAS-FRD-FUSN-002</v>
      </c>
    </row>
    <row r="87" spans="1:40" s="572" customFormat="1" ht="15">
      <c r="A87" s="570" t="s">
        <v>369</v>
      </c>
      <c r="B87" s="573" t="s">
        <v>370</v>
      </c>
      <c r="C87" s="573" t="s">
        <v>269</v>
      </c>
      <c r="D87" s="578" t="s">
        <v>270</v>
      </c>
      <c r="E87" s="573" t="s">
        <v>151</v>
      </c>
      <c r="F87" s="573" t="s">
        <v>196</v>
      </c>
      <c r="G87" s="573" t="s">
        <v>271</v>
      </c>
      <c r="H87" s="573">
        <v>2019</v>
      </c>
      <c r="I87" s="573" t="s">
        <v>350</v>
      </c>
      <c r="J87" s="573" t="s">
        <v>371</v>
      </c>
      <c r="K87" s="573" t="s">
        <v>156</v>
      </c>
      <c r="L87" s="573">
        <v>5</v>
      </c>
      <c r="M87" s="573">
        <v>0</v>
      </c>
      <c r="N87" s="573" t="s">
        <v>157</v>
      </c>
      <c r="O87" s="573">
        <v>2</v>
      </c>
      <c r="P87" s="573">
        <v>72.8</v>
      </c>
      <c r="Q87" s="571" t="s">
        <v>157</v>
      </c>
      <c r="R87" s="573" t="s">
        <v>352</v>
      </c>
      <c r="S87" s="573">
        <v>4</v>
      </c>
      <c r="T87" s="573" t="s">
        <v>372</v>
      </c>
      <c r="U87" s="573" t="s">
        <v>366</v>
      </c>
      <c r="V87" s="573">
        <v>112.2</v>
      </c>
      <c r="W87" s="573">
        <v>14</v>
      </c>
      <c r="X87" s="571">
        <v>3639</v>
      </c>
      <c r="Y87" s="579">
        <v>43</v>
      </c>
      <c r="Z87" s="579" t="s">
        <v>178</v>
      </c>
      <c r="AA87" s="579" t="s">
        <v>163</v>
      </c>
      <c r="AB87" s="584">
        <v>32415</v>
      </c>
      <c r="AC87" s="584" t="s">
        <v>164</v>
      </c>
      <c r="AD87" s="584">
        <v>29131.604166666668</v>
      </c>
      <c r="AE87" s="586">
        <v>0.03</v>
      </c>
      <c r="AF87" s="661" t="str">
        <f t="shared" si="7"/>
        <v>2019-PAS-FRD-FUSN-015-05</v>
      </c>
      <c r="AG87" s="661" t="str">
        <f>IF(AND($Y87&gt;=32,(AI87="I"),(Y87&lt;&gt;"~"),(COUNTIF($AN$1:$AN87,$AN87)=1)),"TRUE","FALSE")</f>
        <v>TRUE</v>
      </c>
      <c r="AH87" s="661" t="str">
        <f>IF(AND($Y87&gt;=22, (AI87&lt;&gt;"I"),(Y87&lt;&gt;"~"),(COUNTIF($AN$1:$AN87,$AN87)=1)),"TRUE","FALSE")</f>
        <v>FALSE</v>
      </c>
      <c r="AI87" s="661" t="str">
        <f t="shared" si="13"/>
        <v>I</v>
      </c>
      <c r="AJ87" s="662" t="str">
        <f t="shared" si="8"/>
        <v>FUSN-015</v>
      </c>
      <c r="AK87" s="662" t="str">
        <f t="shared" si="9"/>
        <v>PAS</v>
      </c>
      <c r="AL87" s="662" t="str">
        <f t="shared" si="10"/>
        <v>FRD</v>
      </c>
      <c r="AM87" s="662" t="str">
        <f t="shared" si="11"/>
        <v>Fusion-Hybrid SEL-FWD-5-72.8-~-2.0L-4-P0M-600A-112.2-14-Unleaded-Electric</v>
      </c>
      <c r="AN87" s="662" t="str">
        <f t="shared" si="12"/>
        <v>2019-PAS-FRD-FUSN-015</v>
      </c>
    </row>
    <row r="88" spans="1:40" s="572" customFormat="1" ht="15">
      <c r="A88" s="570" t="s">
        <v>373</v>
      </c>
      <c r="B88" s="569" t="s">
        <v>370</v>
      </c>
      <c r="C88" s="569" t="s">
        <v>280</v>
      </c>
      <c r="D88" s="580">
        <v>27</v>
      </c>
      <c r="E88" s="569" t="s">
        <v>151</v>
      </c>
      <c r="F88" s="569" t="s">
        <v>196</v>
      </c>
      <c r="G88" s="569" t="s">
        <v>271</v>
      </c>
      <c r="H88" s="569">
        <v>2019</v>
      </c>
      <c r="I88" s="569" t="s">
        <v>350</v>
      </c>
      <c r="J88" s="569" t="s">
        <v>371</v>
      </c>
      <c r="K88" s="569" t="s">
        <v>156</v>
      </c>
      <c r="L88" s="569">
        <v>5</v>
      </c>
      <c r="M88" s="569">
        <v>0</v>
      </c>
      <c r="N88" s="569" t="s">
        <v>157</v>
      </c>
      <c r="O88" s="569">
        <v>2</v>
      </c>
      <c r="P88" s="569">
        <v>72.8</v>
      </c>
      <c r="Q88" s="568" t="s">
        <v>157</v>
      </c>
      <c r="R88" s="569" t="s">
        <v>352</v>
      </c>
      <c r="S88" s="569">
        <v>4</v>
      </c>
      <c r="T88" s="569" t="s">
        <v>372</v>
      </c>
      <c r="U88" s="569" t="s">
        <v>366</v>
      </c>
      <c r="V88" s="569">
        <v>112.2</v>
      </c>
      <c r="W88" s="569">
        <v>14</v>
      </c>
      <c r="X88" s="568">
        <v>3639</v>
      </c>
      <c r="Y88" s="581">
        <v>43</v>
      </c>
      <c r="Z88" s="581" t="s">
        <v>178</v>
      </c>
      <c r="AA88" s="581" t="s">
        <v>163</v>
      </c>
      <c r="AB88" s="585">
        <v>32415</v>
      </c>
      <c r="AC88" s="585" t="s">
        <v>164</v>
      </c>
      <c r="AD88" s="585">
        <v>29131.604166666668</v>
      </c>
      <c r="AE88" s="587">
        <v>0.03</v>
      </c>
      <c r="AF88" s="661" t="str">
        <f t="shared" si="7"/>
        <v>2019-PAS-FRD-FUSN-015-27</v>
      </c>
      <c r="AG88" s="661" t="str">
        <f>IF(AND($Y88&gt;=32,(AI88="I"),(Y88&lt;&gt;"~"),(COUNTIF($AN$1:$AN88,$AN88)=1)),"TRUE","FALSE")</f>
        <v>FALSE</v>
      </c>
      <c r="AH88" s="661" t="str">
        <f>IF(AND($Y88&gt;=22, (AI88&lt;&gt;"I"),(Y88&lt;&gt;"~"),(COUNTIF($AN$1:$AN88,$AN88)=1)),"TRUE","FALSE")</f>
        <v>FALSE</v>
      </c>
      <c r="AI88" s="661" t="str">
        <f t="shared" si="13"/>
        <v>I</v>
      </c>
      <c r="AJ88" s="662" t="str">
        <f t="shared" si="8"/>
        <v>FUSN-015</v>
      </c>
      <c r="AK88" s="662" t="str">
        <f t="shared" si="9"/>
        <v>PAS</v>
      </c>
      <c r="AL88" s="662" t="str">
        <f t="shared" si="10"/>
        <v>FRD</v>
      </c>
      <c r="AM88" s="662" t="str">
        <f t="shared" si="11"/>
        <v>Fusion-Hybrid SEL-FWD-5-72.8-~-2.0L-4-P0M-600A-112.2-14-Unleaded-Electric</v>
      </c>
      <c r="AN88" s="662" t="str">
        <f t="shared" si="12"/>
        <v>2019-PAS-FRD-FUSN-015</v>
      </c>
    </row>
    <row r="89" spans="1:40" s="572" customFormat="1" ht="15">
      <c r="A89" s="570" t="s">
        <v>374</v>
      </c>
      <c r="B89" s="573" t="s">
        <v>375</v>
      </c>
      <c r="C89" s="573" t="s">
        <v>269</v>
      </c>
      <c r="D89" s="578" t="s">
        <v>270</v>
      </c>
      <c r="E89" s="573" t="s">
        <v>151</v>
      </c>
      <c r="F89" s="573" t="s">
        <v>196</v>
      </c>
      <c r="G89" s="573" t="s">
        <v>271</v>
      </c>
      <c r="H89" s="573">
        <v>2019</v>
      </c>
      <c r="I89" s="573" t="s">
        <v>350</v>
      </c>
      <c r="J89" s="573" t="s">
        <v>376</v>
      </c>
      <c r="K89" s="573" t="s">
        <v>156</v>
      </c>
      <c r="L89" s="573">
        <v>5</v>
      </c>
      <c r="M89" s="573">
        <v>0</v>
      </c>
      <c r="N89" s="573" t="s">
        <v>157</v>
      </c>
      <c r="O89" s="573">
        <v>2</v>
      </c>
      <c r="P89" s="573" t="s">
        <v>157</v>
      </c>
      <c r="Q89" s="571" t="s">
        <v>157</v>
      </c>
      <c r="R89" s="573" t="s">
        <v>352</v>
      </c>
      <c r="S89" s="573">
        <v>4</v>
      </c>
      <c r="T89" s="573" t="s">
        <v>377</v>
      </c>
      <c r="U89" s="573" t="s">
        <v>378</v>
      </c>
      <c r="V89" s="573">
        <v>112.2</v>
      </c>
      <c r="W89" s="573">
        <v>14</v>
      </c>
      <c r="X89" s="571">
        <v>3639</v>
      </c>
      <c r="Y89" s="579">
        <v>42</v>
      </c>
      <c r="Z89" s="579" t="s">
        <v>178</v>
      </c>
      <c r="AA89" s="579" t="s">
        <v>163</v>
      </c>
      <c r="AB89" s="584">
        <v>35380</v>
      </c>
      <c r="AC89" s="584" t="s">
        <v>164</v>
      </c>
      <c r="AD89" s="584">
        <v>31841.854166666668</v>
      </c>
      <c r="AE89" s="586">
        <v>0.03</v>
      </c>
      <c r="AF89" s="661" t="str">
        <f t="shared" si="7"/>
        <v>2019-PAS-FRD-FUSN-009-05</v>
      </c>
      <c r="AG89" s="661" t="str">
        <f>IF(AND($Y89&gt;=32,(AI89="I"),(Y89&lt;&gt;"~"),(COUNTIF($AN$1:$AN89,$AN89)=1)),"TRUE","FALSE")</f>
        <v>TRUE</v>
      </c>
      <c r="AH89" s="661" t="str">
        <f>IF(AND($Y89&gt;=22, (AI89&lt;&gt;"I"),(Y89&lt;&gt;"~"),(COUNTIF($AN$1:$AN89,$AN89)=1)),"TRUE","FALSE")</f>
        <v>FALSE</v>
      </c>
      <c r="AI89" s="661" t="str">
        <f t="shared" si="13"/>
        <v>I</v>
      </c>
      <c r="AJ89" s="662" t="str">
        <f t="shared" si="8"/>
        <v>FUSN-009</v>
      </c>
      <c r="AK89" s="662" t="str">
        <f t="shared" si="9"/>
        <v>PAS</v>
      </c>
      <c r="AL89" s="662" t="str">
        <f t="shared" si="10"/>
        <v>FRD</v>
      </c>
      <c r="AM89" s="662" t="str">
        <f t="shared" si="11"/>
        <v>Fusion-Hybrid Titanium-FWD-5-~-~-2.0L-4-P0R-650A-112.2-14-Unleaded-Electric</v>
      </c>
      <c r="AN89" s="662" t="str">
        <f t="shared" si="12"/>
        <v>2019-PAS-FRD-FUSN-009</v>
      </c>
    </row>
    <row r="90" spans="1:40" s="572" customFormat="1" ht="15">
      <c r="A90" s="570" t="s">
        <v>379</v>
      </c>
      <c r="B90" s="569" t="s">
        <v>375</v>
      </c>
      <c r="C90" s="569" t="s">
        <v>278</v>
      </c>
      <c r="D90" s="580">
        <v>15</v>
      </c>
      <c r="E90" s="569" t="s">
        <v>151</v>
      </c>
      <c r="F90" s="569" t="s">
        <v>196</v>
      </c>
      <c r="G90" s="569" t="s">
        <v>271</v>
      </c>
      <c r="H90" s="569">
        <v>2019</v>
      </c>
      <c r="I90" s="569" t="s">
        <v>350</v>
      </c>
      <c r="J90" s="569" t="s">
        <v>376</v>
      </c>
      <c r="K90" s="569" t="s">
        <v>156</v>
      </c>
      <c r="L90" s="569">
        <v>5</v>
      </c>
      <c r="M90" s="569">
        <v>0</v>
      </c>
      <c r="N90" s="569" t="s">
        <v>157</v>
      </c>
      <c r="O90" s="569">
        <v>2</v>
      </c>
      <c r="P90" s="569" t="s">
        <v>157</v>
      </c>
      <c r="Q90" s="568" t="s">
        <v>157</v>
      </c>
      <c r="R90" s="569" t="s">
        <v>352</v>
      </c>
      <c r="S90" s="569">
        <v>4</v>
      </c>
      <c r="T90" s="569" t="s">
        <v>377</v>
      </c>
      <c r="U90" s="569" t="s">
        <v>380</v>
      </c>
      <c r="V90" s="569">
        <v>112.2</v>
      </c>
      <c r="W90" s="569">
        <v>14</v>
      </c>
      <c r="X90" s="568">
        <v>3639</v>
      </c>
      <c r="Y90" s="581">
        <v>42</v>
      </c>
      <c r="Z90" s="581" t="s">
        <v>178</v>
      </c>
      <c r="AA90" s="581" t="s">
        <v>163</v>
      </c>
      <c r="AB90" s="585">
        <v>35380</v>
      </c>
      <c r="AC90" s="585" t="s">
        <v>164</v>
      </c>
      <c r="AD90" s="585">
        <v>32250</v>
      </c>
      <c r="AE90" s="587">
        <v>0.01</v>
      </c>
      <c r="AF90" s="661" t="str">
        <f t="shared" si="7"/>
        <v>2019-PAS-FRD-FUSN-009-15</v>
      </c>
      <c r="AG90" s="661" t="str">
        <f>IF(AND($Y90&gt;=32,(AI90="I"),(Y90&lt;&gt;"~"),(COUNTIF($AN$1:$AN90,$AN90)=1)),"TRUE","FALSE")</f>
        <v>FALSE</v>
      </c>
      <c r="AH90" s="661" t="str">
        <f>IF(AND($Y90&gt;=22, (AI90&lt;&gt;"I"),(Y90&lt;&gt;"~"),(COUNTIF($AN$1:$AN90,$AN90)=1)),"TRUE","FALSE")</f>
        <v>FALSE</v>
      </c>
      <c r="AI90" s="661" t="str">
        <f t="shared" si="13"/>
        <v>I</v>
      </c>
      <c r="AJ90" s="662" t="str">
        <f t="shared" si="8"/>
        <v>FUSN-009</v>
      </c>
      <c r="AK90" s="662" t="str">
        <f t="shared" si="9"/>
        <v>PAS</v>
      </c>
      <c r="AL90" s="662" t="str">
        <f t="shared" si="10"/>
        <v>FRD</v>
      </c>
      <c r="AM90" s="662" t="str">
        <f t="shared" si="11"/>
        <v>Fusion-Hybrid Titanium-FWD-5-~-~-2.0L-4-P0R-700A-112.2-14-Unleaded-Electric</v>
      </c>
      <c r="AN90" s="662" t="str">
        <f t="shared" si="12"/>
        <v>2019-PAS-FRD-FUSN-009</v>
      </c>
    </row>
    <row r="91" spans="1:40" s="572" customFormat="1" ht="15">
      <c r="A91" s="570" t="s">
        <v>381</v>
      </c>
      <c r="B91" s="573" t="s">
        <v>375</v>
      </c>
      <c r="C91" s="573" t="s">
        <v>287</v>
      </c>
      <c r="D91" s="578">
        <v>26</v>
      </c>
      <c r="E91" s="573" t="s">
        <v>151</v>
      </c>
      <c r="F91" s="573" t="s">
        <v>196</v>
      </c>
      <c r="G91" s="573" t="s">
        <v>271</v>
      </c>
      <c r="H91" s="573">
        <v>2019</v>
      </c>
      <c r="I91" s="573" t="s">
        <v>350</v>
      </c>
      <c r="J91" s="573" t="s">
        <v>376</v>
      </c>
      <c r="K91" s="573" t="s">
        <v>156</v>
      </c>
      <c r="L91" s="573">
        <v>5</v>
      </c>
      <c r="M91" s="573">
        <v>0</v>
      </c>
      <c r="N91" s="573" t="s">
        <v>157</v>
      </c>
      <c r="O91" s="573">
        <v>2</v>
      </c>
      <c r="P91" s="573" t="s">
        <v>157</v>
      </c>
      <c r="Q91" s="571" t="s">
        <v>157</v>
      </c>
      <c r="R91" s="573" t="s">
        <v>352</v>
      </c>
      <c r="S91" s="573">
        <v>4</v>
      </c>
      <c r="T91" s="573" t="s">
        <v>377</v>
      </c>
      <c r="U91" s="573" t="s">
        <v>380</v>
      </c>
      <c r="V91" s="573">
        <v>112.2</v>
      </c>
      <c r="W91" s="573">
        <v>14</v>
      </c>
      <c r="X91" s="571">
        <v>3639</v>
      </c>
      <c r="Y91" s="579">
        <v>42</v>
      </c>
      <c r="Z91" s="579" t="s">
        <v>178</v>
      </c>
      <c r="AA91" s="579" t="s">
        <v>163</v>
      </c>
      <c r="AB91" s="584">
        <v>35380</v>
      </c>
      <c r="AC91" s="584" t="s">
        <v>164</v>
      </c>
      <c r="AD91" s="584">
        <v>32989</v>
      </c>
      <c r="AE91" s="586">
        <v>0.05</v>
      </c>
      <c r="AF91" s="661" t="str">
        <f t="shared" si="7"/>
        <v>2019-PAS-FRD-FUSN-009-26</v>
      </c>
      <c r="AG91" s="661" t="str">
        <f>IF(AND($Y91&gt;=32,(AI91="I"),(Y91&lt;&gt;"~"),(COUNTIF($AN$1:$AN91,$AN91)=1)),"TRUE","FALSE")</f>
        <v>FALSE</v>
      </c>
      <c r="AH91" s="661" t="str">
        <f>IF(AND($Y91&gt;=22, (AI91&lt;&gt;"I"),(Y91&lt;&gt;"~"),(COUNTIF($AN$1:$AN91,$AN91)=1)),"TRUE","FALSE")</f>
        <v>FALSE</v>
      </c>
      <c r="AI91" s="661" t="str">
        <f t="shared" si="13"/>
        <v>I</v>
      </c>
      <c r="AJ91" s="662" t="str">
        <f t="shared" si="8"/>
        <v>FUSN-009</v>
      </c>
      <c r="AK91" s="662" t="str">
        <f t="shared" si="9"/>
        <v>PAS</v>
      </c>
      <c r="AL91" s="662" t="str">
        <f t="shared" si="10"/>
        <v>FRD</v>
      </c>
      <c r="AM91" s="662" t="str">
        <f t="shared" si="11"/>
        <v>Fusion-Hybrid Titanium-FWD-5-~-~-2.0L-4-P0R-700A-112.2-14-Unleaded-Electric</v>
      </c>
      <c r="AN91" s="662" t="str">
        <f t="shared" si="12"/>
        <v>2019-PAS-FRD-FUSN-009</v>
      </c>
    </row>
    <row r="92" spans="1:40" s="572" customFormat="1" ht="15">
      <c r="A92" s="570" t="s">
        <v>382</v>
      </c>
      <c r="B92" s="569" t="s">
        <v>375</v>
      </c>
      <c r="C92" s="569" t="s">
        <v>280</v>
      </c>
      <c r="D92" s="580">
        <v>27</v>
      </c>
      <c r="E92" s="569" t="s">
        <v>151</v>
      </c>
      <c r="F92" s="569" t="s">
        <v>196</v>
      </c>
      <c r="G92" s="569" t="s">
        <v>271</v>
      </c>
      <c r="H92" s="569">
        <v>2019</v>
      </c>
      <c r="I92" s="569" t="s">
        <v>350</v>
      </c>
      <c r="J92" s="569" t="s">
        <v>376</v>
      </c>
      <c r="K92" s="569" t="s">
        <v>156</v>
      </c>
      <c r="L92" s="569">
        <v>5</v>
      </c>
      <c r="M92" s="569">
        <v>0</v>
      </c>
      <c r="N92" s="569" t="s">
        <v>157</v>
      </c>
      <c r="O92" s="569">
        <v>2</v>
      </c>
      <c r="P92" s="569" t="s">
        <v>157</v>
      </c>
      <c r="Q92" s="568" t="s">
        <v>157</v>
      </c>
      <c r="R92" s="569" t="s">
        <v>352</v>
      </c>
      <c r="S92" s="569">
        <v>4</v>
      </c>
      <c r="T92" s="569" t="s">
        <v>377</v>
      </c>
      <c r="U92" s="569" t="s">
        <v>378</v>
      </c>
      <c r="V92" s="569">
        <v>112.2</v>
      </c>
      <c r="W92" s="569">
        <v>14</v>
      </c>
      <c r="X92" s="568">
        <v>3639</v>
      </c>
      <c r="Y92" s="581">
        <v>42</v>
      </c>
      <c r="Z92" s="581" t="s">
        <v>178</v>
      </c>
      <c r="AA92" s="581" t="s">
        <v>163</v>
      </c>
      <c r="AB92" s="585">
        <v>35380</v>
      </c>
      <c r="AC92" s="585" t="s">
        <v>164</v>
      </c>
      <c r="AD92" s="585">
        <v>31841.854166666668</v>
      </c>
      <c r="AE92" s="587">
        <v>0.03</v>
      </c>
      <c r="AF92" s="661" t="str">
        <f t="shared" si="7"/>
        <v>2019-PAS-FRD-FUSN-009-27</v>
      </c>
      <c r="AG92" s="661" t="str">
        <f>IF(AND($Y92&gt;=32,(AI92="I"),(Y92&lt;&gt;"~"),(COUNTIF($AN$1:$AN92,$AN92)=1)),"TRUE","FALSE")</f>
        <v>FALSE</v>
      </c>
      <c r="AH92" s="661" t="str">
        <f>IF(AND($Y92&gt;=22, (AI92&lt;&gt;"I"),(Y92&lt;&gt;"~"),(COUNTIF($AN$1:$AN92,$AN92)=1)),"TRUE","FALSE")</f>
        <v>FALSE</v>
      </c>
      <c r="AI92" s="661" t="str">
        <f t="shared" si="13"/>
        <v>I</v>
      </c>
      <c r="AJ92" s="662" t="str">
        <f t="shared" si="8"/>
        <v>FUSN-009</v>
      </c>
      <c r="AK92" s="662" t="str">
        <f t="shared" si="9"/>
        <v>PAS</v>
      </c>
      <c r="AL92" s="662" t="str">
        <f t="shared" si="10"/>
        <v>FRD</v>
      </c>
      <c r="AM92" s="662" t="str">
        <f t="shared" si="11"/>
        <v>Fusion-Hybrid Titanium-FWD-5-~-~-2.0L-4-P0R-650A-112.2-14-Unleaded-Electric</v>
      </c>
      <c r="AN92" s="662" t="str">
        <f t="shared" si="12"/>
        <v>2019-PAS-FRD-FUSN-009</v>
      </c>
    </row>
    <row r="93" spans="1:40" s="572" customFormat="1" ht="15">
      <c r="A93" s="570" t="s">
        <v>383</v>
      </c>
      <c r="B93" s="573" t="s">
        <v>384</v>
      </c>
      <c r="C93" s="573" t="s">
        <v>269</v>
      </c>
      <c r="D93" s="578" t="s">
        <v>270</v>
      </c>
      <c r="E93" s="573" t="s">
        <v>151</v>
      </c>
      <c r="F93" s="573" t="s">
        <v>196</v>
      </c>
      <c r="G93" s="573" t="s">
        <v>271</v>
      </c>
      <c r="H93" s="573">
        <v>2019</v>
      </c>
      <c r="I93" s="573" t="s">
        <v>350</v>
      </c>
      <c r="J93" s="573" t="s">
        <v>273</v>
      </c>
      <c r="K93" s="573" t="s">
        <v>156</v>
      </c>
      <c r="L93" s="573">
        <v>5</v>
      </c>
      <c r="M93" s="573">
        <v>0</v>
      </c>
      <c r="N93" s="573" t="s">
        <v>157</v>
      </c>
      <c r="O93" s="573">
        <v>2</v>
      </c>
      <c r="P93" s="573" t="s">
        <v>157</v>
      </c>
      <c r="Q93" s="571" t="s">
        <v>157</v>
      </c>
      <c r="R93" s="573" t="s">
        <v>189</v>
      </c>
      <c r="S93" s="573">
        <v>4</v>
      </c>
      <c r="T93" s="573" t="s">
        <v>385</v>
      </c>
      <c r="U93" s="573" t="s">
        <v>276</v>
      </c>
      <c r="V93" s="573">
        <v>112.2</v>
      </c>
      <c r="W93" s="573">
        <v>16.5</v>
      </c>
      <c r="X93" s="571">
        <v>3431</v>
      </c>
      <c r="Y93" s="579">
        <v>25</v>
      </c>
      <c r="Z93" s="579" t="s">
        <v>178</v>
      </c>
      <c r="AA93" s="579" t="s">
        <v>178</v>
      </c>
      <c r="AB93" s="584">
        <v>23735</v>
      </c>
      <c r="AC93" s="584" t="s">
        <v>164</v>
      </c>
      <c r="AD93" s="584">
        <v>18518.9375</v>
      </c>
      <c r="AE93" s="586">
        <v>0.03</v>
      </c>
      <c r="AF93" s="661" t="str">
        <f t="shared" si="7"/>
        <v>2019-PAS-FRD-FUSN-011-05</v>
      </c>
      <c r="AG93" s="661" t="str">
        <f>IF(AND($Y93&gt;=32,(AI93="I"),(Y93&lt;&gt;"~"),(COUNTIF($AN$1:$AN93,$AN93)=1)),"TRUE","FALSE")</f>
        <v>FALSE</v>
      </c>
      <c r="AH93" s="661" t="str">
        <f>IF(AND($Y93&gt;=22, (AI93&lt;&gt;"I"),(Y93&lt;&gt;"~"),(COUNTIF($AN$1:$AN93,$AN93)=1)),"TRUE","FALSE")</f>
        <v>FALSE</v>
      </c>
      <c r="AI93" s="661" t="str">
        <f t="shared" si="13"/>
        <v>I</v>
      </c>
      <c r="AJ93" s="662" t="str">
        <f t="shared" si="8"/>
        <v>FUSN-011</v>
      </c>
      <c r="AK93" s="662" t="str">
        <f t="shared" si="9"/>
        <v>PAS</v>
      </c>
      <c r="AL93" s="662" t="str">
        <f t="shared" si="10"/>
        <v>FRD</v>
      </c>
      <c r="AM93" s="662" t="str">
        <f t="shared" si="11"/>
        <v>Fusion-S-FWD-5-~-~-2.5L-4-P0G-100A-112.2-16.5-Unleaded-Unleaded</v>
      </c>
      <c r="AN93" s="662" t="str">
        <f t="shared" si="12"/>
        <v>2019-PAS-FRD-FUSN-011</v>
      </c>
    </row>
    <row r="94" spans="1:40" s="572" customFormat="1" ht="15">
      <c r="A94" s="570" t="s">
        <v>386</v>
      </c>
      <c r="B94" s="569" t="s">
        <v>384</v>
      </c>
      <c r="C94" s="569" t="s">
        <v>278</v>
      </c>
      <c r="D94" s="580">
        <v>15</v>
      </c>
      <c r="E94" s="569" t="s">
        <v>151</v>
      </c>
      <c r="F94" s="569" t="s">
        <v>196</v>
      </c>
      <c r="G94" s="569" t="s">
        <v>271</v>
      </c>
      <c r="H94" s="569">
        <v>2019</v>
      </c>
      <c r="I94" s="569" t="s">
        <v>350</v>
      </c>
      <c r="J94" s="569" t="s">
        <v>273</v>
      </c>
      <c r="K94" s="569" t="s">
        <v>156</v>
      </c>
      <c r="L94" s="569">
        <v>5</v>
      </c>
      <c r="M94" s="569">
        <v>0</v>
      </c>
      <c r="N94" s="569" t="s">
        <v>157</v>
      </c>
      <c r="O94" s="569">
        <v>2</v>
      </c>
      <c r="P94" s="569" t="s">
        <v>157</v>
      </c>
      <c r="Q94" s="568" t="s">
        <v>157</v>
      </c>
      <c r="R94" s="569" t="s">
        <v>352</v>
      </c>
      <c r="S94" s="569">
        <v>4</v>
      </c>
      <c r="T94" s="569" t="s">
        <v>385</v>
      </c>
      <c r="U94" s="569" t="s">
        <v>276</v>
      </c>
      <c r="V94" s="569">
        <v>112.2</v>
      </c>
      <c r="W94" s="569">
        <v>17.5</v>
      </c>
      <c r="X94" s="568">
        <v>3431</v>
      </c>
      <c r="Y94" s="581">
        <v>27</v>
      </c>
      <c r="Z94" s="581" t="s">
        <v>178</v>
      </c>
      <c r="AA94" s="581" t="s">
        <v>178</v>
      </c>
      <c r="AB94" s="585">
        <v>23735</v>
      </c>
      <c r="AC94" s="585" t="s">
        <v>164</v>
      </c>
      <c r="AD94" s="585">
        <v>18645</v>
      </c>
      <c r="AE94" s="587">
        <v>0.01</v>
      </c>
      <c r="AF94" s="661" t="str">
        <f t="shared" si="7"/>
        <v>2019-PAS-FRD-FUSN-011-15</v>
      </c>
      <c r="AG94" s="661" t="str">
        <f>IF(AND($Y94&gt;=32,(AI94="I"),(Y94&lt;&gt;"~"),(COUNTIF($AN$1:$AN94,$AN94)=1)),"TRUE","FALSE")</f>
        <v>FALSE</v>
      </c>
      <c r="AH94" s="661" t="str">
        <f>IF(AND($Y94&gt;=22, (AI94&lt;&gt;"I"),(Y94&lt;&gt;"~"),(COUNTIF($AN$1:$AN94,$AN94)=1)),"TRUE","FALSE")</f>
        <v>FALSE</v>
      </c>
      <c r="AI94" s="661" t="str">
        <f t="shared" si="13"/>
        <v>I</v>
      </c>
      <c r="AJ94" s="662" t="str">
        <f t="shared" si="8"/>
        <v>FUSN-011</v>
      </c>
      <c r="AK94" s="662" t="str">
        <f t="shared" si="9"/>
        <v>PAS</v>
      </c>
      <c r="AL94" s="662" t="str">
        <f t="shared" si="10"/>
        <v>FRD</v>
      </c>
      <c r="AM94" s="662" t="str">
        <f t="shared" si="11"/>
        <v>Fusion-S-FWD-5-~-~-2.0L-4-P0G-100A-112.2-17.5-Unleaded-Unleaded</v>
      </c>
      <c r="AN94" s="662" t="str">
        <f t="shared" si="12"/>
        <v>2019-PAS-FRD-FUSN-011</v>
      </c>
    </row>
    <row r="95" spans="1:40" s="572" customFormat="1" ht="15">
      <c r="A95" s="570" t="s">
        <v>387</v>
      </c>
      <c r="B95" s="573" t="s">
        <v>384</v>
      </c>
      <c r="C95" s="573" t="s">
        <v>287</v>
      </c>
      <c r="D95" s="578">
        <v>26</v>
      </c>
      <c r="E95" s="573" t="s">
        <v>151</v>
      </c>
      <c r="F95" s="573" t="s">
        <v>196</v>
      </c>
      <c r="G95" s="573" t="s">
        <v>271</v>
      </c>
      <c r="H95" s="573">
        <v>2019</v>
      </c>
      <c r="I95" s="573" t="s">
        <v>350</v>
      </c>
      <c r="J95" s="573" t="s">
        <v>273</v>
      </c>
      <c r="K95" s="573" t="s">
        <v>156</v>
      </c>
      <c r="L95" s="573">
        <v>5</v>
      </c>
      <c r="M95" s="573">
        <v>0</v>
      </c>
      <c r="N95" s="573" t="s">
        <v>157</v>
      </c>
      <c r="O95" s="573">
        <v>2</v>
      </c>
      <c r="P95" s="573" t="s">
        <v>157</v>
      </c>
      <c r="Q95" s="571" t="s">
        <v>157</v>
      </c>
      <c r="R95" s="573" t="s">
        <v>352</v>
      </c>
      <c r="S95" s="573">
        <v>4</v>
      </c>
      <c r="T95" s="573" t="s">
        <v>385</v>
      </c>
      <c r="U95" s="573" t="s">
        <v>276</v>
      </c>
      <c r="V95" s="573">
        <v>112.2</v>
      </c>
      <c r="W95" s="573">
        <v>17.5</v>
      </c>
      <c r="X95" s="571">
        <v>3431</v>
      </c>
      <c r="Y95" s="579">
        <v>27</v>
      </c>
      <c r="Z95" s="579" t="s">
        <v>178</v>
      </c>
      <c r="AA95" s="579" t="s">
        <v>178</v>
      </c>
      <c r="AB95" s="584">
        <v>23735</v>
      </c>
      <c r="AC95" s="584" t="s">
        <v>164</v>
      </c>
      <c r="AD95" s="584">
        <v>19089</v>
      </c>
      <c r="AE95" s="586">
        <v>0.05</v>
      </c>
      <c r="AF95" s="661" t="str">
        <f t="shared" si="7"/>
        <v>2019-PAS-FRD-FUSN-011-26</v>
      </c>
      <c r="AG95" s="661" t="str">
        <f>IF(AND($Y95&gt;=32,(AI95="I"),(Y95&lt;&gt;"~"),(COUNTIF($AN$1:$AN95,$AN95)=1)),"TRUE","FALSE")</f>
        <v>FALSE</v>
      </c>
      <c r="AH95" s="661" t="str">
        <f>IF(AND($Y95&gt;=22, (AI95&lt;&gt;"I"),(Y95&lt;&gt;"~"),(COUNTIF($AN$1:$AN95,$AN95)=1)),"TRUE","FALSE")</f>
        <v>FALSE</v>
      </c>
      <c r="AI95" s="661" t="str">
        <f t="shared" si="13"/>
        <v>I</v>
      </c>
      <c r="AJ95" s="662" t="str">
        <f t="shared" si="8"/>
        <v>FUSN-011</v>
      </c>
      <c r="AK95" s="662" t="str">
        <f t="shared" si="9"/>
        <v>PAS</v>
      </c>
      <c r="AL95" s="662" t="str">
        <f t="shared" si="10"/>
        <v>FRD</v>
      </c>
      <c r="AM95" s="662" t="str">
        <f t="shared" si="11"/>
        <v>Fusion-S-FWD-5-~-~-2.0L-4-P0G-100A-112.2-17.5-Unleaded-Unleaded</v>
      </c>
      <c r="AN95" s="662" t="str">
        <f t="shared" si="12"/>
        <v>2019-PAS-FRD-FUSN-011</v>
      </c>
    </row>
    <row r="96" spans="1:40" s="572" customFormat="1" ht="15">
      <c r="A96" s="570" t="s">
        <v>388</v>
      </c>
      <c r="B96" s="569" t="s">
        <v>384</v>
      </c>
      <c r="C96" s="569" t="s">
        <v>280</v>
      </c>
      <c r="D96" s="580">
        <v>27</v>
      </c>
      <c r="E96" s="569" t="s">
        <v>151</v>
      </c>
      <c r="F96" s="569" t="s">
        <v>196</v>
      </c>
      <c r="G96" s="569" t="s">
        <v>271</v>
      </c>
      <c r="H96" s="569">
        <v>2019</v>
      </c>
      <c r="I96" s="569" t="s">
        <v>350</v>
      </c>
      <c r="J96" s="569" t="s">
        <v>273</v>
      </c>
      <c r="K96" s="569" t="s">
        <v>156</v>
      </c>
      <c r="L96" s="569">
        <v>5</v>
      </c>
      <c r="M96" s="569">
        <v>0</v>
      </c>
      <c r="N96" s="569" t="s">
        <v>157</v>
      </c>
      <c r="O96" s="569">
        <v>2</v>
      </c>
      <c r="P96" s="569" t="s">
        <v>157</v>
      </c>
      <c r="Q96" s="568" t="s">
        <v>157</v>
      </c>
      <c r="R96" s="569" t="s">
        <v>189</v>
      </c>
      <c r="S96" s="569">
        <v>4</v>
      </c>
      <c r="T96" s="569" t="s">
        <v>385</v>
      </c>
      <c r="U96" s="569" t="s">
        <v>276</v>
      </c>
      <c r="V96" s="569">
        <v>112.2</v>
      </c>
      <c r="W96" s="569">
        <v>16.5</v>
      </c>
      <c r="X96" s="568">
        <v>3431</v>
      </c>
      <c r="Y96" s="581">
        <v>25</v>
      </c>
      <c r="Z96" s="581" t="s">
        <v>178</v>
      </c>
      <c r="AA96" s="581" t="s">
        <v>178</v>
      </c>
      <c r="AB96" s="585">
        <v>23735</v>
      </c>
      <c r="AC96" s="585" t="s">
        <v>164</v>
      </c>
      <c r="AD96" s="585">
        <v>18518.9375</v>
      </c>
      <c r="AE96" s="587">
        <v>0.03</v>
      </c>
      <c r="AF96" s="661" t="str">
        <f t="shared" si="7"/>
        <v>2019-PAS-FRD-FUSN-011-27</v>
      </c>
      <c r="AG96" s="661" t="str">
        <f>IF(AND($Y96&gt;=32,(AI96="I"),(Y96&lt;&gt;"~"),(COUNTIF($AN$1:$AN96,$AN96)=1)),"TRUE","FALSE")</f>
        <v>FALSE</v>
      </c>
      <c r="AH96" s="661" t="str">
        <f>IF(AND($Y96&gt;=22, (AI96&lt;&gt;"I"),(Y96&lt;&gt;"~"),(COUNTIF($AN$1:$AN96,$AN96)=1)),"TRUE","FALSE")</f>
        <v>FALSE</v>
      </c>
      <c r="AI96" s="661" t="str">
        <f t="shared" si="13"/>
        <v>I</v>
      </c>
      <c r="AJ96" s="662" t="str">
        <f t="shared" si="8"/>
        <v>FUSN-011</v>
      </c>
      <c r="AK96" s="662" t="str">
        <f t="shared" si="9"/>
        <v>PAS</v>
      </c>
      <c r="AL96" s="662" t="str">
        <f t="shared" si="10"/>
        <v>FRD</v>
      </c>
      <c r="AM96" s="662" t="str">
        <f t="shared" si="11"/>
        <v>Fusion-S-FWD-5-~-~-2.5L-4-P0G-100A-112.2-16.5-Unleaded-Unleaded</v>
      </c>
      <c r="AN96" s="662" t="str">
        <f t="shared" si="12"/>
        <v>2019-PAS-FRD-FUSN-011</v>
      </c>
    </row>
    <row r="97" spans="1:40" s="572" customFormat="1" ht="15">
      <c r="A97" s="570" t="s">
        <v>389</v>
      </c>
      <c r="B97" s="573" t="s">
        <v>390</v>
      </c>
      <c r="C97" s="573" t="s">
        <v>269</v>
      </c>
      <c r="D97" s="578" t="s">
        <v>270</v>
      </c>
      <c r="E97" s="573" t="s">
        <v>151</v>
      </c>
      <c r="F97" s="573" t="s">
        <v>196</v>
      </c>
      <c r="G97" s="573" t="s">
        <v>271</v>
      </c>
      <c r="H97" s="573">
        <v>2019</v>
      </c>
      <c r="I97" s="573" t="s">
        <v>350</v>
      </c>
      <c r="J97" s="573" t="s">
        <v>330</v>
      </c>
      <c r="K97" s="573" t="s">
        <v>230</v>
      </c>
      <c r="L97" s="573">
        <v>5</v>
      </c>
      <c r="M97" s="573">
        <v>0</v>
      </c>
      <c r="N97" s="573" t="s">
        <v>157</v>
      </c>
      <c r="O97" s="573">
        <v>2</v>
      </c>
      <c r="P97" s="573" t="s">
        <v>157</v>
      </c>
      <c r="Q97" s="571" t="s">
        <v>157</v>
      </c>
      <c r="R97" s="573" t="s">
        <v>352</v>
      </c>
      <c r="S97" s="573">
        <v>4</v>
      </c>
      <c r="T97" s="573" t="s">
        <v>391</v>
      </c>
      <c r="U97" s="573" t="s">
        <v>392</v>
      </c>
      <c r="V97" s="573">
        <v>112.2</v>
      </c>
      <c r="W97" s="573">
        <v>18</v>
      </c>
      <c r="X97" s="571">
        <v>3681</v>
      </c>
      <c r="Y97" s="579">
        <v>23</v>
      </c>
      <c r="Z97" s="579" t="s">
        <v>178</v>
      </c>
      <c r="AA97" s="579" t="s">
        <v>178</v>
      </c>
      <c r="AB97" s="584">
        <v>27875</v>
      </c>
      <c r="AC97" s="584" t="s">
        <v>164</v>
      </c>
      <c r="AD97" s="584">
        <v>22893.9375</v>
      </c>
      <c r="AE97" s="586">
        <v>0.03</v>
      </c>
      <c r="AF97" s="661" t="str">
        <f t="shared" si="7"/>
        <v>2019-PAS-FRD-FUSN-005-05</v>
      </c>
      <c r="AG97" s="661" t="str">
        <f>IF(AND($Y97&gt;=32,(AI97="I"),(Y97&lt;&gt;"~"),(COUNTIF($AN$1:$AN97,$AN97)=1)),"TRUE","FALSE")</f>
        <v>FALSE</v>
      </c>
      <c r="AH97" s="661" t="str">
        <f>IF(AND($Y97&gt;=22, (AI97&lt;&gt;"I"),(Y97&lt;&gt;"~"),(COUNTIF($AN$1:$AN97,$AN97)=1)),"TRUE","FALSE")</f>
        <v>FALSE</v>
      </c>
      <c r="AI97" s="661" t="str">
        <f t="shared" si="13"/>
        <v>I</v>
      </c>
      <c r="AJ97" s="662" t="str">
        <f t="shared" si="8"/>
        <v>FUSN-005</v>
      </c>
      <c r="AK97" s="662" t="str">
        <f t="shared" si="9"/>
        <v>PAS</v>
      </c>
      <c r="AL97" s="662" t="str">
        <f t="shared" si="10"/>
        <v>FRD</v>
      </c>
      <c r="AM97" s="662" t="str">
        <f t="shared" si="11"/>
        <v>Fusion-SE-AWD-5-~-~-2.0L-4-P0T-150A-112.2-18-Unleaded-Unleaded</v>
      </c>
      <c r="AN97" s="662" t="str">
        <f t="shared" si="12"/>
        <v>2019-PAS-FRD-FUSN-005</v>
      </c>
    </row>
    <row r="98" spans="1:40" s="572" customFormat="1" ht="15">
      <c r="A98" s="570" t="s">
        <v>393</v>
      </c>
      <c r="B98" s="569" t="s">
        <v>390</v>
      </c>
      <c r="C98" s="569" t="s">
        <v>278</v>
      </c>
      <c r="D98" s="580">
        <v>15</v>
      </c>
      <c r="E98" s="569" t="s">
        <v>151</v>
      </c>
      <c r="F98" s="569" t="s">
        <v>196</v>
      </c>
      <c r="G98" s="569" t="s">
        <v>271</v>
      </c>
      <c r="H98" s="569">
        <v>2019</v>
      </c>
      <c r="I98" s="569" t="s">
        <v>350</v>
      </c>
      <c r="J98" s="569" t="s">
        <v>330</v>
      </c>
      <c r="K98" s="569" t="s">
        <v>230</v>
      </c>
      <c r="L98" s="569">
        <v>5</v>
      </c>
      <c r="M98" s="569">
        <v>0</v>
      </c>
      <c r="N98" s="569" t="s">
        <v>157</v>
      </c>
      <c r="O98" s="569">
        <v>2</v>
      </c>
      <c r="P98" s="569" t="s">
        <v>157</v>
      </c>
      <c r="Q98" s="568" t="s">
        <v>157</v>
      </c>
      <c r="R98" s="569" t="s">
        <v>352</v>
      </c>
      <c r="S98" s="569">
        <v>4</v>
      </c>
      <c r="T98" s="569" t="s">
        <v>391</v>
      </c>
      <c r="U98" s="569" t="s">
        <v>394</v>
      </c>
      <c r="V98" s="569">
        <v>112.2</v>
      </c>
      <c r="W98" s="569">
        <v>17.5</v>
      </c>
      <c r="X98" s="568">
        <v>3681</v>
      </c>
      <c r="Y98" s="581">
        <v>23</v>
      </c>
      <c r="Z98" s="581" t="s">
        <v>178</v>
      </c>
      <c r="AA98" s="581" t="s">
        <v>178</v>
      </c>
      <c r="AB98" s="585">
        <v>27875</v>
      </c>
      <c r="AC98" s="585" t="s">
        <v>164</v>
      </c>
      <c r="AD98" s="585">
        <v>23112</v>
      </c>
      <c r="AE98" s="587">
        <v>0.01</v>
      </c>
      <c r="AF98" s="661" t="str">
        <f t="shared" si="7"/>
        <v>2019-PAS-FRD-FUSN-005-15</v>
      </c>
      <c r="AG98" s="661" t="str">
        <f>IF(AND($Y98&gt;=32,(AI98="I"),(Y98&lt;&gt;"~"),(COUNTIF($AN$1:$AN98,$AN98)=1)),"TRUE","FALSE")</f>
        <v>FALSE</v>
      </c>
      <c r="AH98" s="661" t="str">
        <f>IF(AND($Y98&gt;=22, (AI98&lt;&gt;"I"),(Y98&lt;&gt;"~"),(COUNTIF($AN$1:$AN98,$AN98)=1)),"TRUE","FALSE")</f>
        <v>FALSE</v>
      </c>
      <c r="AI98" s="661" t="str">
        <f t="shared" si="13"/>
        <v>I</v>
      </c>
      <c r="AJ98" s="662" t="str">
        <f t="shared" si="8"/>
        <v>FUSN-005</v>
      </c>
      <c r="AK98" s="662" t="str">
        <f t="shared" si="9"/>
        <v>PAS</v>
      </c>
      <c r="AL98" s="662" t="str">
        <f t="shared" si="10"/>
        <v>FRD</v>
      </c>
      <c r="AM98" s="662" t="str">
        <f t="shared" si="11"/>
        <v>Fusion-SE-AWD-5-~-~-2.0L-4-P0T-201A-112.2-17.5-Unleaded-Unleaded</v>
      </c>
      <c r="AN98" s="662" t="str">
        <f t="shared" si="12"/>
        <v>2019-PAS-FRD-FUSN-005</v>
      </c>
    </row>
    <row r="99" spans="1:40" s="572" customFormat="1" ht="15">
      <c r="A99" s="570" t="s">
        <v>395</v>
      </c>
      <c r="B99" s="573" t="s">
        <v>390</v>
      </c>
      <c r="C99" s="573" t="s">
        <v>287</v>
      </c>
      <c r="D99" s="578">
        <v>26</v>
      </c>
      <c r="E99" s="573" t="s">
        <v>151</v>
      </c>
      <c r="F99" s="573" t="s">
        <v>196</v>
      </c>
      <c r="G99" s="573" t="s">
        <v>271</v>
      </c>
      <c r="H99" s="573">
        <v>2019</v>
      </c>
      <c r="I99" s="573" t="s">
        <v>350</v>
      </c>
      <c r="J99" s="573" t="s">
        <v>330</v>
      </c>
      <c r="K99" s="573" t="s">
        <v>230</v>
      </c>
      <c r="L99" s="573">
        <v>5</v>
      </c>
      <c r="M99" s="573">
        <v>0</v>
      </c>
      <c r="N99" s="573" t="s">
        <v>157</v>
      </c>
      <c r="O99" s="573">
        <v>2</v>
      </c>
      <c r="P99" s="573" t="s">
        <v>157</v>
      </c>
      <c r="Q99" s="571" t="s">
        <v>157</v>
      </c>
      <c r="R99" s="573" t="s">
        <v>352</v>
      </c>
      <c r="S99" s="573">
        <v>4</v>
      </c>
      <c r="T99" s="573" t="s">
        <v>391</v>
      </c>
      <c r="U99" s="573" t="s">
        <v>394</v>
      </c>
      <c r="V99" s="573">
        <v>112.2</v>
      </c>
      <c r="W99" s="573">
        <v>17.5</v>
      </c>
      <c r="X99" s="571">
        <v>3681</v>
      </c>
      <c r="Y99" s="579">
        <v>23</v>
      </c>
      <c r="Z99" s="579" t="s">
        <v>178</v>
      </c>
      <c r="AA99" s="579" t="s">
        <v>178</v>
      </c>
      <c r="AB99" s="584">
        <v>28670</v>
      </c>
      <c r="AC99" s="584" t="s">
        <v>164</v>
      </c>
      <c r="AD99" s="584">
        <v>24327</v>
      </c>
      <c r="AE99" s="586">
        <v>0.05</v>
      </c>
      <c r="AF99" s="661" t="str">
        <f t="shared" si="7"/>
        <v>2019-PAS-FRD-FUSN-005-26</v>
      </c>
      <c r="AG99" s="661" t="str">
        <f>IF(AND($Y99&gt;=32,(AI99="I"),(Y99&lt;&gt;"~"),(COUNTIF($AN$1:$AN99,$AN99)=1)),"TRUE","FALSE")</f>
        <v>FALSE</v>
      </c>
      <c r="AH99" s="661" t="str">
        <f>IF(AND($Y99&gt;=22, (AI99&lt;&gt;"I"),(Y99&lt;&gt;"~"),(COUNTIF($AN$1:$AN99,$AN99)=1)),"TRUE","FALSE")</f>
        <v>FALSE</v>
      </c>
      <c r="AI99" s="661" t="str">
        <f t="shared" si="13"/>
        <v>I</v>
      </c>
      <c r="AJ99" s="662" t="str">
        <f t="shared" si="8"/>
        <v>FUSN-005</v>
      </c>
      <c r="AK99" s="662" t="str">
        <f t="shared" si="9"/>
        <v>PAS</v>
      </c>
      <c r="AL99" s="662" t="str">
        <f t="shared" si="10"/>
        <v>FRD</v>
      </c>
      <c r="AM99" s="662" t="str">
        <f t="shared" si="11"/>
        <v>Fusion-SE-AWD-5-~-~-2.0L-4-P0T-201A-112.2-17.5-Unleaded-Unleaded</v>
      </c>
      <c r="AN99" s="662" t="str">
        <f t="shared" si="12"/>
        <v>2019-PAS-FRD-FUSN-005</v>
      </c>
    </row>
    <row r="100" spans="1:40" s="572" customFormat="1" ht="15">
      <c r="A100" s="570" t="s">
        <v>396</v>
      </c>
      <c r="B100" s="569" t="s">
        <v>390</v>
      </c>
      <c r="C100" s="569" t="s">
        <v>280</v>
      </c>
      <c r="D100" s="580">
        <v>27</v>
      </c>
      <c r="E100" s="569" t="s">
        <v>151</v>
      </c>
      <c r="F100" s="569" t="s">
        <v>196</v>
      </c>
      <c r="G100" s="569" t="s">
        <v>271</v>
      </c>
      <c r="H100" s="569">
        <v>2019</v>
      </c>
      <c r="I100" s="569" t="s">
        <v>350</v>
      </c>
      <c r="J100" s="569" t="s">
        <v>330</v>
      </c>
      <c r="K100" s="569" t="s">
        <v>230</v>
      </c>
      <c r="L100" s="569">
        <v>5</v>
      </c>
      <c r="M100" s="569">
        <v>0</v>
      </c>
      <c r="N100" s="569" t="s">
        <v>157</v>
      </c>
      <c r="O100" s="569">
        <v>2</v>
      </c>
      <c r="P100" s="569" t="s">
        <v>157</v>
      </c>
      <c r="Q100" s="568" t="s">
        <v>157</v>
      </c>
      <c r="R100" s="569" t="s">
        <v>352</v>
      </c>
      <c r="S100" s="569">
        <v>4</v>
      </c>
      <c r="T100" s="569" t="s">
        <v>391</v>
      </c>
      <c r="U100" s="569" t="s">
        <v>392</v>
      </c>
      <c r="V100" s="569">
        <v>112.2</v>
      </c>
      <c r="W100" s="569">
        <v>18</v>
      </c>
      <c r="X100" s="568">
        <v>3681</v>
      </c>
      <c r="Y100" s="581">
        <v>23</v>
      </c>
      <c r="Z100" s="581" t="s">
        <v>178</v>
      </c>
      <c r="AA100" s="581" t="s">
        <v>178</v>
      </c>
      <c r="AB100" s="585">
        <v>27875</v>
      </c>
      <c r="AC100" s="585" t="s">
        <v>164</v>
      </c>
      <c r="AD100" s="585">
        <v>22893.9375</v>
      </c>
      <c r="AE100" s="587">
        <v>0.03</v>
      </c>
      <c r="AF100" s="661" t="str">
        <f t="shared" si="7"/>
        <v>2019-PAS-FRD-FUSN-005-27</v>
      </c>
      <c r="AG100" s="661" t="str">
        <f>IF(AND($Y100&gt;=32,(AI100="I"),(Y100&lt;&gt;"~"),(COUNTIF($AN$1:$AN100,$AN100)=1)),"TRUE","FALSE")</f>
        <v>FALSE</v>
      </c>
      <c r="AH100" s="661" t="str">
        <f>IF(AND($Y100&gt;=22, (AI100&lt;&gt;"I"),(Y100&lt;&gt;"~"),(COUNTIF($AN$1:$AN100,$AN100)=1)),"TRUE","FALSE")</f>
        <v>FALSE</v>
      </c>
      <c r="AI100" s="661" t="str">
        <f t="shared" si="13"/>
        <v>I</v>
      </c>
      <c r="AJ100" s="662" t="str">
        <f t="shared" si="8"/>
        <v>FUSN-005</v>
      </c>
      <c r="AK100" s="662" t="str">
        <f t="shared" si="9"/>
        <v>PAS</v>
      </c>
      <c r="AL100" s="662" t="str">
        <f t="shared" si="10"/>
        <v>FRD</v>
      </c>
      <c r="AM100" s="662" t="str">
        <f t="shared" si="11"/>
        <v>Fusion-SE-AWD-5-~-~-2.0L-4-P0T-150A-112.2-18-Unleaded-Unleaded</v>
      </c>
      <c r="AN100" s="662" t="str">
        <f t="shared" si="12"/>
        <v>2019-PAS-FRD-FUSN-005</v>
      </c>
    </row>
    <row r="101" spans="1:40" s="572" customFormat="1" ht="15">
      <c r="A101" s="570" t="s">
        <v>397</v>
      </c>
      <c r="B101" s="573" t="s">
        <v>398</v>
      </c>
      <c r="C101" s="573" t="s">
        <v>269</v>
      </c>
      <c r="D101" s="578" t="s">
        <v>270</v>
      </c>
      <c r="E101" s="573" t="s">
        <v>151</v>
      </c>
      <c r="F101" s="573" t="s">
        <v>196</v>
      </c>
      <c r="G101" s="573" t="s">
        <v>271</v>
      </c>
      <c r="H101" s="573">
        <v>2019</v>
      </c>
      <c r="I101" s="573" t="s">
        <v>350</v>
      </c>
      <c r="J101" s="573" t="s">
        <v>330</v>
      </c>
      <c r="K101" s="573" t="s">
        <v>156</v>
      </c>
      <c r="L101" s="573">
        <v>5</v>
      </c>
      <c r="M101" s="573">
        <v>0</v>
      </c>
      <c r="N101" s="573" t="s">
        <v>157</v>
      </c>
      <c r="O101" s="573">
        <v>2</v>
      </c>
      <c r="P101" s="573" t="s">
        <v>157</v>
      </c>
      <c r="Q101" s="571" t="s">
        <v>157</v>
      </c>
      <c r="R101" s="573" t="s">
        <v>399</v>
      </c>
      <c r="S101" s="573">
        <v>4</v>
      </c>
      <c r="T101" s="573" t="s">
        <v>400</v>
      </c>
      <c r="U101" s="573" t="s">
        <v>392</v>
      </c>
      <c r="V101" s="573">
        <v>112.2</v>
      </c>
      <c r="W101" s="573">
        <v>16.5</v>
      </c>
      <c r="X101" s="571">
        <v>3431</v>
      </c>
      <c r="Y101" s="579">
        <v>27</v>
      </c>
      <c r="Z101" s="579" t="s">
        <v>178</v>
      </c>
      <c r="AA101" s="579" t="s">
        <v>178</v>
      </c>
      <c r="AB101" s="584">
        <v>25015</v>
      </c>
      <c r="AC101" s="584" t="s">
        <v>164</v>
      </c>
      <c r="AD101" s="584">
        <v>19659.729166666668</v>
      </c>
      <c r="AE101" s="586">
        <v>0.03</v>
      </c>
      <c r="AF101" s="661" t="str">
        <f t="shared" si="7"/>
        <v>2019-PAS-FRD-FUSN-006-05</v>
      </c>
      <c r="AG101" s="661" t="str">
        <f>IF(AND($Y101&gt;=32,(AI101="I"),(Y101&lt;&gt;"~"),(COUNTIF($AN$1:$AN101,$AN101)=1)),"TRUE","FALSE")</f>
        <v>FALSE</v>
      </c>
      <c r="AH101" s="661" t="str">
        <f>IF(AND($Y101&gt;=22, (AI101&lt;&gt;"I"),(Y101&lt;&gt;"~"),(COUNTIF($AN$1:$AN101,$AN101)=1)),"TRUE","FALSE")</f>
        <v>FALSE</v>
      </c>
      <c r="AI101" s="661" t="str">
        <f t="shared" si="13"/>
        <v>I</v>
      </c>
      <c r="AJ101" s="662" t="str">
        <f t="shared" si="8"/>
        <v>FUSN-006</v>
      </c>
      <c r="AK101" s="662" t="str">
        <f t="shared" si="9"/>
        <v>PAS</v>
      </c>
      <c r="AL101" s="662" t="str">
        <f t="shared" si="10"/>
        <v>FRD</v>
      </c>
      <c r="AM101" s="662" t="str">
        <f t="shared" si="11"/>
        <v>Fusion-SE-FWD-5-~-~-1.5L w/start-stop-4-P0H-150A-112.2-16.5-Unleaded-Unleaded</v>
      </c>
      <c r="AN101" s="662" t="str">
        <f t="shared" si="12"/>
        <v>2019-PAS-FRD-FUSN-006</v>
      </c>
    </row>
    <row r="102" spans="1:40" s="572" customFormat="1" ht="15">
      <c r="A102" s="570" t="s">
        <v>401</v>
      </c>
      <c r="B102" s="569" t="s">
        <v>402</v>
      </c>
      <c r="C102" s="569" t="s">
        <v>269</v>
      </c>
      <c r="D102" s="580" t="s">
        <v>270</v>
      </c>
      <c r="E102" s="569" t="s">
        <v>151</v>
      </c>
      <c r="F102" s="569" t="s">
        <v>196</v>
      </c>
      <c r="G102" s="569" t="s">
        <v>271</v>
      </c>
      <c r="H102" s="569">
        <v>2019</v>
      </c>
      <c r="I102" s="569" t="s">
        <v>350</v>
      </c>
      <c r="J102" s="569" t="s">
        <v>330</v>
      </c>
      <c r="K102" s="569" t="s">
        <v>156</v>
      </c>
      <c r="L102" s="569">
        <v>5</v>
      </c>
      <c r="M102" s="569">
        <v>0</v>
      </c>
      <c r="N102" s="569" t="s">
        <v>157</v>
      </c>
      <c r="O102" s="569">
        <v>2</v>
      </c>
      <c r="P102" s="569" t="s">
        <v>157</v>
      </c>
      <c r="Q102" s="568" t="s">
        <v>157</v>
      </c>
      <c r="R102" s="569" t="s">
        <v>189</v>
      </c>
      <c r="S102" s="569">
        <v>4</v>
      </c>
      <c r="T102" s="569" t="s">
        <v>400</v>
      </c>
      <c r="U102" s="569" t="s">
        <v>392</v>
      </c>
      <c r="V102" s="569">
        <v>112.2</v>
      </c>
      <c r="W102" s="569">
        <v>16.5</v>
      </c>
      <c r="X102" s="568">
        <v>3431</v>
      </c>
      <c r="Y102" s="581">
        <v>25</v>
      </c>
      <c r="Z102" s="581" t="s">
        <v>178</v>
      </c>
      <c r="AA102" s="581" t="s">
        <v>178</v>
      </c>
      <c r="AB102" s="585">
        <v>25015</v>
      </c>
      <c r="AC102" s="585" t="s">
        <v>164</v>
      </c>
      <c r="AD102" s="585">
        <v>19659.729166666668</v>
      </c>
      <c r="AE102" s="587">
        <v>0.03</v>
      </c>
      <c r="AF102" s="661" t="str">
        <f t="shared" si="7"/>
        <v>2019-PAS-FRD-FUSN-010-05</v>
      </c>
      <c r="AG102" s="661" t="str">
        <f>IF(AND($Y102&gt;=32,(AI102="I"),(Y102&lt;&gt;"~"),(COUNTIF($AN$1:$AN102,$AN102)=1)),"TRUE","FALSE")</f>
        <v>FALSE</v>
      </c>
      <c r="AH102" s="661" t="str">
        <f>IF(AND($Y102&gt;=22, (AI102&lt;&gt;"I"),(Y102&lt;&gt;"~"),(COUNTIF($AN$1:$AN102,$AN102)=1)),"TRUE","FALSE")</f>
        <v>FALSE</v>
      </c>
      <c r="AI102" s="661" t="str">
        <f t="shared" si="13"/>
        <v>I</v>
      </c>
      <c r="AJ102" s="662" t="str">
        <f t="shared" si="8"/>
        <v>FUSN-010</v>
      </c>
      <c r="AK102" s="662" t="str">
        <f t="shared" si="9"/>
        <v>PAS</v>
      </c>
      <c r="AL102" s="662" t="str">
        <f t="shared" si="10"/>
        <v>FRD</v>
      </c>
      <c r="AM102" s="662" t="str">
        <f t="shared" si="11"/>
        <v>Fusion-SE-FWD-5-~-~-2.5L-4-P0H-150A-112.2-16.5-Unleaded-Unleaded</v>
      </c>
      <c r="AN102" s="662" t="str">
        <f t="shared" si="12"/>
        <v>2019-PAS-FRD-FUSN-010</v>
      </c>
    </row>
    <row r="103" spans="1:40" s="572" customFormat="1" ht="15">
      <c r="A103" s="570" t="s">
        <v>403</v>
      </c>
      <c r="B103" s="573" t="s">
        <v>398</v>
      </c>
      <c r="C103" s="573" t="s">
        <v>278</v>
      </c>
      <c r="D103" s="578">
        <v>15</v>
      </c>
      <c r="E103" s="573" t="s">
        <v>151</v>
      </c>
      <c r="F103" s="573" t="s">
        <v>196</v>
      </c>
      <c r="G103" s="573" t="s">
        <v>271</v>
      </c>
      <c r="H103" s="573">
        <v>2019</v>
      </c>
      <c r="I103" s="573" t="s">
        <v>350</v>
      </c>
      <c r="J103" s="573" t="s">
        <v>330</v>
      </c>
      <c r="K103" s="573" t="s">
        <v>156</v>
      </c>
      <c r="L103" s="573">
        <v>5</v>
      </c>
      <c r="M103" s="573">
        <v>0</v>
      </c>
      <c r="N103" s="573" t="s">
        <v>157</v>
      </c>
      <c r="O103" s="573">
        <v>2</v>
      </c>
      <c r="P103" s="573" t="s">
        <v>157</v>
      </c>
      <c r="Q103" s="571" t="s">
        <v>157</v>
      </c>
      <c r="R103" s="573" t="s">
        <v>399</v>
      </c>
      <c r="S103" s="573">
        <v>4</v>
      </c>
      <c r="T103" s="573" t="s">
        <v>400</v>
      </c>
      <c r="U103" s="573" t="s">
        <v>295</v>
      </c>
      <c r="V103" s="573">
        <v>112.2</v>
      </c>
      <c r="W103" s="573">
        <v>16.5</v>
      </c>
      <c r="X103" s="571">
        <v>3431</v>
      </c>
      <c r="Y103" s="579">
        <v>27</v>
      </c>
      <c r="Z103" s="579" t="s">
        <v>178</v>
      </c>
      <c r="AA103" s="579" t="s">
        <v>178</v>
      </c>
      <c r="AB103" s="584">
        <v>25015</v>
      </c>
      <c r="AC103" s="584" t="s">
        <v>164</v>
      </c>
      <c r="AD103" s="584">
        <v>19800</v>
      </c>
      <c r="AE103" s="586">
        <v>0.01</v>
      </c>
      <c r="AF103" s="661" t="str">
        <f t="shared" si="7"/>
        <v>2019-PAS-FRD-FUSN-006-15</v>
      </c>
      <c r="AG103" s="661" t="str">
        <f>IF(AND($Y103&gt;=32,(AI103="I"),(Y103&lt;&gt;"~"),(COUNTIF($AN$1:$AN103,$AN103)=1)),"TRUE","FALSE")</f>
        <v>FALSE</v>
      </c>
      <c r="AH103" s="661" t="str">
        <f>IF(AND($Y103&gt;=22, (AI103&lt;&gt;"I"),(Y103&lt;&gt;"~"),(COUNTIF($AN$1:$AN103,$AN103)=1)),"TRUE","FALSE")</f>
        <v>FALSE</v>
      </c>
      <c r="AI103" s="661" t="str">
        <f t="shared" si="13"/>
        <v>I</v>
      </c>
      <c r="AJ103" s="662" t="str">
        <f t="shared" si="8"/>
        <v>FUSN-006</v>
      </c>
      <c r="AK103" s="662" t="str">
        <f t="shared" si="9"/>
        <v>PAS</v>
      </c>
      <c r="AL103" s="662" t="str">
        <f t="shared" si="10"/>
        <v>FRD</v>
      </c>
      <c r="AM103" s="662" t="str">
        <f t="shared" si="11"/>
        <v>Fusion-SE-FWD-5-~-~-1.5L w/start-stop-4-P0H-200A-112.2-16.5-Unleaded-Unleaded</v>
      </c>
      <c r="AN103" s="662" t="str">
        <f t="shared" si="12"/>
        <v>2019-PAS-FRD-FUSN-006</v>
      </c>
    </row>
    <row r="104" spans="1:40" s="572" customFormat="1" ht="15">
      <c r="A104" s="570" t="s">
        <v>404</v>
      </c>
      <c r="B104" s="569" t="s">
        <v>398</v>
      </c>
      <c r="C104" s="569" t="s">
        <v>287</v>
      </c>
      <c r="D104" s="580">
        <v>26</v>
      </c>
      <c r="E104" s="569" t="s">
        <v>151</v>
      </c>
      <c r="F104" s="569" t="s">
        <v>196</v>
      </c>
      <c r="G104" s="569" t="s">
        <v>271</v>
      </c>
      <c r="H104" s="569">
        <v>2019</v>
      </c>
      <c r="I104" s="569" t="s">
        <v>350</v>
      </c>
      <c r="J104" s="569" t="s">
        <v>330</v>
      </c>
      <c r="K104" s="569" t="s">
        <v>156</v>
      </c>
      <c r="L104" s="569">
        <v>5</v>
      </c>
      <c r="M104" s="569">
        <v>0</v>
      </c>
      <c r="N104" s="569" t="s">
        <v>157</v>
      </c>
      <c r="O104" s="569">
        <v>2</v>
      </c>
      <c r="P104" s="569" t="s">
        <v>157</v>
      </c>
      <c r="Q104" s="568" t="s">
        <v>157</v>
      </c>
      <c r="R104" s="569" t="s">
        <v>399</v>
      </c>
      <c r="S104" s="569">
        <v>4</v>
      </c>
      <c r="T104" s="569" t="s">
        <v>400</v>
      </c>
      <c r="U104" s="569" t="s">
        <v>295</v>
      </c>
      <c r="V104" s="569">
        <v>112.2</v>
      </c>
      <c r="W104" s="569">
        <v>16.5</v>
      </c>
      <c r="X104" s="568">
        <v>3431</v>
      </c>
      <c r="Y104" s="581">
        <v>27</v>
      </c>
      <c r="Z104" s="581" t="s">
        <v>178</v>
      </c>
      <c r="AA104" s="581" t="s">
        <v>178</v>
      </c>
      <c r="AB104" s="585">
        <v>25015</v>
      </c>
      <c r="AC104" s="585" t="s">
        <v>164</v>
      </c>
      <c r="AD104" s="585">
        <v>20260</v>
      </c>
      <c r="AE104" s="587">
        <v>0.05</v>
      </c>
      <c r="AF104" s="661" t="str">
        <f t="shared" si="7"/>
        <v>2019-PAS-FRD-FUSN-006-26</v>
      </c>
      <c r="AG104" s="661" t="str">
        <f>IF(AND($Y104&gt;=32,(AI104="I"),(Y104&lt;&gt;"~"),(COUNTIF($AN$1:$AN104,$AN104)=1)),"TRUE","FALSE")</f>
        <v>FALSE</v>
      </c>
      <c r="AH104" s="661" t="str">
        <f>IF(AND($Y104&gt;=22, (AI104&lt;&gt;"I"),(Y104&lt;&gt;"~"),(COUNTIF($AN$1:$AN104,$AN104)=1)),"TRUE","FALSE")</f>
        <v>FALSE</v>
      </c>
      <c r="AI104" s="661" t="str">
        <f t="shared" si="13"/>
        <v>I</v>
      </c>
      <c r="AJ104" s="662" t="str">
        <f t="shared" si="8"/>
        <v>FUSN-006</v>
      </c>
      <c r="AK104" s="662" t="str">
        <f t="shared" si="9"/>
        <v>PAS</v>
      </c>
      <c r="AL104" s="662" t="str">
        <f t="shared" si="10"/>
        <v>FRD</v>
      </c>
      <c r="AM104" s="662" t="str">
        <f t="shared" si="11"/>
        <v>Fusion-SE-FWD-5-~-~-1.5L w/start-stop-4-P0H-200A-112.2-16.5-Unleaded-Unleaded</v>
      </c>
      <c r="AN104" s="662" t="str">
        <f t="shared" si="12"/>
        <v>2019-PAS-FRD-FUSN-006</v>
      </c>
    </row>
    <row r="105" spans="1:40" s="572" customFormat="1" ht="15">
      <c r="A105" s="570" t="s">
        <v>405</v>
      </c>
      <c r="B105" s="573" t="s">
        <v>398</v>
      </c>
      <c r="C105" s="573" t="s">
        <v>280</v>
      </c>
      <c r="D105" s="578">
        <v>27</v>
      </c>
      <c r="E105" s="573" t="s">
        <v>151</v>
      </c>
      <c r="F105" s="573" t="s">
        <v>196</v>
      </c>
      <c r="G105" s="573" t="s">
        <v>271</v>
      </c>
      <c r="H105" s="573">
        <v>2019</v>
      </c>
      <c r="I105" s="573" t="s">
        <v>350</v>
      </c>
      <c r="J105" s="573" t="s">
        <v>330</v>
      </c>
      <c r="K105" s="573" t="s">
        <v>156</v>
      </c>
      <c r="L105" s="573">
        <v>5</v>
      </c>
      <c r="M105" s="573">
        <v>0</v>
      </c>
      <c r="N105" s="573" t="s">
        <v>157</v>
      </c>
      <c r="O105" s="573">
        <v>2</v>
      </c>
      <c r="P105" s="573" t="s">
        <v>157</v>
      </c>
      <c r="Q105" s="571" t="s">
        <v>157</v>
      </c>
      <c r="R105" s="573" t="s">
        <v>399</v>
      </c>
      <c r="S105" s="573">
        <v>4</v>
      </c>
      <c r="T105" s="573" t="s">
        <v>400</v>
      </c>
      <c r="U105" s="573" t="s">
        <v>392</v>
      </c>
      <c r="V105" s="573">
        <v>112.2</v>
      </c>
      <c r="W105" s="573">
        <v>16.5</v>
      </c>
      <c r="X105" s="571">
        <v>3431</v>
      </c>
      <c r="Y105" s="579">
        <v>27</v>
      </c>
      <c r="Z105" s="579" t="s">
        <v>178</v>
      </c>
      <c r="AA105" s="579" t="s">
        <v>178</v>
      </c>
      <c r="AB105" s="584">
        <v>25015</v>
      </c>
      <c r="AC105" s="584" t="s">
        <v>164</v>
      </c>
      <c r="AD105" s="584">
        <v>19659.729166666668</v>
      </c>
      <c r="AE105" s="586">
        <v>0.03</v>
      </c>
      <c r="AF105" s="661" t="str">
        <f t="shared" si="7"/>
        <v>2019-PAS-FRD-FUSN-006-27</v>
      </c>
      <c r="AG105" s="661" t="str">
        <f>IF(AND($Y105&gt;=32,(AI105="I"),(Y105&lt;&gt;"~"),(COUNTIF($AN$1:$AN105,$AN105)=1)),"TRUE","FALSE")</f>
        <v>FALSE</v>
      </c>
      <c r="AH105" s="661" t="str">
        <f>IF(AND($Y105&gt;=22, (AI105&lt;&gt;"I"),(Y105&lt;&gt;"~"),(COUNTIF($AN$1:$AN105,$AN105)=1)),"TRUE","FALSE")</f>
        <v>FALSE</v>
      </c>
      <c r="AI105" s="661" t="str">
        <f t="shared" si="13"/>
        <v>I</v>
      </c>
      <c r="AJ105" s="662" t="str">
        <f t="shared" si="8"/>
        <v>FUSN-006</v>
      </c>
      <c r="AK105" s="662" t="str">
        <f t="shared" si="9"/>
        <v>PAS</v>
      </c>
      <c r="AL105" s="662" t="str">
        <f t="shared" si="10"/>
        <v>FRD</v>
      </c>
      <c r="AM105" s="662" t="str">
        <f t="shared" si="11"/>
        <v>Fusion-SE-FWD-5-~-~-1.5L w/start-stop-4-P0H-150A-112.2-16.5-Unleaded-Unleaded</v>
      </c>
      <c r="AN105" s="662" t="str">
        <f t="shared" si="12"/>
        <v>2019-PAS-FRD-FUSN-006</v>
      </c>
    </row>
    <row r="106" spans="1:40" s="572" customFormat="1" ht="15">
      <c r="A106" s="570" t="s">
        <v>406</v>
      </c>
      <c r="B106" s="569" t="s">
        <v>402</v>
      </c>
      <c r="C106" s="569" t="s">
        <v>280</v>
      </c>
      <c r="D106" s="580">
        <v>27</v>
      </c>
      <c r="E106" s="569" t="s">
        <v>151</v>
      </c>
      <c r="F106" s="569" t="s">
        <v>196</v>
      </c>
      <c r="G106" s="569" t="s">
        <v>271</v>
      </c>
      <c r="H106" s="569">
        <v>2019</v>
      </c>
      <c r="I106" s="569" t="s">
        <v>350</v>
      </c>
      <c r="J106" s="569" t="s">
        <v>330</v>
      </c>
      <c r="K106" s="569" t="s">
        <v>156</v>
      </c>
      <c r="L106" s="569">
        <v>5</v>
      </c>
      <c r="M106" s="569">
        <v>0</v>
      </c>
      <c r="N106" s="569" t="s">
        <v>157</v>
      </c>
      <c r="O106" s="569">
        <v>2</v>
      </c>
      <c r="P106" s="569" t="s">
        <v>157</v>
      </c>
      <c r="Q106" s="568" t="s">
        <v>157</v>
      </c>
      <c r="R106" s="569" t="s">
        <v>189</v>
      </c>
      <c r="S106" s="569">
        <v>4</v>
      </c>
      <c r="T106" s="569" t="s">
        <v>400</v>
      </c>
      <c r="U106" s="569" t="s">
        <v>392</v>
      </c>
      <c r="V106" s="569">
        <v>112.2</v>
      </c>
      <c r="W106" s="569">
        <v>16.5</v>
      </c>
      <c r="X106" s="568">
        <v>3431</v>
      </c>
      <c r="Y106" s="581">
        <v>25</v>
      </c>
      <c r="Z106" s="581" t="s">
        <v>178</v>
      </c>
      <c r="AA106" s="581" t="s">
        <v>178</v>
      </c>
      <c r="AB106" s="585">
        <v>25015</v>
      </c>
      <c r="AC106" s="585" t="s">
        <v>164</v>
      </c>
      <c r="AD106" s="585">
        <v>19659.729166666668</v>
      </c>
      <c r="AE106" s="587">
        <v>0.03</v>
      </c>
      <c r="AF106" s="661" t="str">
        <f t="shared" si="7"/>
        <v>2019-PAS-FRD-FUSN-010-27</v>
      </c>
      <c r="AG106" s="661" t="str">
        <f>IF(AND($Y106&gt;=32,(AI106="I"),(Y106&lt;&gt;"~"),(COUNTIF($AN$1:$AN106,$AN106)=1)),"TRUE","FALSE")</f>
        <v>FALSE</v>
      </c>
      <c r="AH106" s="661" t="str">
        <f>IF(AND($Y106&gt;=22, (AI106&lt;&gt;"I"),(Y106&lt;&gt;"~"),(COUNTIF($AN$1:$AN106,$AN106)=1)),"TRUE","FALSE")</f>
        <v>FALSE</v>
      </c>
      <c r="AI106" s="661" t="str">
        <f t="shared" si="13"/>
        <v>I</v>
      </c>
      <c r="AJ106" s="662" t="str">
        <f t="shared" si="8"/>
        <v>FUSN-010</v>
      </c>
      <c r="AK106" s="662" t="str">
        <f t="shared" si="9"/>
        <v>PAS</v>
      </c>
      <c r="AL106" s="662" t="str">
        <f t="shared" si="10"/>
        <v>FRD</v>
      </c>
      <c r="AM106" s="662" t="str">
        <f t="shared" si="11"/>
        <v>Fusion-SE-FWD-5-~-~-2.5L-4-P0H-150A-112.2-16.5-Unleaded-Unleaded</v>
      </c>
      <c r="AN106" s="662" t="str">
        <f t="shared" si="12"/>
        <v>2019-PAS-FRD-FUSN-010</v>
      </c>
    </row>
    <row r="107" spans="1:40" s="572" customFormat="1" ht="15">
      <c r="A107" s="570" t="s">
        <v>407</v>
      </c>
      <c r="B107" s="573" t="s">
        <v>408</v>
      </c>
      <c r="C107" s="573" t="s">
        <v>269</v>
      </c>
      <c r="D107" s="578" t="s">
        <v>270</v>
      </c>
      <c r="E107" s="573" t="s">
        <v>151</v>
      </c>
      <c r="F107" s="573" t="s">
        <v>196</v>
      </c>
      <c r="G107" s="573" t="s">
        <v>271</v>
      </c>
      <c r="H107" s="573">
        <v>2019</v>
      </c>
      <c r="I107" s="573" t="s">
        <v>350</v>
      </c>
      <c r="J107" s="573" t="s">
        <v>409</v>
      </c>
      <c r="K107" s="573" t="s">
        <v>156</v>
      </c>
      <c r="L107" s="573">
        <v>5</v>
      </c>
      <c r="M107" s="573">
        <v>0</v>
      </c>
      <c r="N107" s="573" t="s">
        <v>157</v>
      </c>
      <c r="O107" s="573">
        <v>2</v>
      </c>
      <c r="P107" s="573" t="s">
        <v>157</v>
      </c>
      <c r="Q107" s="571" t="s">
        <v>157</v>
      </c>
      <c r="R107" s="573" t="s">
        <v>410</v>
      </c>
      <c r="S107" s="573">
        <v>4</v>
      </c>
      <c r="T107" s="573" t="s">
        <v>411</v>
      </c>
      <c r="U107" s="573" t="s">
        <v>310</v>
      </c>
      <c r="V107" s="573">
        <v>112.2</v>
      </c>
      <c r="W107" s="573">
        <v>17.5</v>
      </c>
      <c r="X107" s="571">
        <v>3431</v>
      </c>
      <c r="Y107" s="579">
        <v>27</v>
      </c>
      <c r="Z107" s="579" t="s">
        <v>178</v>
      </c>
      <c r="AA107" s="579" t="s">
        <v>178</v>
      </c>
      <c r="AB107" s="584">
        <v>40910</v>
      </c>
      <c r="AC107" s="584" t="s">
        <v>164</v>
      </c>
      <c r="AD107" s="584">
        <v>34813.895833333328</v>
      </c>
      <c r="AE107" s="586">
        <v>0.03</v>
      </c>
      <c r="AF107" s="661" t="str">
        <f t="shared" si="7"/>
        <v>2019-PAS-FRD-FUSN-019-05</v>
      </c>
      <c r="AG107" s="661" t="str">
        <f>IF(AND($Y107&gt;=32,(AI107="I"),(Y107&lt;&gt;"~"),(COUNTIF($AN$1:$AN107,$AN107)=1)),"TRUE","FALSE")</f>
        <v>FALSE</v>
      </c>
      <c r="AH107" s="661" t="str">
        <f>IF(AND($Y107&gt;=22, (AI107&lt;&gt;"I"),(Y107&lt;&gt;"~"),(COUNTIF($AN$1:$AN107,$AN107)=1)),"TRUE","FALSE")</f>
        <v>FALSE</v>
      </c>
      <c r="AI107" s="661" t="str">
        <f t="shared" si="13"/>
        <v>I</v>
      </c>
      <c r="AJ107" s="662" t="str">
        <f t="shared" si="8"/>
        <v>FUSN-019</v>
      </c>
      <c r="AK107" s="662" t="str">
        <f t="shared" si="9"/>
        <v>PAS</v>
      </c>
      <c r="AL107" s="662" t="str">
        <f t="shared" si="10"/>
        <v>FRD</v>
      </c>
      <c r="AM107" s="662" t="str">
        <f t="shared" si="11"/>
        <v>Fusion-Sport-FWD-5-~-~-2.7L Ecoboost-4-P0V-400A-112.2-17.5-Unleaded-Unleaded</v>
      </c>
      <c r="AN107" s="662" t="str">
        <f t="shared" si="12"/>
        <v>2019-PAS-FRD-FUSN-019</v>
      </c>
    </row>
    <row r="108" spans="1:40" s="572" customFormat="1" ht="15">
      <c r="A108" s="570" t="s">
        <v>412</v>
      </c>
      <c r="B108" s="569" t="s">
        <v>413</v>
      </c>
      <c r="C108" s="569" t="s">
        <v>278</v>
      </c>
      <c r="D108" s="580">
        <v>15</v>
      </c>
      <c r="E108" s="569" t="s">
        <v>151</v>
      </c>
      <c r="F108" s="569" t="s">
        <v>196</v>
      </c>
      <c r="G108" s="569" t="s">
        <v>271</v>
      </c>
      <c r="H108" s="569">
        <v>2019</v>
      </c>
      <c r="I108" s="569" t="s">
        <v>350</v>
      </c>
      <c r="J108" s="569" t="s">
        <v>409</v>
      </c>
      <c r="K108" s="569" t="s">
        <v>156</v>
      </c>
      <c r="L108" s="569">
        <v>5</v>
      </c>
      <c r="M108" s="569">
        <v>0</v>
      </c>
      <c r="N108" s="569" t="s">
        <v>157</v>
      </c>
      <c r="O108" s="569">
        <v>2</v>
      </c>
      <c r="P108" s="569" t="s">
        <v>157</v>
      </c>
      <c r="Q108" s="568" t="s">
        <v>157</v>
      </c>
      <c r="R108" s="569" t="s">
        <v>352</v>
      </c>
      <c r="S108" s="569">
        <v>4</v>
      </c>
      <c r="T108" s="569" t="s">
        <v>411</v>
      </c>
      <c r="U108" s="569" t="s">
        <v>310</v>
      </c>
      <c r="V108" s="569">
        <v>112.2</v>
      </c>
      <c r="W108" s="569">
        <v>17.5</v>
      </c>
      <c r="X108" s="568">
        <v>3431</v>
      </c>
      <c r="Y108" s="581">
        <v>27</v>
      </c>
      <c r="Z108" s="581" t="s">
        <v>178</v>
      </c>
      <c r="AA108" s="581" t="s">
        <v>178</v>
      </c>
      <c r="AB108" s="585">
        <v>40910</v>
      </c>
      <c r="AC108" s="585" t="s">
        <v>164</v>
      </c>
      <c r="AD108" s="585">
        <v>35288</v>
      </c>
      <c r="AE108" s="587">
        <v>0.01</v>
      </c>
      <c r="AF108" s="661" t="str">
        <f t="shared" si="7"/>
        <v>2019-PAS-FRD-FUSN-012-15</v>
      </c>
      <c r="AG108" s="661" t="str">
        <f>IF(AND($Y108&gt;=32,(AI108="I"),(Y108&lt;&gt;"~"),(COUNTIF($AN$1:$AN108,$AN108)=1)),"TRUE","FALSE")</f>
        <v>FALSE</v>
      </c>
      <c r="AH108" s="661" t="str">
        <f>IF(AND($Y108&gt;=22, (AI108&lt;&gt;"I"),(Y108&lt;&gt;"~"),(COUNTIF($AN$1:$AN108,$AN108)=1)),"TRUE","FALSE")</f>
        <v>FALSE</v>
      </c>
      <c r="AI108" s="661" t="str">
        <f t="shared" si="13"/>
        <v>I</v>
      </c>
      <c r="AJ108" s="662" t="str">
        <f t="shared" si="8"/>
        <v>FUSN-012</v>
      </c>
      <c r="AK108" s="662" t="str">
        <f t="shared" si="9"/>
        <v>PAS</v>
      </c>
      <c r="AL108" s="662" t="str">
        <f t="shared" si="10"/>
        <v>FRD</v>
      </c>
      <c r="AM108" s="662" t="str">
        <f t="shared" si="11"/>
        <v>Fusion-Sport-FWD-5-~-~-2.0L-4-P0V-400A-112.2-17.5-Unleaded-Unleaded</v>
      </c>
      <c r="AN108" s="662" t="str">
        <f t="shared" si="12"/>
        <v>2019-PAS-FRD-FUSN-012</v>
      </c>
    </row>
    <row r="109" spans="1:40" s="572" customFormat="1" ht="15">
      <c r="A109" s="570" t="s">
        <v>414</v>
      </c>
      <c r="B109" s="573" t="s">
        <v>413</v>
      </c>
      <c r="C109" s="573" t="s">
        <v>287</v>
      </c>
      <c r="D109" s="578">
        <v>26</v>
      </c>
      <c r="E109" s="573" t="s">
        <v>151</v>
      </c>
      <c r="F109" s="573" t="s">
        <v>196</v>
      </c>
      <c r="G109" s="573" t="s">
        <v>271</v>
      </c>
      <c r="H109" s="573">
        <v>2019</v>
      </c>
      <c r="I109" s="573" t="s">
        <v>350</v>
      </c>
      <c r="J109" s="573" t="s">
        <v>409</v>
      </c>
      <c r="K109" s="573" t="s">
        <v>156</v>
      </c>
      <c r="L109" s="573">
        <v>5</v>
      </c>
      <c r="M109" s="573">
        <v>0</v>
      </c>
      <c r="N109" s="573" t="s">
        <v>157</v>
      </c>
      <c r="O109" s="573">
        <v>2</v>
      </c>
      <c r="P109" s="573" t="s">
        <v>157</v>
      </c>
      <c r="Q109" s="571" t="s">
        <v>157</v>
      </c>
      <c r="R109" s="573" t="s">
        <v>352</v>
      </c>
      <c r="S109" s="573">
        <v>4</v>
      </c>
      <c r="T109" s="573" t="s">
        <v>411</v>
      </c>
      <c r="U109" s="573" t="s">
        <v>310</v>
      </c>
      <c r="V109" s="573">
        <v>112.2</v>
      </c>
      <c r="W109" s="573">
        <v>17.5</v>
      </c>
      <c r="X109" s="571">
        <v>3431</v>
      </c>
      <c r="Y109" s="579">
        <v>27</v>
      </c>
      <c r="Z109" s="579" t="s">
        <v>178</v>
      </c>
      <c r="AA109" s="579" t="s">
        <v>178</v>
      </c>
      <c r="AB109" s="584">
        <v>40910</v>
      </c>
      <c r="AC109" s="584" t="s">
        <v>164</v>
      </c>
      <c r="AD109" s="584">
        <v>35804</v>
      </c>
      <c r="AE109" s="586">
        <v>0.05</v>
      </c>
      <c r="AF109" s="661" t="str">
        <f t="shared" si="7"/>
        <v>2019-PAS-FRD-FUSN-012-26</v>
      </c>
      <c r="AG109" s="661" t="str">
        <f>IF(AND($Y109&gt;=32,(AI109="I"),(Y109&lt;&gt;"~"),(COUNTIF($AN$1:$AN109,$AN109)=1)),"TRUE","FALSE")</f>
        <v>FALSE</v>
      </c>
      <c r="AH109" s="661" t="str">
        <f>IF(AND($Y109&gt;=22, (AI109&lt;&gt;"I"),(Y109&lt;&gt;"~"),(COUNTIF($AN$1:$AN109,$AN109)=1)),"TRUE","FALSE")</f>
        <v>FALSE</v>
      </c>
      <c r="AI109" s="661" t="str">
        <f t="shared" si="13"/>
        <v>I</v>
      </c>
      <c r="AJ109" s="662" t="str">
        <f t="shared" si="8"/>
        <v>FUSN-012</v>
      </c>
      <c r="AK109" s="662" t="str">
        <f t="shared" si="9"/>
        <v>PAS</v>
      </c>
      <c r="AL109" s="662" t="str">
        <f t="shared" si="10"/>
        <v>FRD</v>
      </c>
      <c r="AM109" s="662" t="str">
        <f t="shared" si="11"/>
        <v>Fusion-Sport-FWD-5-~-~-2.0L-4-P0V-400A-112.2-17.5-Unleaded-Unleaded</v>
      </c>
      <c r="AN109" s="662" t="str">
        <f t="shared" si="12"/>
        <v>2019-PAS-FRD-FUSN-012</v>
      </c>
    </row>
    <row r="110" spans="1:40" s="572" customFormat="1" ht="15">
      <c r="A110" s="570" t="s">
        <v>415</v>
      </c>
      <c r="B110" s="569" t="s">
        <v>408</v>
      </c>
      <c r="C110" s="569" t="s">
        <v>280</v>
      </c>
      <c r="D110" s="580">
        <v>27</v>
      </c>
      <c r="E110" s="569" t="s">
        <v>151</v>
      </c>
      <c r="F110" s="569" t="s">
        <v>196</v>
      </c>
      <c r="G110" s="569" t="s">
        <v>271</v>
      </c>
      <c r="H110" s="569">
        <v>2019</v>
      </c>
      <c r="I110" s="569" t="s">
        <v>350</v>
      </c>
      <c r="J110" s="569" t="s">
        <v>409</v>
      </c>
      <c r="K110" s="569" t="s">
        <v>156</v>
      </c>
      <c r="L110" s="569">
        <v>5</v>
      </c>
      <c r="M110" s="569">
        <v>0</v>
      </c>
      <c r="N110" s="569" t="s">
        <v>157</v>
      </c>
      <c r="O110" s="569">
        <v>2</v>
      </c>
      <c r="P110" s="569" t="s">
        <v>157</v>
      </c>
      <c r="Q110" s="568" t="s">
        <v>157</v>
      </c>
      <c r="R110" s="569" t="s">
        <v>410</v>
      </c>
      <c r="S110" s="569">
        <v>4</v>
      </c>
      <c r="T110" s="569" t="s">
        <v>411</v>
      </c>
      <c r="U110" s="569" t="s">
        <v>310</v>
      </c>
      <c r="V110" s="569">
        <v>112.2</v>
      </c>
      <c r="W110" s="569">
        <v>17.5</v>
      </c>
      <c r="X110" s="568">
        <v>3431</v>
      </c>
      <c r="Y110" s="581">
        <v>27</v>
      </c>
      <c r="Z110" s="581" t="s">
        <v>178</v>
      </c>
      <c r="AA110" s="581" t="s">
        <v>178</v>
      </c>
      <c r="AB110" s="585">
        <v>40910</v>
      </c>
      <c r="AC110" s="585" t="s">
        <v>164</v>
      </c>
      <c r="AD110" s="585">
        <v>34813.895833333328</v>
      </c>
      <c r="AE110" s="587">
        <v>0.03</v>
      </c>
      <c r="AF110" s="661" t="str">
        <f t="shared" si="7"/>
        <v>2019-PAS-FRD-FUSN-019-27</v>
      </c>
      <c r="AG110" s="661" t="str">
        <f>IF(AND($Y110&gt;=32,(AI110="I"),(Y110&lt;&gt;"~"),(COUNTIF($AN$1:$AN110,$AN110)=1)),"TRUE","FALSE")</f>
        <v>FALSE</v>
      </c>
      <c r="AH110" s="661" t="str">
        <f>IF(AND($Y110&gt;=22, (AI110&lt;&gt;"I"),(Y110&lt;&gt;"~"),(COUNTIF($AN$1:$AN110,$AN110)=1)),"TRUE","FALSE")</f>
        <v>FALSE</v>
      </c>
      <c r="AI110" s="661" t="str">
        <f t="shared" si="13"/>
        <v>I</v>
      </c>
      <c r="AJ110" s="662" t="str">
        <f t="shared" si="8"/>
        <v>FUSN-019</v>
      </c>
      <c r="AK110" s="662" t="str">
        <f t="shared" si="9"/>
        <v>PAS</v>
      </c>
      <c r="AL110" s="662" t="str">
        <f t="shared" si="10"/>
        <v>FRD</v>
      </c>
      <c r="AM110" s="662" t="str">
        <f t="shared" si="11"/>
        <v>Fusion-Sport-FWD-5-~-~-2.7L Ecoboost-4-P0V-400A-112.2-17.5-Unleaded-Unleaded</v>
      </c>
      <c r="AN110" s="662" t="str">
        <f t="shared" si="12"/>
        <v>2019-PAS-FRD-FUSN-019</v>
      </c>
    </row>
    <row r="111" spans="1:40" s="572" customFormat="1" ht="15">
      <c r="A111" s="570" t="s">
        <v>416</v>
      </c>
      <c r="B111" s="573" t="s">
        <v>417</v>
      </c>
      <c r="C111" s="573" t="s">
        <v>269</v>
      </c>
      <c r="D111" s="578" t="s">
        <v>270</v>
      </c>
      <c r="E111" s="573" t="s">
        <v>151</v>
      </c>
      <c r="F111" s="573" t="s">
        <v>196</v>
      </c>
      <c r="G111" s="573" t="s">
        <v>271</v>
      </c>
      <c r="H111" s="573">
        <v>2019</v>
      </c>
      <c r="I111" s="573" t="s">
        <v>350</v>
      </c>
      <c r="J111" s="573" t="s">
        <v>418</v>
      </c>
      <c r="K111" s="573" t="s">
        <v>230</v>
      </c>
      <c r="L111" s="573">
        <v>5</v>
      </c>
      <c r="M111" s="573">
        <v>0</v>
      </c>
      <c r="N111" s="573" t="s">
        <v>157</v>
      </c>
      <c r="O111" s="573">
        <v>2</v>
      </c>
      <c r="P111" s="573" t="s">
        <v>157</v>
      </c>
      <c r="Q111" s="571" t="s">
        <v>157</v>
      </c>
      <c r="R111" s="573" t="s">
        <v>352</v>
      </c>
      <c r="S111" s="573">
        <v>4</v>
      </c>
      <c r="T111" s="573" t="s">
        <v>419</v>
      </c>
      <c r="U111" s="573" t="s">
        <v>420</v>
      </c>
      <c r="V111" s="573">
        <v>112.2</v>
      </c>
      <c r="W111" s="573">
        <v>16.5</v>
      </c>
      <c r="X111" s="571">
        <v>3681</v>
      </c>
      <c r="Y111" s="579">
        <v>23</v>
      </c>
      <c r="Z111" s="579" t="s">
        <v>178</v>
      </c>
      <c r="AA111" s="579" t="s">
        <v>178</v>
      </c>
      <c r="AB111" s="584">
        <v>37235</v>
      </c>
      <c r="AC111" s="584" t="s">
        <v>164</v>
      </c>
      <c r="AD111" s="584">
        <v>31246.187499999996</v>
      </c>
      <c r="AE111" s="586">
        <v>0.03</v>
      </c>
      <c r="AF111" s="661" t="str">
        <f t="shared" si="7"/>
        <v>2019-PAS-FRD-FUSN-013-05</v>
      </c>
      <c r="AG111" s="661" t="str">
        <f>IF(AND($Y111&gt;=32,(AI111="I"),(Y111&lt;&gt;"~"),(COUNTIF($AN$1:$AN111,$AN111)=1)),"TRUE","FALSE")</f>
        <v>FALSE</v>
      </c>
      <c r="AH111" s="661" t="str">
        <f>IF(AND($Y111&gt;=22, (AI111&lt;&gt;"I"),(Y111&lt;&gt;"~"),(COUNTIF($AN$1:$AN111,$AN111)=1)),"TRUE","FALSE")</f>
        <v>FALSE</v>
      </c>
      <c r="AI111" s="661" t="str">
        <f t="shared" si="13"/>
        <v>I</v>
      </c>
      <c r="AJ111" s="662" t="str">
        <f t="shared" si="8"/>
        <v>FUSN-013</v>
      </c>
      <c r="AK111" s="662" t="str">
        <f t="shared" si="9"/>
        <v>PAS</v>
      </c>
      <c r="AL111" s="662" t="str">
        <f t="shared" si="10"/>
        <v>FRD</v>
      </c>
      <c r="AM111" s="662" t="str">
        <f t="shared" si="11"/>
        <v>Fusion-Titanium-AWD-5-~-~-2.0L-4-P0D-250A-112.2-16.5-Unleaded-Unleaded</v>
      </c>
      <c r="AN111" s="662" t="str">
        <f t="shared" si="12"/>
        <v>2019-PAS-FRD-FUSN-013</v>
      </c>
    </row>
    <row r="112" spans="1:40" s="572" customFormat="1" ht="15">
      <c r="A112" s="570" t="s">
        <v>421</v>
      </c>
      <c r="B112" s="569" t="s">
        <v>417</v>
      </c>
      <c r="C112" s="569" t="s">
        <v>278</v>
      </c>
      <c r="D112" s="580">
        <v>15</v>
      </c>
      <c r="E112" s="569" t="s">
        <v>151</v>
      </c>
      <c r="F112" s="569" t="s">
        <v>196</v>
      </c>
      <c r="G112" s="569" t="s">
        <v>271</v>
      </c>
      <c r="H112" s="569">
        <v>2019</v>
      </c>
      <c r="I112" s="569" t="s">
        <v>350</v>
      </c>
      <c r="J112" s="569" t="s">
        <v>418</v>
      </c>
      <c r="K112" s="569" t="s">
        <v>230</v>
      </c>
      <c r="L112" s="569">
        <v>5</v>
      </c>
      <c r="M112" s="569">
        <v>0</v>
      </c>
      <c r="N112" s="569" t="s">
        <v>157</v>
      </c>
      <c r="O112" s="569">
        <v>2</v>
      </c>
      <c r="P112" s="569" t="s">
        <v>157</v>
      </c>
      <c r="Q112" s="568" t="s">
        <v>157</v>
      </c>
      <c r="R112" s="569" t="s">
        <v>352</v>
      </c>
      <c r="S112" s="569">
        <v>4</v>
      </c>
      <c r="T112" s="569" t="s">
        <v>419</v>
      </c>
      <c r="U112" s="569" t="s">
        <v>318</v>
      </c>
      <c r="V112" s="569">
        <v>112.2</v>
      </c>
      <c r="W112" s="569">
        <v>16.5</v>
      </c>
      <c r="X112" s="568">
        <v>3681</v>
      </c>
      <c r="Y112" s="581">
        <v>23</v>
      </c>
      <c r="Z112" s="581" t="s">
        <v>178</v>
      </c>
      <c r="AA112" s="581" t="s">
        <v>178</v>
      </c>
      <c r="AB112" s="585">
        <v>37235</v>
      </c>
      <c r="AC112" s="585" t="s">
        <v>164</v>
      </c>
      <c r="AD112" s="585">
        <v>31645</v>
      </c>
      <c r="AE112" s="587">
        <v>0.01</v>
      </c>
      <c r="AF112" s="661" t="str">
        <f t="shared" si="7"/>
        <v>2019-PAS-FRD-FUSN-013-15</v>
      </c>
      <c r="AG112" s="661" t="str">
        <f>IF(AND($Y112&gt;=32,(AI112="I"),(Y112&lt;&gt;"~"),(COUNTIF($AN$1:$AN112,$AN112)=1)),"TRUE","FALSE")</f>
        <v>FALSE</v>
      </c>
      <c r="AH112" s="661" t="str">
        <f>IF(AND($Y112&gt;=22, (AI112&lt;&gt;"I"),(Y112&lt;&gt;"~"),(COUNTIF($AN$1:$AN112,$AN112)=1)),"TRUE","FALSE")</f>
        <v>FALSE</v>
      </c>
      <c r="AI112" s="661" t="str">
        <f t="shared" si="13"/>
        <v>I</v>
      </c>
      <c r="AJ112" s="662" t="str">
        <f t="shared" si="8"/>
        <v>FUSN-013</v>
      </c>
      <c r="AK112" s="662" t="str">
        <f t="shared" si="9"/>
        <v>PAS</v>
      </c>
      <c r="AL112" s="662" t="str">
        <f t="shared" si="10"/>
        <v>FRD</v>
      </c>
      <c r="AM112" s="662" t="str">
        <f t="shared" si="11"/>
        <v>Fusion-Titanium-AWD-5-~-~-2.0L-4-P0D-300A-112.2-16.5-Unleaded-Unleaded</v>
      </c>
      <c r="AN112" s="662" t="str">
        <f t="shared" si="12"/>
        <v>2019-PAS-FRD-FUSN-013</v>
      </c>
    </row>
    <row r="113" spans="1:40" s="572" customFormat="1" ht="15">
      <c r="A113" s="570" t="s">
        <v>422</v>
      </c>
      <c r="B113" s="573" t="s">
        <v>417</v>
      </c>
      <c r="C113" s="573" t="s">
        <v>287</v>
      </c>
      <c r="D113" s="578">
        <v>26</v>
      </c>
      <c r="E113" s="573" t="s">
        <v>151</v>
      </c>
      <c r="F113" s="573" t="s">
        <v>196</v>
      </c>
      <c r="G113" s="573" t="s">
        <v>271</v>
      </c>
      <c r="H113" s="573">
        <v>2019</v>
      </c>
      <c r="I113" s="573" t="s">
        <v>350</v>
      </c>
      <c r="J113" s="573" t="s">
        <v>418</v>
      </c>
      <c r="K113" s="573" t="s">
        <v>230</v>
      </c>
      <c r="L113" s="573">
        <v>5</v>
      </c>
      <c r="M113" s="573">
        <v>0</v>
      </c>
      <c r="N113" s="573" t="s">
        <v>157</v>
      </c>
      <c r="O113" s="573">
        <v>2</v>
      </c>
      <c r="P113" s="573" t="s">
        <v>157</v>
      </c>
      <c r="Q113" s="571" t="s">
        <v>157</v>
      </c>
      <c r="R113" s="573" t="s">
        <v>352</v>
      </c>
      <c r="S113" s="573">
        <v>4</v>
      </c>
      <c r="T113" s="573" t="s">
        <v>419</v>
      </c>
      <c r="U113" s="573" t="s">
        <v>318</v>
      </c>
      <c r="V113" s="573">
        <v>112.2</v>
      </c>
      <c r="W113" s="573">
        <v>16.5</v>
      </c>
      <c r="X113" s="571">
        <v>3681</v>
      </c>
      <c r="Y113" s="579">
        <v>23</v>
      </c>
      <c r="Z113" s="579" t="s">
        <v>178</v>
      </c>
      <c r="AA113" s="579" t="s">
        <v>178</v>
      </c>
      <c r="AB113" s="584">
        <v>37235</v>
      </c>
      <c r="AC113" s="584" t="s">
        <v>164</v>
      </c>
      <c r="AD113" s="584">
        <v>32144</v>
      </c>
      <c r="AE113" s="586">
        <v>0.05</v>
      </c>
      <c r="AF113" s="661" t="str">
        <f t="shared" si="7"/>
        <v>2019-PAS-FRD-FUSN-013-26</v>
      </c>
      <c r="AG113" s="661" t="str">
        <f>IF(AND($Y113&gt;=32,(AI113="I"),(Y113&lt;&gt;"~"),(COUNTIF($AN$1:$AN113,$AN113)=1)),"TRUE","FALSE")</f>
        <v>FALSE</v>
      </c>
      <c r="AH113" s="661" t="str">
        <f>IF(AND($Y113&gt;=22, (AI113&lt;&gt;"I"),(Y113&lt;&gt;"~"),(COUNTIF($AN$1:$AN113,$AN113)=1)),"TRUE","FALSE")</f>
        <v>FALSE</v>
      </c>
      <c r="AI113" s="661" t="str">
        <f t="shared" si="13"/>
        <v>I</v>
      </c>
      <c r="AJ113" s="662" t="str">
        <f t="shared" si="8"/>
        <v>FUSN-013</v>
      </c>
      <c r="AK113" s="662" t="str">
        <f t="shared" si="9"/>
        <v>PAS</v>
      </c>
      <c r="AL113" s="662" t="str">
        <f t="shared" si="10"/>
        <v>FRD</v>
      </c>
      <c r="AM113" s="662" t="str">
        <f t="shared" si="11"/>
        <v>Fusion-Titanium-AWD-5-~-~-2.0L-4-P0D-300A-112.2-16.5-Unleaded-Unleaded</v>
      </c>
      <c r="AN113" s="662" t="str">
        <f t="shared" si="12"/>
        <v>2019-PAS-FRD-FUSN-013</v>
      </c>
    </row>
    <row r="114" spans="1:40" s="572" customFormat="1" ht="15">
      <c r="A114" s="570" t="s">
        <v>423</v>
      </c>
      <c r="B114" s="569" t="s">
        <v>417</v>
      </c>
      <c r="C114" s="569" t="s">
        <v>280</v>
      </c>
      <c r="D114" s="580">
        <v>27</v>
      </c>
      <c r="E114" s="569" t="s">
        <v>151</v>
      </c>
      <c r="F114" s="569" t="s">
        <v>196</v>
      </c>
      <c r="G114" s="569" t="s">
        <v>271</v>
      </c>
      <c r="H114" s="569">
        <v>2019</v>
      </c>
      <c r="I114" s="569" t="s">
        <v>350</v>
      </c>
      <c r="J114" s="569" t="s">
        <v>418</v>
      </c>
      <c r="K114" s="569" t="s">
        <v>230</v>
      </c>
      <c r="L114" s="569">
        <v>5</v>
      </c>
      <c r="M114" s="569">
        <v>0</v>
      </c>
      <c r="N114" s="569" t="s">
        <v>157</v>
      </c>
      <c r="O114" s="569">
        <v>2</v>
      </c>
      <c r="P114" s="569" t="s">
        <v>157</v>
      </c>
      <c r="Q114" s="568" t="s">
        <v>157</v>
      </c>
      <c r="R114" s="569" t="s">
        <v>352</v>
      </c>
      <c r="S114" s="569">
        <v>4</v>
      </c>
      <c r="T114" s="569" t="s">
        <v>419</v>
      </c>
      <c r="U114" s="569" t="s">
        <v>420</v>
      </c>
      <c r="V114" s="569">
        <v>112.2</v>
      </c>
      <c r="W114" s="569">
        <v>16.5</v>
      </c>
      <c r="X114" s="568">
        <v>3681</v>
      </c>
      <c r="Y114" s="581">
        <v>23</v>
      </c>
      <c r="Z114" s="581" t="s">
        <v>178</v>
      </c>
      <c r="AA114" s="581" t="s">
        <v>178</v>
      </c>
      <c r="AB114" s="585">
        <v>37235</v>
      </c>
      <c r="AC114" s="585" t="s">
        <v>164</v>
      </c>
      <c r="AD114" s="585">
        <v>31246.187499999996</v>
      </c>
      <c r="AE114" s="587">
        <v>0.03</v>
      </c>
      <c r="AF114" s="661" t="str">
        <f t="shared" si="7"/>
        <v>2019-PAS-FRD-FUSN-013-27</v>
      </c>
      <c r="AG114" s="661" t="str">
        <f>IF(AND($Y114&gt;=32,(AI114="I"),(Y114&lt;&gt;"~"),(COUNTIF($AN$1:$AN114,$AN114)=1)),"TRUE","FALSE")</f>
        <v>FALSE</v>
      </c>
      <c r="AH114" s="661" t="str">
        <f>IF(AND($Y114&gt;=22, (AI114&lt;&gt;"I"),(Y114&lt;&gt;"~"),(COUNTIF($AN$1:$AN114,$AN114)=1)),"TRUE","FALSE")</f>
        <v>FALSE</v>
      </c>
      <c r="AI114" s="661" t="str">
        <f t="shared" si="13"/>
        <v>I</v>
      </c>
      <c r="AJ114" s="662" t="str">
        <f t="shared" si="8"/>
        <v>FUSN-013</v>
      </c>
      <c r="AK114" s="662" t="str">
        <f t="shared" si="9"/>
        <v>PAS</v>
      </c>
      <c r="AL114" s="662" t="str">
        <f t="shared" si="10"/>
        <v>FRD</v>
      </c>
      <c r="AM114" s="662" t="str">
        <f t="shared" si="11"/>
        <v>Fusion-Titanium-AWD-5-~-~-2.0L-4-P0D-250A-112.2-16.5-Unleaded-Unleaded</v>
      </c>
      <c r="AN114" s="662" t="str">
        <f t="shared" si="12"/>
        <v>2019-PAS-FRD-FUSN-013</v>
      </c>
    </row>
    <row r="115" spans="1:40" s="572" customFormat="1" ht="15">
      <c r="A115" s="570" t="s">
        <v>424</v>
      </c>
      <c r="B115" s="573" t="s">
        <v>425</v>
      </c>
      <c r="C115" s="573" t="s">
        <v>269</v>
      </c>
      <c r="D115" s="578" t="s">
        <v>270</v>
      </c>
      <c r="E115" s="573" t="s">
        <v>151</v>
      </c>
      <c r="F115" s="573" t="s">
        <v>196</v>
      </c>
      <c r="G115" s="573" t="s">
        <v>271</v>
      </c>
      <c r="H115" s="573">
        <v>2019</v>
      </c>
      <c r="I115" s="573" t="s">
        <v>350</v>
      </c>
      <c r="J115" s="573" t="s">
        <v>418</v>
      </c>
      <c r="K115" s="573" t="s">
        <v>156</v>
      </c>
      <c r="L115" s="573">
        <v>5</v>
      </c>
      <c r="M115" s="573">
        <v>0</v>
      </c>
      <c r="N115" s="573" t="s">
        <v>157</v>
      </c>
      <c r="O115" s="573">
        <v>2</v>
      </c>
      <c r="P115" s="573" t="s">
        <v>157</v>
      </c>
      <c r="Q115" s="571" t="s">
        <v>157</v>
      </c>
      <c r="R115" s="573" t="s">
        <v>352</v>
      </c>
      <c r="S115" s="573">
        <v>4</v>
      </c>
      <c r="T115" s="573" t="s">
        <v>426</v>
      </c>
      <c r="U115" s="573" t="s">
        <v>420</v>
      </c>
      <c r="V115" s="573">
        <v>112.2</v>
      </c>
      <c r="W115" s="573">
        <v>16.5</v>
      </c>
      <c r="X115" s="571">
        <v>3431</v>
      </c>
      <c r="Y115" s="579">
        <v>25</v>
      </c>
      <c r="Z115" s="579" t="s">
        <v>178</v>
      </c>
      <c r="AA115" s="579" t="s">
        <v>178</v>
      </c>
      <c r="AB115" s="584">
        <v>35235</v>
      </c>
      <c r="AC115" s="584" t="s">
        <v>164</v>
      </c>
      <c r="AD115" s="584">
        <v>29626.229166666668</v>
      </c>
      <c r="AE115" s="586">
        <v>0.03</v>
      </c>
      <c r="AF115" s="661" t="str">
        <f t="shared" si="7"/>
        <v>2019-PAS-FRD-FUSN-014-05</v>
      </c>
      <c r="AG115" s="661" t="str">
        <f>IF(AND($Y115&gt;=32,(AI115="I"),(Y115&lt;&gt;"~"),(COUNTIF($AN$1:$AN115,$AN115)=1)),"TRUE","FALSE")</f>
        <v>FALSE</v>
      </c>
      <c r="AH115" s="661" t="str">
        <f>IF(AND($Y115&gt;=22, (AI115&lt;&gt;"I"),(Y115&lt;&gt;"~"),(COUNTIF($AN$1:$AN115,$AN115)=1)),"TRUE","FALSE")</f>
        <v>FALSE</v>
      </c>
      <c r="AI115" s="661" t="str">
        <f t="shared" si="13"/>
        <v>I</v>
      </c>
      <c r="AJ115" s="662" t="str">
        <f t="shared" si="8"/>
        <v>FUSN-014</v>
      </c>
      <c r="AK115" s="662" t="str">
        <f t="shared" si="9"/>
        <v>PAS</v>
      </c>
      <c r="AL115" s="662" t="str">
        <f t="shared" si="10"/>
        <v>FRD</v>
      </c>
      <c r="AM115" s="662" t="str">
        <f t="shared" si="11"/>
        <v>Fusion-Titanium-FWD-5-~-~-2.0L-4-P0K-250A-112.2-16.5-Unleaded-Unleaded</v>
      </c>
      <c r="AN115" s="662" t="str">
        <f t="shared" si="12"/>
        <v>2019-PAS-FRD-FUSN-014</v>
      </c>
    </row>
    <row r="116" spans="1:40" s="572" customFormat="1" ht="15">
      <c r="A116" s="570" t="s">
        <v>427</v>
      </c>
      <c r="B116" s="569" t="s">
        <v>425</v>
      </c>
      <c r="C116" s="569" t="s">
        <v>278</v>
      </c>
      <c r="D116" s="580">
        <v>15</v>
      </c>
      <c r="E116" s="569" t="s">
        <v>151</v>
      </c>
      <c r="F116" s="569" t="s">
        <v>196</v>
      </c>
      <c r="G116" s="569" t="s">
        <v>271</v>
      </c>
      <c r="H116" s="569">
        <v>2019</v>
      </c>
      <c r="I116" s="569" t="s">
        <v>350</v>
      </c>
      <c r="J116" s="569" t="s">
        <v>418</v>
      </c>
      <c r="K116" s="569" t="s">
        <v>156</v>
      </c>
      <c r="L116" s="569">
        <v>5</v>
      </c>
      <c r="M116" s="569">
        <v>0</v>
      </c>
      <c r="N116" s="569" t="s">
        <v>157</v>
      </c>
      <c r="O116" s="569">
        <v>2</v>
      </c>
      <c r="P116" s="569" t="s">
        <v>157</v>
      </c>
      <c r="Q116" s="568" t="s">
        <v>157</v>
      </c>
      <c r="R116" s="569" t="s">
        <v>352</v>
      </c>
      <c r="S116" s="569">
        <v>4</v>
      </c>
      <c r="T116" s="569" t="s">
        <v>426</v>
      </c>
      <c r="U116" s="569" t="s">
        <v>318</v>
      </c>
      <c r="V116" s="569">
        <v>112.2</v>
      </c>
      <c r="W116" s="569">
        <v>17.5</v>
      </c>
      <c r="X116" s="568">
        <v>3431</v>
      </c>
      <c r="Y116" s="581">
        <v>27</v>
      </c>
      <c r="Z116" s="581" t="s">
        <v>178</v>
      </c>
      <c r="AA116" s="581" t="s">
        <v>178</v>
      </c>
      <c r="AB116" s="585">
        <v>35235</v>
      </c>
      <c r="AC116" s="585" t="s">
        <v>164</v>
      </c>
      <c r="AD116" s="585">
        <v>29990</v>
      </c>
      <c r="AE116" s="587">
        <v>0.01</v>
      </c>
      <c r="AF116" s="661" t="str">
        <f t="shared" si="7"/>
        <v>2019-PAS-FRD-FUSN-014-15</v>
      </c>
      <c r="AG116" s="661" t="str">
        <f>IF(AND($Y116&gt;=32,(AI116="I"),(Y116&lt;&gt;"~"),(COUNTIF($AN$1:$AN116,$AN116)=1)),"TRUE","FALSE")</f>
        <v>FALSE</v>
      </c>
      <c r="AH116" s="661" t="str">
        <f>IF(AND($Y116&gt;=22, (AI116&lt;&gt;"I"),(Y116&lt;&gt;"~"),(COUNTIF($AN$1:$AN116,$AN116)=1)),"TRUE","FALSE")</f>
        <v>FALSE</v>
      </c>
      <c r="AI116" s="661" t="str">
        <f t="shared" si="13"/>
        <v>I</v>
      </c>
      <c r="AJ116" s="662" t="str">
        <f t="shared" si="8"/>
        <v>FUSN-014</v>
      </c>
      <c r="AK116" s="662" t="str">
        <f t="shared" si="9"/>
        <v>PAS</v>
      </c>
      <c r="AL116" s="662" t="str">
        <f t="shared" si="10"/>
        <v>FRD</v>
      </c>
      <c r="AM116" s="662" t="str">
        <f t="shared" si="11"/>
        <v>Fusion-Titanium-FWD-5-~-~-2.0L-4-P0K-300A-112.2-17.5-Unleaded-Unleaded</v>
      </c>
      <c r="AN116" s="662" t="str">
        <f t="shared" si="12"/>
        <v>2019-PAS-FRD-FUSN-014</v>
      </c>
    </row>
    <row r="117" spans="1:40" s="572" customFormat="1" ht="15">
      <c r="A117" s="570" t="s">
        <v>428</v>
      </c>
      <c r="B117" s="573" t="s">
        <v>425</v>
      </c>
      <c r="C117" s="573" t="s">
        <v>287</v>
      </c>
      <c r="D117" s="578">
        <v>26</v>
      </c>
      <c r="E117" s="573" t="s">
        <v>151</v>
      </c>
      <c r="F117" s="573" t="s">
        <v>196</v>
      </c>
      <c r="G117" s="573" t="s">
        <v>271</v>
      </c>
      <c r="H117" s="573">
        <v>2019</v>
      </c>
      <c r="I117" s="573" t="s">
        <v>350</v>
      </c>
      <c r="J117" s="573" t="s">
        <v>418</v>
      </c>
      <c r="K117" s="573" t="s">
        <v>156</v>
      </c>
      <c r="L117" s="573">
        <v>5</v>
      </c>
      <c r="M117" s="573">
        <v>0</v>
      </c>
      <c r="N117" s="573" t="s">
        <v>157</v>
      </c>
      <c r="O117" s="573">
        <v>2</v>
      </c>
      <c r="P117" s="573" t="s">
        <v>157</v>
      </c>
      <c r="Q117" s="571" t="s">
        <v>157</v>
      </c>
      <c r="R117" s="573" t="s">
        <v>352</v>
      </c>
      <c r="S117" s="573">
        <v>4</v>
      </c>
      <c r="T117" s="573" t="s">
        <v>426</v>
      </c>
      <c r="U117" s="573" t="s">
        <v>318</v>
      </c>
      <c r="V117" s="573">
        <v>112.2</v>
      </c>
      <c r="W117" s="573">
        <v>17.5</v>
      </c>
      <c r="X117" s="571">
        <v>3431</v>
      </c>
      <c r="Y117" s="579">
        <v>27</v>
      </c>
      <c r="Z117" s="579" t="s">
        <v>178</v>
      </c>
      <c r="AA117" s="579" t="s">
        <v>178</v>
      </c>
      <c r="AB117" s="584">
        <v>35235</v>
      </c>
      <c r="AC117" s="584" t="s">
        <v>164</v>
      </c>
      <c r="AD117" s="584">
        <v>30483</v>
      </c>
      <c r="AE117" s="586">
        <v>0.05</v>
      </c>
      <c r="AF117" s="661" t="str">
        <f t="shared" si="7"/>
        <v>2019-PAS-FRD-FUSN-014-26</v>
      </c>
      <c r="AG117" s="661" t="str">
        <f>IF(AND($Y117&gt;=32,(AI117="I"),(Y117&lt;&gt;"~"),(COUNTIF($AN$1:$AN117,$AN117)=1)),"TRUE","FALSE")</f>
        <v>FALSE</v>
      </c>
      <c r="AH117" s="661" t="str">
        <f>IF(AND($Y117&gt;=22, (AI117&lt;&gt;"I"),(Y117&lt;&gt;"~"),(COUNTIF($AN$1:$AN117,$AN117)=1)),"TRUE","FALSE")</f>
        <v>FALSE</v>
      </c>
      <c r="AI117" s="661" t="str">
        <f t="shared" si="13"/>
        <v>I</v>
      </c>
      <c r="AJ117" s="662" t="str">
        <f t="shared" si="8"/>
        <v>FUSN-014</v>
      </c>
      <c r="AK117" s="662" t="str">
        <f t="shared" si="9"/>
        <v>PAS</v>
      </c>
      <c r="AL117" s="662" t="str">
        <f t="shared" si="10"/>
        <v>FRD</v>
      </c>
      <c r="AM117" s="662" t="str">
        <f t="shared" si="11"/>
        <v>Fusion-Titanium-FWD-5-~-~-2.0L-4-P0K-300A-112.2-17.5-Unleaded-Unleaded</v>
      </c>
      <c r="AN117" s="662" t="str">
        <f t="shared" si="12"/>
        <v>2019-PAS-FRD-FUSN-014</v>
      </c>
    </row>
    <row r="118" spans="1:40" s="572" customFormat="1" ht="15">
      <c r="A118" s="570" t="s">
        <v>429</v>
      </c>
      <c r="B118" s="569" t="s">
        <v>425</v>
      </c>
      <c r="C118" s="569" t="s">
        <v>280</v>
      </c>
      <c r="D118" s="580">
        <v>27</v>
      </c>
      <c r="E118" s="569" t="s">
        <v>151</v>
      </c>
      <c r="F118" s="569" t="s">
        <v>196</v>
      </c>
      <c r="G118" s="569" t="s">
        <v>271</v>
      </c>
      <c r="H118" s="569">
        <v>2019</v>
      </c>
      <c r="I118" s="569" t="s">
        <v>350</v>
      </c>
      <c r="J118" s="569" t="s">
        <v>418</v>
      </c>
      <c r="K118" s="569" t="s">
        <v>156</v>
      </c>
      <c r="L118" s="569">
        <v>5</v>
      </c>
      <c r="M118" s="569">
        <v>0</v>
      </c>
      <c r="N118" s="569" t="s">
        <v>157</v>
      </c>
      <c r="O118" s="569">
        <v>2</v>
      </c>
      <c r="P118" s="569" t="s">
        <v>157</v>
      </c>
      <c r="Q118" s="568" t="s">
        <v>157</v>
      </c>
      <c r="R118" s="569" t="s">
        <v>352</v>
      </c>
      <c r="S118" s="569">
        <v>4</v>
      </c>
      <c r="T118" s="569" t="s">
        <v>426</v>
      </c>
      <c r="U118" s="569" t="s">
        <v>420</v>
      </c>
      <c r="V118" s="569">
        <v>112.2</v>
      </c>
      <c r="W118" s="569">
        <v>16.5</v>
      </c>
      <c r="X118" s="568">
        <v>3431</v>
      </c>
      <c r="Y118" s="581">
        <v>25</v>
      </c>
      <c r="Z118" s="581" t="s">
        <v>178</v>
      </c>
      <c r="AA118" s="581" t="s">
        <v>178</v>
      </c>
      <c r="AB118" s="585">
        <v>35235</v>
      </c>
      <c r="AC118" s="585" t="s">
        <v>164</v>
      </c>
      <c r="AD118" s="585">
        <v>29626.229166666668</v>
      </c>
      <c r="AE118" s="587">
        <v>0.03</v>
      </c>
      <c r="AF118" s="661" t="str">
        <f t="shared" si="7"/>
        <v>2019-PAS-FRD-FUSN-014-27</v>
      </c>
      <c r="AG118" s="661" t="str">
        <f>IF(AND($Y118&gt;=32,(AI118="I"),(Y118&lt;&gt;"~"),(COUNTIF($AN$1:$AN118,$AN118)=1)),"TRUE","FALSE")</f>
        <v>FALSE</v>
      </c>
      <c r="AH118" s="661" t="str">
        <f>IF(AND($Y118&gt;=22, (AI118&lt;&gt;"I"),(Y118&lt;&gt;"~"),(COUNTIF($AN$1:$AN118,$AN118)=1)),"TRUE","FALSE")</f>
        <v>FALSE</v>
      </c>
      <c r="AI118" s="661" t="str">
        <f t="shared" si="13"/>
        <v>I</v>
      </c>
      <c r="AJ118" s="662" t="str">
        <f t="shared" si="8"/>
        <v>FUSN-014</v>
      </c>
      <c r="AK118" s="662" t="str">
        <f t="shared" si="9"/>
        <v>PAS</v>
      </c>
      <c r="AL118" s="662" t="str">
        <f t="shared" si="10"/>
        <v>FRD</v>
      </c>
      <c r="AM118" s="662" t="str">
        <f t="shared" si="11"/>
        <v>Fusion-Titanium-FWD-5-~-~-2.0L-4-P0K-250A-112.2-16.5-Unleaded-Unleaded</v>
      </c>
      <c r="AN118" s="662" t="str">
        <f t="shared" si="12"/>
        <v>2019-PAS-FRD-FUSN-014</v>
      </c>
    </row>
    <row r="119" spans="1:40" s="572" customFormat="1" ht="15">
      <c r="A119" s="570" t="s">
        <v>430</v>
      </c>
      <c r="B119" s="573" t="s">
        <v>431</v>
      </c>
      <c r="C119" s="573" t="s">
        <v>269</v>
      </c>
      <c r="D119" s="578" t="s">
        <v>270</v>
      </c>
      <c r="E119" s="573" t="s">
        <v>151</v>
      </c>
      <c r="F119" s="573" t="s">
        <v>187</v>
      </c>
      <c r="G119" s="573" t="s">
        <v>271</v>
      </c>
      <c r="H119" s="573">
        <v>2019</v>
      </c>
      <c r="I119" s="573" t="s">
        <v>432</v>
      </c>
      <c r="J119" s="573" t="s">
        <v>315</v>
      </c>
      <c r="K119" s="573" t="s">
        <v>230</v>
      </c>
      <c r="L119" s="573">
        <v>5</v>
      </c>
      <c r="M119" s="573">
        <v>0</v>
      </c>
      <c r="N119" s="573" t="s">
        <v>157</v>
      </c>
      <c r="O119" s="573">
        <v>2</v>
      </c>
      <c r="P119" s="573" t="s">
        <v>157</v>
      </c>
      <c r="Q119" s="571" t="s">
        <v>157</v>
      </c>
      <c r="R119" s="573" t="s">
        <v>316</v>
      </c>
      <c r="S119" s="573">
        <v>6</v>
      </c>
      <c r="T119" s="573" t="s">
        <v>433</v>
      </c>
      <c r="U119" s="573" t="s">
        <v>434</v>
      </c>
      <c r="V119" s="573">
        <v>113</v>
      </c>
      <c r="W119" s="573">
        <v>19</v>
      </c>
      <c r="X119" s="571">
        <v>4140</v>
      </c>
      <c r="Y119" s="579">
        <v>19</v>
      </c>
      <c r="Z119" s="579" t="s">
        <v>178</v>
      </c>
      <c r="AA119" s="579" t="s">
        <v>178</v>
      </c>
      <c r="AB119" s="584">
        <v>40155</v>
      </c>
      <c r="AC119" s="584" t="s">
        <v>164</v>
      </c>
      <c r="AD119" s="584">
        <v>37260.604166666672</v>
      </c>
      <c r="AE119" s="586">
        <v>0.03</v>
      </c>
      <c r="AF119" s="661" t="str">
        <f t="shared" si="7"/>
        <v>2019-PAS-FRD-TRUS-004-05</v>
      </c>
      <c r="AG119" s="661" t="str">
        <f>IF(AND($Y119&gt;=32,(AI119="I"),(Y119&lt;&gt;"~"),(COUNTIF($AN$1:$AN119,$AN119)=1)),"TRUE","FALSE")</f>
        <v>FALSE</v>
      </c>
      <c r="AH119" s="661" t="str">
        <f>IF(AND($Y119&gt;=22, (AI119&lt;&gt;"I"),(Y119&lt;&gt;"~"),(COUNTIF($AN$1:$AN119,$AN119)=1)),"TRUE","FALSE")</f>
        <v>FALSE</v>
      </c>
      <c r="AI119" s="661" t="str">
        <f t="shared" si="13"/>
        <v>I</v>
      </c>
      <c r="AJ119" s="662" t="str">
        <f t="shared" si="8"/>
        <v>TRUS-004</v>
      </c>
      <c r="AK119" s="662" t="str">
        <f t="shared" si="9"/>
        <v>PAS</v>
      </c>
      <c r="AL119" s="662" t="str">
        <f t="shared" si="10"/>
        <v>FRD</v>
      </c>
      <c r="AM119" s="662" t="str">
        <f t="shared" si="11"/>
        <v>Taurus-Limited-AWD-5-~-~-3.5L-6-P2J-301A-113-19-Unleaded-Unleaded</v>
      </c>
      <c r="AN119" s="662" t="str">
        <f t="shared" si="12"/>
        <v>2019-PAS-FRD-TRUS-004</v>
      </c>
    </row>
    <row r="120" spans="1:40" s="572" customFormat="1" ht="15">
      <c r="A120" s="570" t="s">
        <v>435</v>
      </c>
      <c r="B120" s="569" t="s">
        <v>431</v>
      </c>
      <c r="C120" s="569" t="s">
        <v>287</v>
      </c>
      <c r="D120" s="580">
        <v>26</v>
      </c>
      <c r="E120" s="569" t="s">
        <v>151</v>
      </c>
      <c r="F120" s="569" t="s">
        <v>187</v>
      </c>
      <c r="G120" s="569" t="s">
        <v>271</v>
      </c>
      <c r="H120" s="569">
        <v>2019</v>
      </c>
      <c r="I120" s="569" t="s">
        <v>432</v>
      </c>
      <c r="J120" s="569" t="s">
        <v>315</v>
      </c>
      <c r="K120" s="569" t="s">
        <v>230</v>
      </c>
      <c r="L120" s="569">
        <v>5</v>
      </c>
      <c r="M120" s="569">
        <v>0</v>
      </c>
      <c r="N120" s="569" t="s">
        <v>157</v>
      </c>
      <c r="O120" s="569">
        <v>2</v>
      </c>
      <c r="P120" s="569" t="s">
        <v>157</v>
      </c>
      <c r="Q120" s="568" t="s">
        <v>157</v>
      </c>
      <c r="R120" s="569" t="s">
        <v>316</v>
      </c>
      <c r="S120" s="569">
        <v>6</v>
      </c>
      <c r="T120" s="569" t="s">
        <v>433</v>
      </c>
      <c r="U120" s="569" t="s">
        <v>434</v>
      </c>
      <c r="V120" s="569">
        <v>113</v>
      </c>
      <c r="W120" s="569">
        <v>19</v>
      </c>
      <c r="X120" s="568">
        <v>4140</v>
      </c>
      <c r="Y120" s="581">
        <v>19</v>
      </c>
      <c r="Z120" s="581" t="s">
        <v>178</v>
      </c>
      <c r="AA120" s="581" t="s">
        <v>178</v>
      </c>
      <c r="AB120" s="585">
        <v>40155</v>
      </c>
      <c r="AC120" s="585" t="s">
        <v>164</v>
      </c>
      <c r="AD120" s="585">
        <v>38174</v>
      </c>
      <c r="AE120" s="587">
        <v>0.05</v>
      </c>
      <c r="AF120" s="661" t="str">
        <f t="shared" si="7"/>
        <v>2019-PAS-FRD-TRUS-004-26</v>
      </c>
      <c r="AG120" s="661" t="str">
        <f>IF(AND($Y120&gt;=32,(AI120="I"),(Y120&lt;&gt;"~"),(COUNTIF($AN$1:$AN120,$AN120)=1)),"TRUE","FALSE")</f>
        <v>FALSE</v>
      </c>
      <c r="AH120" s="661" t="str">
        <f>IF(AND($Y120&gt;=22, (AI120&lt;&gt;"I"),(Y120&lt;&gt;"~"),(COUNTIF($AN$1:$AN120,$AN120)=1)),"TRUE","FALSE")</f>
        <v>FALSE</v>
      </c>
      <c r="AI120" s="661" t="str">
        <f t="shared" si="13"/>
        <v>I</v>
      </c>
      <c r="AJ120" s="662" t="str">
        <f t="shared" si="8"/>
        <v>TRUS-004</v>
      </c>
      <c r="AK120" s="662" t="str">
        <f t="shared" si="9"/>
        <v>PAS</v>
      </c>
      <c r="AL120" s="662" t="str">
        <f t="shared" si="10"/>
        <v>FRD</v>
      </c>
      <c r="AM120" s="662" t="str">
        <f t="shared" si="11"/>
        <v>Taurus-Limited-AWD-5-~-~-3.5L-6-P2J-301A-113-19-Unleaded-Unleaded</v>
      </c>
      <c r="AN120" s="662" t="str">
        <f t="shared" si="12"/>
        <v>2019-PAS-FRD-TRUS-004</v>
      </c>
    </row>
    <row r="121" spans="1:40" s="572" customFormat="1" ht="15">
      <c r="A121" s="570" t="s">
        <v>436</v>
      </c>
      <c r="B121" s="573" t="s">
        <v>431</v>
      </c>
      <c r="C121" s="573" t="s">
        <v>280</v>
      </c>
      <c r="D121" s="578">
        <v>27</v>
      </c>
      <c r="E121" s="573" t="s">
        <v>151</v>
      </c>
      <c r="F121" s="573" t="s">
        <v>187</v>
      </c>
      <c r="G121" s="573" t="s">
        <v>271</v>
      </c>
      <c r="H121" s="573">
        <v>2019</v>
      </c>
      <c r="I121" s="573" t="s">
        <v>432</v>
      </c>
      <c r="J121" s="573" t="s">
        <v>315</v>
      </c>
      <c r="K121" s="573" t="s">
        <v>230</v>
      </c>
      <c r="L121" s="573">
        <v>5</v>
      </c>
      <c r="M121" s="573">
        <v>0</v>
      </c>
      <c r="N121" s="573" t="s">
        <v>157</v>
      </c>
      <c r="O121" s="573">
        <v>2</v>
      </c>
      <c r="P121" s="573" t="s">
        <v>157</v>
      </c>
      <c r="Q121" s="571" t="s">
        <v>157</v>
      </c>
      <c r="R121" s="573" t="s">
        <v>316</v>
      </c>
      <c r="S121" s="573">
        <v>6</v>
      </c>
      <c r="T121" s="573" t="s">
        <v>433</v>
      </c>
      <c r="U121" s="573" t="s">
        <v>434</v>
      </c>
      <c r="V121" s="573">
        <v>113</v>
      </c>
      <c r="W121" s="573">
        <v>19</v>
      </c>
      <c r="X121" s="571">
        <v>4140</v>
      </c>
      <c r="Y121" s="579">
        <v>19</v>
      </c>
      <c r="Z121" s="579" t="s">
        <v>178</v>
      </c>
      <c r="AA121" s="579" t="s">
        <v>178</v>
      </c>
      <c r="AB121" s="584">
        <v>40155</v>
      </c>
      <c r="AC121" s="584" t="s">
        <v>164</v>
      </c>
      <c r="AD121" s="584">
        <v>37260.604166666672</v>
      </c>
      <c r="AE121" s="586">
        <v>0.03</v>
      </c>
      <c r="AF121" s="661" t="str">
        <f t="shared" si="7"/>
        <v>2019-PAS-FRD-TRUS-004-27</v>
      </c>
      <c r="AG121" s="661" t="str">
        <f>IF(AND($Y121&gt;=32,(AI121="I"),(Y121&lt;&gt;"~"),(COUNTIF($AN$1:$AN121,$AN121)=1)),"TRUE","FALSE")</f>
        <v>FALSE</v>
      </c>
      <c r="AH121" s="661" t="str">
        <f>IF(AND($Y121&gt;=22, (AI121&lt;&gt;"I"),(Y121&lt;&gt;"~"),(COUNTIF($AN$1:$AN121,$AN121)=1)),"TRUE","FALSE")</f>
        <v>FALSE</v>
      </c>
      <c r="AI121" s="661" t="str">
        <f t="shared" si="13"/>
        <v>I</v>
      </c>
      <c r="AJ121" s="662" t="str">
        <f t="shared" si="8"/>
        <v>TRUS-004</v>
      </c>
      <c r="AK121" s="662" t="str">
        <f t="shared" si="9"/>
        <v>PAS</v>
      </c>
      <c r="AL121" s="662" t="str">
        <f t="shared" si="10"/>
        <v>FRD</v>
      </c>
      <c r="AM121" s="662" t="str">
        <f t="shared" si="11"/>
        <v>Taurus-Limited-AWD-5-~-~-3.5L-6-P2J-301A-113-19-Unleaded-Unleaded</v>
      </c>
      <c r="AN121" s="662" t="str">
        <f t="shared" si="12"/>
        <v>2019-PAS-FRD-TRUS-004</v>
      </c>
    </row>
    <row r="122" spans="1:40" s="572" customFormat="1" ht="15">
      <c r="A122" s="570" t="s">
        <v>437</v>
      </c>
      <c r="B122" s="569" t="s">
        <v>438</v>
      </c>
      <c r="C122" s="569" t="s">
        <v>269</v>
      </c>
      <c r="D122" s="580" t="s">
        <v>270</v>
      </c>
      <c r="E122" s="569" t="s">
        <v>151</v>
      </c>
      <c r="F122" s="569" t="s">
        <v>187</v>
      </c>
      <c r="G122" s="569" t="s">
        <v>271</v>
      </c>
      <c r="H122" s="569">
        <v>2019</v>
      </c>
      <c r="I122" s="569" t="s">
        <v>432</v>
      </c>
      <c r="J122" s="569" t="s">
        <v>315</v>
      </c>
      <c r="K122" s="569" t="s">
        <v>156</v>
      </c>
      <c r="L122" s="569">
        <v>5</v>
      </c>
      <c r="M122" s="569">
        <v>0</v>
      </c>
      <c r="N122" s="569" t="s">
        <v>157</v>
      </c>
      <c r="O122" s="569">
        <v>2</v>
      </c>
      <c r="P122" s="569" t="s">
        <v>157</v>
      </c>
      <c r="Q122" s="568" t="s">
        <v>157</v>
      </c>
      <c r="R122" s="569" t="s">
        <v>316</v>
      </c>
      <c r="S122" s="569">
        <v>6</v>
      </c>
      <c r="T122" s="569" t="s">
        <v>439</v>
      </c>
      <c r="U122" s="569" t="s">
        <v>434</v>
      </c>
      <c r="V122" s="569">
        <v>113</v>
      </c>
      <c r="W122" s="569">
        <v>19</v>
      </c>
      <c r="X122" s="568">
        <v>3858</v>
      </c>
      <c r="Y122" s="581">
        <v>21</v>
      </c>
      <c r="Z122" s="581" t="s">
        <v>178</v>
      </c>
      <c r="AA122" s="581" t="s">
        <v>178</v>
      </c>
      <c r="AB122" s="585">
        <v>38305</v>
      </c>
      <c r="AC122" s="585" t="s">
        <v>164</v>
      </c>
      <c r="AD122" s="585">
        <v>35569.979166666672</v>
      </c>
      <c r="AE122" s="587">
        <v>0.03</v>
      </c>
      <c r="AF122" s="661" t="str">
        <f t="shared" si="7"/>
        <v>2019-PAS-FRD-TRUS-005-05</v>
      </c>
      <c r="AG122" s="661" t="str">
        <f>IF(AND($Y122&gt;=32,(AI122="I"),(Y122&lt;&gt;"~"),(COUNTIF($AN$1:$AN122,$AN122)=1)),"TRUE","FALSE")</f>
        <v>FALSE</v>
      </c>
      <c r="AH122" s="661" t="str">
        <f>IF(AND($Y122&gt;=22, (AI122&lt;&gt;"I"),(Y122&lt;&gt;"~"),(COUNTIF($AN$1:$AN122,$AN122)=1)),"TRUE","FALSE")</f>
        <v>FALSE</v>
      </c>
      <c r="AI122" s="661" t="str">
        <f t="shared" si="13"/>
        <v>I</v>
      </c>
      <c r="AJ122" s="662" t="str">
        <f t="shared" si="8"/>
        <v>TRUS-005</v>
      </c>
      <c r="AK122" s="662" t="str">
        <f t="shared" si="9"/>
        <v>PAS</v>
      </c>
      <c r="AL122" s="662" t="str">
        <f t="shared" si="10"/>
        <v>FRD</v>
      </c>
      <c r="AM122" s="662" t="str">
        <f t="shared" si="11"/>
        <v>Taurus-Limited-FWD-5-~-~-3.5L-6-P2F-301A-113-19-Unleaded-Unleaded</v>
      </c>
      <c r="AN122" s="662" t="str">
        <f t="shared" si="12"/>
        <v>2019-PAS-FRD-TRUS-005</v>
      </c>
    </row>
    <row r="123" spans="1:40" s="572" customFormat="1" ht="15">
      <c r="A123" s="570" t="s">
        <v>440</v>
      </c>
      <c r="B123" s="573" t="s">
        <v>438</v>
      </c>
      <c r="C123" s="573" t="s">
        <v>287</v>
      </c>
      <c r="D123" s="578">
        <v>26</v>
      </c>
      <c r="E123" s="573" t="s">
        <v>151</v>
      </c>
      <c r="F123" s="573" t="s">
        <v>187</v>
      </c>
      <c r="G123" s="573" t="s">
        <v>271</v>
      </c>
      <c r="H123" s="573">
        <v>2019</v>
      </c>
      <c r="I123" s="573" t="s">
        <v>432</v>
      </c>
      <c r="J123" s="573" t="s">
        <v>315</v>
      </c>
      <c r="K123" s="573" t="s">
        <v>156</v>
      </c>
      <c r="L123" s="573">
        <v>5</v>
      </c>
      <c r="M123" s="573">
        <v>0</v>
      </c>
      <c r="N123" s="573" t="s">
        <v>157</v>
      </c>
      <c r="O123" s="573">
        <v>2</v>
      </c>
      <c r="P123" s="573" t="s">
        <v>157</v>
      </c>
      <c r="Q123" s="571" t="s">
        <v>157</v>
      </c>
      <c r="R123" s="573" t="s">
        <v>316</v>
      </c>
      <c r="S123" s="573">
        <v>6</v>
      </c>
      <c r="T123" s="573" t="s">
        <v>439</v>
      </c>
      <c r="U123" s="573" t="s">
        <v>434</v>
      </c>
      <c r="V123" s="573">
        <v>113</v>
      </c>
      <c r="W123" s="573">
        <v>19</v>
      </c>
      <c r="X123" s="571">
        <v>3858</v>
      </c>
      <c r="Y123" s="579">
        <v>21</v>
      </c>
      <c r="Z123" s="579" t="s">
        <v>178</v>
      </c>
      <c r="AA123" s="579" t="s">
        <v>178</v>
      </c>
      <c r="AB123" s="584">
        <v>38305</v>
      </c>
      <c r="AC123" s="584" t="s">
        <v>164</v>
      </c>
      <c r="AD123" s="584">
        <v>36431</v>
      </c>
      <c r="AE123" s="586">
        <v>0.05</v>
      </c>
      <c r="AF123" s="661" t="str">
        <f t="shared" si="7"/>
        <v>2019-PAS-FRD-TRUS-005-26</v>
      </c>
      <c r="AG123" s="661" t="str">
        <f>IF(AND($Y123&gt;=32,(AI123="I"),(Y123&lt;&gt;"~"),(COUNTIF($AN$1:$AN123,$AN123)=1)),"TRUE","FALSE")</f>
        <v>FALSE</v>
      </c>
      <c r="AH123" s="661" t="str">
        <f>IF(AND($Y123&gt;=22, (AI123&lt;&gt;"I"),(Y123&lt;&gt;"~"),(COUNTIF($AN$1:$AN123,$AN123)=1)),"TRUE","FALSE")</f>
        <v>FALSE</v>
      </c>
      <c r="AI123" s="661" t="str">
        <f t="shared" si="13"/>
        <v>I</v>
      </c>
      <c r="AJ123" s="662" t="str">
        <f t="shared" si="8"/>
        <v>TRUS-005</v>
      </c>
      <c r="AK123" s="662" t="str">
        <f t="shared" si="9"/>
        <v>PAS</v>
      </c>
      <c r="AL123" s="662" t="str">
        <f t="shared" si="10"/>
        <v>FRD</v>
      </c>
      <c r="AM123" s="662" t="str">
        <f t="shared" si="11"/>
        <v>Taurus-Limited-FWD-5-~-~-3.5L-6-P2F-301A-113-19-Unleaded-Unleaded</v>
      </c>
      <c r="AN123" s="662" t="str">
        <f t="shared" si="12"/>
        <v>2019-PAS-FRD-TRUS-005</v>
      </c>
    </row>
    <row r="124" spans="1:40" s="572" customFormat="1" ht="15">
      <c r="A124" s="570" t="s">
        <v>441</v>
      </c>
      <c r="B124" s="569" t="s">
        <v>438</v>
      </c>
      <c r="C124" s="569" t="s">
        <v>280</v>
      </c>
      <c r="D124" s="580">
        <v>27</v>
      </c>
      <c r="E124" s="569" t="s">
        <v>151</v>
      </c>
      <c r="F124" s="569" t="s">
        <v>187</v>
      </c>
      <c r="G124" s="569" t="s">
        <v>271</v>
      </c>
      <c r="H124" s="569">
        <v>2019</v>
      </c>
      <c r="I124" s="569" t="s">
        <v>432</v>
      </c>
      <c r="J124" s="569" t="s">
        <v>315</v>
      </c>
      <c r="K124" s="569" t="s">
        <v>156</v>
      </c>
      <c r="L124" s="569">
        <v>5</v>
      </c>
      <c r="M124" s="569">
        <v>0</v>
      </c>
      <c r="N124" s="569" t="s">
        <v>157</v>
      </c>
      <c r="O124" s="569">
        <v>2</v>
      </c>
      <c r="P124" s="569" t="s">
        <v>157</v>
      </c>
      <c r="Q124" s="568" t="s">
        <v>157</v>
      </c>
      <c r="R124" s="569" t="s">
        <v>316</v>
      </c>
      <c r="S124" s="569">
        <v>6</v>
      </c>
      <c r="T124" s="569" t="s">
        <v>439</v>
      </c>
      <c r="U124" s="569" t="s">
        <v>434</v>
      </c>
      <c r="V124" s="569">
        <v>113</v>
      </c>
      <c r="W124" s="569">
        <v>19</v>
      </c>
      <c r="X124" s="568">
        <v>3858</v>
      </c>
      <c r="Y124" s="581">
        <v>21</v>
      </c>
      <c r="Z124" s="581" t="s">
        <v>178</v>
      </c>
      <c r="AA124" s="581" t="s">
        <v>178</v>
      </c>
      <c r="AB124" s="585">
        <v>38305</v>
      </c>
      <c r="AC124" s="585" t="s">
        <v>164</v>
      </c>
      <c r="AD124" s="585">
        <v>35569.979166666672</v>
      </c>
      <c r="AE124" s="587">
        <v>0.03</v>
      </c>
      <c r="AF124" s="661" t="str">
        <f t="shared" si="7"/>
        <v>2019-PAS-FRD-TRUS-005-27</v>
      </c>
      <c r="AG124" s="661" t="str">
        <f>IF(AND($Y124&gt;=32,(AI124="I"),(Y124&lt;&gt;"~"),(COUNTIF($AN$1:$AN124,$AN124)=1)),"TRUE","FALSE")</f>
        <v>FALSE</v>
      </c>
      <c r="AH124" s="661" t="str">
        <f>IF(AND($Y124&gt;=22, (AI124&lt;&gt;"I"),(Y124&lt;&gt;"~"),(COUNTIF($AN$1:$AN124,$AN124)=1)),"TRUE","FALSE")</f>
        <v>FALSE</v>
      </c>
      <c r="AI124" s="661" t="str">
        <f t="shared" si="13"/>
        <v>I</v>
      </c>
      <c r="AJ124" s="662" t="str">
        <f t="shared" si="8"/>
        <v>TRUS-005</v>
      </c>
      <c r="AK124" s="662" t="str">
        <f t="shared" si="9"/>
        <v>PAS</v>
      </c>
      <c r="AL124" s="662" t="str">
        <f t="shared" si="10"/>
        <v>FRD</v>
      </c>
      <c r="AM124" s="662" t="str">
        <f t="shared" si="11"/>
        <v>Taurus-Limited-FWD-5-~-~-3.5L-6-P2F-301A-113-19-Unleaded-Unleaded</v>
      </c>
      <c r="AN124" s="662" t="str">
        <f t="shared" si="12"/>
        <v>2019-PAS-FRD-TRUS-005</v>
      </c>
    </row>
    <row r="125" spans="1:40" s="572" customFormat="1" ht="15">
      <c r="A125" s="570" t="s">
        <v>442</v>
      </c>
      <c r="B125" s="573" t="s">
        <v>443</v>
      </c>
      <c r="C125" s="573" t="s">
        <v>269</v>
      </c>
      <c r="D125" s="578" t="s">
        <v>270</v>
      </c>
      <c r="E125" s="573" t="s">
        <v>151</v>
      </c>
      <c r="F125" s="573" t="s">
        <v>187</v>
      </c>
      <c r="G125" s="573" t="s">
        <v>271</v>
      </c>
      <c r="H125" s="573">
        <v>2019</v>
      </c>
      <c r="I125" s="573" t="s">
        <v>432</v>
      </c>
      <c r="J125" s="573" t="s">
        <v>330</v>
      </c>
      <c r="K125" s="573" t="s">
        <v>156</v>
      </c>
      <c r="L125" s="573">
        <v>5</v>
      </c>
      <c r="M125" s="573">
        <v>0</v>
      </c>
      <c r="N125" s="573" t="s">
        <v>157</v>
      </c>
      <c r="O125" s="573">
        <v>2</v>
      </c>
      <c r="P125" s="573" t="s">
        <v>157</v>
      </c>
      <c r="Q125" s="571" t="s">
        <v>157</v>
      </c>
      <c r="R125" s="573" t="s">
        <v>316</v>
      </c>
      <c r="S125" s="573">
        <v>6</v>
      </c>
      <c r="T125" s="573" t="s">
        <v>444</v>
      </c>
      <c r="U125" s="573" t="s">
        <v>276</v>
      </c>
      <c r="V125" s="573">
        <v>112.9</v>
      </c>
      <c r="W125" s="573">
        <v>19</v>
      </c>
      <c r="X125" s="571">
        <v>3858</v>
      </c>
      <c r="Y125" s="579">
        <v>21</v>
      </c>
      <c r="Z125" s="579" t="s">
        <v>178</v>
      </c>
      <c r="AA125" s="579" t="s">
        <v>178</v>
      </c>
      <c r="AB125" s="584">
        <v>28795</v>
      </c>
      <c r="AC125" s="584" t="s">
        <v>164</v>
      </c>
      <c r="AD125" s="584">
        <v>26876.229166666668</v>
      </c>
      <c r="AE125" s="586">
        <v>0.03</v>
      </c>
      <c r="AF125" s="661" t="str">
        <f t="shared" si="7"/>
        <v>2019-PAS-FRD-TRUS-001-05</v>
      </c>
      <c r="AG125" s="661" t="str">
        <f>IF(AND($Y125&gt;=32,(AI125="I"),(Y125&lt;&gt;"~"),(COUNTIF($AN$1:$AN125,$AN125)=1)),"TRUE","FALSE")</f>
        <v>FALSE</v>
      </c>
      <c r="AH125" s="661" t="str">
        <f>IF(AND($Y125&gt;=22, (AI125&lt;&gt;"I"),(Y125&lt;&gt;"~"),(COUNTIF($AN$1:$AN125,$AN125)=1)),"TRUE","FALSE")</f>
        <v>FALSE</v>
      </c>
      <c r="AI125" s="661" t="str">
        <f t="shared" si="13"/>
        <v>I</v>
      </c>
      <c r="AJ125" s="662" t="str">
        <f t="shared" si="8"/>
        <v>TRUS-001</v>
      </c>
      <c r="AK125" s="662" t="str">
        <f t="shared" si="9"/>
        <v>PAS</v>
      </c>
      <c r="AL125" s="662" t="str">
        <f t="shared" si="10"/>
        <v>FRD</v>
      </c>
      <c r="AM125" s="662" t="str">
        <f t="shared" si="11"/>
        <v>Taurus-SE-FWD-5-~-~-3.5L-6-P2D-100A-112.9-19-Unleaded-Unleaded</v>
      </c>
      <c r="AN125" s="662" t="str">
        <f t="shared" si="12"/>
        <v>2019-PAS-FRD-TRUS-001</v>
      </c>
    </row>
    <row r="126" spans="1:40" s="572" customFormat="1" ht="15">
      <c r="A126" s="570" t="s">
        <v>445</v>
      </c>
      <c r="B126" s="569" t="s">
        <v>443</v>
      </c>
      <c r="C126" s="569" t="s">
        <v>287</v>
      </c>
      <c r="D126" s="580">
        <v>26</v>
      </c>
      <c r="E126" s="569" t="s">
        <v>151</v>
      </c>
      <c r="F126" s="569" t="s">
        <v>187</v>
      </c>
      <c r="G126" s="569" t="s">
        <v>271</v>
      </c>
      <c r="H126" s="569">
        <v>2019</v>
      </c>
      <c r="I126" s="569" t="s">
        <v>432</v>
      </c>
      <c r="J126" s="569" t="s">
        <v>330</v>
      </c>
      <c r="K126" s="569" t="s">
        <v>156</v>
      </c>
      <c r="L126" s="569">
        <v>5</v>
      </c>
      <c r="M126" s="569">
        <v>0</v>
      </c>
      <c r="N126" s="569" t="s">
        <v>157</v>
      </c>
      <c r="O126" s="569">
        <v>2</v>
      </c>
      <c r="P126" s="569" t="s">
        <v>157</v>
      </c>
      <c r="Q126" s="568" t="s">
        <v>157</v>
      </c>
      <c r="R126" s="569" t="s">
        <v>316</v>
      </c>
      <c r="S126" s="569">
        <v>6</v>
      </c>
      <c r="T126" s="569" t="s">
        <v>444</v>
      </c>
      <c r="U126" s="569" t="s">
        <v>276</v>
      </c>
      <c r="V126" s="569">
        <v>112.9</v>
      </c>
      <c r="W126" s="569">
        <v>19</v>
      </c>
      <c r="X126" s="568">
        <v>3858</v>
      </c>
      <c r="Y126" s="581">
        <v>21</v>
      </c>
      <c r="Z126" s="581" t="s">
        <v>178</v>
      </c>
      <c r="AA126" s="581" t="s">
        <v>178</v>
      </c>
      <c r="AB126" s="585">
        <v>28795</v>
      </c>
      <c r="AC126" s="585" t="s">
        <v>164</v>
      </c>
      <c r="AD126" s="585">
        <v>27472</v>
      </c>
      <c r="AE126" s="587">
        <v>0.05</v>
      </c>
      <c r="AF126" s="661" t="str">
        <f t="shared" si="7"/>
        <v>2019-PAS-FRD-TRUS-001-26</v>
      </c>
      <c r="AG126" s="661" t="str">
        <f>IF(AND($Y126&gt;=32,(AI126="I"),(Y126&lt;&gt;"~"),(COUNTIF($AN$1:$AN126,$AN126)=1)),"TRUE","FALSE")</f>
        <v>FALSE</v>
      </c>
      <c r="AH126" s="661" t="str">
        <f>IF(AND($Y126&gt;=22, (AI126&lt;&gt;"I"),(Y126&lt;&gt;"~"),(COUNTIF($AN$1:$AN126,$AN126)=1)),"TRUE","FALSE")</f>
        <v>FALSE</v>
      </c>
      <c r="AI126" s="661" t="str">
        <f t="shared" si="13"/>
        <v>I</v>
      </c>
      <c r="AJ126" s="662" t="str">
        <f t="shared" si="8"/>
        <v>TRUS-001</v>
      </c>
      <c r="AK126" s="662" t="str">
        <f t="shared" si="9"/>
        <v>PAS</v>
      </c>
      <c r="AL126" s="662" t="str">
        <f t="shared" si="10"/>
        <v>FRD</v>
      </c>
      <c r="AM126" s="662" t="str">
        <f t="shared" si="11"/>
        <v>Taurus-SE-FWD-5-~-~-3.5L-6-P2D-100A-112.9-19-Unleaded-Unleaded</v>
      </c>
      <c r="AN126" s="662" t="str">
        <f t="shared" si="12"/>
        <v>2019-PAS-FRD-TRUS-001</v>
      </c>
    </row>
    <row r="127" spans="1:40" s="572" customFormat="1" ht="15">
      <c r="A127" s="570" t="s">
        <v>446</v>
      </c>
      <c r="B127" s="573" t="s">
        <v>443</v>
      </c>
      <c r="C127" s="573" t="s">
        <v>280</v>
      </c>
      <c r="D127" s="578">
        <v>27</v>
      </c>
      <c r="E127" s="573" t="s">
        <v>151</v>
      </c>
      <c r="F127" s="573" t="s">
        <v>187</v>
      </c>
      <c r="G127" s="573" t="s">
        <v>271</v>
      </c>
      <c r="H127" s="573">
        <v>2019</v>
      </c>
      <c r="I127" s="573" t="s">
        <v>432</v>
      </c>
      <c r="J127" s="573" t="s">
        <v>330</v>
      </c>
      <c r="K127" s="573" t="s">
        <v>156</v>
      </c>
      <c r="L127" s="573">
        <v>5</v>
      </c>
      <c r="M127" s="573">
        <v>0</v>
      </c>
      <c r="N127" s="573" t="s">
        <v>157</v>
      </c>
      <c r="O127" s="573">
        <v>2</v>
      </c>
      <c r="P127" s="573" t="s">
        <v>157</v>
      </c>
      <c r="Q127" s="571" t="s">
        <v>157</v>
      </c>
      <c r="R127" s="573" t="s">
        <v>316</v>
      </c>
      <c r="S127" s="573">
        <v>6</v>
      </c>
      <c r="T127" s="573" t="s">
        <v>444</v>
      </c>
      <c r="U127" s="573" t="s">
        <v>276</v>
      </c>
      <c r="V127" s="573">
        <v>112.9</v>
      </c>
      <c r="W127" s="573">
        <v>19</v>
      </c>
      <c r="X127" s="571">
        <v>3858</v>
      </c>
      <c r="Y127" s="579">
        <v>21</v>
      </c>
      <c r="Z127" s="579" t="s">
        <v>178</v>
      </c>
      <c r="AA127" s="579" t="s">
        <v>178</v>
      </c>
      <c r="AB127" s="584">
        <v>28795</v>
      </c>
      <c r="AC127" s="584" t="s">
        <v>164</v>
      </c>
      <c r="AD127" s="584">
        <v>26876.229166666668</v>
      </c>
      <c r="AE127" s="586">
        <v>0.03</v>
      </c>
      <c r="AF127" s="661" t="str">
        <f t="shared" si="7"/>
        <v>2019-PAS-FRD-TRUS-001-27</v>
      </c>
      <c r="AG127" s="661" t="str">
        <f>IF(AND($Y127&gt;=32,(AI127="I"),(Y127&lt;&gt;"~"),(COUNTIF($AN$1:$AN127,$AN127)=1)),"TRUE","FALSE")</f>
        <v>FALSE</v>
      </c>
      <c r="AH127" s="661" t="str">
        <f>IF(AND($Y127&gt;=22, (AI127&lt;&gt;"I"),(Y127&lt;&gt;"~"),(COUNTIF($AN$1:$AN127,$AN127)=1)),"TRUE","FALSE")</f>
        <v>FALSE</v>
      </c>
      <c r="AI127" s="661" t="str">
        <f t="shared" si="13"/>
        <v>I</v>
      </c>
      <c r="AJ127" s="662" t="str">
        <f t="shared" si="8"/>
        <v>TRUS-001</v>
      </c>
      <c r="AK127" s="662" t="str">
        <f t="shared" si="9"/>
        <v>PAS</v>
      </c>
      <c r="AL127" s="662" t="str">
        <f t="shared" si="10"/>
        <v>FRD</v>
      </c>
      <c r="AM127" s="662" t="str">
        <f t="shared" si="11"/>
        <v>Taurus-SE-FWD-5-~-~-3.5L-6-P2D-100A-112.9-19-Unleaded-Unleaded</v>
      </c>
      <c r="AN127" s="662" t="str">
        <f t="shared" si="12"/>
        <v>2019-PAS-FRD-TRUS-001</v>
      </c>
    </row>
    <row r="128" spans="1:40" s="572" customFormat="1" ht="15">
      <c r="A128" s="570" t="s">
        <v>447</v>
      </c>
      <c r="B128" s="569" t="s">
        <v>448</v>
      </c>
      <c r="C128" s="569" t="s">
        <v>269</v>
      </c>
      <c r="D128" s="580" t="s">
        <v>270</v>
      </c>
      <c r="E128" s="569" t="s">
        <v>151</v>
      </c>
      <c r="F128" s="569" t="s">
        <v>187</v>
      </c>
      <c r="G128" s="569" t="s">
        <v>271</v>
      </c>
      <c r="H128" s="569">
        <v>2019</v>
      </c>
      <c r="I128" s="569" t="s">
        <v>432</v>
      </c>
      <c r="J128" s="569" t="s">
        <v>337</v>
      </c>
      <c r="K128" s="569" t="s">
        <v>230</v>
      </c>
      <c r="L128" s="569">
        <v>5</v>
      </c>
      <c r="M128" s="569">
        <v>0</v>
      </c>
      <c r="N128" s="569" t="s">
        <v>157</v>
      </c>
      <c r="O128" s="569">
        <v>2</v>
      </c>
      <c r="P128" s="569" t="s">
        <v>157</v>
      </c>
      <c r="Q128" s="568" t="s">
        <v>157</v>
      </c>
      <c r="R128" s="569" t="s">
        <v>316</v>
      </c>
      <c r="S128" s="569">
        <v>6</v>
      </c>
      <c r="T128" s="569" t="s">
        <v>449</v>
      </c>
      <c r="U128" s="569" t="s">
        <v>295</v>
      </c>
      <c r="V128" s="569">
        <v>112.9</v>
      </c>
      <c r="W128" s="569">
        <v>19</v>
      </c>
      <c r="X128" s="568">
        <v>4140</v>
      </c>
      <c r="Y128" s="581">
        <v>19</v>
      </c>
      <c r="Z128" s="581" t="s">
        <v>450</v>
      </c>
      <c r="AA128" s="581" t="s">
        <v>178</v>
      </c>
      <c r="AB128" s="585">
        <v>33075</v>
      </c>
      <c r="AC128" s="585" t="s">
        <v>164</v>
      </c>
      <c r="AD128" s="585">
        <v>30788.729166666668</v>
      </c>
      <c r="AE128" s="587">
        <v>0.03</v>
      </c>
      <c r="AF128" s="661" t="str">
        <f t="shared" si="7"/>
        <v>2019-PAS-FRD-TRUS-002-05</v>
      </c>
      <c r="AG128" s="661" t="str">
        <f>IF(AND($Y128&gt;=32,(AI128="I"),(Y128&lt;&gt;"~"),(COUNTIF($AN$1:$AN128,$AN128)=1)),"TRUE","FALSE")</f>
        <v>FALSE</v>
      </c>
      <c r="AH128" s="661" t="str">
        <f>IF(AND($Y128&gt;=22, (AI128&lt;&gt;"I"),(Y128&lt;&gt;"~"),(COUNTIF($AN$1:$AN128,$AN128)=1)),"TRUE","FALSE")</f>
        <v>FALSE</v>
      </c>
      <c r="AI128" s="661" t="str">
        <f t="shared" si="13"/>
        <v>I</v>
      </c>
      <c r="AJ128" s="662" t="str">
        <f t="shared" si="8"/>
        <v>TRUS-002</v>
      </c>
      <c r="AK128" s="662" t="str">
        <f t="shared" si="9"/>
        <v>PAS</v>
      </c>
      <c r="AL128" s="662" t="str">
        <f t="shared" si="10"/>
        <v>FRD</v>
      </c>
      <c r="AM128" s="662" t="str">
        <f t="shared" si="11"/>
        <v>Taurus-SEL-AWD-5-~-~-3.5L-6-P2H-200A-112.9-19-E85-Unleaded</v>
      </c>
      <c r="AN128" s="662" t="str">
        <f t="shared" si="12"/>
        <v>2019-PAS-FRD-TRUS-002</v>
      </c>
    </row>
    <row r="129" spans="1:40" s="572" customFormat="1" ht="15">
      <c r="A129" s="570" t="s">
        <v>451</v>
      </c>
      <c r="B129" s="573" t="s">
        <v>448</v>
      </c>
      <c r="C129" s="573" t="s">
        <v>287</v>
      </c>
      <c r="D129" s="578">
        <v>26</v>
      </c>
      <c r="E129" s="573" t="s">
        <v>151</v>
      </c>
      <c r="F129" s="573" t="s">
        <v>187</v>
      </c>
      <c r="G129" s="573" t="s">
        <v>271</v>
      </c>
      <c r="H129" s="573">
        <v>2019</v>
      </c>
      <c r="I129" s="573" t="s">
        <v>432</v>
      </c>
      <c r="J129" s="573" t="s">
        <v>337</v>
      </c>
      <c r="K129" s="573" t="s">
        <v>230</v>
      </c>
      <c r="L129" s="573">
        <v>5</v>
      </c>
      <c r="M129" s="573">
        <v>0</v>
      </c>
      <c r="N129" s="573" t="s">
        <v>157</v>
      </c>
      <c r="O129" s="573">
        <v>2</v>
      </c>
      <c r="P129" s="573" t="s">
        <v>157</v>
      </c>
      <c r="Q129" s="571" t="s">
        <v>157</v>
      </c>
      <c r="R129" s="573" t="s">
        <v>316</v>
      </c>
      <c r="S129" s="573">
        <v>6</v>
      </c>
      <c r="T129" s="573" t="s">
        <v>449</v>
      </c>
      <c r="U129" s="573" t="s">
        <v>295</v>
      </c>
      <c r="V129" s="573">
        <v>112.9</v>
      </c>
      <c r="W129" s="573">
        <v>19</v>
      </c>
      <c r="X129" s="571">
        <v>4140</v>
      </c>
      <c r="Y129" s="579">
        <v>19</v>
      </c>
      <c r="Z129" s="579" t="s">
        <v>450</v>
      </c>
      <c r="AA129" s="579" t="s">
        <v>178</v>
      </c>
      <c r="AB129" s="584">
        <v>33075</v>
      </c>
      <c r="AC129" s="584" t="s">
        <v>164</v>
      </c>
      <c r="AD129" s="584">
        <v>31504</v>
      </c>
      <c r="AE129" s="586">
        <v>0.05</v>
      </c>
      <c r="AF129" s="661" t="str">
        <f t="shared" si="7"/>
        <v>2019-PAS-FRD-TRUS-002-26</v>
      </c>
      <c r="AG129" s="661" t="str">
        <f>IF(AND($Y129&gt;=32,(AI129="I"),(Y129&lt;&gt;"~"),(COUNTIF($AN$1:$AN129,$AN129)=1)),"TRUE","FALSE")</f>
        <v>FALSE</v>
      </c>
      <c r="AH129" s="661" t="str">
        <f>IF(AND($Y129&gt;=22, (AI129&lt;&gt;"I"),(Y129&lt;&gt;"~"),(COUNTIF($AN$1:$AN129,$AN129)=1)),"TRUE","FALSE")</f>
        <v>FALSE</v>
      </c>
      <c r="AI129" s="661" t="str">
        <f t="shared" si="13"/>
        <v>I</v>
      </c>
      <c r="AJ129" s="662" t="str">
        <f t="shared" si="8"/>
        <v>TRUS-002</v>
      </c>
      <c r="AK129" s="662" t="str">
        <f t="shared" si="9"/>
        <v>PAS</v>
      </c>
      <c r="AL129" s="662" t="str">
        <f t="shared" si="10"/>
        <v>FRD</v>
      </c>
      <c r="AM129" s="662" t="str">
        <f t="shared" si="11"/>
        <v>Taurus-SEL-AWD-5-~-~-3.5L-6-P2H-200A-112.9-19-E85-Unleaded</v>
      </c>
      <c r="AN129" s="662" t="str">
        <f t="shared" si="12"/>
        <v>2019-PAS-FRD-TRUS-002</v>
      </c>
    </row>
    <row r="130" spans="1:40" s="572" customFormat="1" ht="15">
      <c r="A130" s="570" t="s">
        <v>452</v>
      </c>
      <c r="B130" s="569" t="s">
        <v>448</v>
      </c>
      <c r="C130" s="569" t="s">
        <v>280</v>
      </c>
      <c r="D130" s="580">
        <v>27</v>
      </c>
      <c r="E130" s="569" t="s">
        <v>151</v>
      </c>
      <c r="F130" s="569" t="s">
        <v>187</v>
      </c>
      <c r="G130" s="569" t="s">
        <v>271</v>
      </c>
      <c r="H130" s="569">
        <v>2019</v>
      </c>
      <c r="I130" s="569" t="s">
        <v>432</v>
      </c>
      <c r="J130" s="569" t="s">
        <v>337</v>
      </c>
      <c r="K130" s="569" t="s">
        <v>230</v>
      </c>
      <c r="L130" s="569">
        <v>5</v>
      </c>
      <c r="M130" s="569">
        <v>0</v>
      </c>
      <c r="N130" s="569" t="s">
        <v>157</v>
      </c>
      <c r="O130" s="569">
        <v>2</v>
      </c>
      <c r="P130" s="569" t="s">
        <v>157</v>
      </c>
      <c r="Q130" s="568" t="s">
        <v>157</v>
      </c>
      <c r="R130" s="569" t="s">
        <v>316</v>
      </c>
      <c r="S130" s="569">
        <v>6</v>
      </c>
      <c r="T130" s="569" t="s">
        <v>449</v>
      </c>
      <c r="U130" s="569" t="s">
        <v>295</v>
      </c>
      <c r="V130" s="569">
        <v>112.9</v>
      </c>
      <c r="W130" s="569">
        <v>19</v>
      </c>
      <c r="X130" s="568">
        <v>4140</v>
      </c>
      <c r="Y130" s="581">
        <v>19</v>
      </c>
      <c r="Z130" s="581" t="s">
        <v>450</v>
      </c>
      <c r="AA130" s="581" t="s">
        <v>178</v>
      </c>
      <c r="AB130" s="585">
        <v>33075</v>
      </c>
      <c r="AC130" s="585" t="s">
        <v>164</v>
      </c>
      <c r="AD130" s="585">
        <v>30788.729166666668</v>
      </c>
      <c r="AE130" s="587">
        <v>0.03</v>
      </c>
      <c r="AF130" s="661" t="str">
        <f t="shared" si="7"/>
        <v>2019-PAS-FRD-TRUS-002-27</v>
      </c>
      <c r="AG130" s="661" t="str">
        <f>IF(AND($Y130&gt;=32,(AI130="I"),(Y130&lt;&gt;"~"),(COUNTIF($AN$1:$AN130,$AN130)=1)),"TRUE","FALSE")</f>
        <v>FALSE</v>
      </c>
      <c r="AH130" s="661" t="str">
        <f>IF(AND($Y130&gt;=22, (AI130&lt;&gt;"I"),(Y130&lt;&gt;"~"),(COUNTIF($AN$1:$AN130,$AN130)=1)),"TRUE","FALSE")</f>
        <v>FALSE</v>
      </c>
      <c r="AI130" s="661" t="str">
        <f t="shared" si="13"/>
        <v>I</v>
      </c>
      <c r="AJ130" s="662" t="str">
        <f t="shared" si="8"/>
        <v>TRUS-002</v>
      </c>
      <c r="AK130" s="662" t="str">
        <f t="shared" si="9"/>
        <v>PAS</v>
      </c>
      <c r="AL130" s="662" t="str">
        <f t="shared" si="10"/>
        <v>FRD</v>
      </c>
      <c r="AM130" s="662" t="str">
        <f t="shared" si="11"/>
        <v>Taurus-SEL-AWD-5-~-~-3.5L-6-P2H-200A-112.9-19-E85-Unleaded</v>
      </c>
      <c r="AN130" s="662" t="str">
        <f t="shared" si="12"/>
        <v>2019-PAS-FRD-TRUS-002</v>
      </c>
    </row>
    <row r="131" spans="1:40" s="572" customFormat="1" ht="15">
      <c r="A131" s="570" t="s">
        <v>453</v>
      </c>
      <c r="B131" s="573" t="s">
        <v>454</v>
      </c>
      <c r="C131" s="573" t="s">
        <v>269</v>
      </c>
      <c r="D131" s="578" t="s">
        <v>270</v>
      </c>
      <c r="E131" s="573" t="s">
        <v>151</v>
      </c>
      <c r="F131" s="573" t="s">
        <v>187</v>
      </c>
      <c r="G131" s="573" t="s">
        <v>271</v>
      </c>
      <c r="H131" s="573">
        <v>2019</v>
      </c>
      <c r="I131" s="573" t="s">
        <v>432</v>
      </c>
      <c r="J131" s="573" t="s">
        <v>337</v>
      </c>
      <c r="K131" s="573" t="s">
        <v>156</v>
      </c>
      <c r="L131" s="573">
        <v>5</v>
      </c>
      <c r="M131" s="573">
        <v>0</v>
      </c>
      <c r="N131" s="573" t="s">
        <v>157</v>
      </c>
      <c r="O131" s="573">
        <v>2</v>
      </c>
      <c r="P131" s="573" t="s">
        <v>157</v>
      </c>
      <c r="Q131" s="571" t="s">
        <v>157</v>
      </c>
      <c r="R131" s="573" t="s">
        <v>316</v>
      </c>
      <c r="S131" s="573">
        <v>6</v>
      </c>
      <c r="T131" s="573" t="s">
        <v>455</v>
      </c>
      <c r="U131" s="573" t="s">
        <v>295</v>
      </c>
      <c r="V131" s="573">
        <v>112.9</v>
      </c>
      <c r="W131" s="573">
        <v>19</v>
      </c>
      <c r="X131" s="571">
        <v>3858</v>
      </c>
      <c r="Y131" s="579">
        <v>21</v>
      </c>
      <c r="Z131" s="579" t="s">
        <v>178</v>
      </c>
      <c r="AA131" s="579" t="s">
        <v>178</v>
      </c>
      <c r="AB131" s="584">
        <v>31225</v>
      </c>
      <c r="AC131" s="584" t="s">
        <v>164</v>
      </c>
      <c r="AD131" s="584">
        <v>29098.104166666668</v>
      </c>
      <c r="AE131" s="586">
        <v>0.03</v>
      </c>
      <c r="AF131" s="661" t="str">
        <f t="shared" ref="AF131:AF194" si="14">A131</f>
        <v>2019-PAS-FRD-TRUS-003-05</v>
      </c>
      <c r="AG131" s="661" t="str">
        <f>IF(AND($Y131&gt;=32,(AI131="I"),(Y131&lt;&gt;"~"),(COUNTIF($AN$1:$AN131,$AN131)=1)),"TRUE","FALSE")</f>
        <v>FALSE</v>
      </c>
      <c r="AH131" s="661" t="str">
        <f>IF(AND($Y131&gt;=22, (AI131&lt;&gt;"I"),(Y131&lt;&gt;"~"),(COUNTIF($AN$1:$AN131,$AN131)=1)),"TRUE","FALSE")</f>
        <v>FALSE</v>
      </c>
      <c r="AI131" s="661" t="str">
        <f t="shared" si="13"/>
        <v>I</v>
      </c>
      <c r="AJ131" s="662" t="str">
        <f t="shared" ref="AJ131:AJ194" si="15">MID(A131,14,8)</f>
        <v>TRUS-003</v>
      </c>
      <c r="AK131" s="662" t="str">
        <f t="shared" ref="AK131:AK194" si="16">MID(A131,6,3)</f>
        <v>PAS</v>
      </c>
      <c r="AL131" s="662" t="str">
        <f t="shared" ref="AL131:AL194" si="17">MID(A131,10,3)</f>
        <v>FRD</v>
      </c>
      <c r="AM131" s="662" t="str">
        <f t="shared" ref="AM131:AM218" si="18">CONCATENATE(I131,"-",J131,"-",K131,"-",L131,"-",P131,"-",Q131,"-",R131,"-",S131,"-",T131,"-",U131,"-",V131,"-",W131,"-",Z131,"-",AA131)</f>
        <v>Taurus-SEL-FWD-5-~-~-3.5L-6-P2E-200A-112.9-19-Unleaded-Unleaded</v>
      </c>
      <c r="AN131" s="662" t="str">
        <f t="shared" ref="AN131:AN194" si="19">LEFT(A131,21)</f>
        <v>2019-PAS-FRD-TRUS-003</v>
      </c>
    </row>
    <row r="132" spans="1:40" s="572" customFormat="1" ht="15">
      <c r="A132" s="570" t="s">
        <v>456</v>
      </c>
      <c r="B132" s="569" t="s">
        <v>454</v>
      </c>
      <c r="C132" s="569" t="s">
        <v>287</v>
      </c>
      <c r="D132" s="580">
        <v>26</v>
      </c>
      <c r="E132" s="569" t="s">
        <v>151</v>
      </c>
      <c r="F132" s="569" t="s">
        <v>187</v>
      </c>
      <c r="G132" s="569" t="s">
        <v>271</v>
      </c>
      <c r="H132" s="569">
        <v>2019</v>
      </c>
      <c r="I132" s="569" t="s">
        <v>432</v>
      </c>
      <c r="J132" s="569" t="s">
        <v>337</v>
      </c>
      <c r="K132" s="569" t="s">
        <v>156</v>
      </c>
      <c r="L132" s="569">
        <v>5</v>
      </c>
      <c r="M132" s="569">
        <v>0</v>
      </c>
      <c r="N132" s="569" t="s">
        <v>157</v>
      </c>
      <c r="O132" s="569">
        <v>2</v>
      </c>
      <c r="P132" s="569" t="s">
        <v>157</v>
      </c>
      <c r="Q132" s="568" t="s">
        <v>157</v>
      </c>
      <c r="R132" s="569" t="s">
        <v>316</v>
      </c>
      <c r="S132" s="569">
        <v>6</v>
      </c>
      <c r="T132" s="569" t="s">
        <v>455</v>
      </c>
      <c r="U132" s="569" t="s">
        <v>295</v>
      </c>
      <c r="V132" s="569">
        <v>112.9</v>
      </c>
      <c r="W132" s="569">
        <v>19</v>
      </c>
      <c r="X132" s="568">
        <v>3858</v>
      </c>
      <c r="Y132" s="581">
        <v>21</v>
      </c>
      <c r="Z132" s="581" t="s">
        <v>178</v>
      </c>
      <c r="AA132" s="581" t="s">
        <v>178</v>
      </c>
      <c r="AB132" s="585">
        <v>31225</v>
      </c>
      <c r="AC132" s="585" t="s">
        <v>164</v>
      </c>
      <c r="AD132" s="585">
        <v>29762</v>
      </c>
      <c r="AE132" s="587">
        <v>0.05</v>
      </c>
      <c r="AF132" s="661" t="str">
        <f t="shared" si="14"/>
        <v>2019-PAS-FRD-TRUS-003-26</v>
      </c>
      <c r="AG132" s="661" t="str">
        <f>IF(AND($Y132&gt;=32,(AI132="I"),(Y132&lt;&gt;"~"),(COUNTIF($AN$1:$AN132,$AN132)=1)),"TRUE","FALSE")</f>
        <v>FALSE</v>
      </c>
      <c r="AH132" s="661" t="str">
        <f>IF(AND($Y132&gt;=22, (AI132&lt;&gt;"I"),(Y132&lt;&gt;"~"),(COUNTIF($AN$1:$AN132,$AN132)=1)),"TRUE","FALSE")</f>
        <v>FALSE</v>
      </c>
      <c r="AI132" s="661" t="str">
        <f t="shared" ref="AI132:AI219" si="20">IF(OR((LEFT($E132,2)="01"),AND(LEFT($E132,2)="06",ISNUMBER(SEARCH("pas",$F132))),AND(LEFT($E132,2)="05",ISNUMBER(SEARCH("pas",$F132)))),"I",IF(AND((LEFT($E132,2)&lt;&gt;"01"),$X132&lt;=10000),"II",IF(AND((LEFT($E132,2)&lt;&gt;"01"),$X132&gt;10000),"N/A")))</f>
        <v>I</v>
      </c>
      <c r="AJ132" s="662" t="str">
        <f t="shared" si="15"/>
        <v>TRUS-003</v>
      </c>
      <c r="AK132" s="662" t="str">
        <f t="shared" si="16"/>
        <v>PAS</v>
      </c>
      <c r="AL132" s="662" t="str">
        <f t="shared" si="17"/>
        <v>FRD</v>
      </c>
      <c r="AM132" s="662" t="str">
        <f t="shared" si="18"/>
        <v>Taurus-SEL-FWD-5-~-~-3.5L-6-P2E-200A-112.9-19-Unleaded-Unleaded</v>
      </c>
      <c r="AN132" s="662" t="str">
        <f t="shared" si="19"/>
        <v>2019-PAS-FRD-TRUS-003</v>
      </c>
    </row>
    <row r="133" spans="1:40" s="572" customFormat="1" ht="15">
      <c r="A133" s="570" t="s">
        <v>457</v>
      </c>
      <c r="B133" s="573" t="s">
        <v>454</v>
      </c>
      <c r="C133" s="573" t="s">
        <v>280</v>
      </c>
      <c r="D133" s="578">
        <v>27</v>
      </c>
      <c r="E133" s="573" t="s">
        <v>151</v>
      </c>
      <c r="F133" s="573" t="s">
        <v>187</v>
      </c>
      <c r="G133" s="573" t="s">
        <v>271</v>
      </c>
      <c r="H133" s="573">
        <v>2019</v>
      </c>
      <c r="I133" s="573" t="s">
        <v>432</v>
      </c>
      <c r="J133" s="573" t="s">
        <v>337</v>
      </c>
      <c r="K133" s="573" t="s">
        <v>156</v>
      </c>
      <c r="L133" s="573">
        <v>5</v>
      </c>
      <c r="M133" s="573">
        <v>0</v>
      </c>
      <c r="N133" s="573" t="s">
        <v>157</v>
      </c>
      <c r="O133" s="573">
        <v>2</v>
      </c>
      <c r="P133" s="573" t="s">
        <v>157</v>
      </c>
      <c r="Q133" s="571" t="s">
        <v>157</v>
      </c>
      <c r="R133" s="573" t="s">
        <v>316</v>
      </c>
      <c r="S133" s="573">
        <v>6</v>
      </c>
      <c r="T133" s="573" t="s">
        <v>455</v>
      </c>
      <c r="U133" s="573" t="s">
        <v>295</v>
      </c>
      <c r="V133" s="573">
        <v>112.9</v>
      </c>
      <c r="W133" s="573">
        <v>19</v>
      </c>
      <c r="X133" s="571">
        <v>3858</v>
      </c>
      <c r="Y133" s="579">
        <v>21</v>
      </c>
      <c r="Z133" s="579" t="s">
        <v>178</v>
      </c>
      <c r="AA133" s="579" t="s">
        <v>178</v>
      </c>
      <c r="AB133" s="584">
        <v>31225</v>
      </c>
      <c r="AC133" s="584" t="s">
        <v>164</v>
      </c>
      <c r="AD133" s="584">
        <v>29098.104166666668</v>
      </c>
      <c r="AE133" s="586">
        <v>0.03</v>
      </c>
      <c r="AF133" s="661" t="str">
        <f t="shared" si="14"/>
        <v>2019-PAS-FRD-TRUS-003-27</v>
      </c>
      <c r="AG133" s="661" t="str">
        <f>IF(AND($Y133&gt;=32,(AI133="I"),(Y133&lt;&gt;"~"),(COUNTIF($AN$1:$AN133,$AN133)=1)),"TRUE","FALSE")</f>
        <v>FALSE</v>
      </c>
      <c r="AH133" s="661" t="str">
        <f>IF(AND($Y133&gt;=22, (AI133&lt;&gt;"I"),(Y133&lt;&gt;"~"),(COUNTIF($AN$1:$AN133,$AN133)=1)),"TRUE","FALSE")</f>
        <v>FALSE</v>
      </c>
      <c r="AI133" s="661" t="str">
        <f t="shared" si="20"/>
        <v>I</v>
      </c>
      <c r="AJ133" s="662" t="str">
        <f t="shared" si="15"/>
        <v>TRUS-003</v>
      </c>
      <c r="AK133" s="662" t="str">
        <f t="shared" si="16"/>
        <v>PAS</v>
      </c>
      <c r="AL133" s="662" t="str">
        <f t="shared" si="17"/>
        <v>FRD</v>
      </c>
      <c r="AM133" s="662" t="str">
        <f t="shared" si="18"/>
        <v>Taurus-SEL-FWD-5-~-~-3.5L-6-P2E-200A-112.9-19-Unleaded-Unleaded</v>
      </c>
      <c r="AN133" s="662" t="str">
        <f t="shared" si="19"/>
        <v>2019-PAS-FRD-TRUS-003</v>
      </c>
    </row>
    <row r="134" spans="1:40" s="572" customFormat="1" ht="15">
      <c r="A134" s="570" t="s">
        <v>458</v>
      </c>
      <c r="B134" s="569" t="s">
        <v>459</v>
      </c>
      <c r="C134" s="569" t="s">
        <v>269</v>
      </c>
      <c r="D134" s="580" t="s">
        <v>270</v>
      </c>
      <c r="E134" s="569" t="s">
        <v>151</v>
      </c>
      <c r="F134" s="569" t="s">
        <v>187</v>
      </c>
      <c r="G134" s="569" t="s">
        <v>271</v>
      </c>
      <c r="H134" s="569">
        <v>2019</v>
      </c>
      <c r="I134" s="569" t="s">
        <v>432</v>
      </c>
      <c r="J134" s="569" t="s">
        <v>460</v>
      </c>
      <c r="K134" s="569" t="s">
        <v>230</v>
      </c>
      <c r="L134" s="569">
        <v>5</v>
      </c>
      <c r="M134" s="569">
        <v>0</v>
      </c>
      <c r="N134" s="569" t="s">
        <v>157</v>
      </c>
      <c r="O134" s="569">
        <v>2</v>
      </c>
      <c r="P134" s="569" t="s">
        <v>157</v>
      </c>
      <c r="Q134" s="568" t="s">
        <v>157</v>
      </c>
      <c r="R134" s="569" t="s">
        <v>316</v>
      </c>
      <c r="S134" s="569">
        <v>6</v>
      </c>
      <c r="T134" s="569" t="s">
        <v>461</v>
      </c>
      <c r="U134" s="569" t="s">
        <v>462</v>
      </c>
      <c r="V134" s="569">
        <v>113</v>
      </c>
      <c r="W134" s="569">
        <v>19</v>
      </c>
      <c r="X134" s="568">
        <v>4140</v>
      </c>
      <c r="Y134" s="581">
        <v>19</v>
      </c>
      <c r="Z134" s="581" t="s">
        <v>178</v>
      </c>
      <c r="AA134" s="581" t="s">
        <v>178</v>
      </c>
      <c r="AB134" s="585">
        <v>43970</v>
      </c>
      <c r="AC134" s="585" t="s">
        <v>164</v>
      </c>
      <c r="AD134" s="585">
        <v>40747.0625</v>
      </c>
      <c r="AE134" s="587">
        <v>0.03</v>
      </c>
      <c r="AF134" s="661" t="str">
        <f t="shared" si="14"/>
        <v>2019-PAS-FRD-TRUS-006-05</v>
      </c>
      <c r="AG134" s="661" t="str">
        <f>IF(AND($Y134&gt;=32,(AI134="I"),(Y134&lt;&gt;"~"),(COUNTIF($AN$1:$AN134,$AN134)=1)),"TRUE","FALSE")</f>
        <v>FALSE</v>
      </c>
      <c r="AH134" s="661" t="str">
        <f>IF(AND($Y134&gt;=22, (AI134&lt;&gt;"I"),(Y134&lt;&gt;"~"),(COUNTIF($AN$1:$AN134,$AN134)=1)),"TRUE","FALSE")</f>
        <v>FALSE</v>
      </c>
      <c r="AI134" s="661" t="str">
        <f t="shared" si="20"/>
        <v>I</v>
      </c>
      <c r="AJ134" s="662" t="str">
        <f t="shared" si="15"/>
        <v>TRUS-006</v>
      </c>
      <c r="AK134" s="662" t="str">
        <f t="shared" si="16"/>
        <v>PAS</v>
      </c>
      <c r="AL134" s="662" t="str">
        <f t="shared" si="17"/>
        <v>FRD</v>
      </c>
      <c r="AM134" s="662" t="str">
        <f t="shared" si="18"/>
        <v>Taurus-SHO-AWD-5-~-~-3.5L-6-P2K-401A-113-19-Unleaded-Unleaded</v>
      </c>
      <c r="AN134" s="662" t="str">
        <f t="shared" si="19"/>
        <v>2019-PAS-FRD-TRUS-006</v>
      </c>
    </row>
    <row r="135" spans="1:40" s="572" customFormat="1" ht="15">
      <c r="A135" s="570" t="s">
        <v>463</v>
      </c>
      <c r="B135" s="573" t="s">
        <v>459</v>
      </c>
      <c r="C135" s="573" t="s">
        <v>287</v>
      </c>
      <c r="D135" s="578">
        <v>26</v>
      </c>
      <c r="E135" s="573" t="s">
        <v>151</v>
      </c>
      <c r="F135" s="573" t="s">
        <v>187</v>
      </c>
      <c r="G135" s="573" t="s">
        <v>271</v>
      </c>
      <c r="H135" s="573">
        <v>2019</v>
      </c>
      <c r="I135" s="573" t="s">
        <v>432</v>
      </c>
      <c r="J135" s="573" t="s">
        <v>460</v>
      </c>
      <c r="K135" s="573" t="s">
        <v>230</v>
      </c>
      <c r="L135" s="573">
        <v>5</v>
      </c>
      <c r="M135" s="573">
        <v>0</v>
      </c>
      <c r="N135" s="573" t="s">
        <v>157</v>
      </c>
      <c r="O135" s="573">
        <v>2</v>
      </c>
      <c r="P135" s="573" t="s">
        <v>157</v>
      </c>
      <c r="Q135" s="571" t="s">
        <v>157</v>
      </c>
      <c r="R135" s="573" t="s">
        <v>316</v>
      </c>
      <c r="S135" s="573">
        <v>6</v>
      </c>
      <c r="T135" s="573" t="s">
        <v>461</v>
      </c>
      <c r="U135" s="573" t="s">
        <v>462</v>
      </c>
      <c r="V135" s="573">
        <v>113</v>
      </c>
      <c r="W135" s="573">
        <v>19</v>
      </c>
      <c r="X135" s="571">
        <v>3917</v>
      </c>
      <c r="Y135" s="579">
        <v>19</v>
      </c>
      <c r="Z135" s="579" t="s">
        <v>178</v>
      </c>
      <c r="AA135" s="579" t="s">
        <v>178</v>
      </c>
      <c r="AB135" s="584">
        <v>43970</v>
      </c>
      <c r="AC135" s="584" t="s">
        <v>164</v>
      </c>
      <c r="AD135" s="584">
        <v>41768</v>
      </c>
      <c r="AE135" s="586">
        <v>0.05</v>
      </c>
      <c r="AF135" s="661" t="str">
        <f t="shared" si="14"/>
        <v>2019-PAS-FRD-TRUS-006-26</v>
      </c>
      <c r="AG135" s="661" t="str">
        <f>IF(AND($Y135&gt;=32,(AI135="I"),(Y135&lt;&gt;"~"),(COUNTIF($AN$1:$AN135,$AN135)=1)),"TRUE","FALSE")</f>
        <v>FALSE</v>
      </c>
      <c r="AH135" s="661" t="str">
        <f>IF(AND($Y135&gt;=22, (AI135&lt;&gt;"I"),(Y135&lt;&gt;"~"),(COUNTIF($AN$1:$AN135,$AN135)=1)),"TRUE","FALSE")</f>
        <v>FALSE</v>
      </c>
      <c r="AI135" s="661" t="str">
        <f t="shared" si="20"/>
        <v>I</v>
      </c>
      <c r="AJ135" s="662" t="str">
        <f t="shared" si="15"/>
        <v>TRUS-006</v>
      </c>
      <c r="AK135" s="662" t="str">
        <f t="shared" si="16"/>
        <v>PAS</v>
      </c>
      <c r="AL135" s="662" t="str">
        <f t="shared" si="17"/>
        <v>FRD</v>
      </c>
      <c r="AM135" s="662" t="str">
        <f t="shared" si="18"/>
        <v>Taurus-SHO-AWD-5-~-~-3.5L-6-P2K-401A-113-19-Unleaded-Unleaded</v>
      </c>
      <c r="AN135" s="662" t="str">
        <f t="shared" si="19"/>
        <v>2019-PAS-FRD-TRUS-006</v>
      </c>
    </row>
    <row r="136" spans="1:40" s="572" customFormat="1" ht="15">
      <c r="A136" s="570" t="s">
        <v>464</v>
      </c>
      <c r="B136" s="569" t="s">
        <v>459</v>
      </c>
      <c r="C136" s="569" t="s">
        <v>280</v>
      </c>
      <c r="D136" s="580">
        <v>27</v>
      </c>
      <c r="E136" s="569" t="s">
        <v>151</v>
      </c>
      <c r="F136" s="569" t="s">
        <v>187</v>
      </c>
      <c r="G136" s="569" t="s">
        <v>271</v>
      </c>
      <c r="H136" s="569">
        <v>2019</v>
      </c>
      <c r="I136" s="569" t="s">
        <v>432</v>
      </c>
      <c r="J136" s="569" t="s">
        <v>460</v>
      </c>
      <c r="K136" s="569" t="s">
        <v>230</v>
      </c>
      <c r="L136" s="569">
        <v>5</v>
      </c>
      <c r="M136" s="569">
        <v>0</v>
      </c>
      <c r="N136" s="569" t="s">
        <v>157</v>
      </c>
      <c r="O136" s="569">
        <v>2</v>
      </c>
      <c r="P136" s="569" t="s">
        <v>157</v>
      </c>
      <c r="Q136" s="568" t="s">
        <v>157</v>
      </c>
      <c r="R136" s="569" t="s">
        <v>316</v>
      </c>
      <c r="S136" s="569">
        <v>6</v>
      </c>
      <c r="T136" s="569" t="s">
        <v>461</v>
      </c>
      <c r="U136" s="569" t="s">
        <v>462</v>
      </c>
      <c r="V136" s="569">
        <v>113</v>
      </c>
      <c r="W136" s="569">
        <v>19</v>
      </c>
      <c r="X136" s="568">
        <v>4140</v>
      </c>
      <c r="Y136" s="581">
        <v>19</v>
      </c>
      <c r="Z136" s="581" t="s">
        <v>178</v>
      </c>
      <c r="AA136" s="581" t="s">
        <v>178</v>
      </c>
      <c r="AB136" s="585">
        <v>43970</v>
      </c>
      <c r="AC136" s="585" t="s">
        <v>164</v>
      </c>
      <c r="AD136" s="585">
        <v>40747.0625</v>
      </c>
      <c r="AE136" s="587">
        <v>0.03</v>
      </c>
      <c r="AF136" s="661" t="str">
        <f t="shared" si="14"/>
        <v>2019-PAS-FRD-TRUS-006-27</v>
      </c>
      <c r="AG136" s="661" t="str">
        <f>IF(AND($Y136&gt;=32,(AI136="I"),(Y136&lt;&gt;"~"),(COUNTIF($AN$1:$AN136,$AN136)=1)),"TRUE","FALSE")</f>
        <v>FALSE</v>
      </c>
      <c r="AH136" s="661" t="str">
        <f>IF(AND($Y136&gt;=22, (AI136&lt;&gt;"I"),(Y136&lt;&gt;"~"),(COUNTIF($AN$1:$AN136,$AN136)=1)),"TRUE","FALSE")</f>
        <v>FALSE</v>
      </c>
      <c r="AI136" s="661" t="str">
        <f t="shared" si="20"/>
        <v>I</v>
      </c>
      <c r="AJ136" s="662" t="str">
        <f t="shared" si="15"/>
        <v>TRUS-006</v>
      </c>
      <c r="AK136" s="662" t="str">
        <f t="shared" si="16"/>
        <v>PAS</v>
      </c>
      <c r="AL136" s="662" t="str">
        <f t="shared" si="17"/>
        <v>FRD</v>
      </c>
      <c r="AM136" s="662" t="str">
        <f t="shared" si="18"/>
        <v>Taurus-SHO-AWD-5-~-~-3.5L-6-P2K-401A-113-19-Unleaded-Unleaded</v>
      </c>
      <c r="AN136" s="662" t="str">
        <f t="shared" si="19"/>
        <v>2019-PAS-FRD-TRUS-006</v>
      </c>
    </row>
    <row r="137" spans="1:40" s="572" customFormat="1" ht="15">
      <c r="A137" s="570" t="s">
        <v>465</v>
      </c>
      <c r="B137" s="573" t="s">
        <v>466</v>
      </c>
      <c r="C137" s="573" t="s">
        <v>467</v>
      </c>
      <c r="D137" s="578" t="s">
        <v>468</v>
      </c>
      <c r="E137" s="573" t="s">
        <v>151</v>
      </c>
      <c r="F137" s="573" t="s">
        <v>196</v>
      </c>
      <c r="G137" s="573" t="s">
        <v>469</v>
      </c>
      <c r="H137" s="573">
        <v>2019</v>
      </c>
      <c r="I137" s="573" t="s">
        <v>470</v>
      </c>
      <c r="J137" s="573" t="s">
        <v>198</v>
      </c>
      <c r="K137" s="573" t="s">
        <v>156</v>
      </c>
      <c r="L137" s="573">
        <v>5</v>
      </c>
      <c r="M137" s="573">
        <v>0</v>
      </c>
      <c r="N137" s="573" t="s">
        <v>157</v>
      </c>
      <c r="O137" s="573">
        <v>2</v>
      </c>
      <c r="P137" s="573" t="s">
        <v>157</v>
      </c>
      <c r="Q137" s="571" t="s">
        <v>157</v>
      </c>
      <c r="R137" s="573" t="s">
        <v>352</v>
      </c>
      <c r="S137" s="573">
        <v>4</v>
      </c>
      <c r="T137" s="573" t="s">
        <v>471</v>
      </c>
      <c r="U137" s="573" t="s">
        <v>157</v>
      </c>
      <c r="V137" s="573">
        <v>111.4</v>
      </c>
      <c r="W137" s="573">
        <v>12.8</v>
      </c>
      <c r="X137" s="571">
        <v>3327</v>
      </c>
      <c r="Y137" s="579">
        <v>48</v>
      </c>
      <c r="Z137" s="579" t="s">
        <v>178</v>
      </c>
      <c r="AA137" s="579" t="s">
        <v>163</v>
      </c>
      <c r="AB137" s="584">
        <v>26215</v>
      </c>
      <c r="AC137" s="584" t="s">
        <v>164</v>
      </c>
      <c r="AD137" s="584">
        <v>25828.55</v>
      </c>
      <c r="AE137" s="586">
        <v>0.03</v>
      </c>
      <c r="AF137" s="661" t="str">
        <f t="shared" si="14"/>
        <v>2019-PAS-HND-ACRD-001-06</v>
      </c>
      <c r="AG137" s="661" t="str">
        <f>IF(AND($Y137&gt;=32,(AI137="I"),(Y137&lt;&gt;"~"),(COUNTIF($AN$1:$AN137,$AN137)=1)),"TRUE","FALSE")</f>
        <v>TRUE</v>
      </c>
      <c r="AH137" s="661" t="str">
        <f>IF(AND($Y137&gt;=22, (AI137&lt;&gt;"I"),(Y137&lt;&gt;"~"),(COUNTIF($AN$1:$AN137,$AN137)=1)),"TRUE","FALSE")</f>
        <v>FALSE</v>
      </c>
      <c r="AI137" s="661" t="str">
        <f t="shared" si="20"/>
        <v>I</v>
      </c>
      <c r="AJ137" s="662" t="str">
        <f t="shared" si="15"/>
        <v>ACRD-001</v>
      </c>
      <c r="AK137" s="662" t="str">
        <f t="shared" si="16"/>
        <v>PAS</v>
      </c>
      <c r="AL137" s="662" t="str">
        <f t="shared" si="17"/>
        <v>HND</v>
      </c>
      <c r="AM137" s="662" t="str">
        <f t="shared" si="18"/>
        <v>Accord-Hybrid-FWD-5-~-~-2.0L-4-CV3F1KEW-~-111.4-12.8-Unleaded-Electric</v>
      </c>
      <c r="AN137" s="662" t="str">
        <f t="shared" si="19"/>
        <v>2019-PAS-HND-ACRD-001</v>
      </c>
    </row>
    <row r="138" spans="1:40" s="572" customFormat="1" ht="15">
      <c r="A138" s="570" t="s">
        <v>472</v>
      </c>
      <c r="B138" s="569" t="s">
        <v>466</v>
      </c>
      <c r="C138" s="569" t="s">
        <v>473</v>
      </c>
      <c r="D138" s="580">
        <v>14</v>
      </c>
      <c r="E138" s="569" t="s">
        <v>151</v>
      </c>
      <c r="F138" s="569" t="s">
        <v>196</v>
      </c>
      <c r="G138" s="569" t="s">
        <v>469</v>
      </c>
      <c r="H138" s="569">
        <v>2019</v>
      </c>
      <c r="I138" s="569" t="s">
        <v>470</v>
      </c>
      <c r="J138" s="569" t="s">
        <v>198</v>
      </c>
      <c r="K138" s="569" t="s">
        <v>156</v>
      </c>
      <c r="L138" s="569">
        <v>5</v>
      </c>
      <c r="M138" s="569">
        <v>0</v>
      </c>
      <c r="N138" s="569" t="s">
        <v>157</v>
      </c>
      <c r="O138" s="569">
        <v>2</v>
      </c>
      <c r="P138" s="569" t="s">
        <v>157</v>
      </c>
      <c r="Q138" s="568" t="s">
        <v>157</v>
      </c>
      <c r="R138" s="569" t="s">
        <v>352</v>
      </c>
      <c r="S138" s="569">
        <v>4</v>
      </c>
      <c r="T138" s="569" t="s">
        <v>471</v>
      </c>
      <c r="U138" s="569" t="s">
        <v>157</v>
      </c>
      <c r="V138" s="569">
        <v>111.4</v>
      </c>
      <c r="W138" s="569">
        <v>12.8</v>
      </c>
      <c r="X138" s="568">
        <v>3327</v>
      </c>
      <c r="Y138" s="581">
        <v>48</v>
      </c>
      <c r="Z138" s="581" t="s">
        <v>178</v>
      </c>
      <c r="AA138" s="581" t="s">
        <v>163</v>
      </c>
      <c r="AB138" s="585">
        <v>26215</v>
      </c>
      <c r="AC138" s="585" t="s">
        <v>164</v>
      </c>
      <c r="AD138" s="585">
        <v>24875</v>
      </c>
      <c r="AE138" s="587">
        <v>0.1</v>
      </c>
      <c r="AF138" s="661" t="str">
        <f t="shared" si="14"/>
        <v>2019-PAS-HND-ACRD-001-14</v>
      </c>
      <c r="AG138" s="661" t="str">
        <f>IF(AND($Y138&gt;=32,(AI138="I"),(Y138&lt;&gt;"~"),(COUNTIF($AN$1:$AN138,$AN138)=1)),"TRUE","FALSE")</f>
        <v>FALSE</v>
      </c>
      <c r="AH138" s="661" t="str">
        <f>IF(AND($Y138&gt;=22, (AI138&lt;&gt;"I"),(Y138&lt;&gt;"~"),(COUNTIF($AN$1:$AN138,$AN138)=1)),"TRUE","FALSE")</f>
        <v>FALSE</v>
      </c>
      <c r="AI138" s="661" t="str">
        <f t="shared" si="20"/>
        <v>I</v>
      </c>
      <c r="AJ138" s="662" t="str">
        <f t="shared" si="15"/>
        <v>ACRD-001</v>
      </c>
      <c r="AK138" s="662" t="str">
        <f t="shared" si="16"/>
        <v>PAS</v>
      </c>
      <c r="AL138" s="662" t="str">
        <f t="shared" si="17"/>
        <v>HND</v>
      </c>
      <c r="AM138" s="662" t="str">
        <f t="shared" si="18"/>
        <v>Accord-Hybrid-FWD-5-~-~-2.0L-4-CV3F1KEW-~-111.4-12.8-Unleaded-Electric</v>
      </c>
      <c r="AN138" s="662" t="str">
        <f t="shared" si="19"/>
        <v>2019-PAS-HND-ACRD-001</v>
      </c>
    </row>
    <row r="139" spans="1:40" s="572" customFormat="1" ht="15">
      <c r="A139" s="570" t="s">
        <v>474</v>
      </c>
      <c r="B139" s="573" t="s">
        <v>475</v>
      </c>
      <c r="C139" s="573" t="s">
        <v>467</v>
      </c>
      <c r="D139" s="578" t="s">
        <v>468</v>
      </c>
      <c r="E139" s="573" t="s">
        <v>151</v>
      </c>
      <c r="F139" s="573" t="s">
        <v>196</v>
      </c>
      <c r="G139" s="573" t="s">
        <v>469</v>
      </c>
      <c r="H139" s="573">
        <v>2019</v>
      </c>
      <c r="I139" s="573" t="s">
        <v>470</v>
      </c>
      <c r="J139" s="573" t="s">
        <v>476</v>
      </c>
      <c r="K139" s="573" t="s">
        <v>156</v>
      </c>
      <c r="L139" s="573">
        <v>5</v>
      </c>
      <c r="M139" s="573">
        <v>0</v>
      </c>
      <c r="N139" s="573" t="s">
        <v>157</v>
      </c>
      <c r="O139" s="573">
        <v>2</v>
      </c>
      <c r="P139" s="573" t="s">
        <v>157</v>
      </c>
      <c r="Q139" s="571" t="s">
        <v>157</v>
      </c>
      <c r="R139" s="573" t="s">
        <v>205</v>
      </c>
      <c r="S139" s="573">
        <v>4</v>
      </c>
      <c r="T139" s="573" t="s">
        <v>477</v>
      </c>
      <c r="U139" s="573" t="s">
        <v>157</v>
      </c>
      <c r="V139" s="573">
        <v>111.4</v>
      </c>
      <c r="W139" s="573">
        <v>14.8</v>
      </c>
      <c r="X139" s="571">
        <v>3131</v>
      </c>
      <c r="Y139" s="579">
        <v>33</v>
      </c>
      <c r="Z139" s="579" t="s">
        <v>178</v>
      </c>
      <c r="AA139" s="579" t="s">
        <v>178</v>
      </c>
      <c r="AB139" s="584">
        <v>24615</v>
      </c>
      <c r="AC139" s="584" t="s">
        <v>164</v>
      </c>
      <c r="AD139" s="584">
        <v>24276.55</v>
      </c>
      <c r="AE139" s="586">
        <v>0.03</v>
      </c>
      <c r="AF139" s="661" t="str">
        <f t="shared" si="14"/>
        <v>2019-PAS-HND-ACRD-002-06</v>
      </c>
      <c r="AG139" s="661" t="str">
        <f>IF(AND($Y139&gt;=32,(AI139="I"),(Y139&lt;&gt;"~"),(COUNTIF($AN$1:$AN139,$AN139)=1)),"TRUE","FALSE")</f>
        <v>TRUE</v>
      </c>
      <c r="AH139" s="661" t="str">
        <f>IF(AND($Y139&gt;=22, (AI139&lt;&gt;"I"),(Y139&lt;&gt;"~"),(COUNTIF($AN$1:$AN139,$AN139)=1)),"TRUE","FALSE")</f>
        <v>FALSE</v>
      </c>
      <c r="AI139" s="661" t="str">
        <f t="shared" si="20"/>
        <v>I</v>
      </c>
      <c r="AJ139" s="662" t="str">
        <f t="shared" si="15"/>
        <v>ACRD-002</v>
      </c>
      <c r="AK139" s="662" t="str">
        <f t="shared" si="16"/>
        <v>PAS</v>
      </c>
      <c r="AL139" s="662" t="str">
        <f t="shared" si="17"/>
        <v>HND</v>
      </c>
      <c r="AM139" s="662" t="str">
        <f t="shared" si="18"/>
        <v>Accord-LX (CVT)-FWD-5-~-~-1.5L-4-CV1F1KEW-~-111.4-14.8-Unleaded-Unleaded</v>
      </c>
      <c r="AN139" s="662" t="str">
        <f t="shared" si="19"/>
        <v>2019-PAS-HND-ACRD-002</v>
      </c>
    </row>
    <row r="140" spans="1:40" s="572" customFormat="1" ht="15">
      <c r="A140" s="570" t="s">
        <v>478</v>
      </c>
      <c r="B140" s="569" t="s">
        <v>475</v>
      </c>
      <c r="C140" s="569" t="s">
        <v>473</v>
      </c>
      <c r="D140" s="580">
        <v>14</v>
      </c>
      <c r="E140" s="569" t="s">
        <v>151</v>
      </c>
      <c r="F140" s="569" t="s">
        <v>196</v>
      </c>
      <c r="G140" s="569" t="s">
        <v>469</v>
      </c>
      <c r="H140" s="569">
        <v>2019</v>
      </c>
      <c r="I140" s="569" t="s">
        <v>470</v>
      </c>
      <c r="J140" s="569" t="s">
        <v>476</v>
      </c>
      <c r="K140" s="569" t="s">
        <v>156</v>
      </c>
      <c r="L140" s="569">
        <v>5</v>
      </c>
      <c r="M140" s="569">
        <v>0</v>
      </c>
      <c r="N140" s="569" t="s">
        <v>157</v>
      </c>
      <c r="O140" s="569">
        <v>2</v>
      </c>
      <c r="P140" s="569" t="s">
        <v>157</v>
      </c>
      <c r="Q140" s="568" t="s">
        <v>157</v>
      </c>
      <c r="R140" s="569" t="s">
        <v>205</v>
      </c>
      <c r="S140" s="569">
        <v>4</v>
      </c>
      <c r="T140" s="569" t="s">
        <v>477</v>
      </c>
      <c r="U140" s="569" t="s">
        <v>157</v>
      </c>
      <c r="V140" s="569">
        <v>111.4</v>
      </c>
      <c r="W140" s="569">
        <v>14.8</v>
      </c>
      <c r="X140" s="568">
        <v>3131</v>
      </c>
      <c r="Y140" s="581">
        <v>33</v>
      </c>
      <c r="Z140" s="581" t="s">
        <v>178</v>
      </c>
      <c r="AA140" s="581" t="s">
        <v>178</v>
      </c>
      <c r="AB140" s="585">
        <v>24615</v>
      </c>
      <c r="AC140" s="585" t="s">
        <v>164</v>
      </c>
      <c r="AD140" s="585">
        <v>23085</v>
      </c>
      <c r="AE140" s="587">
        <v>0.1</v>
      </c>
      <c r="AF140" s="661" t="str">
        <f t="shared" si="14"/>
        <v>2019-PAS-HND-ACRD-002-14</v>
      </c>
      <c r="AG140" s="661" t="str">
        <f>IF(AND($Y140&gt;=32,(AI140="I"),(Y140&lt;&gt;"~"),(COUNTIF($AN$1:$AN140,$AN140)=1)),"TRUE","FALSE")</f>
        <v>FALSE</v>
      </c>
      <c r="AH140" s="661" t="str">
        <f>IF(AND($Y140&gt;=22, (AI140&lt;&gt;"I"),(Y140&lt;&gt;"~"),(COUNTIF($AN$1:$AN140,$AN140)=1)),"TRUE","FALSE")</f>
        <v>FALSE</v>
      </c>
      <c r="AI140" s="661" t="str">
        <f t="shared" si="20"/>
        <v>I</v>
      </c>
      <c r="AJ140" s="662" t="str">
        <f t="shared" si="15"/>
        <v>ACRD-002</v>
      </c>
      <c r="AK140" s="662" t="str">
        <f t="shared" si="16"/>
        <v>PAS</v>
      </c>
      <c r="AL140" s="662" t="str">
        <f t="shared" si="17"/>
        <v>HND</v>
      </c>
      <c r="AM140" s="662" t="str">
        <f t="shared" si="18"/>
        <v>Accord-LX (CVT)-FWD-5-~-~-1.5L-4-CV1F1KEW-~-111.4-14.8-Unleaded-Unleaded</v>
      </c>
      <c r="AN140" s="662" t="str">
        <f t="shared" si="19"/>
        <v>2019-PAS-HND-ACRD-002</v>
      </c>
    </row>
    <row r="141" spans="1:40" s="572" customFormat="1" ht="15">
      <c r="A141" s="570" t="s">
        <v>479</v>
      </c>
      <c r="B141" s="573" t="s">
        <v>480</v>
      </c>
      <c r="C141" s="573" t="s">
        <v>467</v>
      </c>
      <c r="D141" s="578" t="s">
        <v>468</v>
      </c>
      <c r="E141" s="573" t="s">
        <v>151</v>
      </c>
      <c r="F141" s="573" t="s">
        <v>152</v>
      </c>
      <c r="G141" s="573" t="s">
        <v>469</v>
      </c>
      <c r="H141" s="573">
        <v>2019</v>
      </c>
      <c r="I141" s="573" t="s">
        <v>481</v>
      </c>
      <c r="J141" s="573" t="s">
        <v>476</v>
      </c>
      <c r="K141" s="573" t="s">
        <v>156</v>
      </c>
      <c r="L141" s="573">
        <v>5</v>
      </c>
      <c r="M141" s="573">
        <v>0</v>
      </c>
      <c r="N141" s="573" t="s">
        <v>157</v>
      </c>
      <c r="O141" s="573">
        <v>2</v>
      </c>
      <c r="P141" s="573" t="s">
        <v>157</v>
      </c>
      <c r="Q141" s="571" t="s">
        <v>157</v>
      </c>
      <c r="R141" s="573" t="s">
        <v>205</v>
      </c>
      <c r="S141" s="573">
        <v>4</v>
      </c>
      <c r="T141" s="573" t="s">
        <v>482</v>
      </c>
      <c r="U141" s="573" t="s">
        <v>157</v>
      </c>
      <c r="V141" s="573">
        <v>106.3</v>
      </c>
      <c r="W141" s="573">
        <v>12.4</v>
      </c>
      <c r="X141" s="571">
        <v>2751</v>
      </c>
      <c r="Y141" s="579">
        <v>34</v>
      </c>
      <c r="Z141" s="579" t="s">
        <v>178</v>
      </c>
      <c r="AA141" s="579" t="s">
        <v>178</v>
      </c>
      <c r="AB141" s="584">
        <v>22345</v>
      </c>
      <c r="AC141" s="584" t="s">
        <v>164</v>
      </c>
      <c r="AD141" s="584">
        <v>22074.65</v>
      </c>
      <c r="AE141" s="586">
        <v>0.03</v>
      </c>
      <c r="AF141" s="661" t="str">
        <f t="shared" si="14"/>
        <v>2019-PAS-HND-CIVH-001-06</v>
      </c>
      <c r="AG141" s="661" t="str">
        <f>IF(AND($Y141&gt;=32,(AI141="I"),(Y141&lt;&gt;"~"),(COUNTIF($AN$1:$AN141,$AN141)=1)),"TRUE","FALSE")</f>
        <v>TRUE</v>
      </c>
      <c r="AH141" s="661" t="str">
        <f>IF(AND($Y141&gt;=22, (AI141&lt;&gt;"I"),(Y141&lt;&gt;"~"),(COUNTIF($AN$1:$AN141,$AN141)=1)),"TRUE","FALSE")</f>
        <v>FALSE</v>
      </c>
      <c r="AI141" s="661" t="str">
        <f t="shared" si="20"/>
        <v>I</v>
      </c>
      <c r="AJ141" s="662" t="str">
        <f t="shared" si="15"/>
        <v>CIVH-001</v>
      </c>
      <c r="AK141" s="662" t="str">
        <f t="shared" si="16"/>
        <v>PAS</v>
      </c>
      <c r="AL141" s="662" t="str">
        <f t="shared" si="17"/>
        <v>HND</v>
      </c>
      <c r="AM141" s="662" t="str">
        <f t="shared" si="18"/>
        <v>Civic Hatchback-LX (CVT)-FWD-5-~-~-1.5L-4-FK7H3KEW-~-106.3-12.4-Unleaded-Unleaded</v>
      </c>
      <c r="AN141" s="662" t="str">
        <f t="shared" si="19"/>
        <v>2019-PAS-HND-CIVH-001</v>
      </c>
    </row>
    <row r="142" spans="1:40" s="572" customFormat="1" ht="15">
      <c r="A142" s="570" t="s">
        <v>483</v>
      </c>
      <c r="B142" s="569" t="s">
        <v>480</v>
      </c>
      <c r="C142" s="569" t="s">
        <v>473</v>
      </c>
      <c r="D142" s="580">
        <v>14</v>
      </c>
      <c r="E142" s="569" t="s">
        <v>151</v>
      </c>
      <c r="F142" s="569" t="s">
        <v>152</v>
      </c>
      <c r="G142" s="569" t="s">
        <v>469</v>
      </c>
      <c r="H142" s="569">
        <v>2019</v>
      </c>
      <c r="I142" s="569" t="s">
        <v>481</v>
      </c>
      <c r="J142" s="569" t="s">
        <v>476</v>
      </c>
      <c r="K142" s="569" t="s">
        <v>156</v>
      </c>
      <c r="L142" s="569">
        <v>5</v>
      </c>
      <c r="M142" s="569">
        <v>0</v>
      </c>
      <c r="N142" s="569" t="s">
        <v>157</v>
      </c>
      <c r="O142" s="569">
        <v>2</v>
      </c>
      <c r="P142" s="569" t="s">
        <v>157</v>
      </c>
      <c r="Q142" s="568" t="s">
        <v>157</v>
      </c>
      <c r="R142" s="569" t="s">
        <v>205</v>
      </c>
      <c r="S142" s="569">
        <v>4</v>
      </c>
      <c r="T142" s="569" t="s">
        <v>482</v>
      </c>
      <c r="U142" s="569" t="s">
        <v>157</v>
      </c>
      <c r="V142" s="569">
        <v>106.3</v>
      </c>
      <c r="W142" s="569">
        <v>12.4</v>
      </c>
      <c r="X142" s="568">
        <v>2751</v>
      </c>
      <c r="Y142" s="581">
        <v>34</v>
      </c>
      <c r="Z142" s="581" t="s">
        <v>178</v>
      </c>
      <c r="AA142" s="581" t="s">
        <v>178</v>
      </c>
      <c r="AB142" s="585">
        <v>22345</v>
      </c>
      <c r="AC142" s="585" t="s">
        <v>164</v>
      </c>
      <c r="AD142" s="585">
        <v>21220</v>
      </c>
      <c r="AE142" s="587">
        <v>0.1</v>
      </c>
      <c r="AF142" s="661" t="str">
        <f t="shared" si="14"/>
        <v>2019-PAS-HND-CIVH-001-14</v>
      </c>
      <c r="AG142" s="661" t="str">
        <f>IF(AND($Y142&gt;=32,(AI142="I"),(Y142&lt;&gt;"~"),(COUNTIF($AN$1:$AN142,$AN142)=1)),"TRUE","FALSE")</f>
        <v>FALSE</v>
      </c>
      <c r="AH142" s="661" t="str">
        <f>IF(AND($Y142&gt;=22, (AI142&lt;&gt;"I"),(Y142&lt;&gt;"~"),(COUNTIF($AN$1:$AN142,$AN142)=1)),"TRUE","FALSE")</f>
        <v>FALSE</v>
      </c>
      <c r="AI142" s="661" t="str">
        <f t="shared" si="20"/>
        <v>I</v>
      </c>
      <c r="AJ142" s="662" t="str">
        <f t="shared" si="15"/>
        <v>CIVH-001</v>
      </c>
      <c r="AK142" s="662" t="str">
        <f t="shared" si="16"/>
        <v>PAS</v>
      </c>
      <c r="AL142" s="662" t="str">
        <f t="shared" si="17"/>
        <v>HND</v>
      </c>
      <c r="AM142" s="662" t="str">
        <f t="shared" si="18"/>
        <v>Civic Hatchback-LX (CVT)-FWD-5-~-~-1.5L-4-FK7H3KEW-~-106.3-12.4-Unleaded-Unleaded</v>
      </c>
      <c r="AN142" s="662" t="str">
        <f t="shared" si="19"/>
        <v>2019-PAS-HND-CIVH-001</v>
      </c>
    </row>
    <row r="143" spans="1:40" s="572" customFormat="1" ht="15">
      <c r="A143" s="570" t="s">
        <v>484</v>
      </c>
      <c r="B143" s="573" t="s">
        <v>485</v>
      </c>
      <c r="C143" s="573" t="s">
        <v>467</v>
      </c>
      <c r="D143" s="578" t="s">
        <v>468</v>
      </c>
      <c r="E143" s="573" t="s">
        <v>151</v>
      </c>
      <c r="F143" s="573" t="s">
        <v>152</v>
      </c>
      <c r="G143" s="573" t="s">
        <v>469</v>
      </c>
      <c r="H143" s="573">
        <v>2019</v>
      </c>
      <c r="I143" s="573" t="s">
        <v>486</v>
      </c>
      <c r="J143" s="573" t="s">
        <v>476</v>
      </c>
      <c r="K143" s="573" t="s">
        <v>156</v>
      </c>
      <c r="L143" s="573">
        <v>5</v>
      </c>
      <c r="M143" s="573">
        <v>0</v>
      </c>
      <c r="N143" s="573" t="s">
        <v>157</v>
      </c>
      <c r="O143" s="573">
        <v>2</v>
      </c>
      <c r="P143" s="573" t="s">
        <v>157</v>
      </c>
      <c r="Q143" s="571" t="s">
        <v>157</v>
      </c>
      <c r="R143" s="573" t="s">
        <v>352</v>
      </c>
      <c r="S143" s="573">
        <v>4</v>
      </c>
      <c r="T143" s="573" t="s">
        <v>487</v>
      </c>
      <c r="U143" s="573" t="s">
        <v>157</v>
      </c>
      <c r="V143" s="573">
        <v>106.3</v>
      </c>
      <c r="W143" s="573">
        <v>12.4</v>
      </c>
      <c r="X143" s="571">
        <v>2754</v>
      </c>
      <c r="Y143" s="579">
        <v>34</v>
      </c>
      <c r="Z143" s="579" t="s">
        <v>178</v>
      </c>
      <c r="AA143" s="579" t="s">
        <v>178</v>
      </c>
      <c r="AB143" s="584">
        <v>21145</v>
      </c>
      <c r="AC143" s="584" t="s">
        <v>164</v>
      </c>
      <c r="AD143" s="584">
        <v>20910.650000000001</v>
      </c>
      <c r="AE143" s="586">
        <v>0.03</v>
      </c>
      <c r="AF143" s="661" t="str">
        <f t="shared" si="14"/>
        <v>2019-PAS-HND-CIVS-001-06</v>
      </c>
      <c r="AG143" s="661" t="str">
        <f>IF(AND($Y143&gt;=32,(AI143="I"),(Y143&lt;&gt;"~"),(COUNTIF($AN$1:$AN143,$AN143)=1)),"TRUE","FALSE")</f>
        <v>TRUE</v>
      </c>
      <c r="AH143" s="661" t="str">
        <f>IF(AND($Y143&gt;=22, (AI143&lt;&gt;"I"),(Y143&lt;&gt;"~"),(COUNTIF($AN$1:$AN143,$AN143)=1)),"TRUE","FALSE")</f>
        <v>FALSE</v>
      </c>
      <c r="AI143" s="661" t="str">
        <f t="shared" si="20"/>
        <v>I</v>
      </c>
      <c r="AJ143" s="662" t="str">
        <f t="shared" si="15"/>
        <v>CIVS-001</v>
      </c>
      <c r="AK143" s="662" t="str">
        <f t="shared" si="16"/>
        <v>PAS</v>
      </c>
      <c r="AL143" s="662" t="str">
        <f t="shared" si="17"/>
        <v>HND</v>
      </c>
      <c r="AM143" s="662" t="str">
        <f t="shared" si="18"/>
        <v>Civic Sedan-LX (CVT)-FWD-5-~-~-2.0L-4-FC2F6KEW-~-106.3-12.4-Unleaded-Unleaded</v>
      </c>
      <c r="AN143" s="662" t="str">
        <f t="shared" si="19"/>
        <v>2019-PAS-HND-CIVS-001</v>
      </c>
    </row>
    <row r="144" spans="1:40" s="572" customFormat="1" ht="15">
      <c r="A144" s="570" t="s">
        <v>488</v>
      </c>
      <c r="B144" s="569" t="s">
        <v>485</v>
      </c>
      <c r="C144" s="569" t="s">
        <v>473</v>
      </c>
      <c r="D144" s="580">
        <v>14</v>
      </c>
      <c r="E144" s="569" t="s">
        <v>151</v>
      </c>
      <c r="F144" s="569" t="s">
        <v>152</v>
      </c>
      <c r="G144" s="569" t="s">
        <v>469</v>
      </c>
      <c r="H144" s="569">
        <v>2019</v>
      </c>
      <c r="I144" s="569" t="s">
        <v>486</v>
      </c>
      <c r="J144" s="569" t="s">
        <v>476</v>
      </c>
      <c r="K144" s="569" t="s">
        <v>156</v>
      </c>
      <c r="L144" s="569">
        <v>5</v>
      </c>
      <c r="M144" s="569">
        <v>0</v>
      </c>
      <c r="N144" s="569" t="s">
        <v>157</v>
      </c>
      <c r="O144" s="569">
        <v>2</v>
      </c>
      <c r="P144" s="569" t="s">
        <v>157</v>
      </c>
      <c r="Q144" s="568" t="s">
        <v>157</v>
      </c>
      <c r="R144" s="569" t="s">
        <v>352</v>
      </c>
      <c r="S144" s="569">
        <v>4</v>
      </c>
      <c r="T144" s="569" t="s">
        <v>487</v>
      </c>
      <c r="U144" s="569" t="s">
        <v>157</v>
      </c>
      <c r="V144" s="569">
        <v>106.3</v>
      </c>
      <c r="W144" s="569">
        <v>12.4</v>
      </c>
      <c r="X144" s="568">
        <v>2754</v>
      </c>
      <c r="Y144" s="581">
        <v>34</v>
      </c>
      <c r="Z144" s="581" t="s">
        <v>178</v>
      </c>
      <c r="AA144" s="581" t="s">
        <v>178</v>
      </c>
      <c r="AB144" s="585">
        <v>21145</v>
      </c>
      <c r="AC144" s="585" t="s">
        <v>164</v>
      </c>
      <c r="AD144" s="585">
        <v>20135</v>
      </c>
      <c r="AE144" s="587">
        <v>0.1</v>
      </c>
      <c r="AF144" s="661" t="str">
        <f t="shared" si="14"/>
        <v>2019-PAS-HND-CIVS-001-14</v>
      </c>
      <c r="AG144" s="661" t="str">
        <f>IF(AND($Y144&gt;=32,(AI144="I"),(Y144&lt;&gt;"~"),(COUNTIF($AN$1:$AN144,$AN144)=1)),"TRUE","FALSE")</f>
        <v>FALSE</v>
      </c>
      <c r="AH144" s="661" t="str">
        <f>IF(AND($Y144&gt;=22, (AI144&lt;&gt;"I"),(Y144&lt;&gt;"~"),(COUNTIF($AN$1:$AN144,$AN144)=1)),"TRUE","FALSE")</f>
        <v>FALSE</v>
      </c>
      <c r="AI144" s="661" t="str">
        <f t="shared" si="20"/>
        <v>I</v>
      </c>
      <c r="AJ144" s="662" t="str">
        <f t="shared" si="15"/>
        <v>CIVS-001</v>
      </c>
      <c r="AK144" s="662" t="str">
        <f t="shared" si="16"/>
        <v>PAS</v>
      </c>
      <c r="AL144" s="662" t="str">
        <f t="shared" si="17"/>
        <v>HND</v>
      </c>
      <c r="AM144" s="662" t="str">
        <f t="shared" si="18"/>
        <v>Civic Sedan-LX (CVT)-FWD-5-~-~-2.0L-4-FC2F6KEW-~-106.3-12.4-Unleaded-Unleaded</v>
      </c>
      <c r="AN144" s="662" t="str">
        <f t="shared" si="19"/>
        <v>2019-PAS-HND-CIVS-001</v>
      </c>
    </row>
    <row r="145" spans="1:40" s="572" customFormat="1" ht="15">
      <c r="A145" s="570" t="s">
        <v>489</v>
      </c>
      <c r="B145" s="573" t="s">
        <v>490</v>
      </c>
      <c r="C145" s="573" t="s">
        <v>467</v>
      </c>
      <c r="D145" s="578" t="s">
        <v>468</v>
      </c>
      <c r="E145" s="573" t="s">
        <v>151</v>
      </c>
      <c r="F145" s="573" t="s">
        <v>196</v>
      </c>
      <c r="G145" s="573" t="s">
        <v>469</v>
      </c>
      <c r="H145" s="573">
        <v>2018</v>
      </c>
      <c r="I145" s="573" t="s">
        <v>491</v>
      </c>
      <c r="J145" s="573" t="s">
        <v>492</v>
      </c>
      <c r="K145" s="573" t="s">
        <v>156</v>
      </c>
      <c r="L145" s="573">
        <v>5</v>
      </c>
      <c r="M145" s="573">
        <v>0</v>
      </c>
      <c r="N145" s="573" t="s">
        <v>157</v>
      </c>
      <c r="O145" s="573">
        <v>2</v>
      </c>
      <c r="P145" s="573" t="s">
        <v>157</v>
      </c>
      <c r="Q145" s="571" t="s">
        <v>157</v>
      </c>
      <c r="R145" s="573" t="s">
        <v>205</v>
      </c>
      <c r="S145" s="573">
        <v>4</v>
      </c>
      <c r="T145" s="573" t="s">
        <v>493</v>
      </c>
      <c r="U145" s="573" t="s">
        <v>157</v>
      </c>
      <c r="V145" s="573">
        <v>108.3</v>
      </c>
      <c r="W145" s="573">
        <v>7</v>
      </c>
      <c r="X145" s="571">
        <v>4052</v>
      </c>
      <c r="Y145" s="579">
        <v>110</v>
      </c>
      <c r="Z145" s="579" t="s">
        <v>163</v>
      </c>
      <c r="AA145" s="579" t="s">
        <v>178</v>
      </c>
      <c r="AB145" s="584">
        <v>34295</v>
      </c>
      <c r="AC145" s="584" t="s">
        <v>164</v>
      </c>
      <c r="AD145" s="584">
        <v>34199</v>
      </c>
      <c r="AE145" s="586">
        <v>0.03</v>
      </c>
      <c r="AF145" s="661" t="str">
        <f t="shared" si="14"/>
        <v>2018-PAS-HND-CLRT-001-06</v>
      </c>
      <c r="AG145" s="661" t="str">
        <f>IF(AND($Y145&gt;=32,(AI145="I"),(Y145&lt;&gt;"~"),(COUNTIF($AN$1:$AN145,$AN145)=1)),"TRUE","FALSE")</f>
        <v>TRUE</v>
      </c>
      <c r="AH145" s="661" t="str">
        <f>IF(AND($Y145&gt;=22, (AI145&lt;&gt;"I"),(Y145&lt;&gt;"~"),(COUNTIF($AN$1:$AN145,$AN145)=1)),"TRUE","FALSE")</f>
        <v>FALSE</v>
      </c>
      <c r="AI145" s="661" t="str">
        <f t="shared" si="20"/>
        <v>I</v>
      </c>
      <c r="AJ145" s="662" t="str">
        <f t="shared" si="15"/>
        <v>CLRT-001</v>
      </c>
      <c r="AK145" s="662" t="str">
        <f t="shared" si="16"/>
        <v>PAS</v>
      </c>
      <c r="AL145" s="662" t="str">
        <f t="shared" si="17"/>
        <v>HND</v>
      </c>
      <c r="AM145" s="662" t="str">
        <f t="shared" si="18"/>
        <v>Clarity Plug-In-Base-FWD-5-~-~-1.5L-4-ZC5F1JGW-~-108.3-7-Electric-Unleaded</v>
      </c>
      <c r="AN145" s="662" t="str">
        <f t="shared" si="19"/>
        <v>2018-PAS-HND-CLRT-001</v>
      </c>
    </row>
    <row r="146" spans="1:40" s="572" customFormat="1" ht="15">
      <c r="A146" s="570" t="s">
        <v>494</v>
      </c>
      <c r="B146" s="569" t="s">
        <v>490</v>
      </c>
      <c r="C146" s="569" t="s">
        <v>473</v>
      </c>
      <c r="D146" s="580">
        <v>14</v>
      </c>
      <c r="E146" s="569" t="s">
        <v>151</v>
      </c>
      <c r="F146" s="569" t="s">
        <v>196</v>
      </c>
      <c r="G146" s="569" t="s">
        <v>469</v>
      </c>
      <c r="H146" s="569">
        <v>2018</v>
      </c>
      <c r="I146" s="569" t="s">
        <v>491</v>
      </c>
      <c r="J146" s="569" t="s">
        <v>492</v>
      </c>
      <c r="K146" s="569" t="s">
        <v>156</v>
      </c>
      <c r="L146" s="569">
        <v>5</v>
      </c>
      <c r="M146" s="569">
        <v>0</v>
      </c>
      <c r="N146" s="569" t="s">
        <v>157</v>
      </c>
      <c r="O146" s="569">
        <v>2</v>
      </c>
      <c r="P146" s="569" t="s">
        <v>157</v>
      </c>
      <c r="Q146" s="568" t="s">
        <v>157</v>
      </c>
      <c r="R146" s="569" t="s">
        <v>205</v>
      </c>
      <c r="S146" s="569">
        <v>4</v>
      </c>
      <c r="T146" s="569" t="s">
        <v>493</v>
      </c>
      <c r="U146" s="569" t="s">
        <v>157</v>
      </c>
      <c r="V146" s="569">
        <v>108.3</v>
      </c>
      <c r="W146" s="569">
        <v>7</v>
      </c>
      <c r="X146" s="568">
        <v>4052</v>
      </c>
      <c r="Y146" s="581">
        <v>110</v>
      </c>
      <c r="Z146" s="581" t="s">
        <v>163</v>
      </c>
      <c r="AA146" s="581" t="s">
        <v>178</v>
      </c>
      <c r="AB146" s="585">
        <v>34295</v>
      </c>
      <c r="AC146" s="585" t="s">
        <v>164</v>
      </c>
      <c r="AD146" s="585">
        <v>33270</v>
      </c>
      <c r="AE146" s="587">
        <v>0.1</v>
      </c>
      <c r="AF146" s="661" t="str">
        <f t="shared" si="14"/>
        <v>2018-PAS-HND-CLRT-001-14</v>
      </c>
      <c r="AG146" s="661" t="str">
        <f>IF(AND($Y146&gt;=32,(AI146="I"),(Y146&lt;&gt;"~"),(COUNTIF($AN$1:$AN146,$AN146)=1)),"TRUE","FALSE")</f>
        <v>FALSE</v>
      </c>
      <c r="AH146" s="661" t="str">
        <f>IF(AND($Y146&gt;=22, (AI146&lt;&gt;"I"),(Y146&lt;&gt;"~"),(COUNTIF($AN$1:$AN146,$AN146)=1)),"TRUE","FALSE")</f>
        <v>FALSE</v>
      </c>
      <c r="AI146" s="661" t="str">
        <f t="shared" si="20"/>
        <v>I</v>
      </c>
      <c r="AJ146" s="662" t="str">
        <f t="shared" si="15"/>
        <v>CLRT-001</v>
      </c>
      <c r="AK146" s="662" t="str">
        <f t="shared" si="16"/>
        <v>PAS</v>
      </c>
      <c r="AL146" s="662" t="str">
        <f t="shared" si="17"/>
        <v>HND</v>
      </c>
      <c r="AM146" s="662" t="str">
        <f t="shared" si="18"/>
        <v>Clarity Plug-In-Base-FWD-5-~-~-1.5L-4-ZC5F1JGW-~-108.3-7-Electric-Unleaded</v>
      </c>
      <c r="AN146" s="662" t="str">
        <f t="shared" si="19"/>
        <v>2018-PAS-HND-CLRT-001</v>
      </c>
    </row>
    <row r="147" spans="1:40" s="572" customFormat="1" ht="15">
      <c r="A147" s="570" t="s">
        <v>495</v>
      </c>
      <c r="B147" s="573" t="s">
        <v>496</v>
      </c>
      <c r="C147" s="573" t="s">
        <v>467</v>
      </c>
      <c r="D147" s="578" t="s">
        <v>468</v>
      </c>
      <c r="E147" s="573" t="s">
        <v>151</v>
      </c>
      <c r="F147" s="573" t="s">
        <v>196</v>
      </c>
      <c r="G147" s="573" t="s">
        <v>469</v>
      </c>
      <c r="H147" s="573">
        <v>2018</v>
      </c>
      <c r="I147" s="573" t="s">
        <v>491</v>
      </c>
      <c r="J147" s="573" t="s">
        <v>497</v>
      </c>
      <c r="K147" s="573" t="s">
        <v>156</v>
      </c>
      <c r="L147" s="573">
        <v>5</v>
      </c>
      <c r="M147" s="573">
        <v>0</v>
      </c>
      <c r="N147" s="573" t="s">
        <v>157</v>
      </c>
      <c r="O147" s="573">
        <v>2</v>
      </c>
      <c r="P147" s="573" t="s">
        <v>157</v>
      </c>
      <c r="Q147" s="571" t="s">
        <v>157</v>
      </c>
      <c r="R147" s="573" t="s">
        <v>205</v>
      </c>
      <c r="S147" s="573">
        <v>4</v>
      </c>
      <c r="T147" s="573" t="s">
        <v>498</v>
      </c>
      <c r="U147" s="573" t="s">
        <v>157</v>
      </c>
      <c r="V147" s="573">
        <v>108.3</v>
      </c>
      <c r="W147" s="573">
        <v>7</v>
      </c>
      <c r="X147" s="571">
        <v>4057</v>
      </c>
      <c r="Y147" s="579">
        <v>110</v>
      </c>
      <c r="Z147" s="579" t="s">
        <v>163</v>
      </c>
      <c r="AA147" s="579" t="s">
        <v>178</v>
      </c>
      <c r="AB147" s="584">
        <v>37495</v>
      </c>
      <c r="AC147" s="584" t="s">
        <v>164</v>
      </c>
      <c r="AD147" s="584">
        <v>37399</v>
      </c>
      <c r="AE147" s="586">
        <v>0.03</v>
      </c>
      <c r="AF147" s="661" t="str">
        <f t="shared" si="14"/>
        <v>2018-PAS-HND-CLRT-002-06</v>
      </c>
      <c r="AG147" s="661" t="str">
        <f>IF(AND($Y147&gt;=32,(AI147="I"),(Y147&lt;&gt;"~"),(COUNTIF($AN$1:$AN147,$AN147)=1)),"TRUE","FALSE")</f>
        <v>TRUE</v>
      </c>
      <c r="AH147" s="661" t="str">
        <f>IF(AND($Y147&gt;=22, (AI147&lt;&gt;"I"),(Y147&lt;&gt;"~"),(COUNTIF($AN$1:$AN147,$AN147)=1)),"TRUE","FALSE")</f>
        <v>FALSE</v>
      </c>
      <c r="AI147" s="661" t="str">
        <f t="shared" si="20"/>
        <v>I</v>
      </c>
      <c r="AJ147" s="662" t="str">
        <f t="shared" si="15"/>
        <v>CLRT-002</v>
      </c>
      <c r="AK147" s="662" t="str">
        <f t="shared" si="16"/>
        <v>PAS</v>
      </c>
      <c r="AL147" s="662" t="str">
        <f t="shared" si="17"/>
        <v>HND</v>
      </c>
      <c r="AM147" s="662" t="str">
        <f t="shared" si="18"/>
        <v>Clarity Plug-In-Touring-FWD-5-~-~-1.5L-4-ZC5F3JGW-~-108.3-7-Electric-Unleaded</v>
      </c>
      <c r="AN147" s="662" t="str">
        <f t="shared" si="19"/>
        <v>2018-PAS-HND-CLRT-002</v>
      </c>
    </row>
    <row r="148" spans="1:40" s="572" customFormat="1" ht="15">
      <c r="A148" s="570" t="s">
        <v>499</v>
      </c>
      <c r="B148" s="569" t="s">
        <v>496</v>
      </c>
      <c r="C148" s="569" t="s">
        <v>473</v>
      </c>
      <c r="D148" s="580">
        <v>14</v>
      </c>
      <c r="E148" s="569" t="s">
        <v>151</v>
      </c>
      <c r="F148" s="569" t="s">
        <v>196</v>
      </c>
      <c r="G148" s="569" t="s">
        <v>469</v>
      </c>
      <c r="H148" s="569">
        <v>2018</v>
      </c>
      <c r="I148" s="569" t="s">
        <v>491</v>
      </c>
      <c r="J148" s="569" t="s">
        <v>497</v>
      </c>
      <c r="K148" s="569" t="s">
        <v>156</v>
      </c>
      <c r="L148" s="569">
        <v>5</v>
      </c>
      <c r="M148" s="569">
        <v>0</v>
      </c>
      <c r="N148" s="569" t="s">
        <v>157</v>
      </c>
      <c r="O148" s="569">
        <v>2</v>
      </c>
      <c r="P148" s="569" t="s">
        <v>157</v>
      </c>
      <c r="Q148" s="568" t="s">
        <v>157</v>
      </c>
      <c r="R148" s="569" t="s">
        <v>205</v>
      </c>
      <c r="S148" s="569">
        <v>4</v>
      </c>
      <c r="T148" s="569" t="s">
        <v>498</v>
      </c>
      <c r="U148" s="569" t="s">
        <v>157</v>
      </c>
      <c r="V148" s="569">
        <v>108.3</v>
      </c>
      <c r="W148" s="569">
        <v>7</v>
      </c>
      <c r="X148" s="568">
        <v>4057</v>
      </c>
      <c r="Y148" s="581">
        <v>110</v>
      </c>
      <c r="Z148" s="581" t="s">
        <v>163</v>
      </c>
      <c r="AA148" s="581" t="s">
        <v>178</v>
      </c>
      <c r="AB148" s="585">
        <v>37495</v>
      </c>
      <c r="AC148" s="585" t="s">
        <v>164</v>
      </c>
      <c r="AD148" s="585">
        <v>36330</v>
      </c>
      <c r="AE148" s="587">
        <v>0.1</v>
      </c>
      <c r="AF148" s="661" t="str">
        <f t="shared" si="14"/>
        <v>2018-PAS-HND-CLRT-002-14</v>
      </c>
      <c r="AG148" s="661" t="str">
        <f>IF(AND($Y148&gt;=32,(AI148="I"),(Y148&lt;&gt;"~"),(COUNTIF($AN$1:$AN148,$AN148)=1)),"TRUE","FALSE")</f>
        <v>FALSE</v>
      </c>
      <c r="AH148" s="661" t="str">
        <f>IF(AND($Y148&gt;=22, (AI148&lt;&gt;"I"),(Y148&lt;&gt;"~"),(COUNTIF($AN$1:$AN148,$AN148)=1)),"TRUE","FALSE")</f>
        <v>FALSE</v>
      </c>
      <c r="AI148" s="661" t="str">
        <f t="shared" si="20"/>
        <v>I</v>
      </c>
      <c r="AJ148" s="662" t="str">
        <f t="shared" si="15"/>
        <v>CLRT-002</v>
      </c>
      <c r="AK148" s="662" t="str">
        <f t="shared" si="16"/>
        <v>PAS</v>
      </c>
      <c r="AL148" s="662" t="str">
        <f t="shared" si="17"/>
        <v>HND</v>
      </c>
      <c r="AM148" s="662" t="str">
        <f t="shared" si="18"/>
        <v>Clarity Plug-In-Touring-FWD-5-~-~-1.5L-4-ZC5F3JGW-~-108.3-7-Electric-Unleaded</v>
      </c>
      <c r="AN148" s="662" t="str">
        <f t="shared" si="19"/>
        <v>2018-PAS-HND-CLRT-002</v>
      </c>
    </row>
    <row r="149" spans="1:40" s="572" customFormat="1" ht="15">
      <c r="A149" s="570" t="s">
        <v>500</v>
      </c>
      <c r="B149" s="573" t="s">
        <v>501</v>
      </c>
      <c r="C149" s="573" t="s">
        <v>467</v>
      </c>
      <c r="D149" s="578" t="s">
        <v>468</v>
      </c>
      <c r="E149" s="573" t="s">
        <v>151</v>
      </c>
      <c r="F149" s="573" t="s">
        <v>211</v>
      </c>
      <c r="G149" s="573" t="s">
        <v>469</v>
      </c>
      <c r="H149" s="573">
        <v>2019</v>
      </c>
      <c r="I149" s="573" t="s">
        <v>502</v>
      </c>
      <c r="J149" s="573" t="s">
        <v>503</v>
      </c>
      <c r="K149" s="573" t="s">
        <v>156</v>
      </c>
      <c r="L149" s="573">
        <v>5</v>
      </c>
      <c r="M149" s="573">
        <v>0</v>
      </c>
      <c r="N149" s="573" t="s">
        <v>157</v>
      </c>
      <c r="O149" s="573">
        <v>2</v>
      </c>
      <c r="P149" s="573" t="s">
        <v>157</v>
      </c>
      <c r="Q149" s="571" t="s">
        <v>157</v>
      </c>
      <c r="R149" s="573" t="s">
        <v>205</v>
      </c>
      <c r="S149" s="573">
        <v>4</v>
      </c>
      <c r="T149" s="573" t="s">
        <v>504</v>
      </c>
      <c r="U149" s="573" t="s">
        <v>157</v>
      </c>
      <c r="V149" s="573">
        <v>99.6</v>
      </c>
      <c r="W149" s="573">
        <v>10.6</v>
      </c>
      <c r="X149" s="571">
        <v>2568</v>
      </c>
      <c r="Y149" s="579">
        <v>36</v>
      </c>
      <c r="Z149" s="579" t="s">
        <v>178</v>
      </c>
      <c r="AA149" s="579" t="s">
        <v>178</v>
      </c>
      <c r="AB149" s="584">
        <v>17885</v>
      </c>
      <c r="AC149" s="584" t="s">
        <v>164</v>
      </c>
      <c r="AD149" s="584">
        <v>17809</v>
      </c>
      <c r="AE149" s="586">
        <v>0.03</v>
      </c>
      <c r="AF149" s="661" t="str">
        <f t="shared" si="14"/>
        <v>2019-PAS-HND-~FIT-001-06</v>
      </c>
      <c r="AG149" s="661" t="str">
        <f>IF(AND($Y149&gt;=32,(AI149="I"),(Y149&lt;&gt;"~"),(COUNTIF($AN$1:$AN149,$AN149)=1)),"TRUE","FALSE")</f>
        <v>TRUE</v>
      </c>
      <c r="AH149" s="661" t="str">
        <f>IF(AND($Y149&gt;=22, (AI149&lt;&gt;"I"),(Y149&lt;&gt;"~"),(COUNTIF($AN$1:$AN149,$AN149)=1)),"TRUE","FALSE")</f>
        <v>FALSE</v>
      </c>
      <c r="AI149" s="661" t="str">
        <f t="shared" si="20"/>
        <v>I</v>
      </c>
      <c r="AJ149" s="662" t="str">
        <f t="shared" si="15"/>
        <v>~FIT-001</v>
      </c>
      <c r="AK149" s="662" t="str">
        <f t="shared" si="16"/>
        <v>PAS</v>
      </c>
      <c r="AL149" s="662" t="str">
        <f t="shared" si="17"/>
        <v>HND</v>
      </c>
      <c r="AM149" s="662" t="str">
        <f t="shared" si="18"/>
        <v>FIT-LX CVT-FWD-5-~-~-1.5L-4-GK5H4KEW-~-99.6-10.6-Unleaded-Unleaded</v>
      </c>
      <c r="AN149" s="662" t="str">
        <f t="shared" si="19"/>
        <v>2019-PAS-HND-~FIT-001</v>
      </c>
    </row>
    <row r="150" spans="1:40" s="572" customFormat="1" ht="15">
      <c r="A150" s="570" t="s">
        <v>505</v>
      </c>
      <c r="B150" s="569" t="s">
        <v>501</v>
      </c>
      <c r="C150" s="569" t="s">
        <v>473</v>
      </c>
      <c r="D150" s="580">
        <v>14</v>
      </c>
      <c r="E150" s="569" t="s">
        <v>151</v>
      </c>
      <c r="F150" s="569" t="s">
        <v>211</v>
      </c>
      <c r="G150" s="569" t="s">
        <v>469</v>
      </c>
      <c r="H150" s="569">
        <v>2019</v>
      </c>
      <c r="I150" s="569" t="s">
        <v>502</v>
      </c>
      <c r="J150" s="569" t="s">
        <v>503</v>
      </c>
      <c r="K150" s="569" t="s">
        <v>156</v>
      </c>
      <c r="L150" s="569">
        <v>5</v>
      </c>
      <c r="M150" s="569">
        <v>0</v>
      </c>
      <c r="N150" s="569" t="s">
        <v>157</v>
      </c>
      <c r="O150" s="569">
        <v>2</v>
      </c>
      <c r="P150" s="569" t="s">
        <v>157</v>
      </c>
      <c r="Q150" s="568" t="s">
        <v>157</v>
      </c>
      <c r="R150" s="569" t="s">
        <v>205</v>
      </c>
      <c r="S150" s="569">
        <v>4</v>
      </c>
      <c r="T150" s="569" t="s">
        <v>504</v>
      </c>
      <c r="U150" s="569" t="s">
        <v>157</v>
      </c>
      <c r="V150" s="569">
        <v>99.6</v>
      </c>
      <c r="W150" s="569">
        <v>10.6</v>
      </c>
      <c r="X150" s="568">
        <v>2568</v>
      </c>
      <c r="Y150" s="581">
        <v>36</v>
      </c>
      <c r="Z150" s="581" t="s">
        <v>178</v>
      </c>
      <c r="AA150" s="581" t="s">
        <v>178</v>
      </c>
      <c r="AB150" s="585">
        <v>17885</v>
      </c>
      <c r="AC150" s="585" t="s">
        <v>164</v>
      </c>
      <c r="AD150" s="585">
        <v>17585</v>
      </c>
      <c r="AE150" s="587">
        <v>0.1</v>
      </c>
      <c r="AF150" s="661" t="str">
        <f t="shared" si="14"/>
        <v>2019-PAS-HND-~FIT-001-14</v>
      </c>
      <c r="AG150" s="661" t="str">
        <f>IF(AND($Y150&gt;=32,(AI150="I"),(Y150&lt;&gt;"~"),(COUNTIF($AN$1:$AN150,$AN150)=1)),"TRUE","FALSE")</f>
        <v>FALSE</v>
      </c>
      <c r="AH150" s="661" t="str">
        <f>IF(AND($Y150&gt;=22, (AI150&lt;&gt;"I"),(Y150&lt;&gt;"~"),(COUNTIF($AN$1:$AN150,$AN150)=1)),"TRUE","FALSE")</f>
        <v>FALSE</v>
      </c>
      <c r="AI150" s="661" t="str">
        <f t="shared" si="20"/>
        <v>I</v>
      </c>
      <c r="AJ150" s="662" t="str">
        <f t="shared" si="15"/>
        <v>~FIT-001</v>
      </c>
      <c r="AK150" s="662" t="str">
        <f t="shared" si="16"/>
        <v>PAS</v>
      </c>
      <c r="AL150" s="662" t="str">
        <f t="shared" si="17"/>
        <v>HND</v>
      </c>
      <c r="AM150" s="662" t="str">
        <f t="shared" si="18"/>
        <v>FIT-LX CVT-FWD-5-~-~-1.5L-4-GK5H4KEW-~-99.6-10.6-Unleaded-Unleaded</v>
      </c>
      <c r="AN150" s="662" t="str">
        <f t="shared" si="19"/>
        <v>2019-PAS-HND-~FIT-001</v>
      </c>
    </row>
    <row r="151" spans="1:40" s="572" customFormat="1" ht="15">
      <c r="A151" s="570" t="s">
        <v>506</v>
      </c>
      <c r="B151" s="573" t="s">
        <v>507</v>
      </c>
      <c r="C151" s="573" t="s">
        <v>467</v>
      </c>
      <c r="D151" s="578" t="s">
        <v>468</v>
      </c>
      <c r="E151" s="573" t="s">
        <v>151</v>
      </c>
      <c r="F151" s="573" t="s">
        <v>152</v>
      </c>
      <c r="G151" s="573" t="s">
        <v>469</v>
      </c>
      <c r="H151" s="573">
        <v>2019</v>
      </c>
      <c r="I151" s="573" t="s">
        <v>508</v>
      </c>
      <c r="J151" s="573" t="s">
        <v>509</v>
      </c>
      <c r="K151" s="573" t="s">
        <v>156</v>
      </c>
      <c r="L151" s="573">
        <v>5</v>
      </c>
      <c r="M151" s="573">
        <v>0</v>
      </c>
      <c r="N151" s="573" t="s">
        <v>157</v>
      </c>
      <c r="O151" s="573">
        <v>2</v>
      </c>
      <c r="P151" s="573" t="s">
        <v>157</v>
      </c>
      <c r="Q151" s="571" t="s">
        <v>157</v>
      </c>
      <c r="R151" s="573" t="s">
        <v>205</v>
      </c>
      <c r="S151" s="573">
        <v>4</v>
      </c>
      <c r="T151" s="573" t="s">
        <v>510</v>
      </c>
      <c r="U151" s="573" t="s">
        <v>157</v>
      </c>
      <c r="V151" s="573">
        <v>106.3</v>
      </c>
      <c r="W151" s="573">
        <v>10.6</v>
      </c>
      <c r="X151" s="571">
        <v>3000</v>
      </c>
      <c r="Y151" s="579">
        <v>52</v>
      </c>
      <c r="Z151" s="579" t="s">
        <v>178</v>
      </c>
      <c r="AA151" s="579" t="s">
        <v>163</v>
      </c>
      <c r="AB151" s="584">
        <v>24955</v>
      </c>
      <c r="AC151" s="584" t="s">
        <v>164</v>
      </c>
      <c r="AD151" s="584">
        <v>24606.35</v>
      </c>
      <c r="AE151" s="586">
        <v>0.03</v>
      </c>
      <c r="AF151" s="661" t="str">
        <f t="shared" si="14"/>
        <v>2019-PAS-HND-INSI-001-06</v>
      </c>
      <c r="AG151" s="661" t="str">
        <f>IF(AND($Y151&gt;=32,(AI151="I"),(Y151&lt;&gt;"~"),(COUNTIF($AN$1:$AN151,$AN151)=1)),"TRUE","FALSE")</f>
        <v>TRUE</v>
      </c>
      <c r="AH151" s="661" t="str">
        <f>IF(AND($Y151&gt;=22, (AI151&lt;&gt;"I"),(Y151&lt;&gt;"~"),(COUNTIF($AN$1:$AN151,$AN151)=1)),"TRUE","FALSE")</f>
        <v>FALSE</v>
      </c>
      <c r="AI151" s="661" t="str">
        <f t="shared" si="20"/>
        <v>I</v>
      </c>
      <c r="AJ151" s="662" t="str">
        <f t="shared" si="15"/>
        <v>INSI-001</v>
      </c>
      <c r="AK151" s="662" t="str">
        <f t="shared" si="16"/>
        <v>PAS</v>
      </c>
      <c r="AL151" s="662" t="str">
        <f t="shared" si="17"/>
        <v>HND</v>
      </c>
      <c r="AM151" s="662" t="str">
        <f t="shared" si="18"/>
        <v>Insight-EX Hybrid-FWD-5-~-~-1.5L-4-ZE4F5KEW-~-106.3-10.6-Unleaded-Electric</v>
      </c>
      <c r="AN151" s="662" t="str">
        <f t="shared" si="19"/>
        <v>2019-PAS-HND-INSI-001</v>
      </c>
    </row>
    <row r="152" spans="1:40" s="572" customFormat="1" ht="15">
      <c r="A152" s="570" t="s">
        <v>511</v>
      </c>
      <c r="B152" s="569" t="s">
        <v>507</v>
      </c>
      <c r="C152" s="569" t="s">
        <v>473</v>
      </c>
      <c r="D152" s="580">
        <v>14</v>
      </c>
      <c r="E152" s="569" t="s">
        <v>151</v>
      </c>
      <c r="F152" s="569" t="s">
        <v>152</v>
      </c>
      <c r="G152" s="569" t="s">
        <v>469</v>
      </c>
      <c r="H152" s="569">
        <v>2019</v>
      </c>
      <c r="I152" s="569" t="s">
        <v>508</v>
      </c>
      <c r="J152" s="569" t="s">
        <v>509</v>
      </c>
      <c r="K152" s="569" t="s">
        <v>156</v>
      </c>
      <c r="L152" s="569">
        <v>5</v>
      </c>
      <c r="M152" s="569">
        <v>0</v>
      </c>
      <c r="N152" s="569" t="s">
        <v>157</v>
      </c>
      <c r="O152" s="569">
        <v>2</v>
      </c>
      <c r="P152" s="569" t="s">
        <v>157</v>
      </c>
      <c r="Q152" s="568" t="s">
        <v>157</v>
      </c>
      <c r="R152" s="569" t="s">
        <v>205</v>
      </c>
      <c r="S152" s="569">
        <v>4</v>
      </c>
      <c r="T152" s="569" t="s">
        <v>510</v>
      </c>
      <c r="U152" s="569" t="s">
        <v>157</v>
      </c>
      <c r="V152" s="569">
        <v>106.3</v>
      </c>
      <c r="W152" s="569">
        <v>10.6</v>
      </c>
      <c r="X152" s="568">
        <v>3000</v>
      </c>
      <c r="Y152" s="581">
        <v>52</v>
      </c>
      <c r="Z152" s="581" t="s">
        <v>178</v>
      </c>
      <c r="AA152" s="581" t="s">
        <v>163</v>
      </c>
      <c r="AB152" s="585">
        <v>24955</v>
      </c>
      <c r="AC152" s="585" t="s">
        <v>164</v>
      </c>
      <c r="AD152" s="585">
        <v>23745</v>
      </c>
      <c r="AE152" s="587">
        <v>0.1</v>
      </c>
      <c r="AF152" s="661" t="str">
        <f t="shared" si="14"/>
        <v>2019-PAS-HND-INSI-001-14</v>
      </c>
      <c r="AG152" s="661" t="str">
        <f>IF(AND($Y152&gt;=32,(AI152="I"),(Y152&lt;&gt;"~"),(COUNTIF($AN$1:$AN152,$AN152)=1)),"TRUE","FALSE")</f>
        <v>FALSE</v>
      </c>
      <c r="AH152" s="661" t="str">
        <f>IF(AND($Y152&gt;=22, (AI152&lt;&gt;"I"),(Y152&lt;&gt;"~"),(COUNTIF($AN$1:$AN152,$AN152)=1)),"TRUE","FALSE")</f>
        <v>FALSE</v>
      </c>
      <c r="AI152" s="661" t="str">
        <f t="shared" si="20"/>
        <v>I</v>
      </c>
      <c r="AJ152" s="662" t="str">
        <f t="shared" si="15"/>
        <v>INSI-001</v>
      </c>
      <c r="AK152" s="662" t="str">
        <f t="shared" si="16"/>
        <v>PAS</v>
      </c>
      <c r="AL152" s="662" t="str">
        <f t="shared" si="17"/>
        <v>HND</v>
      </c>
      <c r="AM152" s="662" t="str">
        <f t="shared" si="18"/>
        <v>Insight-EX Hybrid-FWD-5-~-~-1.5L-4-ZE4F5KEW-~-106.3-10.6-Unleaded-Electric</v>
      </c>
      <c r="AN152" s="662" t="str">
        <f t="shared" si="19"/>
        <v>2019-PAS-HND-INSI-001</v>
      </c>
    </row>
    <row r="153" spans="1:40" s="572" customFormat="1" ht="15">
      <c r="A153" s="570" t="s">
        <v>512</v>
      </c>
      <c r="B153" s="573" t="s">
        <v>513</v>
      </c>
      <c r="C153" s="573" t="s">
        <v>467</v>
      </c>
      <c r="D153" s="578" t="s">
        <v>468</v>
      </c>
      <c r="E153" s="573" t="s">
        <v>151</v>
      </c>
      <c r="F153" s="573" t="s">
        <v>152</v>
      </c>
      <c r="G153" s="573" t="s">
        <v>469</v>
      </c>
      <c r="H153" s="573">
        <v>2019</v>
      </c>
      <c r="I153" s="573" t="s">
        <v>508</v>
      </c>
      <c r="J153" s="573" t="s">
        <v>514</v>
      </c>
      <c r="K153" s="573" t="s">
        <v>156</v>
      </c>
      <c r="L153" s="573">
        <v>5</v>
      </c>
      <c r="M153" s="573">
        <v>0</v>
      </c>
      <c r="N153" s="573" t="s">
        <v>157</v>
      </c>
      <c r="O153" s="573">
        <v>2</v>
      </c>
      <c r="P153" s="573" t="s">
        <v>157</v>
      </c>
      <c r="Q153" s="571" t="s">
        <v>157</v>
      </c>
      <c r="R153" s="573" t="s">
        <v>205</v>
      </c>
      <c r="S153" s="573">
        <v>4</v>
      </c>
      <c r="T153" s="573" t="s">
        <v>515</v>
      </c>
      <c r="U153" s="573" t="s">
        <v>157</v>
      </c>
      <c r="V153" s="573">
        <v>106.3</v>
      </c>
      <c r="W153" s="573">
        <v>10.6</v>
      </c>
      <c r="X153" s="571">
        <v>2987</v>
      </c>
      <c r="Y153" s="579">
        <v>52</v>
      </c>
      <c r="Z153" s="579" t="s">
        <v>178</v>
      </c>
      <c r="AA153" s="579" t="s">
        <v>163</v>
      </c>
      <c r="AB153" s="584">
        <v>23725</v>
      </c>
      <c r="AC153" s="584" t="s">
        <v>164</v>
      </c>
      <c r="AD153" s="584">
        <v>23413.25</v>
      </c>
      <c r="AE153" s="586">
        <v>0.03</v>
      </c>
      <c r="AF153" s="661" t="str">
        <f t="shared" si="14"/>
        <v>2019-PAS-HND-INSI-002-06</v>
      </c>
      <c r="AG153" s="661" t="str">
        <f>IF(AND($Y153&gt;=32,(AI153="I"),(Y153&lt;&gt;"~"),(COUNTIF($AN$1:$AN153,$AN153)=1)),"TRUE","FALSE")</f>
        <v>TRUE</v>
      </c>
      <c r="AH153" s="661" t="str">
        <f>IF(AND($Y153&gt;=22, (AI153&lt;&gt;"I"),(Y153&lt;&gt;"~"),(COUNTIF($AN$1:$AN153,$AN153)=1)),"TRUE","FALSE")</f>
        <v>FALSE</v>
      </c>
      <c r="AI153" s="661" t="str">
        <f t="shared" si="20"/>
        <v>I</v>
      </c>
      <c r="AJ153" s="662" t="str">
        <f t="shared" si="15"/>
        <v>INSI-002</v>
      </c>
      <c r="AK153" s="662" t="str">
        <f t="shared" si="16"/>
        <v>PAS</v>
      </c>
      <c r="AL153" s="662" t="str">
        <f t="shared" si="17"/>
        <v>HND</v>
      </c>
      <c r="AM153" s="662" t="str">
        <f t="shared" si="18"/>
        <v>Insight-LX Hybrid-FWD-5-~-~-1.5L-4-ZE4F1KEW-~-106.3-10.6-Unleaded-Electric</v>
      </c>
      <c r="AN153" s="662" t="str">
        <f t="shared" si="19"/>
        <v>2019-PAS-HND-INSI-002</v>
      </c>
    </row>
    <row r="154" spans="1:40" s="572" customFormat="1" ht="15">
      <c r="A154" s="570" t="s">
        <v>516</v>
      </c>
      <c r="B154" s="569" t="s">
        <v>513</v>
      </c>
      <c r="C154" s="569" t="s">
        <v>473</v>
      </c>
      <c r="D154" s="580">
        <v>14</v>
      </c>
      <c r="E154" s="569" t="s">
        <v>151</v>
      </c>
      <c r="F154" s="569" t="s">
        <v>152</v>
      </c>
      <c r="G154" s="569" t="s">
        <v>469</v>
      </c>
      <c r="H154" s="569">
        <v>2019</v>
      </c>
      <c r="I154" s="569" t="s">
        <v>508</v>
      </c>
      <c r="J154" s="569" t="s">
        <v>514</v>
      </c>
      <c r="K154" s="569" t="s">
        <v>156</v>
      </c>
      <c r="L154" s="569">
        <v>5</v>
      </c>
      <c r="M154" s="569">
        <v>0</v>
      </c>
      <c r="N154" s="569" t="s">
        <v>157</v>
      </c>
      <c r="O154" s="569">
        <v>2</v>
      </c>
      <c r="P154" s="569" t="s">
        <v>157</v>
      </c>
      <c r="Q154" s="568" t="s">
        <v>157</v>
      </c>
      <c r="R154" s="569" t="s">
        <v>205</v>
      </c>
      <c r="S154" s="569">
        <v>4</v>
      </c>
      <c r="T154" s="569" t="s">
        <v>515</v>
      </c>
      <c r="U154" s="569" t="s">
        <v>157</v>
      </c>
      <c r="V154" s="569">
        <v>106.3</v>
      </c>
      <c r="W154" s="569">
        <v>10.6</v>
      </c>
      <c r="X154" s="568">
        <v>2987</v>
      </c>
      <c r="Y154" s="581">
        <v>52</v>
      </c>
      <c r="Z154" s="581" t="s">
        <v>178</v>
      </c>
      <c r="AA154" s="581" t="s">
        <v>163</v>
      </c>
      <c r="AB154" s="585">
        <v>23725</v>
      </c>
      <c r="AC154" s="585" t="s">
        <v>164</v>
      </c>
      <c r="AD154" s="585">
        <v>22600</v>
      </c>
      <c r="AE154" s="587">
        <v>0.1</v>
      </c>
      <c r="AF154" s="661" t="str">
        <f t="shared" si="14"/>
        <v>2019-PAS-HND-INSI-002-14</v>
      </c>
      <c r="AG154" s="661" t="str">
        <f>IF(AND($Y154&gt;=32,(AI154="I"),(Y154&lt;&gt;"~"),(COUNTIF($AN$1:$AN154,$AN154)=1)),"TRUE","FALSE")</f>
        <v>FALSE</v>
      </c>
      <c r="AH154" s="661" t="str">
        <f>IF(AND($Y154&gt;=22, (AI154&lt;&gt;"I"),(Y154&lt;&gt;"~"),(COUNTIF($AN$1:$AN154,$AN154)=1)),"TRUE","FALSE")</f>
        <v>FALSE</v>
      </c>
      <c r="AI154" s="661" t="str">
        <f t="shared" si="20"/>
        <v>I</v>
      </c>
      <c r="AJ154" s="662" t="str">
        <f t="shared" si="15"/>
        <v>INSI-002</v>
      </c>
      <c r="AK154" s="662" t="str">
        <f t="shared" si="16"/>
        <v>PAS</v>
      </c>
      <c r="AL154" s="662" t="str">
        <f t="shared" si="17"/>
        <v>HND</v>
      </c>
      <c r="AM154" s="662" t="str">
        <f t="shared" si="18"/>
        <v>Insight-LX Hybrid-FWD-5-~-~-1.5L-4-ZE4F1KEW-~-106.3-10.6-Unleaded-Electric</v>
      </c>
      <c r="AN154" s="662" t="str">
        <f t="shared" si="19"/>
        <v>2019-PAS-HND-INSI-002</v>
      </c>
    </row>
    <row r="155" spans="1:40" s="572" customFormat="1" ht="15">
      <c r="A155" s="570" t="s">
        <v>517</v>
      </c>
      <c r="B155" s="573" t="s">
        <v>518</v>
      </c>
      <c r="C155" s="573" t="s">
        <v>166</v>
      </c>
      <c r="D155" s="578">
        <v>17</v>
      </c>
      <c r="E155" s="573" t="s">
        <v>151</v>
      </c>
      <c r="F155" s="573" t="s">
        <v>152</v>
      </c>
      <c r="G155" s="573" t="s">
        <v>519</v>
      </c>
      <c r="H155" s="573">
        <v>2019</v>
      </c>
      <c r="I155" s="573" t="s">
        <v>520</v>
      </c>
      <c r="J155" s="573" t="s">
        <v>521</v>
      </c>
      <c r="K155" s="573" t="s">
        <v>156</v>
      </c>
      <c r="L155" s="573">
        <v>5</v>
      </c>
      <c r="M155" s="573">
        <v>0</v>
      </c>
      <c r="N155" s="573" t="s">
        <v>157</v>
      </c>
      <c r="O155" s="573">
        <v>2</v>
      </c>
      <c r="P155" s="573" t="s">
        <v>157</v>
      </c>
      <c r="Q155" s="571" t="s">
        <v>157</v>
      </c>
      <c r="R155" s="573" t="s">
        <v>352</v>
      </c>
      <c r="S155" s="573">
        <v>4</v>
      </c>
      <c r="T155" s="573" t="s">
        <v>522</v>
      </c>
      <c r="U155" s="573" t="s">
        <v>523</v>
      </c>
      <c r="V155" s="573">
        <v>106.3</v>
      </c>
      <c r="W155" s="573">
        <v>14</v>
      </c>
      <c r="X155" s="571">
        <v>3880</v>
      </c>
      <c r="Y155" s="579">
        <v>33</v>
      </c>
      <c r="Z155" s="579" t="s">
        <v>178</v>
      </c>
      <c r="AA155" s="579" t="s">
        <v>178</v>
      </c>
      <c r="AB155" s="584">
        <v>18362</v>
      </c>
      <c r="AC155" s="584" t="s">
        <v>164</v>
      </c>
      <c r="AD155" s="584">
        <v>17992</v>
      </c>
      <c r="AE155" s="586">
        <v>4.4999999999999998E-2</v>
      </c>
      <c r="AF155" s="661" t="str">
        <f t="shared" si="14"/>
        <v>2019-PAS-HYD-ELNT-001-17</v>
      </c>
      <c r="AG155" s="661" t="str">
        <f>IF(AND($Y155&gt;=32,(AI155="I"),(Y155&lt;&gt;"~"),(COUNTIF($AN$1:$AN155,$AN155)=1)),"TRUE","FALSE")</f>
        <v>TRUE</v>
      </c>
      <c r="AH155" s="661" t="str">
        <f>IF(AND($Y155&gt;=22, (AI155&lt;&gt;"I"),(Y155&lt;&gt;"~"),(COUNTIF($AN$1:$AN155,$AN155)=1)),"TRUE","FALSE")</f>
        <v>FALSE</v>
      </c>
      <c r="AI155" s="661" t="str">
        <f t="shared" si="20"/>
        <v>I</v>
      </c>
      <c r="AJ155" s="662" t="str">
        <f t="shared" si="15"/>
        <v>ELNT-001</v>
      </c>
      <c r="AK155" s="662" t="str">
        <f t="shared" si="16"/>
        <v>PAS</v>
      </c>
      <c r="AL155" s="662" t="str">
        <f t="shared" si="17"/>
        <v>HYD</v>
      </c>
      <c r="AM155" s="662" t="str">
        <f t="shared" si="18"/>
        <v>Elantra-SE PZEV -FWD-5-~-~-2.0L-4-47412F4P-01-106.3-14-Unleaded-Unleaded</v>
      </c>
      <c r="AN155" s="662" t="str">
        <f t="shared" si="19"/>
        <v>2019-PAS-HYD-ELNT-001</v>
      </c>
    </row>
    <row r="156" spans="1:40" s="572" customFormat="1" ht="15">
      <c r="A156" s="570" t="s">
        <v>524</v>
      </c>
      <c r="B156" s="569" t="s">
        <v>525</v>
      </c>
      <c r="C156" s="569" t="s">
        <v>166</v>
      </c>
      <c r="D156" s="580">
        <v>17</v>
      </c>
      <c r="E156" s="569" t="s">
        <v>151</v>
      </c>
      <c r="F156" s="569" t="s">
        <v>196</v>
      </c>
      <c r="G156" s="569" t="s">
        <v>519</v>
      </c>
      <c r="H156" s="569">
        <v>2019</v>
      </c>
      <c r="I156" s="569" t="s">
        <v>526</v>
      </c>
      <c r="J156" s="569" t="s">
        <v>527</v>
      </c>
      <c r="K156" s="569" t="s">
        <v>156</v>
      </c>
      <c r="L156" s="569">
        <v>5</v>
      </c>
      <c r="M156" s="569">
        <v>0</v>
      </c>
      <c r="N156" s="569" t="s">
        <v>157</v>
      </c>
      <c r="O156" s="569">
        <v>2</v>
      </c>
      <c r="P156" s="569" t="s">
        <v>157</v>
      </c>
      <c r="Q156" s="568" t="s">
        <v>157</v>
      </c>
      <c r="R156" s="569" t="s">
        <v>274</v>
      </c>
      <c r="S156" s="569">
        <v>4</v>
      </c>
      <c r="T156" s="569" t="s">
        <v>528</v>
      </c>
      <c r="U156" s="569" t="s">
        <v>523</v>
      </c>
      <c r="V156" s="569">
        <v>110.4</v>
      </c>
      <c r="W156" s="569">
        <v>18.5</v>
      </c>
      <c r="X156" s="568">
        <v>3250</v>
      </c>
      <c r="Y156" s="581">
        <v>32</v>
      </c>
      <c r="Z156" s="581" t="s">
        <v>178</v>
      </c>
      <c r="AA156" s="581" t="s">
        <v>178</v>
      </c>
      <c r="AB156" s="585">
        <v>23975</v>
      </c>
      <c r="AC156" s="585" t="s">
        <v>164</v>
      </c>
      <c r="AD156" s="585">
        <v>23199.9</v>
      </c>
      <c r="AE156" s="587">
        <v>4.4999999999999998E-2</v>
      </c>
      <c r="AF156" s="661" t="str">
        <f t="shared" si="14"/>
        <v>2019-PAS-HYD-SNTA-001-17</v>
      </c>
      <c r="AG156" s="661" t="str">
        <f>IF(AND($Y156&gt;=32,(AI156="I"),(Y156&lt;&gt;"~"),(COUNTIF($AN$1:$AN156,$AN156)=1)),"TRUE","FALSE")</f>
        <v>TRUE</v>
      </c>
      <c r="AH156" s="661" t="str">
        <f>IF(AND($Y156&gt;=22, (AI156&lt;&gt;"I"),(Y156&lt;&gt;"~"),(COUNTIF($AN$1:$AN156,$AN156)=1)),"TRUE","FALSE")</f>
        <v>FALSE</v>
      </c>
      <c r="AI156" s="661" t="str">
        <f t="shared" si="20"/>
        <v>I</v>
      </c>
      <c r="AJ156" s="662" t="str">
        <f t="shared" si="15"/>
        <v>SNTA-001</v>
      </c>
      <c r="AK156" s="662" t="str">
        <f t="shared" si="16"/>
        <v>PAS</v>
      </c>
      <c r="AL156" s="662" t="str">
        <f t="shared" si="17"/>
        <v>HYD</v>
      </c>
      <c r="AM156" s="662" t="str">
        <f t="shared" si="18"/>
        <v>Sonata-Eco-FWD-5-~-~-1.6L-4-28492F4P-01-110.4-18.5-Unleaded-Unleaded</v>
      </c>
      <c r="AN156" s="662" t="str">
        <f t="shared" si="19"/>
        <v>2019-PAS-HYD-SNTA-001</v>
      </c>
    </row>
    <row r="157" spans="1:40" s="572" customFormat="1" ht="15">
      <c r="A157" s="570" t="s">
        <v>529</v>
      </c>
      <c r="B157" s="573" t="s">
        <v>530</v>
      </c>
      <c r="C157" s="573" t="s">
        <v>166</v>
      </c>
      <c r="D157" s="578">
        <v>17</v>
      </c>
      <c r="E157" s="573" t="s">
        <v>151</v>
      </c>
      <c r="F157" s="573" t="s">
        <v>196</v>
      </c>
      <c r="G157" s="573" t="s">
        <v>519</v>
      </c>
      <c r="H157" s="573">
        <v>2019</v>
      </c>
      <c r="I157" s="573" t="s">
        <v>526</v>
      </c>
      <c r="J157" s="573" t="s">
        <v>531</v>
      </c>
      <c r="K157" s="573" t="s">
        <v>156</v>
      </c>
      <c r="L157" s="573">
        <v>5</v>
      </c>
      <c r="M157" s="573">
        <v>0</v>
      </c>
      <c r="N157" s="573" t="s">
        <v>157</v>
      </c>
      <c r="O157" s="573">
        <v>2</v>
      </c>
      <c r="P157" s="573" t="s">
        <v>157</v>
      </c>
      <c r="Q157" s="571" t="s">
        <v>157</v>
      </c>
      <c r="R157" s="573" t="s">
        <v>352</v>
      </c>
      <c r="S157" s="573">
        <v>4</v>
      </c>
      <c r="T157" s="573" t="s">
        <v>532</v>
      </c>
      <c r="U157" s="573" t="s">
        <v>523</v>
      </c>
      <c r="V157" s="573">
        <v>110.4</v>
      </c>
      <c r="W157" s="573">
        <v>15.85</v>
      </c>
      <c r="X157" s="571">
        <v>3497</v>
      </c>
      <c r="Y157" s="579">
        <v>42</v>
      </c>
      <c r="Z157" s="579" t="s">
        <v>178</v>
      </c>
      <c r="AA157" s="579" t="s">
        <v>163</v>
      </c>
      <c r="AB157" s="584">
        <v>26705</v>
      </c>
      <c r="AC157" s="584" t="s">
        <v>164</v>
      </c>
      <c r="AD157" s="584">
        <v>21378.18</v>
      </c>
      <c r="AE157" s="586">
        <v>4.4999999999999998E-2</v>
      </c>
      <c r="AF157" s="661" t="str">
        <f t="shared" si="14"/>
        <v>2019-PAS-HYD-SNTA-002-17</v>
      </c>
      <c r="AG157" s="661" t="str">
        <f>IF(AND($Y157&gt;=32,(AI157="I"),(Y157&lt;&gt;"~"),(COUNTIF($AN$1:$AN157,$AN157)=1)),"TRUE","FALSE")</f>
        <v>TRUE</v>
      </c>
      <c r="AH157" s="661" t="str">
        <f>IF(AND($Y157&gt;=22, (AI157&lt;&gt;"I"),(Y157&lt;&gt;"~"),(COUNTIF($AN$1:$AN157,$AN157)=1)),"TRUE","FALSE")</f>
        <v>FALSE</v>
      </c>
      <c r="AI157" s="661" t="str">
        <f t="shared" si="20"/>
        <v>I</v>
      </c>
      <c r="AJ157" s="662" t="str">
        <f t="shared" si="15"/>
        <v>SNTA-002</v>
      </c>
      <c r="AK157" s="662" t="str">
        <f t="shared" si="16"/>
        <v>PAS</v>
      </c>
      <c r="AL157" s="662" t="str">
        <f t="shared" si="17"/>
        <v>HYD</v>
      </c>
      <c r="AM157" s="662" t="str">
        <f t="shared" si="18"/>
        <v>Sonata-Hybrid Base-FWD-5-~-~-2.0L-4-G1402F45-01-110.4-15.85-Unleaded-Electric</v>
      </c>
      <c r="AN157" s="662" t="str">
        <f t="shared" si="19"/>
        <v>2019-PAS-HYD-SNTA-002</v>
      </c>
    </row>
    <row r="158" spans="1:40" s="572" customFormat="1" ht="15">
      <c r="A158" s="570" t="s">
        <v>533</v>
      </c>
      <c r="B158" s="569" t="s">
        <v>534</v>
      </c>
      <c r="C158" s="569" t="s">
        <v>166</v>
      </c>
      <c r="D158" s="580">
        <v>17</v>
      </c>
      <c r="E158" s="569" t="s">
        <v>151</v>
      </c>
      <c r="F158" s="569" t="s">
        <v>196</v>
      </c>
      <c r="G158" s="569" t="s">
        <v>519</v>
      </c>
      <c r="H158" s="569">
        <v>2019</v>
      </c>
      <c r="I158" s="569" t="s">
        <v>526</v>
      </c>
      <c r="J158" s="569" t="s">
        <v>535</v>
      </c>
      <c r="K158" s="569" t="s">
        <v>156</v>
      </c>
      <c r="L158" s="569">
        <v>5</v>
      </c>
      <c r="M158" s="569">
        <v>0</v>
      </c>
      <c r="N158" s="569" t="s">
        <v>157</v>
      </c>
      <c r="O158" s="569">
        <v>2</v>
      </c>
      <c r="P158" s="569" t="s">
        <v>157</v>
      </c>
      <c r="Q158" s="568" t="s">
        <v>157</v>
      </c>
      <c r="R158" s="569" t="s">
        <v>352</v>
      </c>
      <c r="S158" s="569">
        <v>4</v>
      </c>
      <c r="T158" s="569" t="s">
        <v>536</v>
      </c>
      <c r="U158" s="569" t="s">
        <v>523</v>
      </c>
      <c r="V158" s="569">
        <v>110.4</v>
      </c>
      <c r="W158" s="569">
        <v>14.53</v>
      </c>
      <c r="X158" s="568">
        <v>3787</v>
      </c>
      <c r="Y158" s="581">
        <v>93</v>
      </c>
      <c r="Z158" s="581" t="s">
        <v>163</v>
      </c>
      <c r="AA158" s="581" t="s">
        <v>178</v>
      </c>
      <c r="AB158" s="585">
        <v>34405</v>
      </c>
      <c r="AC158" s="585" t="s">
        <v>164</v>
      </c>
      <c r="AD158" s="585">
        <v>34550.46</v>
      </c>
      <c r="AE158" s="587">
        <v>4.4999999999999998E-2</v>
      </c>
      <c r="AF158" s="661" t="str">
        <f t="shared" si="14"/>
        <v>2019-PAS-HYD-SNTA-003-17</v>
      </c>
      <c r="AG158" s="661" t="str">
        <f>IF(AND($Y158&gt;=32,(AI158="I"),(Y158&lt;&gt;"~"),(COUNTIF($AN$1:$AN158,$AN158)=1)),"TRUE","FALSE")</f>
        <v>TRUE</v>
      </c>
      <c r="AH158" s="661" t="str">
        <f>IF(AND($Y158&gt;=22, (AI158&lt;&gt;"I"),(Y158&lt;&gt;"~"),(COUNTIF($AN$1:$AN158,$AN158)=1)),"TRUE","FALSE")</f>
        <v>FALSE</v>
      </c>
      <c r="AI158" s="661" t="str">
        <f t="shared" si="20"/>
        <v>I</v>
      </c>
      <c r="AJ158" s="662" t="str">
        <f t="shared" si="15"/>
        <v>SNTA-003</v>
      </c>
      <c r="AK158" s="662" t="str">
        <f t="shared" si="16"/>
        <v>PAS</v>
      </c>
      <c r="AL158" s="662" t="str">
        <f t="shared" si="17"/>
        <v>HYD</v>
      </c>
      <c r="AM158" s="662" t="str">
        <f t="shared" si="18"/>
        <v>Sonata-Plug-in Base-FWD-5-~-~-2.0L-4-L0402F4P-01-110.4-14.53-Electric-Unleaded</v>
      </c>
      <c r="AN158" s="662" t="str">
        <f t="shared" si="19"/>
        <v>2019-PAS-HYD-SNTA-003</v>
      </c>
    </row>
    <row r="159" spans="1:40" s="572" customFormat="1" ht="15">
      <c r="A159" s="570" t="s">
        <v>537</v>
      </c>
      <c r="B159" s="573" t="s">
        <v>538</v>
      </c>
      <c r="C159" s="573" t="s">
        <v>166</v>
      </c>
      <c r="D159" s="578">
        <v>17</v>
      </c>
      <c r="E159" s="573" t="s">
        <v>151</v>
      </c>
      <c r="F159" s="573" t="s">
        <v>196</v>
      </c>
      <c r="G159" s="573" t="s">
        <v>519</v>
      </c>
      <c r="H159" s="573">
        <v>2019</v>
      </c>
      <c r="I159" s="573" t="s">
        <v>526</v>
      </c>
      <c r="J159" s="573" t="s">
        <v>330</v>
      </c>
      <c r="K159" s="573" t="s">
        <v>156</v>
      </c>
      <c r="L159" s="573">
        <v>5</v>
      </c>
      <c r="M159" s="573">
        <v>0</v>
      </c>
      <c r="N159" s="573" t="s">
        <v>157</v>
      </c>
      <c r="O159" s="573">
        <v>2</v>
      </c>
      <c r="P159" s="573" t="s">
        <v>157</v>
      </c>
      <c r="Q159" s="571" t="s">
        <v>157</v>
      </c>
      <c r="R159" s="573" t="s">
        <v>539</v>
      </c>
      <c r="S159" s="573">
        <v>4</v>
      </c>
      <c r="T159" s="573" t="s">
        <v>540</v>
      </c>
      <c r="U159" s="573" t="s">
        <v>523</v>
      </c>
      <c r="V159" s="573">
        <v>110.4</v>
      </c>
      <c r="W159" s="573">
        <v>18.5</v>
      </c>
      <c r="X159" s="571">
        <v>3252</v>
      </c>
      <c r="Y159" s="579">
        <v>29</v>
      </c>
      <c r="Z159" s="579" t="s">
        <v>178</v>
      </c>
      <c r="AA159" s="579" t="s">
        <v>178</v>
      </c>
      <c r="AB159" s="584">
        <v>23185</v>
      </c>
      <c r="AC159" s="584" t="s">
        <v>164</v>
      </c>
      <c r="AD159" s="584">
        <v>22536.9</v>
      </c>
      <c r="AE159" s="586">
        <v>4.4999999999999998E-2</v>
      </c>
      <c r="AF159" s="661" t="str">
        <f t="shared" si="14"/>
        <v>2019-PAS-HYD-SNTA-004-17</v>
      </c>
      <c r="AG159" s="661" t="str">
        <f>IF(AND($Y159&gt;=32,(AI159="I"),(Y159&lt;&gt;"~"),(COUNTIF($AN$1:$AN159,$AN159)=1)),"TRUE","FALSE")</f>
        <v>FALSE</v>
      </c>
      <c r="AH159" s="661" t="str">
        <f>IF(AND($Y159&gt;=22, (AI159&lt;&gt;"I"),(Y159&lt;&gt;"~"),(COUNTIF($AN$1:$AN159,$AN159)=1)),"TRUE","FALSE")</f>
        <v>FALSE</v>
      </c>
      <c r="AI159" s="661" t="str">
        <f t="shared" si="20"/>
        <v>I</v>
      </c>
      <c r="AJ159" s="662" t="str">
        <f t="shared" si="15"/>
        <v>SNTA-004</v>
      </c>
      <c r="AK159" s="662" t="str">
        <f t="shared" si="16"/>
        <v>PAS</v>
      </c>
      <c r="AL159" s="662" t="str">
        <f t="shared" si="17"/>
        <v>HYD</v>
      </c>
      <c r="AM159" s="662" t="str">
        <f t="shared" si="18"/>
        <v>Sonata-SE-FWD-5-~-~-2.4L-4-28402F45-01-110.4-18.5-Unleaded-Unleaded</v>
      </c>
      <c r="AN159" s="662" t="str">
        <f t="shared" si="19"/>
        <v>2019-PAS-HYD-SNTA-004</v>
      </c>
    </row>
    <row r="160" spans="1:40" s="572" customFormat="1" ht="15">
      <c r="A160" s="570" t="s">
        <v>541</v>
      </c>
      <c r="B160" s="569" t="s">
        <v>542</v>
      </c>
      <c r="C160" s="569" t="s">
        <v>543</v>
      </c>
      <c r="D160" s="580" t="s">
        <v>544</v>
      </c>
      <c r="E160" s="569" t="s">
        <v>151</v>
      </c>
      <c r="F160" s="569" t="s">
        <v>196</v>
      </c>
      <c r="G160" s="569" t="s">
        <v>545</v>
      </c>
      <c r="H160" s="569">
        <v>2019</v>
      </c>
      <c r="I160" s="569" t="s">
        <v>546</v>
      </c>
      <c r="J160" s="569" t="s">
        <v>547</v>
      </c>
      <c r="K160" s="569" t="s">
        <v>156</v>
      </c>
      <c r="L160" s="569">
        <v>5</v>
      </c>
      <c r="M160" s="569">
        <v>0</v>
      </c>
      <c r="N160" s="569" t="s">
        <v>157</v>
      </c>
      <c r="O160" s="569">
        <v>2</v>
      </c>
      <c r="P160" s="569" t="s">
        <v>157</v>
      </c>
      <c r="Q160" s="568" t="s">
        <v>157</v>
      </c>
      <c r="R160" s="569" t="s">
        <v>189</v>
      </c>
      <c r="S160" s="569">
        <v>4</v>
      </c>
      <c r="T160" s="569">
        <v>13119</v>
      </c>
      <c r="U160" s="569" t="s">
        <v>157</v>
      </c>
      <c r="V160" s="569">
        <v>109.3</v>
      </c>
      <c r="W160" s="569">
        <v>18</v>
      </c>
      <c r="X160" s="568">
        <v>3212</v>
      </c>
      <c r="Y160" s="581">
        <v>32</v>
      </c>
      <c r="Z160" s="581" t="s">
        <v>178</v>
      </c>
      <c r="AA160" s="581" t="s">
        <v>178</v>
      </c>
      <c r="AB160" s="585">
        <v>24645</v>
      </c>
      <c r="AC160" s="585" t="s">
        <v>164</v>
      </c>
      <c r="AD160" s="585">
        <v>20870</v>
      </c>
      <c r="AE160" s="587">
        <v>0.03</v>
      </c>
      <c r="AF160" s="661" t="str">
        <f t="shared" si="14"/>
        <v>2019-PAS-NIS-ALTM-002-07</v>
      </c>
      <c r="AG160" s="661" t="str">
        <f>IF(AND($Y160&gt;=32,(AI160="I"),(Y160&lt;&gt;"~"),(COUNTIF($AN$1:$AN160,$AN160)=1)),"TRUE","FALSE")</f>
        <v>TRUE</v>
      </c>
      <c r="AH160" s="661" t="str">
        <f>IF(AND($Y160&gt;=22, (AI160&lt;&gt;"I"),(Y160&lt;&gt;"~"),(COUNTIF($AN$1:$AN160,$AN160)=1)),"TRUE","FALSE")</f>
        <v>FALSE</v>
      </c>
      <c r="AI160" s="661" t="str">
        <f t="shared" si="20"/>
        <v>I</v>
      </c>
      <c r="AJ160" s="662" t="str">
        <f t="shared" si="15"/>
        <v>ALTM-002</v>
      </c>
      <c r="AK160" s="662" t="str">
        <f t="shared" si="16"/>
        <v>PAS</v>
      </c>
      <c r="AL160" s="662" t="str">
        <f t="shared" si="17"/>
        <v>NIS</v>
      </c>
      <c r="AM160" s="662" t="str">
        <f t="shared" si="18"/>
        <v>Altima-2.5S-FWD-5-~-~-2.5L-4-13119-~-109.3-18-Unleaded-Unleaded</v>
      </c>
      <c r="AN160" s="662" t="str">
        <f t="shared" si="19"/>
        <v>2019-PAS-NIS-ALTM-002</v>
      </c>
    </row>
    <row r="161" spans="1:40" s="572" customFormat="1" ht="15">
      <c r="A161" s="570" t="s">
        <v>548</v>
      </c>
      <c r="B161" s="573" t="s">
        <v>542</v>
      </c>
      <c r="C161" s="573" t="s">
        <v>549</v>
      </c>
      <c r="D161" s="578">
        <v>16</v>
      </c>
      <c r="E161" s="573" t="s">
        <v>151</v>
      </c>
      <c r="F161" s="573" t="s">
        <v>196</v>
      </c>
      <c r="G161" s="573" t="s">
        <v>545</v>
      </c>
      <c r="H161" s="573">
        <v>2019</v>
      </c>
      <c r="I161" s="573" t="s">
        <v>546</v>
      </c>
      <c r="J161" s="573" t="s">
        <v>547</v>
      </c>
      <c r="K161" s="573" t="s">
        <v>156</v>
      </c>
      <c r="L161" s="573">
        <v>5</v>
      </c>
      <c r="M161" s="573">
        <v>0</v>
      </c>
      <c r="N161" s="573" t="s">
        <v>157</v>
      </c>
      <c r="O161" s="573">
        <v>2</v>
      </c>
      <c r="P161" s="573" t="s">
        <v>157</v>
      </c>
      <c r="Q161" s="571" t="s">
        <v>157</v>
      </c>
      <c r="R161" s="573" t="s">
        <v>189</v>
      </c>
      <c r="S161" s="573">
        <v>4</v>
      </c>
      <c r="T161" s="573">
        <v>13119</v>
      </c>
      <c r="U161" s="573" t="s">
        <v>157</v>
      </c>
      <c r="V161" s="573">
        <v>109.3</v>
      </c>
      <c r="W161" s="573">
        <v>18</v>
      </c>
      <c r="X161" s="571">
        <v>3212</v>
      </c>
      <c r="Y161" s="579">
        <v>31</v>
      </c>
      <c r="Z161" s="579" t="s">
        <v>178</v>
      </c>
      <c r="AA161" s="579" t="s">
        <v>178</v>
      </c>
      <c r="AB161" s="584">
        <v>24645</v>
      </c>
      <c r="AC161" s="584" t="s">
        <v>164</v>
      </c>
      <c r="AD161" s="584">
        <v>20495</v>
      </c>
      <c r="AE161" s="586">
        <v>0.05</v>
      </c>
      <c r="AF161" s="661" t="str">
        <f t="shared" si="14"/>
        <v>2019-PAS-NIS-ALTM-002-16</v>
      </c>
      <c r="AG161" s="661" t="str">
        <f>IF(AND($Y161&gt;=32,(AI161="I"),(Y161&lt;&gt;"~"),(COUNTIF($AN$1:$AN161,$AN161)=1)),"TRUE","FALSE")</f>
        <v>FALSE</v>
      </c>
      <c r="AH161" s="661" t="str">
        <f>IF(AND($Y161&gt;=22, (AI161&lt;&gt;"I"),(Y161&lt;&gt;"~"),(COUNTIF($AN$1:$AN161,$AN161)=1)),"TRUE","FALSE")</f>
        <v>FALSE</v>
      </c>
      <c r="AI161" s="661" t="str">
        <f t="shared" si="20"/>
        <v>I</v>
      </c>
      <c r="AJ161" s="662" t="str">
        <f t="shared" si="15"/>
        <v>ALTM-002</v>
      </c>
      <c r="AK161" s="662" t="str">
        <f t="shared" si="16"/>
        <v>PAS</v>
      </c>
      <c r="AL161" s="662" t="str">
        <f t="shared" si="17"/>
        <v>NIS</v>
      </c>
      <c r="AM161" s="662" t="str">
        <f t="shared" si="18"/>
        <v>Altima-2.5S-FWD-5-~-~-2.5L-4-13119-~-109.3-18-Unleaded-Unleaded</v>
      </c>
      <c r="AN161" s="662" t="str">
        <f t="shared" si="19"/>
        <v>2019-PAS-NIS-ALTM-002</v>
      </c>
    </row>
    <row r="162" spans="1:40" s="572" customFormat="1" ht="15">
      <c r="A162" s="570" t="s">
        <v>550</v>
      </c>
      <c r="B162" s="569" t="s">
        <v>551</v>
      </c>
      <c r="C162" s="569" t="s">
        <v>549</v>
      </c>
      <c r="D162" s="580">
        <v>16</v>
      </c>
      <c r="E162" s="569" t="s">
        <v>151</v>
      </c>
      <c r="F162" s="569" t="s">
        <v>196</v>
      </c>
      <c r="G162" s="569" t="s">
        <v>545</v>
      </c>
      <c r="H162" s="569">
        <v>2019</v>
      </c>
      <c r="I162" s="569" t="s">
        <v>546</v>
      </c>
      <c r="J162" s="569" t="s">
        <v>552</v>
      </c>
      <c r="K162" s="569" t="s">
        <v>230</v>
      </c>
      <c r="L162" s="569">
        <v>5</v>
      </c>
      <c r="M162" s="569">
        <v>0</v>
      </c>
      <c r="N162" s="569" t="s">
        <v>157</v>
      </c>
      <c r="O162" s="569">
        <v>2</v>
      </c>
      <c r="P162" s="569" t="s">
        <v>157</v>
      </c>
      <c r="Q162" s="568" t="s">
        <v>157</v>
      </c>
      <c r="R162" s="569" t="s">
        <v>189</v>
      </c>
      <c r="S162" s="569">
        <v>4</v>
      </c>
      <c r="T162" s="569">
        <v>13019</v>
      </c>
      <c r="U162" s="569" t="s">
        <v>157</v>
      </c>
      <c r="V162" s="569">
        <v>111.2</v>
      </c>
      <c r="W162" s="569">
        <v>16</v>
      </c>
      <c r="X162" s="568">
        <v>3344</v>
      </c>
      <c r="Y162" s="581">
        <v>30</v>
      </c>
      <c r="Z162" s="581" t="s">
        <v>178</v>
      </c>
      <c r="AA162" s="581" t="s">
        <v>178</v>
      </c>
      <c r="AB162" s="585">
        <v>25995</v>
      </c>
      <c r="AC162" s="585" t="s">
        <v>164</v>
      </c>
      <c r="AD162" s="585">
        <v>21990</v>
      </c>
      <c r="AE162" s="587">
        <v>0.05</v>
      </c>
      <c r="AF162" s="661" t="str">
        <f t="shared" si="14"/>
        <v>2019-PAS-NIS-ALTM-004-16</v>
      </c>
      <c r="AG162" s="661" t="str">
        <f>IF(AND($Y162&gt;=32,(AI162="I"),(Y162&lt;&gt;"~"),(COUNTIF($AN$1:$AN162,$AN162)=1)),"TRUE","FALSE")</f>
        <v>FALSE</v>
      </c>
      <c r="AH162" s="661" t="str">
        <f>IF(AND($Y162&gt;=22, (AI162&lt;&gt;"I"),(Y162&lt;&gt;"~"),(COUNTIF($AN$1:$AN162,$AN162)=1)),"TRUE","FALSE")</f>
        <v>FALSE</v>
      </c>
      <c r="AI162" s="661" t="str">
        <f t="shared" si="20"/>
        <v>I</v>
      </c>
      <c r="AJ162" s="662" t="str">
        <f t="shared" si="15"/>
        <v>ALTM-004</v>
      </c>
      <c r="AK162" s="662" t="str">
        <f t="shared" si="16"/>
        <v>PAS</v>
      </c>
      <c r="AL162" s="662" t="str">
        <f t="shared" si="17"/>
        <v>NIS</v>
      </c>
      <c r="AM162" s="662" t="str">
        <f t="shared" si="18"/>
        <v>Altima-2.5S -AWD-5-~-~-2.5L-4-13019-~-111.2-16-Unleaded-Unleaded</v>
      </c>
      <c r="AN162" s="662" t="str">
        <f t="shared" si="19"/>
        <v>2019-PAS-NIS-ALTM-004</v>
      </c>
    </row>
    <row r="163" spans="1:40" s="572" customFormat="1" ht="15">
      <c r="A163" s="570" t="s">
        <v>553</v>
      </c>
      <c r="B163" s="573" t="s">
        <v>554</v>
      </c>
      <c r="C163" s="573" t="s">
        <v>543</v>
      </c>
      <c r="D163" s="578" t="s">
        <v>544</v>
      </c>
      <c r="E163" s="573" t="s">
        <v>151</v>
      </c>
      <c r="F163" s="573" t="s">
        <v>196</v>
      </c>
      <c r="G163" s="573" t="s">
        <v>545</v>
      </c>
      <c r="H163" s="573">
        <v>2019</v>
      </c>
      <c r="I163" s="573" t="s">
        <v>546</v>
      </c>
      <c r="J163" s="573" t="s">
        <v>552</v>
      </c>
      <c r="K163" s="573" t="s">
        <v>156</v>
      </c>
      <c r="L163" s="573">
        <v>5</v>
      </c>
      <c r="M163" s="573">
        <v>0</v>
      </c>
      <c r="N163" s="573" t="s">
        <v>157</v>
      </c>
      <c r="O163" s="573">
        <v>2</v>
      </c>
      <c r="P163" s="573" t="s">
        <v>157</v>
      </c>
      <c r="Q163" s="571" t="s">
        <v>157</v>
      </c>
      <c r="R163" s="573" t="s">
        <v>189</v>
      </c>
      <c r="S163" s="573">
        <v>4</v>
      </c>
      <c r="T163" s="573">
        <v>13119</v>
      </c>
      <c r="U163" s="573" t="s">
        <v>157</v>
      </c>
      <c r="V163" s="573">
        <v>109.3</v>
      </c>
      <c r="W163" s="573">
        <v>18</v>
      </c>
      <c r="X163" s="571">
        <v>3212</v>
      </c>
      <c r="Y163" s="579">
        <v>32</v>
      </c>
      <c r="Z163" s="579" t="s">
        <v>178</v>
      </c>
      <c r="AA163" s="579" t="s">
        <v>178</v>
      </c>
      <c r="AB163" s="584">
        <v>24645</v>
      </c>
      <c r="AC163" s="584" t="s">
        <v>164</v>
      </c>
      <c r="AD163" s="584">
        <v>20870</v>
      </c>
      <c r="AE163" s="586">
        <v>0.03</v>
      </c>
      <c r="AF163" s="661" t="str">
        <f t="shared" si="14"/>
        <v>2019-PAS-NIS-ALTM-001-07</v>
      </c>
      <c r="AG163" s="661" t="str">
        <f>IF(AND($Y163&gt;=32,(AI163="I"),(Y163&lt;&gt;"~"),(COUNTIF($AN$1:$AN163,$AN163)=1)),"TRUE","FALSE")</f>
        <v>TRUE</v>
      </c>
      <c r="AH163" s="661" t="str">
        <f>IF(AND($Y163&gt;=22, (AI163&lt;&gt;"I"),(Y163&lt;&gt;"~"),(COUNTIF($AN$1:$AN163,$AN163)=1)),"TRUE","FALSE")</f>
        <v>FALSE</v>
      </c>
      <c r="AI163" s="661" t="str">
        <f t="shared" si="20"/>
        <v>I</v>
      </c>
      <c r="AJ163" s="662" t="str">
        <f t="shared" si="15"/>
        <v>ALTM-001</v>
      </c>
      <c r="AK163" s="662" t="str">
        <f t="shared" si="16"/>
        <v>PAS</v>
      </c>
      <c r="AL163" s="662" t="str">
        <f t="shared" si="17"/>
        <v>NIS</v>
      </c>
      <c r="AM163" s="662" t="str">
        <f t="shared" si="18"/>
        <v>Altima-2.5S -FWD-5-~-~-2.5L-4-13119-~-109.3-18-Unleaded-Unleaded</v>
      </c>
      <c r="AN163" s="662" t="str">
        <f t="shared" si="19"/>
        <v>2019-PAS-NIS-ALTM-001</v>
      </c>
    </row>
    <row r="164" spans="1:40" s="572" customFormat="1" ht="15">
      <c r="A164" s="570" t="s">
        <v>555</v>
      </c>
      <c r="B164" s="569" t="s">
        <v>556</v>
      </c>
      <c r="C164" s="569" t="s">
        <v>543</v>
      </c>
      <c r="D164" s="580" t="s">
        <v>544</v>
      </c>
      <c r="E164" s="569" t="s">
        <v>151</v>
      </c>
      <c r="F164" s="569" t="s">
        <v>196</v>
      </c>
      <c r="G164" s="569" t="s">
        <v>545</v>
      </c>
      <c r="H164" s="569">
        <v>2019</v>
      </c>
      <c r="I164" s="569" t="s">
        <v>546</v>
      </c>
      <c r="J164" s="569" t="s">
        <v>557</v>
      </c>
      <c r="K164" s="569" t="s">
        <v>230</v>
      </c>
      <c r="L164" s="569">
        <v>5</v>
      </c>
      <c r="M164" s="569">
        <v>0</v>
      </c>
      <c r="N164" s="569" t="s">
        <v>157</v>
      </c>
      <c r="O164" s="569">
        <v>2</v>
      </c>
      <c r="P164" s="569" t="s">
        <v>157</v>
      </c>
      <c r="Q164" s="568" t="s">
        <v>157</v>
      </c>
      <c r="R164" s="569" t="s">
        <v>189</v>
      </c>
      <c r="S164" s="569">
        <v>4</v>
      </c>
      <c r="T164" s="569">
        <v>13419</v>
      </c>
      <c r="U164" s="569" t="s">
        <v>157</v>
      </c>
      <c r="V164" s="569">
        <v>109.3</v>
      </c>
      <c r="W164" s="569">
        <v>18</v>
      </c>
      <c r="X164" s="568">
        <v>3233</v>
      </c>
      <c r="Y164" s="581">
        <v>30</v>
      </c>
      <c r="Z164" s="581" t="s">
        <v>178</v>
      </c>
      <c r="AA164" s="581" t="s">
        <v>178</v>
      </c>
      <c r="AB164" s="585">
        <v>30175</v>
      </c>
      <c r="AC164" s="585" t="s">
        <v>164</v>
      </c>
      <c r="AD164" s="585">
        <v>26109</v>
      </c>
      <c r="AE164" s="587">
        <v>0.03</v>
      </c>
      <c r="AF164" s="661" t="str">
        <f t="shared" si="14"/>
        <v>2019-PAS-NIS-ALTM-005-07</v>
      </c>
      <c r="AG164" s="661" t="str">
        <f>IF(AND($Y164&gt;=32,(AI164="I"),(Y164&lt;&gt;"~"),(COUNTIF($AN$1:$AN164,$AN164)=1)),"TRUE","FALSE")</f>
        <v>FALSE</v>
      </c>
      <c r="AH164" s="661" t="str">
        <f>IF(AND($Y164&gt;=22, (AI164&lt;&gt;"I"),(Y164&lt;&gt;"~"),(COUNTIF($AN$1:$AN164,$AN164)=1)),"TRUE","FALSE")</f>
        <v>FALSE</v>
      </c>
      <c r="AI164" s="661" t="str">
        <f t="shared" si="20"/>
        <v>I</v>
      </c>
      <c r="AJ164" s="662" t="str">
        <f t="shared" si="15"/>
        <v>ALTM-005</v>
      </c>
      <c r="AK164" s="662" t="str">
        <f t="shared" si="16"/>
        <v>PAS</v>
      </c>
      <c r="AL164" s="662" t="str">
        <f t="shared" si="17"/>
        <v>NIS</v>
      </c>
      <c r="AM164" s="662" t="str">
        <f t="shared" si="18"/>
        <v>Altima-2.5SV-AWD-5-~-~-2.5L-4-13419-~-109.3-18-Unleaded-Unleaded</v>
      </c>
      <c r="AN164" s="662" t="str">
        <f t="shared" si="19"/>
        <v>2019-PAS-NIS-ALTM-005</v>
      </c>
    </row>
    <row r="165" spans="1:40" s="572" customFormat="1" ht="15">
      <c r="A165" s="570" t="s">
        <v>558</v>
      </c>
      <c r="B165" s="573" t="s">
        <v>559</v>
      </c>
      <c r="C165" s="573" t="s">
        <v>549</v>
      </c>
      <c r="D165" s="578">
        <v>16</v>
      </c>
      <c r="E165" s="573" t="s">
        <v>151</v>
      </c>
      <c r="F165" s="573" t="s">
        <v>196</v>
      </c>
      <c r="G165" s="573" t="s">
        <v>545</v>
      </c>
      <c r="H165" s="573">
        <v>2019</v>
      </c>
      <c r="I165" s="573" t="s">
        <v>546</v>
      </c>
      <c r="J165" s="573" t="s">
        <v>557</v>
      </c>
      <c r="K165" s="573" t="s">
        <v>230</v>
      </c>
      <c r="L165" s="573">
        <v>5</v>
      </c>
      <c r="M165" s="573">
        <v>0</v>
      </c>
      <c r="N165" s="573" t="s">
        <v>157</v>
      </c>
      <c r="O165" s="573">
        <v>2</v>
      </c>
      <c r="P165" s="573" t="s">
        <v>157</v>
      </c>
      <c r="Q165" s="571" t="s">
        <v>157</v>
      </c>
      <c r="R165" s="573" t="s">
        <v>560</v>
      </c>
      <c r="S165" s="573">
        <v>4</v>
      </c>
      <c r="T165" s="573">
        <v>13419</v>
      </c>
      <c r="U165" s="573" t="s">
        <v>157</v>
      </c>
      <c r="V165" s="573">
        <v>111.2</v>
      </c>
      <c r="W165" s="573">
        <v>16</v>
      </c>
      <c r="X165" s="571">
        <v>3344</v>
      </c>
      <c r="Y165" s="579">
        <v>30</v>
      </c>
      <c r="Z165" s="579" t="s">
        <v>178</v>
      </c>
      <c r="AA165" s="579" t="s">
        <v>178</v>
      </c>
      <c r="AB165" s="584">
        <v>30175</v>
      </c>
      <c r="AC165" s="584" t="s">
        <v>164</v>
      </c>
      <c r="AD165" s="584">
        <v>25990</v>
      </c>
      <c r="AE165" s="586">
        <v>0.05</v>
      </c>
      <c r="AF165" s="661" t="str">
        <f t="shared" si="14"/>
        <v>2019-PAS-NIS-ALTM-006-16</v>
      </c>
      <c r="AG165" s="661" t="str">
        <f>IF(AND($Y165&gt;=32,(AI165="I"),(Y165&lt;&gt;"~"),(COUNTIF($AN$1:$AN165,$AN165)=1)),"TRUE","FALSE")</f>
        <v>FALSE</v>
      </c>
      <c r="AH165" s="661" t="str">
        <f>IF(AND($Y165&gt;=22, (AI165&lt;&gt;"I"),(Y165&lt;&gt;"~"),(COUNTIF($AN$1:$AN165,$AN165)=1)),"TRUE","FALSE")</f>
        <v>FALSE</v>
      </c>
      <c r="AI165" s="661" t="str">
        <f t="shared" si="20"/>
        <v>I</v>
      </c>
      <c r="AJ165" s="662" t="str">
        <f t="shared" si="15"/>
        <v>ALTM-006</v>
      </c>
      <c r="AK165" s="662" t="str">
        <f t="shared" si="16"/>
        <v>PAS</v>
      </c>
      <c r="AL165" s="662" t="str">
        <f t="shared" si="17"/>
        <v>NIS</v>
      </c>
      <c r="AM165" s="662" t="str">
        <f t="shared" si="18"/>
        <v>Altima-2.5SV-AWD-5-~-~-2.5l-4-13419-~-111.2-16-Unleaded-Unleaded</v>
      </c>
      <c r="AN165" s="662" t="str">
        <f t="shared" si="19"/>
        <v>2019-PAS-NIS-ALTM-006</v>
      </c>
    </row>
    <row r="166" spans="1:40" s="572" customFormat="1" ht="15">
      <c r="A166" s="570" t="s">
        <v>561</v>
      </c>
      <c r="B166" s="569" t="s">
        <v>562</v>
      </c>
      <c r="C166" s="569" t="s">
        <v>543</v>
      </c>
      <c r="D166" s="580" t="s">
        <v>544</v>
      </c>
      <c r="E166" s="569" t="s">
        <v>151</v>
      </c>
      <c r="F166" s="569" t="s">
        <v>196</v>
      </c>
      <c r="G166" s="569" t="s">
        <v>545</v>
      </c>
      <c r="H166" s="569">
        <v>2019</v>
      </c>
      <c r="I166" s="569" t="s">
        <v>546</v>
      </c>
      <c r="J166" s="569" t="s">
        <v>557</v>
      </c>
      <c r="K166" s="569" t="s">
        <v>156</v>
      </c>
      <c r="L166" s="569">
        <v>5</v>
      </c>
      <c r="M166" s="569">
        <v>0</v>
      </c>
      <c r="N166" s="569" t="s">
        <v>157</v>
      </c>
      <c r="O166" s="569">
        <v>2</v>
      </c>
      <c r="P166" s="569" t="s">
        <v>157</v>
      </c>
      <c r="Q166" s="568" t="s">
        <v>157</v>
      </c>
      <c r="R166" s="569" t="s">
        <v>189</v>
      </c>
      <c r="S166" s="569">
        <v>4</v>
      </c>
      <c r="T166" s="569">
        <v>13519</v>
      </c>
      <c r="U166" s="569" t="s">
        <v>157</v>
      </c>
      <c r="V166" s="569">
        <v>109.3</v>
      </c>
      <c r="W166" s="569">
        <v>18</v>
      </c>
      <c r="X166" s="568">
        <v>3233</v>
      </c>
      <c r="Y166" s="581">
        <v>32</v>
      </c>
      <c r="Z166" s="581" t="s">
        <v>178</v>
      </c>
      <c r="AA166" s="581" t="s">
        <v>178</v>
      </c>
      <c r="AB166" s="585">
        <v>28825</v>
      </c>
      <c r="AC166" s="585" t="s">
        <v>164</v>
      </c>
      <c r="AD166" s="585">
        <v>24966.400000000001</v>
      </c>
      <c r="AE166" s="587">
        <v>0.03</v>
      </c>
      <c r="AF166" s="661" t="str">
        <f t="shared" si="14"/>
        <v>2019-PAS-NIS-ALTM-003-07</v>
      </c>
      <c r="AG166" s="661" t="str">
        <f>IF(AND($Y166&gt;=32,(AI166="I"),(Y166&lt;&gt;"~"),(COUNTIF($AN$1:$AN166,$AN166)=1)),"TRUE","FALSE")</f>
        <v>TRUE</v>
      </c>
      <c r="AH166" s="661" t="str">
        <f>IF(AND($Y166&gt;=22, (AI166&lt;&gt;"I"),(Y166&lt;&gt;"~"),(COUNTIF($AN$1:$AN166,$AN166)=1)),"TRUE","FALSE")</f>
        <v>FALSE</v>
      </c>
      <c r="AI166" s="661" t="str">
        <f t="shared" si="20"/>
        <v>I</v>
      </c>
      <c r="AJ166" s="662" t="str">
        <f t="shared" si="15"/>
        <v>ALTM-003</v>
      </c>
      <c r="AK166" s="662" t="str">
        <f t="shared" si="16"/>
        <v>PAS</v>
      </c>
      <c r="AL166" s="662" t="str">
        <f t="shared" si="17"/>
        <v>NIS</v>
      </c>
      <c r="AM166" s="662" t="str">
        <f t="shared" si="18"/>
        <v>Altima-2.5SV-FWD-5-~-~-2.5L-4-13519-~-109.3-18-Unleaded-Unleaded</v>
      </c>
      <c r="AN166" s="662" t="str">
        <f t="shared" si="19"/>
        <v>2019-PAS-NIS-ALTM-003</v>
      </c>
    </row>
    <row r="167" spans="1:40" s="572" customFormat="1" ht="15">
      <c r="A167" s="570" t="s">
        <v>563</v>
      </c>
      <c r="B167" s="573" t="s">
        <v>562</v>
      </c>
      <c r="C167" s="573" t="s">
        <v>549</v>
      </c>
      <c r="D167" s="578">
        <v>16</v>
      </c>
      <c r="E167" s="573" t="s">
        <v>151</v>
      </c>
      <c r="F167" s="573" t="s">
        <v>196</v>
      </c>
      <c r="G167" s="573" t="s">
        <v>545</v>
      </c>
      <c r="H167" s="573">
        <v>2019</v>
      </c>
      <c r="I167" s="573" t="s">
        <v>546</v>
      </c>
      <c r="J167" s="573" t="s">
        <v>557</v>
      </c>
      <c r="K167" s="573" t="s">
        <v>156</v>
      </c>
      <c r="L167" s="573">
        <v>5</v>
      </c>
      <c r="M167" s="573">
        <v>0</v>
      </c>
      <c r="N167" s="573" t="s">
        <v>157</v>
      </c>
      <c r="O167" s="573">
        <v>2</v>
      </c>
      <c r="P167" s="573" t="s">
        <v>157</v>
      </c>
      <c r="Q167" s="571" t="s">
        <v>157</v>
      </c>
      <c r="R167" s="573" t="s">
        <v>189</v>
      </c>
      <c r="S167" s="573">
        <v>4</v>
      </c>
      <c r="T167" s="573">
        <v>13519</v>
      </c>
      <c r="U167" s="573" t="s">
        <v>157</v>
      </c>
      <c r="V167" s="573">
        <v>109.3</v>
      </c>
      <c r="W167" s="573">
        <v>18</v>
      </c>
      <c r="X167" s="571">
        <v>3233</v>
      </c>
      <c r="Y167" s="579">
        <v>31</v>
      </c>
      <c r="Z167" s="579" t="s">
        <v>178</v>
      </c>
      <c r="AA167" s="579" t="s">
        <v>178</v>
      </c>
      <c r="AB167" s="584">
        <v>28825</v>
      </c>
      <c r="AC167" s="584" t="s">
        <v>164</v>
      </c>
      <c r="AD167" s="584">
        <v>24625</v>
      </c>
      <c r="AE167" s="586">
        <v>0.05</v>
      </c>
      <c r="AF167" s="661" t="str">
        <f t="shared" si="14"/>
        <v>2019-PAS-NIS-ALTM-003-16</v>
      </c>
      <c r="AG167" s="661" t="str">
        <f>IF(AND($Y167&gt;=32,(AI167="I"),(Y167&lt;&gt;"~"),(COUNTIF($AN$1:$AN167,$AN167)=1)),"TRUE","FALSE")</f>
        <v>FALSE</v>
      </c>
      <c r="AH167" s="661" t="str">
        <f>IF(AND($Y167&gt;=22, (AI167&lt;&gt;"I"),(Y167&lt;&gt;"~"),(COUNTIF($AN$1:$AN167,$AN167)=1)),"TRUE","FALSE")</f>
        <v>FALSE</v>
      </c>
      <c r="AI167" s="661" t="str">
        <f t="shared" si="20"/>
        <v>I</v>
      </c>
      <c r="AJ167" s="662" t="str">
        <f t="shared" si="15"/>
        <v>ALTM-003</v>
      </c>
      <c r="AK167" s="662" t="str">
        <f t="shared" si="16"/>
        <v>PAS</v>
      </c>
      <c r="AL167" s="662" t="str">
        <f t="shared" si="17"/>
        <v>NIS</v>
      </c>
      <c r="AM167" s="662" t="str">
        <f t="shared" si="18"/>
        <v>Altima-2.5SV-FWD-5-~-~-2.5L-4-13519-~-109.3-18-Unleaded-Unleaded</v>
      </c>
      <c r="AN167" s="662" t="str">
        <f t="shared" si="19"/>
        <v>2019-PAS-NIS-ALTM-003</v>
      </c>
    </row>
    <row r="168" spans="1:40" s="572" customFormat="1" ht="15">
      <c r="A168" s="570" t="s">
        <v>564</v>
      </c>
      <c r="B168" s="569" t="s">
        <v>565</v>
      </c>
      <c r="C168" s="569" t="s">
        <v>543</v>
      </c>
      <c r="D168" s="580" t="s">
        <v>544</v>
      </c>
      <c r="E168" s="569" t="s">
        <v>151</v>
      </c>
      <c r="F168" s="569" t="s">
        <v>152</v>
      </c>
      <c r="G168" s="569" t="s">
        <v>545</v>
      </c>
      <c r="H168" s="569">
        <v>2019</v>
      </c>
      <c r="I168" s="569" t="s">
        <v>566</v>
      </c>
      <c r="J168" s="569" t="s">
        <v>273</v>
      </c>
      <c r="K168" s="569" t="s">
        <v>156</v>
      </c>
      <c r="L168" s="569">
        <v>5</v>
      </c>
      <c r="M168" s="569">
        <v>0</v>
      </c>
      <c r="N168" s="569" t="s">
        <v>157</v>
      </c>
      <c r="O168" s="569">
        <v>2</v>
      </c>
      <c r="P168" s="569" t="s">
        <v>157</v>
      </c>
      <c r="Q168" s="568" t="s">
        <v>157</v>
      </c>
      <c r="R168" s="569" t="s">
        <v>567</v>
      </c>
      <c r="S168" s="569" t="s">
        <v>568</v>
      </c>
      <c r="T168" s="569">
        <v>17019</v>
      </c>
      <c r="U168" s="569" t="s">
        <v>157</v>
      </c>
      <c r="V168" s="569">
        <v>106.3</v>
      </c>
      <c r="W168" s="569" t="s">
        <v>569</v>
      </c>
      <c r="X168" s="568">
        <v>3433</v>
      </c>
      <c r="Y168" s="581">
        <v>112</v>
      </c>
      <c r="Z168" s="581" t="s">
        <v>163</v>
      </c>
      <c r="AA168" s="581" t="s">
        <v>163</v>
      </c>
      <c r="AB168" s="585">
        <v>30885</v>
      </c>
      <c r="AC168" s="585">
        <v>32475</v>
      </c>
      <c r="AD168" s="585">
        <v>28209</v>
      </c>
      <c r="AE168" s="587">
        <v>0.03</v>
      </c>
      <c r="AF168" s="661" t="str">
        <f t="shared" si="14"/>
        <v>2019-PAS-NIS-LEAF-002-07</v>
      </c>
      <c r="AG168" s="661" t="str">
        <f>IF(AND($Y168&gt;=32,(AI168="I"),(Y168&lt;&gt;"~"),(COUNTIF($AN$1:$AN168,$AN168)=1)),"TRUE","FALSE")</f>
        <v>TRUE</v>
      </c>
      <c r="AH168" s="661" t="str">
        <f>IF(AND($Y168&gt;=22, (AI168&lt;&gt;"I"),(Y168&lt;&gt;"~"),(COUNTIF($AN$1:$AN168,$AN168)=1)),"TRUE","FALSE")</f>
        <v>FALSE</v>
      </c>
      <c r="AI168" s="661" t="str">
        <f t="shared" si="20"/>
        <v>I</v>
      </c>
      <c r="AJ168" s="662" t="str">
        <f t="shared" si="15"/>
        <v>LEAF-002</v>
      </c>
      <c r="AK168" s="662" t="str">
        <f t="shared" si="16"/>
        <v>PAS</v>
      </c>
      <c r="AL168" s="662" t="str">
        <f t="shared" si="17"/>
        <v>NIS</v>
      </c>
      <c r="AM168" s="662" t="str">
        <f t="shared" si="18"/>
        <v>Leaf-S-FWD-5-~-~-110 kW Electric-40kWh w/QkChrg-17019-~-106.3-151 mi range-Electric-Electric</v>
      </c>
      <c r="AN168" s="662" t="str">
        <f t="shared" si="19"/>
        <v>2019-PAS-NIS-LEAF-002</v>
      </c>
    </row>
    <row r="169" spans="1:40" s="572" customFormat="1" ht="15">
      <c r="A169" s="570" t="s">
        <v>570</v>
      </c>
      <c r="B169" s="573" t="s">
        <v>571</v>
      </c>
      <c r="C169" s="573" t="s">
        <v>549</v>
      </c>
      <c r="D169" s="578">
        <v>16</v>
      </c>
      <c r="E169" s="573" t="s">
        <v>151</v>
      </c>
      <c r="F169" s="573" t="s">
        <v>152</v>
      </c>
      <c r="G169" s="573" t="s">
        <v>545</v>
      </c>
      <c r="H169" s="573">
        <v>2019</v>
      </c>
      <c r="I169" s="573" t="s">
        <v>566</v>
      </c>
      <c r="J169" s="573" t="s">
        <v>273</v>
      </c>
      <c r="K169" s="573" t="s">
        <v>156</v>
      </c>
      <c r="L169" s="573">
        <v>5</v>
      </c>
      <c r="M169" s="573">
        <v>0</v>
      </c>
      <c r="N169" s="573" t="s">
        <v>157</v>
      </c>
      <c r="O169" s="573">
        <v>2</v>
      </c>
      <c r="P169" s="573" t="s">
        <v>157</v>
      </c>
      <c r="Q169" s="571" t="s">
        <v>157</v>
      </c>
      <c r="R169" s="573" t="s">
        <v>567</v>
      </c>
      <c r="S169" s="573" t="s">
        <v>568</v>
      </c>
      <c r="T169" s="573">
        <v>17019</v>
      </c>
      <c r="U169" s="573" t="s">
        <v>157</v>
      </c>
      <c r="V169" s="573">
        <v>106.3</v>
      </c>
      <c r="W169" s="573" t="s">
        <v>569</v>
      </c>
      <c r="X169" s="571">
        <v>3433</v>
      </c>
      <c r="Y169" s="579">
        <v>112</v>
      </c>
      <c r="Z169" s="579" t="s">
        <v>163</v>
      </c>
      <c r="AA169" s="579" t="s">
        <v>163</v>
      </c>
      <c r="AB169" s="584">
        <v>30885</v>
      </c>
      <c r="AC169" s="584">
        <v>32475</v>
      </c>
      <c r="AD169" s="584">
        <v>26490</v>
      </c>
      <c r="AE169" s="586">
        <v>0.05</v>
      </c>
      <c r="AF169" s="661" t="str">
        <f t="shared" si="14"/>
        <v>2019-PAS-NIS-LEAF-001-16</v>
      </c>
      <c r="AG169" s="661" t="str">
        <f>IF(AND($Y169&gt;=32,(AI169="I"),(Y169&lt;&gt;"~"),(COUNTIF($AN$1:$AN169,$AN169)=1)),"TRUE","FALSE")</f>
        <v>TRUE</v>
      </c>
      <c r="AH169" s="661" t="str">
        <f>IF(AND($Y169&gt;=22, (AI169&lt;&gt;"I"),(Y169&lt;&gt;"~"),(COUNTIF($AN$1:$AN169,$AN169)=1)),"TRUE","FALSE")</f>
        <v>FALSE</v>
      </c>
      <c r="AI169" s="661" t="str">
        <f t="shared" si="20"/>
        <v>I</v>
      </c>
      <c r="AJ169" s="662" t="str">
        <f t="shared" si="15"/>
        <v>LEAF-001</v>
      </c>
      <c r="AK169" s="662" t="str">
        <f t="shared" si="16"/>
        <v>PAS</v>
      </c>
      <c r="AL169" s="662" t="str">
        <f t="shared" si="17"/>
        <v>NIS</v>
      </c>
      <c r="AM169" s="662" t="str">
        <f t="shared" si="18"/>
        <v>Leaf-S-FWD-5-~-~-110 kW Electric-40kWh w/QkChrg-17019-~-106.3-151 mi range-Electric-Electric</v>
      </c>
      <c r="AN169" s="662" t="str">
        <f t="shared" si="19"/>
        <v>2019-PAS-NIS-LEAF-001</v>
      </c>
    </row>
    <row r="170" spans="1:40" s="572" customFormat="1" ht="15">
      <c r="A170" s="570" t="s">
        <v>572</v>
      </c>
      <c r="B170" s="569" t="s">
        <v>573</v>
      </c>
      <c r="C170" s="569" t="s">
        <v>543</v>
      </c>
      <c r="D170" s="580" t="s">
        <v>544</v>
      </c>
      <c r="E170" s="569" t="s">
        <v>151</v>
      </c>
      <c r="F170" s="569" t="s">
        <v>152</v>
      </c>
      <c r="G170" s="569" t="s">
        <v>545</v>
      </c>
      <c r="H170" s="569">
        <v>2019</v>
      </c>
      <c r="I170" s="569" t="s">
        <v>566</v>
      </c>
      <c r="J170" s="569" t="s">
        <v>574</v>
      </c>
      <c r="K170" s="569" t="s">
        <v>156</v>
      </c>
      <c r="L170" s="569">
        <v>5</v>
      </c>
      <c r="M170" s="569">
        <v>0</v>
      </c>
      <c r="N170" s="569" t="s">
        <v>157</v>
      </c>
      <c r="O170" s="569">
        <v>2</v>
      </c>
      <c r="P170" s="569" t="s">
        <v>157</v>
      </c>
      <c r="Q170" s="568" t="s">
        <v>157</v>
      </c>
      <c r="R170" s="569" t="s">
        <v>567</v>
      </c>
      <c r="S170" s="569" t="s">
        <v>568</v>
      </c>
      <c r="T170" s="569">
        <v>17219</v>
      </c>
      <c r="U170" s="569" t="s">
        <v>157</v>
      </c>
      <c r="V170" s="569">
        <v>106.3</v>
      </c>
      <c r="W170" s="569" t="s">
        <v>569</v>
      </c>
      <c r="X170" s="568">
        <v>3468</v>
      </c>
      <c r="Y170" s="581">
        <v>112</v>
      </c>
      <c r="Z170" s="581" t="s">
        <v>163</v>
      </c>
      <c r="AA170" s="581" t="s">
        <v>163</v>
      </c>
      <c r="AB170" s="585">
        <v>37095</v>
      </c>
      <c r="AC170" s="585" t="s">
        <v>164</v>
      </c>
      <c r="AD170" s="585">
        <v>32771</v>
      </c>
      <c r="AE170" s="587">
        <v>0.03</v>
      </c>
      <c r="AF170" s="661" t="str">
        <f t="shared" si="14"/>
        <v>2019-PAS-NIS-LEAF-003-07</v>
      </c>
      <c r="AG170" s="661" t="str">
        <f>IF(AND($Y170&gt;=32,(AI170="I"),(Y170&lt;&gt;"~"),(COUNTIF($AN$1:$AN170,$AN170)=1)),"TRUE","FALSE")</f>
        <v>TRUE</v>
      </c>
      <c r="AH170" s="661" t="str">
        <f>IF(AND($Y170&gt;=22, (AI170&lt;&gt;"I"),(Y170&lt;&gt;"~"),(COUNTIF($AN$1:$AN170,$AN170)=1)),"TRUE","FALSE")</f>
        <v>FALSE</v>
      </c>
      <c r="AI170" s="661" t="str">
        <f t="shared" si="20"/>
        <v>I</v>
      </c>
      <c r="AJ170" s="662" t="str">
        <f t="shared" si="15"/>
        <v>LEAF-003</v>
      </c>
      <c r="AK170" s="662" t="str">
        <f t="shared" si="16"/>
        <v>PAS</v>
      </c>
      <c r="AL170" s="662" t="str">
        <f t="shared" si="17"/>
        <v>NIS</v>
      </c>
      <c r="AM170" s="662" t="str">
        <f t="shared" si="18"/>
        <v>Leaf-SL-FWD-5-~-~-110 kW Electric-40kWh w/QkChrg-17219-~-106.3-151 mi range-Electric-Electric</v>
      </c>
      <c r="AN170" s="662" t="str">
        <f t="shared" si="19"/>
        <v>2019-PAS-NIS-LEAF-003</v>
      </c>
    </row>
    <row r="171" spans="1:40" s="572" customFormat="1" ht="15">
      <c r="A171" s="570" t="s">
        <v>564</v>
      </c>
      <c r="B171" s="573" t="s">
        <v>565</v>
      </c>
      <c r="C171" s="573" t="s">
        <v>543</v>
      </c>
      <c r="D171" s="578" t="s">
        <v>544</v>
      </c>
      <c r="E171" s="573" t="s">
        <v>151</v>
      </c>
      <c r="F171" s="573" t="s">
        <v>152</v>
      </c>
      <c r="G171" s="573" t="s">
        <v>545</v>
      </c>
      <c r="H171" s="573">
        <v>2019</v>
      </c>
      <c r="I171" s="573" t="s">
        <v>566</v>
      </c>
      <c r="J171" s="573" t="s">
        <v>575</v>
      </c>
      <c r="K171" s="573" t="s">
        <v>156</v>
      </c>
      <c r="L171" s="573">
        <v>5</v>
      </c>
      <c r="M171" s="573">
        <v>0</v>
      </c>
      <c r="N171" s="573" t="s">
        <v>157</v>
      </c>
      <c r="O171" s="573">
        <v>2</v>
      </c>
      <c r="P171" s="573" t="s">
        <v>157</v>
      </c>
      <c r="Q171" s="571" t="s">
        <v>157</v>
      </c>
      <c r="R171" s="573" t="s">
        <v>567</v>
      </c>
      <c r="S171" s="573" t="s">
        <v>568</v>
      </c>
      <c r="T171" s="573">
        <v>17119</v>
      </c>
      <c r="U171" s="573" t="s">
        <v>157</v>
      </c>
      <c r="V171" s="573">
        <v>106.3</v>
      </c>
      <c r="W171" s="573" t="s">
        <v>569</v>
      </c>
      <c r="X171" s="571">
        <v>3468</v>
      </c>
      <c r="Y171" s="579">
        <v>112</v>
      </c>
      <c r="Z171" s="579" t="s">
        <v>163</v>
      </c>
      <c r="AA171" s="579" t="s">
        <v>163</v>
      </c>
      <c r="AB171" s="584">
        <v>33385</v>
      </c>
      <c r="AC171" s="584" t="s">
        <v>164</v>
      </c>
      <c r="AD171" s="584">
        <v>29269</v>
      </c>
      <c r="AE171" s="586">
        <v>0.03</v>
      </c>
      <c r="AF171" s="661" t="str">
        <f t="shared" si="14"/>
        <v>2019-PAS-NIS-LEAF-002-07</v>
      </c>
      <c r="AG171" s="661" t="str">
        <f>IF(AND($Y171&gt;=32,(AI171="I"),(Y171&lt;&gt;"~"),(COUNTIF($AN$1:$AN171,$AN171)=1)),"TRUE","FALSE")</f>
        <v>FALSE</v>
      </c>
      <c r="AH171" s="661" t="str">
        <f>IF(AND($Y171&gt;=22, (AI171&lt;&gt;"I"),(Y171&lt;&gt;"~"),(COUNTIF($AN$1:$AN171,$AN171)=1)),"TRUE","FALSE")</f>
        <v>FALSE</v>
      </c>
      <c r="AI171" s="661" t="str">
        <f t="shared" si="20"/>
        <v>I</v>
      </c>
      <c r="AJ171" s="662" t="str">
        <f t="shared" si="15"/>
        <v>LEAF-002</v>
      </c>
      <c r="AK171" s="662" t="str">
        <f t="shared" si="16"/>
        <v>PAS</v>
      </c>
      <c r="AL171" s="662" t="str">
        <f t="shared" si="17"/>
        <v>NIS</v>
      </c>
      <c r="AM171" s="662" t="str">
        <f t="shared" si="18"/>
        <v>Leaf-SV-FWD-5-~-~-110 kW Electric-40kWh w/QkChrg-17119-~-106.3-151 mi range-Electric-Electric</v>
      </c>
      <c r="AN171" s="662" t="str">
        <f t="shared" si="19"/>
        <v>2019-PAS-NIS-LEAF-002</v>
      </c>
    </row>
    <row r="172" spans="1:40" s="572" customFormat="1" ht="15">
      <c r="A172" s="570" t="s">
        <v>576</v>
      </c>
      <c r="B172" s="569" t="s">
        <v>565</v>
      </c>
      <c r="C172" s="569" t="s">
        <v>549</v>
      </c>
      <c r="D172" s="580">
        <v>16</v>
      </c>
      <c r="E172" s="569" t="s">
        <v>151</v>
      </c>
      <c r="F172" s="569" t="s">
        <v>152</v>
      </c>
      <c r="G172" s="569" t="s">
        <v>545</v>
      </c>
      <c r="H172" s="569">
        <v>2019</v>
      </c>
      <c r="I172" s="569" t="s">
        <v>566</v>
      </c>
      <c r="J172" s="569" t="s">
        <v>575</v>
      </c>
      <c r="K172" s="569" t="s">
        <v>156</v>
      </c>
      <c r="L172" s="569">
        <v>5</v>
      </c>
      <c r="M172" s="569">
        <v>0</v>
      </c>
      <c r="N172" s="569" t="s">
        <v>157</v>
      </c>
      <c r="O172" s="569">
        <v>2</v>
      </c>
      <c r="P172" s="569" t="s">
        <v>157</v>
      </c>
      <c r="Q172" s="568" t="s">
        <v>157</v>
      </c>
      <c r="R172" s="569" t="s">
        <v>567</v>
      </c>
      <c r="S172" s="569" t="s">
        <v>568</v>
      </c>
      <c r="T172" s="569">
        <v>17119</v>
      </c>
      <c r="U172" s="569" t="s">
        <v>157</v>
      </c>
      <c r="V172" s="569">
        <v>106.3</v>
      </c>
      <c r="W172" s="569" t="s">
        <v>569</v>
      </c>
      <c r="X172" s="568">
        <v>3468</v>
      </c>
      <c r="Y172" s="581">
        <v>112</v>
      </c>
      <c r="Z172" s="581" t="s">
        <v>163</v>
      </c>
      <c r="AA172" s="581" t="s">
        <v>163</v>
      </c>
      <c r="AB172" s="585">
        <v>33385</v>
      </c>
      <c r="AC172" s="585" t="s">
        <v>164</v>
      </c>
      <c r="AD172" s="585">
        <v>27990</v>
      </c>
      <c r="AE172" s="587">
        <v>0.05</v>
      </c>
      <c r="AF172" s="661" t="str">
        <f t="shared" si="14"/>
        <v>2019-PAS-NIS-LEAF-002-16</v>
      </c>
      <c r="AG172" s="661" t="str">
        <f>IF(AND($Y172&gt;=32,(AI172="I"),(Y172&lt;&gt;"~"),(COUNTIF($AN$1:$AN172,$AN172)=1)),"TRUE","FALSE")</f>
        <v>FALSE</v>
      </c>
      <c r="AH172" s="661" t="str">
        <f>IF(AND($Y172&gt;=22, (AI172&lt;&gt;"I"),(Y172&lt;&gt;"~"),(COUNTIF($AN$1:$AN172,$AN172)=1)),"TRUE","FALSE")</f>
        <v>FALSE</v>
      </c>
      <c r="AI172" s="661" t="str">
        <f t="shared" si="20"/>
        <v>I</v>
      </c>
      <c r="AJ172" s="662" t="str">
        <f t="shared" si="15"/>
        <v>LEAF-002</v>
      </c>
      <c r="AK172" s="662" t="str">
        <f t="shared" si="16"/>
        <v>PAS</v>
      </c>
      <c r="AL172" s="662" t="str">
        <f t="shared" si="17"/>
        <v>NIS</v>
      </c>
      <c r="AM172" s="662" t="str">
        <f t="shared" si="18"/>
        <v>Leaf-SV-FWD-5-~-~-110 kW Electric-40kWh w/QkChrg-17119-~-106.3-151 mi range-Electric-Electric</v>
      </c>
      <c r="AN172" s="662" t="str">
        <f t="shared" si="19"/>
        <v>2019-PAS-NIS-LEAF-002</v>
      </c>
    </row>
    <row r="173" spans="1:40" s="572" customFormat="1" ht="15">
      <c r="A173" s="570" t="s">
        <v>577</v>
      </c>
      <c r="B173" s="573" t="s">
        <v>578</v>
      </c>
      <c r="C173" s="573" t="s">
        <v>543</v>
      </c>
      <c r="D173" s="578" t="s">
        <v>544</v>
      </c>
      <c r="E173" s="573" t="s">
        <v>151</v>
      </c>
      <c r="F173" s="573" t="s">
        <v>152</v>
      </c>
      <c r="G173" s="573" t="s">
        <v>545</v>
      </c>
      <c r="H173" s="573">
        <v>2019</v>
      </c>
      <c r="I173" s="573" t="s">
        <v>579</v>
      </c>
      <c r="J173" s="573" t="s">
        <v>580</v>
      </c>
      <c r="K173" s="573" t="s">
        <v>156</v>
      </c>
      <c r="L173" s="573">
        <v>5</v>
      </c>
      <c r="M173" s="573">
        <v>0</v>
      </c>
      <c r="N173" s="573" t="s">
        <v>157</v>
      </c>
      <c r="O173" s="573">
        <v>2</v>
      </c>
      <c r="P173" s="573" t="s">
        <v>157</v>
      </c>
      <c r="Q173" s="571" t="s">
        <v>157</v>
      </c>
      <c r="R173" s="573" t="s">
        <v>199</v>
      </c>
      <c r="S173" s="573">
        <v>4</v>
      </c>
      <c r="T173" s="573">
        <v>12019</v>
      </c>
      <c r="U173" s="573" t="s">
        <v>157</v>
      </c>
      <c r="V173" s="573">
        <v>106.3</v>
      </c>
      <c r="W173" s="573">
        <v>13.2</v>
      </c>
      <c r="X173" s="571">
        <v>2859</v>
      </c>
      <c r="Y173" s="579">
        <v>32</v>
      </c>
      <c r="Z173" s="579" t="s">
        <v>178</v>
      </c>
      <c r="AA173" s="579" t="s">
        <v>178</v>
      </c>
      <c r="AB173" s="584">
        <v>19375</v>
      </c>
      <c r="AC173" s="584" t="s">
        <v>164</v>
      </c>
      <c r="AD173" s="584">
        <v>16889</v>
      </c>
      <c r="AE173" s="586">
        <v>0.03</v>
      </c>
      <c r="AF173" s="661" t="str">
        <f t="shared" si="14"/>
        <v>2019-PAS-NIS-SNTR-001-07</v>
      </c>
      <c r="AG173" s="661" t="str">
        <f>IF(AND($Y173&gt;=32,(AI173="I"),(Y173&lt;&gt;"~"),(COUNTIF($AN$1:$AN173,$AN173)=1)),"TRUE","FALSE")</f>
        <v>TRUE</v>
      </c>
      <c r="AH173" s="661" t="str">
        <f>IF(AND($Y173&gt;=22, (AI173&lt;&gt;"I"),(Y173&lt;&gt;"~"),(COUNTIF($AN$1:$AN173,$AN173)=1)),"TRUE","FALSE")</f>
        <v>FALSE</v>
      </c>
      <c r="AI173" s="661" t="str">
        <f t="shared" si="20"/>
        <v>I</v>
      </c>
      <c r="AJ173" s="662" t="str">
        <f t="shared" si="15"/>
        <v>SNTR-001</v>
      </c>
      <c r="AK173" s="662" t="str">
        <f t="shared" si="16"/>
        <v>PAS</v>
      </c>
      <c r="AL173" s="662" t="str">
        <f t="shared" si="17"/>
        <v>NIS</v>
      </c>
      <c r="AM173" s="662" t="str">
        <f t="shared" si="18"/>
        <v>Sentra-S (CVT)-FWD-5-~-~-1.8L-4-12019-~-106.3-13.2-Unleaded-Unleaded</v>
      </c>
      <c r="AN173" s="662" t="str">
        <f t="shared" si="19"/>
        <v>2019-PAS-NIS-SNTR-001</v>
      </c>
    </row>
    <row r="174" spans="1:40" s="572" customFormat="1" ht="15">
      <c r="A174" s="570" t="s">
        <v>581</v>
      </c>
      <c r="B174" s="569" t="s">
        <v>578</v>
      </c>
      <c r="C174" s="569" t="s">
        <v>549</v>
      </c>
      <c r="D174" s="580">
        <v>16</v>
      </c>
      <c r="E174" s="569" t="s">
        <v>151</v>
      </c>
      <c r="F174" s="569" t="s">
        <v>152</v>
      </c>
      <c r="G174" s="569" t="s">
        <v>545</v>
      </c>
      <c r="H174" s="569">
        <v>2019</v>
      </c>
      <c r="I174" s="569" t="s">
        <v>579</v>
      </c>
      <c r="J174" s="569" t="s">
        <v>580</v>
      </c>
      <c r="K174" s="569" t="s">
        <v>156</v>
      </c>
      <c r="L174" s="569">
        <v>5</v>
      </c>
      <c r="M174" s="569">
        <v>0</v>
      </c>
      <c r="N174" s="569" t="s">
        <v>157</v>
      </c>
      <c r="O174" s="569">
        <v>2</v>
      </c>
      <c r="P174" s="569" t="s">
        <v>157</v>
      </c>
      <c r="Q174" s="568" t="s">
        <v>157</v>
      </c>
      <c r="R174" s="569" t="s">
        <v>199</v>
      </c>
      <c r="S174" s="569">
        <v>4</v>
      </c>
      <c r="T174" s="569">
        <v>12019</v>
      </c>
      <c r="U174" s="569" t="s">
        <v>157</v>
      </c>
      <c r="V174" s="569">
        <v>106.3</v>
      </c>
      <c r="W174" s="569">
        <v>13.2</v>
      </c>
      <c r="X174" s="568">
        <v>2859</v>
      </c>
      <c r="Y174" s="581">
        <v>32</v>
      </c>
      <c r="Z174" s="581" t="s">
        <v>178</v>
      </c>
      <c r="AA174" s="581" t="s">
        <v>178</v>
      </c>
      <c r="AB174" s="585">
        <v>19375</v>
      </c>
      <c r="AC174" s="585" t="s">
        <v>164</v>
      </c>
      <c r="AD174" s="585">
        <v>15875</v>
      </c>
      <c r="AE174" s="587">
        <v>0.05</v>
      </c>
      <c r="AF174" s="661" t="str">
        <f t="shared" si="14"/>
        <v>2019-PAS-NIS-SNTR-001-16</v>
      </c>
      <c r="AG174" s="661" t="str">
        <f>IF(AND($Y174&gt;=32,(AI174="I"),(Y174&lt;&gt;"~"),(COUNTIF($AN$1:$AN174,$AN174)=1)),"TRUE","FALSE")</f>
        <v>FALSE</v>
      </c>
      <c r="AH174" s="661" t="str">
        <f>IF(AND($Y174&gt;=22, (AI174&lt;&gt;"I"),(Y174&lt;&gt;"~"),(COUNTIF($AN$1:$AN174,$AN174)=1)),"TRUE","FALSE")</f>
        <v>FALSE</v>
      </c>
      <c r="AI174" s="661" t="str">
        <f t="shared" si="20"/>
        <v>I</v>
      </c>
      <c r="AJ174" s="662" t="str">
        <f t="shared" si="15"/>
        <v>SNTR-001</v>
      </c>
      <c r="AK174" s="662" t="str">
        <f t="shared" si="16"/>
        <v>PAS</v>
      </c>
      <c r="AL174" s="662" t="str">
        <f t="shared" si="17"/>
        <v>NIS</v>
      </c>
      <c r="AM174" s="662" t="str">
        <f t="shared" si="18"/>
        <v>Sentra-S (CVT)-FWD-5-~-~-1.8L-4-12019-~-106.3-13.2-Unleaded-Unleaded</v>
      </c>
      <c r="AN174" s="662" t="str">
        <f t="shared" si="19"/>
        <v>2019-PAS-NIS-SNTR-001</v>
      </c>
    </row>
    <row r="175" spans="1:40" s="572" customFormat="1" ht="15">
      <c r="A175" s="570" t="s">
        <v>582</v>
      </c>
      <c r="B175" s="573" t="s">
        <v>583</v>
      </c>
      <c r="C175" s="573" t="s">
        <v>543</v>
      </c>
      <c r="D175" s="578" t="s">
        <v>544</v>
      </c>
      <c r="E175" s="573" t="s">
        <v>151</v>
      </c>
      <c r="F175" s="573" t="s">
        <v>211</v>
      </c>
      <c r="G175" s="573" t="s">
        <v>545</v>
      </c>
      <c r="H175" s="573">
        <v>2019</v>
      </c>
      <c r="I175" s="573" t="s">
        <v>584</v>
      </c>
      <c r="J175" s="573" t="s">
        <v>585</v>
      </c>
      <c r="K175" s="573" t="s">
        <v>156</v>
      </c>
      <c r="L175" s="573">
        <v>5</v>
      </c>
      <c r="M175" s="573">
        <v>0</v>
      </c>
      <c r="N175" s="573" t="s">
        <v>157</v>
      </c>
      <c r="O175" s="573">
        <v>2</v>
      </c>
      <c r="P175" s="573" t="s">
        <v>157</v>
      </c>
      <c r="Q175" s="571" t="s">
        <v>157</v>
      </c>
      <c r="R175" s="573" t="s">
        <v>274</v>
      </c>
      <c r="S175" s="573">
        <v>4</v>
      </c>
      <c r="T175" s="573">
        <v>10019</v>
      </c>
      <c r="U175" s="573" t="s">
        <v>157</v>
      </c>
      <c r="V175" s="573">
        <v>102.4</v>
      </c>
      <c r="W175" s="573">
        <v>10.8</v>
      </c>
      <c r="X175" s="571">
        <v>2475</v>
      </c>
      <c r="Y175" s="579">
        <v>34</v>
      </c>
      <c r="Z175" s="579" t="s">
        <v>178</v>
      </c>
      <c r="AA175" s="579" t="s">
        <v>178</v>
      </c>
      <c r="AB175" s="584">
        <v>15395</v>
      </c>
      <c r="AC175" s="584" t="s">
        <v>164</v>
      </c>
      <c r="AD175" s="584">
        <v>12999</v>
      </c>
      <c r="AE175" s="586">
        <v>0.03</v>
      </c>
      <c r="AF175" s="661" t="str">
        <f t="shared" si="14"/>
        <v>2019-PAS-NIS-VERS-001-07</v>
      </c>
      <c r="AG175" s="661" t="str">
        <f>IF(AND($Y175&gt;=32,(AI175="I"),(Y175&lt;&gt;"~"),(COUNTIF($AN$1:$AN175,$AN175)=1)),"TRUE","FALSE")</f>
        <v>TRUE</v>
      </c>
      <c r="AH175" s="661" t="str">
        <f>IF(AND($Y175&gt;=22, (AI175&lt;&gt;"I"),(Y175&lt;&gt;"~"),(COUNTIF($AN$1:$AN175,$AN175)=1)),"TRUE","FALSE")</f>
        <v>FALSE</v>
      </c>
      <c r="AI175" s="661" t="str">
        <f t="shared" si="20"/>
        <v>I</v>
      </c>
      <c r="AJ175" s="662" t="str">
        <f t="shared" si="15"/>
        <v>VERS-001</v>
      </c>
      <c r="AK175" s="662" t="str">
        <f t="shared" si="16"/>
        <v>PAS</v>
      </c>
      <c r="AL175" s="662" t="str">
        <f t="shared" si="17"/>
        <v>NIS</v>
      </c>
      <c r="AM175" s="662" t="str">
        <f t="shared" si="18"/>
        <v>Versa-S Plus (CVT)-FWD-5-~-~-1.6L-4-10019-~-102.4-10.8-Unleaded-Unleaded</v>
      </c>
      <c r="AN175" s="662" t="str">
        <f t="shared" si="19"/>
        <v>2019-PAS-NIS-VERS-001</v>
      </c>
    </row>
    <row r="176" spans="1:40" s="572" customFormat="1" ht="15">
      <c r="A176" s="570" t="s">
        <v>586</v>
      </c>
      <c r="B176" s="569" t="s">
        <v>583</v>
      </c>
      <c r="C176" s="569" t="s">
        <v>549</v>
      </c>
      <c r="D176" s="580">
        <v>16</v>
      </c>
      <c r="E176" s="569" t="s">
        <v>151</v>
      </c>
      <c r="F176" s="569" t="s">
        <v>211</v>
      </c>
      <c r="G176" s="569" t="s">
        <v>545</v>
      </c>
      <c r="H176" s="569">
        <v>2019</v>
      </c>
      <c r="I176" s="569" t="s">
        <v>584</v>
      </c>
      <c r="J176" s="569" t="s">
        <v>585</v>
      </c>
      <c r="K176" s="569" t="s">
        <v>156</v>
      </c>
      <c r="L176" s="569">
        <v>5</v>
      </c>
      <c r="M176" s="569">
        <v>0</v>
      </c>
      <c r="N176" s="569" t="s">
        <v>157</v>
      </c>
      <c r="O176" s="569">
        <v>2</v>
      </c>
      <c r="P176" s="569" t="s">
        <v>157</v>
      </c>
      <c r="Q176" s="568" t="s">
        <v>157</v>
      </c>
      <c r="R176" s="569" t="s">
        <v>274</v>
      </c>
      <c r="S176" s="569">
        <v>4</v>
      </c>
      <c r="T176" s="569">
        <v>11119</v>
      </c>
      <c r="U176" s="569" t="s">
        <v>157</v>
      </c>
      <c r="V176" s="569">
        <v>102.4</v>
      </c>
      <c r="W176" s="569">
        <v>10.8</v>
      </c>
      <c r="X176" s="568">
        <v>2475</v>
      </c>
      <c r="Y176" s="581">
        <v>34</v>
      </c>
      <c r="Z176" s="581" t="s">
        <v>178</v>
      </c>
      <c r="AA176" s="581" t="s">
        <v>178</v>
      </c>
      <c r="AB176" s="585">
        <v>15135</v>
      </c>
      <c r="AC176" s="585" t="s">
        <v>164</v>
      </c>
      <c r="AD176" s="585">
        <v>12200</v>
      </c>
      <c r="AE176" s="587">
        <v>0.05</v>
      </c>
      <c r="AF176" s="661" t="str">
        <f t="shared" si="14"/>
        <v>2019-PAS-NIS-VERS-001-16</v>
      </c>
      <c r="AG176" s="661" t="str">
        <f>IF(AND($Y176&gt;=32,(AI176="I"),(Y176&lt;&gt;"~"),(COUNTIF($AN$1:$AN176,$AN176)=1)),"TRUE","FALSE")</f>
        <v>FALSE</v>
      </c>
      <c r="AH176" s="661" t="str">
        <f>IF(AND($Y176&gt;=22, (AI176&lt;&gt;"I"),(Y176&lt;&gt;"~"),(COUNTIF($AN$1:$AN176,$AN176)=1)),"TRUE","FALSE")</f>
        <v>FALSE</v>
      </c>
      <c r="AI176" s="661" t="str">
        <f t="shared" si="20"/>
        <v>I</v>
      </c>
      <c r="AJ176" s="662" t="str">
        <f t="shared" si="15"/>
        <v>VERS-001</v>
      </c>
      <c r="AK176" s="662" t="str">
        <f t="shared" si="16"/>
        <v>PAS</v>
      </c>
      <c r="AL176" s="662" t="str">
        <f t="shared" si="17"/>
        <v>NIS</v>
      </c>
      <c r="AM176" s="662" t="str">
        <f t="shared" si="18"/>
        <v>Versa-S Plus (CVT)-FWD-5-~-~-1.6L-4-11119-~-102.4-10.8-Unleaded-Unleaded</v>
      </c>
      <c r="AN176" s="662" t="str">
        <f t="shared" si="19"/>
        <v>2019-PAS-NIS-VERS-001</v>
      </c>
    </row>
    <row r="177" spans="1:40" s="572" customFormat="1" ht="30">
      <c r="A177" s="570" t="s">
        <v>587</v>
      </c>
      <c r="B177" s="573" t="s">
        <v>588</v>
      </c>
      <c r="C177" s="573" t="s">
        <v>589</v>
      </c>
      <c r="D177" s="578">
        <v>10</v>
      </c>
      <c r="E177" s="573" t="s">
        <v>151</v>
      </c>
      <c r="F177" s="573" t="s">
        <v>211</v>
      </c>
      <c r="G177" s="573" t="s">
        <v>590</v>
      </c>
      <c r="H177" s="573">
        <v>2018</v>
      </c>
      <c r="I177" s="573" t="s">
        <v>591</v>
      </c>
      <c r="J177" s="573" t="s">
        <v>592</v>
      </c>
      <c r="K177" s="573" t="s">
        <v>236</v>
      </c>
      <c r="L177" s="573">
        <v>2</v>
      </c>
      <c r="M177" s="573">
        <v>0</v>
      </c>
      <c r="N177" s="573" t="s">
        <v>157</v>
      </c>
      <c r="O177" s="573">
        <v>1</v>
      </c>
      <c r="P177" s="573" t="s">
        <v>157</v>
      </c>
      <c r="Q177" s="571" t="s">
        <v>157</v>
      </c>
      <c r="R177" s="573" t="s">
        <v>163</v>
      </c>
      <c r="S177" s="573" t="s">
        <v>157</v>
      </c>
      <c r="T177" s="573" t="s">
        <v>593</v>
      </c>
      <c r="U177" s="573" t="s">
        <v>594</v>
      </c>
      <c r="V177" s="573">
        <v>73.5</v>
      </c>
      <c r="W177" s="573" t="s">
        <v>595</v>
      </c>
      <c r="X177" s="571">
        <v>2932</v>
      </c>
      <c r="Y177" s="579">
        <v>108</v>
      </c>
      <c r="Z177" s="579" t="s">
        <v>163</v>
      </c>
      <c r="AA177" s="579" t="s">
        <v>163</v>
      </c>
      <c r="AB177" s="584">
        <v>26140</v>
      </c>
      <c r="AC177" s="584" t="s">
        <v>164</v>
      </c>
      <c r="AD177" s="584">
        <v>24833</v>
      </c>
      <c r="AE177" s="586">
        <v>0.05</v>
      </c>
      <c r="AF177" s="661" t="str">
        <f t="shared" si="14"/>
        <v>2018-PAS-SMT-FR2C-001-10</v>
      </c>
      <c r="AG177" s="661" t="str">
        <f>IF(AND($Y177&gt;=32,(AI177="I"),(Y177&lt;&gt;"~"),(COUNTIF($AN$1:$AN177,$AN177)=1)),"TRUE","FALSE")</f>
        <v>TRUE</v>
      </c>
      <c r="AH177" s="661" t="str">
        <f>IF(AND($Y177&gt;=22, (AI177&lt;&gt;"I"),(Y177&lt;&gt;"~"),(COUNTIF($AN$1:$AN177,$AN177)=1)),"TRUE","FALSE")</f>
        <v>FALSE</v>
      </c>
      <c r="AI177" s="661" t="str">
        <f t="shared" si="20"/>
        <v>I</v>
      </c>
      <c r="AJ177" s="662" t="str">
        <f t="shared" si="15"/>
        <v>FR2C-001</v>
      </c>
      <c r="AK177" s="662" t="str">
        <f t="shared" si="16"/>
        <v>PAS</v>
      </c>
      <c r="AL177" s="662" t="str">
        <f t="shared" si="17"/>
        <v>SMT</v>
      </c>
      <c r="AM177" s="662" t="str">
        <f t="shared" si="18"/>
        <v>Fortwo Electric Drive Coupe-Passion-RWD-2-~-~-Electric-~-CE 453-P10-73.5-63 Miles City-Electric-Electric</v>
      </c>
      <c r="AN177" s="662" t="str">
        <f t="shared" si="19"/>
        <v>2018-PAS-SMT-FR2C-001</v>
      </c>
    </row>
    <row r="178" spans="1:40" s="572" customFormat="1" ht="30">
      <c r="A178" s="570" t="s">
        <v>596</v>
      </c>
      <c r="B178" s="569" t="s">
        <v>597</v>
      </c>
      <c r="C178" s="569" t="s">
        <v>589</v>
      </c>
      <c r="D178" s="580">
        <v>10</v>
      </c>
      <c r="E178" s="569" t="s">
        <v>151</v>
      </c>
      <c r="F178" s="569" t="s">
        <v>211</v>
      </c>
      <c r="G178" s="569" t="s">
        <v>590</v>
      </c>
      <c r="H178" s="569">
        <v>2018</v>
      </c>
      <c r="I178" s="569" t="s">
        <v>591</v>
      </c>
      <c r="J178" s="569" t="s">
        <v>598</v>
      </c>
      <c r="K178" s="569" t="s">
        <v>236</v>
      </c>
      <c r="L178" s="569">
        <v>2</v>
      </c>
      <c r="M178" s="569">
        <v>0</v>
      </c>
      <c r="N178" s="569" t="s">
        <v>157</v>
      </c>
      <c r="O178" s="569">
        <v>1</v>
      </c>
      <c r="P178" s="569" t="s">
        <v>157</v>
      </c>
      <c r="Q178" s="568" t="s">
        <v>157</v>
      </c>
      <c r="R178" s="569" t="s">
        <v>163</v>
      </c>
      <c r="S178" s="569" t="s">
        <v>157</v>
      </c>
      <c r="T178" s="569" t="s">
        <v>593</v>
      </c>
      <c r="U178" s="569" t="s">
        <v>599</v>
      </c>
      <c r="V178" s="569">
        <v>73.5</v>
      </c>
      <c r="W178" s="569" t="s">
        <v>595</v>
      </c>
      <c r="X178" s="568">
        <v>2932</v>
      </c>
      <c r="Y178" s="569">
        <v>108</v>
      </c>
      <c r="Z178" s="581" t="s">
        <v>163</v>
      </c>
      <c r="AA178" s="581" t="s">
        <v>163</v>
      </c>
      <c r="AB178" s="585">
        <v>27490</v>
      </c>
      <c r="AC178" s="585" t="s">
        <v>164</v>
      </c>
      <c r="AD178" s="585">
        <v>26115.5</v>
      </c>
      <c r="AE178" s="587">
        <v>0.05</v>
      </c>
      <c r="AF178" s="661" t="str">
        <f t="shared" si="14"/>
        <v>2018-PAS-SMT-FR2C-002-10</v>
      </c>
      <c r="AG178" s="661" t="str">
        <f>IF(AND($Y178&gt;=32,(AI178="I"),(Y178&lt;&gt;"~"),(COUNTIF($AN$1:$AN178,$AN178)=1)),"TRUE","FALSE")</f>
        <v>TRUE</v>
      </c>
      <c r="AH178" s="661" t="str">
        <f>IF(AND($Y178&gt;=22, (AI178&lt;&gt;"I"),(Y178&lt;&gt;"~"),(COUNTIF($AN$1:$AN178,$AN178)=1)),"TRUE","FALSE")</f>
        <v>FALSE</v>
      </c>
      <c r="AI178" s="661" t="str">
        <f t="shared" si="20"/>
        <v>I</v>
      </c>
      <c r="AJ178" s="662" t="str">
        <f t="shared" si="15"/>
        <v>FR2C-002</v>
      </c>
      <c r="AK178" s="662" t="str">
        <f t="shared" si="16"/>
        <v>PAS</v>
      </c>
      <c r="AL178" s="662" t="str">
        <f t="shared" si="17"/>
        <v>SMT</v>
      </c>
      <c r="AM178" s="662" t="str">
        <f t="shared" si="18"/>
        <v>Fortwo Electric Drive Coupe-Prime-RWD-2-~-~-Electric-~-CE 453-P11-73.5-63 Miles City-Electric-Electric</v>
      </c>
      <c r="AN178" s="662" t="str">
        <f t="shared" si="19"/>
        <v>2018-PAS-SMT-FR2C-002</v>
      </c>
    </row>
    <row r="179" spans="1:40" s="572" customFormat="1" ht="30">
      <c r="A179" s="570" t="s">
        <v>600</v>
      </c>
      <c r="B179" s="573" t="s">
        <v>601</v>
      </c>
      <c r="C179" s="573" t="s">
        <v>589</v>
      </c>
      <c r="D179" s="578">
        <v>10</v>
      </c>
      <c r="E179" s="573" t="s">
        <v>151</v>
      </c>
      <c r="F179" s="573" t="s">
        <v>211</v>
      </c>
      <c r="G179" s="573" t="s">
        <v>590</v>
      </c>
      <c r="H179" s="573">
        <v>2018</v>
      </c>
      <c r="I179" s="573" t="s">
        <v>591</v>
      </c>
      <c r="J179" s="573" t="s">
        <v>602</v>
      </c>
      <c r="K179" s="573" t="s">
        <v>236</v>
      </c>
      <c r="L179" s="573">
        <v>2</v>
      </c>
      <c r="M179" s="573">
        <v>0</v>
      </c>
      <c r="N179" s="573" t="s">
        <v>157</v>
      </c>
      <c r="O179" s="573">
        <v>1</v>
      </c>
      <c r="P179" s="573" t="s">
        <v>157</v>
      </c>
      <c r="Q179" s="571" t="s">
        <v>157</v>
      </c>
      <c r="R179" s="573" t="s">
        <v>163</v>
      </c>
      <c r="S179" s="573" t="s">
        <v>157</v>
      </c>
      <c r="T179" s="573" t="s">
        <v>593</v>
      </c>
      <c r="U179" s="573" t="s">
        <v>157</v>
      </c>
      <c r="V179" s="573">
        <v>73.5</v>
      </c>
      <c r="W179" s="573" t="s">
        <v>595</v>
      </c>
      <c r="X179" s="571">
        <v>2932</v>
      </c>
      <c r="Y179" s="573">
        <v>108</v>
      </c>
      <c r="Z179" s="579" t="s">
        <v>163</v>
      </c>
      <c r="AA179" s="579" t="s">
        <v>163</v>
      </c>
      <c r="AB179" s="584">
        <v>24650</v>
      </c>
      <c r="AC179" s="584" t="s">
        <v>164</v>
      </c>
      <c r="AD179" s="584">
        <v>23417.5</v>
      </c>
      <c r="AE179" s="586">
        <v>0.05</v>
      </c>
      <c r="AF179" s="661" t="str">
        <f t="shared" si="14"/>
        <v>2018-PAS-SMT-FR2C-003-10</v>
      </c>
      <c r="AG179" s="661" t="str">
        <f>IF(AND($Y179&gt;=32,(AI179="I"),(Y179&lt;&gt;"~"),(COUNTIF($AN$1:$AN179,$AN179)=1)),"TRUE","FALSE")</f>
        <v>TRUE</v>
      </c>
      <c r="AH179" s="661" t="str">
        <f>IF(AND($Y179&gt;=22, (AI179&lt;&gt;"I"),(Y179&lt;&gt;"~"),(COUNTIF($AN$1:$AN179,$AN179)=1)),"TRUE","FALSE")</f>
        <v>FALSE</v>
      </c>
      <c r="AI179" s="661" t="str">
        <f t="shared" si="20"/>
        <v>I</v>
      </c>
      <c r="AJ179" s="662" t="str">
        <f t="shared" si="15"/>
        <v>FR2C-003</v>
      </c>
      <c r="AK179" s="662" t="str">
        <f t="shared" si="16"/>
        <v>PAS</v>
      </c>
      <c r="AL179" s="662" t="str">
        <f t="shared" si="17"/>
        <v>SMT</v>
      </c>
      <c r="AM179" s="662" t="str">
        <f t="shared" si="18"/>
        <v>Fortwo Electric Drive Coupe-Pure-RWD-2-~-~-Electric-~-CE 453-~-73.5-63 Miles City-Electric-Electric</v>
      </c>
      <c r="AN179" s="662" t="str">
        <f t="shared" si="19"/>
        <v>2018-PAS-SMT-FR2C-003</v>
      </c>
    </row>
    <row r="180" spans="1:40" s="572" customFormat="1" ht="15">
      <c r="A180" s="570" t="s">
        <v>603</v>
      </c>
      <c r="B180" s="569" t="s">
        <v>604</v>
      </c>
      <c r="C180" s="569" t="s">
        <v>605</v>
      </c>
      <c r="D180" s="580">
        <v>12</v>
      </c>
      <c r="E180" s="569" t="s">
        <v>151</v>
      </c>
      <c r="F180" s="569" t="s">
        <v>196</v>
      </c>
      <c r="G180" s="569" t="s">
        <v>606</v>
      </c>
      <c r="H180" s="569">
        <v>2019</v>
      </c>
      <c r="I180" s="569" t="s">
        <v>607</v>
      </c>
      <c r="J180" s="569" t="s">
        <v>608</v>
      </c>
      <c r="K180" s="569" t="s">
        <v>156</v>
      </c>
      <c r="L180" s="569">
        <v>5</v>
      </c>
      <c r="M180" s="569">
        <v>0</v>
      </c>
      <c r="N180" s="569" t="s">
        <v>157</v>
      </c>
      <c r="O180" s="569">
        <v>2</v>
      </c>
      <c r="P180" s="569" t="s">
        <v>157</v>
      </c>
      <c r="Q180" s="568" t="s">
        <v>157</v>
      </c>
      <c r="R180" s="569" t="s">
        <v>189</v>
      </c>
      <c r="S180" s="569">
        <v>4</v>
      </c>
      <c r="T180" s="569">
        <v>2559</v>
      </c>
      <c r="U180" s="569" t="s">
        <v>609</v>
      </c>
      <c r="V180" s="569">
        <v>111.2</v>
      </c>
      <c r="W180" s="569">
        <v>13</v>
      </c>
      <c r="X180" s="568">
        <v>3472</v>
      </c>
      <c r="Y180" s="569">
        <v>52</v>
      </c>
      <c r="Z180" s="581" t="s">
        <v>178</v>
      </c>
      <c r="AA180" s="581" t="s">
        <v>163</v>
      </c>
      <c r="AB180" s="585">
        <v>29080</v>
      </c>
      <c r="AC180" s="585" t="s">
        <v>164</v>
      </c>
      <c r="AD180" s="585">
        <v>26850</v>
      </c>
      <c r="AE180" s="587">
        <v>0.05</v>
      </c>
      <c r="AF180" s="661" t="str">
        <f t="shared" si="14"/>
        <v>2019-PAS-TOY-CMRY-001-12</v>
      </c>
      <c r="AG180" s="661" t="str">
        <f>IF(AND($Y180&gt;=32,(AI180="I"),(Y180&lt;&gt;"~"),(COUNTIF($AN$1:$AN180,$AN180)=1)),"TRUE","FALSE")</f>
        <v>TRUE</v>
      </c>
      <c r="AH180" s="661" t="str">
        <f>IF(AND($Y180&gt;=22, (AI180&lt;&gt;"I"),(Y180&lt;&gt;"~"),(COUNTIF($AN$1:$AN180,$AN180)=1)),"TRUE","FALSE")</f>
        <v>FALSE</v>
      </c>
      <c r="AI180" s="661" t="str">
        <f t="shared" si="20"/>
        <v>I</v>
      </c>
      <c r="AJ180" s="662" t="str">
        <f t="shared" si="15"/>
        <v>CMRY-001</v>
      </c>
      <c r="AK180" s="662" t="str">
        <f t="shared" si="16"/>
        <v>PAS</v>
      </c>
      <c r="AL180" s="662" t="str">
        <f t="shared" si="17"/>
        <v>TOY</v>
      </c>
      <c r="AM180" s="662" t="str">
        <f t="shared" si="18"/>
        <v>Camry-Hybrid LE-FWD-5-~-~-2.5L-4-2559-NA-111.2-13-Unleaded-Electric</v>
      </c>
      <c r="AN180" s="662" t="str">
        <f t="shared" si="19"/>
        <v>2019-PAS-TOY-CMRY-001</v>
      </c>
    </row>
    <row r="181" spans="1:40" s="572" customFormat="1" ht="15">
      <c r="A181" s="570" t="s">
        <v>610</v>
      </c>
      <c r="B181" s="573" t="s">
        <v>611</v>
      </c>
      <c r="C181" s="573" t="s">
        <v>605</v>
      </c>
      <c r="D181" s="578">
        <v>12</v>
      </c>
      <c r="E181" s="573" t="s">
        <v>151</v>
      </c>
      <c r="F181" s="573" t="s">
        <v>196</v>
      </c>
      <c r="G181" s="573" t="s">
        <v>606</v>
      </c>
      <c r="H181" s="573">
        <v>2019</v>
      </c>
      <c r="I181" s="573" t="s">
        <v>607</v>
      </c>
      <c r="J181" s="573" t="s">
        <v>612</v>
      </c>
      <c r="K181" s="573" t="s">
        <v>156</v>
      </c>
      <c r="L181" s="573">
        <v>5</v>
      </c>
      <c r="M181" s="573">
        <v>0</v>
      </c>
      <c r="N181" s="573" t="s">
        <v>157</v>
      </c>
      <c r="O181" s="573">
        <v>2</v>
      </c>
      <c r="P181" s="573" t="s">
        <v>157</v>
      </c>
      <c r="Q181" s="571" t="s">
        <v>157</v>
      </c>
      <c r="R181" s="573" t="s">
        <v>189</v>
      </c>
      <c r="S181" s="573">
        <v>4</v>
      </c>
      <c r="T181" s="573">
        <v>2514</v>
      </c>
      <c r="U181" s="573" t="s">
        <v>609</v>
      </c>
      <c r="V181" s="573">
        <v>111.2</v>
      </c>
      <c r="W181" s="573">
        <v>14.5</v>
      </c>
      <c r="X181" s="571">
        <v>3241</v>
      </c>
      <c r="Y181" s="573">
        <v>34</v>
      </c>
      <c r="Z181" s="579" t="s">
        <v>178</v>
      </c>
      <c r="AA181" s="579" t="s">
        <v>178</v>
      </c>
      <c r="AB181" s="584">
        <v>24775</v>
      </c>
      <c r="AC181" s="584" t="s">
        <v>164</v>
      </c>
      <c r="AD181" s="584">
        <v>22650</v>
      </c>
      <c r="AE181" s="586">
        <v>0.05</v>
      </c>
      <c r="AF181" s="661" t="str">
        <f t="shared" si="14"/>
        <v>2019-PAS-TOY-CMRY-003-12</v>
      </c>
      <c r="AG181" s="661" t="str">
        <f>IF(AND($Y181&gt;=32,(AI181="I"),(Y181&lt;&gt;"~"),(COUNTIF($AN$1:$AN181,$AN181)=1)),"TRUE","FALSE")</f>
        <v>TRUE</v>
      </c>
      <c r="AH181" s="661" t="str">
        <f>IF(AND($Y181&gt;=22, (AI181&lt;&gt;"I"),(Y181&lt;&gt;"~"),(COUNTIF($AN$1:$AN181,$AN181)=1)),"TRUE","FALSE")</f>
        <v>FALSE</v>
      </c>
      <c r="AI181" s="661" t="str">
        <f t="shared" si="20"/>
        <v>I</v>
      </c>
      <c r="AJ181" s="662" t="str">
        <f t="shared" si="15"/>
        <v>CMRY-003</v>
      </c>
      <c r="AK181" s="662" t="str">
        <f t="shared" si="16"/>
        <v>PAS</v>
      </c>
      <c r="AL181" s="662" t="str">
        <f t="shared" si="17"/>
        <v>TOY</v>
      </c>
      <c r="AM181" s="662" t="str">
        <f t="shared" si="18"/>
        <v>Camry-L-FWD-5-~-~-2.5L-4-2514-NA-111.2-14.5-Unleaded-Unleaded</v>
      </c>
      <c r="AN181" s="662" t="str">
        <f t="shared" si="19"/>
        <v>2019-PAS-TOY-CMRY-003</v>
      </c>
    </row>
    <row r="182" spans="1:40" s="572" customFormat="1" ht="15">
      <c r="A182" s="570" t="s">
        <v>613</v>
      </c>
      <c r="B182" s="569" t="s">
        <v>614</v>
      </c>
      <c r="C182" s="569" t="s">
        <v>605</v>
      </c>
      <c r="D182" s="580">
        <v>12</v>
      </c>
      <c r="E182" s="569" t="s">
        <v>151</v>
      </c>
      <c r="F182" s="569" t="s">
        <v>196</v>
      </c>
      <c r="G182" s="569" t="s">
        <v>606</v>
      </c>
      <c r="H182" s="569">
        <v>2019</v>
      </c>
      <c r="I182" s="569" t="s">
        <v>607</v>
      </c>
      <c r="J182" s="569" t="s">
        <v>615</v>
      </c>
      <c r="K182" s="569" t="s">
        <v>156</v>
      </c>
      <c r="L182" s="569">
        <v>5</v>
      </c>
      <c r="M182" s="569">
        <v>0</v>
      </c>
      <c r="N182" s="569" t="s">
        <v>157</v>
      </c>
      <c r="O182" s="569">
        <v>2</v>
      </c>
      <c r="P182" s="569" t="s">
        <v>157</v>
      </c>
      <c r="Q182" s="568" t="s">
        <v>157</v>
      </c>
      <c r="R182" s="569" t="s">
        <v>189</v>
      </c>
      <c r="S182" s="569">
        <v>4</v>
      </c>
      <c r="T182" s="569">
        <v>2532</v>
      </c>
      <c r="U182" s="569" t="s">
        <v>609</v>
      </c>
      <c r="V182" s="569">
        <v>111.2</v>
      </c>
      <c r="W182" s="569">
        <v>16</v>
      </c>
      <c r="X182" s="568">
        <v>3296</v>
      </c>
      <c r="Y182" s="569">
        <v>32</v>
      </c>
      <c r="Z182" s="581" t="s">
        <v>178</v>
      </c>
      <c r="AA182" s="581" t="s">
        <v>178</v>
      </c>
      <c r="AB182" s="585">
        <v>25280</v>
      </c>
      <c r="AC182" s="585" t="s">
        <v>164</v>
      </c>
      <c r="AD182" s="585">
        <v>23150</v>
      </c>
      <c r="AE182" s="587">
        <v>0.05</v>
      </c>
      <c r="AF182" s="661" t="str">
        <f t="shared" si="14"/>
        <v>2019-PAS-TOY-CMRY-002-12</v>
      </c>
      <c r="AG182" s="661" t="str">
        <f>IF(AND($Y182&gt;=32,(AI182="I"),(Y182&lt;&gt;"~"),(COUNTIF($AN$1:$AN182,$AN182)=1)),"TRUE","FALSE")</f>
        <v>TRUE</v>
      </c>
      <c r="AH182" s="661" t="str">
        <f>IF(AND($Y182&gt;=22, (AI182&lt;&gt;"I"),(Y182&lt;&gt;"~"),(COUNTIF($AN$1:$AN182,$AN182)=1)),"TRUE","FALSE")</f>
        <v>FALSE</v>
      </c>
      <c r="AI182" s="661" t="str">
        <f t="shared" si="20"/>
        <v>I</v>
      </c>
      <c r="AJ182" s="662" t="str">
        <f t="shared" si="15"/>
        <v>CMRY-002</v>
      </c>
      <c r="AK182" s="662" t="str">
        <f t="shared" si="16"/>
        <v>PAS</v>
      </c>
      <c r="AL182" s="662" t="str">
        <f t="shared" si="17"/>
        <v>TOY</v>
      </c>
      <c r="AM182" s="662" t="str">
        <f t="shared" si="18"/>
        <v>Camry-LE-FWD-5-~-~-2.5L-4-2532-NA-111.2-16-Unleaded-Unleaded</v>
      </c>
      <c r="AN182" s="662" t="str">
        <f t="shared" si="19"/>
        <v>2019-PAS-TOY-CMRY-002</v>
      </c>
    </row>
    <row r="183" spans="1:40" s="572" customFormat="1" ht="15">
      <c r="A183" s="570" t="s">
        <v>616</v>
      </c>
      <c r="B183" s="573" t="s">
        <v>617</v>
      </c>
      <c r="C183" s="573" t="s">
        <v>605</v>
      </c>
      <c r="D183" s="578">
        <v>12</v>
      </c>
      <c r="E183" s="573" t="s">
        <v>151</v>
      </c>
      <c r="F183" s="573" t="s">
        <v>152</v>
      </c>
      <c r="G183" s="573" t="s">
        <v>606</v>
      </c>
      <c r="H183" s="573">
        <v>2019</v>
      </c>
      <c r="I183" s="573" t="s">
        <v>618</v>
      </c>
      <c r="J183" s="573" t="s">
        <v>612</v>
      </c>
      <c r="K183" s="573" t="s">
        <v>156</v>
      </c>
      <c r="L183" s="573">
        <v>5</v>
      </c>
      <c r="M183" s="573">
        <v>0</v>
      </c>
      <c r="N183" s="573" t="s">
        <v>157</v>
      </c>
      <c r="O183" s="573">
        <v>2</v>
      </c>
      <c r="P183" s="573" t="s">
        <v>157</v>
      </c>
      <c r="Q183" s="571" t="s">
        <v>157</v>
      </c>
      <c r="R183" s="573" t="s">
        <v>199</v>
      </c>
      <c r="S183" s="573">
        <v>4</v>
      </c>
      <c r="T183" s="573">
        <v>1832</v>
      </c>
      <c r="U183" s="573" t="s">
        <v>609</v>
      </c>
      <c r="V183" s="573">
        <v>106.3</v>
      </c>
      <c r="W183" s="573">
        <v>13.2</v>
      </c>
      <c r="X183" s="571">
        <v>2840</v>
      </c>
      <c r="Y183" s="573">
        <v>32</v>
      </c>
      <c r="Z183" s="579" t="s">
        <v>178</v>
      </c>
      <c r="AA183" s="579" t="s">
        <v>178</v>
      </c>
      <c r="AB183" s="584">
        <v>19620</v>
      </c>
      <c r="AC183" s="584" t="s">
        <v>164</v>
      </c>
      <c r="AD183" s="584">
        <v>18100</v>
      </c>
      <c r="AE183" s="586">
        <v>0.05</v>
      </c>
      <c r="AF183" s="661" t="str">
        <f t="shared" si="14"/>
        <v>2019-PAS-TOY-CRLA-003-12</v>
      </c>
      <c r="AG183" s="661" t="str">
        <f>IF(AND($Y183&gt;=32,(AI183="I"),(Y183&lt;&gt;"~"),(COUNTIF($AN$1:$AN183,$AN183)=1)),"TRUE","FALSE")</f>
        <v>TRUE</v>
      </c>
      <c r="AH183" s="661" t="str">
        <f>IF(AND($Y183&gt;=22, (AI183&lt;&gt;"I"),(Y183&lt;&gt;"~"),(COUNTIF($AN$1:$AN183,$AN183)=1)),"TRUE","FALSE")</f>
        <v>FALSE</v>
      </c>
      <c r="AI183" s="661" t="str">
        <f t="shared" si="20"/>
        <v>I</v>
      </c>
      <c r="AJ183" s="662" t="str">
        <f t="shared" si="15"/>
        <v>CRLA-003</v>
      </c>
      <c r="AK183" s="662" t="str">
        <f t="shared" si="16"/>
        <v>PAS</v>
      </c>
      <c r="AL183" s="662" t="str">
        <f t="shared" si="17"/>
        <v>TOY</v>
      </c>
      <c r="AM183" s="662" t="str">
        <f t="shared" si="18"/>
        <v>Corolla-L-FWD-5-~-~-1.8L-4-1832-NA-106.3-13.2-Unleaded-Unleaded</v>
      </c>
      <c r="AN183" s="662" t="str">
        <f t="shared" si="19"/>
        <v>2019-PAS-TOY-CRLA-003</v>
      </c>
    </row>
    <row r="184" spans="1:40" s="572" customFormat="1" ht="15">
      <c r="A184" s="570" t="s">
        <v>619</v>
      </c>
      <c r="B184" s="569" t="s">
        <v>620</v>
      </c>
      <c r="C184" s="569" t="s">
        <v>605</v>
      </c>
      <c r="D184" s="580">
        <v>12</v>
      </c>
      <c r="E184" s="569" t="s">
        <v>151</v>
      </c>
      <c r="F184" s="569" t="s">
        <v>152</v>
      </c>
      <c r="G184" s="569" t="s">
        <v>606</v>
      </c>
      <c r="H184" s="569">
        <v>2019</v>
      </c>
      <c r="I184" s="569" t="s">
        <v>618</v>
      </c>
      <c r="J184" s="569" t="s">
        <v>615</v>
      </c>
      <c r="K184" s="569" t="s">
        <v>156</v>
      </c>
      <c r="L184" s="569">
        <v>5</v>
      </c>
      <c r="M184" s="569">
        <v>0</v>
      </c>
      <c r="N184" s="569" t="s">
        <v>157</v>
      </c>
      <c r="O184" s="569">
        <v>2</v>
      </c>
      <c r="P184" s="569" t="s">
        <v>157</v>
      </c>
      <c r="Q184" s="568" t="s">
        <v>157</v>
      </c>
      <c r="R184" s="569" t="s">
        <v>199</v>
      </c>
      <c r="S184" s="569">
        <v>4</v>
      </c>
      <c r="T184" s="569">
        <v>1852</v>
      </c>
      <c r="U184" s="569" t="s">
        <v>609</v>
      </c>
      <c r="V184" s="569">
        <v>106.3</v>
      </c>
      <c r="W184" s="569">
        <v>13.2</v>
      </c>
      <c r="X184" s="568">
        <v>2870</v>
      </c>
      <c r="Y184" s="569">
        <v>32</v>
      </c>
      <c r="Z184" s="581" t="s">
        <v>178</v>
      </c>
      <c r="AA184" s="581" t="s">
        <v>178</v>
      </c>
      <c r="AB184" s="585">
        <v>20055</v>
      </c>
      <c r="AC184" s="585" t="s">
        <v>164</v>
      </c>
      <c r="AD184" s="585">
        <v>18250</v>
      </c>
      <c r="AE184" s="587">
        <v>0.05</v>
      </c>
      <c r="AF184" s="661" t="str">
        <f t="shared" si="14"/>
        <v>2019-PAS-TOY-CRLA-002-12</v>
      </c>
      <c r="AG184" s="661" t="str">
        <f>IF(AND($Y184&gt;=32,(AI184="I"),(Y184&lt;&gt;"~"),(COUNTIF($AN$1:$AN184,$AN184)=1)),"TRUE","FALSE")</f>
        <v>TRUE</v>
      </c>
      <c r="AH184" s="661" t="str">
        <f>IF(AND($Y184&gt;=22, (AI184&lt;&gt;"I"),(Y184&lt;&gt;"~"),(COUNTIF($AN$1:$AN184,$AN184)=1)),"TRUE","FALSE")</f>
        <v>FALSE</v>
      </c>
      <c r="AI184" s="661" t="str">
        <f t="shared" si="20"/>
        <v>I</v>
      </c>
      <c r="AJ184" s="662" t="str">
        <f t="shared" si="15"/>
        <v>CRLA-002</v>
      </c>
      <c r="AK184" s="662" t="str">
        <f t="shared" si="16"/>
        <v>PAS</v>
      </c>
      <c r="AL184" s="662" t="str">
        <f t="shared" si="17"/>
        <v>TOY</v>
      </c>
      <c r="AM184" s="662" t="str">
        <f t="shared" si="18"/>
        <v>Corolla-LE-FWD-5-~-~-1.8L-4-1852-NA-106.3-13.2-Unleaded-Unleaded</v>
      </c>
      <c r="AN184" s="662" t="str">
        <f t="shared" si="19"/>
        <v>2019-PAS-TOY-CRLA-002</v>
      </c>
    </row>
    <row r="185" spans="1:40" s="572" customFormat="1" ht="15">
      <c r="A185" s="570" t="s">
        <v>621</v>
      </c>
      <c r="B185" s="573" t="s">
        <v>622</v>
      </c>
      <c r="C185" s="573" t="s">
        <v>605</v>
      </c>
      <c r="D185" s="578">
        <v>12</v>
      </c>
      <c r="E185" s="573" t="s">
        <v>151</v>
      </c>
      <c r="F185" s="573" t="s">
        <v>152</v>
      </c>
      <c r="G185" s="573" t="s">
        <v>606</v>
      </c>
      <c r="H185" s="573">
        <v>2019</v>
      </c>
      <c r="I185" s="573" t="s">
        <v>618</v>
      </c>
      <c r="J185" s="573" t="s">
        <v>623</v>
      </c>
      <c r="K185" s="573" t="s">
        <v>156</v>
      </c>
      <c r="L185" s="573">
        <v>5</v>
      </c>
      <c r="M185" s="573">
        <v>0</v>
      </c>
      <c r="N185" s="573" t="s">
        <v>157</v>
      </c>
      <c r="O185" s="573">
        <v>2</v>
      </c>
      <c r="P185" s="573" t="s">
        <v>157</v>
      </c>
      <c r="Q185" s="571" t="s">
        <v>157</v>
      </c>
      <c r="R185" s="573" t="s">
        <v>199</v>
      </c>
      <c r="S185" s="573">
        <v>4</v>
      </c>
      <c r="T185" s="573">
        <v>1872</v>
      </c>
      <c r="U185" s="573" t="s">
        <v>609</v>
      </c>
      <c r="V185" s="573">
        <v>106.3</v>
      </c>
      <c r="W185" s="573">
        <v>13.2</v>
      </c>
      <c r="X185" s="571">
        <v>2850</v>
      </c>
      <c r="Y185" s="573">
        <v>34</v>
      </c>
      <c r="Z185" s="579" t="s">
        <v>178</v>
      </c>
      <c r="AA185" s="579" t="s">
        <v>178</v>
      </c>
      <c r="AB185" s="584">
        <v>20455</v>
      </c>
      <c r="AC185" s="584" t="s">
        <v>164</v>
      </c>
      <c r="AD185" s="584">
        <v>18750</v>
      </c>
      <c r="AE185" s="586">
        <v>0.05</v>
      </c>
      <c r="AF185" s="661" t="str">
        <f t="shared" si="14"/>
        <v>2019-PAS-TOY-CRLA-001-12</v>
      </c>
      <c r="AG185" s="661" t="str">
        <f>IF(AND($Y185&gt;=32,(AI185="I"),(Y185&lt;&gt;"~"),(COUNTIF($AN$1:$AN185,$AN185)=1)),"TRUE","FALSE")</f>
        <v>TRUE</v>
      </c>
      <c r="AH185" s="661" t="str">
        <f>IF(AND($Y185&gt;=22, (AI185&lt;&gt;"I"),(Y185&lt;&gt;"~"),(COUNTIF($AN$1:$AN185,$AN185)=1)),"TRUE","FALSE")</f>
        <v>FALSE</v>
      </c>
      <c r="AI185" s="661" t="str">
        <f t="shared" si="20"/>
        <v>I</v>
      </c>
      <c r="AJ185" s="662" t="str">
        <f t="shared" si="15"/>
        <v>CRLA-001</v>
      </c>
      <c r="AK185" s="662" t="str">
        <f t="shared" si="16"/>
        <v>PAS</v>
      </c>
      <c r="AL185" s="662" t="str">
        <f t="shared" si="17"/>
        <v>TOY</v>
      </c>
      <c r="AM185" s="662" t="str">
        <f t="shared" si="18"/>
        <v>Corolla-LE Eco-FWD-5-~-~-1.8L-4-1872-NA-106.3-13.2-Unleaded-Unleaded</v>
      </c>
      <c r="AN185" s="662" t="str">
        <f t="shared" si="19"/>
        <v>2019-PAS-TOY-CRLA-001</v>
      </c>
    </row>
    <row r="186" spans="1:40" s="572" customFormat="1" ht="15">
      <c r="A186" s="570" t="s">
        <v>624</v>
      </c>
      <c r="B186" s="569" t="s">
        <v>625</v>
      </c>
      <c r="C186" s="569" t="s">
        <v>605</v>
      </c>
      <c r="D186" s="580">
        <v>12</v>
      </c>
      <c r="E186" s="569" t="s">
        <v>151</v>
      </c>
      <c r="F186" s="569" t="s">
        <v>152</v>
      </c>
      <c r="G186" s="569" t="s">
        <v>606</v>
      </c>
      <c r="H186" s="569">
        <v>2019</v>
      </c>
      <c r="I186" s="569" t="s">
        <v>626</v>
      </c>
      <c r="J186" s="569" t="s">
        <v>627</v>
      </c>
      <c r="K186" s="569" t="s">
        <v>156</v>
      </c>
      <c r="L186" s="569">
        <v>5</v>
      </c>
      <c r="M186" s="569">
        <v>0</v>
      </c>
      <c r="N186" s="569" t="s">
        <v>157</v>
      </c>
      <c r="O186" s="569">
        <v>2</v>
      </c>
      <c r="P186" s="569" t="s">
        <v>157</v>
      </c>
      <c r="Q186" s="568" t="s">
        <v>157</v>
      </c>
      <c r="R186" s="569" t="s">
        <v>199</v>
      </c>
      <c r="S186" s="569">
        <v>4</v>
      </c>
      <c r="T186" s="569">
        <v>1221</v>
      </c>
      <c r="U186" s="569" t="s">
        <v>609</v>
      </c>
      <c r="V186" s="569">
        <v>106.3</v>
      </c>
      <c r="W186" s="569">
        <v>11.3</v>
      </c>
      <c r="X186" s="568">
        <v>3075</v>
      </c>
      <c r="Y186" s="569">
        <v>52</v>
      </c>
      <c r="Z186" s="581" t="s">
        <v>178</v>
      </c>
      <c r="AA186" s="581" t="s">
        <v>163</v>
      </c>
      <c r="AB186" s="585">
        <v>24700</v>
      </c>
      <c r="AC186" s="585" t="s">
        <v>164</v>
      </c>
      <c r="AD186" s="585">
        <v>23550</v>
      </c>
      <c r="AE186" s="587">
        <v>0.05</v>
      </c>
      <c r="AF186" s="661" t="str">
        <f t="shared" si="14"/>
        <v>2019-PAS-TOY-PRUS-001-12</v>
      </c>
      <c r="AG186" s="661" t="str">
        <f>IF(AND($Y186&gt;=32,(AI186="I"),(Y186&lt;&gt;"~"),(COUNTIF($AN$1:$AN186,$AN186)=1)),"TRUE","FALSE")</f>
        <v>TRUE</v>
      </c>
      <c r="AH186" s="661" t="str">
        <f>IF(AND($Y186&gt;=22, (AI186&lt;&gt;"I"),(Y186&lt;&gt;"~"),(COUNTIF($AN$1:$AN186,$AN186)=1)),"TRUE","FALSE")</f>
        <v>FALSE</v>
      </c>
      <c r="AI186" s="661" t="str">
        <f t="shared" si="20"/>
        <v>I</v>
      </c>
      <c r="AJ186" s="662" t="str">
        <f t="shared" si="15"/>
        <v>PRUS-001</v>
      </c>
      <c r="AK186" s="662" t="str">
        <f t="shared" si="16"/>
        <v>PAS</v>
      </c>
      <c r="AL186" s="662" t="str">
        <f t="shared" si="17"/>
        <v>TOY</v>
      </c>
      <c r="AM186" s="662" t="str">
        <f t="shared" si="18"/>
        <v>Prius-One-FWD-5-~-~-1.8L-4-1221-NA-106.3-11.3-Unleaded-Electric</v>
      </c>
      <c r="AN186" s="662" t="str">
        <f t="shared" si="19"/>
        <v>2019-PAS-TOY-PRUS-001</v>
      </c>
    </row>
    <row r="187" spans="1:40" s="572" customFormat="1" ht="15">
      <c r="A187" s="570" t="s">
        <v>628</v>
      </c>
      <c r="B187" s="573" t="s">
        <v>629</v>
      </c>
      <c r="C187" s="573" t="s">
        <v>605</v>
      </c>
      <c r="D187" s="578">
        <v>12</v>
      </c>
      <c r="E187" s="573" t="s">
        <v>151</v>
      </c>
      <c r="F187" s="573" t="s">
        <v>152</v>
      </c>
      <c r="G187" s="573" t="s">
        <v>606</v>
      </c>
      <c r="H187" s="573">
        <v>2019</v>
      </c>
      <c r="I187" s="573" t="s">
        <v>626</v>
      </c>
      <c r="J187" s="573" t="s">
        <v>630</v>
      </c>
      <c r="K187" s="573" t="s">
        <v>156</v>
      </c>
      <c r="L187" s="573">
        <v>5</v>
      </c>
      <c r="M187" s="573">
        <v>0</v>
      </c>
      <c r="N187" s="573" t="s">
        <v>157</v>
      </c>
      <c r="O187" s="573">
        <v>2</v>
      </c>
      <c r="P187" s="573" t="s">
        <v>157</v>
      </c>
      <c r="Q187" s="571" t="s">
        <v>157</v>
      </c>
      <c r="R187" s="573" t="s">
        <v>199</v>
      </c>
      <c r="S187" s="573">
        <v>4</v>
      </c>
      <c r="T187" s="573">
        <v>1223</v>
      </c>
      <c r="U187" s="573" t="s">
        <v>609</v>
      </c>
      <c r="V187" s="573">
        <v>106.3</v>
      </c>
      <c r="W187" s="573">
        <v>11.3</v>
      </c>
      <c r="X187" s="571">
        <v>3075</v>
      </c>
      <c r="Y187" s="573">
        <v>56</v>
      </c>
      <c r="Z187" s="579" t="s">
        <v>178</v>
      </c>
      <c r="AA187" s="579" t="s">
        <v>163</v>
      </c>
      <c r="AB187" s="584">
        <v>25910</v>
      </c>
      <c r="AC187" s="584" t="s">
        <v>164</v>
      </c>
      <c r="AD187" s="584">
        <v>24580</v>
      </c>
      <c r="AE187" s="586">
        <v>0.05</v>
      </c>
      <c r="AF187" s="661" t="str">
        <f t="shared" si="14"/>
        <v>2019-PAS-TOY-PRUS-002-12</v>
      </c>
      <c r="AG187" s="661" t="str">
        <f>IF(AND($Y187&gt;=32,(AI187="I"),(Y187&lt;&gt;"~"),(COUNTIF($AN$1:$AN187,$AN187)=1)),"TRUE","FALSE")</f>
        <v>TRUE</v>
      </c>
      <c r="AH187" s="661" t="str">
        <f>IF(AND($Y187&gt;=22, (AI187&lt;&gt;"I"),(Y187&lt;&gt;"~"),(COUNTIF($AN$1:$AN187,$AN187)=1)),"TRUE","FALSE")</f>
        <v>FALSE</v>
      </c>
      <c r="AI187" s="661" t="str">
        <f t="shared" si="20"/>
        <v>I</v>
      </c>
      <c r="AJ187" s="662" t="str">
        <f t="shared" si="15"/>
        <v>PRUS-002</v>
      </c>
      <c r="AK187" s="662" t="str">
        <f t="shared" si="16"/>
        <v>PAS</v>
      </c>
      <c r="AL187" s="662" t="str">
        <f t="shared" si="17"/>
        <v>TOY</v>
      </c>
      <c r="AM187" s="662" t="str">
        <f t="shared" si="18"/>
        <v>Prius-Two-FWD-5-~-~-1.8L-4-1223-NA-106.3-11.3-Unleaded-Electric</v>
      </c>
      <c r="AN187" s="662" t="str">
        <f t="shared" si="19"/>
        <v>2019-PAS-TOY-PRUS-002</v>
      </c>
    </row>
    <row r="188" spans="1:40" s="572" customFormat="1" ht="15">
      <c r="A188" s="570" t="s">
        <v>631</v>
      </c>
      <c r="B188" s="569" t="s">
        <v>632</v>
      </c>
      <c r="C188" s="569" t="s">
        <v>605</v>
      </c>
      <c r="D188" s="580">
        <v>12</v>
      </c>
      <c r="E188" s="569" t="s">
        <v>151</v>
      </c>
      <c r="F188" s="569" t="s">
        <v>152</v>
      </c>
      <c r="G188" s="569" t="s">
        <v>606</v>
      </c>
      <c r="H188" s="569">
        <v>2019</v>
      </c>
      <c r="I188" s="569" t="s">
        <v>633</v>
      </c>
      <c r="J188" s="569" t="s">
        <v>615</v>
      </c>
      <c r="K188" s="569" t="s">
        <v>156</v>
      </c>
      <c r="L188" s="569">
        <v>5</v>
      </c>
      <c r="M188" s="569">
        <v>0</v>
      </c>
      <c r="N188" s="569" t="s">
        <v>157</v>
      </c>
      <c r="O188" s="569">
        <v>2</v>
      </c>
      <c r="P188" s="569" t="s">
        <v>157</v>
      </c>
      <c r="Q188" s="568" t="s">
        <v>157</v>
      </c>
      <c r="R188" s="569" t="s">
        <v>205</v>
      </c>
      <c r="S188" s="569">
        <v>4</v>
      </c>
      <c r="T188" s="569">
        <v>1263</v>
      </c>
      <c r="U188" s="569" t="s">
        <v>609</v>
      </c>
      <c r="V188" s="569">
        <v>100.4</v>
      </c>
      <c r="W188" s="569">
        <v>9.5</v>
      </c>
      <c r="X188" s="568">
        <v>2530</v>
      </c>
      <c r="Y188" s="569">
        <v>46</v>
      </c>
      <c r="Z188" s="581" t="s">
        <v>178</v>
      </c>
      <c r="AA188" s="581" t="s">
        <v>163</v>
      </c>
      <c r="AB188" s="585">
        <v>27310</v>
      </c>
      <c r="AC188" s="585" t="s">
        <v>164</v>
      </c>
      <c r="AD188" s="585">
        <v>25800</v>
      </c>
      <c r="AE188" s="587">
        <v>0.05</v>
      </c>
      <c r="AF188" s="661" t="str">
        <f t="shared" si="14"/>
        <v>2019-PAS-TOY-PRUS-003-12</v>
      </c>
      <c r="AG188" s="661" t="str">
        <f>IF(AND($Y188&gt;=32,(AI188="I"),(Y188&lt;&gt;"~"),(COUNTIF($AN$1:$AN188,$AN188)=1)),"TRUE","FALSE")</f>
        <v>TRUE</v>
      </c>
      <c r="AH188" s="661" t="str">
        <f>IF(AND($Y188&gt;=22, (AI188&lt;&gt;"I"),(Y188&lt;&gt;"~"),(COUNTIF($AN$1:$AN188,$AN188)=1)),"TRUE","FALSE")</f>
        <v>FALSE</v>
      </c>
      <c r="AI188" s="661" t="str">
        <f t="shared" si="20"/>
        <v>I</v>
      </c>
      <c r="AJ188" s="662" t="str">
        <f t="shared" si="15"/>
        <v>PRUS-003</v>
      </c>
      <c r="AK188" s="662" t="str">
        <f t="shared" si="16"/>
        <v>PAS</v>
      </c>
      <c r="AL188" s="662" t="str">
        <f t="shared" si="17"/>
        <v>TOY</v>
      </c>
      <c r="AM188" s="662" t="str">
        <f t="shared" si="18"/>
        <v>Prius AWD-LE-FWD-5-~-~-1.5L-4-1263-NA-100.4-9.5-Unleaded-Electric</v>
      </c>
      <c r="AN188" s="662" t="str">
        <f t="shared" si="19"/>
        <v>2019-PAS-TOY-PRUS-003</v>
      </c>
    </row>
    <row r="189" spans="1:40" s="572" customFormat="1" ht="15">
      <c r="A189" s="570" t="s">
        <v>634</v>
      </c>
      <c r="B189" s="573" t="s">
        <v>635</v>
      </c>
      <c r="C189" s="573" t="s">
        <v>605</v>
      </c>
      <c r="D189" s="578">
        <v>12</v>
      </c>
      <c r="E189" s="573" t="s">
        <v>151</v>
      </c>
      <c r="F189" s="573" t="s">
        <v>152</v>
      </c>
      <c r="G189" s="573" t="s">
        <v>606</v>
      </c>
      <c r="H189" s="573">
        <v>2019</v>
      </c>
      <c r="I189" s="573" t="s">
        <v>636</v>
      </c>
      <c r="J189" s="573" t="s">
        <v>637</v>
      </c>
      <c r="K189" s="573" t="s">
        <v>156</v>
      </c>
      <c r="L189" s="573">
        <v>5</v>
      </c>
      <c r="M189" s="573">
        <v>0</v>
      </c>
      <c r="N189" s="573" t="s">
        <v>157</v>
      </c>
      <c r="O189" s="573">
        <v>2</v>
      </c>
      <c r="P189" s="573" t="s">
        <v>157</v>
      </c>
      <c r="Q189" s="571" t="s">
        <v>157</v>
      </c>
      <c r="R189" s="573" t="s">
        <v>199</v>
      </c>
      <c r="S189" s="573">
        <v>4</v>
      </c>
      <c r="T189" s="573">
        <v>1235</v>
      </c>
      <c r="U189" s="573" t="s">
        <v>609</v>
      </c>
      <c r="V189" s="573">
        <v>106.3</v>
      </c>
      <c r="W189" s="573">
        <v>11.3</v>
      </c>
      <c r="X189" s="571">
        <v>3365</v>
      </c>
      <c r="Y189" s="573">
        <v>95</v>
      </c>
      <c r="Z189" s="579" t="s">
        <v>163</v>
      </c>
      <c r="AA189" s="579" t="s">
        <v>178</v>
      </c>
      <c r="AB189" s="584">
        <v>28575</v>
      </c>
      <c r="AC189" s="584" t="s">
        <v>164</v>
      </c>
      <c r="AD189" s="584">
        <v>25850</v>
      </c>
      <c r="AE189" s="586">
        <v>0.05</v>
      </c>
      <c r="AF189" s="661" t="str">
        <f t="shared" si="14"/>
        <v>2019-PAS-TOY-PRSP-001-12</v>
      </c>
      <c r="AG189" s="661" t="str">
        <f>IF(AND($Y189&gt;=32,(AI189="I"),(Y189&lt;&gt;"~"),(COUNTIF($AN$1:$AN189,$AN189)=1)),"TRUE","FALSE")</f>
        <v>TRUE</v>
      </c>
      <c r="AH189" s="661" t="str">
        <f>IF(AND($Y189&gt;=22, (AI189&lt;&gt;"I"),(Y189&lt;&gt;"~"),(COUNTIF($AN$1:$AN189,$AN189)=1)),"TRUE","FALSE")</f>
        <v>FALSE</v>
      </c>
      <c r="AI189" s="661" t="str">
        <f t="shared" si="20"/>
        <v>I</v>
      </c>
      <c r="AJ189" s="662" t="str">
        <f t="shared" si="15"/>
        <v>PRSP-001</v>
      </c>
      <c r="AK189" s="662" t="str">
        <f t="shared" si="16"/>
        <v>PAS</v>
      </c>
      <c r="AL189" s="662" t="str">
        <f t="shared" si="17"/>
        <v>TOY</v>
      </c>
      <c r="AM189" s="662" t="str">
        <f t="shared" si="18"/>
        <v>Prius Prime Plug-in-Plug-in-FWD-5-~-~-1.8L-4-1235-NA-106.3-11.3-Electric-Unleaded</v>
      </c>
      <c r="AN189" s="662" t="str">
        <f t="shared" si="19"/>
        <v>2019-PAS-TOY-PRSP-001</v>
      </c>
    </row>
    <row r="190" spans="1:40" s="572" customFormat="1" ht="15">
      <c r="A190" s="570" t="s">
        <v>638</v>
      </c>
      <c r="B190" s="569" t="s">
        <v>639</v>
      </c>
      <c r="C190" s="569" t="s">
        <v>605</v>
      </c>
      <c r="D190" s="580">
        <v>12</v>
      </c>
      <c r="E190" s="569" t="s">
        <v>151</v>
      </c>
      <c r="F190" s="569" t="s">
        <v>211</v>
      </c>
      <c r="G190" s="569" t="s">
        <v>606</v>
      </c>
      <c r="H190" s="569">
        <v>2019</v>
      </c>
      <c r="I190" s="569" t="s">
        <v>640</v>
      </c>
      <c r="J190" s="569" t="s">
        <v>612</v>
      </c>
      <c r="K190" s="569" t="s">
        <v>156</v>
      </c>
      <c r="L190" s="569">
        <v>5</v>
      </c>
      <c r="M190" s="569">
        <v>0</v>
      </c>
      <c r="N190" s="569" t="s">
        <v>157</v>
      </c>
      <c r="O190" s="569">
        <v>2</v>
      </c>
      <c r="P190" s="569" t="s">
        <v>157</v>
      </c>
      <c r="Q190" s="568" t="s">
        <v>157</v>
      </c>
      <c r="R190" s="569" t="s">
        <v>205</v>
      </c>
      <c r="S190" s="569">
        <v>4</v>
      </c>
      <c r="T190" s="569">
        <v>6266</v>
      </c>
      <c r="U190" s="569" t="s">
        <v>609</v>
      </c>
      <c r="V190" s="569">
        <v>98.8</v>
      </c>
      <c r="W190" s="569">
        <v>11.1</v>
      </c>
      <c r="X190" s="568">
        <v>2335</v>
      </c>
      <c r="Y190" s="569">
        <v>32</v>
      </c>
      <c r="Z190" s="581" t="s">
        <v>178</v>
      </c>
      <c r="AA190" s="581" t="s">
        <v>178</v>
      </c>
      <c r="AB190" s="585">
        <v>17480</v>
      </c>
      <c r="AC190" s="585" t="s">
        <v>164</v>
      </c>
      <c r="AD190" s="585">
        <v>16850</v>
      </c>
      <c r="AE190" s="587">
        <v>0.05</v>
      </c>
      <c r="AF190" s="661" t="str">
        <f t="shared" si="14"/>
        <v>2019-PAS-TOY-YARS-001-12</v>
      </c>
      <c r="AG190" s="661" t="str">
        <f>IF(AND($Y190&gt;=32,(AI190="I"),(Y190&lt;&gt;"~"),(COUNTIF($AN$1:$AN190,$AN190)=1)),"TRUE","FALSE")</f>
        <v>TRUE</v>
      </c>
      <c r="AH190" s="661" t="str">
        <f>IF(AND($Y190&gt;=22, (AI190&lt;&gt;"I"),(Y190&lt;&gt;"~"),(COUNTIF($AN$1:$AN190,$AN190)=1)),"TRUE","FALSE")</f>
        <v>FALSE</v>
      </c>
      <c r="AI190" s="661" t="str">
        <f t="shared" si="20"/>
        <v>I</v>
      </c>
      <c r="AJ190" s="662" t="str">
        <f t="shared" si="15"/>
        <v>YARS-001</v>
      </c>
      <c r="AK190" s="662" t="str">
        <f t="shared" si="16"/>
        <v>PAS</v>
      </c>
      <c r="AL190" s="662" t="str">
        <f t="shared" si="17"/>
        <v>TOY</v>
      </c>
      <c r="AM190" s="662" t="str">
        <f t="shared" si="18"/>
        <v>Yaris-L-FWD-5-~-~-1.5L-4-6266-NA-98.8-11.1-Unleaded-Unleaded</v>
      </c>
      <c r="AN190" s="662" t="str">
        <f t="shared" si="19"/>
        <v>2019-PAS-TOY-YARS-001</v>
      </c>
    </row>
    <row r="191" spans="1:40" ht="15">
      <c r="A191" s="570" t="s">
        <v>641</v>
      </c>
      <c r="B191" s="573" t="s">
        <v>642</v>
      </c>
      <c r="C191" s="573" t="s">
        <v>226</v>
      </c>
      <c r="D191" s="578" t="s">
        <v>227</v>
      </c>
      <c r="E191" s="573" t="s">
        <v>643</v>
      </c>
      <c r="F191" s="573" t="s">
        <v>644</v>
      </c>
      <c r="G191" s="573" t="s">
        <v>248</v>
      </c>
      <c r="H191" s="573">
        <v>2019</v>
      </c>
      <c r="I191" s="573" t="s">
        <v>256</v>
      </c>
      <c r="J191" s="573" t="s">
        <v>645</v>
      </c>
      <c r="K191" s="573" t="s">
        <v>230</v>
      </c>
      <c r="L191" s="573">
        <v>5</v>
      </c>
      <c r="M191" s="573">
        <v>0</v>
      </c>
      <c r="N191" s="573" t="s">
        <v>157</v>
      </c>
      <c r="O191" s="573">
        <v>2</v>
      </c>
      <c r="P191" s="573" t="s">
        <v>157</v>
      </c>
      <c r="Q191" s="571" t="s">
        <v>157</v>
      </c>
      <c r="R191" s="573" t="s">
        <v>646</v>
      </c>
      <c r="S191" s="573">
        <v>8</v>
      </c>
      <c r="T191" s="573" t="s">
        <v>647</v>
      </c>
      <c r="U191" s="573" t="s">
        <v>648</v>
      </c>
      <c r="V191" s="573">
        <v>120.2</v>
      </c>
      <c r="W191" s="573">
        <v>18.5</v>
      </c>
      <c r="X191" s="571">
        <v>5500</v>
      </c>
      <c r="Y191" s="573">
        <v>19</v>
      </c>
      <c r="Z191" s="579" t="s">
        <v>178</v>
      </c>
      <c r="AA191" s="579" t="s">
        <v>178</v>
      </c>
      <c r="AB191" s="584">
        <v>38400</v>
      </c>
      <c r="AC191" s="584" t="s">
        <v>164</v>
      </c>
      <c r="AD191" s="584">
        <v>24964</v>
      </c>
      <c r="AE191" s="586">
        <v>6.25E-2</v>
      </c>
      <c r="AF191" s="661" t="str">
        <f t="shared" si="14"/>
        <v>2019-PPV-DOD-CHRG-002-04</v>
      </c>
      <c r="AG191" s="661" t="str">
        <f>IF(AND($Y191&gt;=32,(AI191="I"),(Y191&lt;&gt;"~"),(COUNTIF($AN$1:$AN191,$AN191)=1)),"TRUE","FALSE")</f>
        <v>FALSE</v>
      </c>
      <c r="AH191" s="661" t="str">
        <f>IF(AND($Y191&gt;=22, (AI191&lt;&gt;"I"),(Y191&lt;&gt;"~"),(COUNTIF($AN$1:$AN191,$AN191)=1)),"TRUE","FALSE")</f>
        <v>FALSE</v>
      </c>
      <c r="AI191" s="661" t="str">
        <f t="shared" si="20"/>
        <v>I</v>
      </c>
      <c r="AJ191" s="662" t="str">
        <f t="shared" si="15"/>
        <v>CHRG-002</v>
      </c>
      <c r="AK191" s="662" t="str">
        <f t="shared" si="16"/>
        <v>PPV</v>
      </c>
      <c r="AL191" s="662" t="str">
        <f t="shared" si="17"/>
        <v>DOD</v>
      </c>
      <c r="AM191" s="662" t="str">
        <f t="shared" si="18"/>
        <v>Charger-Pursuit-AWD-5-~-~-5.7L-8-LDEE48-29A-120.2-18.5-Unleaded-Unleaded</v>
      </c>
      <c r="AN191" s="662" t="str">
        <f t="shared" si="19"/>
        <v>2019-PPV-DOD-CHRG-002</v>
      </c>
    </row>
    <row r="192" spans="1:40" ht="15">
      <c r="A192" s="570" t="s">
        <v>649</v>
      </c>
      <c r="B192" s="569" t="s">
        <v>642</v>
      </c>
      <c r="C192" s="569" t="s">
        <v>240</v>
      </c>
      <c r="D192" s="580" t="s">
        <v>241</v>
      </c>
      <c r="E192" s="569" t="s">
        <v>643</v>
      </c>
      <c r="F192" s="569" t="s">
        <v>644</v>
      </c>
      <c r="G192" s="569" t="s">
        <v>248</v>
      </c>
      <c r="H192" s="569">
        <v>2019</v>
      </c>
      <c r="I192" s="569" t="s">
        <v>256</v>
      </c>
      <c r="J192" s="569" t="s">
        <v>645</v>
      </c>
      <c r="K192" s="569" t="s">
        <v>230</v>
      </c>
      <c r="L192" s="569">
        <v>5</v>
      </c>
      <c r="M192" s="569">
        <v>0</v>
      </c>
      <c r="N192" s="569" t="s">
        <v>157</v>
      </c>
      <c r="O192" s="569">
        <v>2</v>
      </c>
      <c r="P192" s="569" t="s">
        <v>157</v>
      </c>
      <c r="Q192" s="568" t="s">
        <v>157</v>
      </c>
      <c r="R192" s="569" t="s">
        <v>646</v>
      </c>
      <c r="S192" s="569">
        <v>8</v>
      </c>
      <c r="T192" s="569" t="s">
        <v>647</v>
      </c>
      <c r="U192" s="569" t="s">
        <v>648</v>
      </c>
      <c r="V192" s="569">
        <v>120.2</v>
      </c>
      <c r="W192" s="569">
        <v>18.5</v>
      </c>
      <c r="X192" s="568">
        <v>4485</v>
      </c>
      <c r="Y192" s="569">
        <v>18</v>
      </c>
      <c r="Z192" s="581" t="s">
        <v>178</v>
      </c>
      <c r="AA192" s="581" t="s">
        <v>178</v>
      </c>
      <c r="AB192" s="585">
        <v>38400</v>
      </c>
      <c r="AC192" s="585" t="s">
        <v>164</v>
      </c>
      <c r="AD192" s="585">
        <v>24669</v>
      </c>
      <c r="AE192" s="587">
        <v>0.05</v>
      </c>
      <c r="AF192" s="661" t="str">
        <f t="shared" si="14"/>
        <v>2019-PPV-DOD-CHRG-002-08</v>
      </c>
      <c r="AG192" s="661" t="str">
        <f>IF(AND($Y192&gt;=32,(AI192="I"),(Y192&lt;&gt;"~"),(COUNTIF($AN$1:$AN192,$AN192)=1)),"TRUE","FALSE")</f>
        <v>FALSE</v>
      </c>
      <c r="AH192" s="661" t="str">
        <f>IF(AND($Y192&gt;=22, (AI192&lt;&gt;"I"),(Y192&lt;&gt;"~"),(COUNTIF($AN$1:$AN192,$AN192)=1)),"TRUE","FALSE")</f>
        <v>FALSE</v>
      </c>
      <c r="AI192" s="661" t="str">
        <f t="shared" si="20"/>
        <v>I</v>
      </c>
      <c r="AJ192" s="662" t="str">
        <f t="shared" si="15"/>
        <v>CHRG-002</v>
      </c>
      <c r="AK192" s="662" t="str">
        <f t="shared" si="16"/>
        <v>PPV</v>
      </c>
      <c r="AL192" s="662" t="str">
        <f t="shared" si="17"/>
        <v>DOD</v>
      </c>
      <c r="AM192" s="662" t="str">
        <f t="shared" si="18"/>
        <v>Charger-Pursuit-AWD-5-~-~-5.7L-8-LDEE48-29A-120.2-18.5-Unleaded-Unleaded</v>
      </c>
      <c r="AN192" s="662" t="str">
        <f t="shared" si="19"/>
        <v>2019-PPV-DOD-CHRG-002</v>
      </c>
    </row>
    <row r="193" spans="1:40" ht="15">
      <c r="A193" s="570" t="s">
        <v>650</v>
      </c>
      <c r="B193" s="573" t="s">
        <v>651</v>
      </c>
      <c r="C193" s="573" t="s">
        <v>226</v>
      </c>
      <c r="D193" s="578" t="s">
        <v>227</v>
      </c>
      <c r="E193" s="573" t="s">
        <v>643</v>
      </c>
      <c r="F193" s="573" t="s">
        <v>644</v>
      </c>
      <c r="G193" s="573" t="s">
        <v>248</v>
      </c>
      <c r="H193" s="573">
        <v>2019</v>
      </c>
      <c r="I193" s="573" t="s">
        <v>256</v>
      </c>
      <c r="J193" s="573" t="s">
        <v>645</v>
      </c>
      <c r="K193" s="573" t="s">
        <v>236</v>
      </c>
      <c r="L193" s="573">
        <v>5</v>
      </c>
      <c r="M193" s="573">
        <v>0</v>
      </c>
      <c r="N193" s="573" t="s">
        <v>157</v>
      </c>
      <c r="O193" s="573">
        <v>2</v>
      </c>
      <c r="P193" s="573" t="s">
        <v>157</v>
      </c>
      <c r="Q193" s="571" t="s">
        <v>157</v>
      </c>
      <c r="R193" s="573" t="s">
        <v>231</v>
      </c>
      <c r="S193" s="573">
        <v>6</v>
      </c>
      <c r="T193" s="573" t="s">
        <v>652</v>
      </c>
      <c r="U193" s="573" t="s">
        <v>653</v>
      </c>
      <c r="V193" s="573">
        <v>120.2</v>
      </c>
      <c r="W193" s="573">
        <v>18.5</v>
      </c>
      <c r="X193" s="571">
        <v>5250</v>
      </c>
      <c r="Y193" s="573">
        <v>23</v>
      </c>
      <c r="Z193" s="579" t="s">
        <v>178</v>
      </c>
      <c r="AA193" s="579" t="s">
        <v>178</v>
      </c>
      <c r="AB193" s="584">
        <v>33670</v>
      </c>
      <c r="AC193" s="584" t="s">
        <v>164</v>
      </c>
      <c r="AD193" s="584">
        <v>22384</v>
      </c>
      <c r="AE193" s="586">
        <v>6.25E-2</v>
      </c>
      <c r="AF193" s="661" t="str">
        <f t="shared" si="14"/>
        <v>2019-PPV-DOD-CHRG-003-04</v>
      </c>
      <c r="AG193" s="661" t="str">
        <f>IF(AND($Y193&gt;=32,(AI193="I"),(Y193&lt;&gt;"~"),(COUNTIF($AN$1:$AN193,$AN193)=1)),"TRUE","FALSE")</f>
        <v>FALSE</v>
      </c>
      <c r="AH193" s="661" t="str">
        <f>IF(AND($Y193&gt;=22, (AI193&lt;&gt;"I"),(Y193&lt;&gt;"~"),(COUNTIF($AN$1:$AN193,$AN193)=1)),"TRUE","FALSE")</f>
        <v>FALSE</v>
      </c>
      <c r="AI193" s="661" t="str">
        <f t="shared" si="20"/>
        <v>I</v>
      </c>
      <c r="AJ193" s="662" t="str">
        <f t="shared" si="15"/>
        <v>CHRG-003</v>
      </c>
      <c r="AK193" s="662" t="str">
        <f t="shared" si="16"/>
        <v>PPV</v>
      </c>
      <c r="AL193" s="662" t="str">
        <f t="shared" si="17"/>
        <v>DOD</v>
      </c>
      <c r="AM193" s="662" t="str">
        <f t="shared" si="18"/>
        <v>Charger-Pursuit-RWD-5-~-~-3.6L-6-LDDE48-27A-120.2-18.5-Unleaded-Unleaded</v>
      </c>
      <c r="AN193" s="662" t="str">
        <f t="shared" si="19"/>
        <v>2019-PPV-DOD-CHRG-003</v>
      </c>
    </row>
    <row r="194" spans="1:40" ht="15">
      <c r="A194" s="570" t="s">
        <v>654</v>
      </c>
      <c r="B194" s="569" t="s">
        <v>655</v>
      </c>
      <c r="C194" s="569" t="s">
        <v>226</v>
      </c>
      <c r="D194" s="580" t="s">
        <v>227</v>
      </c>
      <c r="E194" s="569" t="s">
        <v>643</v>
      </c>
      <c r="F194" s="569" t="s">
        <v>644</v>
      </c>
      <c r="G194" s="569" t="s">
        <v>248</v>
      </c>
      <c r="H194" s="569">
        <v>2019</v>
      </c>
      <c r="I194" s="569" t="s">
        <v>256</v>
      </c>
      <c r="J194" s="569" t="s">
        <v>645</v>
      </c>
      <c r="K194" s="569" t="s">
        <v>236</v>
      </c>
      <c r="L194" s="569">
        <v>5</v>
      </c>
      <c r="M194" s="569">
        <v>0</v>
      </c>
      <c r="N194" s="569" t="s">
        <v>157</v>
      </c>
      <c r="O194" s="569">
        <v>2</v>
      </c>
      <c r="P194" s="569" t="s">
        <v>157</v>
      </c>
      <c r="Q194" s="568" t="s">
        <v>157</v>
      </c>
      <c r="R194" s="569" t="s">
        <v>646</v>
      </c>
      <c r="S194" s="569">
        <v>8</v>
      </c>
      <c r="T194" s="569" t="s">
        <v>652</v>
      </c>
      <c r="U194" s="569" t="s">
        <v>648</v>
      </c>
      <c r="V194" s="569">
        <v>120.2</v>
      </c>
      <c r="W194" s="569">
        <v>18.5</v>
      </c>
      <c r="X194" s="568">
        <v>5250</v>
      </c>
      <c r="Y194" s="569">
        <v>19</v>
      </c>
      <c r="Z194" s="581" t="s">
        <v>178</v>
      </c>
      <c r="AA194" s="581" t="s">
        <v>178</v>
      </c>
      <c r="AB194" s="585">
        <v>35900</v>
      </c>
      <c r="AC194" s="585" t="s">
        <v>164</v>
      </c>
      <c r="AD194" s="585">
        <v>23311</v>
      </c>
      <c r="AE194" s="587">
        <v>6.25E-2</v>
      </c>
      <c r="AF194" s="661" t="str">
        <f t="shared" si="14"/>
        <v>2019-PPV-DOD-CHRG-004-04</v>
      </c>
      <c r="AG194" s="661" t="str">
        <f>IF(AND($Y194&gt;=32,(AI194="I"),(Y194&lt;&gt;"~"),(COUNTIF($AN$1:$AN194,$AN194)=1)),"TRUE","FALSE")</f>
        <v>FALSE</v>
      </c>
      <c r="AH194" s="661" t="str">
        <f>IF(AND($Y194&gt;=22, (AI194&lt;&gt;"I"),(Y194&lt;&gt;"~"),(COUNTIF($AN$1:$AN194,$AN194)=1)),"TRUE","FALSE")</f>
        <v>FALSE</v>
      </c>
      <c r="AI194" s="661" t="str">
        <f t="shared" si="20"/>
        <v>I</v>
      </c>
      <c r="AJ194" s="662" t="str">
        <f t="shared" si="15"/>
        <v>CHRG-004</v>
      </c>
      <c r="AK194" s="662" t="str">
        <f t="shared" si="16"/>
        <v>PPV</v>
      </c>
      <c r="AL194" s="662" t="str">
        <f t="shared" si="17"/>
        <v>DOD</v>
      </c>
      <c r="AM194" s="662" t="str">
        <f t="shared" si="18"/>
        <v>Charger-Pursuit-RWD-5-~-~-5.7L-8-LDDE48-29A-120.2-18.5-Unleaded-Unleaded</v>
      </c>
      <c r="AN194" s="662" t="str">
        <f t="shared" si="19"/>
        <v>2019-PPV-DOD-CHRG-004</v>
      </c>
    </row>
    <row r="195" spans="1:40" ht="15">
      <c r="A195" s="570" t="s">
        <v>656</v>
      </c>
      <c r="B195" s="573" t="s">
        <v>651</v>
      </c>
      <c r="C195" s="573" t="s">
        <v>240</v>
      </c>
      <c r="D195" s="578" t="s">
        <v>241</v>
      </c>
      <c r="E195" s="573" t="s">
        <v>643</v>
      </c>
      <c r="F195" s="573" t="s">
        <v>644</v>
      </c>
      <c r="G195" s="573" t="s">
        <v>248</v>
      </c>
      <c r="H195" s="573">
        <v>2019</v>
      </c>
      <c r="I195" s="573" t="s">
        <v>256</v>
      </c>
      <c r="J195" s="573" t="s">
        <v>645</v>
      </c>
      <c r="K195" s="573" t="s">
        <v>236</v>
      </c>
      <c r="L195" s="573">
        <v>5</v>
      </c>
      <c r="M195" s="573">
        <v>0</v>
      </c>
      <c r="N195" s="573" t="s">
        <v>157</v>
      </c>
      <c r="O195" s="573">
        <v>2</v>
      </c>
      <c r="P195" s="573" t="s">
        <v>157</v>
      </c>
      <c r="Q195" s="571" t="s">
        <v>157</v>
      </c>
      <c r="R195" s="573" t="s">
        <v>231</v>
      </c>
      <c r="S195" s="573">
        <v>6</v>
      </c>
      <c r="T195" s="573" t="s">
        <v>652</v>
      </c>
      <c r="U195" s="573" t="s">
        <v>653</v>
      </c>
      <c r="V195" s="573">
        <v>120.2</v>
      </c>
      <c r="W195" s="573">
        <v>18.5</v>
      </c>
      <c r="X195" s="571">
        <v>4119</v>
      </c>
      <c r="Y195" s="573">
        <v>20</v>
      </c>
      <c r="Z195" s="579" t="s">
        <v>178</v>
      </c>
      <c r="AA195" s="579" t="s">
        <v>178</v>
      </c>
      <c r="AB195" s="584">
        <v>33670</v>
      </c>
      <c r="AC195" s="584" t="s">
        <v>164</v>
      </c>
      <c r="AD195" s="584">
        <v>22389</v>
      </c>
      <c r="AE195" s="586">
        <v>0.05</v>
      </c>
      <c r="AF195" s="661" t="str">
        <f t="shared" ref="AF195:AF231" si="21">A195</f>
        <v>2019-PPV-DOD-CHRG-003-08</v>
      </c>
      <c r="AG195" s="661" t="str">
        <f>IF(AND($Y195&gt;=32,(AI195="I"),(Y195&lt;&gt;"~"),(COUNTIF($AN$1:$AN195,$AN195)=1)),"TRUE","FALSE")</f>
        <v>FALSE</v>
      </c>
      <c r="AH195" s="661" t="str">
        <f>IF(AND($Y195&gt;=22, (AI195&lt;&gt;"I"),(Y195&lt;&gt;"~"),(COUNTIF($AN$1:$AN195,$AN195)=1)),"TRUE","FALSE")</f>
        <v>FALSE</v>
      </c>
      <c r="AI195" s="661" t="str">
        <f t="shared" si="20"/>
        <v>I</v>
      </c>
      <c r="AJ195" s="662" t="str">
        <f t="shared" ref="AJ195:AJ258" si="22">MID(A195,14,8)</f>
        <v>CHRG-003</v>
      </c>
      <c r="AK195" s="662" t="str">
        <f t="shared" ref="AK195:AK258" si="23">MID(A195,6,3)</f>
        <v>PPV</v>
      </c>
      <c r="AL195" s="662" t="str">
        <f t="shared" ref="AL195:AL258" si="24">MID(A195,10,3)</f>
        <v>DOD</v>
      </c>
      <c r="AM195" s="662" t="str">
        <f t="shared" si="18"/>
        <v>Charger-Pursuit-RWD-5-~-~-3.6L-6-LDDE48-27A-120.2-18.5-Unleaded-Unleaded</v>
      </c>
      <c r="AN195" s="662" t="str">
        <f t="shared" ref="AN195:AN258" si="25">LEFT(A195,21)</f>
        <v>2019-PPV-DOD-CHRG-003</v>
      </c>
    </row>
    <row r="196" spans="1:40" ht="15">
      <c r="A196" s="570" t="s">
        <v>657</v>
      </c>
      <c r="B196" s="569" t="s">
        <v>655</v>
      </c>
      <c r="C196" s="569" t="s">
        <v>240</v>
      </c>
      <c r="D196" s="580" t="s">
        <v>241</v>
      </c>
      <c r="E196" s="569" t="s">
        <v>643</v>
      </c>
      <c r="F196" s="569" t="s">
        <v>644</v>
      </c>
      <c r="G196" s="569" t="s">
        <v>248</v>
      </c>
      <c r="H196" s="569">
        <v>2019</v>
      </c>
      <c r="I196" s="569" t="s">
        <v>256</v>
      </c>
      <c r="J196" s="569" t="s">
        <v>645</v>
      </c>
      <c r="K196" s="569" t="s">
        <v>236</v>
      </c>
      <c r="L196" s="569">
        <v>5</v>
      </c>
      <c r="M196" s="569">
        <v>0</v>
      </c>
      <c r="N196" s="569" t="s">
        <v>157</v>
      </c>
      <c r="O196" s="569">
        <v>2</v>
      </c>
      <c r="P196" s="569" t="s">
        <v>157</v>
      </c>
      <c r="Q196" s="568" t="s">
        <v>157</v>
      </c>
      <c r="R196" s="569" t="s">
        <v>646</v>
      </c>
      <c r="S196" s="569">
        <v>8</v>
      </c>
      <c r="T196" s="569" t="s">
        <v>652</v>
      </c>
      <c r="U196" s="569" t="s">
        <v>648</v>
      </c>
      <c r="V196" s="569">
        <v>120.2</v>
      </c>
      <c r="W196" s="569">
        <v>18.5</v>
      </c>
      <c r="X196" s="568">
        <v>4119</v>
      </c>
      <c r="Y196" s="569">
        <v>18</v>
      </c>
      <c r="Z196" s="581" t="s">
        <v>178</v>
      </c>
      <c r="AA196" s="581" t="s">
        <v>178</v>
      </c>
      <c r="AB196" s="585">
        <v>35900</v>
      </c>
      <c r="AC196" s="585" t="s">
        <v>164</v>
      </c>
      <c r="AD196" s="585">
        <v>23359</v>
      </c>
      <c r="AE196" s="587">
        <v>0.05</v>
      </c>
      <c r="AF196" s="661" t="str">
        <f t="shared" si="21"/>
        <v>2019-PPV-DOD-CHRG-004-08</v>
      </c>
      <c r="AG196" s="661" t="str">
        <f>IF(AND($Y196&gt;=32,(AI196="I"),(Y196&lt;&gt;"~"),(COUNTIF($AN$1:$AN3478,$AN196)=1)),"TRUE","FALSE")</f>
        <v>FALSE</v>
      </c>
      <c r="AH196" s="661" t="str">
        <f>IF(AND($Y196&gt;=22, (AI196&lt;&gt;"I"),(Y196&lt;&gt;"~"),(COUNTIF($AN$1:$AN3478,$AN196)=1)),"TRUE","FALSE")</f>
        <v>FALSE</v>
      </c>
      <c r="AI196" s="661" t="str">
        <f t="shared" si="20"/>
        <v>I</v>
      </c>
      <c r="AJ196" s="662" t="str">
        <f t="shared" si="22"/>
        <v>CHRG-004</v>
      </c>
      <c r="AK196" s="662" t="str">
        <f t="shared" si="23"/>
        <v>PPV</v>
      </c>
      <c r="AL196" s="662" t="str">
        <f t="shared" si="24"/>
        <v>DOD</v>
      </c>
      <c r="AM196" s="662" t="str">
        <f t="shared" si="18"/>
        <v>Charger-Pursuit-RWD-5-~-~-5.7L-8-LDDE48-29A-120.2-18.5-Unleaded-Unleaded</v>
      </c>
      <c r="AN196" s="662" t="str">
        <f t="shared" si="25"/>
        <v>2019-PPV-DOD-CHRG-004</v>
      </c>
    </row>
    <row r="197" spans="1:40" ht="30">
      <c r="A197" s="570" t="s">
        <v>658</v>
      </c>
      <c r="B197" s="573" t="s">
        <v>659</v>
      </c>
      <c r="C197" s="569" t="s">
        <v>278</v>
      </c>
      <c r="D197" s="580">
        <v>15</v>
      </c>
      <c r="E197" s="569" t="s">
        <v>643</v>
      </c>
      <c r="F197" s="569" t="s">
        <v>660</v>
      </c>
      <c r="G197" s="569" t="s">
        <v>271</v>
      </c>
      <c r="H197" s="569">
        <v>2019</v>
      </c>
      <c r="I197" s="569" t="s">
        <v>350</v>
      </c>
      <c r="J197" s="569" t="s">
        <v>661</v>
      </c>
      <c r="K197" s="569" t="s">
        <v>156</v>
      </c>
      <c r="L197" s="569">
        <v>5</v>
      </c>
      <c r="M197" s="569">
        <v>0</v>
      </c>
      <c r="N197" s="569" t="s">
        <v>157</v>
      </c>
      <c r="O197" s="569">
        <v>2</v>
      </c>
      <c r="P197" s="569" t="s">
        <v>157</v>
      </c>
      <c r="Q197" s="568" t="s">
        <v>157</v>
      </c>
      <c r="R197" s="569" t="s">
        <v>352</v>
      </c>
      <c r="S197" s="569">
        <v>4</v>
      </c>
      <c r="T197" s="569" t="s">
        <v>662</v>
      </c>
      <c r="U197" s="569" t="s">
        <v>663</v>
      </c>
      <c r="V197" s="569">
        <v>112.2</v>
      </c>
      <c r="W197" s="569">
        <v>14</v>
      </c>
      <c r="X197" s="568">
        <v>3630</v>
      </c>
      <c r="Y197" s="569">
        <v>40</v>
      </c>
      <c r="Z197" s="581" t="s">
        <v>178</v>
      </c>
      <c r="AA197" s="581" t="s">
        <v>163</v>
      </c>
      <c r="AB197" s="585">
        <v>30930</v>
      </c>
      <c r="AC197" s="585" t="s">
        <v>164</v>
      </c>
      <c r="AD197" s="585">
        <v>28419</v>
      </c>
      <c r="AE197" s="587">
        <v>0.01</v>
      </c>
      <c r="AF197" s="661" t="str">
        <f t="shared" si="21"/>
        <v>2019-PPV-FRD-FUSN-003-15</v>
      </c>
      <c r="AG197" s="661" t="str">
        <f>IF(AND($Y197&gt;=32,(AI197="I"),(Y197&lt;&gt;"~"),(COUNTIF($AN$1:$AN197,$AN197)=1)),"TRUE","FALSE")</f>
        <v>TRUE</v>
      </c>
      <c r="AH197" s="661" t="str">
        <f>IF(AND($Y197&gt;=22, (AI197&lt;&gt;"I"),(Y197&lt;&gt;"~"),(COUNTIF($AN$1:$AN197,$AN197)=1)),"TRUE","FALSE")</f>
        <v>FALSE</v>
      </c>
      <c r="AI197" s="661" t="str">
        <f t="shared" si="20"/>
        <v>I</v>
      </c>
      <c r="AJ197" s="662" t="str">
        <f t="shared" si="22"/>
        <v>FUSN-003</v>
      </c>
      <c r="AK197" s="662" t="str">
        <f t="shared" si="23"/>
        <v>PPV</v>
      </c>
      <c r="AL197" s="662" t="str">
        <f t="shared" si="24"/>
        <v>FRD</v>
      </c>
      <c r="AM197" s="662" t="str">
        <f t="shared" si="18"/>
        <v>Fusion-Police Responder Hybrid Sedan-FWD-5-~-~-2.0L-4-P0A-430A-112.2-14-Unleaded-Electric</v>
      </c>
      <c r="AN197" s="662" t="str">
        <f t="shared" si="25"/>
        <v>2019-PPV-FRD-FUSN-003</v>
      </c>
    </row>
    <row r="198" spans="1:40" ht="30">
      <c r="A198" s="570" t="s">
        <v>664</v>
      </c>
      <c r="B198" s="569" t="s">
        <v>659</v>
      </c>
      <c r="C198" s="573" t="s">
        <v>287</v>
      </c>
      <c r="D198" s="578">
        <v>26</v>
      </c>
      <c r="E198" s="573" t="s">
        <v>643</v>
      </c>
      <c r="F198" s="573" t="s">
        <v>660</v>
      </c>
      <c r="G198" s="573" t="s">
        <v>271</v>
      </c>
      <c r="H198" s="573">
        <v>2019</v>
      </c>
      <c r="I198" s="573" t="s">
        <v>350</v>
      </c>
      <c r="J198" s="573" t="s">
        <v>661</v>
      </c>
      <c r="K198" s="573" t="s">
        <v>156</v>
      </c>
      <c r="L198" s="573">
        <v>5</v>
      </c>
      <c r="M198" s="573">
        <v>0</v>
      </c>
      <c r="N198" s="573" t="s">
        <v>157</v>
      </c>
      <c r="O198" s="573">
        <v>2</v>
      </c>
      <c r="P198" s="573" t="s">
        <v>157</v>
      </c>
      <c r="Q198" s="571" t="s">
        <v>157</v>
      </c>
      <c r="R198" s="573" t="s">
        <v>352</v>
      </c>
      <c r="S198" s="573">
        <v>4</v>
      </c>
      <c r="T198" s="573" t="s">
        <v>662</v>
      </c>
      <c r="U198" s="573" t="s">
        <v>663</v>
      </c>
      <c r="V198" s="573">
        <v>112.2</v>
      </c>
      <c r="W198" s="573">
        <v>14</v>
      </c>
      <c r="X198" s="571">
        <v>3630</v>
      </c>
      <c r="Y198" s="573">
        <v>40</v>
      </c>
      <c r="Z198" s="579" t="s">
        <v>198</v>
      </c>
      <c r="AA198" s="579" t="s">
        <v>163</v>
      </c>
      <c r="AB198" s="584">
        <v>30930</v>
      </c>
      <c r="AC198" s="584" t="s">
        <v>164</v>
      </c>
      <c r="AD198" s="584">
        <v>28904</v>
      </c>
      <c r="AE198" s="586">
        <v>0.05</v>
      </c>
      <c r="AF198" s="661" t="str">
        <f t="shared" si="21"/>
        <v>2019-PPV-FRD-FUSN-003-26</v>
      </c>
      <c r="AG198" s="661" t="str">
        <f>IF(AND($Y198&gt;=32,(AI198="I"),(Y198&lt;&gt;"~"),(COUNTIF($AN$1:$AN198,$AN198)=1)),"TRUE","FALSE")</f>
        <v>FALSE</v>
      </c>
      <c r="AH198" s="661" t="str">
        <f>IF(AND($Y198&gt;=22, (AI198&lt;&gt;"I"),(Y198&lt;&gt;"~"),(COUNTIF($AN$1:$AN198,$AN198)=1)),"TRUE","FALSE")</f>
        <v>FALSE</v>
      </c>
      <c r="AI198" s="661" t="str">
        <f t="shared" si="20"/>
        <v>I</v>
      </c>
      <c r="AJ198" s="662" t="str">
        <f t="shared" si="22"/>
        <v>FUSN-003</v>
      </c>
      <c r="AK198" s="662" t="str">
        <f t="shared" si="23"/>
        <v>PPV</v>
      </c>
      <c r="AL198" s="662" t="str">
        <f t="shared" si="24"/>
        <v>FRD</v>
      </c>
      <c r="AM198" s="662" t="str">
        <f t="shared" si="18"/>
        <v>Fusion-Police Responder Hybrid Sedan-FWD-5-~-~-2.0L-4-P0A-430A-112.2-14-Hybrid-Electric</v>
      </c>
      <c r="AN198" s="662" t="str">
        <f t="shared" si="25"/>
        <v>2019-PPV-FRD-FUSN-003</v>
      </c>
    </row>
    <row r="199" spans="1:40" ht="30">
      <c r="A199" s="570" t="s">
        <v>665</v>
      </c>
      <c r="B199" s="573" t="s">
        <v>659</v>
      </c>
      <c r="C199" s="569" t="s">
        <v>280</v>
      </c>
      <c r="D199" s="580">
        <v>27</v>
      </c>
      <c r="E199" s="569" t="s">
        <v>643</v>
      </c>
      <c r="F199" s="569" t="s">
        <v>660</v>
      </c>
      <c r="G199" s="569" t="s">
        <v>271</v>
      </c>
      <c r="H199" s="569">
        <v>2019</v>
      </c>
      <c r="I199" s="569" t="s">
        <v>350</v>
      </c>
      <c r="J199" s="569" t="s">
        <v>661</v>
      </c>
      <c r="K199" s="569" t="s">
        <v>156</v>
      </c>
      <c r="L199" s="569">
        <v>5</v>
      </c>
      <c r="M199" s="569">
        <v>0</v>
      </c>
      <c r="N199" s="569" t="s">
        <v>157</v>
      </c>
      <c r="O199" s="569">
        <v>2</v>
      </c>
      <c r="P199" s="569" t="s">
        <v>157</v>
      </c>
      <c r="Q199" s="568" t="s">
        <v>157</v>
      </c>
      <c r="R199" s="569" t="s">
        <v>352</v>
      </c>
      <c r="S199" s="569">
        <v>4</v>
      </c>
      <c r="T199" s="569" t="s">
        <v>662</v>
      </c>
      <c r="U199" s="569" t="s">
        <v>663</v>
      </c>
      <c r="V199" s="569">
        <v>112.2</v>
      </c>
      <c r="W199" s="569">
        <v>14</v>
      </c>
      <c r="X199" s="568">
        <v>3630</v>
      </c>
      <c r="Y199" s="569">
        <v>40</v>
      </c>
      <c r="Z199" s="581" t="s">
        <v>666</v>
      </c>
      <c r="AA199" s="581" t="s">
        <v>163</v>
      </c>
      <c r="AB199" s="585">
        <v>30930</v>
      </c>
      <c r="AC199" s="585" t="s">
        <v>164</v>
      </c>
      <c r="AD199" s="585">
        <v>28065</v>
      </c>
      <c r="AE199" s="587">
        <v>0.03</v>
      </c>
      <c r="AF199" s="661" t="str">
        <f t="shared" si="21"/>
        <v>2019-PPV-FRD-FUSN-003-27</v>
      </c>
      <c r="AG199" s="661" t="str">
        <f>IF(AND($Y199&gt;=32,(AI199="I"),(Y199&lt;&gt;"~"),(COUNTIF($AN$1:$AN199,$AN199)=1)),"TRUE","FALSE")</f>
        <v>FALSE</v>
      </c>
      <c r="AH199" s="661" t="str">
        <f>IF(AND($Y199&gt;=22, (AI199&lt;&gt;"I"),(Y199&lt;&gt;"~"),(COUNTIF($AN$1:$AN199,$AN199)=1)),"TRUE","FALSE")</f>
        <v>FALSE</v>
      </c>
      <c r="AI199" s="661" t="str">
        <f t="shared" si="20"/>
        <v>I</v>
      </c>
      <c r="AJ199" s="662" t="str">
        <f t="shared" si="22"/>
        <v>FUSN-003</v>
      </c>
      <c r="AK199" s="662" t="str">
        <f t="shared" si="23"/>
        <v>PPV</v>
      </c>
      <c r="AL199" s="662" t="str">
        <f t="shared" si="24"/>
        <v>FRD</v>
      </c>
      <c r="AM199" s="662" t="str">
        <f t="shared" si="18"/>
        <v>Fusion-Police Responder Hybrid Sedan-FWD-5-~-~-2.0L-4-P0A-430A-112.2-14-Unleaded -Electric</v>
      </c>
      <c r="AN199" s="662" t="str">
        <f t="shared" si="25"/>
        <v>2019-PPV-FRD-FUSN-003</v>
      </c>
    </row>
    <row r="200" spans="1:40" ht="30">
      <c r="A200" s="570" t="s">
        <v>667</v>
      </c>
      <c r="B200" s="569" t="s">
        <v>668</v>
      </c>
      <c r="C200" s="573" t="s">
        <v>287</v>
      </c>
      <c r="D200" s="578">
        <v>26</v>
      </c>
      <c r="E200" s="573" t="s">
        <v>643</v>
      </c>
      <c r="F200" s="573" t="s">
        <v>660</v>
      </c>
      <c r="G200" s="573" t="s">
        <v>271</v>
      </c>
      <c r="H200" s="573">
        <v>2019</v>
      </c>
      <c r="I200" s="573" t="s">
        <v>350</v>
      </c>
      <c r="J200" s="573" t="s">
        <v>669</v>
      </c>
      <c r="K200" s="573" t="s">
        <v>156</v>
      </c>
      <c r="L200" s="573">
        <v>5</v>
      </c>
      <c r="M200" s="573">
        <v>0</v>
      </c>
      <c r="N200" s="573" t="s">
        <v>157</v>
      </c>
      <c r="O200" s="573">
        <v>2</v>
      </c>
      <c r="P200" s="573" t="s">
        <v>157</v>
      </c>
      <c r="Q200" s="571" t="s">
        <v>157</v>
      </c>
      <c r="R200" s="573" t="s">
        <v>352</v>
      </c>
      <c r="S200" s="573">
        <v>4</v>
      </c>
      <c r="T200" s="573" t="s">
        <v>670</v>
      </c>
      <c r="U200" s="573" t="s">
        <v>671</v>
      </c>
      <c r="V200" s="573">
        <v>112.2</v>
      </c>
      <c r="W200" s="573">
        <v>14</v>
      </c>
      <c r="X200" s="571">
        <v>3630</v>
      </c>
      <c r="Y200" s="573">
        <v>40</v>
      </c>
      <c r="Z200" s="579" t="s">
        <v>198</v>
      </c>
      <c r="AA200" s="579" t="s">
        <v>163</v>
      </c>
      <c r="AB200" s="584">
        <v>36515</v>
      </c>
      <c r="AC200" s="584" t="s">
        <v>164</v>
      </c>
      <c r="AD200" s="584">
        <v>33132</v>
      </c>
      <c r="AE200" s="586">
        <v>0.05</v>
      </c>
      <c r="AF200" s="661" t="str">
        <f t="shared" si="21"/>
        <v>2019-PPV-FRD-FUSN-018-26</v>
      </c>
      <c r="AG200" s="661" t="str">
        <f>IF(AND($Y200&gt;=32,(AI200="I"),(Y200&lt;&gt;"~"),(COUNTIF($AN$1:$AN200,$AN200)=1)),"TRUE","FALSE")</f>
        <v>TRUE</v>
      </c>
      <c r="AH200" s="661" t="str">
        <f>IF(AND($Y200&gt;=22, (AI200&lt;&gt;"I"),(Y200&lt;&gt;"~"),(COUNTIF($AN$1:$AN200,$AN200)=1)),"TRUE","FALSE")</f>
        <v>FALSE</v>
      </c>
      <c r="AI200" s="661" t="str">
        <f t="shared" si="20"/>
        <v>I</v>
      </c>
      <c r="AJ200" s="662" t="str">
        <f t="shared" si="22"/>
        <v>FUSN-018</v>
      </c>
      <c r="AK200" s="662" t="str">
        <f t="shared" si="23"/>
        <v>PPV</v>
      </c>
      <c r="AL200" s="662" t="str">
        <f t="shared" si="24"/>
        <v>FRD</v>
      </c>
      <c r="AM200" s="662" t="str">
        <f t="shared" si="18"/>
        <v>Fusion-Special Service Hybrid Sedan-FWD-5-~-~-2.0L-4-P0W-910A-112.2-14-Hybrid-Electric</v>
      </c>
      <c r="AN200" s="662" t="str">
        <f t="shared" si="25"/>
        <v>2019-PPV-FRD-FUSN-018</v>
      </c>
    </row>
    <row r="201" spans="1:40" ht="15">
      <c r="A201" s="570" t="s">
        <v>672</v>
      </c>
      <c r="B201" s="573" t="s">
        <v>673</v>
      </c>
      <c r="C201" s="569" t="s">
        <v>269</v>
      </c>
      <c r="D201" s="580" t="s">
        <v>270</v>
      </c>
      <c r="E201" s="569" t="s">
        <v>643</v>
      </c>
      <c r="F201" s="569" t="s">
        <v>644</v>
      </c>
      <c r="G201" s="569" t="s">
        <v>271</v>
      </c>
      <c r="H201" s="569">
        <v>2019</v>
      </c>
      <c r="I201" s="569" t="s">
        <v>674</v>
      </c>
      <c r="J201" s="569" t="s">
        <v>675</v>
      </c>
      <c r="K201" s="569" t="s">
        <v>230</v>
      </c>
      <c r="L201" s="569">
        <v>5</v>
      </c>
      <c r="M201" s="569">
        <v>0</v>
      </c>
      <c r="N201" s="569" t="s">
        <v>157</v>
      </c>
      <c r="O201" s="569">
        <v>2</v>
      </c>
      <c r="P201" s="569" t="s">
        <v>157</v>
      </c>
      <c r="Q201" s="568" t="s">
        <v>157</v>
      </c>
      <c r="R201" s="569" t="s">
        <v>316</v>
      </c>
      <c r="S201" s="569">
        <v>6</v>
      </c>
      <c r="T201" s="569" t="s">
        <v>676</v>
      </c>
      <c r="U201" s="569" t="s">
        <v>677</v>
      </c>
      <c r="V201" s="569">
        <v>112.9</v>
      </c>
      <c r="W201" s="569">
        <v>19</v>
      </c>
      <c r="X201" s="568">
        <v>4775</v>
      </c>
      <c r="Y201" s="569">
        <v>19</v>
      </c>
      <c r="Z201" s="581" t="s">
        <v>666</v>
      </c>
      <c r="AA201" s="581" t="s">
        <v>178</v>
      </c>
      <c r="AB201" s="585">
        <v>33555</v>
      </c>
      <c r="AC201" s="585" t="s">
        <v>164</v>
      </c>
      <c r="AD201" s="585">
        <v>31244.104166666668</v>
      </c>
      <c r="AE201" s="587">
        <v>0.03</v>
      </c>
      <c r="AF201" s="661" t="str">
        <f t="shared" si="21"/>
        <v>2019-PPV-FRD-PISD-001-05</v>
      </c>
      <c r="AG201" s="661" t="str">
        <f>IF(AND($Y201&gt;=32,(AI201="I"),(Y201&lt;&gt;"~"),(COUNTIF($AN$1:$AN201,$AN201)=1)),"TRUE","FALSE")</f>
        <v>FALSE</v>
      </c>
      <c r="AH201" s="661" t="str">
        <f>IF(AND($Y201&gt;=22, (AI201&lt;&gt;"I"),(Y201&lt;&gt;"~"),(COUNTIF($AN$1:$AN201,$AN201)=1)),"TRUE","FALSE")</f>
        <v>FALSE</v>
      </c>
      <c r="AI201" s="661" t="str">
        <f t="shared" si="20"/>
        <v>I</v>
      </c>
      <c r="AJ201" s="662" t="str">
        <f t="shared" si="22"/>
        <v>PISD-001</v>
      </c>
      <c r="AK201" s="662" t="str">
        <f t="shared" si="23"/>
        <v>PPV</v>
      </c>
      <c r="AL201" s="662" t="str">
        <f t="shared" si="24"/>
        <v>FRD</v>
      </c>
      <c r="AM201" s="662" t="str">
        <f t="shared" si="18"/>
        <v>PI Sedan-Ecoboost-AWD-5-~-~-3.5L-6-P2M,99T-500A-112.9-19-Unleaded -Unleaded</v>
      </c>
      <c r="AN201" s="662" t="str">
        <f t="shared" si="25"/>
        <v>2019-PPV-FRD-PISD-001</v>
      </c>
    </row>
    <row r="202" spans="1:40" ht="15">
      <c r="A202" s="570" t="s">
        <v>678</v>
      </c>
      <c r="B202" s="569" t="s">
        <v>673</v>
      </c>
      <c r="C202" s="573" t="s">
        <v>280</v>
      </c>
      <c r="D202" s="578">
        <v>27</v>
      </c>
      <c r="E202" s="573" t="s">
        <v>643</v>
      </c>
      <c r="F202" s="573" t="s">
        <v>644</v>
      </c>
      <c r="G202" s="573" t="s">
        <v>271</v>
      </c>
      <c r="H202" s="573">
        <v>2019</v>
      </c>
      <c r="I202" s="573" t="s">
        <v>674</v>
      </c>
      <c r="J202" s="573" t="s">
        <v>675</v>
      </c>
      <c r="K202" s="573" t="s">
        <v>230</v>
      </c>
      <c r="L202" s="573">
        <v>5</v>
      </c>
      <c r="M202" s="573">
        <v>0</v>
      </c>
      <c r="N202" s="573" t="s">
        <v>157</v>
      </c>
      <c r="O202" s="573">
        <v>2</v>
      </c>
      <c r="P202" s="573" t="s">
        <v>157</v>
      </c>
      <c r="Q202" s="571" t="s">
        <v>157</v>
      </c>
      <c r="R202" s="573" t="s">
        <v>316</v>
      </c>
      <c r="S202" s="573">
        <v>6</v>
      </c>
      <c r="T202" s="573" t="s">
        <v>676</v>
      </c>
      <c r="U202" s="573" t="s">
        <v>677</v>
      </c>
      <c r="V202" s="573">
        <v>112.9</v>
      </c>
      <c r="W202" s="573">
        <v>19</v>
      </c>
      <c r="X202" s="571">
        <v>4775</v>
      </c>
      <c r="Y202" s="573">
        <v>19</v>
      </c>
      <c r="Z202" s="579" t="s">
        <v>666</v>
      </c>
      <c r="AA202" s="579" t="s">
        <v>178</v>
      </c>
      <c r="AB202" s="584">
        <v>33555</v>
      </c>
      <c r="AC202" s="584" t="s">
        <v>164</v>
      </c>
      <c r="AD202" s="584">
        <v>31244.104166666668</v>
      </c>
      <c r="AE202" s="586">
        <v>0.03</v>
      </c>
      <c r="AF202" s="661" t="str">
        <f t="shared" si="21"/>
        <v>2019-PPV-FRD-PISD-001-27</v>
      </c>
      <c r="AG202" s="661" t="str">
        <f>IF(AND($Y202&gt;=32,(AI202="I"),(Y202&lt;&gt;"~"),(COUNTIF($AN$1:$AN202,$AN202)=1)),"TRUE","FALSE")</f>
        <v>FALSE</v>
      </c>
      <c r="AH202" s="661" t="str">
        <f>IF(AND($Y202&gt;=22, (AI202&lt;&gt;"I"),(Y202&lt;&gt;"~"),(COUNTIF($AN$1:$AN202,$AN202)=1)),"TRUE","FALSE")</f>
        <v>FALSE</v>
      </c>
      <c r="AI202" s="661" t="str">
        <f t="shared" si="20"/>
        <v>I</v>
      </c>
      <c r="AJ202" s="662" t="str">
        <f t="shared" si="22"/>
        <v>PISD-001</v>
      </c>
      <c r="AK202" s="662" t="str">
        <f t="shared" si="23"/>
        <v>PPV</v>
      </c>
      <c r="AL202" s="662" t="str">
        <f t="shared" si="24"/>
        <v>FRD</v>
      </c>
      <c r="AM202" s="662" t="str">
        <f t="shared" si="18"/>
        <v>PI Sedan-Ecoboost-AWD-5-~-~-3.5L-6-P2M,99T-500A-112.9-19-Unleaded -Unleaded</v>
      </c>
      <c r="AN202" s="662" t="str">
        <f t="shared" si="25"/>
        <v>2019-PPV-FRD-PISD-001</v>
      </c>
    </row>
    <row r="203" spans="1:40" ht="15">
      <c r="A203" s="570" t="s">
        <v>679</v>
      </c>
      <c r="B203" s="573" t="s">
        <v>680</v>
      </c>
      <c r="C203" s="569" t="s">
        <v>269</v>
      </c>
      <c r="D203" s="580" t="s">
        <v>270</v>
      </c>
      <c r="E203" s="569" t="s">
        <v>643</v>
      </c>
      <c r="F203" s="569" t="s">
        <v>644</v>
      </c>
      <c r="G203" s="569" t="s">
        <v>271</v>
      </c>
      <c r="H203" s="569">
        <v>2019</v>
      </c>
      <c r="I203" s="569" t="s">
        <v>674</v>
      </c>
      <c r="J203" s="569" t="s">
        <v>681</v>
      </c>
      <c r="K203" s="569" t="s">
        <v>230</v>
      </c>
      <c r="L203" s="569">
        <v>5</v>
      </c>
      <c r="M203" s="569">
        <v>0</v>
      </c>
      <c r="N203" s="569" t="s">
        <v>157</v>
      </c>
      <c r="O203" s="569">
        <v>2</v>
      </c>
      <c r="P203" s="569" t="s">
        <v>157</v>
      </c>
      <c r="Q203" s="568" t="s">
        <v>157</v>
      </c>
      <c r="R203" s="569" t="s">
        <v>682</v>
      </c>
      <c r="S203" s="569">
        <v>6</v>
      </c>
      <c r="T203" s="569" t="s">
        <v>683</v>
      </c>
      <c r="U203" s="569" t="s">
        <v>677</v>
      </c>
      <c r="V203" s="569">
        <v>112.9</v>
      </c>
      <c r="W203" s="569">
        <v>19</v>
      </c>
      <c r="X203" s="568">
        <v>4311</v>
      </c>
      <c r="Y203" s="569">
        <v>21</v>
      </c>
      <c r="Z203" s="581" t="s">
        <v>666</v>
      </c>
      <c r="AA203" s="581" t="s">
        <v>178</v>
      </c>
      <c r="AB203" s="585">
        <v>30505</v>
      </c>
      <c r="AC203" s="585" t="s">
        <v>164</v>
      </c>
      <c r="AD203" s="585">
        <v>28439.770833333336</v>
      </c>
      <c r="AE203" s="587">
        <v>0.03</v>
      </c>
      <c r="AF203" s="661" t="str">
        <f t="shared" si="21"/>
        <v>2019-PPV-FRD-PISD-003-05</v>
      </c>
      <c r="AG203" s="661" t="str">
        <f>IF(AND($Y203&gt;=32,(AI203="I"),(Y203&lt;&gt;"~"),(COUNTIF($AN$1:$AN203,$AN203)=1)),"TRUE","FALSE")</f>
        <v>FALSE</v>
      </c>
      <c r="AH203" s="661" t="str">
        <f>IF(AND($Y203&gt;=22, (AI203&lt;&gt;"I"),(Y203&lt;&gt;"~"),(COUNTIF($AN$1:$AN203,$AN203)=1)),"TRUE","FALSE")</f>
        <v>FALSE</v>
      </c>
      <c r="AI203" s="661" t="str">
        <f t="shared" si="20"/>
        <v>I</v>
      </c>
      <c r="AJ203" s="662" t="str">
        <f t="shared" si="22"/>
        <v>PISD-003</v>
      </c>
      <c r="AK203" s="662" t="str">
        <f t="shared" si="23"/>
        <v>PPV</v>
      </c>
      <c r="AL203" s="662" t="str">
        <f t="shared" si="24"/>
        <v>FRD</v>
      </c>
      <c r="AM203" s="662" t="str">
        <f t="shared" si="18"/>
        <v>PI Sedan-Police Interceptor-AWD-5-~-~-3.7L-6-P2M,99K-500A-112.9-19-Unleaded -Unleaded</v>
      </c>
      <c r="AN203" s="662" t="str">
        <f t="shared" si="25"/>
        <v>2019-PPV-FRD-PISD-003</v>
      </c>
    </row>
    <row r="204" spans="1:40" ht="15">
      <c r="A204" s="570" t="s">
        <v>679</v>
      </c>
      <c r="B204" s="569" t="s">
        <v>680</v>
      </c>
      <c r="C204" s="573" t="s">
        <v>269</v>
      </c>
      <c r="D204" s="578" t="s">
        <v>270</v>
      </c>
      <c r="E204" s="573" t="s">
        <v>643</v>
      </c>
      <c r="F204" s="573" t="s">
        <v>644</v>
      </c>
      <c r="G204" s="573" t="s">
        <v>271</v>
      </c>
      <c r="H204" s="573">
        <v>2019</v>
      </c>
      <c r="I204" s="573" t="s">
        <v>674</v>
      </c>
      <c r="J204" s="573" t="s">
        <v>681</v>
      </c>
      <c r="K204" s="573" t="s">
        <v>230</v>
      </c>
      <c r="L204" s="573">
        <v>5</v>
      </c>
      <c r="M204" s="573">
        <v>0</v>
      </c>
      <c r="N204" s="573" t="s">
        <v>157</v>
      </c>
      <c r="O204" s="573">
        <v>2</v>
      </c>
      <c r="P204" s="573" t="s">
        <v>157</v>
      </c>
      <c r="Q204" s="571" t="s">
        <v>157</v>
      </c>
      <c r="R204" s="573" t="s">
        <v>682</v>
      </c>
      <c r="S204" s="573">
        <v>6</v>
      </c>
      <c r="T204" s="573" t="s">
        <v>683</v>
      </c>
      <c r="U204" s="573" t="s">
        <v>677</v>
      </c>
      <c r="V204" s="573">
        <v>112.9</v>
      </c>
      <c r="W204" s="573">
        <v>19</v>
      </c>
      <c r="X204" s="571">
        <v>4311</v>
      </c>
      <c r="Y204" s="573">
        <v>21</v>
      </c>
      <c r="Z204" s="579" t="s">
        <v>178</v>
      </c>
      <c r="AA204" s="579" t="s">
        <v>178</v>
      </c>
      <c r="AB204" s="584">
        <v>30505</v>
      </c>
      <c r="AC204" s="584" t="s">
        <v>164</v>
      </c>
      <c r="AD204" s="584">
        <v>28439.770833333336</v>
      </c>
      <c r="AE204" s="586">
        <v>0.03</v>
      </c>
      <c r="AF204" s="661" t="str">
        <f t="shared" si="21"/>
        <v>2019-PPV-FRD-PISD-003-05</v>
      </c>
      <c r="AG204" s="661" t="str">
        <f>IF(AND($Y204&gt;=32,(AI204="I"),(Y204&lt;&gt;"~"),(COUNTIF($AN$1:$AN204,$AN204)=1)),"TRUE","FALSE")</f>
        <v>FALSE</v>
      </c>
      <c r="AH204" s="661" t="str">
        <f>IF(AND($Y204&gt;=22, (AI204&lt;&gt;"I"),(Y204&lt;&gt;"~"),(COUNTIF($AN$1:$AN204,$AN204)=1)),"TRUE","FALSE")</f>
        <v>FALSE</v>
      </c>
      <c r="AI204" s="661" t="str">
        <f t="shared" si="20"/>
        <v>I</v>
      </c>
      <c r="AJ204" s="662" t="str">
        <f t="shared" si="22"/>
        <v>PISD-003</v>
      </c>
      <c r="AK204" s="662" t="str">
        <f t="shared" si="23"/>
        <v>PPV</v>
      </c>
      <c r="AL204" s="662" t="str">
        <f t="shared" si="24"/>
        <v>FRD</v>
      </c>
      <c r="AM204" s="662" t="str">
        <f t="shared" si="18"/>
        <v>PI Sedan-Police Interceptor-AWD-5-~-~-3.7L-6-P2M,99K-500A-112.9-19-Unleaded-Unleaded</v>
      </c>
      <c r="AN204" s="662" t="str">
        <f t="shared" si="25"/>
        <v>2019-PPV-FRD-PISD-003</v>
      </c>
    </row>
    <row r="205" spans="1:40" ht="15">
      <c r="A205" s="570" t="s">
        <v>684</v>
      </c>
      <c r="B205" s="573" t="s">
        <v>680</v>
      </c>
      <c r="C205" s="569" t="s">
        <v>287</v>
      </c>
      <c r="D205" s="580">
        <v>26</v>
      </c>
      <c r="E205" s="569" t="s">
        <v>643</v>
      </c>
      <c r="F205" s="569" t="s">
        <v>644</v>
      </c>
      <c r="G205" s="569" t="s">
        <v>271</v>
      </c>
      <c r="H205" s="569">
        <v>2019</v>
      </c>
      <c r="I205" s="569" t="s">
        <v>674</v>
      </c>
      <c r="J205" s="569" t="s">
        <v>681</v>
      </c>
      <c r="K205" s="569" t="s">
        <v>230</v>
      </c>
      <c r="L205" s="569">
        <v>5</v>
      </c>
      <c r="M205" s="569">
        <v>0</v>
      </c>
      <c r="N205" s="569" t="s">
        <v>157</v>
      </c>
      <c r="O205" s="569">
        <v>2</v>
      </c>
      <c r="P205" s="569" t="s">
        <v>157</v>
      </c>
      <c r="Q205" s="568" t="s">
        <v>157</v>
      </c>
      <c r="R205" s="569" t="s">
        <v>682</v>
      </c>
      <c r="S205" s="569">
        <v>6</v>
      </c>
      <c r="T205" s="569" t="s">
        <v>683</v>
      </c>
      <c r="U205" s="569" t="s">
        <v>677</v>
      </c>
      <c r="V205" s="569">
        <v>112.9</v>
      </c>
      <c r="W205" s="569">
        <v>19</v>
      </c>
      <c r="X205" s="568">
        <v>4311</v>
      </c>
      <c r="Y205" s="569">
        <v>21</v>
      </c>
      <c r="Z205" s="581" t="s">
        <v>178</v>
      </c>
      <c r="AA205" s="581" t="s">
        <v>178</v>
      </c>
      <c r="AB205" s="585">
        <v>30505</v>
      </c>
      <c r="AC205" s="585" t="s">
        <v>164</v>
      </c>
      <c r="AD205" s="585">
        <v>28940</v>
      </c>
      <c r="AE205" s="587">
        <v>0.05</v>
      </c>
      <c r="AF205" s="661" t="str">
        <f t="shared" si="21"/>
        <v>2019-PPV-FRD-PISD-003-26</v>
      </c>
      <c r="AG205" s="661" t="str">
        <f>IF(AND($Y205&gt;=32,(AI205="I"),(Y205&lt;&gt;"~"),(COUNTIF($AN$1:$AN205,$AN205)=1)),"TRUE","FALSE")</f>
        <v>FALSE</v>
      </c>
      <c r="AH205" s="661" t="str">
        <f>IF(AND($Y205&gt;=22, (AI205&lt;&gt;"I"),(Y205&lt;&gt;"~"),(COUNTIF($AN$1:$AN205,$AN205)=1)),"TRUE","FALSE")</f>
        <v>FALSE</v>
      </c>
      <c r="AI205" s="661" t="str">
        <f t="shared" si="20"/>
        <v>I</v>
      </c>
      <c r="AJ205" s="662" t="str">
        <f t="shared" si="22"/>
        <v>PISD-003</v>
      </c>
      <c r="AK205" s="662" t="str">
        <f t="shared" si="23"/>
        <v>PPV</v>
      </c>
      <c r="AL205" s="662" t="str">
        <f t="shared" si="24"/>
        <v>FRD</v>
      </c>
      <c r="AM205" s="662" t="str">
        <f t="shared" si="18"/>
        <v>PI Sedan-Police Interceptor-AWD-5-~-~-3.7L-6-P2M,99K-500A-112.9-19-Unleaded-Unleaded</v>
      </c>
      <c r="AN205" s="662" t="str">
        <f t="shared" si="25"/>
        <v>2019-PPV-FRD-PISD-003</v>
      </c>
    </row>
    <row r="206" spans="1:40" ht="15">
      <c r="A206" s="570" t="s">
        <v>685</v>
      </c>
      <c r="B206" s="569" t="s">
        <v>680</v>
      </c>
      <c r="C206" s="573" t="s">
        <v>280</v>
      </c>
      <c r="D206" s="578">
        <v>27</v>
      </c>
      <c r="E206" s="573" t="s">
        <v>643</v>
      </c>
      <c r="F206" s="573" t="s">
        <v>644</v>
      </c>
      <c r="G206" s="573" t="s">
        <v>271</v>
      </c>
      <c r="H206" s="573">
        <v>2019</v>
      </c>
      <c r="I206" s="573" t="s">
        <v>674</v>
      </c>
      <c r="J206" s="573" t="s">
        <v>681</v>
      </c>
      <c r="K206" s="573" t="s">
        <v>230</v>
      </c>
      <c r="L206" s="573">
        <v>5</v>
      </c>
      <c r="M206" s="573">
        <v>0</v>
      </c>
      <c r="N206" s="573" t="s">
        <v>157</v>
      </c>
      <c r="O206" s="573">
        <v>2</v>
      </c>
      <c r="P206" s="573" t="s">
        <v>157</v>
      </c>
      <c r="Q206" s="571" t="s">
        <v>157</v>
      </c>
      <c r="R206" s="573" t="s">
        <v>682</v>
      </c>
      <c r="S206" s="573">
        <v>6</v>
      </c>
      <c r="T206" s="573" t="s">
        <v>683</v>
      </c>
      <c r="U206" s="573" t="s">
        <v>677</v>
      </c>
      <c r="V206" s="573">
        <v>112.9</v>
      </c>
      <c r="W206" s="573">
        <v>19</v>
      </c>
      <c r="X206" s="571">
        <v>4311</v>
      </c>
      <c r="Y206" s="573">
        <v>21</v>
      </c>
      <c r="Z206" s="579" t="s">
        <v>666</v>
      </c>
      <c r="AA206" s="579" t="s">
        <v>178</v>
      </c>
      <c r="AB206" s="584">
        <v>30505</v>
      </c>
      <c r="AC206" s="584" t="s">
        <v>164</v>
      </c>
      <c r="AD206" s="584">
        <v>28439.770833333336</v>
      </c>
      <c r="AE206" s="586">
        <v>0.03</v>
      </c>
      <c r="AF206" s="661" t="str">
        <f t="shared" si="21"/>
        <v>2019-PPV-FRD-PISD-003-27</v>
      </c>
      <c r="AG206" s="661" t="str">
        <f>IF(AND($Y206&gt;=32,(AI206="I"),(Y206&lt;&gt;"~"),(COUNTIF($AN$1:$AN206,$AN206)=1)),"TRUE","FALSE")</f>
        <v>FALSE</v>
      </c>
      <c r="AH206" s="661" t="str">
        <f>IF(AND($Y206&gt;=22, (AI206&lt;&gt;"I"),(Y206&lt;&gt;"~"),(COUNTIF($AN$1:$AN206,$AN206)=1)),"TRUE","FALSE")</f>
        <v>FALSE</v>
      </c>
      <c r="AI206" s="661" t="str">
        <f t="shared" si="20"/>
        <v>I</v>
      </c>
      <c r="AJ206" s="662" t="str">
        <f t="shared" si="22"/>
        <v>PISD-003</v>
      </c>
      <c r="AK206" s="662" t="str">
        <f t="shared" si="23"/>
        <v>PPV</v>
      </c>
      <c r="AL206" s="662" t="str">
        <f t="shared" si="24"/>
        <v>FRD</v>
      </c>
      <c r="AM206" s="662" t="str">
        <f t="shared" si="18"/>
        <v>PI Sedan-Police Interceptor-AWD-5-~-~-3.7L-6-P2M,99K-500A-112.9-19-Unleaded -Unleaded</v>
      </c>
      <c r="AN206" s="662" t="str">
        <f t="shared" si="25"/>
        <v>2019-PPV-FRD-PISD-003</v>
      </c>
    </row>
    <row r="207" spans="1:40" ht="15">
      <c r="A207" s="570" t="s">
        <v>685</v>
      </c>
      <c r="B207" s="573" t="s">
        <v>680</v>
      </c>
      <c r="C207" s="569" t="s">
        <v>280</v>
      </c>
      <c r="D207" s="580">
        <v>27</v>
      </c>
      <c r="E207" s="569" t="s">
        <v>643</v>
      </c>
      <c r="F207" s="569" t="s">
        <v>644</v>
      </c>
      <c r="G207" s="569" t="s">
        <v>271</v>
      </c>
      <c r="H207" s="569">
        <v>2019</v>
      </c>
      <c r="I207" s="569" t="s">
        <v>674</v>
      </c>
      <c r="J207" s="569" t="s">
        <v>681</v>
      </c>
      <c r="K207" s="569" t="s">
        <v>230</v>
      </c>
      <c r="L207" s="569">
        <v>5</v>
      </c>
      <c r="M207" s="569">
        <v>0</v>
      </c>
      <c r="N207" s="569" t="s">
        <v>157</v>
      </c>
      <c r="O207" s="569">
        <v>2</v>
      </c>
      <c r="P207" s="569" t="s">
        <v>157</v>
      </c>
      <c r="Q207" s="568" t="s">
        <v>157</v>
      </c>
      <c r="R207" s="569" t="s">
        <v>682</v>
      </c>
      <c r="S207" s="569">
        <v>6</v>
      </c>
      <c r="T207" s="569" t="s">
        <v>683</v>
      </c>
      <c r="U207" s="569" t="s">
        <v>677</v>
      </c>
      <c r="V207" s="569">
        <v>112.9</v>
      </c>
      <c r="W207" s="569">
        <v>19</v>
      </c>
      <c r="X207" s="568">
        <v>4311</v>
      </c>
      <c r="Y207" s="569">
        <v>21</v>
      </c>
      <c r="Z207" s="581" t="s">
        <v>178</v>
      </c>
      <c r="AA207" s="581" t="s">
        <v>178</v>
      </c>
      <c r="AB207" s="585">
        <v>30505</v>
      </c>
      <c r="AC207" s="585" t="s">
        <v>164</v>
      </c>
      <c r="AD207" s="585">
        <v>28439.770833333336</v>
      </c>
      <c r="AE207" s="587">
        <v>0.03</v>
      </c>
      <c r="AF207" s="661" t="str">
        <f t="shared" si="21"/>
        <v>2019-PPV-FRD-PISD-003-27</v>
      </c>
      <c r="AG207" s="661" t="str">
        <f>IF(AND($Y207&gt;=32,(AI207="I"),(Y207&lt;&gt;"~"),(COUNTIF($AN$1:$AN207,$AN207)=1)),"TRUE","FALSE")</f>
        <v>FALSE</v>
      </c>
      <c r="AH207" s="661" t="str">
        <f>IF(AND($Y207&gt;=22, (AI207&lt;&gt;"I"),(Y207&lt;&gt;"~"),(COUNTIF($AN$1:$AN207,$AN207)=1)),"TRUE","FALSE")</f>
        <v>FALSE</v>
      </c>
      <c r="AI207" s="661" t="str">
        <f t="shared" si="20"/>
        <v>I</v>
      </c>
      <c r="AJ207" s="662" t="str">
        <f t="shared" si="22"/>
        <v>PISD-003</v>
      </c>
      <c r="AK207" s="662" t="str">
        <f t="shared" si="23"/>
        <v>PPV</v>
      </c>
      <c r="AL207" s="662" t="str">
        <f t="shared" si="24"/>
        <v>FRD</v>
      </c>
      <c r="AM207" s="662" t="str">
        <f t="shared" si="18"/>
        <v>PI Sedan-Police Interceptor-AWD-5-~-~-3.7L-6-P2M,99K-500A-112.9-19-Unleaded-Unleaded</v>
      </c>
      <c r="AN207" s="662" t="str">
        <f t="shared" si="25"/>
        <v>2019-PPV-FRD-PISD-003</v>
      </c>
    </row>
    <row r="208" spans="1:40" ht="15">
      <c r="A208" s="570" t="s">
        <v>686</v>
      </c>
      <c r="B208" s="569" t="s">
        <v>687</v>
      </c>
      <c r="C208" s="573" t="s">
        <v>269</v>
      </c>
      <c r="D208" s="578" t="s">
        <v>270</v>
      </c>
      <c r="E208" s="573" t="s">
        <v>643</v>
      </c>
      <c r="F208" s="573" t="s">
        <v>644</v>
      </c>
      <c r="G208" s="573" t="s">
        <v>271</v>
      </c>
      <c r="H208" s="573">
        <v>2019</v>
      </c>
      <c r="I208" s="573" t="s">
        <v>674</v>
      </c>
      <c r="J208" s="573" t="s">
        <v>681</v>
      </c>
      <c r="K208" s="573" t="s">
        <v>156</v>
      </c>
      <c r="L208" s="573">
        <v>5</v>
      </c>
      <c r="M208" s="573">
        <v>0</v>
      </c>
      <c r="N208" s="573" t="s">
        <v>157</v>
      </c>
      <c r="O208" s="573">
        <v>2</v>
      </c>
      <c r="P208" s="573" t="s">
        <v>157</v>
      </c>
      <c r="Q208" s="571" t="s">
        <v>157</v>
      </c>
      <c r="R208" s="573" t="s">
        <v>316</v>
      </c>
      <c r="S208" s="573">
        <v>6</v>
      </c>
      <c r="T208" s="573" t="s">
        <v>688</v>
      </c>
      <c r="U208" s="573" t="s">
        <v>677</v>
      </c>
      <c r="V208" s="573">
        <v>112.9</v>
      </c>
      <c r="W208" s="573">
        <v>19</v>
      </c>
      <c r="X208" s="571">
        <v>4212</v>
      </c>
      <c r="Y208" s="573">
        <v>21</v>
      </c>
      <c r="Z208" s="579" t="s">
        <v>666</v>
      </c>
      <c r="AA208" s="579" t="s">
        <v>178</v>
      </c>
      <c r="AB208" s="584">
        <v>29355</v>
      </c>
      <c r="AC208" s="584" t="s">
        <v>164</v>
      </c>
      <c r="AD208" s="584">
        <v>27388.729166666668</v>
      </c>
      <c r="AE208" s="586">
        <v>0.03</v>
      </c>
      <c r="AF208" s="661" t="str">
        <f t="shared" si="21"/>
        <v>2019-PPV-FRD-PISD-004-05</v>
      </c>
      <c r="AG208" s="661" t="str">
        <f>IF(AND($Y208&gt;=32,(AI208="I"),(Y208&lt;&gt;"~"),(COUNTIF($AN$1:$AN208,$AN208)=1)),"TRUE","FALSE")</f>
        <v>FALSE</v>
      </c>
      <c r="AH208" s="661" t="str">
        <f>IF(AND($Y208&gt;=22, (AI208&lt;&gt;"I"),(Y208&lt;&gt;"~"),(COUNTIF($AN$1:$AN208,$AN208)=1)),"TRUE","FALSE")</f>
        <v>FALSE</v>
      </c>
      <c r="AI208" s="661" t="str">
        <f t="shared" si="20"/>
        <v>I</v>
      </c>
      <c r="AJ208" s="662" t="str">
        <f t="shared" si="22"/>
        <v>PISD-004</v>
      </c>
      <c r="AK208" s="662" t="str">
        <f t="shared" si="23"/>
        <v>PPV</v>
      </c>
      <c r="AL208" s="662" t="str">
        <f t="shared" si="24"/>
        <v>FRD</v>
      </c>
      <c r="AM208" s="662" t="str">
        <f t="shared" si="18"/>
        <v>PI Sedan-Police Interceptor-FWD-5-~-~-3.5L-6-P2L,998-500A-112.9-19-Unleaded -Unleaded</v>
      </c>
      <c r="AN208" s="662" t="str">
        <f t="shared" si="25"/>
        <v>2019-PPV-FRD-PISD-004</v>
      </c>
    </row>
    <row r="209" spans="1:40" ht="15">
      <c r="A209" s="570" t="s">
        <v>686</v>
      </c>
      <c r="B209" s="573" t="s">
        <v>687</v>
      </c>
      <c r="C209" s="569" t="s">
        <v>269</v>
      </c>
      <c r="D209" s="580" t="s">
        <v>270</v>
      </c>
      <c r="E209" s="569" t="s">
        <v>643</v>
      </c>
      <c r="F209" s="569" t="s">
        <v>644</v>
      </c>
      <c r="G209" s="569" t="s">
        <v>271</v>
      </c>
      <c r="H209" s="569">
        <v>2019</v>
      </c>
      <c r="I209" s="569" t="s">
        <v>674</v>
      </c>
      <c r="J209" s="569" t="s">
        <v>681</v>
      </c>
      <c r="K209" s="569" t="s">
        <v>156</v>
      </c>
      <c r="L209" s="569">
        <v>5</v>
      </c>
      <c r="M209" s="569">
        <v>0</v>
      </c>
      <c r="N209" s="569" t="s">
        <v>157</v>
      </c>
      <c r="O209" s="569">
        <v>2</v>
      </c>
      <c r="P209" s="569" t="s">
        <v>157</v>
      </c>
      <c r="Q209" s="568" t="s">
        <v>157</v>
      </c>
      <c r="R209" s="569" t="s">
        <v>316</v>
      </c>
      <c r="S209" s="569">
        <v>6</v>
      </c>
      <c r="T209" s="569" t="s">
        <v>688</v>
      </c>
      <c r="U209" s="569" t="s">
        <v>677</v>
      </c>
      <c r="V209" s="569">
        <v>112.9</v>
      </c>
      <c r="W209" s="569">
        <v>19</v>
      </c>
      <c r="X209" s="568">
        <v>4212</v>
      </c>
      <c r="Y209" s="569">
        <v>21</v>
      </c>
      <c r="Z209" s="581" t="s">
        <v>178</v>
      </c>
      <c r="AA209" s="581" t="s">
        <v>178</v>
      </c>
      <c r="AB209" s="585">
        <v>29355</v>
      </c>
      <c r="AC209" s="585" t="s">
        <v>164</v>
      </c>
      <c r="AD209" s="585">
        <v>27388.729166666668</v>
      </c>
      <c r="AE209" s="587">
        <v>0.03</v>
      </c>
      <c r="AF209" s="661" t="str">
        <f t="shared" si="21"/>
        <v>2019-PPV-FRD-PISD-004-05</v>
      </c>
      <c r="AG209" s="661" t="str">
        <f>IF(AND($Y209&gt;=32,(AI209="I"),(Y209&lt;&gt;"~"),(COUNTIF($AN$1:$AN209,$AN209)=1)),"TRUE","FALSE")</f>
        <v>FALSE</v>
      </c>
      <c r="AH209" s="661" t="str">
        <f>IF(AND($Y209&gt;=22, (AI209&lt;&gt;"I"),(Y209&lt;&gt;"~"),(COUNTIF($AN$1:$AN209,$AN209)=1)),"TRUE","FALSE")</f>
        <v>FALSE</v>
      </c>
      <c r="AI209" s="661" t="str">
        <f t="shared" si="20"/>
        <v>I</v>
      </c>
      <c r="AJ209" s="662" t="str">
        <f t="shared" si="22"/>
        <v>PISD-004</v>
      </c>
      <c r="AK209" s="662" t="str">
        <f t="shared" si="23"/>
        <v>PPV</v>
      </c>
      <c r="AL209" s="662" t="str">
        <f t="shared" si="24"/>
        <v>FRD</v>
      </c>
      <c r="AM209" s="662" t="str">
        <f t="shared" si="18"/>
        <v>PI Sedan-Police Interceptor-FWD-5-~-~-3.5L-6-P2L,998-500A-112.9-19-Unleaded-Unleaded</v>
      </c>
      <c r="AN209" s="662" t="str">
        <f t="shared" si="25"/>
        <v>2019-PPV-FRD-PISD-004</v>
      </c>
    </row>
    <row r="210" spans="1:40" ht="15">
      <c r="A210" s="570" t="s">
        <v>689</v>
      </c>
      <c r="B210" s="569" t="s">
        <v>687</v>
      </c>
      <c r="C210" s="573" t="s">
        <v>287</v>
      </c>
      <c r="D210" s="578">
        <v>26</v>
      </c>
      <c r="E210" s="573" t="s">
        <v>643</v>
      </c>
      <c r="F210" s="573" t="s">
        <v>644</v>
      </c>
      <c r="G210" s="573" t="s">
        <v>271</v>
      </c>
      <c r="H210" s="573">
        <v>2019</v>
      </c>
      <c r="I210" s="573" t="s">
        <v>674</v>
      </c>
      <c r="J210" s="573" t="s">
        <v>681</v>
      </c>
      <c r="K210" s="573" t="s">
        <v>156</v>
      </c>
      <c r="L210" s="573">
        <v>5</v>
      </c>
      <c r="M210" s="573">
        <v>0</v>
      </c>
      <c r="N210" s="573" t="s">
        <v>157</v>
      </c>
      <c r="O210" s="573">
        <v>2</v>
      </c>
      <c r="P210" s="573" t="s">
        <v>157</v>
      </c>
      <c r="Q210" s="571" t="s">
        <v>157</v>
      </c>
      <c r="R210" s="573" t="s">
        <v>316</v>
      </c>
      <c r="S210" s="573">
        <v>6</v>
      </c>
      <c r="T210" s="573" t="s">
        <v>688</v>
      </c>
      <c r="U210" s="573" t="s">
        <v>677</v>
      </c>
      <c r="V210" s="573">
        <v>112.9</v>
      </c>
      <c r="W210" s="573">
        <v>19</v>
      </c>
      <c r="X210" s="571">
        <v>4212</v>
      </c>
      <c r="Y210" s="573">
        <v>21</v>
      </c>
      <c r="Z210" s="579" t="s">
        <v>178</v>
      </c>
      <c r="AA210" s="579" t="s">
        <v>178</v>
      </c>
      <c r="AB210" s="584">
        <v>29355</v>
      </c>
      <c r="AC210" s="584" t="s">
        <v>164</v>
      </c>
      <c r="AD210" s="584">
        <v>27858</v>
      </c>
      <c r="AE210" s="586">
        <v>0.05</v>
      </c>
      <c r="AF210" s="661" t="str">
        <f t="shared" si="21"/>
        <v>2019-PPV-FRD-PISD-004-26</v>
      </c>
      <c r="AG210" s="661" t="str">
        <f>IF(AND($Y210&gt;=32,(AI210="I"),(Y210&lt;&gt;"~"),(COUNTIF($AN$1:$AN210,$AN210)=1)),"TRUE","FALSE")</f>
        <v>FALSE</v>
      </c>
      <c r="AH210" s="661" t="str">
        <f>IF(AND($Y210&gt;=22, (AI210&lt;&gt;"I"),(Y210&lt;&gt;"~"),(COUNTIF($AN$1:$AN210,$AN210)=1)),"TRUE","FALSE")</f>
        <v>FALSE</v>
      </c>
      <c r="AI210" s="661" t="str">
        <f t="shared" si="20"/>
        <v>I</v>
      </c>
      <c r="AJ210" s="662" t="str">
        <f t="shared" si="22"/>
        <v>PISD-004</v>
      </c>
      <c r="AK210" s="662" t="str">
        <f t="shared" si="23"/>
        <v>PPV</v>
      </c>
      <c r="AL210" s="662" t="str">
        <f t="shared" si="24"/>
        <v>FRD</v>
      </c>
      <c r="AM210" s="662" t="str">
        <f t="shared" si="18"/>
        <v>PI Sedan-Police Interceptor-FWD-5-~-~-3.5L-6-P2L,998-500A-112.9-19-Unleaded-Unleaded</v>
      </c>
      <c r="AN210" s="662" t="str">
        <f t="shared" si="25"/>
        <v>2019-PPV-FRD-PISD-004</v>
      </c>
    </row>
    <row r="211" spans="1:40" ht="15">
      <c r="A211" s="570" t="s">
        <v>690</v>
      </c>
      <c r="B211" s="573" t="s">
        <v>687</v>
      </c>
      <c r="C211" s="569" t="s">
        <v>280</v>
      </c>
      <c r="D211" s="580">
        <v>27</v>
      </c>
      <c r="E211" s="569" t="s">
        <v>643</v>
      </c>
      <c r="F211" s="569" t="s">
        <v>644</v>
      </c>
      <c r="G211" s="569" t="s">
        <v>271</v>
      </c>
      <c r="H211" s="569">
        <v>2019</v>
      </c>
      <c r="I211" s="569" t="s">
        <v>674</v>
      </c>
      <c r="J211" s="569" t="s">
        <v>681</v>
      </c>
      <c r="K211" s="569" t="s">
        <v>156</v>
      </c>
      <c r="L211" s="569">
        <v>5</v>
      </c>
      <c r="M211" s="569">
        <v>0</v>
      </c>
      <c r="N211" s="569" t="s">
        <v>157</v>
      </c>
      <c r="O211" s="569">
        <v>2</v>
      </c>
      <c r="P211" s="569" t="s">
        <v>157</v>
      </c>
      <c r="Q211" s="568" t="s">
        <v>157</v>
      </c>
      <c r="R211" s="569" t="s">
        <v>316</v>
      </c>
      <c r="S211" s="569">
        <v>6</v>
      </c>
      <c r="T211" s="569" t="s">
        <v>688</v>
      </c>
      <c r="U211" s="569" t="s">
        <v>677</v>
      </c>
      <c r="V211" s="569">
        <v>112.9</v>
      </c>
      <c r="W211" s="569">
        <v>19</v>
      </c>
      <c r="X211" s="568">
        <v>4212</v>
      </c>
      <c r="Y211" s="569">
        <v>21</v>
      </c>
      <c r="Z211" s="581" t="s">
        <v>666</v>
      </c>
      <c r="AA211" s="581" t="s">
        <v>178</v>
      </c>
      <c r="AB211" s="585">
        <v>29355</v>
      </c>
      <c r="AC211" s="585" t="s">
        <v>164</v>
      </c>
      <c r="AD211" s="585">
        <v>27388.729166666668</v>
      </c>
      <c r="AE211" s="587">
        <v>0.03</v>
      </c>
      <c r="AF211" s="661" t="str">
        <f t="shared" si="21"/>
        <v>2019-PPV-FRD-PISD-004-27</v>
      </c>
      <c r="AG211" s="661" t="str">
        <f>IF(AND($Y211&gt;=32,(AI211="I"),(Y211&lt;&gt;"~"),(COUNTIF($AN$1:$AN211,$AN211)=1)),"TRUE","FALSE")</f>
        <v>FALSE</v>
      </c>
      <c r="AH211" s="661" t="str">
        <f>IF(AND($Y211&gt;=22, (AI211&lt;&gt;"I"),(Y211&lt;&gt;"~"),(COUNTIF($AN$1:$AN211,$AN211)=1)),"TRUE","FALSE")</f>
        <v>FALSE</v>
      </c>
      <c r="AI211" s="661" t="str">
        <f t="shared" si="20"/>
        <v>I</v>
      </c>
      <c r="AJ211" s="662" t="str">
        <f t="shared" si="22"/>
        <v>PISD-004</v>
      </c>
      <c r="AK211" s="662" t="str">
        <f t="shared" si="23"/>
        <v>PPV</v>
      </c>
      <c r="AL211" s="662" t="str">
        <f t="shared" si="24"/>
        <v>FRD</v>
      </c>
      <c r="AM211" s="662" t="str">
        <f t="shared" si="18"/>
        <v>PI Sedan-Police Interceptor-FWD-5-~-~-3.5L-6-P2L,998-500A-112.9-19-Unleaded -Unleaded</v>
      </c>
      <c r="AN211" s="662" t="str">
        <f t="shared" si="25"/>
        <v>2019-PPV-FRD-PISD-004</v>
      </c>
    </row>
    <row r="212" spans="1:40" ht="15">
      <c r="A212" s="570" t="s">
        <v>690</v>
      </c>
      <c r="B212" s="569" t="s">
        <v>687</v>
      </c>
      <c r="C212" s="573" t="s">
        <v>280</v>
      </c>
      <c r="D212" s="578">
        <v>27</v>
      </c>
      <c r="E212" s="573" t="s">
        <v>643</v>
      </c>
      <c r="F212" s="573" t="s">
        <v>644</v>
      </c>
      <c r="G212" s="573" t="s">
        <v>271</v>
      </c>
      <c r="H212" s="573">
        <v>2019</v>
      </c>
      <c r="I212" s="573" t="s">
        <v>674</v>
      </c>
      <c r="J212" s="573" t="s">
        <v>681</v>
      </c>
      <c r="K212" s="573" t="s">
        <v>156</v>
      </c>
      <c r="L212" s="573">
        <v>5</v>
      </c>
      <c r="M212" s="573">
        <v>0</v>
      </c>
      <c r="N212" s="573" t="s">
        <v>157</v>
      </c>
      <c r="O212" s="573">
        <v>2</v>
      </c>
      <c r="P212" s="573" t="s">
        <v>157</v>
      </c>
      <c r="Q212" s="571" t="s">
        <v>157</v>
      </c>
      <c r="R212" s="573" t="s">
        <v>316</v>
      </c>
      <c r="S212" s="573">
        <v>6</v>
      </c>
      <c r="T212" s="573" t="s">
        <v>688</v>
      </c>
      <c r="U212" s="573" t="s">
        <v>677</v>
      </c>
      <c r="V212" s="573">
        <v>112.9</v>
      </c>
      <c r="W212" s="573">
        <v>19</v>
      </c>
      <c r="X212" s="571">
        <v>4212</v>
      </c>
      <c r="Y212" s="573">
        <v>21</v>
      </c>
      <c r="Z212" s="579" t="s">
        <v>178</v>
      </c>
      <c r="AA212" s="579" t="s">
        <v>178</v>
      </c>
      <c r="AB212" s="584">
        <v>29355</v>
      </c>
      <c r="AC212" s="584" t="s">
        <v>164</v>
      </c>
      <c r="AD212" s="584">
        <v>27388.729166666668</v>
      </c>
      <c r="AE212" s="586">
        <v>0.03</v>
      </c>
      <c r="AF212" s="661" t="str">
        <f t="shared" si="21"/>
        <v>2019-PPV-FRD-PISD-004-27</v>
      </c>
      <c r="AG212" s="661" t="str">
        <f>IF(AND($Y212&gt;=32,(AI212="I"),(Y212&lt;&gt;"~"),(COUNTIF($AN$1:$AN3485,$AN212)=1)),"TRUE","FALSE")</f>
        <v>FALSE</v>
      </c>
      <c r="AH212" s="661" t="str">
        <f>IF(AND($Y212&gt;=22, (AI212&lt;&gt;"I"),(Y212&lt;&gt;"~"),(COUNTIF($AN$1:$AN3485,$AN212)=1)),"TRUE","FALSE")</f>
        <v>FALSE</v>
      </c>
      <c r="AI212" s="661" t="str">
        <f t="shared" si="20"/>
        <v>I</v>
      </c>
      <c r="AJ212" s="662" t="str">
        <f t="shared" si="22"/>
        <v>PISD-004</v>
      </c>
      <c r="AK212" s="662" t="str">
        <f t="shared" si="23"/>
        <v>PPV</v>
      </c>
      <c r="AL212" s="662" t="str">
        <f t="shared" si="24"/>
        <v>FRD</v>
      </c>
      <c r="AM212" s="662" t="str">
        <f t="shared" si="18"/>
        <v>PI Sedan-Police Interceptor-FWD-5-~-~-3.5L-6-P2L,998-500A-112.9-19-Unleaded-Unleaded</v>
      </c>
      <c r="AN212" s="662" t="str">
        <f t="shared" si="25"/>
        <v>2019-PPV-FRD-PISD-004</v>
      </c>
    </row>
    <row r="213" spans="1:40" ht="15">
      <c r="A213" s="570" t="s">
        <v>691</v>
      </c>
      <c r="B213" s="573" t="s">
        <v>692</v>
      </c>
      <c r="C213" s="569" t="s">
        <v>269</v>
      </c>
      <c r="D213" s="580" t="s">
        <v>270</v>
      </c>
      <c r="E213" s="569" t="s">
        <v>693</v>
      </c>
      <c r="F213" s="569" t="s">
        <v>694</v>
      </c>
      <c r="G213" s="569" t="s">
        <v>271</v>
      </c>
      <c r="H213" s="569">
        <v>2019</v>
      </c>
      <c r="I213" s="569" t="s">
        <v>350</v>
      </c>
      <c r="J213" s="569" t="s">
        <v>695</v>
      </c>
      <c r="K213" s="569" t="s">
        <v>156</v>
      </c>
      <c r="L213" s="569">
        <v>5</v>
      </c>
      <c r="M213" s="569">
        <v>0</v>
      </c>
      <c r="N213" s="569" t="s">
        <v>157</v>
      </c>
      <c r="O213" s="569">
        <v>2</v>
      </c>
      <c r="P213" s="569" t="s">
        <v>157</v>
      </c>
      <c r="Q213" s="568" t="s">
        <v>157</v>
      </c>
      <c r="R213" s="569" t="s">
        <v>352</v>
      </c>
      <c r="S213" s="569">
        <v>4</v>
      </c>
      <c r="T213" s="569" t="s">
        <v>670</v>
      </c>
      <c r="U213" s="569" t="s">
        <v>671</v>
      </c>
      <c r="V213" s="569">
        <v>112.2</v>
      </c>
      <c r="W213" s="569">
        <v>14</v>
      </c>
      <c r="X213" s="568">
        <v>3639</v>
      </c>
      <c r="Y213" s="569">
        <v>42</v>
      </c>
      <c r="Z213" s="581" t="s">
        <v>178</v>
      </c>
      <c r="AA213" s="581" t="s">
        <v>163</v>
      </c>
      <c r="AB213" s="585">
        <v>36515</v>
      </c>
      <c r="AC213" s="585" t="s">
        <v>164</v>
      </c>
      <c r="AD213" s="585">
        <v>32207.645833333336</v>
      </c>
      <c r="AE213" s="587">
        <v>0.03</v>
      </c>
      <c r="AF213" s="661" t="str">
        <f t="shared" si="21"/>
        <v>2019-SSV-FRD-FUSN-016-05</v>
      </c>
      <c r="AG213" s="661" t="str">
        <f>IF(AND($Y213&gt;=32,(AI213="I"),(Y213&lt;&gt;"~"),(COUNTIF($AN$1:$AN213,$AN213)=1)),"TRUE","FALSE")</f>
        <v>TRUE</v>
      </c>
      <c r="AH213" s="661" t="str">
        <f>IF(AND($Y213&gt;=22, (AI213&lt;&gt;"I"),(Y213&lt;&gt;"~"),(COUNTIF($AN$1:$AN213,$AN213)=1)),"TRUE","FALSE")</f>
        <v>FALSE</v>
      </c>
      <c r="AI213" s="661" t="str">
        <f t="shared" si="20"/>
        <v>I</v>
      </c>
      <c r="AJ213" s="662" t="str">
        <f t="shared" si="22"/>
        <v>FUSN-016</v>
      </c>
      <c r="AK213" s="662" t="str">
        <f t="shared" si="23"/>
        <v>SSV</v>
      </c>
      <c r="AL213" s="662" t="str">
        <f t="shared" si="24"/>
        <v>FRD</v>
      </c>
      <c r="AM213" s="662" t="str">
        <f t="shared" si="18"/>
        <v>Fusion-SSV Plug-In-FWD-5-~-~-2.0L-4-P0W-910A-112.2-14-Unleaded-Electric</v>
      </c>
      <c r="AN213" s="662" t="str">
        <f t="shared" si="25"/>
        <v>2019-SSV-FRD-FUSN-016</v>
      </c>
    </row>
    <row r="214" spans="1:40" ht="15">
      <c r="A214" s="570" t="s">
        <v>696</v>
      </c>
      <c r="B214" s="569" t="s">
        <v>692</v>
      </c>
      <c r="C214" s="573" t="s">
        <v>280</v>
      </c>
      <c r="D214" s="578">
        <v>27</v>
      </c>
      <c r="E214" s="573" t="s">
        <v>693</v>
      </c>
      <c r="F214" s="573" t="s">
        <v>694</v>
      </c>
      <c r="G214" s="573" t="s">
        <v>271</v>
      </c>
      <c r="H214" s="573">
        <v>2019</v>
      </c>
      <c r="I214" s="573" t="s">
        <v>350</v>
      </c>
      <c r="J214" s="573" t="s">
        <v>695</v>
      </c>
      <c r="K214" s="573" t="s">
        <v>156</v>
      </c>
      <c r="L214" s="573">
        <v>5</v>
      </c>
      <c r="M214" s="573">
        <v>0</v>
      </c>
      <c r="N214" s="573" t="s">
        <v>157</v>
      </c>
      <c r="O214" s="573">
        <v>2</v>
      </c>
      <c r="P214" s="573" t="s">
        <v>157</v>
      </c>
      <c r="Q214" s="571" t="s">
        <v>157</v>
      </c>
      <c r="R214" s="573" t="s">
        <v>352</v>
      </c>
      <c r="S214" s="573">
        <v>4</v>
      </c>
      <c r="T214" s="573" t="s">
        <v>670</v>
      </c>
      <c r="U214" s="573" t="s">
        <v>671</v>
      </c>
      <c r="V214" s="573">
        <v>112.2</v>
      </c>
      <c r="W214" s="573">
        <v>14</v>
      </c>
      <c r="X214" s="571">
        <v>3639</v>
      </c>
      <c r="Y214" s="573">
        <v>42</v>
      </c>
      <c r="Z214" s="579" t="s">
        <v>178</v>
      </c>
      <c r="AA214" s="579" t="s">
        <v>163</v>
      </c>
      <c r="AB214" s="584">
        <v>36515</v>
      </c>
      <c r="AC214" s="584" t="s">
        <v>164</v>
      </c>
      <c r="AD214" s="584">
        <v>32207.645833333336</v>
      </c>
      <c r="AE214" s="586">
        <v>0.03</v>
      </c>
      <c r="AF214" s="661" t="str">
        <f t="shared" si="21"/>
        <v>2019-SSV-FRD-FUSN-016-27</v>
      </c>
      <c r="AG214" s="661" t="str">
        <f>IF(AND($Y214&gt;=32,(AI214="I"),(Y214&lt;&gt;"~"),(COUNTIF($AN$1:$AN3473,$AN214)=1)),"TRUE","FALSE")</f>
        <v>FALSE</v>
      </c>
      <c r="AH214" s="661" t="str">
        <f>IF(AND($Y214&gt;=22, (AI214&lt;&gt;"I"),(Y214&lt;&gt;"~"),(COUNTIF($AN$1:$AN3473,$AN214)=1)),"TRUE","FALSE")</f>
        <v>FALSE</v>
      </c>
      <c r="AI214" s="661" t="str">
        <f t="shared" si="20"/>
        <v>I</v>
      </c>
      <c r="AJ214" s="662" t="str">
        <f t="shared" si="22"/>
        <v>FUSN-016</v>
      </c>
      <c r="AK214" s="662" t="str">
        <f t="shared" si="23"/>
        <v>SSV</v>
      </c>
      <c r="AL214" s="662" t="str">
        <f t="shared" si="24"/>
        <v>FRD</v>
      </c>
      <c r="AM214" s="662" t="str">
        <f t="shared" si="18"/>
        <v>Fusion-SSV Plug-In-FWD-5-~-~-2.0L-4-P0W-910A-112.2-14-Unleaded-Electric</v>
      </c>
      <c r="AN214" s="662" t="str">
        <f t="shared" si="25"/>
        <v>2019-SSV-FRD-FUSN-016</v>
      </c>
    </row>
    <row r="215" spans="1:40" s="572" customFormat="1" ht="15">
      <c r="A215" s="570" t="s">
        <v>697</v>
      </c>
      <c r="B215" s="573" t="s">
        <v>698</v>
      </c>
      <c r="C215" s="573" t="s">
        <v>169</v>
      </c>
      <c r="D215" s="578">
        <v>11</v>
      </c>
      <c r="E215" s="573" t="s">
        <v>699</v>
      </c>
      <c r="F215" s="573" t="s">
        <v>196</v>
      </c>
      <c r="G215" s="573" t="s">
        <v>153</v>
      </c>
      <c r="H215" s="573">
        <v>2019</v>
      </c>
      <c r="I215" s="573" t="s">
        <v>700</v>
      </c>
      <c r="J215" s="573" t="s">
        <v>161</v>
      </c>
      <c r="K215" s="573" t="s">
        <v>230</v>
      </c>
      <c r="L215" s="573">
        <v>5</v>
      </c>
      <c r="M215" s="573">
        <v>0</v>
      </c>
      <c r="N215" s="573" t="s">
        <v>157</v>
      </c>
      <c r="O215" s="573">
        <v>2</v>
      </c>
      <c r="P215" s="573" t="s">
        <v>157</v>
      </c>
      <c r="Q215" s="571" t="s">
        <v>157</v>
      </c>
      <c r="R215" s="573" t="s">
        <v>231</v>
      </c>
      <c r="S215" s="573">
        <v>6</v>
      </c>
      <c r="T215" s="573" t="s">
        <v>701</v>
      </c>
      <c r="U215" s="573" t="s">
        <v>161</v>
      </c>
      <c r="V215" s="573">
        <v>112.7</v>
      </c>
      <c r="W215" s="573">
        <v>21.7</v>
      </c>
      <c r="X215" s="571">
        <v>4210</v>
      </c>
      <c r="Y215" s="573">
        <v>21</v>
      </c>
      <c r="Z215" s="579" t="s">
        <v>178</v>
      </c>
      <c r="AA215" s="579" t="s">
        <v>178</v>
      </c>
      <c r="AB215" s="584">
        <v>37195</v>
      </c>
      <c r="AC215" s="584" t="s">
        <v>164</v>
      </c>
      <c r="AD215" s="584">
        <v>36479.15</v>
      </c>
      <c r="AE215" s="586">
        <v>0.05</v>
      </c>
      <c r="AF215" s="661" t="str">
        <f t="shared" si="21"/>
        <v>2019-SUV-CHV-BLZR-001-11</v>
      </c>
      <c r="AG215" s="661" t="str">
        <f>IF(AND($Y215&gt;=32,(AI215="I"),(Y215&lt;&gt;"~"),(COUNTIF($AN$1:$AN215,$AN215)=1)),"TRUE","FALSE")</f>
        <v>FALSE</v>
      </c>
      <c r="AH215" s="661" t="str">
        <f>IF(AND($Y215&gt;=22, (AI215&lt;&gt;"I"),(Y215&lt;&gt;"~"),(COUNTIF($AN$1:$AN215,$AN215)=1)),"TRUE","FALSE")</f>
        <v>FALSE</v>
      </c>
      <c r="AI215" s="661" t="str">
        <f t="shared" si="20"/>
        <v>II</v>
      </c>
      <c r="AJ215" s="662" t="str">
        <f t="shared" si="22"/>
        <v>BLZR-001</v>
      </c>
      <c r="AK215" s="662" t="str">
        <f t="shared" si="23"/>
        <v>SUV</v>
      </c>
      <c r="AL215" s="662" t="str">
        <f t="shared" si="24"/>
        <v>CHV</v>
      </c>
      <c r="AM215" s="662" t="str">
        <f t="shared" si="18"/>
        <v>Blazer-2LT-AWD-5-~-~-3.6L-6-1NR26-2LT-112.7-21.7-Unleaded-Unleaded</v>
      </c>
      <c r="AN215" s="662" t="str">
        <f t="shared" si="25"/>
        <v>2019-SUV-CHV-BLZR-001</v>
      </c>
    </row>
    <row r="216" spans="1:40" s="572" customFormat="1" ht="15">
      <c r="A216" s="570" t="s">
        <v>702</v>
      </c>
      <c r="B216" s="569" t="s">
        <v>703</v>
      </c>
      <c r="C216" s="569" t="s">
        <v>169</v>
      </c>
      <c r="D216" s="580">
        <v>11</v>
      </c>
      <c r="E216" s="569" t="s">
        <v>699</v>
      </c>
      <c r="F216" s="569" t="s">
        <v>196</v>
      </c>
      <c r="G216" s="569" t="s">
        <v>153</v>
      </c>
      <c r="H216" s="569">
        <v>2019</v>
      </c>
      <c r="I216" s="569" t="s">
        <v>700</v>
      </c>
      <c r="J216" s="569" t="s">
        <v>612</v>
      </c>
      <c r="K216" s="569" t="s">
        <v>156</v>
      </c>
      <c r="L216" s="569">
        <v>5</v>
      </c>
      <c r="M216" s="569">
        <v>0</v>
      </c>
      <c r="N216" s="569" t="s">
        <v>157</v>
      </c>
      <c r="O216" s="569">
        <v>2</v>
      </c>
      <c r="P216" s="569" t="s">
        <v>157</v>
      </c>
      <c r="Q216" s="568" t="s">
        <v>157</v>
      </c>
      <c r="R216" s="569" t="s">
        <v>189</v>
      </c>
      <c r="S216" s="569">
        <v>4</v>
      </c>
      <c r="T216" s="569" t="s">
        <v>704</v>
      </c>
      <c r="U216" s="569" t="s">
        <v>612</v>
      </c>
      <c r="V216" s="569">
        <v>112.7</v>
      </c>
      <c r="W216" s="569">
        <v>21.7</v>
      </c>
      <c r="X216" s="568">
        <v>3782</v>
      </c>
      <c r="Y216" s="569">
        <v>24</v>
      </c>
      <c r="Z216" s="581" t="s">
        <v>178</v>
      </c>
      <c r="AA216" s="581" t="s">
        <v>178</v>
      </c>
      <c r="AB216" s="585">
        <v>29995</v>
      </c>
      <c r="AC216" s="585" t="s">
        <v>164</v>
      </c>
      <c r="AD216" s="585">
        <v>29899</v>
      </c>
      <c r="AE216" s="587">
        <v>0.05</v>
      </c>
      <c r="AF216" s="661" t="str">
        <f t="shared" si="21"/>
        <v>2019-SUV-CHV-BLZR-002-11</v>
      </c>
      <c r="AG216" s="661" t="str">
        <f>IF(AND($Y216&gt;=32,(AI216="I"),(Y216&lt;&gt;"~"),(COUNTIF($AN$1:$AN216,$AN216)=1)),"TRUE","FALSE")</f>
        <v>FALSE</v>
      </c>
      <c r="AH216" s="661" t="str">
        <f>IF(AND($Y216&gt;=22, (AI216&lt;&gt;"I"),(Y216&lt;&gt;"~"),(COUNTIF($AN$1:$AN216,$AN216)=1)),"TRUE","FALSE")</f>
        <v>TRUE</v>
      </c>
      <c r="AI216" s="661" t="str">
        <f t="shared" si="20"/>
        <v>II</v>
      </c>
      <c r="AJ216" s="662" t="str">
        <f t="shared" si="22"/>
        <v>BLZR-002</v>
      </c>
      <c r="AK216" s="662" t="str">
        <f t="shared" si="23"/>
        <v>SUV</v>
      </c>
      <c r="AL216" s="662" t="str">
        <f t="shared" si="24"/>
        <v>CHV</v>
      </c>
      <c r="AM216" s="662" t="str">
        <f t="shared" si="18"/>
        <v>Blazer-L-FWD-5-~-~-2.5L-4-1NH26-L-112.7-21.7-Unleaded-Unleaded</v>
      </c>
      <c r="AN216" s="662" t="str">
        <f t="shared" si="25"/>
        <v>2019-SUV-CHV-BLZR-002</v>
      </c>
    </row>
    <row r="217" spans="1:40" s="572" customFormat="1" ht="15">
      <c r="A217" s="570" t="s">
        <v>705</v>
      </c>
      <c r="B217" s="573" t="s">
        <v>706</v>
      </c>
      <c r="C217" s="573" t="s">
        <v>169</v>
      </c>
      <c r="D217" s="578">
        <v>11</v>
      </c>
      <c r="E217" s="573" t="s">
        <v>699</v>
      </c>
      <c r="F217" s="573" t="s">
        <v>196</v>
      </c>
      <c r="G217" s="573" t="s">
        <v>153</v>
      </c>
      <c r="H217" s="573">
        <v>2019</v>
      </c>
      <c r="I217" s="573" t="s">
        <v>700</v>
      </c>
      <c r="J217" s="573" t="s">
        <v>155</v>
      </c>
      <c r="K217" s="573" t="s">
        <v>156</v>
      </c>
      <c r="L217" s="573">
        <v>5</v>
      </c>
      <c r="M217" s="573">
        <v>0</v>
      </c>
      <c r="N217" s="573" t="s">
        <v>157</v>
      </c>
      <c r="O217" s="573">
        <v>2</v>
      </c>
      <c r="P217" s="573" t="s">
        <v>157</v>
      </c>
      <c r="Q217" s="571" t="s">
        <v>157</v>
      </c>
      <c r="R217" s="573" t="s">
        <v>189</v>
      </c>
      <c r="S217" s="573">
        <v>4</v>
      </c>
      <c r="T217" s="573" t="s">
        <v>707</v>
      </c>
      <c r="U217" s="573" t="s">
        <v>155</v>
      </c>
      <c r="V217" s="573">
        <v>112.7</v>
      </c>
      <c r="W217" s="573">
        <v>21.7</v>
      </c>
      <c r="X217" s="571">
        <v>3782</v>
      </c>
      <c r="Y217" s="573">
        <v>24</v>
      </c>
      <c r="Z217" s="579" t="s">
        <v>178</v>
      </c>
      <c r="AA217" s="579" t="s">
        <v>178</v>
      </c>
      <c r="AB217" s="584">
        <v>33495</v>
      </c>
      <c r="AC217" s="584" t="s">
        <v>164</v>
      </c>
      <c r="AD217" s="584">
        <v>32890.15</v>
      </c>
      <c r="AE217" s="586">
        <v>0.05</v>
      </c>
      <c r="AF217" s="661" t="str">
        <f t="shared" si="21"/>
        <v>2019-SUV-CHV-BLZR-003-11</v>
      </c>
      <c r="AG217" s="661" t="str">
        <f>IF(AND($Y217&gt;=32,(AI217="I"),(Y217&lt;&gt;"~"),(COUNTIF($AN$1:$AN217,$AN217)=1)),"TRUE","FALSE")</f>
        <v>FALSE</v>
      </c>
      <c r="AH217" s="661" t="str">
        <f>IF(AND($Y217&gt;=22, (AI217&lt;&gt;"I"),(Y217&lt;&gt;"~"),(COUNTIF($AN$1:$AN217,$AN217)=1)),"TRUE","FALSE")</f>
        <v>TRUE</v>
      </c>
      <c r="AI217" s="661" t="str">
        <f t="shared" si="20"/>
        <v>II</v>
      </c>
      <c r="AJ217" s="662" t="str">
        <f t="shared" si="22"/>
        <v>BLZR-003</v>
      </c>
      <c r="AK217" s="662" t="str">
        <f t="shared" si="23"/>
        <v>SUV</v>
      </c>
      <c r="AL217" s="662" t="str">
        <f t="shared" si="24"/>
        <v>CHV</v>
      </c>
      <c r="AM217" s="662" t="str">
        <f t="shared" si="18"/>
        <v>Blazer-LT-FWD-5-~-~-2.5L-4-1NK26-LT-112.7-21.7-Unleaded-Unleaded</v>
      </c>
      <c r="AN217" s="662" t="str">
        <f t="shared" si="25"/>
        <v>2019-SUV-CHV-BLZR-003</v>
      </c>
    </row>
    <row r="218" spans="1:40" s="572" customFormat="1" ht="15">
      <c r="A218" s="570" t="s">
        <v>708</v>
      </c>
      <c r="B218" s="569" t="s">
        <v>709</v>
      </c>
      <c r="C218" s="569" t="s">
        <v>169</v>
      </c>
      <c r="D218" s="580">
        <v>11</v>
      </c>
      <c r="E218" s="569" t="s">
        <v>699</v>
      </c>
      <c r="F218" s="569" t="s">
        <v>196</v>
      </c>
      <c r="G218" s="569" t="s">
        <v>153</v>
      </c>
      <c r="H218" s="569">
        <v>2019</v>
      </c>
      <c r="I218" s="569" t="s">
        <v>700</v>
      </c>
      <c r="J218" s="569" t="s">
        <v>710</v>
      </c>
      <c r="K218" s="569" t="s">
        <v>230</v>
      </c>
      <c r="L218" s="569">
        <v>5</v>
      </c>
      <c r="M218" s="569">
        <v>0</v>
      </c>
      <c r="N218" s="569" t="s">
        <v>157</v>
      </c>
      <c r="O218" s="569">
        <v>2</v>
      </c>
      <c r="P218" s="569" t="s">
        <v>157</v>
      </c>
      <c r="Q218" s="568" t="s">
        <v>157</v>
      </c>
      <c r="R218" s="569" t="s">
        <v>231</v>
      </c>
      <c r="S218" s="569">
        <v>6</v>
      </c>
      <c r="T218" s="569" t="s">
        <v>711</v>
      </c>
      <c r="U218" s="569" t="s">
        <v>710</v>
      </c>
      <c r="V218" s="569">
        <v>112.7</v>
      </c>
      <c r="W218" s="569">
        <v>21.7</v>
      </c>
      <c r="X218" s="568">
        <v>4210</v>
      </c>
      <c r="Y218" s="569">
        <v>21</v>
      </c>
      <c r="Z218" s="581" t="s">
        <v>178</v>
      </c>
      <c r="AA218" s="581" t="s">
        <v>178</v>
      </c>
      <c r="AB218" s="585">
        <v>46795</v>
      </c>
      <c r="AC218" s="585" t="s">
        <v>164</v>
      </c>
      <c r="AD218" s="585">
        <v>45791.15</v>
      </c>
      <c r="AE218" s="587">
        <v>0.05</v>
      </c>
      <c r="AF218" s="661" t="str">
        <f t="shared" si="21"/>
        <v>2019-SUV-CHV-BLZR-004-11</v>
      </c>
      <c r="AG218" s="661" t="str">
        <f>IF(AND($Y218&gt;=32,(AI218="I"),(Y218&lt;&gt;"~"),(COUNTIF($AN$1:$AN218,$AN218)=1)),"TRUE","FALSE")</f>
        <v>FALSE</v>
      </c>
      <c r="AH218" s="661" t="str">
        <f>IF(AND($Y218&gt;=22, (AI218&lt;&gt;"I"),(Y218&lt;&gt;"~"),(COUNTIF($AN$1:$AN218,$AN218)=1)),"TRUE","FALSE")</f>
        <v>FALSE</v>
      </c>
      <c r="AI218" s="661" t="str">
        <f t="shared" si="20"/>
        <v>II</v>
      </c>
      <c r="AJ218" s="662" t="str">
        <f t="shared" si="22"/>
        <v>BLZR-004</v>
      </c>
      <c r="AK218" s="662" t="str">
        <f t="shared" si="23"/>
        <v>SUV</v>
      </c>
      <c r="AL218" s="662" t="str">
        <f t="shared" si="24"/>
        <v>CHV</v>
      </c>
      <c r="AM218" s="662" t="str">
        <f t="shared" si="18"/>
        <v>Blazer-Premier-AWD-5-~-~-3.6L-6-1NT26-Premier-112.7-21.7-Unleaded-Unleaded</v>
      </c>
      <c r="AN218" s="662" t="str">
        <f t="shared" si="25"/>
        <v>2019-SUV-CHV-BLZR-004</v>
      </c>
    </row>
    <row r="219" spans="1:40" s="572" customFormat="1" ht="15">
      <c r="A219" s="570" t="s">
        <v>712</v>
      </c>
      <c r="B219" s="573" t="s">
        <v>713</v>
      </c>
      <c r="C219" s="573" t="s">
        <v>169</v>
      </c>
      <c r="D219" s="578">
        <v>11</v>
      </c>
      <c r="E219" s="573" t="s">
        <v>699</v>
      </c>
      <c r="F219" s="573" t="s">
        <v>196</v>
      </c>
      <c r="G219" s="573" t="s">
        <v>153</v>
      </c>
      <c r="H219" s="573">
        <v>2019</v>
      </c>
      <c r="I219" s="573" t="s">
        <v>700</v>
      </c>
      <c r="J219" s="573" t="s">
        <v>710</v>
      </c>
      <c r="K219" s="573" t="s">
        <v>156</v>
      </c>
      <c r="L219" s="573">
        <v>5</v>
      </c>
      <c r="M219" s="573">
        <v>0</v>
      </c>
      <c r="N219" s="573" t="s">
        <v>157</v>
      </c>
      <c r="O219" s="573">
        <v>2</v>
      </c>
      <c r="P219" s="573" t="s">
        <v>157</v>
      </c>
      <c r="Q219" s="571" t="s">
        <v>157</v>
      </c>
      <c r="R219" s="573" t="s">
        <v>231</v>
      </c>
      <c r="S219" s="573">
        <v>6</v>
      </c>
      <c r="T219" s="573" t="s">
        <v>714</v>
      </c>
      <c r="U219" s="573" t="s">
        <v>710</v>
      </c>
      <c r="V219" s="573">
        <v>112.7</v>
      </c>
      <c r="W219" s="573">
        <v>21.7</v>
      </c>
      <c r="X219" s="571">
        <v>3782</v>
      </c>
      <c r="Y219" s="573">
        <v>24</v>
      </c>
      <c r="Z219" s="579" t="s">
        <v>178</v>
      </c>
      <c r="AA219" s="579" t="s">
        <v>178</v>
      </c>
      <c r="AB219" s="584">
        <v>43895</v>
      </c>
      <c r="AC219" s="584" t="s">
        <v>164</v>
      </c>
      <c r="AD219" s="584">
        <v>42978.15</v>
      </c>
      <c r="AE219" s="586">
        <v>0.05</v>
      </c>
      <c r="AF219" s="661" t="str">
        <f t="shared" si="21"/>
        <v>2019-SUV-CHV-BLZR-005-11</v>
      </c>
      <c r="AG219" s="661" t="str">
        <f>IF(AND($Y219&gt;=32,(AI219="I"),(Y219&lt;&gt;"~"),(COUNTIF($AN$1:$AN219,$AN219)=1)),"TRUE","FALSE")</f>
        <v>FALSE</v>
      </c>
      <c r="AH219" s="661" t="str">
        <f>IF(AND($Y219&gt;=22, (AI219&lt;&gt;"I"),(Y219&lt;&gt;"~"),(COUNTIF($AN$1:$AN219,$AN219)=1)),"TRUE","FALSE")</f>
        <v>TRUE</v>
      </c>
      <c r="AI219" s="661" t="str">
        <f t="shared" si="20"/>
        <v>II</v>
      </c>
      <c r="AJ219" s="662" t="str">
        <f t="shared" si="22"/>
        <v>BLZR-005</v>
      </c>
      <c r="AK219" s="662" t="str">
        <f t="shared" si="23"/>
        <v>SUV</v>
      </c>
      <c r="AL219" s="662" t="str">
        <f t="shared" si="24"/>
        <v>CHV</v>
      </c>
      <c r="AM219" s="662" t="str">
        <f t="shared" ref="AM219:AM282" si="26">CONCATENATE(I219,"-",J219,"-",K219,"-",L219,"-",P219,"-",Q219,"-",R219,"-",S219,"-",T219,"-",U219,"-",V219,"-",W219,"-",Z219,"-",AA219)</f>
        <v>Blazer-Premier-FWD-5-~-~-3.6L-6-1NM26-Premier-112.7-21.7-Unleaded-Unleaded</v>
      </c>
      <c r="AN219" s="662" t="str">
        <f t="shared" si="25"/>
        <v>2019-SUV-CHV-BLZR-005</v>
      </c>
    </row>
    <row r="220" spans="1:40" s="572" customFormat="1" ht="15">
      <c r="A220" s="570" t="s">
        <v>715</v>
      </c>
      <c r="B220" s="569" t="s">
        <v>716</v>
      </c>
      <c r="C220" s="569" t="s">
        <v>169</v>
      </c>
      <c r="D220" s="580">
        <v>11</v>
      </c>
      <c r="E220" s="569" t="s">
        <v>699</v>
      </c>
      <c r="F220" s="569" t="s">
        <v>196</v>
      </c>
      <c r="G220" s="569" t="s">
        <v>153</v>
      </c>
      <c r="H220" s="569">
        <v>2019</v>
      </c>
      <c r="I220" s="569" t="s">
        <v>700</v>
      </c>
      <c r="J220" s="569" t="s">
        <v>717</v>
      </c>
      <c r="K220" s="569" t="s">
        <v>230</v>
      </c>
      <c r="L220" s="569">
        <v>5</v>
      </c>
      <c r="M220" s="569">
        <v>0</v>
      </c>
      <c r="N220" s="569" t="s">
        <v>157</v>
      </c>
      <c r="O220" s="569">
        <v>2</v>
      </c>
      <c r="P220" s="569" t="s">
        <v>157</v>
      </c>
      <c r="Q220" s="568" t="s">
        <v>157</v>
      </c>
      <c r="R220" s="569" t="s">
        <v>231</v>
      </c>
      <c r="S220" s="569">
        <v>6</v>
      </c>
      <c r="T220" s="569" t="s">
        <v>718</v>
      </c>
      <c r="U220" s="569" t="s">
        <v>717</v>
      </c>
      <c r="V220" s="569">
        <v>112.7</v>
      </c>
      <c r="W220" s="569">
        <v>21.7</v>
      </c>
      <c r="X220" s="568">
        <v>4210</v>
      </c>
      <c r="Y220" s="569">
        <v>21</v>
      </c>
      <c r="Z220" s="581" t="s">
        <v>178</v>
      </c>
      <c r="AA220" s="581" t="s">
        <v>178</v>
      </c>
      <c r="AB220" s="585">
        <v>44695</v>
      </c>
      <c r="AC220" s="585" t="s">
        <v>164</v>
      </c>
      <c r="AD220" s="585">
        <v>43754.15</v>
      </c>
      <c r="AE220" s="587">
        <v>0.05</v>
      </c>
      <c r="AF220" s="661" t="str">
        <f t="shared" si="21"/>
        <v>2019-SUV-CHV-BLZR-006-11</v>
      </c>
      <c r="AG220" s="661" t="str">
        <f>IF(AND($Y220&gt;=32,(AI220="I"),(Y220&lt;&gt;"~"),(COUNTIF($AN$1:$AN220,$AN220)=1)),"TRUE","FALSE")</f>
        <v>FALSE</v>
      </c>
      <c r="AH220" s="661" t="str">
        <f>IF(AND($Y220&gt;=22, (AI220&lt;&gt;"I"),(Y220&lt;&gt;"~"),(COUNTIF($AN$1:$AN220,$AN220)=1)),"TRUE","FALSE")</f>
        <v>FALSE</v>
      </c>
      <c r="AI220" s="661" t="str">
        <f t="shared" ref="AI220:AI283" si="27">IF(OR((LEFT($E220,2)="01"),AND(LEFT($E220,2)="06",ISNUMBER(SEARCH("pas",$F220))),AND(LEFT($E220,2)="05",ISNUMBER(SEARCH("pas",$F220)))),"I",IF(AND((LEFT($E220,2)&lt;&gt;"01"),$X220&lt;=10000),"II",IF(AND((LEFT($E220,2)&lt;&gt;"01"),$X220&gt;10000),"N/A")))</f>
        <v>II</v>
      </c>
      <c r="AJ220" s="662" t="str">
        <f t="shared" si="22"/>
        <v>BLZR-006</v>
      </c>
      <c r="AK220" s="662" t="str">
        <f t="shared" si="23"/>
        <v>SUV</v>
      </c>
      <c r="AL220" s="662" t="str">
        <f t="shared" si="24"/>
        <v>CHV</v>
      </c>
      <c r="AM220" s="662" t="str">
        <f t="shared" si="26"/>
        <v>Blazer-RS-AWD-5-~-~-3.6L-6-1NS26-RS-112.7-21.7-Unleaded-Unleaded</v>
      </c>
      <c r="AN220" s="662" t="str">
        <f t="shared" si="25"/>
        <v>2019-SUV-CHV-BLZR-006</v>
      </c>
    </row>
    <row r="221" spans="1:40" s="572" customFormat="1" ht="15">
      <c r="A221" s="570" t="s">
        <v>719</v>
      </c>
      <c r="B221" s="573" t="s">
        <v>720</v>
      </c>
      <c r="C221" s="573" t="s">
        <v>169</v>
      </c>
      <c r="D221" s="578">
        <v>11</v>
      </c>
      <c r="E221" s="573" t="s">
        <v>699</v>
      </c>
      <c r="F221" s="573" t="s">
        <v>196</v>
      </c>
      <c r="G221" s="573" t="s">
        <v>153</v>
      </c>
      <c r="H221" s="573">
        <v>2019</v>
      </c>
      <c r="I221" s="573" t="s">
        <v>700</v>
      </c>
      <c r="J221" s="573" t="s">
        <v>717</v>
      </c>
      <c r="K221" s="573" t="s">
        <v>156</v>
      </c>
      <c r="L221" s="573">
        <v>5</v>
      </c>
      <c r="M221" s="573">
        <v>0</v>
      </c>
      <c r="N221" s="573" t="s">
        <v>157</v>
      </c>
      <c r="O221" s="573">
        <v>2</v>
      </c>
      <c r="P221" s="573" t="s">
        <v>157</v>
      </c>
      <c r="Q221" s="571" t="s">
        <v>157</v>
      </c>
      <c r="R221" s="573" t="s">
        <v>231</v>
      </c>
      <c r="S221" s="573">
        <v>6</v>
      </c>
      <c r="T221" s="573" t="s">
        <v>721</v>
      </c>
      <c r="U221" s="573" t="s">
        <v>717</v>
      </c>
      <c r="V221" s="573">
        <v>112.7</v>
      </c>
      <c r="W221" s="573">
        <v>21.7</v>
      </c>
      <c r="X221" s="571">
        <v>3782</v>
      </c>
      <c r="Y221" s="573">
        <v>24</v>
      </c>
      <c r="Z221" s="579" t="s">
        <v>178</v>
      </c>
      <c r="AA221" s="579" t="s">
        <v>178</v>
      </c>
      <c r="AB221" s="584">
        <v>41795</v>
      </c>
      <c r="AC221" s="584" t="s">
        <v>164</v>
      </c>
      <c r="AD221" s="584">
        <v>40941.15</v>
      </c>
      <c r="AE221" s="586">
        <v>0.05</v>
      </c>
      <c r="AF221" s="661" t="str">
        <f t="shared" si="21"/>
        <v>2019-SUV-CHV-BLZR-007-11</v>
      </c>
      <c r="AG221" s="661" t="str">
        <f>IF(AND($Y221&gt;=32,(AI221="I"),(Y221&lt;&gt;"~"),(COUNTIF($AN$1:$AN221,$AN221)=1)),"TRUE","FALSE")</f>
        <v>FALSE</v>
      </c>
      <c r="AH221" s="661" t="str">
        <f>IF(AND($Y221&gt;=22, (AI221&lt;&gt;"I"),(Y221&lt;&gt;"~"),(COUNTIF($AN$1:$AN221,$AN221)=1)),"TRUE","FALSE")</f>
        <v>TRUE</v>
      </c>
      <c r="AI221" s="661" t="str">
        <f t="shared" si="27"/>
        <v>II</v>
      </c>
      <c r="AJ221" s="662" t="str">
        <f t="shared" si="22"/>
        <v>BLZR-007</v>
      </c>
      <c r="AK221" s="662" t="str">
        <f t="shared" si="23"/>
        <v>SUV</v>
      </c>
      <c r="AL221" s="662" t="str">
        <f t="shared" si="24"/>
        <v>CHV</v>
      </c>
      <c r="AM221" s="662" t="str">
        <f t="shared" si="26"/>
        <v>Blazer-RS-FWD-5-~-~-3.6L-6-1NL26-RS-112.7-21.7-Unleaded-Unleaded</v>
      </c>
      <c r="AN221" s="662" t="str">
        <f t="shared" si="25"/>
        <v>2019-SUV-CHV-BLZR-007</v>
      </c>
    </row>
    <row r="222" spans="1:40" s="572" customFormat="1" ht="15">
      <c r="A222" s="570" t="s">
        <v>722</v>
      </c>
      <c r="B222" s="569" t="s">
        <v>723</v>
      </c>
      <c r="C222" s="569" t="s">
        <v>169</v>
      </c>
      <c r="D222" s="580">
        <v>11</v>
      </c>
      <c r="E222" s="569" t="s">
        <v>699</v>
      </c>
      <c r="F222" s="569" t="s">
        <v>152</v>
      </c>
      <c r="G222" s="569" t="s">
        <v>153</v>
      </c>
      <c r="H222" s="569">
        <v>2019</v>
      </c>
      <c r="I222" s="569" t="s">
        <v>724</v>
      </c>
      <c r="J222" s="569" t="s">
        <v>725</v>
      </c>
      <c r="K222" s="569" t="s">
        <v>230</v>
      </c>
      <c r="L222" s="569">
        <v>5</v>
      </c>
      <c r="M222" s="569">
        <v>0</v>
      </c>
      <c r="N222" s="569" t="s">
        <v>157</v>
      </c>
      <c r="O222" s="569">
        <v>2</v>
      </c>
      <c r="P222" s="569" t="s">
        <v>157</v>
      </c>
      <c r="Q222" s="568" t="s">
        <v>157</v>
      </c>
      <c r="R222" s="569" t="s">
        <v>726</v>
      </c>
      <c r="S222" s="569">
        <v>4</v>
      </c>
      <c r="T222" s="569" t="s">
        <v>727</v>
      </c>
      <c r="U222" s="569" t="s">
        <v>725</v>
      </c>
      <c r="V222" s="569">
        <v>107.3</v>
      </c>
      <c r="W222" s="569">
        <v>14.9</v>
      </c>
      <c r="X222" s="568">
        <v>4850</v>
      </c>
      <c r="Y222" s="569">
        <v>32</v>
      </c>
      <c r="Z222" s="581" t="s">
        <v>728</v>
      </c>
      <c r="AA222" s="581" t="s">
        <v>728</v>
      </c>
      <c r="AB222" s="585">
        <v>32395</v>
      </c>
      <c r="AC222" s="585" t="s">
        <v>164</v>
      </c>
      <c r="AD222" s="585">
        <v>26675.416666666668</v>
      </c>
      <c r="AE222" s="587">
        <v>0.05</v>
      </c>
      <c r="AF222" s="661" t="str">
        <f t="shared" si="21"/>
        <v>2019-SUV-CHV-EQNX-005-11</v>
      </c>
      <c r="AG222" s="661" t="str">
        <f>IF(AND($Y222&gt;=32,(AI222="I"),(Y222&lt;&gt;"~"),(COUNTIF($AN$1:$AN222,$AN222)=1)),"TRUE","FALSE")</f>
        <v>FALSE</v>
      </c>
      <c r="AH222" s="661" t="str">
        <f>IF(AND($Y222&gt;=22, (AI222&lt;&gt;"I"),(Y222&lt;&gt;"~"),(COUNTIF($AN$1:$AN222,$AN222)=1)),"TRUE","FALSE")</f>
        <v>TRUE</v>
      </c>
      <c r="AI222" s="661" t="str">
        <f t="shared" si="27"/>
        <v>II</v>
      </c>
      <c r="AJ222" s="662" t="str">
        <f t="shared" si="22"/>
        <v>EQNX-005</v>
      </c>
      <c r="AK222" s="662" t="str">
        <f t="shared" si="23"/>
        <v>SUV</v>
      </c>
      <c r="AL222" s="662" t="str">
        <f t="shared" si="24"/>
        <v>CHV</v>
      </c>
      <c r="AM222" s="662" t="str">
        <f t="shared" si="26"/>
        <v>Equinox-3LT-AWD-5-~-~-1.6L Turbo Diesel-4-1XY26-3LT-107.3-14.9-Diesel-Diesel</v>
      </c>
      <c r="AN222" s="662" t="str">
        <f t="shared" si="25"/>
        <v>2019-SUV-CHV-EQNX-005</v>
      </c>
    </row>
    <row r="223" spans="1:40" s="572" customFormat="1" ht="15">
      <c r="A223" s="570" t="s">
        <v>729</v>
      </c>
      <c r="B223" s="573" t="s">
        <v>730</v>
      </c>
      <c r="C223" s="573" t="s">
        <v>169</v>
      </c>
      <c r="D223" s="578">
        <v>11</v>
      </c>
      <c r="E223" s="573" t="s">
        <v>699</v>
      </c>
      <c r="F223" s="573" t="s">
        <v>152</v>
      </c>
      <c r="G223" s="573" t="s">
        <v>153</v>
      </c>
      <c r="H223" s="573">
        <v>2019</v>
      </c>
      <c r="I223" s="573" t="s">
        <v>724</v>
      </c>
      <c r="J223" s="573" t="s">
        <v>174</v>
      </c>
      <c r="K223" s="573" t="s">
        <v>230</v>
      </c>
      <c r="L223" s="573">
        <v>5</v>
      </c>
      <c r="M223" s="573">
        <v>0</v>
      </c>
      <c r="N223" s="573" t="s">
        <v>157</v>
      </c>
      <c r="O223" s="573">
        <v>2</v>
      </c>
      <c r="P223" s="573" t="s">
        <v>157</v>
      </c>
      <c r="Q223" s="571" t="s">
        <v>157</v>
      </c>
      <c r="R223" s="573" t="s">
        <v>205</v>
      </c>
      <c r="S223" s="573">
        <v>4</v>
      </c>
      <c r="T223" s="573" t="s">
        <v>731</v>
      </c>
      <c r="U223" s="573" t="s">
        <v>732</v>
      </c>
      <c r="V223" s="573">
        <v>107.3</v>
      </c>
      <c r="W223" s="573">
        <v>14.9</v>
      </c>
      <c r="X223" s="571">
        <v>4630</v>
      </c>
      <c r="Y223" s="573">
        <v>26</v>
      </c>
      <c r="Z223" s="579" t="s">
        <v>178</v>
      </c>
      <c r="AA223" s="579" t="s">
        <v>178</v>
      </c>
      <c r="AB223" s="584">
        <v>28695</v>
      </c>
      <c r="AC223" s="584" t="s">
        <v>164</v>
      </c>
      <c r="AD223" s="584">
        <v>23365.263157894737</v>
      </c>
      <c r="AE223" s="586">
        <v>0.05</v>
      </c>
      <c r="AF223" s="661" t="str">
        <f t="shared" si="21"/>
        <v>2019-SUV-CHV-EQNX-001-11</v>
      </c>
      <c r="AG223" s="661" t="str">
        <f>IF(AND($Y223&gt;=32,(AI223="I"),(Y223&lt;&gt;"~"),(COUNTIF($AN$1:$AN223,$AN223)=1)),"TRUE","FALSE")</f>
        <v>FALSE</v>
      </c>
      <c r="AH223" s="661" t="str">
        <f>IF(AND($Y223&gt;=22, (AI223&lt;&gt;"I"),(Y223&lt;&gt;"~"),(COUNTIF($AN$1:$AN223,$AN223)=1)),"TRUE","FALSE")</f>
        <v>TRUE</v>
      </c>
      <c r="AI223" s="661" t="str">
        <f t="shared" si="27"/>
        <v>II</v>
      </c>
      <c r="AJ223" s="662" t="str">
        <f t="shared" si="22"/>
        <v>EQNX-001</v>
      </c>
      <c r="AK223" s="662" t="str">
        <f t="shared" si="23"/>
        <v>SUV</v>
      </c>
      <c r="AL223" s="662" t="str">
        <f t="shared" si="24"/>
        <v>CHV</v>
      </c>
      <c r="AM223" s="662" t="str">
        <f t="shared" si="26"/>
        <v>Equinox-LS-AWD-5-~-~-1.5L-4-1XX26-1LS-107.3-14.9-Unleaded-Unleaded</v>
      </c>
      <c r="AN223" s="662" t="str">
        <f t="shared" si="25"/>
        <v>2019-SUV-CHV-EQNX-001</v>
      </c>
    </row>
    <row r="224" spans="1:40" s="572" customFormat="1" ht="15">
      <c r="A224" s="570" t="s">
        <v>733</v>
      </c>
      <c r="B224" s="569" t="s">
        <v>730</v>
      </c>
      <c r="C224" s="569" t="s">
        <v>150</v>
      </c>
      <c r="D224" s="580">
        <v>13</v>
      </c>
      <c r="E224" s="569" t="s">
        <v>699</v>
      </c>
      <c r="F224" s="569" t="s">
        <v>152</v>
      </c>
      <c r="G224" s="569" t="s">
        <v>153</v>
      </c>
      <c r="H224" s="569">
        <v>2019</v>
      </c>
      <c r="I224" s="569" t="s">
        <v>724</v>
      </c>
      <c r="J224" s="569" t="s">
        <v>174</v>
      </c>
      <c r="K224" s="569" t="s">
        <v>230</v>
      </c>
      <c r="L224" s="569">
        <v>5</v>
      </c>
      <c r="M224" s="569">
        <v>0</v>
      </c>
      <c r="N224" s="569" t="s">
        <v>157</v>
      </c>
      <c r="O224" s="569">
        <v>2</v>
      </c>
      <c r="P224" s="569" t="s">
        <v>157</v>
      </c>
      <c r="Q224" s="568" t="s">
        <v>157</v>
      </c>
      <c r="R224" s="569" t="s">
        <v>205</v>
      </c>
      <c r="S224" s="569">
        <v>4</v>
      </c>
      <c r="T224" s="569" t="s">
        <v>731</v>
      </c>
      <c r="U224" s="569" t="s">
        <v>732</v>
      </c>
      <c r="V224" s="569">
        <v>107.3</v>
      </c>
      <c r="W224" s="569">
        <v>14.9</v>
      </c>
      <c r="X224" s="568">
        <v>4630</v>
      </c>
      <c r="Y224" s="569">
        <v>26</v>
      </c>
      <c r="Z224" s="581" t="s">
        <v>178</v>
      </c>
      <c r="AA224" s="581" t="s">
        <v>178</v>
      </c>
      <c r="AB224" s="585">
        <v>28495</v>
      </c>
      <c r="AC224" s="585" t="s">
        <v>164</v>
      </c>
      <c r="AD224" s="585">
        <v>24374</v>
      </c>
      <c r="AE224" s="587">
        <v>0.03</v>
      </c>
      <c r="AF224" s="661" t="str">
        <f t="shared" si="21"/>
        <v>2019-SUV-CHV-EQNX-001-13</v>
      </c>
      <c r="AG224" s="661" t="str">
        <f>IF(AND($Y224&gt;=32,(AI224="I"),(Y224&lt;&gt;"~"),(COUNTIF($AN$1:$AN224,$AN224)=1)),"TRUE","FALSE")</f>
        <v>FALSE</v>
      </c>
      <c r="AH224" s="661" t="str">
        <f>IF(AND($Y224&gt;=22, (AI224&lt;&gt;"I"),(Y224&lt;&gt;"~"),(COUNTIF($AN$1:$AN224,$AN224)=1)),"TRUE","FALSE")</f>
        <v>FALSE</v>
      </c>
      <c r="AI224" s="661" t="str">
        <f t="shared" si="27"/>
        <v>II</v>
      </c>
      <c r="AJ224" s="662" t="str">
        <f t="shared" si="22"/>
        <v>EQNX-001</v>
      </c>
      <c r="AK224" s="662" t="str">
        <f t="shared" si="23"/>
        <v>SUV</v>
      </c>
      <c r="AL224" s="662" t="str">
        <f t="shared" si="24"/>
        <v>CHV</v>
      </c>
      <c r="AM224" s="662" t="str">
        <f t="shared" si="26"/>
        <v>Equinox-LS-AWD-5-~-~-1.5L-4-1XX26-1LS-107.3-14.9-Unleaded-Unleaded</v>
      </c>
      <c r="AN224" s="662" t="str">
        <f t="shared" si="25"/>
        <v>2019-SUV-CHV-EQNX-001</v>
      </c>
    </row>
    <row r="225" spans="1:40" s="572" customFormat="1" ht="15">
      <c r="A225" s="570" t="s">
        <v>734</v>
      </c>
      <c r="B225" s="573" t="s">
        <v>730</v>
      </c>
      <c r="C225" s="573" t="s">
        <v>166</v>
      </c>
      <c r="D225" s="578">
        <v>17</v>
      </c>
      <c r="E225" s="573" t="s">
        <v>699</v>
      </c>
      <c r="F225" s="573" t="s">
        <v>152</v>
      </c>
      <c r="G225" s="573" t="s">
        <v>153</v>
      </c>
      <c r="H225" s="573">
        <v>2019</v>
      </c>
      <c r="I225" s="573" t="s">
        <v>724</v>
      </c>
      <c r="J225" s="573" t="s">
        <v>174</v>
      </c>
      <c r="K225" s="573" t="s">
        <v>230</v>
      </c>
      <c r="L225" s="573">
        <v>5</v>
      </c>
      <c r="M225" s="573">
        <v>0</v>
      </c>
      <c r="N225" s="573" t="s">
        <v>157</v>
      </c>
      <c r="O225" s="573">
        <v>2</v>
      </c>
      <c r="P225" s="573" t="s">
        <v>157</v>
      </c>
      <c r="Q225" s="571" t="s">
        <v>157</v>
      </c>
      <c r="R225" s="573" t="s">
        <v>205</v>
      </c>
      <c r="S225" s="573">
        <v>4</v>
      </c>
      <c r="T225" s="573" t="s">
        <v>731</v>
      </c>
      <c r="U225" s="573" t="s">
        <v>732</v>
      </c>
      <c r="V225" s="573">
        <v>107.3</v>
      </c>
      <c r="W225" s="573">
        <v>14.9</v>
      </c>
      <c r="X225" s="571">
        <v>4630</v>
      </c>
      <c r="Y225" s="573">
        <v>26</v>
      </c>
      <c r="Z225" s="579" t="s">
        <v>178</v>
      </c>
      <c r="AA225" s="579" t="s">
        <v>178</v>
      </c>
      <c r="AB225" s="584">
        <v>28495</v>
      </c>
      <c r="AC225" s="584" t="s">
        <v>164</v>
      </c>
      <c r="AD225" s="584">
        <v>23269.33</v>
      </c>
      <c r="AE225" s="586">
        <v>7.1999999999999995E-2</v>
      </c>
      <c r="AF225" s="661" t="str">
        <f t="shared" si="21"/>
        <v>2019-SUV-CHV-EQNX-001-17</v>
      </c>
      <c r="AG225" s="661" t="str">
        <f>IF(AND($Y225&gt;=32,(AI225="I"),(Y225&lt;&gt;"~"),(COUNTIF($AN$1:$AN225,$AN225)=1)),"TRUE","FALSE")</f>
        <v>FALSE</v>
      </c>
      <c r="AH225" s="661" t="str">
        <f>IF(AND($Y225&gt;=22, (AI225&lt;&gt;"I"),(Y225&lt;&gt;"~"),(COUNTIF($AN$1:$AN225,$AN225)=1)),"TRUE","FALSE")</f>
        <v>FALSE</v>
      </c>
      <c r="AI225" s="661" t="str">
        <f t="shared" si="27"/>
        <v>II</v>
      </c>
      <c r="AJ225" s="662" t="str">
        <f t="shared" si="22"/>
        <v>EQNX-001</v>
      </c>
      <c r="AK225" s="662" t="str">
        <f t="shared" si="23"/>
        <v>SUV</v>
      </c>
      <c r="AL225" s="662" t="str">
        <f t="shared" si="24"/>
        <v>CHV</v>
      </c>
      <c r="AM225" s="662" t="str">
        <f t="shared" si="26"/>
        <v>Equinox-LS-AWD-5-~-~-1.5L-4-1XX26-1LS-107.3-14.9-Unleaded-Unleaded</v>
      </c>
      <c r="AN225" s="662" t="str">
        <f t="shared" si="25"/>
        <v>2019-SUV-CHV-EQNX-001</v>
      </c>
    </row>
    <row r="226" spans="1:40" s="572" customFormat="1" ht="15">
      <c r="A226" s="570" t="s">
        <v>735</v>
      </c>
      <c r="B226" s="569" t="s">
        <v>736</v>
      </c>
      <c r="C226" s="569" t="s">
        <v>169</v>
      </c>
      <c r="D226" s="580">
        <v>11</v>
      </c>
      <c r="E226" s="569" t="s">
        <v>699</v>
      </c>
      <c r="F226" s="569" t="s">
        <v>152</v>
      </c>
      <c r="G226" s="569" t="s">
        <v>153</v>
      </c>
      <c r="H226" s="569">
        <v>2019</v>
      </c>
      <c r="I226" s="569" t="s">
        <v>724</v>
      </c>
      <c r="J226" s="569" t="s">
        <v>174</v>
      </c>
      <c r="K226" s="569" t="s">
        <v>156</v>
      </c>
      <c r="L226" s="569">
        <v>5</v>
      </c>
      <c r="M226" s="569">
        <v>0</v>
      </c>
      <c r="N226" s="569" t="s">
        <v>157</v>
      </c>
      <c r="O226" s="569">
        <v>2</v>
      </c>
      <c r="P226" s="569" t="s">
        <v>157</v>
      </c>
      <c r="Q226" s="568" t="s">
        <v>157</v>
      </c>
      <c r="R226" s="569" t="s">
        <v>205</v>
      </c>
      <c r="S226" s="569">
        <v>4</v>
      </c>
      <c r="T226" s="569" t="s">
        <v>737</v>
      </c>
      <c r="U226" s="569" t="s">
        <v>732</v>
      </c>
      <c r="V226" s="569">
        <v>107.3</v>
      </c>
      <c r="W226" s="569">
        <v>14.9</v>
      </c>
      <c r="X226" s="568">
        <v>4464</v>
      </c>
      <c r="Y226" s="569">
        <v>28</v>
      </c>
      <c r="Z226" s="581" t="s">
        <v>178</v>
      </c>
      <c r="AA226" s="581" t="s">
        <v>178</v>
      </c>
      <c r="AB226" s="585">
        <v>26995</v>
      </c>
      <c r="AC226" s="585" t="s">
        <v>164</v>
      </c>
      <c r="AD226" s="585">
        <v>21715.36842105263</v>
      </c>
      <c r="AE226" s="587">
        <v>0.05</v>
      </c>
      <c r="AF226" s="661" t="str">
        <f t="shared" si="21"/>
        <v>2019-SUV-CHV-EQNX-002-11</v>
      </c>
      <c r="AG226" s="661" t="str">
        <f>IF(AND($Y226&gt;=32,(AI226="I"),(Y226&lt;&gt;"~"),(COUNTIF($AN$1:$AN226,$AN226)=1)),"TRUE","FALSE")</f>
        <v>FALSE</v>
      </c>
      <c r="AH226" s="661" t="str">
        <f>IF(AND($Y226&gt;=22, (AI226&lt;&gt;"I"),(Y226&lt;&gt;"~"),(COUNTIF($AN$1:$AN226,$AN226)=1)),"TRUE","FALSE")</f>
        <v>TRUE</v>
      </c>
      <c r="AI226" s="661" t="str">
        <f t="shared" si="27"/>
        <v>II</v>
      </c>
      <c r="AJ226" s="662" t="str">
        <f t="shared" si="22"/>
        <v>EQNX-002</v>
      </c>
      <c r="AK226" s="662" t="str">
        <f t="shared" si="23"/>
        <v>SUV</v>
      </c>
      <c r="AL226" s="662" t="str">
        <f t="shared" si="24"/>
        <v>CHV</v>
      </c>
      <c r="AM226" s="662" t="str">
        <f t="shared" si="26"/>
        <v>Equinox-LS-FWD-5-~-~-1.5L-4-1XP26-1LS-107.3-14.9-Unleaded-Unleaded</v>
      </c>
      <c r="AN226" s="662" t="str">
        <f t="shared" si="25"/>
        <v>2019-SUV-CHV-EQNX-002</v>
      </c>
    </row>
    <row r="227" spans="1:40" s="572" customFormat="1" ht="15">
      <c r="A227" s="570" t="s">
        <v>738</v>
      </c>
      <c r="B227" s="573" t="s">
        <v>736</v>
      </c>
      <c r="C227" s="573" t="s">
        <v>150</v>
      </c>
      <c r="D227" s="578">
        <v>13</v>
      </c>
      <c r="E227" s="573" t="s">
        <v>699</v>
      </c>
      <c r="F227" s="573" t="s">
        <v>152</v>
      </c>
      <c r="G227" s="573" t="s">
        <v>153</v>
      </c>
      <c r="H227" s="573">
        <v>2019</v>
      </c>
      <c r="I227" s="573" t="s">
        <v>724</v>
      </c>
      <c r="J227" s="573" t="s">
        <v>174</v>
      </c>
      <c r="K227" s="573" t="s">
        <v>156</v>
      </c>
      <c r="L227" s="573">
        <v>5</v>
      </c>
      <c r="M227" s="573">
        <v>0</v>
      </c>
      <c r="N227" s="573" t="s">
        <v>157</v>
      </c>
      <c r="O227" s="573">
        <v>2</v>
      </c>
      <c r="P227" s="573" t="s">
        <v>157</v>
      </c>
      <c r="Q227" s="571" t="s">
        <v>157</v>
      </c>
      <c r="R227" s="573" t="s">
        <v>205</v>
      </c>
      <c r="S227" s="573">
        <v>4</v>
      </c>
      <c r="T227" s="573" t="s">
        <v>737</v>
      </c>
      <c r="U227" s="573" t="s">
        <v>732</v>
      </c>
      <c r="V227" s="573">
        <v>107.3</v>
      </c>
      <c r="W227" s="573">
        <v>14.9</v>
      </c>
      <c r="X227" s="571">
        <v>4464</v>
      </c>
      <c r="Y227" s="573">
        <v>28</v>
      </c>
      <c r="Z227" s="579" t="s">
        <v>178</v>
      </c>
      <c r="AA227" s="579" t="s">
        <v>178</v>
      </c>
      <c r="AB227" s="584">
        <v>26795</v>
      </c>
      <c r="AC227" s="584" t="s">
        <v>164</v>
      </c>
      <c r="AD227" s="584">
        <v>22764</v>
      </c>
      <c r="AE227" s="586">
        <v>0.03</v>
      </c>
      <c r="AF227" s="661" t="str">
        <f t="shared" si="21"/>
        <v>2019-SUV-CHV-EQNX-002-13</v>
      </c>
      <c r="AG227" s="661" t="str">
        <f>IF(AND($Y227&gt;=32,(AI227="I"),(Y227&lt;&gt;"~"),(COUNTIF($AN$1:$AN227,$AN227)=1)),"TRUE","FALSE")</f>
        <v>FALSE</v>
      </c>
      <c r="AH227" s="661" t="str">
        <f>IF(AND($Y227&gt;=22, (AI227&lt;&gt;"I"),(Y227&lt;&gt;"~"),(COUNTIF($AN$1:$AN227,$AN227)=1)),"TRUE","FALSE")</f>
        <v>FALSE</v>
      </c>
      <c r="AI227" s="661" t="str">
        <f t="shared" si="27"/>
        <v>II</v>
      </c>
      <c r="AJ227" s="662" t="str">
        <f t="shared" si="22"/>
        <v>EQNX-002</v>
      </c>
      <c r="AK227" s="662" t="str">
        <f t="shared" si="23"/>
        <v>SUV</v>
      </c>
      <c r="AL227" s="662" t="str">
        <f t="shared" si="24"/>
        <v>CHV</v>
      </c>
      <c r="AM227" s="662" t="str">
        <f t="shared" si="26"/>
        <v>Equinox-LS-FWD-5-~-~-1.5L-4-1XP26-1LS-107.3-14.9-Unleaded-Unleaded</v>
      </c>
      <c r="AN227" s="662" t="str">
        <f t="shared" si="25"/>
        <v>2019-SUV-CHV-EQNX-002</v>
      </c>
    </row>
    <row r="228" spans="1:40" s="572" customFormat="1" ht="15">
      <c r="A228" s="570" t="s">
        <v>739</v>
      </c>
      <c r="B228" s="569" t="s">
        <v>736</v>
      </c>
      <c r="C228" s="569" t="s">
        <v>166</v>
      </c>
      <c r="D228" s="580">
        <v>17</v>
      </c>
      <c r="E228" s="569" t="s">
        <v>699</v>
      </c>
      <c r="F228" s="569" t="s">
        <v>152</v>
      </c>
      <c r="G228" s="569" t="s">
        <v>153</v>
      </c>
      <c r="H228" s="569">
        <v>2019</v>
      </c>
      <c r="I228" s="569" t="s">
        <v>724</v>
      </c>
      <c r="J228" s="569" t="s">
        <v>174</v>
      </c>
      <c r="K228" s="569" t="s">
        <v>156</v>
      </c>
      <c r="L228" s="569">
        <v>5</v>
      </c>
      <c r="M228" s="569">
        <v>0</v>
      </c>
      <c r="N228" s="569" t="s">
        <v>157</v>
      </c>
      <c r="O228" s="569">
        <v>2</v>
      </c>
      <c r="P228" s="569" t="s">
        <v>157</v>
      </c>
      <c r="Q228" s="568" t="s">
        <v>157</v>
      </c>
      <c r="R228" s="569" t="s">
        <v>205</v>
      </c>
      <c r="S228" s="569">
        <v>4</v>
      </c>
      <c r="T228" s="569" t="s">
        <v>737</v>
      </c>
      <c r="U228" s="569" t="s">
        <v>732</v>
      </c>
      <c r="V228" s="569">
        <v>107.3</v>
      </c>
      <c r="W228" s="569">
        <v>14.9</v>
      </c>
      <c r="X228" s="568">
        <v>4464</v>
      </c>
      <c r="Y228" s="569">
        <v>28</v>
      </c>
      <c r="Z228" s="581" t="s">
        <v>178</v>
      </c>
      <c r="AA228" s="581" t="s">
        <v>178</v>
      </c>
      <c r="AB228" s="585">
        <v>26795</v>
      </c>
      <c r="AC228" s="585" t="s">
        <v>164</v>
      </c>
      <c r="AD228" s="585">
        <v>21309.65</v>
      </c>
      <c r="AE228" s="587">
        <v>7.1999999999999995E-2</v>
      </c>
      <c r="AF228" s="661" t="str">
        <f t="shared" si="21"/>
        <v>2019-SUV-CHV-EQNX-002-17</v>
      </c>
      <c r="AG228" s="661" t="str">
        <f>IF(AND($Y228&gt;=32,(AI228="I"),(Y228&lt;&gt;"~"),(COUNTIF($AN$1:$AN228,$AN228)=1)),"TRUE","FALSE")</f>
        <v>FALSE</v>
      </c>
      <c r="AH228" s="661" t="str">
        <f>IF(AND($Y228&gt;=22, (AI228&lt;&gt;"I"),(Y228&lt;&gt;"~"),(COUNTIF($AN$1:$AN228,$AN228)=1)),"TRUE","FALSE")</f>
        <v>FALSE</v>
      </c>
      <c r="AI228" s="661" t="str">
        <f t="shared" si="27"/>
        <v>II</v>
      </c>
      <c r="AJ228" s="662" t="str">
        <f t="shared" si="22"/>
        <v>EQNX-002</v>
      </c>
      <c r="AK228" s="662" t="str">
        <f t="shared" si="23"/>
        <v>SUV</v>
      </c>
      <c r="AL228" s="662" t="str">
        <f t="shared" si="24"/>
        <v>CHV</v>
      </c>
      <c r="AM228" s="662" t="str">
        <f t="shared" si="26"/>
        <v>Equinox-LS-FWD-5-~-~-1.5L-4-1XP26-1LS-107.3-14.9-Unleaded-Unleaded</v>
      </c>
      <c r="AN228" s="662" t="str">
        <f t="shared" si="25"/>
        <v>2019-SUV-CHV-EQNX-002</v>
      </c>
    </row>
    <row r="229" spans="1:40" s="572" customFormat="1" ht="15">
      <c r="A229" s="570" t="s">
        <v>740</v>
      </c>
      <c r="B229" s="573" t="s">
        <v>741</v>
      </c>
      <c r="C229" s="573" t="s">
        <v>169</v>
      </c>
      <c r="D229" s="578">
        <v>11</v>
      </c>
      <c r="E229" s="573" t="s">
        <v>699</v>
      </c>
      <c r="F229" s="573" t="s">
        <v>152</v>
      </c>
      <c r="G229" s="573" t="s">
        <v>153</v>
      </c>
      <c r="H229" s="573">
        <v>2019</v>
      </c>
      <c r="I229" s="573" t="s">
        <v>724</v>
      </c>
      <c r="J229" s="573" t="s">
        <v>155</v>
      </c>
      <c r="K229" s="573" t="s">
        <v>230</v>
      </c>
      <c r="L229" s="573">
        <v>5</v>
      </c>
      <c r="M229" s="573">
        <v>0</v>
      </c>
      <c r="N229" s="573" t="s">
        <v>157</v>
      </c>
      <c r="O229" s="573">
        <v>2</v>
      </c>
      <c r="P229" s="573" t="s">
        <v>157</v>
      </c>
      <c r="Q229" s="571" t="s">
        <v>157</v>
      </c>
      <c r="R229" s="573" t="s">
        <v>205</v>
      </c>
      <c r="S229" s="573">
        <v>4</v>
      </c>
      <c r="T229" s="573" t="s">
        <v>727</v>
      </c>
      <c r="U229" s="573" t="s">
        <v>213</v>
      </c>
      <c r="V229" s="573">
        <v>107.3</v>
      </c>
      <c r="W229" s="573">
        <v>14.9</v>
      </c>
      <c r="X229" s="571">
        <v>4630</v>
      </c>
      <c r="Y229" s="573">
        <v>26</v>
      </c>
      <c r="Z229" s="579" t="s">
        <v>178</v>
      </c>
      <c r="AA229" s="579" t="s">
        <v>178</v>
      </c>
      <c r="AB229" s="584">
        <v>29995</v>
      </c>
      <c r="AC229" s="584" t="s">
        <v>164</v>
      </c>
      <c r="AD229" s="584">
        <v>24623.78947368421</v>
      </c>
      <c r="AE229" s="586">
        <v>0.05</v>
      </c>
      <c r="AF229" s="661" t="str">
        <f t="shared" si="21"/>
        <v>2019-SUV-CHV-EQNX-003-11</v>
      </c>
      <c r="AG229" s="661" t="str">
        <f>IF(AND($Y229&gt;=32,(AI229="I"),(Y229&lt;&gt;"~"),(COUNTIF($AN$1:$AN229,$AN229)=1)),"TRUE","FALSE")</f>
        <v>FALSE</v>
      </c>
      <c r="AH229" s="661" t="str">
        <f>IF(AND($Y229&gt;=22, (AI229&lt;&gt;"I"),(Y229&lt;&gt;"~"),(COUNTIF($AN$1:$AN229,$AN229)=1)),"TRUE","FALSE")</f>
        <v>TRUE</v>
      </c>
      <c r="AI229" s="661" t="str">
        <f t="shared" si="27"/>
        <v>II</v>
      </c>
      <c r="AJ229" s="662" t="str">
        <f t="shared" si="22"/>
        <v>EQNX-003</v>
      </c>
      <c r="AK229" s="662" t="str">
        <f t="shared" si="23"/>
        <v>SUV</v>
      </c>
      <c r="AL229" s="662" t="str">
        <f t="shared" si="24"/>
        <v>CHV</v>
      </c>
      <c r="AM229" s="662" t="str">
        <f t="shared" si="26"/>
        <v>Equinox-LT-AWD-5-~-~-1.5L-4-1XY26-1LT-107.3-14.9-Unleaded-Unleaded</v>
      </c>
      <c r="AN229" s="662" t="str">
        <f t="shared" si="25"/>
        <v>2019-SUV-CHV-EQNX-003</v>
      </c>
    </row>
    <row r="230" spans="1:40" s="572" customFormat="1" ht="15">
      <c r="A230" s="570" t="s">
        <v>742</v>
      </c>
      <c r="B230" s="569" t="s">
        <v>741</v>
      </c>
      <c r="C230" s="569" t="s">
        <v>166</v>
      </c>
      <c r="D230" s="580">
        <v>17</v>
      </c>
      <c r="E230" s="569" t="s">
        <v>699</v>
      </c>
      <c r="F230" s="569" t="s">
        <v>152</v>
      </c>
      <c r="G230" s="569" t="s">
        <v>153</v>
      </c>
      <c r="H230" s="569">
        <v>2019</v>
      </c>
      <c r="I230" s="569" t="s">
        <v>724</v>
      </c>
      <c r="J230" s="569" t="s">
        <v>155</v>
      </c>
      <c r="K230" s="569" t="s">
        <v>230</v>
      </c>
      <c r="L230" s="569">
        <v>5</v>
      </c>
      <c r="M230" s="569">
        <v>0</v>
      </c>
      <c r="N230" s="569" t="s">
        <v>157</v>
      </c>
      <c r="O230" s="569">
        <v>2</v>
      </c>
      <c r="P230" s="569" t="s">
        <v>157</v>
      </c>
      <c r="Q230" s="568" t="s">
        <v>157</v>
      </c>
      <c r="R230" s="569" t="s">
        <v>205</v>
      </c>
      <c r="S230" s="569">
        <v>4</v>
      </c>
      <c r="T230" s="569" t="s">
        <v>727</v>
      </c>
      <c r="U230" s="569" t="s">
        <v>213</v>
      </c>
      <c r="V230" s="569">
        <v>107.3</v>
      </c>
      <c r="W230" s="569">
        <v>14.9</v>
      </c>
      <c r="X230" s="568">
        <v>4630</v>
      </c>
      <c r="Y230" s="569">
        <v>26</v>
      </c>
      <c r="Z230" s="581" t="s">
        <v>178</v>
      </c>
      <c r="AA230" s="581" t="s">
        <v>178</v>
      </c>
      <c r="AB230" s="585">
        <v>29795</v>
      </c>
      <c r="AC230" s="585" t="s">
        <v>164</v>
      </c>
      <c r="AD230" s="585">
        <v>24501</v>
      </c>
      <c r="AE230" s="587">
        <v>7.1999999999999995E-2</v>
      </c>
      <c r="AF230" s="661" t="str">
        <f t="shared" si="21"/>
        <v>2019-SUV-CHV-EQNX-003-17</v>
      </c>
      <c r="AG230" s="661" t="str">
        <f>IF(AND($Y230&gt;=32,(AI230="I"),(Y230&lt;&gt;"~"),(COUNTIF($AN$1:$AN230,$AN230)=1)),"TRUE","FALSE")</f>
        <v>FALSE</v>
      </c>
      <c r="AH230" s="661" t="str">
        <f>IF(AND($Y230&gt;=22, (AI230&lt;&gt;"I"),(Y230&lt;&gt;"~"),(COUNTIF($AN$1:$AN230,$AN230)=1)),"TRUE","FALSE")</f>
        <v>FALSE</v>
      </c>
      <c r="AI230" s="661" t="str">
        <f t="shared" si="27"/>
        <v>II</v>
      </c>
      <c r="AJ230" s="662" t="str">
        <f t="shared" si="22"/>
        <v>EQNX-003</v>
      </c>
      <c r="AK230" s="662" t="str">
        <f t="shared" si="23"/>
        <v>SUV</v>
      </c>
      <c r="AL230" s="662" t="str">
        <f t="shared" si="24"/>
        <v>CHV</v>
      </c>
      <c r="AM230" s="662" t="str">
        <f t="shared" si="26"/>
        <v>Equinox-LT-AWD-5-~-~-1.5L-4-1XY26-1LT-107.3-14.9-Unleaded-Unleaded</v>
      </c>
      <c r="AN230" s="662" t="str">
        <f t="shared" si="25"/>
        <v>2019-SUV-CHV-EQNX-003</v>
      </c>
    </row>
    <row r="231" spans="1:40" s="572" customFormat="1" ht="15">
      <c r="A231" s="570" t="s">
        <v>743</v>
      </c>
      <c r="B231" s="573" t="s">
        <v>744</v>
      </c>
      <c r="C231" s="573" t="s">
        <v>169</v>
      </c>
      <c r="D231" s="578">
        <v>11</v>
      </c>
      <c r="E231" s="573" t="s">
        <v>699</v>
      </c>
      <c r="F231" s="573" t="s">
        <v>152</v>
      </c>
      <c r="G231" s="573" t="s">
        <v>153</v>
      </c>
      <c r="H231" s="573">
        <v>2019</v>
      </c>
      <c r="I231" s="573" t="s">
        <v>724</v>
      </c>
      <c r="J231" s="573" t="s">
        <v>155</v>
      </c>
      <c r="K231" s="573" t="s">
        <v>156</v>
      </c>
      <c r="L231" s="573">
        <v>5</v>
      </c>
      <c r="M231" s="573">
        <v>0</v>
      </c>
      <c r="N231" s="573" t="s">
        <v>157</v>
      </c>
      <c r="O231" s="573">
        <v>2</v>
      </c>
      <c r="P231" s="573" t="s">
        <v>157</v>
      </c>
      <c r="Q231" s="571" t="s">
        <v>157</v>
      </c>
      <c r="R231" s="573" t="s">
        <v>205</v>
      </c>
      <c r="S231" s="573">
        <v>4</v>
      </c>
      <c r="T231" s="573" t="s">
        <v>745</v>
      </c>
      <c r="U231" s="573" t="s">
        <v>213</v>
      </c>
      <c r="V231" s="573">
        <v>107.3</v>
      </c>
      <c r="W231" s="573">
        <v>14.9</v>
      </c>
      <c r="X231" s="571">
        <v>4464</v>
      </c>
      <c r="Y231" s="573">
        <v>28</v>
      </c>
      <c r="Z231" s="579" t="s">
        <v>178</v>
      </c>
      <c r="AA231" s="579" t="s">
        <v>178</v>
      </c>
      <c r="AB231" s="584">
        <v>28295</v>
      </c>
      <c r="AC231" s="584" t="s">
        <v>164</v>
      </c>
      <c r="AD231" s="584">
        <v>22977.05263157895</v>
      </c>
      <c r="AE231" s="586">
        <v>0.05</v>
      </c>
      <c r="AF231" s="661" t="str">
        <f t="shared" si="21"/>
        <v>2019-SUV-CHV-EQNX-004-11</v>
      </c>
      <c r="AG231" s="661" t="str">
        <f>IF(AND($Y231&gt;=32,(AI231="I"),(Y231&lt;&gt;"~"),(COUNTIF($AN$1:$AN231,$AN231)=1)),"TRUE","FALSE")</f>
        <v>FALSE</v>
      </c>
      <c r="AH231" s="661" t="str">
        <f>IF(AND($Y231&gt;=22, (AI231&lt;&gt;"I"),(Y231&lt;&gt;"~"),(COUNTIF($AN$1:$AN231,$AN231)=1)),"TRUE","FALSE")</f>
        <v>TRUE</v>
      </c>
      <c r="AI231" s="661" t="str">
        <f t="shared" si="27"/>
        <v>II</v>
      </c>
      <c r="AJ231" s="662" t="str">
        <f t="shared" si="22"/>
        <v>EQNX-004</v>
      </c>
      <c r="AK231" s="662" t="str">
        <f t="shared" si="23"/>
        <v>SUV</v>
      </c>
      <c r="AL231" s="662" t="str">
        <f t="shared" si="24"/>
        <v>CHV</v>
      </c>
      <c r="AM231" s="662" t="str">
        <f t="shared" si="26"/>
        <v>Equinox-LT-FWD-5-~-~-1.5L-4-1XR26-1LT-107.3-14.9-Unleaded-Unleaded</v>
      </c>
      <c r="AN231" s="662" t="str">
        <f t="shared" si="25"/>
        <v>2019-SUV-CHV-EQNX-004</v>
      </c>
    </row>
    <row r="232" spans="1:40" s="572" customFormat="1" ht="15">
      <c r="A232" s="570" t="s">
        <v>746</v>
      </c>
      <c r="B232" s="569" t="s">
        <v>744</v>
      </c>
      <c r="C232" s="569" t="s">
        <v>166</v>
      </c>
      <c r="D232" s="580">
        <v>17</v>
      </c>
      <c r="E232" s="569" t="s">
        <v>699</v>
      </c>
      <c r="F232" s="569" t="s">
        <v>152</v>
      </c>
      <c r="G232" s="569" t="s">
        <v>153</v>
      </c>
      <c r="H232" s="569">
        <v>2019</v>
      </c>
      <c r="I232" s="569" t="s">
        <v>724</v>
      </c>
      <c r="J232" s="569" t="s">
        <v>155</v>
      </c>
      <c r="K232" s="569" t="s">
        <v>156</v>
      </c>
      <c r="L232" s="569">
        <v>5</v>
      </c>
      <c r="M232" s="569">
        <v>0</v>
      </c>
      <c r="N232" s="569" t="s">
        <v>157</v>
      </c>
      <c r="O232" s="569">
        <v>2</v>
      </c>
      <c r="P232" s="569" t="s">
        <v>157</v>
      </c>
      <c r="Q232" s="568" t="s">
        <v>157</v>
      </c>
      <c r="R232" s="569" t="s">
        <v>205</v>
      </c>
      <c r="S232" s="569">
        <v>4</v>
      </c>
      <c r="T232" s="569" t="s">
        <v>745</v>
      </c>
      <c r="U232" s="569" t="s">
        <v>213</v>
      </c>
      <c r="V232" s="569">
        <v>107.3</v>
      </c>
      <c r="W232" s="569">
        <v>14.9</v>
      </c>
      <c r="X232" s="568">
        <v>4464</v>
      </c>
      <c r="Y232" s="569">
        <v>28</v>
      </c>
      <c r="Z232" s="581" t="s">
        <v>178</v>
      </c>
      <c r="AA232" s="581" t="s">
        <v>178</v>
      </c>
      <c r="AB232" s="585">
        <v>28095</v>
      </c>
      <c r="AC232" s="585" t="s">
        <v>164</v>
      </c>
      <c r="AD232" s="585">
        <v>23455</v>
      </c>
      <c r="AE232" s="587">
        <v>7.1999999999999995E-2</v>
      </c>
      <c r="AF232" s="661" t="s">
        <v>747</v>
      </c>
      <c r="AG232" s="661" t="str">
        <f>IF(AND($Y232&gt;=32,(AI232="I"),(Y232&lt;&gt;"~"),(COUNTIF($AN$1:$AN232,$AN232)=1)),"TRUE","FALSE")</f>
        <v>FALSE</v>
      </c>
      <c r="AH232" s="661" t="str">
        <f>IF(AND($Y232&gt;=22, (AI232&lt;&gt;"I"),(Y232&lt;&gt;"~"),(COUNTIF($AN$1:$AN232,$AN232)=1)),"TRUE","FALSE")</f>
        <v>FALSE</v>
      </c>
      <c r="AI232" s="661" t="str">
        <f t="shared" si="27"/>
        <v>II</v>
      </c>
      <c r="AJ232" s="662" t="str">
        <f t="shared" si="22"/>
        <v>EQNX-004</v>
      </c>
      <c r="AK232" s="662" t="str">
        <f t="shared" si="23"/>
        <v>SUV</v>
      </c>
      <c r="AL232" s="662" t="str">
        <f t="shared" si="24"/>
        <v>CHV</v>
      </c>
      <c r="AM232" s="662" t="str">
        <f t="shared" si="26"/>
        <v>Equinox-LT-FWD-5-~-~-1.5L-4-1XR26-1LT-107.3-14.9-Unleaded-Unleaded</v>
      </c>
      <c r="AN232" s="662" t="str">
        <f t="shared" si="25"/>
        <v>2019-SUV-CHV-EQNX-004</v>
      </c>
    </row>
    <row r="233" spans="1:40" s="572" customFormat="1" ht="15">
      <c r="A233" s="570" t="s">
        <v>748</v>
      </c>
      <c r="B233" s="573" t="s">
        <v>749</v>
      </c>
      <c r="C233" s="573" t="s">
        <v>169</v>
      </c>
      <c r="D233" s="578">
        <v>11</v>
      </c>
      <c r="E233" s="573" t="s">
        <v>699</v>
      </c>
      <c r="F233" s="573" t="s">
        <v>187</v>
      </c>
      <c r="G233" s="573" t="s">
        <v>153</v>
      </c>
      <c r="H233" s="573">
        <v>2019</v>
      </c>
      <c r="I233" s="573" t="s">
        <v>750</v>
      </c>
      <c r="J233" s="573" t="s">
        <v>751</v>
      </c>
      <c r="K233" s="573" t="s">
        <v>752</v>
      </c>
      <c r="L233" s="573">
        <v>8</v>
      </c>
      <c r="M233" s="573">
        <v>0</v>
      </c>
      <c r="N233" s="573" t="s">
        <v>157</v>
      </c>
      <c r="O233" s="573">
        <v>3</v>
      </c>
      <c r="P233" s="573" t="s">
        <v>157</v>
      </c>
      <c r="Q233" s="571">
        <v>5000</v>
      </c>
      <c r="R233" s="573" t="s">
        <v>753</v>
      </c>
      <c r="S233" s="573">
        <v>8</v>
      </c>
      <c r="T233" s="573" t="s">
        <v>754</v>
      </c>
      <c r="U233" s="573" t="s">
        <v>191</v>
      </c>
      <c r="V233" s="573">
        <v>130</v>
      </c>
      <c r="W233" s="573">
        <v>31</v>
      </c>
      <c r="X233" s="571">
        <v>7500</v>
      </c>
      <c r="Y233" s="573">
        <v>18</v>
      </c>
      <c r="Z233" s="579" t="s">
        <v>450</v>
      </c>
      <c r="AA233" s="579" t="s">
        <v>178</v>
      </c>
      <c r="AB233" s="584">
        <v>53795</v>
      </c>
      <c r="AC233" s="584" t="s">
        <v>164</v>
      </c>
      <c r="AD233" s="584">
        <v>42812.5</v>
      </c>
      <c r="AE233" s="586">
        <v>0.05</v>
      </c>
      <c r="AF233" s="661" t="s">
        <v>755</v>
      </c>
      <c r="AG233" s="661" t="str">
        <f>IF(AND($Y233&gt;=32,(AI233="I"),(Y233&lt;&gt;"~"),(COUNTIF($AN$1:$AN233,$AN233)=1)),"TRUE","FALSE")</f>
        <v>FALSE</v>
      </c>
      <c r="AH233" s="661" t="str">
        <f>IF(AND($Y233&gt;=22, (AI233&lt;&gt;"I"),(Y233&lt;&gt;"~"),(COUNTIF($AN$1:$AN233,$AN233)=1)),"TRUE","FALSE")</f>
        <v>FALSE</v>
      </c>
      <c r="AI233" s="661" t="str">
        <f t="shared" si="27"/>
        <v>II</v>
      </c>
      <c r="AJ233" s="662" t="str">
        <f t="shared" si="22"/>
        <v>SUBN-001</v>
      </c>
      <c r="AK233" s="662" t="str">
        <f t="shared" si="23"/>
        <v>SUV</v>
      </c>
      <c r="AL233" s="662" t="str">
        <f t="shared" si="24"/>
        <v>CHV</v>
      </c>
      <c r="AM233" s="662" t="str">
        <f t="shared" si="26"/>
        <v>Suburban-Commercial-4WD-8-~-5000-5.3L-8-CK15906-1FL-130-31-E85-Unleaded</v>
      </c>
      <c r="AN233" s="662" t="str">
        <f t="shared" si="25"/>
        <v>2019-SUV-CHV-SUBN-001</v>
      </c>
    </row>
    <row r="234" spans="1:40" s="572" customFormat="1" ht="15">
      <c r="A234" s="570" t="s">
        <v>756</v>
      </c>
      <c r="B234" s="569" t="s">
        <v>749</v>
      </c>
      <c r="C234" s="569" t="s">
        <v>150</v>
      </c>
      <c r="D234" s="580">
        <v>13</v>
      </c>
      <c r="E234" s="569" t="s">
        <v>699</v>
      </c>
      <c r="F234" s="569" t="s">
        <v>187</v>
      </c>
      <c r="G234" s="569" t="s">
        <v>153</v>
      </c>
      <c r="H234" s="569">
        <v>2019</v>
      </c>
      <c r="I234" s="569" t="s">
        <v>750</v>
      </c>
      <c r="J234" s="569" t="s">
        <v>751</v>
      </c>
      <c r="K234" s="569" t="s">
        <v>752</v>
      </c>
      <c r="L234" s="569">
        <v>8</v>
      </c>
      <c r="M234" s="569">
        <v>0</v>
      </c>
      <c r="N234" s="569" t="s">
        <v>157</v>
      </c>
      <c r="O234" s="569">
        <v>3</v>
      </c>
      <c r="P234" s="569" t="s">
        <v>157</v>
      </c>
      <c r="Q234" s="568">
        <v>5000</v>
      </c>
      <c r="R234" s="569" t="s">
        <v>753</v>
      </c>
      <c r="S234" s="569">
        <v>8</v>
      </c>
      <c r="T234" s="569" t="s">
        <v>754</v>
      </c>
      <c r="U234" s="569" t="s">
        <v>191</v>
      </c>
      <c r="V234" s="569">
        <v>130</v>
      </c>
      <c r="W234" s="569">
        <v>31</v>
      </c>
      <c r="X234" s="568">
        <v>7500</v>
      </c>
      <c r="Y234" s="569">
        <v>18</v>
      </c>
      <c r="Z234" s="581" t="s">
        <v>450</v>
      </c>
      <c r="AA234" s="581" t="s">
        <v>178</v>
      </c>
      <c r="AB234" s="585">
        <v>53795</v>
      </c>
      <c r="AC234" s="585" t="s">
        <v>164</v>
      </c>
      <c r="AD234" s="585">
        <v>44787</v>
      </c>
      <c r="AE234" s="587">
        <v>0.03</v>
      </c>
      <c r="AF234" s="661" t="s">
        <v>757</v>
      </c>
      <c r="AG234" s="661" t="str">
        <f>IF(AND($Y234&gt;=32,(AI234="I"),(Y234&lt;&gt;"~"),(COUNTIF($AN$1:$AN234,$AN234)=1)),"TRUE","FALSE")</f>
        <v>FALSE</v>
      </c>
      <c r="AH234" s="661" t="str">
        <f>IF(AND($Y234&gt;=22, (AI234&lt;&gt;"I"),(Y234&lt;&gt;"~"),(COUNTIF($AN$1:$AN234,$AN234)=1)),"TRUE","FALSE")</f>
        <v>FALSE</v>
      </c>
      <c r="AI234" s="661" t="str">
        <f t="shared" si="27"/>
        <v>II</v>
      </c>
      <c r="AJ234" s="662" t="str">
        <f t="shared" si="22"/>
        <v>SUBN-001</v>
      </c>
      <c r="AK234" s="662" t="str">
        <f t="shared" si="23"/>
        <v>SUV</v>
      </c>
      <c r="AL234" s="662" t="str">
        <f t="shared" si="24"/>
        <v>CHV</v>
      </c>
      <c r="AM234" s="662" t="str">
        <f t="shared" si="26"/>
        <v>Suburban-Commercial-4WD-8-~-5000-5.3L-8-CK15906-1FL-130-31-E85-Unleaded</v>
      </c>
      <c r="AN234" s="662" t="str">
        <f t="shared" si="25"/>
        <v>2019-SUV-CHV-SUBN-001</v>
      </c>
    </row>
    <row r="235" spans="1:40" s="572" customFormat="1" ht="15">
      <c r="A235" s="570" t="s">
        <v>758</v>
      </c>
      <c r="B235" s="573" t="s">
        <v>749</v>
      </c>
      <c r="C235" s="573" t="s">
        <v>166</v>
      </c>
      <c r="D235" s="578">
        <v>17</v>
      </c>
      <c r="E235" s="573" t="s">
        <v>699</v>
      </c>
      <c r="F235" s="573" t="s">
        <v>187</v>
      </c>
      <c r="G235" s="573" t="s">
        <v>153</v>
      </c>
      <c r="H235" s="573">
        <v>2019</v>
      </c>
      <c r="I235" s="573" t="s">
        <v>750</v>
      </c>
      <c r="J235" s="573" t="s">
        <v>751</v>
      </c>
      <c r="K235" s="573" t="s">
        <v>752</v>
      </c>
      <c r="L235" s="573">
        <v>8</v>
      </c>
      <c r="M235" s="573">
        <v>0</v>
      </c>
      <c r="N235" s="573" t="s">
        <v>157</v>
      </c>
      <c r="O235" s="573">
        <v>3</v>
      </c>
      <c r="P235" s="573" t="s">
        <v>157</v>
      </c>
      <c r="Q235" s="571">
        <v>5000</v>
      </c>
      <c r="R235" s="573" t="s">
        <v>753</v>
      </c>
      <c r="S235" s="573">
        <v>8</v>
      </c>
      <c r="T235" s="573" t="s">
        <v>754</v>
      </c>
      <c r="U235" s="573" t="s">
        <v>191</v>
      </c>
      <c r="V235" s="573">
        <v>130</v>
      </c>
      <c r="W235" s="573">
        <v>31</v>
      </c>
      <c r="X235" s="571">
        <v>7500</v>
      </c>
      <c r="Y235" s="573">
        <v>18</v>
      </c>
      <c r="Z235" s="579" t="s">
        <v>450</v>
      </c>
      <c r="AA235" s="579" t="s">
        <v>178</v>
      </c>
      <c r="AB235" s="584">
        <v>53795</v>
      </c>
      <c r="AC235" s="584" t="s">
        <v>164</v>
      </c>
      <c r="AD235" s="584">
        <v>43979.78</v>
      </c>
      <c r="AE235" s="586">
        <v>7.1999999999999995E-2</v>
      </c>
      <c r="AF235" s="661" t="s">
        <v>759</v>
      </c>
      <c r="AG235" s="661" t="str">
        <f>IF(AND($Y235&gt;=32,(AI235="I"),(Y235&lt;&gt;"~"),(COUNTIF($AN$1:$AN235,$AN235)=1)),"TRUE","FALSE")</f>
        <v>FALSE</v>
      </c>
      <c r="AH235" s="661" t="str">
        <f>IF(AND($Y235&gt;=22, (AI235&lt;&gt;"I"),(Y235&lt;&gt;"~"),(COUNTIF($AN$1:$AN235,$AN235)=1)),"TRUE","FALSE")</f>
        <v>FALSE</v>
      </c>
      <c r="AI235" s="661" t="str">
        <f t="shared" si="27"/>
        <v>II</v>
      </c>
      <c r="AJ235" s="662" t="str">
        <f t="shared" si="22"/>
        <v>SUBN-001</v>
      </c>
      <c r="AK235" s="662" t="str">
        <f t="shared" si="23"/>
        <v>SUV</v>
      </c>
      <c r="AL235" s="662" t="str">
        <f t="shared" si="24"/>
        <v>CHV</v>
      </c>
      <c r="AM235" s="662" t="str">
        <f t="shared" si="26"/>
        <v>Suburban-Commercial-4WD-8-~-5000-5.3L-8-CK15906-1FL-130-31-E85-Unleaded</v>
      </c>
      <c r="AN235" s="662" t="str">
        <f t="shared" si="25"/>
        <v>2019-SUV-CHV-SUBN-001</v>
      </c>
    </row>
    <row r="236" spans="1:40" s="572" customFormat="1" ht="15">
      <c r="A236" s="570" t="s">
        <v>760</v>
      </c>
      <c r="B236" s="569" t="s">
        <v>761</v>
      </c>
      <c r="C236" s="569" t="s">
        <v>169</v>
      </c>
      <c r="D236" s="580">
        <v>11</v>
      </c>
      <c r="E236" s="569" t="s">
        <v>699</v>
      </c>
      <c r="F236" s="569" t="s">
        <v>187</v>
      </c>
      <c r="G236" s="569" t="s">
        <v>153</v>
      </c>
      <c r="H236" s="569">
        <v>2019</v>
      </c>
      <c r="I236" s="569" t="s">
        <v>750</v>
      </c>
      <c r="J236" s="569" t="s">
        <v>751</v>
      </c>
      <c r="K236" s="569" t="s">
        <v>236</v>
      </c>
      <c r="L236" s="569">
        <v>8</v>
      </c>
      <c r="M236" s="569">
        <v>0</v>
      </c>
      <c r="N236" s="569" t="s">
        <v>157</v>
      </c>
      <c r="O236" s="569">
        <v>3</v>
      </c>
      <c r="P236" s="569" t="s">
        <v>157</v>
      </c>
      <c r="Q236" s="568">
        <v>5000</v>
      </c>
      <c r="R236" s="569" t="s">
        <v>753</v>
      </c>
      <c r="S236" s="569">
        <v>8</v>
      </c>
      <c r="T236" s="569" t="s">
        <v>762</v>
      </c>
      <c r="U236" s="569" t="s">
        <v>191</v>
      </c>
      <c r="V236" s="569">
        <v>130</v>
      </c>
      <c r="W236" s="569">
        <v>31</v>
      </c>
      <c r="X236" s="568">
        <v>7300</v>
      </c>
      <c r="Y236" s="569">
        <v>19</v>
      </c>
      <c r="Z236" s="581" t="s">
        <v>450</v>
      </c>
      <c r="AA236" s="581" t="s">
        <v>178</v>
      </c>
      <c r="AB236" s="585">
        <v>50795</v>
      </c>
      <c r="AC236" s="585" t="s">
        <v>164</v>
      </c>
      <c r="AD236" s="585">
        <v>39962.5</v>
      </c>
      <c r="AE236" s="587">
        <v>0.05</v>
      </c>
      <c r="AF236" s="661" t="s">
        <v>763</v>
      </c>
      <c r="AG236" s="661" t="str">
        <f>IF(AND($Y236&gt;=32,(AI236="I"),(Y236&lt;&gt;"~"),(COUNTIF($AN$1:$AN236,$AN236)=1)),"TRUE","FALSE")</f>
        <v>FALSE</v>
      </c>
      <c r="AH236" s="661" t="str">
        <f>IF(AND($Y236&gt;=22, (AI236&lt;&gt;"I"),(Y236&lt;&gt;"~"),(COUNTIF($AN$1:$AN236,$AN236)=1)),"TRUE","FALSE")</f>
        <v>FALSE</v>
      </c>
      <c r="AI236" s="661" t="str">
        <f t="shared" si="27"/>
        <v>II</v>
      </c>
      <c r="AJ236" s="662" t="str">
        <f t="shared" si="22"/>
        <v>SUBN-002</v>
      </c>
      <c r="AK236" s="662" t="str">
        <f t="shared" si="23"/>
        <v>SUV</v>
      </c>
      <c r="AL236" s="662" t="str">
        <f t="shared" si="24"/>
        <v>CHV</v>
      </c>
      <c r="AM236" s="662" t="str">
        <f t="shared" si="26"/>
        <v>Suburban-Commercial-RWD-8-~-5000-5.3L-8-CC15906-1FL-130-31-E85-Unleaded</v>
      </c>
      <c r="AN236" s="662" t="str">
        <f t="shared" si="25"/>
        <v>2019-SUV-CHV-SUBN-002</v>
      </c>
    </row>
    <row r="237" spans="1:40" s="572" customFormat="1" ht="15">
      <c r="A237" s="570" t="s">
        <v>764</v>
      </c>
      <c r="B237" s="573" t="s">
        <v>761</v>
      </c>
      <c r="C237" s="573" t="s">
        <v>166</v>
      </c>
      <c r="D237" s="578">
        <v>17</v>
      </c>
      <c r="E237" s="573" t="s">
        <v>699</v>
      </c>
      <c r="F237" s="573" t="s">
        <v>187</v>
      </c>
      <c r="G237" s="573" t="s">
        <v>153</v>
      </c>
      <c r="H237" s="573">
        <v>2019</v>
      </c>
      <c r="I237" s="573" t="s">
        <v>750</v>
      </c>
      <c r="J237" s="573" t="s">
        <v>751</v>
      </c>
      <c r="K237" s="573" t="s">
        <v>236</v>
      </c>
      <c r="L237" s="573">
        <v>8</v>
      </c>
      <c r="M237" s="573">
        <v>0</v>
      </c>
      <c r="N237" s="573" t="s">
        <v>157</v>
      </c>
      <c r="O237" s="573">
        <v>3</v>
      </c>
      <c r="P237" s="573" t="s">
        <v>157</v>
      </c>
      <c r="Q237" s="571">
        <v>5000</v>
      </c>
      <c r="R237" s="573" t="s">
        <v>753</v>
      </c>
      <c r="S237" s="573">
        <v>8</v>
      </c>
      <c r="T237" s="573" t="s">
        <v>762</v>
      </c>
      <c r="U237" s="573" t="s">
        <v>191</v>
      </c>
      <c r="V237" s="573">
        <v>130</v>
      </c>
      <c r="W237" s="573">
        <v>31</v>
      </c>
      <c r="X237" s="571">
        <v>7300</v>
      </c>
      <c r="Y237" s="573">
        <v>19</v>
      </c>
      <c r="Z237" s="579" t="s">
        <v>450</v>
      </c>
      <c r="AA237" s="579" t="s">
        <v>178</v>
      </c>
      <c r="AB237" s="584">
        <v>50795</v>
      </c>
      <c r="AC237" s="584" t="s">
        <v>164</v>
      </c>
      <c r="AD237" s="584">
        <v>41226.89</v>
      </c>
      <c r="AE237" s="586">
        <v>7.1999999999999995E-2</v>
      </c>
      <c r="AF237" s="661" t="s">
        <v>765</v>
      </c>
      <c r="AG237" s="661" t="str">
        <f>IF(AND($Y237&gt;=32,(AI237="I"),(Y237&lt;&gt;"~"),(COUNTIF($AN$1:$AN237,$AN237)=1)),"TRUE","FALSE")</f>
        <v>FALSE</v>
      </c>
      <c r="AH237" s="661" t="str">
        <f>IF(AND($Y237&gt;=22, (AI237&lt;&gt;"I"),(Y237&lt;&gt;"~"),(COUNTIF($AN$1:$AN237,$AN237)=1)),"TRUE","FALSE")</f>
        <v>FALSE</v>
      </c>
      <c r="AI237" s="661" t="str">
        <f t="shared" si="27"/>
        <v>II</v>
      </c>
      <c r="AJ237" s="662" t="str">
        <f t="shared" si="22"/>
        <v>SUBN-002</v>
      </c>
      <c r="AK237" s="662" t="str">
        <f t="shared" si="23"/>
        <v>SUV</v>
      </c>
      <c r="AL237" s="662" t="str">
        <f t="shared" si="24"/>
        <v>CHV</v>
      </c>
      <c r="AM237" s="662" t="str">
        <f t="shared" si="26"/>
        <v>Suburban-Commercial-RWD-8-~-5000-5.3L-8-CC15906-1FL-130-31-E85-Unleaded</v>
      </c>
      <c r="AN237" s="662" t="str">
        <f t="shared" si="25"/>
        <v>2019-SUV-CHV-SUBN-002</v>
      </c>
    </row>
    <row r="238" spans="1:40" s="572" customFormat="1" ht="15">
      <c r="A238" s="570" t="s">
        <v>766</v>
      </c>
      <c r="B238" s="569" t="s">
        <v>767</v>
      </c>
      <c r="C238" s="569" t="s">
        <v>169</v>
      </c>
      <c r="D238" s="580">
        <v>11</v>
      </c>
      <c r="E238" s="569" t="s">
        <v>699</v>
      </c>
      <c r="F238" s="569" t="s">
        <v>187</v>
      </c>
      <c r="G238" s="569" t="s">
        <v>153</v>
      </c>
      <c r="H238" s="569">
        <v>2019</v>
      </c>
      <c r="I238" s="569" t="s">
        <v>750</v>
      </c>
      <c r="J238" s="569" t="s">
        <v>174</v>
      </c>
      <c r="K238" s="569" t="s">
        <v>752</v>
      </c>
      <c r="L238" s="569">
        <v>8</v>
      </c>
      <c r="M238" s="569">
        <v>0</v>
      </c>
      <c r="N238" s="569" t="s">
        <v>157</v>
      </c>
      <c r="O238" s="569">
        <v>3</v>
      </c>
      <c r="P238" s="569" t="s">
        <v>157</v>
      </c>
      <c r="Q238" s="568">
        <v>5000</v>
      </c>
      <c r="R238" s="569" t="s">
        <v>753</v>
      </c>
      <c r="S238" s="569">
        <v>8</v>
      </c>
      <c r="T238" s="569" t="s">
        <v>754</v>
      </c>
      <c r="U238" s="569" t="s">
        <v>732</v>
      </c>
      <c r="V238" s="569">
        <v>130</v>
      </c>
      <c r="W238" s="569">
        <v>31</v>
      </c>
      <c r="X238" s="568">
        <v>7500</v>
      </c>
      <c r="Y238" s="569">
        <v>18</v>
      </c>
      <c r="Z238" s="581" t="s">
        <v>450</v>
      </c>
      <c r="AA238" s="581" t="s">
        <v>178</v>
      </c>
      <c r="AB238" s="585">
        <v>54895</v>
      </c>
      <c r="AC238" s="585" t="s">
        <v>164</v>
      </c>
      <c r="AD238" s="585">
        <v>43857.5</v>
      </c>
      <c r="AE238" s="587">
        <v>0.05</v>
      </c>
      <c r="AF238" s="661" t="s">
        <v>768</v>
      </c>
      <c r="AG238" s="661" t="str">
        <f>IF(AND($Y238&gt;=32,(AI238="I"),(Y238&lt;&gt;"~"),(COUNTIF($AN$1:$AN238,$AN238)=1)),"TRUE","FALSE")</f>
        <v>FALSE</v>
      </c>
      <c r="AH238" s="661" t="str">
        <f>IF(AND($Y238&gt;=22, (AI238&lt;&gt;"I"),(Y238&lt;&gt;"~"),(COUNTIF($AN$1:$AN238,$AN238)=1)),"TRUE","FALSE")</f>
        <v>FALSE</v>
      </c>
      <c r="AI238" s="661" t="str">
        <f t="shared" si="27"/>
        <v>II</v>
      </c>
      <c r="AJ238" s="662" t="str">
        <f t="shared" si="22"/>
        <v>SUBN-003</v>
      </c>
      <c r="AK238" s="662" t="str">
        <f t="shared" si="23"/>
        <v>SUV</v>
      </c>
      <c r="AL238" s="662" t="str">
        <f t="shared" si="24"/>
        <v>CHV</v>
      </c>
      <c r="AM238" s="662" t="str">
        <f t="shared" si="26"/>
        <v>Suburban-LS-4WD-8-~-5000-5.3L-8-CK15906-1LS-130-31-E85-Unleaded</v>
      </c>
      <c r="AN238" s="662" t="str">
        <f t="shared" si="25"/>
        <v>2019-SUV-CHV-SUBN-003</v>
      </c>
    </row>
    <row r="239" spans="1:40" s="572" customFormat="1" ht="15">
      <c r="A239" s="570" t="s">
        <v>769</v>
      </c>
      <c r="B239" s="573" t="s">
        <v>767</v>
      </c>
      <c r="C239" s="573" t="s">
        <v>150</v>
      </c>
      <c r="D239" s="578">
        <v>13</v>
      </c>
      <c r="E239" s="573" t="s">
        <v>699</v>
      </c>
      <c r="F239" s="573" t="s">
        <v>187</v>
      </c>
      <c r="G239" s="573" t="s">
        <v>153</v>
      </c>
      <c r="H239" s="573">
        <v>2019</v>
      </c>
      <c r="I239" s="573" t="s">
        <v>750</v>
      </c>
      <c r="J239" s="573" t="s">
        <v>174</v>
      </c>
      <c r="K239" s="573" t="s">
        <v>752</v>
      </c>
      <c r="L239" s="573">
        <v>8</v>
      </c>
      <c r="M239" s="573">
        <v>0</v>
      </c>
      <c r="N239" s="573" t="s">
        <v>157</v>
      </c>
      <c r="O239" s="573">
        <v>3</v>
      </c>
      <c r="P239" s="573" t="s">
        <v>157</v>
      </c>
      <c r="Q239" s="571">
        <v>5000</v>
      </c>
      <c r="R239" s="573" t="s">
        <v>753</v>
      </c>
      <c r="S239" s="573">
        <v>8</v>
      </c>
      <c r="T239" s="573" t="s">
        <v>754</v>
      </c>
      <c r="U239" s="573" t="s">
        <v>732</v>
      </c>
      <c r="V239" s="573">
        <v>130</v>
      </c>
      <c r="W239" s="573">
        <v>31</v>
      </c>
      <c r="X239" s="571">
        <v>7500</v>
      </c>
      <c r="Y239" s="573">
        <v>18</v>
      </c>
      <c r="Z239" s="579" t="s">
        <v>450</v>
      </c>
      <c r="AA239" s="579" t="s">
        <v>178</v>
      </c>
      <c r="AB239" s="584">
        <v>54895</v>
      </c>
      <c r="AC239" s="584" t="s">
        <v>164</v>
      </c>
      <c r="AD239" s="584">
        <v>47061</v>
      </c>
      <c r="AE239" s="586">
        <v>0.03</v>
      </c>
      <c r="AF239" s="661" t="s">
        <v>770</v>
      </c>
      <c r="AG239" s="661" t="str">
        <f>IF(AND($Y239&gt;=32,(AI239="I"),(Y239&lt;&gt;"~"),(COUNTIF($AN$1:$AN239,$AN239)=1)),"TRUE","FALSE")</f>
        <v>FALSE</v>
      </c>
      <c r="AH239" s="661" t="str">
        <f>IF(AND($Y239&gt;=22, (AI239&lt;&gt;"I"),(Y239&lt;&gt;"~"),(COUNTIF($AN$1:$AN239,$AN239)=1)),"TRUE","FALSE")</f>
        <v>FALSE</v>
      </c>
      <c r="AI239" s="661" t="str">
        <f t="shared" si="27"/>
        <v>II</v>
      </c>
      <c r="AJ239" s="662" t="str">
        <f t="shared" si="22"/>
        <v>SUBN-003</v>
      </c>
      <c r="AK239" s="662" t="str">
        <f t="shared" si="23"/>
        <v>SUV</v>
      </c>
      <c r="AL239" s="662" t="str">
        <f t="shared" si="24"/>
        <v>CHV</v>
      </c>
      <c r="AM239" s="662" t="str">
        <f t="shared" si="26"/>
        <v>Suburban-LS-4WD-8-~-5000-5.3L-8-CK15906-1LS-130-31-E85-Unleaded</v>
      </c>
      <c r="AN239" s="662" t="str">
        <f t="shared" si="25"/>
        <v>2019-SUV-CHV-SUBN-003</v>
      </c>
    </row>
    <row r="240" spans="1:40" s="572" customFormat="1" ht="15">
      <c r="A240" s="570" t="s">
        <v>771</v>
      </c>
      <c r="B240" s="569" t="s">
        <v>767</v>
      </c>
      <c r="C240" s="569" t="s">
        <v>166</v>
      </c>
      <c r="D240" s="580">
        <v>17</v>
      </c>
      <c r="E240" s="569" t="s">
        <v>699</v>
      </c>
      <c r="F240" s="569" t="s">
        <v>187</v>
      </c>
      <c r="G240" s="569" t="s">
        <v>153</v>
      </c>
      <c r="H240" s="569">
        <v>2019</v>
      </c>
      <c r="I240" s="569" t="s">
        <v>750</v>
      </c>
      <c r="J240" s="569" t="s">
        <v>174</v>
      </c>
      <c r="K240" s="569" t="s">
        <v>752</v>
      </c>
      <c r="L240" s="569">
        <v>8</v>
      </c>
      <c r="M240" s="569">
        <v>0</v>
      </c>
      <c r="N240" s="569" t="s">
        <v>157</v>
      </c>
      <c r="O240" s="569">
        <v>3</v>
      </c>
      <c r="P240" s="569" t="s">
        <v>157</v>
      </c>
      <c r="Q240" s="568">
        <v>5000</v>
      </c>
      <c r="R240" s="569" t="s">
        <v>753</v>
      </c>
      <c r="S240" s="569">
        <v>8</v>
      </c>
      <c r="T240" s="569" t="s">
        <v>754</v>
      </c>
      <c r="U240" s="569" t="s">
        <v>732</v>
      </c>
      <c r="V240" s="569">
        <v>130</v>
      </c>
      <c r="W240" s="569">
        <v>31</v>
      </c>
      <c r="X240" s="568">
        <v>7500</v>
      </c>
      <c r="Y240" s="569">
        <v>18</v>
      </c>
      <c r="Z240" s="581" t="s">
        <v>450</v>
      </c>
      <c r="AA240" s="581" t="s">
        <v>178</v>
      </c>
      <c r="AB240" s="585">
        <v>54895</v>
      </c>
      <c r="AC240" s="585" t="s">
        <v>164</v>
      </c>
      <c r="AD240" s="585">
        <v>44655</v>
      </c>
      <c r="AE240" s="587">
        <v>7.1999999999999995E-2</v>
      </c>
      <c r="AF240" s="661" t="s">
        <v>772</v>
      </c>
      <c r="AG240" s="661" t="str">
        <f>IF(AND($Y240&gt;=32,(AI240="I"),(Y240&lt;&gt;"~"),(COUNTIF($AN$1:$AN240,$AN240)=1)),"TRUE","FALSE")</f>
        <v>FALSE</v>
      </c>
      <c r="AH240" s="661" t="str">
        <f>IF(AND($Y240&gt;=22, (AI240&lt;&gt;"I"),(Y240&lt;&gt;"~"),(COUNTIF($AN$1:$AN240,$AN240)=1)),"TRUE","FALSE")</f>
        <v>FALSE</v>
      </c>
      <c r="AI240" s="661" t="str">
        <f t="shared" si="27"/>
        <v>II</v>
      </c>
      <c r="AJ240" s="662" t="str">
        <f t="shared" si="22"/>
        <v>SUBN-003</v>
      </c>
      <c r="AK240" s="662" t="str">
        <f t="shared" si="23"/>
        <v>SUV</v>
      </c>
      <c r="AL240" s="662" t="str">
        <f t="shared" si="24"/>
        <v>CHV</v>
      </c>
      <c r="AM240" s="662" t="str">
        <f t="shared" si="26"/>
        <v>Suburban-LS-4WD-8-~-5000-5.3L-8-CK15906-1LS-130-31-E85-Unleaded</v>
      </c>
      <c r="AN240" s="662" t="str">
        <f t="shared" si="25"/>
        <v>2019-SUV-CHV-SUBN-003</v>
      </c>
    </row>
    <row r="241" spans="1:40" s="572" customFormat="1" ht="15">
      <c r="A241" s="570" t="s">
        <v>773</v>
      </c>
      <c r="B241" s="573" t="s">
        <v>774</v>
      </c>
      <c r="C241" s="573" t="s">
        <v>169</v>
      </c>
      <c r="D241" s="578">
        <v>11</v>
      </c>
      <c r="E241" s="573" t="s">
        <v>699</v>
      </c>
      <c r="F241" s="573" t="s">
        <v>187</v>
      </c>
      <c r="G241" s="573" t="s">
        <v>153</v>
      </c>
      <c r="H241" s="573">
        <v>2019</v>
      </c>
      <c r="I241" s="573" t="s">
        <v>750</v>
      </c>
      <c r="J241" s="573" t="s">
        <v>174</v>
      </c>
      <c r="K241" s="573" t="s">
        <v>236</v>
      </c>
      <c r="L241" s="573">
        <v>8</v>
      </c>
      <c r="M241" s="573">
        <v>0</v>
      </c>
      <c r="N241" s="573" t="s">
        <v>157</v>
      </c>
      <c r="O241" s="573">
        <v>3</v>
      </c>
      <c r="P241" s="573" t="s">
        <v>157</v>
      </c>
      <c r="Q241" s="571">
        <v>5000</v>
      </c>
      <c r="R241" s="573" t="s">
        <v>753</v>
      </c>
      <c r="S241" s="573">
        <v>8</v>
      </c>
      <c r="T241" s="573" t="s">
        <v>762</v>
      </c>
      <c r="U241" s="573" t="s">
        <v>732</v>
      </c>
      <c r="V241" s="573">
        <v>130</v>
      </c>
      <c r="W241" s="573">
        <v>31</v>
      </c>
      <c r="X241" s="571">
        <v>7300</v>
      </c>
      <c r="Y241" s="573">
        <v>19</v>
      </c>
      <c r="Z241" s="579" t="s">
        <v>450</v>
      </c>
      <c r="AA241" s="579" t="s">
        <v>178</v>
      </c>
      <c r="AB241" s="584">
        <v>51895</v>
      </c>
      <c r="AC241" s="584" t="s">
        <v>164</v>
      </c>
      <c r="AD241" s="584">
        <v>41007.5</v>
      </c>
      <c r="AE241" s="586">
        <v>0.05</v>
      </c>
      <c r="AF241" s="661" t="s">
        <v>775</v>
      </c>
      <c r="AG241" s="661" t="str">
        <f>IF(AND($Y241&gt;=32,(AI241="I"),(Y241&lt;&gt;"~"),(COUNTIF($AN$1:$AN241,$AN241)=1)),"TRUE","FALSE")</f>
        <v>FALSE</v>
      </c>
      <c r="AH241" s="661" t="str">
        <f>IF(AND($Y241&gt;=22, (AI241&lt;&gt;"I"),(Y241&lt;&gt;"~"),(COUNTIF($AN$1:$AN241,$AN241)=1)),"TRUE","FALSE")</f>
        <v>FALSE</v>
      </c>
      <c r="AI241" s="661" t="str">
        <f t="shared" si="27"/>
        <v>II</v>
      </c>
      <c r="AJ241" s="662" t="str">
        <f t="shared" si="22"/>
        <v>SUBN-004</v>
      </c>
      <c r="AK241" s="662" t="str">
        <f t="shared" si="23"/>
        <v>SUV</v>
      </c>
      <c r="AL241" s="662" t="str">
        <f t="shared" si="24"/>
        <v>CHV</v>
      </c>
      <c r="AM241" s="662" t="str">
        <f t="shared" si="26"/>
        <v>Suburban-LS-RWD-8-~-5000-5.3L-8-CC15906-1LS-130-31-E85-Unleaded</v>
      </c>
      <c r="AN241" s="662" t="str">
        <f t="shared" si="25"/>
        <v>2019-SUV-CHV-SUBN-004</v>
      </c>
    </row>
    <row r="242" spans="1:40" s="572" customFormat="1" ht="15">
      <c r="A242" s="570" t="s">
        <v>776</v>
      </c>
      <c r="B242" s="569" t="s">
        <v>774</v>
      </c>
      <c r="C242" s="569" t="s">
        <v>150</v>
      </c>
      <c r="D242" s="580">
        <v>13</v>
      </c>
      <c r="E242" s="569" t="s">
        <v>699</v>
      </c>
      <c r="F242" s="569" t="s">
        <v>187</v>
      </c>
      <c r="G242" s="569" t="s">
        <v>153</v>
      </c>
      <c r="H242" s="569">
        <v>2019</v>
      </c>
      <c r="I242" s="569" t="s">
        <v>750</v>
      </c>
      <c r="J242" s="569" t="s">
        <v>174</v>
      </c>
      <c r="K242" s="569" t="s">
        <v>236</v>
      </c>
      <c r="L242" s="569">
        <v>8</v>
      </c>
      <c r="M242" s="569">
        <v>0</v>
      </c>
      <c r="N242" s="569" t="s">
        <v>157</v>
      </c>
      <c r="O242" s="569">
        <v>3</v>
      </c>
      <c r="P242" s="569" t="s">
        <v>157</v>
      </c>
      <c r="Q242" s="568">
        <v>5000</v>
      </c>
      <c r="R242" s="569" t="s">
        <v>753</v>
      </c>
      <c r="S242" s="569">
        <v>8</v>
      </c>
      <c r="T242" s="569" t="s">
        <v>762</v>
      </c>
      <c r="U242" s="569" t="s">
        <v>732</v>
      </c>
      <c r="V242" s="569">
        <v>130</v>
      </c>
      <c r="W242" s="569">
        <v>31</v>
      </c>
      <c r="X242" s="568">
        <v>7300</v>
      </c>
      <c r="Y242" s="569">
        <v>19</v>
      </c>
      <c r="Z242" s="581" t="s">
        <v>450</v>
      </c>
      <c r="AA242" s="581" t="s">
        <v>178</v>
      </c>
      <c r="AB242" s="585">
        <v>51895</v>
      </c>
      <c r="AC242" s="585" t="s">
        <v>164</v>
      </c>
      <c r="AD242" s="585">
        <v>40474</v>
      </c>
      <c r="AE242" s="587">
        <v>0.03</v>
      </c>
      <c r="AF242" s="661" t="s">
        <v>777</v>
      </c>
      <c r="AG242" s="661" t="str">
        <f>IF(AND($Y242&gt;=32,(AI242="I"),(Y242&lt;&gt;"~"),(COUNTIF($AN$1:$AN242,$AN242)=1)),"TRUE","FALSE")</f>
        <v>FALSE</v>
      </c>
      <c r="AH242" s="661" t="str">
        <f>IF(AND($Y242&gt;=22, (AI242&lt;&gt;"I"),(Y242&lt;&gt;"~"),(COUNTIF($AN$1:$AN242,$AN242)=1)),"TRUE","FALSE")</f>
        <v>FALSE</v>
      </c>
      <c r="AI242" s="661" t="str">
        <f t="shared" si="27"/>
        <v>II</v>
      </c>
      <c r="AJ242" s="662" t="str">
        <f t="shared" si="22"/>
        <v>SUBN-004</v>
      </c>
      <c r="AK242" s="662" t="str">
        <f t="shared" si="23"/>
        <v>SUV</v>
      </c>
      <c r="AL242" s="662" t="str">
        <f t="shared" si="24"/>
        <v>CHV</v>
      </c>
      <c r="AM242" s="662" t="str">
        <f t="shared" si="26"/>
        <v>Suburban-LS-RWD-8-~-5000-5.3L-8-CC15906-1LS-130-31-E85-Unleaded</v>
      </c>
      <c r="AN242" s="662" t="str">
        <f t="shared" si="25"/>
        <v>2019-SUV-CHV-SUBN-004</v>
      </c>
    </row>
    <row r="243" spans="1:40" s="572" customFormat="1" ht="15">
      <c r="A243" s="570" t="s">
        <v>778</v>
      </c>
      <c r="B243" s="573" t="s">
        <v>774</v>
      </c>
      <c r="C243" s="573" t="s">
        <v>166</v>
      </c>
      <c r="D243" s="578">
        <v>17</v>
      </c>
      <c r="E243" s="573" t="s">
        <v>699</v>
      </c>
      <c r="F243" s="573" t="s">
        <v>187</v>
      </c>
      <c r="G243" s="573" t="s">
        <v>153</v>
      </c>
      <c r="H243" s="573">
        <v>2019</v>
      </c>
      <c r="I243" s="573" t="s">
        <v>750</v>
      </c>
      <c r="J243" s="573" t="s">
        <v>174</v>
      </c>
      <c r="K243" s="573" t="s">
        <v>236</v>
      </c>
      <c r="L243" s="573">
        <v>8</v>
      </c>
      <c r="M243" s="573">
        <v>0</v>
      </c>
      <c r="N243" s="573" t="s">
        <v>157</v>
      </c>
      <c r="O243" s="573">
        <v>3</v>
      </c>
      <c r="P243" s="573" t="s">
        <v>157</v>
      </c>
      <c r="Q243" s="571">
        <v>5000</v>
      </c>
      <c r="R243" s="573" t="s">
        <v>753</v>
      </c>
      <c r="S243" s="573">
        <v>8</v>
      </c>
      <c r="T243" s="573" t="s">
        <v>762</v>
      </c>
      <c r="U243" s="573" t="s">
        <v>732</v>
      </c>
      <c r="V243" s="573">
        <v>130</v>
      </c>
      <c r="W243" s="573">
        <v>31</v>
      </c>
      <c r="X243" s="571">
        <v>7300</v>
      </c>
      <c r="Y243" s="573">
        <v>19</v>
      </c>
      <c r="Z243" s="579" t="s">
        <v>450</v>
      </c>
      <c r="AA243" s="579" t="s">
        <v>178</v>
      </c>
      <c r="AB243" s="584">
        <v>51895</v>
      </c>
      <c r="AC243" s="584" t="s">
        <v>164</v>
      </c>
      <c r="AD243" s="584">
        <v>41300</v>
      </c>
      <c r="AE243" s="586">
        <v>7.1999999999999995E-2</v>
      </c>
      <c r="AF243" s="661" t="s">
        <v>779</v>
      </c>
      <c r="AG243" s="661" t="str">
        <f>IF(AND($Y243&gt;=32,(AI243="I"),(Y243&lt;&gt;"~"),(COUNTIF($AN$1:$AN243,$AN243)=1)),"TRUE","FALSE")</f>
        <v>FALSE</v>
      </c>
      <c r="AH243" s="661" t="str">
        <f>IF(AND($Y243&gt;=22, (AI243&lt;&gt;"I"),(Y243&lt;&gt;"~"),(COUNTIF($AN$1:$AN243,$AN243)=1)),"TRUE","FALSE")</f>
        <v>FALSE</v>
      </c>
      <c r="AI243" s="661" t="str">
        <f t="shared" si="27"/>
        <v>II</v>
      </c>
      <c r="AJ243" s="662" t="str">
        <f t="shared" si="22"/>
        <v>SUBN-004</v>
      </c>
      <c r="AK243" s="662" t="str">
        <f t="shared" si="23"/>
        <v>SUV</v>
      </c>
      <c r="AL243" s="662" t="str">
        <f t="shared" si="24"/>
        <v>CHV</v>
      </c>
      <c r="AM243" s="662" t="str">
        <f t="shared" si="26"/>
        <v>Suburban-LS-RWD-8-~-5000-5.3L-8-CC15906-1LS-130-31-E85-Unleaded</v>
      </c>
      <c r="AN243" s="662" t="str">
        <f t="shared" si="25"/>
        <v>2019-SUV-CHV-SUBN-004</v>
      </c>
    </row>
    <row r="244" spans="1:40" s="572" customFormat="1" ht="15">
      <c r="A244" s="570" t="s">
        <v>780</v>
      </c>
      <c r="B244" s="569" t="s">
        <v>781</v>
      </c>
      <c r="C244" s="569" t="s">
        <v>169</v>
      </c>
      <c r="D244" s="580">
        <v>11</v>
      </c>
      <c r="E244" s="569" t="s">
        <v>699</v>
      </c>
      <c r="F244" s="569" t="s">
        <v>187</v>
      </c>
      <c r="G244" s="569" t="s">
        <v>153</v>
      </c>
      <c r="H244" s="569">
        <v>2019</v>
      </c>
      <c r="I244" s="569" t="s">
        <v>750</v>
      </c>
      <c r="J244" s="569" t="s">
        <v>155</v>
      </c>
      <c r="K244" s="569" t="s">
        <v>752</v>
      </c>
      <c r="L244" s="569">
        <v>8</v>
      </c>
      <c r="M244" s="569">
        <v>0</v>
      </c>
      <c r="N244" s="569" t="s">
        <v>157</v>
      </c>
      <c r="O244" s="569">
        <v>3</v>
      </c>
      <c r="P244" s="569" t="s">
        <v>157</v>
      </c>
      <c r="Q244" s="568">
        <v>5000</v>
      </c>
      <c r="R244" s="569" t="s">
        <v>753</v>
      </c>
      <c r="S244" s="569">
        <v>8</v>
      </c>
      <c r="T244" s="569" t="s">
        <v>754</v>
      </c>
      <c r="U244" s="569" t="s">
        <v>213</v>
      </c>
      <c r="V244" s="569">
        <v>130</v>
      </c>
      <c r="W244" s="569">
        <v>31</v>
      </c>
      <c r="X244" s="568">
        <v>7500</v>
      </c>
      <c r="Y244" s="569">
        <v>18</v>
      </c>
      <c r="Z244" s="581" t="s">
        <v>450</v>
      </c>
      <c r="AA244" s="581" t="s">
        <v>178</v>
      </c>
      <c r="AB244" s="585">
        <v>59895</v>
      </c>
      <c r="AC244" s="585" t="s">
        <v>164</v>
      </c>
      <c r="AD244" s="585">
        <v>48607.5</v>
      </c>
      <c r="AE244" s="587">
        <v>0.05</v>
      </c>
      <c r="AF244" s="661" t="s">
        <v>782</v>
      </c>
      <c r="AG244" s="661" t="str">
        <f>IF(AND($Y244&gt;=32,(AI244="I"),(Y244&lt;&gt;"~"),(COUNTIF($AN$1:$AN244,$AN244)=1)),"TRUE","FALSE")</f>
        <v>FALSE</v>
      </c>
      <c r="AH244" s="661" t="str">
        <f>IF(AND($Y244&gt;=22, (AI244&lt;&gt;"I"),(Y244&lt;&gt;"~"),(COUNTIF($AN$1:$AN244,$AN244)=1)),"TRUE","FALSE")</f>
        <v>FALSE</v>
      </c>
      <c r="AI244" s="661" t="str">
        <f t="shared" si="27"/>
        <v>II</v>
      </c>
      <c r="AJ244" s="662" t="str">
        <f t="shared" si="22"/>
        <v>SUBN-005</v>
      </c>
      <c r="AK244" s="662" t="str">
        <f t="shared" si="23"/>
        <v>SUV</v>
      </c>
      <c r="AL244" s="662" t="str">
        <f t="shared" si="24"/>
        <v>CHV</v>
      </c>
      <c r="AM244" s="662" t="str">
        <f t="shared" si="26"/>
        <v>Suburban-LT-4WD-8-~-5000-5.3L-8-CK15906-1LT-130-31-E85-Unleaded</v>
      </c>
      <c r="AN244" s="662" t="str">
        <f t="shared" si="25"/>
        <v>2019-SUV-CHV-SUBN-005</v>
      </c>
    </row>
    <row r="245" spans="1:40" s="572" customFormat="1" ht="15">
      <c r="A245" s="570" t="s">
        <v>783</v>
      </c>
      <c r="B245" s="573" t="s">
        <v>781</v>
      </c>
      <c r="C245" s="573" t="s">
        <v>150</v>
      </c>
      <c r="D245" s="578">
        <v>13</v>
      </c>
      <c r="E245" s="573" t="s">
        <v>699</v>
      </c>
      <c r="F245" s="573" t="s">
        <v>187</v>
      </c>
      <c r="G245" s="573" t="s">
        <v>153</v>
      </c>
      <c r="H245" s="573">
        <v>2019</v>
      </c>
      <c r="I245" s="573" t="s">
        <v>750</v>
      </c>
      <c r="J245" s="573" t="s">
        <v>155</v>
      </c>
      <c r="K245" s="573" t="s">
        <v>752</v>
      </c>
      <c r="L245" s="573">
        <v>8</v>
      </c>
      <c r="M245" s="573">
        <v>0</v>
      </c>
      <c r="N245" s="573" t="s">
        <v>157</v>
      </c>
      <c r="O245" s="573">
        <v>3</v>
      </c>
      <c r="P245" s="573" t="s">
        <v>157</v>
      </c>
      <c r="Q245" s="571">
        <v>5000</v>
      </c>
      <c r="R245" s="573" t="s">
        <v>753</v>
      </c>
      <c r="S245" s="573">
        <v>8</v>
      </c>
      <c r="T245" s="573" t="s">
        <v>754</v>
      </c>
      <c r="U245" s="573" t="s">
        <v>213</v>
      </c>
      <c r="V245" s="573">
        <v>130</v>
      </c>
      <c r="W245" s="573">
        <v>31</v>
      </c>
      <c r="X245" s="571">
        <v>7500</v>
      </c>
      <c r="Y245" s="573">
        <v>18</v>
      </c>
      <c r="Z245" s="579" t="s">
        <v>450</v>
      </c>
      <c r="AA245" s="579" t="s">
        <v>178</v>
      </c>
      <c r="AB245" s="584">
        <v>59895</v>
      </c>
      <c r="AC245" s="584" t="s">
        <v>164</v>
      </c>
      <c r="AD245" s="584">
        <v>50329</v>
      </c>
      <c r="AE245" s="586">
        <v>0.03</v>
      </c>
      <c r="AF245" s="661" t="s">
        <v>784</v>
      </c>
      <c r="AG245" s="661" t="str">
        <f>IF(AND($Y245&gt;=32,(AI245="I"),(Y245&lt;&gt;"~"),(COUNTIF($AN$1:$AN245,$AN245)=1)),"TRUE","FALSE")</f>
        <v>FALSE</v>
      </c>
      <c r="AH245" s="661" t="str">
        <f>IF(AND($Y245&gt;=22, (AI245&lt;&gt;"I"),(Y245&lt;&gt;"~"),(COUNTIF($AN$1:$AN245,$AN245)=1)),"TRUE","FALSE")</f>
        <v>FALSE</v>
      </c>
      <c r="AI245" s="661" t="str">
        <f t="shared" si="27"/>
        <v>II</v>
      </c>
      <c r="AJ245" s="662" t="str">
        <f t="shared" si="22"/>
        <v>SUBN-005</v>
      </c>
      <c r="AK245" s="662" t="str">
        <f t="shared" si="23"/>
        <v>SUV</v>
      </c>
      <c r="AL245" s="662" t="str">
        <f t="shared" si="24"/>
        <v>CHV</v>
      </c>
      <c r="AM245" s="662" t="str">
        <f t="shared" si="26"/>
        <v>Suburban-LT-4WD-8-~-5000-5.3L-8-CK15906-1LT-130-31-E85-Unleaded</v>
      </c>
      <c r="AN245" s="662" t="str">
        <f t="shared" si="25"/>
        <v>2019-SUV-CHV-SUBN-005</v>
      </c>
    </row>
    <row r="246" spans="1:40" s="572" customFormat="1" ht="15">
      <c r="A246" s="570" t="s">
        <v>785</v>
      </c>
      <c r="B246" s="569" t="s">
        <v>781</v>
      </c>
      <c r="C246" s="569" t="s">
        <v>166</v>
      </c>
      <c r="D246" s="580">
        <v>17</v>
      </c>
      <c r="E246" s="569" t="s">
        <v>699</v>
      </c>
      <c r="F246" s="569" t="s">
        <v>187</v>
      </c>
      <c r="G246" s="569" t="s">
        <v>153</v>
      </c>
      <c r="H246" s="569">
        <v>2019</v>
      </c>
      <c r="I246" s="569" t="s">
        <v>750</v>
      </c>
      <c r="J246" s="569" t="s">
        <v>155</v>
      </c>
      <c r="K246" s="569" t="s">
        <v>752</v>
      </c>
      <c r="L246" s="569">
        <v>8</v>
      </c>
      <c r="M246" s="569">
        <v>0</v>
      </c>
      <c r="N246" s="569" t="s">
        <v>157</v>
      </c>
      <c r="O246" s="569">
        <v>3</v>
      </c>
      <c r="P246" s="569" t="s">
        <v>157</v>
      </c>
      <c r="Q246" s="568">
        <v>5000</v>
      </c>
      <c r="R246" s="569" t="s">
        <v>753</v>
      </c>
      <c r="S246" s="569">
        <v>8</v>
      </c>
      <c r="T246" s="569" t="s">
        <v>754</v>
      </c>
      <c r="U246" s="569" t="s">
        <v>213</v>
      </c>
      <c r="V246" s="569">
        <v>130</v>
      </c>
      <c r="W246" s="569">
        <v>31</v>
      </c>
      <c r="X246" s="568">
        <v>7500</v>
      </c>
      <c r="Y246" s="569">
        <v>18</v>
      </c>
      <c r="Z246" s="581" t="s">
        <v>450</v>
      </c>
      <c r="AA246" s="581" t="s">
        <v>178</v>
      </c>
      <c r="AB246" s="585">
        <v>59895</v>
      </c>
      <c r="AC246" s="585" t="s">
        <v>164</v>
      </c>
      <c r="AD246" s="585">
        <v>49896.46</v>
      </c>
      <c r="AE246" s="587">
        <v>7.1999999999999995E-2</v>
      </c>
      <c r="AF246" s="661" t="s">
        <v>786</v>
      </c>
      <c r="AG246" s="661" t="str">
        <f>IF(AND($Y246&gt;=32,(AI246="I"),(Y246&lt;&gt;"~"),(COUNTIF($AN$1:$AN246,$AN246)=1)),"TRUE","FALSE")</f>
        <v>FALSE</v>
      </c>
      <c r="AH246" s="661" t="str">
        <f>IF(AND($Y246&gt;=22, (AI246&lt;&gt;"I"),(Y246&lt;&gt;"~"),(COUNTIF($AN$1:$AN246,$AN246)=1)),"TRUE","FALSE")</f>
        <v>FALSE</v>
      </c>
      <c r="AI246" s="661" t="str">
        <f t="shared" si="27"/>
        <v>II</v>
      </c>
      <c r="AJ246" s="662" t="str">
        <f t="shared" si="22"/>
        <v>SUBN-005</v>
      </c>
      <c r="AK246" s="662" t="str">
        <f t="shared" si="23"/>
        <v>SUV</v>
      </c>
      <c r="AL246" s="662" t="str">
        <f t="shared" si="24"/>
        <v>CHV</v>
      </c>
      <c r="AM246" s="662" t="str">
        <f t="shared" si="26"/>
        <v>Suburban-LT-4WD-8-~-5000-5.3L-8-CK15906-1LT-130-31-E85-Unleaded</v>
      </c>
      <c r="AN246" s="662" t="str">
        <f t="shared" si="25"/>
        <v>2019-SUV-CHV-SUBN-005</v>
      </c>
    </row>
    <row r="247" spans="1:40" s="572" customFormat="1" ht="15">
      <c r="A247" s="570" t="s">
        <v>787</v>
      </c>
      <c r="B247" s="573" t="s">
        <v>788</v>
      </c>
      <c r="C247" s="573" t="s">
        <v>169</v>
      </c>
      <c r="D247" s="578">
        <v>11</v>
      </c>
      <c r="E247" s="573" t="s">
        <v>699</v>
      </c>
      <c r="F247" s="573" t="s">
        <v>187</v>
      </c>
      <c r="G247" s="573" t="s">
        <v>153</v>
      </c>
      <c r="H247" s="573">
        <v>2019</v>
      </c>
      <c r="I247" s="573" t="s">
        <v>750</v>
      </c>
      <c r="J247" s="573" t="s">
        <v>155</v>
      </c>
      <c r="K247" s="573" t="s">
        <v>236</v>
      </c>
      <c r="L247" s="573">
        <v>8</v>
      </c>
      <c r="M247" s="573">
        <v>0</v>
      </c>
      <c r="N247" s="573" t="s">
        <v>157</v>
      </c>
      <c r="O247" s="573">
        <v>3</v>
      </c>
      <c r="P247" s="573" t="s">
        <v>157</v>
      </c>
      <c r="Q247" s="571">
        <v>5000</v>
      </c>
      <c r="R247" s="573" t="s">
        <v>753</v>
      </c>
      <c r="S247" s="573">
        <v>8</v>
      </c>
      <c r="T247" s="573" t="s">
        <v>762</v>
      </c>
      <c r="U247" s="573" t="s">
        <v>213</v>
      </c>
      <c r="V247" s="573">
        <v>130</v>
      </c>
      <c r="W247" s="573">
        <v>31</v>
      </c>
      <c r="X247" s="571">
        <v>7300</v>
      </c>
      <c r="Y247" s="573">
        <v>19</v>
      </c>
      <c r="Z247" s="579" t="s">
        <v>450</v>
      </c>
      <c r="AA247" s="579" t="s">
        <v>178</v>
      </c>
      <c r="AB247" s="584">
        <v>56895</v>
      </c>
      <c r="AC247" s="584" t="s">
        <v>164</v>
      </c>
      <c r="AD247" s="584">
        <v>45757.5</v>
      </c>
      <c r="AE247" s="586">
        <v>0.05</v>
      </c>
      <c r="AF247" s="661" t="s">
        <v>789</v>
      </c>
      <c r="AG247" s="661" t="str">
        <f>IF(AND($Y247&gt;=32,(AI247="I"),(Y247&lt;&gt;"~"),(COUNTIF($AN$1:$AN247,$AN247)=1)),"TRUE","FALSE")</f>
        <v>FALSE</v>
      </c>
      <c r="AH247" s="661" t="str">
        <f>IF(AND($Y247&gt;=22, (AI247&lt;&gt;"I"),(Y247&lt;&gt;"~"),(COUNTIF($AN$1:$AN247,$AN247)=1)),"TRUE","FALSE")</f>
        <v>FALSE</v>
      </c>
      <c r="AI247" s="661" t="str">
        <f t="shared" si="27"/>
        <v>II</v>
      </c>
      <c r="AJ247" s="662" t="str">
        <f t="shared" si="22"/>
        <v>SUBN-006</v>
      </c>
      <c r="AK247" s="662" t="str">
        <f t="shared" si="23"/>
        <v>SUV</v>
      </c>
      <c r="AL247" s="662" t="str">
        <f t="shared" si="24"/>
        <v>CHV</v>
      </c>
      <c r="AM247" s="662" t="str">
        <f t="shared" si="26"/>
        <v>Suburban-LT-RWD-8-~-5000-5.3L-8-CC15906-1LT-130-31-E85-Unleaded</v>
      </c>
      <c r="AN247" s="662" t="str">
        <f t="shared" si="25"/>
        <v>2019-SUV-CHV-SUBN-006</v>
      </c>
    </row>
    <row r="248" spans="1:40" s="572" customFormat="1" ht="15">
      <c r="A248" s="570" t="s">
        <v>790</v>
      </c>
      <c r="B248" s="569" t="s">
        <v>788</v>
      </c>
      <c r="C248" s="569" t="s">
        <v>150</v>
      </c>
      <c r="D248" s="580">
        <v>13</v>
      </c>
      <c r="E248" s="569" t="s">
        <v>699</v>
      </c>
      <c r="F248" s="569" t="s">
        <v>187</v>
      </c>
      <c r="G248" s="569" t="s">
        <v>153</v>
      </c>
      <c r="H248" s="569">
        <v>2019</v>
      </c>
      <c r="I248" s="569" t="s">
        <v>750</v>
      </c>
      <c r="J248" s="569" t="s">
        <v>155</v>
      </c>
      <c r="K248" s="569" t="s">
        <v>236</v>
      </c>
      <c r="L248" s="569">
        <v>8</v>
      </c>
      <c r="M248" s="569">
        <v>0</v>
      </c>
      <c r="N248" s="569" t="s">
        <v>157</v>
      </c>
      <c r="O248" s="569">
        <v>3</v>
      </c>
      <c r="P248" s="569" t="s">
        <v>157</v>
      </c>
      <c r="Q248" s="568">
        <v>5000</v>
      </c>
      <c r="R248" s="569" t="s">
        <v>753</v>
      </c>
      <c r="S248" s="569">
        <v>8</v>
      </c>
      <c r="T248" s="569" t="s">
        <v>762</v>
      </c>
      <c r="U248" s="569" t="s">
        <v>213</v>
      </c>
      <c r="V248" s="569">
        <v>130</v>
      </c>
      <c r="W248" s="569">
        <v>31</v>
      </c>
      <c r="X248" s="568">
        <v>7300</v>
      </c>
      <c r="Y248" s="569">
        <v>19</v>
      </c>
      <c r="Z248" s="581" t="s">
        <v>450</v>
      </c>
      <c r="AA248" s="581" t="s">
        <v>178</v>
      </c>
      <c r="AB248" s="585">
        <v>56895</v>
      </c>
      <c r="AC248" s="585" t="s">
        <v>164</v>
      </c>
      <c r="AD248" s="585">
        <v>47599</v>
      </c>
      <c r="AE248" s="587">
        <v>0.03</v>
      </c>
      <c r="AF248" s="661" t="s">
        <v>791</v>
      </c>
      <c r="AG248" s="661" t="str">
        <f>IF(AND($Y248&gt;=32,(AI248="I"),(Y248&lt;&gt;"~"),(COUNTIF($AN$1:$AN248,$AN248)=1)),"TRUE","FALSE")</f>
        <v>FALSE</v>
      </c>
      <c r="AH248" s="661" t="str">
        <f>IF(AND($Y248&gt;=22, (AI248&lt;&gt;"I"),(Y248&lt;&gt;"~"),(COUNTIF($AN$1:$AN248,$AN248)=1)),"TRUE","FALSE")</f>
        <v>FALSE</v>
      </c>
      <c r="AI248" s="661" t="str">
        <f t="shared" si="27"/>
        <v>II</v>
      </c>
      <c r="AJ248" s="662" t="str">
        <f t="shared" si="22"/>
        <v>SUBN-006</v>
      </c>
      <c r="AK248" s="662" t="str">
        <f t="shared" si="23"/>
        <v>SUV</v>
      </c>
      <c r="AL248" s="662" t="str">
        <f t="shared" si="24"/>
        <v>CHV</v>
      </c>
      <c r="AM248" s="662" t="str">
        <f t="shared" si="26"/>
        <v>Suburban-LT-RWD-8-~-5000-5.3L-8-CC15906-1LT-130-31-E85-Unleaded</v>
      </c>
      <c r="AN248" s="662" t="str">
        <f t="shared" si="25"/>
        <v>2019-SUV-CHV-SUBN-006</v>
      </c>
    </row>
    <row r="249" spans="1:40" s="572" customFormat="1" ht="15">
      <c r="A249" s="570" t="s">
        <v>792</v>
      </c>
      <c r="B249" s="573" t="s">
        <v>788</v>
      </c>
      <c r="C249" s="573" t="s">
        <v>166</v>
      </c>
      <c r="D249" s="578">
        <v>17</v>
      </c>
      <c r="E249" s="573" t="s">
        <v>699</v>
      </c>
      <c r="F249" s="573" t="s">
        <v>187</v>
      </c>
      <c r="G249" s="573" t="s">
        <v>153</v>
      </c>
      <c r="H249" s="573">
        <v>2019</v>
      </c>
      <c r="I249" s="573" t="s">
        <v>750</v>
      </c>
      <c r="J249" s="573" t="s">
        <v>155</v>
      </c>
      <c r="K249" s="573" t="s">
        <v>236</v>
      </c>
      <c r="L249" s="573">
        <v>8</v>
      </c>
      <c r="M249" s="573">
        <v>0</v>
      </c>
      <c r="N249" s="573" t="s">
        <v>157</v>
      </c>
      <c r="O249" s="573">
        <v>3</v>
      </c>
      <c r="P249" s="573" t="s">
        <v>157</v>
      </c>
      <c r="Q249" s="571">
        <v>5000</v>
      </c>
      <c r="R249" s="573" t="s">
        <v>753</v>
      </c>
      <c r="S249" s="573">
        <v>8</v>
      </c>
      <c r="T249" s="573" t="s">
        <v>762</v>
      </c>
      <c r="U249" s="573" t="s">
        <v>213</v>
      </c>
      <c r="V249" s="573">
        <v>130</v>
      </c>
      <c r="W249" s="573">
        <v>31</v>
      </c>
      <c r="X249" s="571">
        <v>7300</v>
      </c>
      <c r="Y249" s="573">
        <v>19</v>
      </c>
      <c r="Z249" s="579" t="s">
        <v>450</v>
      </c>
      <c r="AA249" s="579" t="s">
        <v>178</v>
      </c>
      <c r="AB249" s="584">
        <v>56895</v>
      </c>
      <c r="AC249" s="584" t="s">
        <v>164</v>
      </c>
      <c r="AD249" s="584">
        <v>46816.02</v>
      </c>
      <c r="AE249" s="586">
        <v>7.1999999999999995E-2</v>
      </c>
      <c r="AF249" s="661" t="s">
        <v>793</v>
      </c>
      <c r="AG249" s="661" t="str">
        <f>IF(AND($Y249&gt;=32,(AI249="I"),(Y249&lt;&gt;"~"),(COUNTIF($AN$1:$AN249,$AN249)=1)),"TRUE","FALSE")</f>
        <v>FALSE</v>
      </c>
      <c r="AH249" s="661" t="str">
        <f>IF(AND($Y249&gt;=22, (AI249&lt;&gt;"I"),(Y249&lt;&gt;"~"),(COUNTIF($AN$1:$AN249,$AN249)=1)),"TRUE","FALSE")</f>
        <v>FALSE</v>
      </c>
      <c r="AI249" s="661" t="str">
        <f t="shared" si="27"/>
        <v>II</v>
      </c>
      <c r="AJ249" s="662" t="str">
        <f t="shared" si="22"/>
        <v>SUBN-006</v>
      </c>
      <c r="AK249" s="662" t="str">
        <f t="shared" si="23"/>
        <v>SUV</v>
      </c>
      <c r="AL249" s="662" t="str">
        <f t="shared" si="24"/>
        <v>CHV</v>
      </c>
      <c r="AM249" s="662" t="str">
        <f t="shared" si="26"/>
        <v>Suburban-LT-RWD-8-~-5000-5.3L-8-CC15906-1LT-130-31-E85-Unleaded</v>
      </c>
      <c r="AN249" s="662" t="str">
        <f t="shared" si="25"/>
        <v>2019-SUV-CHV-SUBN-006</v>
      </c>
    </row>
    <row r="250" spans="1:40" s="572" customFormat="1" ht="15">
      <c r="A250" s="570" t="s">
        <v>794</v>
      </c>
      <c r="B250" s="569" t="s">
        <v>795</v>
      </c>
      <c r="C250" s="569" t="s">
        <v>169</v>
      </c>
      <c r="D250" s="580">
        <v>11</v>
      </c>
      <c r="E250" s="569" t="s">
        <v>699</v>
      </c>
      <c r="F250" s="569" t="s">
        <v>796</v>
      </c>
      <c r="G250" s="569" t="s">
        <v>153</v>
      </c>
      <c r="H250" s="569">
        <v>2019</v>
      </c>
      <c r="I250" s="569" t="s">
        <v>797</v>
      </c>
      <c r="J250" s="569" t="s">
        <v>174</v>
      </c>
      <c r="K250" s="569" t="s">
        <v>752</v>
      </c>
      <c r="L250" s="569">
        <v>8</v>
      </c>
      <c r="M250" s="569">
        <v>0</v>
      </c>
      <c r="N250" s="569" t="s">
        <v>157</v>
      </c>
      <c r="O250" s="569">
        <v>3</v>
      </c>
      <c r="P250" s="569" t="s">
        <v>157</v>
      </c>
      <c r="Q250" s="568">
        <v>6000</v>
      </c>
      <c r="R250" s="569" t="s">
        <v>798</v>
      </c>
      <c r="S250" s="569">
        <v>8</v>
      </c>
      <c r="T250" s="569" t="s">
        <v>799</v>
      </c>
      <c r="U250" s="569" t="s">
        <v>732</v>
      </c>
      <c r="V250" s="569">
        <v>130</v>
      </c>
      <c r="W250" s="569">
        <v>39</v>
      </c>
      <c r="X250" s="568">
        <v>11000</v>
      </c>
      <c r="Y250" s="569" t="s">
        <v>164</v>
      </c>
      <c r="Z250" s="581" t="s">
        <v>178</v>
      </c>
      <c r="AA250" s="581" t="s">
        <v>178</v>
      </c>
      <c r="AB250" s="585">
        <v>81895</v>
      </c>
      <c r="AC250" s="585" t="s">
        <v>164</v>
      </c>
      <c r="AD250" s="585">
        <v>70734.375</v>
      </c>
      <c r="AE250" s="587">
        <v>0.05</v>
      </c>
      <c r="AF250" s="661" t="s">
        <v>800</v>
      </c>
      <c r="AG250" s="661" t="str">
        <f>IF(AND($Y250&gt;=32,(AI250="I"),(Y250&lt;&gt;"~"),(COUNTIF($AN$1:$AN250,$AN250)=1)),"TRUE","FALSE")</f>
        <v>FALSE</v>
      </c>
      <c r="AH250" s="661" t="str">
        <f>IF(AND($Y250&gt;=22, (AI250&lt;&gt;"I"),(Y250&lt;&gt;"~"),(COUNTIF($AN$1:$AN250,$AN250)=1)),"TRUE","FALSE")</f>
        <v>TRUE</v>
      </c>
      <c r="AI250" s="661" t="str">
        <f t="shared" si="27"/>
        <v>N/A</v>
      </c>
      <c r="AJ250" s="662" t="str">
        <f t="shared" si="22"/>
        <v>SBN3-001</v>
      </c>
      <c r="AK250" s="662" t="str">
        <f t="shared" si="23"/>
        <v>SUV</v>
      </c>
      <c r="AL250" s="662" t="str">
        <f t="shared" si="24"/>
        <v>CHV</v>
      </c>
      <c r="AM250" s="662" t="str">
        <f t="shared" si="26"/>
        <v>Surburban 3500-LS-4WD-8-~-6000-6.0L-8-CK35906-1LS-130-39-Unleaded-Unleaded</v>
      </c>
      <c r="AN250" s="662" t="str">
        <f t="shared" si="25"/>
        <v>2019-SUV-CHV-SBN3-001</v>
      </c>
    </row>
    <row r="251" spans="1:40" s="572" customFormat="1" ht="15">
      <c r="A251" s="570" t="s">
        <v>801</v>
      </c>
      <c r="B251" s="573" t="s">
        <v>795</v>
      </c>
      <c r="C251" s="573" t="s">
        <v>166</v>
      </c>
      <c r="D251" s="578">
        <v>17</v>
      </c>
      <c r="E251" s="573" t="s">
        <v>699</v>
      </c>
      <c r="F251" s="573" t="s">
        <v>796</v>
      </c>
      <c r="G251" s="573" t="s">
        <v>153</v>
      </c>
      <c r="H251" s="573">
        <v>2019</v>
      </c>
      <c r="I251" s="573" t="s">
        <v>797</v>
      </c>
      <c r="J251" s="573" t="s">
        <v>174</v>
      </c>
      <c r="K251" s="573" t="s">
        <v>752</v>
      </c>
      <c r="L251" s="573">
        <v>8</v>
      </c>
      <c r="M251" s="573">
        <v>0</v>
      </c>
      <c r="N251" s="573" t="s">
        <v>157</v>
      </c>
      <c r="O251" s="573">
        <v>3</v>
      </c>
      <c r="P251" s="573" t="s">
        <v>157</v>
      </c>
      <c r="Q251" s="571">
        <v>6000</v>
      </c>
      <c r="R251" s="573" t="s">
        <v>798</v>
      </c>
      <c r="S251" s="573">
        <v>8</v>
      </c>
      <c r="T251" s="573" t="s">
        <v>799</v>
      </c>
      <c r="U251" s="573" t="s">
        <v>732</v>
      </c>
      <c r="V251" s="573">
        <v>130</v>
      </c>
      <c r="W251" s="573">
        <v>39</v>
      </c>
      <c r="X251" s="571">
        <v>11000</v>
      </c>
      <c r="Y251" s="569" t="s">
        <v>164</v>
      </c>
      <c r="Z251" s="579" t="s">
        <v>178</v>
      </c>
      <c r="AA251" s="579" t="s">
        <v>178</v>
      </c>
      <c r="AB251" s="584">
        <v>81895</v>
      </c>
      <c r="AC251" s="584" t="s">
        <v>164</v>
      </c>
      <c r="AD251" s="584">
        <v>77425</v>
      </c>
      <c r="AE251" s="586">
        <v>7.1999999999999995E-2</v>
      </c>
      <c r="AF251" s="661" t="s">
        <v>802</v>
      </c>
      <c r="AG251" s="661" t="str">
        <f>IF(AND($Y251&gt;=32,(AI251="I"),(Y251&lt;&gt;"~"),(COUNTIF($AN$1:$AN251,$AN251)=1)),"TRUE","FALSE")</f>
        <v>FALSE</v>
      </c>
      <c r="AH251" s="661" t="str">
        <f>IF(AND($Y251&gt;=22, (AI251&lt;&gt;"I"),(Y251&lt;&gt;"~"),(COUNTIF($AN$1:$AN251,$AN251)=1)),"TRUE","FALSE")</f>
        <v>FALSE</v>
      </c>
      <c r="AI251" s="661" t="str">
        <f t="shared" si="27"/>
        <v>N/A</v>
      </c>
      <c r="AJ251" s="662" t="str">
        <f t="shared" si="22"/>
        <v>SBN3-001</v>
      </c>
      <c r="AK251" s="662" t="str">
        <f t="shared" si="23"/>
        <v>SUV</v>
      </c>
      <c r="AL251" s="662" t="str">
        <f t="shared" si="24"/>
        <v>CHV</v>
      </c>
      <c r="AM251" s="662" t="str">
        <f t="shared" si="26"/>
        <v>Surburban 3500-LS-4WD-8-~-6000-6.0L-8-CK35906-1LS-130-39-Unleaded-Unleaded</v>
      </c>
      <c r="AN251" s="662" t="str">
        <f t="shared" si="25"/>
        <v>2019-SUV-CHV-SBN3-001</v>
      </c>
    </row>
    <row r="252" spans="1:40" s="572" customFormat="1" ht="15">
      <c r="A252" s="570" t="s">
        <v>803</v>
      </c>
      <c r="B252" s="569" t="s">
        <v>804</v>
      </c>
      <c r="C252" s="569" t="s">
        <v>169</v>
      </c>
      <c r="D252" s="580">
        <v>11</v>
      </c>
      <c r="E252" s="569" t="s">
        <v>699</v>
      </c>
      <c r="F252" s="569" t="s">
        <v>796</v>
      </c>
      <c r="G252" s="569" t="s">
        <v>153</v>
      </c>
      <c r="H252" s="569">
        <v>2019</v>
      </c>
      <c r="I252" s="569" t="s">
        <v>797</v>
      </c>
      <c r="J252" s="569" t="s">
        <v>155</v>
      </c>
      <c r="K252" s="569" t="s">
        <v>752</v>
      </c>
      <c r="L252" s="569">
        <v>8</v>
      </c>
      <c r="M252" s="569">
        <v>0</v>
      </c>
      <c r="N252" s="569" t="s">
        <v>157</v>
      </c>
      <c r="O252" s="569">
        <v>3</v>
      </c>
      <c r="P252" s="569" t="s">
        <v>157</v>
      </c>
      <c r="Q252" s="568">
        <v>6000</v>
      </c>
      <c r="R252" s="569" t="s">
        <v>798</v>
      </c>
      <c r="S252" s="569">
        <v>8</v>
      </c>
      <c r="T252" s="569" t="s">
        <v>799</v>
      </c>
      <c r="U252" s="569" t="s">
        <v>213</v>
      </c>
      <c r="V252" s="569">
        <v>130</v>
      </c>
      <c r="W252" s="569">
        <v>39</v>
      </c>
      <c r="X252" s="568">
        <v>11000</v>
      </c>
      <c r="Y252" s="569" t="s">
        <v>164</v>
      </c>
      <c r="Z252" s="581" t="s">
        <v>178</v>
      </c>
      <c r="AA252" s="581" t="s">
        <v>178</v>
      </c>
      <c r="AB252" s="585">
        <v>86995</v>
      </c>
      <c r="AC252" s="585" t="s">
        <v>164</v>
      </c>
      <c r="AD252" s="585">
        <v>75606.145833333328</v>
      </c>
      <c r="AE252" s="587">
        <v>0.05</v>
      </c>
      <c r="AF252" s="661" t="s">
        <v>805</v>
      </c>
      <c r="AG252" s="661" t="str">
        <f>IF(AND($Y252&gt;=32,(AI252="I"),(Y252&lt;&gt;"~"),(COUNTIF($AN$1:$AN252,$AN252)=1)),"TRUE","FALSE")</f>
        <v>FALSE</v>
      </c>
      <c r="AH252" s="661" t="str">
        <f>IF(AND($Y252&gt;=22, (AI252&lt;&gt;"I"),(Y252&lt;&gt;"~"),(COUNTIF($AN$1:$AN252,$AN252)=1)),"TRUE","FALSE")</f>
        <v>TRUE</v>
      </c>
      <c r="AI252" s="661" t="str">
        <f t="shared" si="27"/>
        <v>N/A</v>
      </c>
      <c r="AJ252" s="662" t="str">
        <f t="shared" si="22"/>
        <v>SBN3-002</v>
      </c>
      <c r="AK252" s="662" t="str">
        <f t="shared" si="23"/>
        <v>SUV</v>
      </c>
      <c r="AL252" s="662" t="str">
        <f t="shared" si="24"/>
        <v>CHV</v>
      </c>
      <c r="AM252" s="662" t="str">
        <f t="shared" si="26"/>
        <v>Surburban 3500-LT-4WD-8-~-6000-6.0L-8-CK35906-1LT-130-39-Unleaded-Unleaded</v>
      </c>
      <c r="AN252" s="662" t="str">
        <f t="shared" si="25"/>
        <v>2019-SUV-CHV-SBN3-002</v>
      </c>
    </row>
    <row r="253" spans="1:40" s="572" customFormat="1" ht="15">
      <c r="A253" s="570" t="s">
        <v>806</v>
      </c>
      <c r="B253" s="573" t="s">
        <v>804</v>
      </c>
      <c r="C253" s="573" t="s">
        <v>166</v>
      </c>
      <c r="D253" s="578">
        <v>17</v>
      </c>
      <c r="E253" s="573" t="s">
        <v>699</v>
      </c>
      <c r="F253" s="573" t="s">
        <v>796</v>
      </c>
      <c r="G253" s="573" t="s">
        <v>153</v>
      </c>
      <c r="H253" s="573">
        <v>2019</v>
      </c>
      <c r="I253" s="573" t="s">
        <v>797</v>
      </c>
      <c r="J253" s="573" t="s">
        <v>155</v>
      </c>
      <c r="K253" s="573" t="s">
        <v>752</v>
      </c>
      <c r="L253" s="573">
        <v>8</v>
      </c>
      <c r="M253" s="573">
        <v>0</v>
      </c>
      <c r="N253" s="573" t="s">
        <v>157</v>
      </c>
      <c r="O253" s="573">
        <v>3</v>
      </c>
      <c r="P253" s="573" t="s">
        <v>157</v>
      </c>
      <c r="Q253" s="571">
        <v>6000</v>
      </c>
      <c r="R253" s="573" t="s">
        <v>798</v>
      </c>
      <c r="S253" s="573">
        <v>8</v>
      </c>
      <c r="T253" s="573" t="s">
        <v>799</v>
      </c>
      <c r="U253" s="573" t="s">
        <v>213</v>
      </c>
      <c r="V253" s="573">
        <v>130</v>
      </c>
      <c r="W253" s="573">
        <v>39</v>
      </c>
      <c r="X253" s="571">
        <v>11000</v>
      </c>
      <c r="Y253" s="569" t="s">
        <v>164</v>
      </c>
      <c r="Z253" s="579" t="s">
        <v>178</v>
      </c>
      <c r="AA253" s="579" t="s">
        <v>178</v>
      </c>
      <c r="AB253" s="584">
        <v>86995</v>
      </c>
      <c r="AC253" s="584" t="s">
        <v>164</v>
      </c>
      <c r="AD253" s="584">
        <v>82100</v>
      </c>
      <c r="AE253" s="586">
        <v>7.1999999999999995E-2</v>
      </c>
      <c r="AF253" s="661" t="s">
        <v>807</v>
      </c>
      <c r="AG253" s="661" t="str">
        <f>IF(AND($Y253&gt;=32,(AI253="I"),(Y253&lt;&gt;"~"),(COUNTIF($AN$1:$AN253,$AN253)=1)),"TRUE","FALSE")</f>
        <v>FALSE</v>
      </c>
      <c r="AH253" s="661" t="str">
        <f>IF(AND($Y253&gt;=22, (AI253&lt;&gt;"I"),(Y253&lt;&gt;"~"),(COUNTIF($AN$1:$AN253,$AN253)=1)),"TRUE","FALSE")</f>
        <v>FALSE</v>
      </c>
      <c r="AI253" s="661" t="str">
        <f t="shared" si="27"/>
        <v>N/A</v>
      </c>
      <c r="AJ253" s="662" t="str">
        <f t="shared" si="22"/>
        <v>SBN3-002</v>
      </c>
      <c r="AK253" s="662" t="str">
        <f t="shared" si="23"/>
        <v>SUV</v>
      </c>
      <c r="AL253" s="662" t="str">
        <f t="shared" si="24"/>
        <v>CHV</v>
      </c>
      <c r="AM253" s="662" t="str">
        <f t="shared" si="26"/>
        <v>Surburban 3500-LT-4WD-8-~-6000-6.0L-8-CK35906-1LT-130-39-Unleaded-Unleaded</v>
      </c>
      <c r="AN253" s="662" t="str">
        <f t="shared" si="25"/>
        <v>2019-SUV-CHV-SBN3-002</v>
      </c>
    </row>
    <row r="254" spans="1:40" s="572" customFormat="1" ht="15">
      <c r="A254" s="570" t="s">
        <v>808</v>
      </c>
      <c r="B254" s="569" t="s">
        <v>809</v>
      </c>
      <c r="C254" s="569" t="s">
        <v>169</v>
      </c>
      <c r="D254" s="580">
        <v>11</v>
      </c>
      <c r="E254" s="569" t="s">
        <v>699</v>
      </c>
      <c r="F254" s="569" t="s">
        <v>187</v>
      </c>
      <c r="G254" s="569" t="s">
        <v>153</v>
      </c>
      <c r="H254" s="569">
        <v>2019</v>
      </c>
      <c r="I254" s="569" t="s">
        <v>810</v>
      </c>
      <c r="J254" s="569" t="s">
        <v>751</v>
      </c>
      <c r="K254" s="569" t="s">
        <v>752</v>
      </c>
      <c r="L254" s="569">
        <v>8</v>
      </c>
      <c r="M254" s="569">
        <v>0</v>
      </c>
      <c r="N254" s="569" t="s">
        <v>157</v>
      </c>
      <c r="O254" s="569">
        <v>3</v>
      </c>
      <c r="P254" s="569" t="s">
        <v>157</v>
      </c>
      <c r="Q254" s="568">
        <v>6400</v>
      </c>
      <c r="R254" s="569" t="s">
        <v>753</v>
      </c>
      <c r="S254" s="569">
        <v>8</v>
      </c>
      <c r="T254" s="569" t="s">
        <v>811</v>
      </c>
      <c r="U254" s="569" t="s">
        <v>191</v>
      </c>
      <c r="V254" s="569">
        <v>116</v>
      </c>
      <c r="W254" s="569">
        <v>26</v>
      </c>
      <c r="X254" s="568">
        <v>7300</v>
      </c>
      <c r="Y254" s="569">
        <v>18</v>
      </c>
      <c r="Z254" s="581" t="s">
        <v>450</v>
      </c>
      <c r="AA254" s="581" t="s">
        <v>178</v>
      </c>
      <c r="AB254" s="585">
        <v>50995</v>
      </c>
      <c r="AC254" s="585" t="s">
        <v>164</v>
      </c>
      <c r="AD254" s="585">
        <v>40167.083333333336</v>
      </c>
      <c r="AE254" s="587">
        <v>0.05</v>
      </c>
      <c r="AF254" s="661" t="s">
        <v>812</v>
      </c>
      <c r="AG254" s="661" t="str">
        <f>IF(AND($Y254&gt;=32,(AI254="I"),(Y254&lt;&gt;"~"),(COUNTIF($AN$1:$AN254,$AN254)=1)),"TRUE","FALSE")</f>
        <v>FALSE</v>
      </c>
      <c r="AH254" s="661" t="str">
        <f>IF(AND($Y254&gt;=22, (AI254&lt;&gt;"I"),(Y254&lt;&gt;"~"),(COUNTIF($AN$1:$AN254,$AN254)=1)),"TRUE","FALSE")</f>
        <v>FALSE</v>
      </c>
      <c r="AI254" s="661" t="str">
        <f t="shared" si="27"/>
        <v>II</v>
      </c>
      <c r="AJ254" s="662" t="str">
        <f t="shared" si="22"/>
        <v>TAHO-001</v>
      </c>
      <c r="AK254" s="662" t="str">
        <f t="shared" si="23"/>
        <v>SUV</v>
      </c>
      <c r="AL254" s="662" t="str">
        <f t="shared" si="24"/>
        <v>CHV</v>
      </c>
      <c r="AM254" s="662" t="str">
        <f t="shared" si="26"/>
        <v>Tahoe-Commercial-4WD-8-~-6400-5.3L-8-CK15706-1FL-116-26-E85-Unleaded</v>
      </c>
      <c r="AN254" s="662" t="str">
        <f t="shared" si="25"/>
        <v>2019-SUV-CHV-TAHO-001</v>
      </c>
    </row>
    <row r="255" spans="1:40" s="572" customFormat="1" ht="15">
      <c r="A255" s="570" t="s">
        <v>813</v>
      </c>
      <c r="B255" s="573" t="s">
        <v>809</v>
      </c>
      <c r="C255" s="573" t="s">
        <v>150</v>
      </c>
      <c r="D255" s="578">
        <v>13</v>
      </c>
      <c r="E255" s="573" t="s">
        <v>699</v>
      </c>
      <c r="F255" s="573" t="s">
        <v>187</v>
      </c>
      <c r="G255" s="573" t="s">
        <v>153</v>
      </c>
      <c r="H255" s="573">
        <v>2019</v>
      </c>
      <c r="I255" s="573" t="s">
        <v>810</v>
      </c>
      <c r="J255" s="573" t="s">
        <v>751</v>
      </c>
      <c r="K255" s="573" t="s">
        <v>752</v>
      </c>
      <c r="L255" s="573">
        <v>8</v>
      </c>
      <c r="M255" s="573">
        <v>0</v>
      </c>
      <c r="N255" s="573" t="s">
        <v>157</v>
      </c>
      <c r="O255" s="573">
        <v>3</v>
      </c>
      <c r="P255" s="573" t="s">
        <v>157</v>
      </c>
      <c r="Q255" s="571">
        <v>6400</v>
      </c>
      <c r="R255" s="573" t="s">
        <v>753</v>
      </c>
      <c r="S255" s="573">
        <v>8</v>
      </c>
      <c r="T255" s="573" t="s">
        <v>811</v>
      </c>
      <c r="U255" s="573" t="s">
        <v>191</v>
      </c>
      <c r="V255" s="573">
        <v>116</v>
      </c>
      <c r="W255" s="573">
        <v>26</v>
      </c>
      <c r="X255" s="571">
        <v>7300</v>
      </c>
      <c r="Y255" s="573">
        <v>18</v>
      </c>
      <c r="Z255" s="579" t="s">
        <v>450</v>
      </c>
      <c r="AA255" s="579" t="s">
        <v>178</v>
      </c>
      <c r="AB255" s="584">
        <v>50995</v>
      </c>
      <c r="AC255" s="584" t="s">
        <v>164</v>
      </c>
      <c r="AD255" s="584">
        <v>42194</v>
      </c>
      <c r="AE255" s="586">
        <v>0.03</v>
      </c>
      <c r="AF255" s="661" t="s">
        <v>814</v>
      </c>
      <c r="AG255" s="661" t="str">
        <f>IF(AND($Y255&gt;=32,(AI255="I"),(Y255&lt;&gt;"~"),(COUNTIF($AN$1:$AN255,$AN255)=1)),"TRUE","FALSE")</f>
        <v>FALSE</v>
      </c>
      <c r="AH255" s="661" t="str">
        <f>IF(AND($Y255&gt;=22, (AI255&lt;&gt;"I"),(Y255&lt;&gt;"~"),(COUNTIF($AN$1:$AN255,$AN255)=1)),"TRUE","FALSE")</f>
        <v>FALSE</v>
      </c>
      <c r="AI255" s="661" t="str">
        <f t="shared" si="27"/>
        <v>II</v>
      </c>
      <c r="AJ255" s="662" t="str">
        <f t="shared" si="22"/>
        <v>TAHO-001</v>
      </c>
      <c r="AK255" s="662" t="str">
        <f t="shared" si="23"/>
        <v>SUV</v>
      </c>
      <c r="AL255" s="662" t="str">
        <f t="shared" si="24"/>
        <v>CHV</v>
      </c>
      <c r="AM255" s="662" t="str">
        <f t="shared" si="26"/>
        <v>Tahoe-Commercial-4WD-8-~-6400-5.3L-8-CK15706-1FL-116-26-E85-Unleaded</v>
      </c>
      <c r="AN255" s="662" t="str">
        <f t="shared" si="25"/>
        <v>2019-SUV-CHV-TAHO-001</v>
      </c>
    </row>
    <row r="256" spans="1:40" s="572" customFormat="1" ht="15">
      <c r="A256" s="570" t="s">
        <v>815</v>
      </c>
      <c r="B256" s="569" t="s">
        <v>809</v>
      </c>
      <c r="C256" s="569" t="s">
        <v>166</v>
      </c>
      <c r="D256" s="580">
        <v>17</v>
      </c>
      <c r="E256" s="569" t="s">
        <v>699</v>
      </c>
      <c r="F256" s="569" t="s">
        <v>187</v>
      </c>
      <c r="G256" s="569" t="s">
        <v>153</v>
      </c>
      <c r="H256" s="569">
        <v>2019</v>
      </c>
      <c r="I256" s="569" t="s">
        <v>810</v>
      </c>
      <c r="J256" s="569" t="s">
        <v>751</v>
      </c>
      <c r="K256" s="569" t="s">
        <v>752</v>
      </c>
      <c r="L256" s="569">
        <v>8</v>
      </c>
      <c r="M256" s="569">
        <v>0</v>
      </c>
      <c r="N256" s="569" t="s">
        <v>157</v>
      </c>
      <c r="O256" s="569">
        <v>3</v>
      </c>
      <c r="P256" s="569" t="s">
        <v>157</v>
      </c>
      <c r="Q256" s="568">
        <v>6400</v>
      </c>
      <c r="R256" s="569" t="s">
        <v>753</v>
      </c>
      <c r="S256" s="569">
        <v>8</v>
      </c>
      <c r="T256" s="569" t="s">
        <v>811</v>
      </c>
      <c r="U256" s="569" t="s">
        <v>191</v>
      </c>
      <c r="V256" s="569">
        <v>116</v>
      </c>
      <c r="W256" s="569">
        <v>26</v>
      </c>
      <c r="X256" s="568">
        <v>7300</v>
      </c>
      <c r="Y256" s="569">
        <v>18</v>
      </c>
      <c r="Z256" s="581" t="s">
        <v>450</v>
      </c>
      <c r="AA256" s="581" t="s">
        <v>178</v>
      </c>
      <c r="AB256" s="585">
        <v>50995</v>
      </c>
      <c r="AC256" s="585" t="s">
        <v>164</v>
      </c>
      <c r="AD256" s="585">
        <v>41106.9</v>
      </c>
      <c r="AE256" s="587">
        <v>7.1999999999999995E-2</v>
      </c>
      <c r="AF256" s="661" t="s">
        <v>816</v>
      </c>
      <c r="AG256" s="661" t="str">
        <f>IF(AND($Y256&gt;=32,(AI256="I"),(Y256&lt;&gt;"~"),(COUNTIF($AN$1:$AN256,$AN256)=1)),"TRUE","FALSE")</f>
        <v>FALSE</v>
      </c>
      <c r="AH256" s="661" t="str">
        <f>IF(AND($Y256&gt;=22, (AI256&lt;&gt;"I"),(Y256&lt;&gt;"~"),(COUNTIF($AN$1:$AN256,$AN256)=1)),"TRUE","FALSE")</f>
        <v>FALSE</v>
      </c>
      <c r="AI256" s="661" t="str">
        <f t="shared" si="27"/>
        <v>II</v>
      </c>
      <c r="AJ256" s="662" t="str">
        <f t="shared" si="22"/>
        <v>TAHO-001</v>
      </c>
      <c r="AK256" s="662" t="str">
        <f t="shared" si="23"/>
        <v>SUV</v>
      </c>
      <c r="AL256" s="662" t="str">
        <f t="shared" si="24"/>
        <v>CHV</v>
      </c>
      <c r="AM256" s="662" t="str">
        <f t="shared" si="26"/>
        <v>Tahoe-Commercial-4WD-8-~-6400-5.3L-8-CK15706-1FL-116-26-E85-Unleaded</v>
      </c>
      <c r="AN256" s="662" t="str">
        <f t="shared" si="25"/>
        <v>2019-SUV-CHV-TAHO-001</v>
      </c>
    </row>
    <row r="257" spans="1:40" s="572" customFormat="1" ht="15">
      <c r="A257" s="570" t="s">
        <v>815</v>
      </c>
      <c r="B257" s="573" t="s">
        <v>809</v>
      </c>
      <c r="C257" s="573" t="s">
        <v>166</v>
      </c>
      <c r="D257" s="578">
        <v>17</v>
      </c>
      <c r="E257" s="573" t="s">
        <v>699</v>
      </c>
      <c r="F257" s="573" t="s">
        <v>187</v>
      </c>
      <c r="G257" s="573" t="s">
        <v>153</v>
      </c>
      <c r="H257" s="573">
        <v>2019</v>
      </c>
      <c r="I257" s="573" t="s">
        <v>810</v>
      </c>
      <c r="J257" s="573" t="s">
        <v>751</v>
      </c>
      <c r="K257" s="573" t="s">
        <v>752</v>
      </c>
      <c r="L257" s="573">
        <v>8</v>
      </c>
      <c r="M257" s="573">
        <v>0</v>
      </c>
      <c r="N257" s="573" t="s">
        <v>157</v>
      </c>
      <c r="O257" s="573">
        <v>3</v>
      </c>
      <c r="P257" s="573" t="s">
        <v>157</v>
      </c>
      <c r="Q257" s="571">
        <v>6400</v>
      </c>
      <c r="R257" s="573" t="s">
        <v>753</v>
      </c>
      <c r="S257" s="573">
        <v>8</v>
      </c>
      <c r="T257" s="573" t="s">
        <v>811</v>
      </c>
      <c r="U257" s="573" t="s">
        <v>191</v>
      </c>
      <c r="V257" s="573">
        <v>116</v>
      </c>
      <c r="W257" s="573">
        <v>26</v>
      </c>
      <c r="X257" s="571">
        <v>7300</v>
      </c>
      <c r="Y257" s="573">
        <v>18</v>
      </c>
      <c r="Z257" s="579" t="s">
        <v>450</v>
      </c>
      <c r="AA257" s="579" t="s">
        <v>178</v>
      </c>
      <c r="AB257" s="584">
        <v>50995</v>
      </c>
      <c r="AC257" s="584" t="s">
        <v>164</v>
      </c>
      <c r="AD257" s="584">
        <v>40855</v>
      </c>
      <c r="AE257" s="586">
        <v>7.1999999999999995E-2</v>
      </c>
      <c r="AF257" s="661" t="s">
        <v>817</v>
      </c>
      <c r="AG257" s="661" t="str">
        <f>IF(AND($Y257&gt;=32,(AI257="I"),(Y257&lt;&gt;"~"),(COUNTIF($AN$1:$AN257,$AN257)=1)),"TRUE","FALSE")</f>
        <v>FALSE</v>
      </c>
      <c r="AH257" s="661" t="str">
        <f>IF(AND($Y257&gt;=22, (AI257&lt;&gt;"I"),(Y257&lt;&gt;"~"),(COUNTIF($AN$1:$AN257,$AN257)=1)),"TRUE","FALSE")</f>
        <v>FALSE</v>
      </c>
      <c r="AI257" s="661" t="str">
        <f t="shared" si="27"/>
        <v>II</v>
      </c>
      <c r="AJ257" s="662" t="str">
        <f t="shared" si="22"/>
        <v>TAHO-001</v>
      </c>
      <c r="AK257" s="662" t="str">
        <f t="shared" si="23"/>
        <v>SUV</v>
      </c>
      <c r="AL257" s="662" t="str">
        <f t="shared" si="24"/>
        <v>CHV</v>
      </c>
      <c r="AM257" s="662" t="str">
        <f t="shared" si="26"/>
        <v>Tahoe-Commercial-4WD-8-~-6400-5.3L-8-CK15706-1FL-116-26-E85-Unleaded</v>
      </c>
      <c r="AN257" s="662" t="str">
        <f t="shared" si="25"/>
        <v>2019-SUV-CHV-TAHO-001</v>
      </c>
    </row>
    <row r="258" spans="1:40" s="572" customFormat="1" ht="15">
      <c r="A258" s="570" t="s">
        <v>818</v>
      </c>
      <c r="B258" s="569" t="s">
        <v>819</v>
      </c>
      <c r="C258" s="569" t="s">
        <v>169</v>
      </c>
      <c r="D258" s="580">
        <v>11</v>
      </c>
      <c r="E258" s="569" t="s">
        <v>699</v>
      </c>
      <c r="F258" s="569" t="s">
        <v>187</v>
      </c>
      <c r="G258" s="569" t="s">
        <v>153</v>
      </c>
      <c r="H258" s="569">
        <v>2019</v>
      </c>
      <c r="I258" s="569" t="s">
        <v>810</v>
      </c>
      <c r="J258" s="569" t="s">
        <v>751</v>
      </c>
      <c r="K258" s="569" t="s">
        <v>236</v>
      </c>
      <c r="L258" s="569">
        <v>8</v>
      </c>
      <c r="M258" s="569">
        <v>0</v>
      </c>
      <c r="N258" s="569" t="s">
        <v>157</v>
      </c>
      <c r="O258" s="569">
        <v>3</v>
      </c>
      <c r="P258" s="569" t="s">
        <v>157</v>
      </c>
      <c r="Q258" s="568">
        <v>5000</v>
      </c>
      <c r="R258" s="569" t="s">
        <v>753</v>
      </c>
      <c r="S258" s="569">
        <v>8</v>
      </c>
      <c r="T258" s="569" t="s">
        <v>820</v>
      </c>
      <c r="U258" s="569" t="s">
        <v>191</v>
      </c>
      <c r="V258" s="569">
        <v>116</v>
      </c>
      <c r="W258" s="569">
        <v>26</v>
      </c>
      <c r="X258" s="568">
        <v>7100</v>
      </c>
      <c r="Y258" s="569">
        <v>19</v>
      </c>
      <c r="Z258" s="581" t="s">
        <v>450</v>
      </c>
      <c r="AA258" s="581" t="s">
        <v>178</v>
      </c>
      <c r="AB258" s="585">
        <v>47995</v>
      </c>
      <c r="AC258" s="585" t="s">
        <v>164</v>
      </c>
      <c r="AD258" s="585">
        <v>37317.083333333336</v>
      </c>
      <c r="AE258" s="587">
        <v>0.05</v>
      </c>
      <c r="AF258" s="661" t="s">
        <v>821</v>
      </c>
      <c r="AG258" s="661" t="str">
        <f>IF(AND($Y258&gt;=32,(AI258="I"),(Y258&lt;&gt;"~"),(COUNTIF($AN$1:$AN258,$AN258)=1)),"TRUE","FALSE")</f>
        <v>FALSE</v>
      </c>
      <c r="AH258" s="661" t="str">
        <f>IF(AND($Y258&gt;=22, (AI258&lt;&gt;"I"),(Y258&lt;&gt;"~"),(COUNTIF($AN$1:$AN258,$AN258)=1)),"TRUE","FALSE")</f>
        <v>FALSE</v>
      </c>
      <c r="AI258" s="661" t="str">
        <f t="shared" si="27"/>
        <v>II</v>
      </c>
      <c r="AJ258" s="662" t="str">
        <f t="shared" si="22"/>
        <v>TAHO-002</v>
      </c>
      <c r="AK258" s="662" t="str">
        <f t="shared" si="23"/>
        <v>SUV</v>
      </c>
      <c r="AL258" s="662" t="str">
        <f t="shared" si="24"/>
        <v>CHV</v>
      </c>
      <c r="AM258" s="662" t="str">
        <f t="shared" si="26"/>
        <v>Tahoe-Commercial-RWD-8-~-5000-5.3L-8-CC15706-1FL-116-26-E85-Unleaded</v>
      </c>
      <c r="AN258" s="662" t="str">
        <f t="shared" si="25"/>
        <v>2019-SUV-CHV-TAHO-002</v>
      </c>
    </row>
    <row r="259" spans="1:40" s="572" customFormat="1" ht="15">
      <c r="A259" s="570" t="s">
        <v>822</v>
      </c>
      <c r="B259" s="573" t="s">
        <v>819</v>
      </c>
      <c r="C259" s="573" t="s">
        <v>166</v>
      </c>
      <c r="D259" s="578">
        <v>17</v>
      </c>
      <c r="E259" s="573" t="s">
        <v>699</v>
      </c>
      <c r="F259" s="573" t="s">
        <v>187</v>
      </c>
      <c r="G259" s="573" t="s">
        <v>153</v>
      </c>
      <c r="H259" s="573">
        <v>2019</v>
      </c>
      <c r="I259" s="573" t="s">
        <v>810</v>
      </c>
      <c r="J259" s="573" t="s">
        <v>751</v>
      </c>
      <c r="K259" s="573" t="s">
        <v>236</v>
      </c>
      <c r="L259" s="573">
        <v>8</v>
      </c>
      <c r="M259" s="573">
        <v>0</v>
      </c>
      <c r="N259" s="573" t="s">
        <v>157</v>
      </c>
      <c r="O259" s="573">
        <v>3</v>
      </c>
      <c r="P259" s="573" t="s">
        <v>157</v>
      </c>
      <c r="Q259" s="571">
        <v>5000</v>
      </c>
      <c r="R259" s="573" t="s">
        <v>753</v>
      </c>
      <c r="S259" s="573">
        <v>8</v>
      </c>
      <c r="T259" s="573" t="s">
        <v>820</v>
      </c>
      <c r="U259" s="573" t="s">
        <v>191</v>
      </c>
      <c r="V259" s="573">
        <v>116</v>
      </c>
      <c r="W259" s="573">
        <v>26</v>
      </c>
      <c r="X259" s="571">
        <v>7100</v>
      </c>
      <c r="Y259" s="573">
        <v>19</v>
      </c>
      <c r="Z259" s="579" t="s">
        <v>450</v>
      </c>
      <c r="AA259" s="579" t="s">
        <v>178</v>
      </c>
      <c r="AB259" s="584">
        <v>47995</v>
      </c>
      <c r="AC259" s="584" t="s">
        <v>164</v>
      </c>
      <c r="AD259" s="584">
        <v>38345.21</v>
      </c>
      <c r="AE259" s="586">
        <v>7.1999999999999995E-2</v>
      </c>
      <c r="AF259" s="661" t="s">
        <v>823</v>
      </c>
      <c r="AG259" s="661" t="str">
        <f>IF(AND($Y259&gt;=32,(AI259="I"),(Y259&lt;&gt;"~"),(COUNTIF($AN$1:$AN259,$AN259)=1)),"TRUE","FALSE")</f>
        <v>FALSE</v>
      </c>
      <c r="AH259" s="661" t="str">
        <f>IF(AND($Y259&gt;=22, (AI259&lt;&gt;"I"),(Y259&lt;&gt;"~"),(COUNTIF($AN$1:$AN259,$AN259)=1)),"TRUE","FALSE")</f>
        <v>FALSE</v>
      </c>
      <c r="AI259" s="661" t="str">
        <f t="shared" si="27"/>
        <v>II</v>
      </c>
      <c r="AJ259" s="662" t="str">
        <f t="shared" ref="AJ259:AJ322" si="28">MID(A259,14,8)</f>
        <v>TAHO-002</v>
      </c>
      <c r="AK259" s="662" t="str">
        <f t="shared" ref="AK259:AK322" si="29">MID(A259,6,3)</f>
        <v>SUV</v>
      </c>
      <c r="AL259" s="662" t="str">
        <f t="shared" ref="AL259:AL322" si="30">MID(A259,10,3)</f>
        <v>CHV</v>
      </c>
      <c r="AM259" s="662" t="str">
        <f t="shared" si="26"/>
        <v>Tahoe-Commercial-RWD-8-~-5000-5.3L-8-CC15706-1FL-116-26-E85-Unleaded</v>
      </c>
      <c r="AN259" s="662" t="str">
        <f t="shared" ref="AN259:AN322" si="31">LEFT(A259,21)</f>
        <v>2019-SUV-CHV-TAHO-002</v>
      </c>
    </row>
    <row r="260" spans="1:40" s="572" customFormat="1" ht="15">
      <c r="A260" s="570" t="s">
        <v>824</v>
      </c>
      <c r="B260" s="569" t="s">
        <v>825</v>
      </c>
      <c r="C260" s="569" t="s">
        <v>169</v>
      </c>
      <c r="D260" s="580">
        <v>11</v>
      </c>
      <c r="E260" s="569" t="s">
        <v>699</v>
      </c>
      <c r="F260" s="569" t="s">
        <v>187</v>
      </c>
      <c r="G260" s="569" t="s">
        <v>153</v>
      </c>
      <c r="H260" s="569">
        <v>2019</v>
      </c>
      <c r="I260" s="569" t="s">
        <v>810</v>
      </c>
      <c r="J260" s="569" t="s">
        <v>174</v>
      </c>
      <c r="K260" s="569" t="s">
        <v>752</v>
      </c>
      <c r="L260" s="569">
        <v>8</v>
      </c>
      <c r="M260" s="569">
        <v>0</v>
      </c>
      <c r="N260" s="569" t="s">
        <v>157</v>
      </c>
      <c r="O260" s="569">
        <v>3</v>
      </c>
      <c r="P260" s="569" t="s">
        <v>157</v>
      </c>
      <c r="Q260" s="568">
        <v>6400</v>
      </c>
      <c r="R260" s="569" t="s">
        <v>753</v>
      </c>
      <c r="S260" s="569">
        <v>8</v>
      </c>
      <c r="T260" s="569" t="s">
        <v>811</v>
      </c>
      <c r="U260" s="569" t="s">
        <v>732</v>
      </c>
      <c r="V260" s="569">
        <v>116</v>
      </c>
      <c r="W260" s="569">
        <v>26</v>
      </c>
      <c r="X260" s="568">
        <v>7300</v>
      </c>
      <c r="Y260" s="569">
        <v>18</v>
      </c>
      <c r="Z260" s="581" t="s">
        <v>450</v>
      </c>
      <c r="AA260" s="581" t="s">
        <v>178</v>
      </c>
      <c r="AB260" s="585">
        <v>52195</v>
      </c>
      <c r="AC260" s="585" t="s">
        <v>164</v>
      </c>
      <c r="AD260" s="585">
        <v>41307.083333333336</v>
      </c>
      <c r="AE260" s="587">
        <v>0.05</v>
      </c>
      <c r="AF260" s="661" t="s">
        <v>826</v>
      </c>
      <c r="AG260" s="661" t="str">
        <f>IF(AND($Y260&gt;=32,(AI260="I"),(Y260&lt;&gt;"~"),(COUNTIF($AN$1:$AN260,$AN260)=1)),"TRUE","FALSE")</f>
        <v>FALSE</v>
      </c>
      <c r="AH260" s="661" t="str">
        <f>IF(AND($Y260&gt;=22, (AI260&lt;&gt;"I"),(Y260&lt;&gt;"~"),(COUNTIF($AN$1:$AN260,$AN260)=1)),"TRUE","FALSE")</f>
        <v>FALSE</v>
      </c>
      <c r="AI260" s="661" t="str">
        <f t="shared" si="27"/>
        <v>II</v>
      </c>
      <c r="AJ260" s="662" t="str">
        <f t="shared" si="28"/>
        <v>TAHO-003</v>
      </c>
      <c r="AK260" s="662" t="str">
        <f t="shared" si="29"/>
        <v>SUV</v>
      </c>
      <c r="AL260" s="662" t="str">
        <f t="shared" si="30"/>
        <v>CHV</v>
      </c>
      <c r="AM260" s="662" t="str">
        <f t="shared" si="26"/>
        <v>Tahoe-LS-4WD-8-~-6400-5.3L-8-CK15706-1LS-116-26-E85-Unleaded</v>
      </c>
      <c r="AN260" s="662" t="str">
        <f t="shared" si="31"/>
        <v>2019-SUV-CHV-TAHO-003</v>
      </c>
    </row>
    <row r="261" spans="1:40" s="572" customFormat="1" ht="15">
      <c r="A261" s="570" t="s">
        <v>827</v>
      </c>
      <c r="B261" s="573" t="s">
        <v>825</v>
      </c>
      <c r="C261" s="573" t="s">
        <v>150</v>
      </c>
      <c r="D261" s="578">
        <v>13</v>
      </c>
      <c r="E261" s="573" t="s">
        <v>699</v>
      </c>
      <c r="F261" s="573" t="s">
        <v>187</v>
      </c>
      <c r="G261" s="573" t="s">
        <v>153</v>
      </c>
      <c r="H261" s="573">
        <v>2019</v>
      </c>
      <c r="I261" s="573" t="s">
        <v>810</v>
      </c>
      <c r="J261" s="573" t="s">
        <v>174</v>
      </c>
      <c r="K261" s="573" t="s">
        <v>752</v>
      </c>
      <c r="L261" s="573">
        <v>8</v>
      </c>
      <c r="M261" s="573">
        <v>0</v>
      </c>
      <c r="N261" s="573" t="s">
        <v>157</v>
      </c>
      <c r="O261" s="573">
        <v>3</v>
      </c>
      <c r="P261" s="573" t="s">
        <v>157</v>
      </c>
      <c r="Q261" s="571">
        <v>6400</v>
      </c>
      <c r="R261" s="573" t="s">
        <v>753</v>
      </c>
      <c r="S261" s="573">
        <v>8</v>
      </c>
      <c r="T261" s="573" t="s">
        <v>811</v>
      </c>
      <c r="U261" s="573" t="s">
        <v>732</v>
      </c>
      <c r="V261" s="573">
        <v>116</v>
      </c>
      <c r="W261" s="573">
        <v>26</v>
      </c>
      <c r="X261" s="571">
        <v>7300</v>
      </c>
      <c r="Y261" s="573">
        <v>18</v>
      </c>
      <c r="Z261" s="579" t="s">
        <v>450</v>
      </c>
      <c r="AA261" s="579" t="s">
        <v>178</v>
      </c>
      <c r="AB261" s="584">
        <v>52195</v>
      </c>
      <c r="AC261" s="584" t="s">
        <v>164</v>
      </c>
      <c r="AD261" s="584">
        <v>43204</v>
      </c>
      <c r="AE261" s="586">
        <v>0.03</v>
      </c>
      <c r="AF261" s="661" t="s">
        <v>828</v>
      </c>
      <c r="AG261" s="661" t="str">
        <f>IF(AND($Y261&gt;=32,(AI261="I"),(Y261&lt;&gt;"~"),(COUNTIF($AN$1:$AN261,$AN261)=1)),"TRUE","FALSE")</f>
        <v>FALSE</v>
      </c>
      <c r="AH261" s="661" t="str">
        <f>IF(AND($Y261&gt;=22, (AI261&lt;&gt;"I"),(Y261&lt;&gt;"~"),(COUNTIF($AN$1:$AN261,$AN261)=1)),"TRUE","FALSE")</f>
        <v>FALSE</v>
      </c>
      <c r="AI261" s="661" t="str">
        <f t="shared" si="27"/>
        <v>II</v>
      </c>
      <c r="AJ261" s="662" t="str">
        <f t="shared" si="28"/>
        <v>TAHO-003</v>
      </c>
      <c r="AK261" s="662" t="str">
        <f t="shared" si="29"/>
        <v>SUV</v>
      </c>
      <c r="AL261" s="662" t="str">
        <f t="shared" si="30"/>
        <v>CHV</v>
      </c>
      <c r="AM261" s="662" t="str">
        <f t="shared" si="26"/>
        <v>Tahoe-LS-4WD-8-~-6400-5.3L-8-CK15706-1LS-116-26-E85-Unleaded</v>
      </c>
      <c r="AN261" s="662" t="str">
        <f t="shared" si="31"/>
        <v>2019-SUV-CHV-TAHO-003</v>
      </c>
    </row>
    <row r="262" spans="1:40" s="572" customFormat="1" ht="15">
      <c r="A262" s="570" t="s">
        <v>829</v>
      </c>
      <c r="B262" s="569" t="s">
        <v>825</v>
      </c>
      <c r="C262" s="569" t="s">
        <v>166</v>
      </c>
      <c r="D262" s="580">
        <v>17</v>
      </c>
      <c r="E262" s="569" t="s">
        <v>699</v>
      </c>
      <c r="F262" s="569" t="s">
        <v>187</v>
      </c>
      <c r="G262" s="569" t="s">
        <v>153</v>
      </c>
      <c r="H262" s="569">
        <v>2019</v>
      </c>
      <c r="I262" s="569" t="s">
        <v>810</v>
      </c>
      <c r="J262" s="569" t="s">
        <v>174</v>
      </c>
      <c r="K262" s="569" t="s">
        <v>752</v>
      </c>
      <c r="L262" s="569">
        <v>8</v>
      </c>
      <c r="M262" s="569">
        <v>0</v>
      </c>
      <c r="N262" s="569" t="s">
        <v>157</v>
      </c>
      <c r="O262" s="569">
        <v>3</v>
      </c>
      <c r="P262" s="569" t="s">
        <v>157</v>
      </c>
      <c r="Q262" s="568">
        <v>6400</v>
      </c>
      <c r="R262" s="569" t="s">
        <v>753</v>
      </c>
      <c r="S262" s="569">
        <v>8</v>
      </c>
      <c r="T262" s="569" t="s">
        <v>811</v>
      </c>
      <c r="U262" s="569" t="s">
        <v>732</v>
      </c>
      <c r="V262" s="569">
        <v>116</v>
      </c>
      <c r="W262" s="569">
        <v>26</v>
      </c>
      <c r="X262" s="568">
        <v>7300</v>
      </c>
      <c r="Y262" s="569">
        <v>18</v>
      </c>
      <c r="Z262" s="581" t="s">
        <v>450</v>
      </c>
      <c r="AA262" s="581" t="s">
        <v>178</v>
      </c>
      <c r="AB262" s="585">
        <v>52195</v>
      </c>
      <c r="AC262" s="585" t="s">
        <v>164</v>
      </c>
      <c r="AD262" s="585">
        <v>40998</v>
      </c>
      <c r="AE262" s="587">
        <v>7.1999999999999995E-2</v>
      </c>
      <c r="AF262" s="661" t="s">
        <v>830</v>
      </c>
      <c r="AG262" s="661" t="str">
        <f>IF(AND($Y262&gt;=32,(AI262="I"),(Y262&lt;&gt;"~"),(COUNTIF($AN$1:$AN262,$AN262)=1)),"TRUE","FALSE")</f>
        <v>FALSE</v>
      </c>
      <c r="AH262" s="661" t="str">
        <f>IF(AND($Y262&gt;=22, (AI262&lt;&gt;"I"),(Y262&lt;&gt;"~"),(COUNTIF($AN$1:$AN262,$AN262)=1)),"TRUE","FALSE")</f>
        <v>FALSE</v>
      </c>
      <c r="AI262" s="661" t="str">
        <f t="shared" si="27"/>
        <v>II</v>
      </c>
      <c r="AJ262" s="662" t="str">
        <f t="shared" si="28"/>
        <v>TAHO-003</v>
      </c>
      <c r="AK262" s="662" t="str">
        <f t="shared" si="29"/>
        <v>SUV</v>
      </c>
      <c r="AL262" s="662" t="str">
        <f t="shared" si="30"/>
        <v>CHV</v>
      </c>
      <c r="AM262" s="662" t="str">
        <f t="shared" si="26"/>
        <v>Tahoe-LS-4WD-8-~-6400-5.3L-8-CK15706-1LS-116-26-E85-Unleaded</v>
      </c>
      <c r="AN262" s="662" t="str">
        <f t="shared" si="31"/>
        <v>2019-SUV-CHV-TAHO-003</v>
      </c>
    </row>
    <row r="263" spans="1:40" s="572" customFormat="1" ht="15">
      <c r="A263" s="570" t="s">
        <v>831</v>
      </c>
      <c r="B263" s="573" t="s">
        <v>832</v>
      </c>
      <c r="C263" s="573" t="s">
        <v>169</v>
      </c>
      <c r="D263" s="578">
        <v>11</v>
      </c>
      <c r="E263" s="573" t="s">
        <v>699</v>
      </c>
      <c r="F263" s="573" t="s">
        <v>187</v>
      </c>
      <c r="G263" s="573" t="s">
        <v>153</v>
      </c>
      <c r="H263" s="573">
        <v>2019</v>
      </c>
      <c r="I263" s="573" t="s">
        <v>810</v>
      </c>
      <c r="J263" s="573" t="s">
        <v>174</v>
      </c>
      <c r="K263" s="573" t="s">
        <v>236</v>
      </c>
      <c r="L263" s="573">
        <v>8</v>
      </c>
      <c r="M263" s="573">
        <v>0</v>
      </c>
      <c r="N263" s="573" t="s">
        <v>157</v>
      </c>
      <c r="O263" s="573">
        <v>3</v>
      </c>
      <c r="P263" s="573" t="s">
        <v>157</v>
      </c>
      <c r="Q263" s="571">
        <v>5000</v>
      </c>
      <c r="R263" s="573" t="s">
        <v>753</v>
      </c>
      <c r="S263" s="573">
        <v>8</v>
      </c>
      <c r="T263" s="573" t="s">
        <v>820</v>
      </c>
      <c r="U263" s="573" t="s">
        <v>732</v>
      </c>
      <c r="V263" s="573">
        <v>116</v>
      </c>
      <c r="W263" s="573">
        <v>26</v>
      </c>
      <c r="X263" s="571">
        <v>7100</v>
      </c>
      <c r="Y263" s="573">
        <v>19</v>
      </c>
      <c r="Z263" s="579" t="s">
        <v>450</v>
      </c>
      <c r="AA263" s="579" t="s">
        <v>178</v>
      </c>
      <c r="AB263" s="584">
        <v>49195</v>
      </c>
      <c r="AC263" s="584" t="s">
        <v>164</v>
      </c>
      <c r="AD263" s="584">
        <v>38457.083333333336</v>
      </c>
      <c r="AE263" s="586">
        <v>0.05</v>
      </c>
      <c r="AF263" s="661" t="s">
        <v>833</v>
      </c>
      <c r="AG263" s="661" t="str">
        <f>IF(AND($Y263&gt;=32,(AI263="I"),(Y263&lt;&gt;"~"),(COUNTIF($AN$1:$AN263,$AN263)=1)),"TRUE","FALSE")</f>
        <v>FALSE</v>
      </c>
      <c r="AH263" s="661" t="str">
        <f>IF(AND($Y263&gt;=22, (AI263&lt;&gt;"I"),(Y263&lt;&gt;"~"),(COUNTIF($AN$1:$AN263,$AN263)=1)),"TRUE","FALSE")</f>
        <v>FALSE</v>
      </c>
      <c r="AI263" s="661" t="str">
        <f t="shared" si="27"/>
        <v>II</v>
      </c>
      <c r="AJ263" s="662" t="str">
        <f t="shared" si="28"/>
        <v>TAHO-004</v>
      </c>
      <c r="AK263" s="662" t="str">
        <f t="shared" si="29"/>
        <v>SUV</v>
      </c>
      <c r="AL263" s="662" t="str">
        <f t="shared" si="30"/>
        <v>CHV</v>
      </c>
      <c r="AM263" s="662" t="str">
        <f t="shared" si="26"/>
        <v>Tahoe-LS-RWD-8-~-5000-5.3L-8-CC15706-1LS-116-26-E85-Unleaded</v>
      </c>
      <c r="AN263" s="662" t="str">
        <f t="shared" si="31"/>
        <v>2019-SUV-CHV-TAHO-004</v>
      </c>
    </row>
    <row r="264" spans="1:40" s="572" customFormat="1" ht="15">
      <c r="A264" s="570" t="s">
        <v>834</v>
      </c>
      <c r="B264" s="569" t="s">
        <v>832</v>
      </c>
      <c r="C264" s="569" t="s">
        <v>150</v>
      </c>
      <c r="D264" s="580">
        <v>13</v>
      </c>
      <c r="E264" s="569" t="s">
        <v>699</v>
      </c>
      <c r="F264" s="569" t="s">
        <v>187</v>
      </c>
      <c r="G264" s="569" t="s">
        <v>153</v>
      </c>
      <c r="H264" s="569">
        <v>2019</v>
      </c>
      <c r="I264" s="569" t="s">
        <v>810</v>
      </c>
      <c r="J264" s="569" t="s">
        <v>174</v>
      </c>
      <c r="K264" s="569" t="s">
        <v>236</v>
      </c>
      <c r="L264" s="569">
        <v>8</v>
      </c>
      <c r="M264" s="569">
        <v>0</v>
      </c>
      <c r="N264" s="569" t="s">
        <v>157</v>
      </c>
      <c r="O264" s="569">
        <v>3</v>
      </c>
      <c r="P264" s="569" t="s">
        <v>157</v>
      </c>
      <c r="Q264" s="568">
        <v>5000</v>
      </c>
      <c r="R264" s="569" t="s">
        <v>753</v>
      </c>
      <c r="S264" s="569">
        <v>8</v>
      </c>
      <c r="T264" s="569" t="s">
        <v>820</v>
      </c>
      <c r="U264" s="569" t="s">
        <v>732</v>
      </c>
      <c r="V264" s="569">
        <v>116</v>
      </c>
      <c r="W264" s="569">
        <v>26</v>
      </c>
      <c r="X264" s="568">
        <v>7100</v>
      </c>
      <c r="Y264" s="569">
        <v>19</v>
      </c>
      <c r="Z264" s="581" t="s">
        <v>450</v>
      </c>
      <c r="AA264" s="581" t="s">
        <v>178</v>
      </c>
      <c r="AB264" s="585">
        <v>49195</v>
      </c>
      <c r="AC264" s="585" t="s">
        <v>164</v>
      </c>
      <c r="AD264" s="585">
        <v>47872</v>
      </c>
      <c r="AE264" s="587">
        <v>0.03</v>
      </c>
      <c r="AF264" s="661" t="s">
        <v>835</v>
      </c>
      <c r="AG264" s="661" t="str">
        <f>IF(AND($Y264&gt;=32,(AI264="I"),(Y264&lt;&gt;"~"),(COUNTIF($AN$1:$AN264,$AN264)=1)),"TRUE","FALSE")</f>
        <v>FALSE</v>
      </c>
      <c r="AH264" s="661" t="str">
        <f>IF(AND($Y264&gt;=22, (AI264&lt;&gt;"I"),(Y264&lt;&gt;"~"),(COUNTIF($AN$1:$AN264,$AN264)=1)),"TRUE","FALSE")</f>
        <v>FALSE</v>
      </c>
      <c r="AI264" s="661" t="str">
        <f t="shared" si="27"/>
        <v>II</v>
      </c>
      <c r="AJ264" s="662" t="str">
        <f t="shared" si="28"/>
        <v>TAHO-004</v>
      </c>
      <c r="AK264" s="662" t="str">
        <f t="shared" si="29"/>
        <v>SUV</v>
      </c>
      <c r="AL264" s="662" t="str">
        <f t="shared" si="30"/>
        <v>CHV</v>
      </c>
      <c r="AM264" s="662" t="str">
        <f t="shared" si="26"/>
        <v>Tahoe-LS-RWD-8-~-5000-5.3L-8-CC15706-1LS-116-26-E85-Unleaded</v>
      </c>
      <c r="AN264" s="662" t="str">
        <f t="shared" si="31"/>
        <v>2019-SUV-CHV-TAHO-004</v>
      </c>
    </row>
    <row r="265" spans="1:40" s="572" customFormat="1" ht="15">
      <c r="A265" s="570" t="s">
        <v>836</v>
      </c>
      <c r="B265" s="573" t="s">
        <v>832</v>
      </c>
      <c r="C265" s="573" t="s">
        <v>166</v>
      </c>
      <c r="D265" s="578">
        <v>17</v>
      </c>
      <c r="E265" s="573" t="s">
        <v>699</v>
      </c>
      <c r="F265" s="573" t="s">
        <v>187</v>
      </c>
      <c r="G265" s="573" t="s">
        <v>153</v>
      </c>
      <c r="H265" s="573">
        <v>2019</v>
      </c>
      <c r="I265" s="573" t="s">
        <v>810</v>
      </c>
      <c r="J265" s="573" t="s">
        <v>174</v>
      </c>
      <c r="K265" s="573" t="s">
        <v>236</v>
      </c>
      <c r="L265" s="573">
        <v>8</v>
      </c>
      <c r="M265" s="573">
        <v>0</v>
      </c>
      <c r="N265" s="573" t="s">
        <v>157</v>
      </c>
      <c r="O265" s="573">
        <v>3</v>
      </c>
      <c r="P265" s="573" t="s">
        <v>157</v>
      </c>
      <c r="Q265" s="571">
        <v>5000</v>
      </c>
      <c r="R265" s="573" t="s">
        <v>753</v>
      </c>
      <c r="S265" s="573">
        <v>8</v>
      </c>
      <c r="T265" s="573" t="s">
        <v>820</v>
      </c>
      <c r="U265" s="573" t="s">
        <v>732</v>
      </c>
      <c r="V265" s="573">
        <v>116</v>
      </c>
      <c r="W265" s="573">
        <v>26</v>
      </c>
      <c r="X265" s="571">
        <v>7100</v>
      </c>
      <c r="Y265" s="573">
        <v>19</v>
      </c>
      <c r="Z265" s="579" t="s">
        <v>450</v>
      </c>
      <c r="AA265" s="579" t="s">
        <v>178</v>
      </c>
      <c r="AB265" s="584">
        <v>49195</v>
      </c>
      <c r="AC265" s="584" t="s">
        <v>164</v>
      </c>
      <c r="AD265" s="584">
        <v>38255</v>
      </c>
      <c r="AE265" s="586">
        <v>7.1999999999999995E-2</v>
      </c>
      <c r="AF265" s="661" t="s">
        <v>837</v>
      </c>
      <c r="AG265" s="661" t="str">
        <f>IF(AND($Y265&gt;=32,(AI265="I"),(Y265&lt;&gt;"~"),(COUNTIF($AN$1:$AN265,$AN265)=1)),"TRUE","FALSE")</f>
        <v>FALSE</v>
      </c>
      <c r="AH265" s="661" t="str">
        <f>IF(AND($Y265&gt;=22, (AI265&lt;&gt;"I"),(Y265&lt;&gt;"~"),(COUNTIF($AN$1:$AN265,$AN265)=1)),"TRUE","FALSE")</f>
        <v>FALSE</v>
      </c>
      <c r="AI265" s="661" t="str">
        <f t="shared" si="27"/>
        <v>II</v>
      </c>
      <c r="AJ265" s="662" t="str">
        <f t="shared" si="28"/>
        <v>TAHO-004</v>
      </c>
      <c r="AK265" s="662" t="str">
        <f t="shared" si="29"/>
        <v>SUV</v>
      </c>
      <c r="AL265" s="662" t="str">
        <f t="shared" si="30"/>
        <v>CHV</v>
      </c>
      <c r="AM265" s="662" t="str">
        <f t="shared" si="26"/>
        <v>Tahoe-LS-RWD-8-~-5000-5.3L-8-CC15706-1LS-116-26-E85-Unleaded</v>
      </c>
      <c r="AN265" s="662" t="str">
        <f t="shared" si="31"/>
        <v>2019-SUV-CHV-TAHO-004</v>
      </c>
    </row>
    <row r="266" spans="1:40" s="572" customFormat="1" ht="15">
      <c r="A266" s="570" t="s">
        <v>838</v>
      </c>
      <c r="B266" s="569" t="s">
        <v>839</v>
      </c>
      <c r="C266" s="569" t="s">
        <v>169</v>
      </c>
      <c r="D266" s="580">
        <v>11</v>
      </c>
      <c r="E266" s="569" t="s">
        <v>699</v>
      </c>
      <c r="F266" s="569" t="s">
        <v>187</v>
      </c>
      <c r="G266" s="569" t="s">
        <v>153</v>
      </c>
      <c r="H266" s="569">
        <v>2019</v>
      </c>
      <c r="I266" s="569" t="s">
        <v>810</v>
      </c>
      <c r="J266" s="569" t="s">
        <v>155</v>
      </c>
      <c r="K266" s="569" t="s">
        <v>752</v>
      </c>
      <c r="L266" s="569">
        <v>8</v>
      </c>
      <c r="M266" s="569">
        <v>0</v>
      </c>
      <c r="N266" s="569" t="s">
        <v>157</v>
      </c>
      <c r="O266" s="569">
        <v>3</v>
      </c>
      <c r="P266" s="569" t="s">
        <v>157</v>
      </c>
      <c r="Q266" s="568">
        <v>6400</v>
      </c>
      <c r="R266" s="569" t="s">
        <v>753</v>
      </c>
      <c r="S266" s="569">
        <v>8</v>
      </c>
      <c r="T266" s="569" t="s">
        <v>811</v>
      </c>
      <c r="U266" s="569" t="s">
        <v>213</v>
      </c>
      <c r="V266" s="569">
        <v>116</v>
      </c>
      <c r="W266" s="569">
        <v>26</v>
      </c>
      <c r="X266" s="568">
        <v>7300</v>
      </c>
      <c r="Y266" s="569">
        <v>18</v>
      </c>
      <c r="Z266" s="581" t="s">
        <v>450</v>
      </c>
      <c r="AA266" s="581" t="s">
        <v>178</v>
      </c>
      <c r="AB266" s="585">
        <v>57195</v>
      </c>
      <c r="AC266" s="585" t="s">
        <v>164</v>
      </c>
      <c r="AD266" s="585">
        <v>46057.083333333336</v>
      </c>
      <c r="AE266" s="587">
        <v>0.05</v>
      </c>
      <c r="AF266" s="661" t="s">
        <v>840</v>
      </c>
      <c r="AG266" s="661" t="str">
        <f>IF(AND($Y266&gt;=32,(AI266="I"),(Y266&lt;&gt;"~"),(COUNTIF($AN$1:$AN266,$AN266)=1)),"TRUE","FALSE")</f>
        <v>FALSE</v>
      </c>
      <c r="AH266" s="661" t="str">
        <f>IF(AND($Y266&gt;=22, (AI266&lt;&gt;"I"),(Y266&lt;&gt;"~"),(COUNTIF($AN$1:$AN266,$AN266)=1)),"TRUE","FALSE")</f>
        <v>FALSE</v>
      </c>
      <c r="AI266" s="661" t="str">
        <f t="shared" si="27"/>
        <v>II</v>
      </c>
      <c r="AJ266" s="662" t="str">
        <f t="shared" si="28"/>
        <v>TAHO-005</v>
      </c>
      <c r="AK266" s="662" t="str">
        <f t="shared" si="29"/>
        <v>SUV</v>
      </c>
      <c r="AL266" s="662" t="str">
        <f t="shared" si="30"/>
        <v>CHV</v>
      </c>
      <c r="AM266" s="662" t="str">
        <f t="shared" si="26"/>
        <v>Tahoe-LT-4WD-8-~-6400-5.3L-8-CK15706-1LT-116-26-E85-Unleaded</v>
      </c>
      <c r="AN266" s="662" t="str">
        <f t="shared" si="31"/>
        <v>2019-SUV-CHV-TAHO-005</v>
      </c>
    </row>
    <row r="267" spans="1:40" s="572" customFormat="1" ht="15">
      <c r="A267" s="570" t="s">
        <v>841</v>
      </c>
      <c r="B267" s="573" t="s">
        <v>839</v>
      </c>
      <c r="C267" s="573" t="s">
        <v>150</v>
      </c>
      <c r="D267" s="578">
        <v>13</v>
      </c>
      <c r="E267" s="573" t="s">
        <v>699</v>
      </c>
      <c r="F267" s="573" t="s">
        <v>187</v>
      </c>
      <c r="G267" s="573" t="s">
        <v>153</v>
      </c>
      <c r="H267" s="573">
        <v>2019</v>
      </c>
      <c r="I267" s="573" t="s">
        <v>810</v>
      </c>
      <c r="J267" s="573" t="s">
        <v>155</v>
      </c>
      <c r="K267" s="573" t="s">
        <v>752</v>
      </c>
      <c r="L267" s="573">
        <v>8</v>
      </c>
      <c r="M267" s="573">
        <v>0</v>
      </c>
      <c r="N267" s="573" t="s">
        <v>157</v>
      </c>
      <c r="O267" s="573">
        <v>3</v>
      </c>
      <c r="P267" s="573" t="s">
        <v>157</v>
      </c>
      <c r="Q267" s="571">
        <v>6400</v>
      </c>
      <c r="R267" s="573" t="s">
        <v>753</v>
      </c>
      <c r="S267" s="573">
        <v>8</v>
      </c>
      <c r="T267" s="573" t="s">
        <v>811</v>
      </c>
      <c r="U267" s="573" t="s">
        <v>213</v>
      </c>
      <c r="V267" s="573">
        <v>116</v>
      </c>
      <c r="W267" s="573">
        <v>26</v>
      </c>
      <c r="X267" s="571">
        <v>7300</v>
      </c>
      <c r="Y267" s="573">
        <v>18</v>
      </c>
      <c r="Z267" s="579" t="s">
        <v>450</v>
      </c>
      <c r="AA267" s="579" t="s">
        <v>178</v>
      </c>
      <c r="AB267" s="584">
        <v>57195</v>
      </c>
      <c r="AC267" s="584" t="s">
        <v>164</v>
      </c>
      <c r="AD267" s="584">
        <v>47872</v>
      </c>
      <c r="AE267" s="586">
        <v>0.03</v>
      </c>
      <c r="AF267" s="661" t="s">
        <v>842</v>
      </c>
      <c r="AG267" s="661" t="str">
        <f>IF(AND($Y267&gt;=32,(AI267="I"),(Y267&lt;&gt;"~"),(COUNTIF($AN$1:$AN267,$AN267)=1)),"TRUE","FALSE")</f>
        <v>FALSE</v>
      </c>
      <c r="AH267" s="661" t="str">
        <f>IF(AND($Y267&gt;=22, (AI267&lt;&gt;"I"),(Y267&lt;&gt;"~"),(COUNTIF($AN$1:$AN267,$AN267)=1)),"TRUE","FALSE")</f>
        <v>FALSE</v>
      </c>
      <c r="AI267" s="661" t="str">
        <f t="shared" si="27"/>
        <v>II</v>
      </c>
      <c r="AJ267" s="662" t="str">
        <f t="shared" si="28"/>
        <v>TAHO-005</v>
      </c>
      <c r="AK267" s="662" t="str">
        <f t="shared" si="29"/>
        <v>SUV</v>
      </c>
      <c r="AL267" s="662" t="str">
        <f t="shared" si="30"/>
        <v>CHV</v>
      </c>
      <c r="AM267" s="662" t="str">
        <f t="shared" si="26"/>
        <v>Tahoe-LT-4WD-8-~-6400-5.3L-8-CK15706-1LT-116-26-E85-Unleaded</v>
      </c>
      <c r="AN267" s="662" t="str">
        <f t="shared" si="31"/>
        <v>2019-SUV-CHV-TAHO-005</v>
      </c>
    </row>
    <row r="268" spans="1:40" s="572" customFormat="1" ht="15">
      <c r="A268" s="570" t="s">
        <v>843</v>
      </c>
      <c r="B268" s="569" t="s">
        <v>839</v>
      </c>
      <c r="C268" s="569" t="s">
        <v>166</v>
      </c>
      <c r="D268" s="580">
        <v>17</v>
      </c>
      <c r="E268" s="569" t="s">
        <v>699</v>
      </c>
      <c r="F268" s="569" t="s">
        <v>187</v>
      </c>
      <c r="G268" s="569" t="s">
        <v>153</v>
      </c>
      <c r="H268" s="569">
        <v>2019</v>
      </c>
      <c r="I268" s="569" t="s">
        <v>810</v>
      </c>
      <c r="J268" s="569" t="s">
        <v>155</v>
      </c>
      <c r="K268" s="569" t="s">
        <v>752</v>
      </c>
      <c r="L268" s="569">
        <v>8</v>
      </c>
      <c r="M268" s="569">
        <v>0</v>
      </c>
      <c r="N268" s="569" t="s">
        <v>157</v>
      </c>
      <c r="O268" s="569">
        <v>3</v>
      </c>
      <c r="P268" s="569" t="s">
        <v>157</v>
      </c>
      <c r="Q268" s="568">
        <v>6400</v>
      </c>
      <c r="R268" s="569" t="s">
        <v>753</v>
      </c>
      <c r="S268" s="569">
        <v>8</v>
      </c>
      <c r="T268" s="569" t="s">
        <v>811</v>
      </c>
      <c r="U268" s="569" t="s">
        <v>213</v>
      </c>
      <c r="V268" s="569">
        <v>116</v>
      </c>
      <c r="W268" s="569">
        <v>26</v>
      </c>
      <c r="X268" s="568">
        <v>7300</v>
      </c>
      <c r="Y268" s="569">
        <v>18</v>
      </c>
      <c r="Z268" s="581" t="s">
        <v>450</v>
      </c>
      <c r="AA268" s="581" t="s">
        <v>178</v>
      </c>
      <c r="AB268" s="585">
        <v>57195</v>
      </c>
      <c r="AC268" s="585" t="s">
        <v>164</v>
      </c>
      <c r="AD268" s="585">
        <v>47684.68</v>
      </c>
      <c r="AE268" s="587">
        <v>7.1999999999999995E-2</v>
      </c>
      <c r="AF268" s="661" t="s">
        <v>844</v>
      </c>
      <c r="AG268" s="661" t="str">
        <f>IF(AND($Y268&gt;=32,(AI268="I"),(Y268&lt;&gt;"~"),(COUNTIF($AN$1:$AN268,$AN268)=1)),"TRUE","FALSE")</f>
        <v>FALSE</v>
      </c>
      <c r="AH268" s="661" t="str">
        <f>IF(AND($Y268&gt;=22, (AI268&lt;&gt;"I"),(Y268&lt;&gt;"~"),(COUNTIF($AN$1:$AN268,$AN268)=1)),"TRUE","FALSE")</f>
        <v>FALSE</v>
      </c>
      <c r="AI268" s="661" t="str">
        <f t="shared" si="27"/>
        <v>II</v>
      </c>
      <c r="AJ268" s="662" t="str">
        <f t="shared" si="28"/>
        <v>TAHO-005</v>
      </c>
      <c r="AK268" s="662" t="str">
        <f t="shared" si="29"/>
        <v>SUV</v>
      </c>
      <c r="AL268" s="662" t="str">
        <f t="shared" si="30"/>
        <v>CHV</v>
      </c>
      <c r="AM268" s="662" t="str">
        <f t="shared" si="26"/>
        <v>Tahoe-LT-4WD-8-~-6400-5.3L-8-CK15706-1LT-116-26-E85-Unleaded</v>
      </c>
      <c r="AN268" s="662" t="str">
        <f t="shared" si="31"/>
        <v>2019-SUV-CHV-TAHO-005</v>
      </c>
    </row>
    <row r="269" spans="1:40" s="572" customFormat="1" ht="15">
      <c r="A269" s="570" t="s">
        <v>845</v>
      </c>
      <c r="B269" s="573" t="s">
        <v>846</v>
      </c>
      <c r="C269" s="573" t="s">
        <v>169</v>
      </c>
      <c r="D269" s="578">
        <v>11</v>
      </c>
      <c r="E269" s="573" t="s">
        <v>699</v>
      </c>
      <c r="F269" s="573" t="s">
        <v>187</v>
      </c>
      <c r="G269" s="573" t="s">
        <v>153</v>
      </c>
      <c r="H269" s="573">
        <v>2019</v>
      </c>
      <c r="I269" s="573" t="s">
        <v>810</v>
      </c>
      <c r="J269" s="573" t="s">
        <v>155</v>
      </c>
      <c r="K269" s="573" t="s">
        <v>236</v>
      </c>
      <c r="L269" s="573">
        <v>8</v>
      </c>
      <c r="M269" s="573">
        <v>0</v>
      </c>
      <c r="N269" s="573" t="s">
        <v>157</v>
      </c>
      <c r="O269" s="573">
        <v>3</v>
      </c>
      <c r="P269" s="573" t="s">
        <v>157</v>
      </c>
      <c r="Q269" s="571">
        <v>5000</v>
      </c>
      <c r="R269" s="573" t="s">
        <v>753</v>
      </c>
      <c r="S269" s="573">
        <v>8</v>
      </c>
      <c r="T269" s="573" t="s">
        <v>820</v>
      </c>
      <c r="U269" s="573" t="s">
        <v>213</v>
      </c>
      <c r="V269" s="573">
        <v>116</v>
      </c>
      <c r="W269" s="573">
        <v>26</v>
      </c>
      <c r="X269" s="571">
        <v>7100</v>
      </c>
      <c r="Y269" s="573">
        <v>19</v>
      </c>
      <c r="Z269" s="579" t="s">
        <v>450</v>
      </c>
      <c r="AA269" s="579" t="s">
        <v>178</v>
      </c>
      <c r="AB269" s="584">
        <v>54195</v>
      </c>
      <c r="AC269" s="584" t="s">
        <v>164</v>
      </c>
      <c r="AD269" s="584">
        <v>43207.083333333336</v>
      </c>
      <c r="AE269" s="586">
        <v>0.05</v>
      </c>
      <c r="AF269" s="661" t="s">
        <v>847</v>
      </c>
      <c r="AG269" s="661" t="str">
        <f>IF(AND($Y269&gt;=32,(AI269="I"),(Y269&lt;&gt;"~"),(COUNTIF($AN$1:$AN269,$AN269)=1)),"TRUE","FALSE")</f>
        <v>FALSE</v>
      </c>
      <c r="AH269" s="661" t="str">
        <f>IF(AND($Y269&gt;=22, (AI269&lt;&gt;"I"),(Y269&lt;&gt;"~"),(COUNTIF($AN$1:$AN269,$AN269)=1)),"TRUE","FALSE")</f>
        <v>FALSE</v>
      </c>
      <c r="AI269" s="661" t="str">
        <f t="shared" si="27"/>
        <v>II</v>
      </c>
      <c r="AJ269" s="662" t="str">
        <f t="shared" si="28"/>
        <v>TAHO-006</v>
      </c>
      <c r="AK269" s="662" t="str">
        <f t="shared" si="29"/>
        <v>SUV</v>
      </c>
      <c r="AL269" s="662" t="str">
        <f t="shared" si="30"/>
        <v>CHV</v>
      </c>
      <c r="AM269" s="662" t="str">
        <f t="shared" si="26"/>
        <v>Tahoe-LT-RWD-8-~-5000-5.3L-8-CC15706-1LT-116-26-E85-Unleaded</v>
      </c>
      <c r="AN269" s="662" t="str">
        <f t="shared" si="31"/>
        <v>2019-SUV-CHV-TAHO-006</v>
      </c>
    </row>
    <row r="270" spans="1:40" s="572" customFormat="1" ht="15">
      <c r="A270" s="570" t="s">
        <v>848</v>
      </c>
      <c r="B270" s="569" t="s">
        <v>846</v>
      </c>
      <c r="C270" s="569" t="s">
        <v>150</v>
      </c>
      <c r="D270" s="580">
        <v>13</v>
      </c>
      <c r="E270" s="569" t="s">
        <v>699</v>
      </c>
      <c r="F270" s="569" t="s">
        <v>187</v>
      </c>
      <c r="G270" s="569" t="s">
        <v>153</v>
      </c>
      <c r="H270" s="569">
        <v>2019</v>
      </c>
      <c r="I270" s="569" t="s">
        <v>810</v>
      </c>
      <c r="J270" s="569" t="s">
        <v>155</v>
      </c>
      <c r="K270" s="569" t="s">
        <v>236</v>
      </c>
      <c r="L270" s="569">
        <v>8</v>
      </c>
      <c r="M270" s="569">
        <v>0</v>
      </c>
      <c r="N270" s="569" t="s">
        <v>157</v>
      </c>
      <c r="O270" s="569">
        <v>3</v>
      </c>
      <c r="P270" s="569" t="s">
        <v>157</v>
      </c>
      <c r="Q270" s="568">
        <v>5000</v>
      </c>
      <c r="R270" s="569" t="s">
        <v>753</v>
      </c>
      <c r="S270" s="569">
        <v>8</v>
      </c>
      <c r="T270" s="569" t="s">
        <v>820</v>
      </c>
      <c r="U270" s="569" t="s">
        <v>213</v>
      </c>
      <c r="V270" s="569">
        <v>116</v>
      </c>
      <c r="W270" s="569">
        <v>26</v>
      </c>
      <c r="X270" s="568">
        <v>7100</v>
      </c>
      <c r="Y270" s="569">
        <v>19</v>
      </c>
      <c r="Z270" s="581" t="s">
        <v>450</v>
      </c>
      <c r="AA270" s="581" t="s">
        <v>178</v>
      </c>
      <c r="AB270" s="585">
        <v>54195</v>
      </c>
      <c r="AC270" s="585" t="s">
        <v>164</v>
      </c>
      <c r="AD270" s="585">
        <v>45142</v>
      </c>
      <c r="AE270" s="587">
        <v>0.03</v>
      </c>
      <c r="AF270" s="661" t="s">
        <v>849</v>
      </c>
      <c r="AG270" s="661" t="str">
        <f>IF(AND($Y270&gt;=32,(AI270="I"),(Y270&lt;&gt;"~"),(COUNTIF($AN$1:$AN270,$AN270)=1)),"TRUE","FALSE")</f>
        <v>FALSE</v>
      </c>
      <c r="AH270" s="661" t="str">
        <f>IF(AND($Y270&gt;=22, (AI270&lt;&gt;"I"),(Y270&lt;&gt;"~"),(COUNTIF($AN$1:$AN270,$AN270)=1)),"TRUE","FALSE")</f>
        <v>FALSE</v>
      </c>
      <c r="AI270" s="661" t="str">
        <f t="shared" si="27"/>
        <v>II</v>
      </c>
      <c r="AJ270" s="662" t="str">
        <f t="shared" si="28"/>
        <v>TAHO-006</v>
      </c>
      <c r="AK270" s="662" t="str">
        <f t="shared" si="29"/>
        <v>SUV</v>
      </c>
      <c r="AL270" s="662" t="str">
        <f t="shared" si="30"/>
        <v>CHV</v>
      </c>
      <c r="AM270" s="662" t="str">
        <f t="shared" si="26"/>
        <v>Tahoe-LT-RWD-8-~-5000-5.3L-8-CC15706-1LT-116-26-E85-Unleaded</v>
      </c>
      <c r="AN270" s="662" t="str">
        <f t="shared" si="31"/>
        <v>2019-SUV-CHV-TAHO-006</v>
      </c>
    </row>
    <row r="271" spans="1:40" s="572" customFormat="1" ht="15">
      <c r="A271" s="570" t="s">
        <v>850</v>
      </c>
      <c r="B271" s="573" t="s">
        <v>846</v>
      </c>
      <c r="C271" s="573" t="s">
        <v>166</v>
      </c>
      <c r="D271" s="578">
        <v>17</v>
      </c>
      <c r="E271" s="573" t="s">
        <v>699</v>
      </c>
      <c r="F271" s="573" t="s">
        <v>187</v>
      </c>
      <c r="G271" s="573" t="s">
        <v>153</v>
      </c>
      <c r="H271" s="573">
        <v>2019</v>
      </c>
      <c r="I271" s="573" t="s">
        <v>810</v>
      </c>
      <c r="J271" s="573" t="s">
        <v>155</v>
      </c>
      <c r="K271" s="573" t="s">
        <v>236</v>
      </c>
      <c r="L271" s="573">
        <v>8</v>
      </c>
      <c r="M271" s="573">
        <v>0</v>
      </c>
      <c r="N271" s="573" t="s">
        <v>157</v>
      </c>
      <c r="O271" s="573">
        <v>3</v>
      </c>
      <c r="P271" s="573" t="s">
        <v>157</v>
      </c>
      <c r="Q271" s="571">
        <v>5000</v>
      </c>
      <c r="R271" s="573" t="s">
        <v>753</v>
      </c>
      <c r="S271" s="573">
        <v>8</v>
      </c>
      <c r="T271" s="573" t="s">
        <v>820</v>
      </c>
      <c r="U271" s="573" t="s">
        <v>213</v>
      </c>
      <c r="V271" s="573">
        <v>116</v>
      </c>
      <c r="W271" s="573">
        <v>26</v>
      </c>
      <c r="X271" s="571">
        <v>7100</v>
      </c>
      <c r="Y271" s="573">
        <v>19</v>
      </c>
      <c r="Z271" s="579" t="s">
        <v>450</v>
      </c>
      <c r="AA271" s="579" t="s">
        <v>178</v>
      </c>
      <c r="AB271" s="584">
        <v>54195</v>
      </c>
      <c r="AC271" s="584" t="s">
        <v>164</v>
      </c>
      <c r="AD271" s="584">
        <v>42437</v>
      </c>
      <c r="AE271" s="586">
        <v>7.1999999999999995E-2</v>
      </c>
      <c r="AF271" s="661" t="s">
        <v>851</v>
      </c>
      <c r="AG271" s="661" t="str">
        <f>IF(AND($Y271&gt;=32,(AI271="I"),(Y271&lt;&gt;"~"),(COUNTIF($AN$1:$AN271,$AN271)=1)),"TRUE","FALSE")</f>
        <v>FALSE</v>
      </c>
      <c r="AH271" s="661" t="str">
        <f>IF(AND($Y271&gt;=22, (AI271&lt;&gt;"I"),(Y271&lt;&gt;"~"),(COUNTIF($AN$1:$AN271,$AN271)=1)),"TRUE","FALSE")</f>
        <v>FALSE</v>
      </c>
      <c r="AI271" s="661" t="str">
        <f t="shared" si="27"/>
        <v>II</v>
      </c>
      <c r="AJ271" s="662" t="str">
        <f t="shared" si="28"/>
        <v>TAHO-006</v>
      </c>
      <c r="AK271" s="662" t="str">
        <f t="shared" si="29"/>
        <v>SUV</v>
      </c>
      <c r="AL271" s="662" t="str">
        <f t="shared" si="30"/>
        <v>CHV</v>
      </c>
      <c r="AM271" s="662" t="str">
        <f t="shared" si="26"/>
        <v>Tahoe-LT-RWD-8-~-5000-5.3L-8-CC15706-1LT-116-26-E85-Unleaded</v>
      </c>
      <c r="AN271" s="662" t="str">
        <f t="shared" si="31"/>
        <v>2019-SUV-CHV-TAHO-006</v>
      </c>
    </row>
    <row r="272" spans="1:40" s="572" customFormat="1" ht="15">
      <c r="A272" s="570" t="s">
        <v>852</v>
      </c>
      <c r="B272" s="569" t="s">
        <v>853</v>
      </c>
      <c r="C272" s="569" t="s">
        <v>169</v>
      </c>
      <c r="D272" s="580">
        <v>11</v>
      </c>
      <c r="E272" s="569" t="s">
        <v>699</v>
      </c>
      <c r="F272" s="569" t="s">
        <v>196</v>
      </c>
      <c r="G272" s="569" t="s">
        <v>153</v>
      </c>
      <c r="H272" s="569">
        <v>2019</v>
      </c>
      <c r="I272" s="569" t="s">
        <v>854</v>
      </c>
      <c r="J272" s="569" t="s">
        <v>174</v>
      </c>
      <c r="K272" s="569" t="s">
        <v>230</v>
      </c>
      <c r="L272" s="569">
        <v>8</v>
      </c>
      <c r="M272" s="569">
        <v>0</v>
      </c>
      <c r="N272" s="569" t="s">
        <v>157</v>
      </c>
      <c r="O272" s="569">
        <v>3</v>
      </c>
      <c r="P272" s="569" t="s">
        <v>157</v>
      </c>
      <c r="Q272" s="568" t="s">
        <v>157</v>
      </c>
      <c r="R272" s="569" t="s">
        <v>231</v>
      </c>
      <c r="S272" s="569">
        <v>6</v>
      </c>
      <c r="T272" s="569" t="s">
        <v>855</v>
      </c>
      <c r="U272" s="569" t="s">
        <v>191</v>
      </c>
      <c r="V272" s="569">
        <v>120.9</v>
      </c>
      <c r="W272" s="569">
        <v>21.7</v>
      </c>
      <c r="X272" s="568">
        <v>6160</v>
      </c>
      <c r="Y272" s="569">
        <v>20</v>
      </c>
      <c r="Z272" s="581" t="s">
        <v>178</v>
      </c>
      <c r="AA272" s="581" t="s">
        <v>178</v>
      </c>
      <c r="AB272" s="585">
        <v>35995</v>
      </c>
      <c r="AC272" s="585" t="s">
        <v>164</v>
      </c>
      <c r="AD272" s="585">
        <v>28068.333333333332</v>
      </c>
      <c r="AE272" s="587">
        <v>0.05</v>
      </c>
      <c r="AF272" s="661" t="s">
        <v>856</v>
      </c>
      <c r="AG272" s="661" t="str">
        <f>IF(AND($Y272&gt;=32,(AI272="I"),(Y272&lt;&gt;"~"),(COUNTIF($AN$1:$AN272,$AN272)=1)),"TRUE","FALSE")</f>
        <v>FALSE</v>
      </c>
      <c r="AH272" s="661" t="str">
        <f>IF(AND($Y272&gt;=22, (AI272&lt;&gt;"I"),(Y272&lt;&gt;"~"),(COUNTIF($AN$1:$AN272,$AN272)=1)),"TRUE","FALSE")</f>
        <v>FALSE</v>
      </c>
      <c r="AI272" s="661" t="str">
        <f t="shared" si="27"/>
        <v>II</v>
      </c>
      <c r="AJ272" s="662" t="str">
        <f t="shared" si="28"/>
        <v>TRAV-001</v>
      </c>
      <c r="AK272" s="662" t="str">
        <f t="shared" si="29"/>
        <v>SUV</v>
      </c>
      <c r="AL272" s="662" t="str">
        <f t="shared" si="30"/>
        <v>CHV</v>
      </c>
      <c r="AM272" s="662" t="str">
        <f t="shared" si="26"/>
        <v>Traverse-LS-AWD-8-~-~-3.6L-6-1NV56-1FL-120.9-21.7-Unleaded-Unleaded</v>
      </c>
      <c r="AN272" s="662" t="str">
        <f t="shared" si="31"/>
        <v>2019-SUV-CHV-TRAV-001</v>
      </c>
    </row>
    <row r="273" spans="1:40" s="572" customFormat="1" ht="15">
      <c r="A273" s="570" t="s">
        <v>857</v>
      </c>
      <c r="B273" s="573" t="s">
        <v>858</v>
      </c>
      <c r="C273" s="573" t="s">
        <v>169</v>
      </c>
      <c r="D273" s="578">
        <v>11</v>
      </c>
      <c r="E273" s="573" t="s">
        <v>699</v>
      </c>
      <c r="F273" s="573" t="s">
        <v>196</v>
      </c>
      <c r="G273" s="573" t="s">
        <v>153</v>
      </c>
      <c r="H273" s="573">
        <v>2019</v>
      </c>
      <c r="I273" s="573" t="s">
        <v>854</v>
      </c>
      <c r="J273" s="573" t="s">
        <v>174</v>
      </c>
      <c r="K273" s="573" t="s">
        <v>230</v>
      </c>
      <c r="L273" s="573">
        <v>8</v>
      </c>
      <c r="M273" s="573">
        <v>0</v>
      </c>
      <c r="N273" s="573" t="s">
        <v>157</v>
      </c>
      <c r="O273" s="573">
        <v>3</v>
      </c>
      <c r="P273" s="573" t="s">
        <v>157</v>
      </c>
      <c r="Q273" s="571" t="s">
        <v>157</v>
      </c>
      <c r="R273" s="573" t="s">
        <v>231</v>
      </c>
      <c r="S273" s="573">
        <v>6</v>
      </c>
      <c r="T273" s="573" t="s">
        <v>855</v>
      </c>
      <c r="U273" s="573" t="s">
        <v>732</v>
      </c>
      <c r="V273" s="573">
        <v>120.9</v>
      </c>
      <c r="W273" s="573">
        <v>21.7</v>
      </c>
      <c r="X273" s="571">
        <v>6160</v>
      </c>
      <c r="Y273" s="573">
        <v>20</v>
      </c>
      <c r="Z273" s="579" t="s">
        <v>178</v>
      </c>
      <c r="AA273" s="579" t="s">
        <v>178</v>
      </c>
      <c r="AB273" s="584">
        <v>35995</v>
      </c>
      <c r="AC273" s="584" t="s">
        <v>164</v>
      </c>
      <c r="AD273" s="584">
        <v>28068.333333333332</v>
      </c>
      <c r="AE273" s="586">
        <v>0.05</v>
      </c>
      <c r="AF273" s="661" t="s">
        <v>859</v>
      </c>
      <c r="AG273" s="661" t="str">
        <f>IF(AND($Y273&gt;=32,(AI273="I"),(Y273&lt;&gt;"~"),(COUNTIF($AN$1:$AN273,$AN273)=1)),"TRUE","FALSE")</f>
        <v>FALSE</v>
      </c>
      <c r="AH273" s="661" t="str">
        <f>IF(AND($Y273&gt;=22, (AI273&lt;&gt;"I"),(Y273&lt;&gt;"~"),(COUNTIF($AN$1:$AN273,$AN273)=1)),"TRUE","FALSE")</f>
        <v>FALSE</v>
      </c>
      <c r="AI273" s="661" t="str">
        <f t="shared" si="27"/>
        <v>II</v>
      </c>
      <c r="AJ273" s="662" t="str">
        <f t="shared" si="28"/>
        <v>TRAV-002</v>
      </c>
      <c r="AK273" s="662" t="str">
        <f t="shared" si="29"/>
        <v>SUV</v>
      </c>
      <c r="AL273" s="662" t="str">
        <f t="shared" si="30"/>
        <v>CHV</v>
      </c>
      <c r="AM273" s="662" t="str">
        <f t="shared" si="26"/>
        <v>Traverse-LS-AWD-8-~-~-3.6L-6-1NV56-1LS-120.9-21.7-Unleaded-Unleaded</v>
      </c>
      <c r="AN273" s="662" t="str">
        <f t="shared" si="31"/>
        <v>2019-SUV-CHV-TRAV-002</v>
      </c>
    </row>
    <row r="274" spans="1:40" s="572" customFormat="1" ht="15">
      <c r="A274" s="570" t="s">
        <v>860</v>
      </c>
      <c r="B274" s="569" t="s">
        <v>853</v>
      </c>
      <c r="C274" s="569" t="s">
        <v>150</v>
      </c>
      <c r="D274" s="580">
        <v>13</v>
      </c>
      <c r="E274" s="569" t="s">
        <v>699</v>
      </c>
      <c r="F274" s="569" t="s">
        <v>196</v>
      </c>
      <c r="G274" s="569" t="s">
        <v>153</v>
      </c>
      <c r="H274" s="569">
        <v>2019</v>
      </c>
      <c r="I274" s="569" t="s">
        <v>854</v>
      </c>
      <c r="J274" s="569" t="s">
        <v>174</v>
      </c>
      <c r="K274" s="569" t="s">
        <v>230</v>
      </c>
      <c r="L274" s="569">
        <v>8</v>
      </c>
      <c r="M274" s="569">
        <v>0</v>
      </c>
      <c r="N274" s="569" t="s">
        <v>157</v>
      </c>
      <c r="O274" s="569">
        <v>3</v>
      </c>
      <c r="P274" s="569" t="s">
        <v>157</v>
      </c>
      <c r="Q274" s="568" t="s">
        <v>157</v>
      </c>
      <c r="R274" s="569" t="s">
        <v>231</v>
      </c>
      <c r="S274" s="569">
        <v>6</v>
      </c>
      <c r="T274" s="569" t="s">
        <v>855</v>
      </c>
      <c r="U274" s="569" t="s">
        <v>191</v>
      </c>
      <c r="V274" s="569">
        <v>120.9</v>
      </c>
      <c r="W274" s="569">
        <v>21.7</v>
      </c>
      <c r="X274" s="568">
        <v>6160</v>
      </c>
      <c r="Y274" s="569">
        <v>20</v>
      </c>
      <c r="Z274" s="581" t="s">
        <v>178</v>
      </c>
      <c r="AA274" s="581" t="s">
        <v>178</v>
      </c>
      <c r="AB274" s="585">
        <v>36695</v>
      </c>
      <c r="AC274" s="585" t="s">
        <v>164</v>
      </c>
      <c r="AD274" s="585">
        <v>30271</v>
      </c>
      <c r="AE274" s="587">
        <v>0.03</v>
      </c>
      <c r="AF274" s="661" t="s">
        <v>861</v>
      </c>
      <c r="AG274" s="661" t="str">
        <f>IF(AND($Y274&gt;=32,(AI274="I"),(Y274&lt;&gt;"~"),(COUNTIF($AN$1:$AN274,$AN274)=1)),"TRUE","FALSE")</f>
        <v>FALSE</v>
      </c>
      <c r="AH274" s="661" t="str">
        <f>IF(AND($Y274&gt;=22, (AI274&lt;&gt;"I"),(Y274&lt;&gt;"~"),(COUNTIF($AN$1:$AN274,$AN274)=1)),"TRUE","FALSE")</f>
        <v>FALSE</v>
      </c>
      <c r="AI274" s="661" t="str">
        <f t="shared" si="27"/>
        <v>II</v>
      </c>
      <c r="AJ274" s="662" t="str">
        <f t="shared" si="28"/>
        <v>TRAV-001</v>
      </c>
      <c r="AK274" s="662" t="str">
        <f t="shared" si="29"/>
        <v>SUV</v>
      </c>
      <c r="AL274" s="662" t="str">
        <f t="shared" si="30"/>
        <v>CHV</v>
      </c>
      <c r="AM274" s="662" t="str">
        <f t="shared" si="26"/>
        <v>Traverse-LS-AWD-8-~-~-3.6L-6-1NV56-1FL-120.9-21.7-Unleaded-Unleaded</v>
      </c>
      <c r="AN274" s="662" t="str">
        <f t="shared" si="31"/>
        <v>2019-SUV-CHV-TRAV-001</v>
      </c>
    </row>
    <row r="275" spans="1:40" s="572" customFormat="1" ht="15">
      <c r="A275" s="570" t="s">
        <v>862</v>
      </c>
      <c r="B275" s="573" t="s">
        <v>853</v>
      </c>
      <c r="C275" s="573" t="s">
        <v>166</v>
      </c>
      <c r="D275" s="578">
        <v>17</v>
      </c>
      <c r="E275" s="573" t="s">
        <v>699</v>
      </c>
      <c r="F275" s="573" t="s">
        <v>196</v>
      </c>
      <c r="G275" s="573" t="s">
        <v>153</v>
      </c>
      <c r="H275" s="573">
        <v>2019</v>
      </c>
      <c r="I275" s="573" t="s">
        <v>854</v>
      </c>
      <c r="J275" s="573" t="s">
        <v>174</v>
      </c>
      <c r="K275" s="573" t="s">
        <v>230</v>
      </c>
      <c r="L275" s="573">
        <v>8</v>
      </c>
      <c r="M275" s="573">
        <v>0</v>
      </c>
      <c r="N275" s="573" t="s">
        <v>157</v>
      </c>
      <c r="O275" s="573">
        <v>3</v>
      </c>
      <c r="P275" s="573" t="s">
        <v>157</v>
      </c>
      <c r="Q275" s="571" t="s">
        <v>157</v>
      </c>
      <c r="R275" s="573" t="s">
        <v>231</v>
      </c>
      <c r="S275" s="573">
        <v>6</v>
      </c>
      <c r="T275" s="573" t="s">
        <v>855</v>
      </c>
      <c r="U275" s="573" t="s">
        <v>191</v>
      </c>
      <c r="V275" s="573">
        <v>120.9</v>
      </c>
      <c r="W275" s="573">
        <v>21.7</v>
      </c>
      <c r="X275" s="571">
        <v>6160</v>
      </c>
      <c r="Y275" s="573">
        <v>20</v>
      </c>
      <c r="Z275" s="579" t="s">
        <v>178</v>
      </c>
      <c r="AA275" s="579" t="s">
        <v>178</v>
      </c>
      <c r="AB275" s="584">
        <v>35795</v>
      </c>
      <c r="AC275" s="584" t="s">
        <v>164</v>
      </c>
      <c r="AD275" s="584">
        <v>28335</v>
      </c>
      <c r="AE275" s="586">
        <v>7.1999999999999995E-2</v>
      </c>
      <c r="AF275" s="661" t="s">
        <v>863</v>
      </c>
      <c r="AG275" s="661" t="str">
        <f>IF(AND($Y275&gt;=32,(AI275="I"),(Y275&lt;&gt;"~"),(COUNTIF($AN$1:$AN275,$AN275)=1)),"TRUE","FALSE")</f>
        <v>FALSE</v>
      </c>
      <c r="AH275" s="661" t="str">
        <f>IF(AND($Y275&gt;=22, (AI275&lt;&gt;"I"),(Y275&lt;&gt;"~"),(COUNTIF($AN$1:$AN275,$AN275)=1)),"TRUE","FALSE")</f>
        <v>FALSE</v>
      </c>
      <c r="AI275" s="661" t="str">
        <f t="shared" si="27"/>
        <v>II</v>
      </c>
      <c r="AJ275" s="662" t="str">
        <f t="shared" si="28"/>
        <v>TRAV-001</v>
      </c>
      <c r="AK275" s="662" t="str">
        <f t="shared" si="29"/>
        <v>SUV</v>
      </c>
      <c r="AL275" s="662" t="str">
        <f t="shared" si="30"/>
        <v>CHV</v>
      </c>
      <c r="AM275" s="662" t="str">
        <f t="shared" si="26"/>
        <v>Traverse-LS-AWD-8-~-~-3.6L-6-1NV56-1FL-120.9-21.7-Unleaded-Unleaded</v>
      </c>
      <c r="AN275" s="662" t="str">
        <f t="shared" si="31"/>
        <v>2019-SUV-CHV-TRAV-001</v>
      </c>
    </row>
    <row r="276" spans="1:40" s="572" customFormat="1" ht="15">
      <c r="A276" s="570" t="s">
        <v>864</v>
      </c>
      <c r="B276" s="569" t="s">
        <v>858</v>
      </c>
      <c r="C276" s="569" t="s">
        <v>166</v>
      </c>
      <c r="D276" s="580">
        <v>17</v>
      </c>
      <c r="E276" s="569" t="s">
        <v>699</v>
      </c>
      <c r="F276" s="569" t="s">
        <v>196</v>
      </c>
      <c r="G276" s="569" t="s">
        <v>153</v>
      </c>
      <c r="H276" s="569">
        <v>2019</v>
      </c>
      <c r="I276" s="569" t="s">
        <v>854</v>
      </c>
      <c r="J276" s="569" t="s">
        <v>174</v>
      </c>
      <c r="K276" s="569" t="s">
        <v>230</v>
      </c>
      <c r="L276" s="569">
        <v>8</v>
      </c>
      <c r="M276" s="569">
        <v>0</v>
      </c>
      <c r="N276" s="569" t="s">
        <v>157</v>
      </c>
      <c r="O276" s="569">
        <v>3</v>
      </c>
      <c r="P276" s="569" t="s">
        <v>157</v>
      </c>
      <c r="Q276" s="568" t="s">
        <v>157</v>
      </c>
      <c r="R276" s="569" t="s">
        <v>231</v>
      </c>
      <c r="S276" s="569">
        <v>6</v>
      </c>
      <c r="T276" s="569" t="s">
        <v>855</v>
      </c>
      <c r="U276" s="569" t="s">
        <v>732</v>
      </c>
      <c r="V276" s="569">
        <v>120.9</v>
      </c>
      <c r="W276" s="569">
        <v>21.7</v>
      </c>
      <c r="X276" s="568">
        <v>6160</v>
      </c>
      <c r="Y276" s="569">
        <v>20</v>
      </c>
      <c r="Z276" s="581" t="s">
        <v>178</v>
      </c>
      <c r="AA276" s="581" t="s">
        <v>178</v>
      </c>
      <c r="AB276" s="585">
        <v>35795</v>
      </c>
      <c r="AC276" s="585" t="s">
        <v>164</v>
      </c>
      <c r="AD276" s="585">
        <v>27455</v>
      </c>
      <c r="AE276" s="587">
        <v>7.1999999999999995E-2</v>
      </c>
      <c r="AF276" s="661" t="s">
        <v>865</v>
      </c>
      <c r="AG276" s="661" t="str">
        <f>IF(AND($Y276&gt;=32,(AI276="I"),(Y276&lt;&gt;"~"),(COUNTIF($AN$1:$AN276,$AN276)=1)),"TRUE","FALSE")</f>
        <v>FALSE</v>
      </c>
      <c r="AH276" s="661" t="str">
        <f>IF(AND($Y276&gt;=22, (AI276&lt;&gt;"I"),(Y276&lt;&gt;"~"),(COUNTIF($AN$1:$AN276,$AN276)=1)),"TRUE","FALSE")</f>
        <v>FALSE</v>
      </c>
      <c r="AI276" s="661" t="str">
        <f t="shared" si="27"/>
        <v>II</v>
      </c>
      <c r="AJ276" s="662" t="str">
        <f t="shared" si="28"/>
        <v>TRAV-002</v>
      </c>
      <c r="AK276" s="662" t="str">
        <f t="shared" si="29"/>
        <v>SUV</v>
      </c>
      <c r="AL276" s="662" t="str">
        <f t="shared" si="30"/>
        <v>CHV</v>
      </c>
      <c r="AM276" s="662" t="str">
        <f t="shared" si="26"/>
        <v>Traverse-LS-AWD-8-~-~-3.6L-6-1NV56-1LS-120.9-21.7-Unleaded-Unleaded</v>
      </c>
      <c r="AN276" s="662" t="str">
        <f t="shared" si="31"/>
        <v>2019-SUV-CHV-TRAV-002</v>
      </c>
    </row>
    <row r="277" spans="1:40" s="572" customFormat="1" ht="15">
      <c r="A277" s="570" t="s">
        <v>866</v>
      </c>
      <c r="B277" s="573" t="s">
        <v>867</v>
      </c>
      <c r="C277" s="573" t="s">
        <v>169</v>
      </c>
      <c r="D277" s="578">
        <v>11</v>
      </c>
      <c r="E277" s="573" t="s">
        <v>699</v>
      </c>
      <c r="F277" s="573" t="s">
        <v>196</v>
      </c>
      <c r="G277" s="573" t="s">
        <v>153</v>
      </c>
      <c r="H277" s="573">
        <v>2019</v>
      </c>
      <c r="I277" s="573" t="s">
        <v>854</v>
      </c>
      <c r="J277" s="573" t="s">
        <v>174</v>
      </c>
      <c r="K277" s="573" t="s">
        <v>156</v>
      </c>
      <c r="L277" s="573">
        <v>8</v>
      </c>
      <c r="M277" s="573">
        <v>0</v>
      </c>
      <c r="N277" s="573" t="s">
        <v>157</v>
      </c>
      <c r="O277" s="573">
        <v>3</v>
      </c>
      <c r="P277" s="573" t="s">
        <v>157</v>
      </c>
      <c r="Q277" s="571" t="s">
        <v>157</v>
      </c>
      <c r="R277" s="573" t="s">
        <v>231</v>
      </c>
      <c r="S277" s="573">
        <v>6</v>
      </c>
      <c r="T277" s="573" t="s">
        <v>868</v>
      </c>
      <c r="U277" s="573" t="s">
        <v>732</v>
      </c>
      <c r="V277" s="573">
        <v>120.9</v>
      </c>
      <c r="W277" s="573">
        <v>21.7</v>
      </c>
      <c r="X277" s="571">
        <v>6160</v>
      </c>
      <c r="Y277" s="573">
        <v>21</v>
      </c>
      <c r="Z277" s="579" t="s">
        <v>178</v>
      </c>
      <c r="AA277" s="579" t="s">
        <v>178</v>
      </c>
      <c r="AB277" s="584">
        <v>33995</v>
      </c>
      <c r="AC277" s="584" t="s">
        <v>164</v>
      </c>
      <c r="AD277" s="584">
        <v>26147.5</v>
      </c>
      <c r="AE277" s="586">
        <v>0.05</v>
      </c>
      <c r="AF277" s="661" t="s">
        <v>869</v>
      </c>
      <c r="AG277" s="661" t="str">
        <f>IF(AND($Y277&gt;=32,(AI277="I"),(Y277&lt;&gt;"~"),(COUNTIF($AN$1:$AN277,$AN277)=1)),"TRUE","FALSE")</f>
        <v>FALSE</v>
      </c>
      <c r="AH277" s="661" t="str">
        <f>IF(AND($Y277&gt;=22, (AI277&lt;&gt;"I"),(Y277&lt;&gt;"~"),(COUNTIF($AN$1:$AN277,$AN277)=1)),"TRUE","FALSE")</f>
        <v>FALSE</v>
      </c>
      <c r="AI277" s="661" t="str">
        <f t="shared" si="27"/>
        <v>II</v>
      </c>
      <c r="AJ277" s="662" t="str">
        <f t="shared" si="28"/>
        <v>TRAV-003</v>
      </c>
      <c r="AK277" s="662" t="str">
        <f t="shared" si="29"/>
        <v>SUV</v>
      </c>
      <c r="AL277" s="662" t="str">
        <f t="shared" si="30"/>
        <v>CHV</v>
      </c>
      <c r="AM277" s="662" t="str">
        <f t="shared" si="26"/>
        <v>Traverse-LS-FWD-8-~-~-3.6L-6-1NB56-1LS-120.9-21.7-Unleaded-Unleaded</v>
      </c>
      <c r="AN277" s="662" t="str">
        <f t="shared" si="31"/>
        <v>2019-SUV-CHV-TRAV-003</v>
      </c>
    </row>
    <row r="278" spans="1:40" s="572" customFormat="1" ht="15">
      <c r="A278" s="570" t="s">
        <v>870</v>
      </c>
      <c r="B278" s="569" t="s">
        <v>867</v>
      </c>
      <c r="C278" s="569" t="s">
        <v>166</v>
      </c>
      <c r="D278" s="580">
        <v>17</v>
      </c>
      <c r="E278" s="569" t="s">
        <v>699</v>
      </c>
      <c r="F278" s="569" t="s">
        <v>196</v>
      </c>
      <c r="G278" s="569" t="s">
        <v>153</v>
      </c>
      <c r="H278" s="569">
        <v>2019</v>
      </c>
      <c r="I278" s="569" t="s">
        <v>854</v>
      </c>
      <c r="J278" s="569" t="s">
        <v>174</v>
      </c>
      <c r="K278" s="569" t="s">
        <v>156</v>
      </c>
      <c r="L278" s="569">
        <v>8</v>
      </c>
      <c r="M278" s="569">
        <v>0</v>
      </c>
      <c r="N278" s="569" t="s">
        <v>157</v>
      </c>
      <c r="O278" s="569">
        <v>3</v>
      </c>
      <c r="P278" s="569" t="s">
        <v>157</v>
      </c>
      <c r="Q278" s="568" t="s">
        <v>157</v>
      </c>
      <c r="R278" s="569" t="s">
        <v>231</v>
      </c>
      <c r="S278" s="569">
        <v>6</v>
      </c>
      <c r="T278" s="569" t="s">
        <v>868</v>
      </c>
      <c r="U278" s="569" t="s">
        <v>732</v>
      </c>
      <c r="V278" s="569">
        <v>120.9</v>
      </c>
      <c r="W278" s="569">
        <v>19.399999999999999</v>
      </c>
      <c r="X278" s="568">
        <v>6160</v>
      </c>
      <c r="Y278" s="569">
        <v>21</v>
      </c>
      <c r="Z278" s="581" t="s">
        <v>178</v>
      </c>
      <c r="AA278" s="581" t="s">
        <v>178</v>
      </c>
      <c r="AB278" s="585">
        <v>33795</v>
      </c>
      <c r="AC278" s="585" t="s">
        <v>164</v>
      </c>
      <c r="AD278" s="585">
        <v>25985</v>
      </c>
      <c r="AE278" s="587">
        <v>7.1999999999999995E-2</v>
      </c>
      <c r="AF278" s="661" t="s">
        <v>871</v>
      </c>
      <c r="AG278" s="661" t="str">
        <f>IF(AND($Y278&gt;=32,(AI278="I"),(Y278&lt;&gt;"~"),(COUNTIF($AN$1:$AN278,$AN278)=1)),"TRUE","FALSE")</f>
        <v>FALSE</v>
      </c>
      <c r="AH278" s="661" t="str">
        <f>IF(AND($Y278&gt;=22, (AI278&lt;&gt;"I"),(Y278&lt;&gt;"~"),(COUNTIF($AN$1:$AN278,$AN278)=1)),"TRUE","FALSE")</f>
        <v>FALSE</v>
      </c>
      <c r="AI278" s="661" t="str">
        <f t="shared" si="27"/>
        <v>II</v>
      </c>
      <c r="AJ278" s="662" t="str">
        <f t="shared" si="28"/>
        <v>TRAV-003</v>
      </c>
      <c r="AK278" s="662" t="str">
        <f t="shared" si="29"/>
        <v>SUV</v>
      </c>
      <c r="AL278" s="662" t="str">
        <f t="shared" si="30"/>
        <v>CHV</v>
      </c>
      <c r="AM278" s="662" t="str">
        <f t="shared" si="26"/>
        <v>Traverse-LS-FWD-8-~-~-3.6L-6-1NB56-1LS-120.9-19.4-Unleaded-Unleaded</v>
      </c>
      <c r="AN278" s="662" t="str">
        <f t="shared" si="31"/>
        <v>2019-SUV-CHV-TRAV-003</v>
      </c>
    </row>
    <row r="279" spans="1:40" s="572" customFormat="1" ht="15">
      <c r="A279" s="570" t="s">
        <v>872</v>
      </c>
      <c r="B279" s="573" t="s">
        <v>873</v>
      </c>
      <c r="C279" s="573" t="s">
        <v>169</v>
      </c>
      <c r="D279" s="578">
        <v>11</v>
      </c>
      <c r="E279" s="573" t="s">
        <v>699</v>
      </c>
      <c r="F279" s="573" t="s">
        <v>196</v>
      </c>
      <c r="G279" s="573" t="s">
        <v>153</v>
      </c>
      <c r="H279" s="573">
        <v>2019</v>
      </c>
      <c r="I279" s="573" t="s">
        <v>854</v>
      </c>
      <c r="J279" s="573" t="s">
        <v>155</v>
      </c>
      <c r="K279" s="573" t="s">
        <v>230</v>
      </c>
      <c r="L279" s="573">
        <v>8</v>
      </c>
      <c r="M279" s="573">
        <v>0</v>
      </c>
      <c r="N279" s="573" t="s">
        <v>157</v>
      </c>
      <c r="O279" s="573">
        <v>3</v>
      </c>
      <c r="P279" s="573" t="s">
        <v>157</v>
      </c>
      <c r="Q279" s="571" t="s">
        <v>157</v>
      </c>
      <c r="R279" s="573" t="s">
        <v>231</v>
      </c>
      <c r="S279" s="573">
        <v>6</v>
      </c>
      <c r="T279" s="573" t="s">
        <v>874</v>
      </c>
      <c r="U279" s="573" t="s">
        <v>213</v>
      </c>
      <c r="V279" s="573">
        <v>120.9</v>
      </c>
      <c r="W279" s="573">
        <v>21.7</v>
      </c>
      <c r="X279" s="571">
        <v>6160</v>
      </c>
      <c r="Y279" s="573">
        <v>20</v>
      </c>
      <c r="Z279" s="579" t="s">
        <v>178</v>
      </c>
      <c r="AA279" s="579" t="s">
        <v>178</v>
      </c>
      <c r="AB279" s="584">
        <v>40295</v>
      </c>
      <c r="AC279" s="584" t="s">
        <v>164</v>
      </c>
      <c r="AD279" s="584">
        <v>32198.124999999996</v>
      </c>
      <c r="AE279" s="586">
        <v>0.05</v>
      </c>
      <c r="AF279" s="661" t="s">
        <v>875</v>
      </c>
      <c r="AG279" s="661" t="str">
        <f>IF(AND($Y279&gt;=32,(AI279="I"),(Y279&lt;&gt;"~"),(COUNTIF($AN$1:$AN279,$AN279)=1)),"TRUE","FALSE")</f>
        <v>FALSE</v>
      </c>
      <c r="AH279" s="661" t="str">
        <f>IF(AND($Y279&gt;=22, (AI279&lt;&gt;"I"),(Y279&lt;&gt;"~"),(COUNTIF($AN$1:$AN279,$AN279)=1)),"TRUE","FALSE")</f>
        <v>FALSE</v>
      </c>
      <c r="AI279" s="661" t="str">
        <f t="shared" si="27"/>
        <v>II</v>
      </c>
      <c r="AJ279" s="662" t="str">
        <f t="shared" si="28"/>
        <v>TRAV-004</v>
      </c>
      <c r="AK279" s="662" t="str">
        <f t="shared" si="29"/>
        <v>SUV</v>
      </c>
      <c r="AL279" s="662" t="str">
        <f t="shared" si="30"/>
        <v>CHV</v>
      </c>
      <c r="AM279" s="662" t="str">
        <f t="shared" si="26"/>
        <v>Traverse-LT-AWD-8-~-~-3.6L-6-1NW56-1LT-120.9-21.7-Unleaded-Unleaded</v>
      </c>
      <c r="AN279" s="662" t="str">
        <f t="shared" si="31"/>
        <v>2019-SUV-CHV-TRAV-004</v>
      </c>
    </row>
    <row r="280" spans="1:40" s="572" customFormat="1" ht="15">
      <c r="A280" s="570" t="s">
        <v>876</v>
      </c>
      <c r="B280" s="569" t="s">
        <v>873</v>
      </c>
      <c r="C280" s="569" t="s">
        <v>166</v>
      </c>
      <c r="D280" s="580">
        <v>17</v>
      </c>
      <c r="E280" s="569" t="s">
        <v>699</v>
      </c>
      <c r="F280" s="569" t="s">
        <v>196</v>
      </c>
      <c r="G280" s="569" t="s">
        <v>153</v>
      </c>
      <c r="H280" s="569">
        <v>2019</v>
      </c>
      <c r="I280" s="569" t="s">
        <v>854</v>
      </c>
      <c r="J280" s="569" t="s">
        <v>155</v>
      </c>
      <c r="K280" s="569" t="s">
        <v>230</v>
      </c>
      <c r="L280" s="569">
        <v>8</v>
      </c>
      <c r="M280" s="569">
        <v>0</v>
      </c>
      <c r="N280" s="569" t="s">
        <v>157</v>
      </c>
      <c r="O280" s="569">
        <v>3</v>
      </c>
      <c r="P280" s="569" t="s">
        <v>157</v>
      </c>
      <c r="Q280" s="568" t="s">
        <v>157</v>
      </c>
      <c r="R280" s="569" t="s">
        <v>231</v>
      </c>
      <c r="S280" s="569">
        <v>6</v>
      </c>
      <c r="T280" s="569" t="s">
        <v>874</v>
      </c>
      <c r="U280" s="569" t="s">
        <v>213</v>
      </c>
      <c r="V280" s="569">
        <v>120.9</v>
      </c>
      <c r="W280" s="569">
        <v>21.7</v>
      </c>
      <c r="X280" s="568">
        <v>6160</v>
      </c>
      <c r="Y280" s="569">
        <v>20</v>
      </c>
      <c r="Z280" s="581" t="s">
        <v>178</v>
      </c>
      <c r="AA280" s="581" t="s">
        <v>178</v>
      </c>
      <c r="AB280" s="585">
        <v>40095</v>
      </c>
      <c r="AC280" s="585" t="s">
        <v>164</v>
      </c>
      <c r="AD280" s="585">
        <v>31455</v>
      </c>
      <c r="AE280" s="587">
        <v>7.1999999999999995E-2</v>
      </c>
      <c r="AF280" s="661" t="s">
        <v>877</v>
      </c>
      <c r="AG280" s="661" t="str">
        <f>IF(AND($Y280&gt;=32,(AI280="I"),(Y280&lt;&gt;"~"),(COUNTIF($AN$1:$AN280,$AN280)=1)),"TRUE","FALSE")</f>
        <v>FALSE</v>
      </c>
      <c r="AH280" s="661" t="str">
        <f>IF(AND($Y280&gt;=22, (AI280&lt;&gt;"I"),(Y280&lt;&gt;"~"),(COUNTIF($AN$1:$AN280,$AN280)=1)),"TRUE","FALSE")</f>
        <v>FALSE</v>
      </c>
      <c r="AI280" s="661" t="str">
        <f t="shared" si="27"/>
        <v>II</v>
      </c>
      <c r="AJ280" s="662" t="str">
        <f t="shared" si="28"/>
        <v>TRAV-004</v>
      </c>
      <c r="AK280" s="662" t="str">
        <f t="shared" si="29"/>
        <v>SUV</v>
      </c>
      <c r="AL280" s="662" t="str">
        <f t="shared" si="30"/>
        <v>CHV</v>
      </c>
      <c r="AM280" s="662" t="str">
        <f t="shared" si="26"/>
        <v>Traverse-LT-AWD-8-~-~-3.6L-6-1NW56-1LT-120.9-21.7-Unleaded-Unleaded</v>
      </c>
      <c r="AN280" s="662" t="str">
        <f t="shared" si="31"/>
        <v>2019-SUV-CHV-TRAV-004</v>
      </c>
    </row>
    <row r="281" spans="1:40" s="572" customFormat="1" ht="15">
      <c r="A281" s="570" t="s">
        <v>878</v>
      </c>
      <c r="B281" s="573" t="s">
        <v>879</v>
      </c>
      <c r="C281" s="573" t="s">
        <v>169</v>
      </c>
      <c r="D281" s="578">
        <v>11</v>
      </c>
      <c r="E281" s="573" t="s">
        <v>699</v>
      </c>
      <c r="F281" s="573" t="s">
        <v>211</v>
      </c>
      <c r="G281" s="573" t="s">
        <v>153</v>
      </c>
      <c r="H281" s="573">
        <v>2019</v>
      </c>
      <c r="I281" s="573" t="s">
        <v>880</v>
      </c>
      <c r="J281" s="573" t="s">
        <v>174</v>
      </c>
      <c r="K281" s="573" t="s">
        <v>230</v>
      </c>
      <c r="L281" s="573">
        <v>5</v>
      </c>
      <c r="M281" s="573">
        <v>0</v>
      </c>
      <c r="N281" s="573" t="s">
        <v>157</v>
      </c>
      <c r="O281" s="573">
        <v>2</v>
      </c>
      <c r="P281" s="573" t="s">
        <v>157</v>
      </c>
      <c r="Q281" s="571" t="s">
        <v>157</v>
      </c>
      <c r="R281" s="573" t="s">
        <v>175</v>
      </c>
      <c r="S281" s="573">
        <v>4</v>
      </c>
      <c r="T281" s="573" t="s">
        <v>881</v>
      </c>
      <c r="U281" s="573" t="s">
        <v>732</v>
      </c>
      <c r="V281" s="573">
        <v>100.6</v>
      </c>
      <c r="W281" s="573">
        <v>14</v>
      </c>
      <c r="X281" s="571">
        <v>3267</v>
      </c>
      <c r="Y281" s="573">
        <v>27</v>
      </c>
      <c r="Z281" s="579" t="s">
        <v>178</v>
      </c>
      <c r="AA281" s="579" t="s">
        <v>178</v>
      </c>
      <c r="AB281" s="584">
        <v>23795</v>
      </c>
      <c r="AC281" s="584" t="s">
        <v>164</v>
      </c>
      <c r="AD281" s="584">
        <v>21082.916666666664</v>
      </c>
      <c r="AE281" s="586">
        <v>0.05</v>
      </c>
      <c r="AF281" s="661" t="s">
        <v>882</v>
      </c>
      <c r="AG281" s="661" t="str">
        <f>IF(AND($Y281&gt;=32,(AI281="I"),(Y281&lt;&gt;"~"),(COUNTIF($AN$1:$AN281,$AN281)=1)),"TRUE","FALSE")</f>
        <v>FALSE</v>
      </c>
      <c r="AH281" s="661" t="str">
        <f>IF(AND($Y281&gt;=22, (AI281&lt;&gt;"I"),(Y281&lt;&gt;"~"),(COUNTIF($AN$1:$AN281,$AN281)=1)),"TRUE","FALSE")</f>
        <v>TRUE</v>
      </c>
      <c r="AI281" s="661" t="str">
        <f t="shared" si="27"/>
        <v>II</v>
      </c>
      <c r="AJ281" s="662" t="str">
        <f t="shared" si="28"/>
        <v>TRAX-001</v>
      </c>
      <c r="AK281" s="662" t="str">
        <f t="shared" si="29"/>
        <v>SUV</v>
      </c>
      <c r="AL281" s="662" t="str">
        <f t="shared" si="30"/>
        <v>CHV</v>
      </c>
      <c r="AM281" s="662" t="str">
        <f t="shared" si="26"/>
        <v>Trax-LS-AWD-5-~-~-1.4L-4-1JR76-1LS-100.6-14-Unleaded-Unleaded</v>
      </c>
      <c r="AN281" s="662" t="str">
        <f t="shared" si="31"/>
        <v>2019-SUV-CHV-TRAX-001</v>
      </c>
    </row>
    <row r="282" spans="1:40" s="572" customFormat="1" ht="15">
      <c r="A282" s="570" t="s">
        <v>883</v>
      </c>
      <c r="B282" s="569" t="s">
        <v>879</v>
      </c>
      <c r="C282" s="569" t="s">
        <v>150</v>
      </c>
      <c r="D282" s="580">
        <v>13</v>
      </c>
      <c r="E282" s="569" t="s">
        <v>699</v>
      </c>
      <c r="F282" s="569" t="s">
        <v>211</v>
      </c>
      <c r="G282" s="569" t="s">
        <v>153</v>
      </c>
      <c r="H282" s="569">
        <v>2019</v>
      </c>
      <c r="I282" s="569" t="s">
        <v>880</v>
      </c>
      <c r="J282" s="569" t="s">
        <v>174</v>
      </c>
      <c r="K282" s="569" t="s">
        <v>230</v>
      </c>
      <c r="L282" s="569">
        <v>5</v>
      </c>
      <c r="M282" s="569">
        <v>0</v>
      </c>
      <c r="N282" s="569" t="s">
        <v>157</v>
      </c>
      <c r="O282" s="569">
        <v>2</v>
      </c>
      <c r="P282" s="569" t="s">
        <v>157</v>
      </c>
      <c r="Q282" s="568" t="s">
        <v>157</v>
      </c>
      <c r="R282" s="569" t="s">
        <v>175</v>
      </c>
      <c r="S282" s="569">
        <v>4</v>
      </c>
      <c r="T282" s="569" t="s">
        <v>881</v>
      </c>
      <c r="U282" s="569" t="s">
        <v>732</v>
      </c>
      <c r="V282" s="569">
        <v>100.6</v>
      </c>
      <c r="W282" s="569">
        <v>14</v>
      </c>
      <c r="X282" s="568">
        <v>3267</v>
      </c>
      <c r="Y282" s="569">
        <v>27</v>
      </c>
      <c r="Z282" s="581" t="s">
        <v>178</v>
      </c>
      <c r="AA282" s="581" t="s">
        <v>178</v>
      </c>
      <c r="AB282" s="585">
        <v>23795</v>
      </c>
      <c r="AC282" s="585" t="s">
        <v>164</v>
      </c>
      <c r="AD282" s="585">
        <v>22620</v>
      </c>
      <c r="AE282" s="587">
        <v>0.03</v>
      </c>
      <c r="AF282" s="661" t="s">
        <v>884</v>
      </c>
      <c r="AG282" s="661" t="str">
        <f>IF(AND($Y282&gt;=32,(AI282="I"),(Y282&lt;&gt;"~"),(COUNTIF($AN$1:$AN282,$AN282)=1)),"TRUE","FALSE")</f>
        <v>FALSE</v>
      </c>
      <c r="AH282" s="661" t="str">
        <f>IF(AND($Y282&gt;=22, (AI282&lt;&gt;"I"),(Y282&lt;&gt;"~"),(COUNTIF($AN$1:$AN282,$AN282)=1)),"TRUE","FALSE")</f>
        <v>FALSE</v>
      </c>
      <c r="AI282" s="661" t="str">
        <f t="shared" si="27"/>
        <v>II</v>
      </c>
      <c r="AJ282" s="662" t="str">
        <f t="shared" si="28"/>
        <v>TRAX-001</v>
      </c>
      <c r="AK282" s="662" t="str">
        <f t="shared" si="29"/>
        <v>SUV</v>
      </c>
      <c r="AL282" s="662" t="str">
        <f t="shared" si="30"/>
        <v>CHV</v>
      </c>
      <c r="AM282" s="662" t="str">
        <f t="shared" si="26"/>
        <v>Trax-LS-AWD-5-~-~-1.4L-4-1JR76-1LS-100.6-14-Unleaded-Unleaded</v>
      </c>
      <c r="AN282" s="662" t="str">
        <f t="shared" si="31"/>
        <v>2019-SUV-CHV-TRAX-001</v>
      </c>
    </row>
    <row r="283" spans="1:40" s="572" customFormat="1" ht="15">
      <c r="A283" s="570" t="s">
        <v>885</v>
      </c>
      <c r="B283" s="573" t="s">
        <v>879</v>
      </c>
      <c r="C283" s="573" t="s">
        <v>166</v>
      </c>
      <c r="D283" s="578">
        <v>17</v>
      </c>
      <c r="E283" s="573" t="s">
        <v>699</v>
      </c>
      <c r="F283" s="573" t="s">
        <v>211</v>
      </c>
      <c r="G283" s="573" t="s">
        <v>153</v>
      </c>
      <c r="H283" s="573">
        <v>2019</v>
      </c>
      <c r="I283" s="573" t="s">
        <v>880</v>
      </c>
      <c r="J283" s="573" t="s">
        <v>174</v>
      </c>
      <c r="K283" s="573" t="s">
        <v>230</v>
      </c>
      <c r="L283" s="573">
        <v>5</v>
      </c>
      <c r="M283" s="573">
        <v>0</v>
      </c>
      <c r="N283" s="573" t="s">
        <v>157</v>
      </c>
      <c r="O283" s="573">
        <v>2</v>
      </c>
      <c r="P283" s="573" t="s">
        <v>157</v>
      </c>
      <c r="Q283" s="571" t="s">
        <v>157</v>
      </c>
      <c r="R283" s="573" t="s">
        <v>175</v>
      </c>
      <c r="S283" s="573">
        <v>4</v>
      </c>
      <c r="T283" s="573" t="s">
        <v>881</v>
      </c>
      <c r="U283" s="573" t="s">
        <v>732</v>
      </c>
      <c r="V283" s="573">
        <v>100.6</v>
      </c>
      <c r="W283" s="573">
        <v>14</v>
      </c>
      <c r="X283" s="571">
        <v>3267</v>
      </c>
      <c r="Y283" s="573">
        <v>27</v>
      </c>
      <c r="Z283" s="579" t="s">
        <v>178</v>
      </c>
      <c r="AA283" s="579" t="s">
        <v>178</v>
      </c>
      <c r="AB283" s="584">
        <v>23795</v>
      </c>
      <c r="AC283" s="584" t="s">
        <v>164</v>
      </c>
      <c r="AD283" s="584">
        <v>21855</v>
      </c>
      <c r="AE283" s="586">
        <v>7.1999999999999995E-2</v>
      </c>
      <c r="AF283" s="661" t="s">
        <v>886</v>
      </c>
      <c r="AG283" s="661" t="str">
        <f>IF(AND($Y283&gt;=32,(AI283="I"),(Y283&lt;&gt;"~"),(COUNTIF($AN$1:$AN283,$AN283)=1)),"TRUE","FALSE")</f>
        <v>FALSE</v>
      </c>
      <c r="AH283" s="661" t="str">
        <f>IF(AND($Y283&gt;=22, (AI283&lt;&gt;"I"),(Y283&lt;&gt;"~"),(COUNTIF($AN$1:$AN283,$AN283)=1)),"TRUE","FALSE")</f>
        <v>FALSE</v>
      </c>
      <c r="AI283" s="661" t="str">
        <f t="shared" si="27"/>
        <v>II</v>
      </c>
      <c r="AJ283" s="662" t="str">
        <f t="shared" si="28"/>
        <v>TRAX-001</v>
      </c>
      <c r="AK283" s="662" t="str">
        <f t="shared" si="29"/>
        <v>SUV</v>
      </c>
      <c r="AL283" s="662" t="str">
        <f t="shared" si="30"/>
        <v>CHV</v>
      </c>
      <c r="AM283" s="662" t="str">
        <f t="shared" ref="AM283:AM346" si="32">CONCATENATE(I283,"-",J283,"-",K283,"-",L283,"-",P283,"-",Q283,"-",R283,"-",S283,"-",T283,"-",U283,"-",V283,"-",W283,"-",Z283,"-",AA283)</f>
        <v>Trax-LS-AWD-5-~-~-1.4L-4-1JR76-1LS-100.6-14-Unleaded-Unleaded</v>
      </c>
      <c r="AN283" s="662" t="str">
        <f t="shared" si="31"/>
        <v>2019-SUV-CHV-TRAX-001</v>
      </c>
    </row>
    <row r="284" spans="1:40" s="572" customFormat="1" ht="15">
      <c r="A284" s="570" t="s">
        <v>887</v>
      </c>
      <c r="B284" s="569" t="s">
        <v>888</v>
      </c>
      <c r="C284" s="569" t="s">
        <v>169</v>
      </c>
      <c r="D284" s="580">
        <v>11</v>
      </c>
      <c r="E284" s="569" t="s">
        <v>699</v>
      </c>
      <c r="F284" s="569" t="s">
        <v>211</v>
      </c>
      <c r="G284" s="569" t="s">
        <v>153</v>
      </c>
      <c r="H284" s="569">
        <v>2019</v>
      </c>
      <c r="I284" s="569" t="s">
        <v>880</v>
      </c>
      <c r="J284" s="569" t="s">
        <v>174</v>
      </c>
      <c r="K284" s="569" t="s">
        <v>156</v>
      </c>
      <c r="L284" s="569">
        <v>5</v>
      </c>
      <c r="M284" s="569">
        <v>0</v>
      </c>
      <c r="N284" s="569" t="s">
        <v>157</v>
      </c>
      <c r="O284" s="569">
        <v>2</v>
      </c>
      <c r="P284" s="569" t="s">
        <v>157</v>
      </c>
      <c r="Q284" s="568" t="s">
        <v>157</v>
      </c>
      <c r="R284" s="569" t="s">
        <v>175</v>
      </c>
      <c r="S284" s="569">
        <v>4</v>
      </c>
      <c r="T284" s="569" t="s">
        <v>889</v>
      </c>
      <c r="U284" s="569" t="s">
        <v>732</v>
      </c>
      <c r="V284" s="569">
        <v>100.6</v>
      </c>
      <c r="W284" s="569">
        <v>14</v>
      </c>
      <c r="X284" s="568">
        <v>3201</v>
      </c>
      <c r="Y284" s="569">
        <v>28</v>
      </c>
      <c r="Z284" s="581" t="s">
        <v>178</v>
      </c>
      <c r="AA284" s="581" t="s">
        <v>178</v>
      </c>
      <c r="AB284" s="585">
        <v>22295</v>
      </c>
      <c r="AC284" s="585" t="s">
        <v>164</v>
      </c>
      <c r="AD284" s="585">
        <v>19626.666666666664</v>
      </c>
      <c r="AE284" s="587">
        <v>0.05</v>
      </c>
      <c r="AF284" s="661" t="s">
        <v>890</v>
      </c>
      <c r="AG284" s="661" t="str">
        <f>IF(AND($Y284&gt;=32,(AI284="I"),(Y284&lt;&gt;"~"),(COUNTIF($AN$1:$AN284,$AN284)=1)),"TRUE","FALSE")</f>
        <v>FALSE</v>
      </c>
      <c r="AH284" s="661" t="str">
        <f>IF(AND($Y284&gt;=22, (AI284&lt;&gt;"I"),(Y284&lt;&gt;"~"),(COUNTIF($AN$1:$AN284,$AN284)=1)),"TRUE","FALSE")</f>
        <v>TRUE</v>
      </c>
      <c r="AI284" s="661" t="str">
        <f t="shared" ref="AI284:AI347" si="33">IF(OR((LEFT($E284,2)="01"),AND(LEFT($E284,2)="06",ISNUMBER(SEARCH("pas",$F284))),AND(LEFT($E284,2)="05",ISNUMBER(SEARCH("pas",$F284)))),"I",IF(AND((LEFT($E284,2)&lt;&gt;"01"),$X284&lt;=10000),"II",IF(AND((LEFT($E284,2)&lt;&gt;"01"),$X284&gt;10000),"N/A")))</f>
        <v>II</v>
      </c>
      <c r="AJ284" s="662" t="str">
        <f t="shared" si="28"/>
        <v>TRAX-002</v>
      </c>
      <c r="AK284" s="662" t="str">
        <f t="shared" si="29"/>
        <v>SUV</v>
      </c>
      <c r="AL284" s="662" t="str">
        <f t="shared" si="30"/>
        <v>CHV</v>
      </c>
      <c r="AM284" s="662" t="str">
        <f t="shared" si="32"/>
        <v>Trax-LS-FWD-5-~-~-1.4L-4-1JU76-1LS-100.6-14-Unleaded-Unleaded</v>
      </c>
      <c r="AN284" s="662" t="str">
        <f t="shared" si="31"/>
        <v>2019-SUV-CHV-TRAX-002</v>
      </c>
    </row>
    <row r="285" spans="1:40" s="572" customFormat="1" ht="15">
      <c r="A285" s="570" t="s">
        <v>891</v>
      </c>
      <c r="B285" s="573" t="s">
        <v>888</v>
      </c>
      <c r="C285" s="573" t="s">
        <v>166</v>
      </c>
      <c r="D285" s="578">
        <v>17</v>
      </c>
      <c r="E285" s="573" t="s">
        <v>699</v>
      </c>
      <c r="F285" s="573" t="s">
        <v>211</v>
      </c>
      <c r="G285" s="573" t="s">
        <v>153</v>
      </c>
      <c r="H285" s="573">
        <v>2019</v>
      </c>
      <c r="I285" s="573" t="s">
        <v>880</v>
      </c>
      <c r="J285" s="573" t="s">
        <v>174</v>
      </c>
      <c r="K285" s="573" t="s">
        <v>156</v>
      </c>
      <c r="L285" s="573">
        <v>5</v>
      </c>
      <c r="M285" s="573">
        <v>0</v>
      </c>
      <c r="N285" s="573" t="s">
        <v>157</v>
      </c>
      <c r="O285" s="573">
        <v>2</v>
      </c>
      <c r="P285" s="573" t="s">
        <v>157</v>
      </c>
      <c r="Q285" s="571" t="s">
        <v>157</v>
      </c>
      <c r="R285" s="573" t="s">
        <v>175</v>
      </c>
      <c r="S285" s="573">
        <v>4</v>
      </c>
      <c r="T285" s="573" t="s">
        <v>889</v>
      </c>
      <c r="U285" s="573" t="s">
        <v>732</v>
      </c>
      <c r="V285" s="573">
        <v>100.6</v>
      </c>
      <c r="W285" s="573">
        <v>14</v>
      </c>
      <c r="X285" s="571">
        <v>3201</v>
      </c>
      <c r="Y285" s="573">
        <v>28</v>
      </c>
      <c r="Z285" s="579" t="s">
        <v>178</v>
      </c>
      <c r="AA285" s="579" t="s">
        <v>178</v>
      </c>
      <c r="AB285" s="584">
        <v>22295</v>
      </c>
      <c r="AC285" s="584" t="s">
        <v>164</v>
      </c>
      <c r="AD285" s="584">
        <v>21655</v>
      </c>
      <c r="AE285" s="586">
        <v>7.1999999999999995E-2</v>
      </c>
      <c r="AF285" s="661" t="s">
        <v>892</v>
      </c>
      <c r="AG285" s="661" t="str">
        <f>IF(AND($Y285&gt;=32,(AI285="I"),(Y285&lt;&gt;"~"),(COUNTIF($AN$1:$AN285,$AN285)=1)),"TRUE","FALSE")</f>
        <v>FALSE</v>
      </c>
      <c r="AH285" s="661" t="str">
        <f>IF(AND($Y285&gt;=22, (AI285&lt;&gt;"I"),(Y285&lt;&gt;"~"),(COUNTIF($AN$1:$AN285,$AN285)=1)),"TRUE","FALSE")</f>
        <v>FALSE</v>
      </c>
      <c r="AI285" s="661" t="str">
        <f t="shared" si="33"/>
        <v>II</v>
      </c>
      <c r="AJ285" s="662" t="str">
        <f t="shared" si="28"/>
        <v>TRAX-002</v>
      </c>
      <c r="AK285" s="662" t="str">
        <f t="shared" si="29"/>
        <v>SUV</v>
      </c>
      <c r="AL285" s="662" t="str">
        <f t="shared" si="30"/>
        <v>CHV</v>
      </c>
      <c r="AM285" s="662" t="str">
        <f t="shared" si="32"/>
        <v>Trax-LS-FWD-5-~-~-1.4L-4-1JU76-1LS-100.6-14-Unleaded-Unleaded</v>
      </c>
      <c r="AN285" s="662" t="str">
        <f t="shared" si="31"/>
        <v>2019-SUV-CHV-TRAX-002</v>
      </c>
    </row>
    <row r="286" spans="1:40" s="572" customFormat="1" ht="15">
      <c r="A286" s="570" t="s">
        <v>893</v>
      </c>
      <c r="B286" s="569" t="s">
        <v>894</v>
      </c>
      <c r="C286" s="569" t="s">
        <v>226</v>
      </c>
      <c r="D286" s="580" t="s">
        <v>227</v>
      </c>
      <c r="E286" s="569" t="s">
        <v>699</v>
      </c>
      <c r="F286" s="569" t="s">
        <v>196</v>
      </c>
      <c r="G286" s="569" t="s">
        <v>248</v>
      </c>
      <c r="H286" s="569">
        <v>2019</v>
      </c>
      <c r="I286" s="569" t="s">
        <v>895</v>
      </c>
      <c r="J286" s="569" t="s">
        <v>257</v>
      </c>
      <c r="K286" s="569" t="s">
        <v>230</v>
      </c>
      <c r="L286" s="569">
        <v>5</v>
      </c>
      <c r="M286" s="569">
        <v>0</v>
      </c>
      <c r="N286" s="569" t="s">
        <v>157</v>
      </c>
      <c r="O286" s="569">
        <v>2</v>
      </c>
      <c r="P286" s="569" t="s">
        <v>157</v>
      </c>
      <c r="Q286" s="568">
        <v>6000</v>
      </c>
      <c r="R286" s="569" t="s">
        <v>231</v>
      </c>
      <c r="S286" s="569">
        <v>6</v>
      </c>
      <c r="T286" s="569" t="s">
        <v>896</v>
      </c>
      <c r="U286" s="569" t="s">
        <v>897</v>
      </c>
      <c r="V286" s="569">
        <v>119.8</v>
      </c>
      <c r="W286" s="569">
        <v>24.6</v>
      </c>
      <c r="X286" s="568">
        <v>6500</v>
      </c>
      <c r="Y286" s="569">
        <v>21</v>
      </c>
      <c r="Z286" s="581" t="s">
        <v>178</v>
      </c>
      <c r="AA286" s="581" t="s">
        <v>178</v>
      </c>
      <c r="AB286" s="585">
        <v>38440</v>
      </c>
      <c r="AC286" s="585" t="s">
        <v>164</v>
      </c>
      <c r="AD286" s="585">
        <v>29943</v>
      </c>
      <c r="AE286" s="587">
        <v>6.25E-2</v>
      </c>
      <c r="AF286" s="661" t="s">
        <v>898</v>
      </c>
      <c r="AG286" s="661" t="str">
        <f>IF(AND($Y286&gt;=32,(AI286="I"),(Y286&lt;&gt;"~"),(COUNTIF($AN$1:$AN286,$AN286)=1)),"TRUE","FALSE")</f>
        <v>FALSE</v>
      </c>
      <c r="AH286" s="661" t="str">
        <f>IF(AND($Y286&gt;=22, (AI286&lt;&gt;"I"),(Y286&lt;&gt;"~"),(COUNTIF($AN$1:$AN286,$AN286)=1)),"TRUE","FALSE")</f>
        <v>FALSE</v>
      </c>
      <c r="AI286" s="661" t="str">
        <f t="shared" si="33"/>
        <v>II</v>
      </c>
      <c r="AJ286" s="662" t="str">
        <f t="shared" si="28"/>
        <v>DURG-008</v>
      </c>
      <c r="AK286" s="662" t="str">
        <f t="shared" si="29"/>
        <v>SUV</v>
      </c>
      <c r="AL286" s="662" t="str">
        <f t="shared" si="30"/>
        <v>DOD</v>
      </c>
      <c r="AM286" s="662" t="str">
        <f t="shared" si="32"/>
        <v>Durango-GT-AWD-5-~-6000-3.6L-6-WDEH75-2BD-119.8-24.6-Unleaded-Unleaded</v>
      </c>
      <c r="AN286" s="662" t="str">
        <f t="shared" si="31"/>
        <v>2019-SUV-DOD-DURG-008</v>
      </c>
    </row>
    <row r="287" spans="1:40" s="572" customFormat="1" ht="15">
      <c r="A287" s="570" t="s">
        <v>899</v>
      </c>
      <c r="B287" s="573" t="s">
        <v>900</v>
      </c>
      <c r="C287" s="573" t="s">
        <v>226</v>
      </c>
      <c r="D287" s="578" t="s">
        <v>227</v>
      </c>
      <c r="E287" s="573" t="s">
        <v>699</v>
      </c>
      <c r="F287" s="573" t="s">
        <v>196</v>
      </c>
      <c r="G287" s="573" t="s">
        <v>248</v>
      </c>
      <c r="H287" s="573">
        <v>2019</v>
      </c>
      <c r="I287" s="573" t="s">
        <v>895</v>
      </c>
      <c r="J287" s="573" t="s">
        <v>250</v>
      </c>
      <c r="K287" s="573" t="s">
        <v>230</v>
      </c>
      <c r="L287" s="573">
        <v>5</v>
      </c>
      <c r="M287" s="573">
        <v>0</v>
      </c>
      <c r="N287" s="573" t="s">
        <v>157</v>
      </c>
      <c r="O287" s="573">
        <v>2</v>
      </c>
      <c r="P287" s="573" t="s">
        <v>157</v>
      </c>
      <c r="Q287" s="571">
        <v>6000</v>
      </c>
      <c r="R287" s="573" t="s">
        <v>231</v>
      </c>
      <c r="S287" s="573">
        <v>6</v>
      </c>
      <c r="T287" s="573" t="s">
        <v>901</v>
      </c>
      <c r="U287" s="573" t="s">
        <v>902</v>
      </c>
      <c r="V287" s="573">
        <v>119.8</v>
      </c>
      <c r="W287" s="573">
        <v>24.6</v>
      </c>
      <c r="X287" s="571">
        <v>6500</v>
      </c>
      <c r="Y287" s="573">
        <v>21</v>
      </c>
      <c r="Z287" s="579" t="s">
        <v>178</v>
      </c>
      <c r="AA287" s="579" t="s">
        <v>178</v>
      </c>
      <c r="AB287" s="584">
        <v>33990</v>
      </c>
      <c r="AC287" s="584" t="s">
        <v>164</v>
      </c>
      <c r="AD287" s="584">
        <v>26602</v>
      </c>
      <c r="AE287" s="586">
        <v>6.25E-2</v>
      </c>
      <c r="AF287" s="661" t="s">
        <v>903</v>
      </c>
      <c r="AG287" s="661" t="str">
        <f>IF(AND($Y287&gt;=32,(AI287="I"),(Y287&lt;&gt;"~"),(COUNTIF($AN$1:$AN287,$AN287)=1)),"TRUE","FALSE")</f>
        <v>FALSE</v>
      </c>
      <c r="AH287" s="661" t="str">
        <f>IF(AND($Y287&gt;=22, (AI287&lt;&gt;"I"),(Y287&lt;&gt;"~"),(COUNTIF($AN$1:$AN287,$AN287)=1)),"TRUE","FALSE")</f>
        <v>FALSE</v>
      </c>
      <c r="AI287" s="661" t="str">
        <f t="shared" si="33"/>
        <v>II</v>
      </c>
      <c r="AJ287" s="662" t="str">
        <f t="shared" si="28"/>
        <v>DURG-005</v>
      </c>
      <c r="AK287" s="662" t="str">
        <f t="shared" si="29"/>
        <v>SUV</v>
      </c>
      <c r="AL287" s="662" t="str">
        <f t="shared" si="30"/>
        <v>DOD</v>
      </c>
      <c r="AM287" s="662" t="str">
        <f t="shared" si="32"/>
        <v>Durango-SXT-AWD-5-~-6000-3.6L-6-WDEL75-2BA-119.8-24.6-Unleaded-Unleaded</v>
      </c>
      <c r="AN287" s="662" t="str">
        <f t="shared" si="31"/>
        <v>2019-SUV-DOD-DURG-005</v>
      </c>
    </row>
    <row r="288" spans="1:40" s="572" customFormat="1" ht="15">
      <c r="A288" s="570" t="s">
        <v>904</v>
      </c>
      <c r="B288" s="569" t="s">
        <v>900</v>
      </c>
      <c r="C288" s="569" t="s">
        <v>240</v>
      </c>
      <c r="D288" s="580" t="s">
        <v>241</v>
      </c>
      <c r="E288" s="569" t="s">
        <v>699</v>
      </c>
      <c r="F288" s="569" t="s">
        <v>196</v>
      </c>
      <c r="G288" s="569" t="s">
        <v>248</v>
      </c>
      <c r="H288" s="569">
        <v>2019</v>
      </c>
      <c r="I288" s="569" t="s">
        <v>895</v>
      </c>
      <c r="J288" s="569" t="s">
        <v>250</v>
      </c>
      <c r="K288" s="569" t="s">
        <v>230</v>
      </c>
      <c r="L288" s="569">
        <v>5</v>
      </c>
      <c r="M288" s="569">
        <v>0</v>
      </c>
      <c r="N288" s="569" t="s">
        <v>157</v>
      </c>
      <c r="O288" s="569">
        <v>2</v>
      </c>
      <c r="P288" s="569" t="s">
        <v>157</v>
      </c>
      <c r="Q288" s="568">
        <v>6000</v>
      </c>
      <c r="R288" s="569" t="s">
        <v>231</v>
      </c>
      <c r="S288" s="569">
        <v>6</v>
      </c>
      <c r="T288" s="569" t="s">
        <v>901</v>
      </c>
      <c r="U288" s="569" t="s">
        <v>902</v>
      </c>
      <c r="V288" s="569">
        <v>119.8</v>
      </c>
      <c r="W288" s="569">
        <v>24.6</v>
      </c>
      <c r="X288" s="568">
        <v>6500</v>
      </c>
      <c r="Y288" s="569">
        <v>21</v>
      </c>
      <c r="Z288" s="581" t="s">
        <v>178</v>
      </c>
      <c r="AA288" s="581" t="s">
        <v>178</v>
      </c>
      <c r="AB288" s="585">
        <v>33990</v>
      </c>
      <c r="AC288" s="585" t="s">
        <v>164</v>
      </c>
      <c r="AD288" s="585">
        <v>26452.083333333336</v>
      </c>
      <c r="AE288" s="587">
        <v>0.05</v>
      </c>
      <c r="AF288" s="661" t="s">
        <v>905</v>
      </c>
      <c r="AG288" s="661" t="str">
        <f>IF(AND($Y288&gt;=32,(AI288="I"),(Y288&lt;&gt;"~"),(COUNTIF($AN$1:$AN288,$AN288)=1)),"TRUE","FALSE")</f>
        <v>FALSE</v>
      </c>
      <c r="AH288" s="661" t="str">
        <f>IF(AND($Y288&gt;=22, (AI288&lt;&gt;"I"),(Y288&lt;&gt;"~"),(COUNTIF($AN$1:$AN288,$AN288)=1)),"TRUE","FALSE")</f>
        <v>FALSE</v>
      </c>
      <c r="AI288" s="661" t="str">
        <f t="shared" si="33"/>
        <v>II</v>
      </c>
      <c r="AJ288" s="662" t="str">
        <f t="shared" si="28"/>
        <v>DURG-005</v>
      </c>
      <c r="AK288" s="662" t="str">
        <f t="shared" si="29"/>
        <v>SUV</v>
      </c>
      <c r="AL288" s="662" t="str">
        <f t="shared" si="30"/>
        <v>DOD</v>
      </c>
      <c r="AM288" s="662" t="str">
        <f t="shared" si="32"/>
        <v>Durango-SXT-AWD-5-~-6000-3.6L-6-WDEL75-2BA-119.8-24.6-Unleaded-Unleaded</v>
      </c>
      <c r="AN288" s="662" t="str">
        <f t="shared" si="31"/>
        <v>2019-SUV-DOD-DURG-005</v>
      </c>
    </row>
    <row r="289" spans="1:40" s="572" customFormat="1" ht="15">
      <c r="A289" s="570" t="s">
        <v>906</v>
      </c>
      <c r="B289" s="573" t="s">
        <v>907</v>
      </c>
      <c r="C289" s="573" t="s">
        <v>226</v>
      </c>
      <c r="D289" s="578" t="s">
        <v>227</v>
      </c>
      <c r="E289" s="573" t="s">
        <v>699</v>
      </c>
      <c r="F289" s="573" t="s">
        <v>196</v>
      </c>
      <c r="G289" s="573" t="s">
        <v>248</v>
      </c>
      <c r="H289" s="573">
        <v>2019</v>
      </c>
      <c r="I289" s="573" t="s">
        <v>895</v>
      </c>
      <c r="J289" s="573" t="s">
        <v>250</v>
      </c>
      <c r="K289" s="573" t="s">
        <v>236</v>
      </c>
      <c r="L289" s="573">
        <v>5</v>
      </c>
      <c r="M289" s="573">
        <v>0</v>
      </c>
      <c r="N289" s="573" t="s">
        <v>157</v>
      </c>
      <c r="O289" s="573">
        <v>2</v>
      </c>
      <c r="P289" s="573" t="s">
        <v>157</v>
      </c>
      <c r="Q289" s="571">
        <v>6000</v>
      </c>
      <c r="R289" s="573" t="s">
        <v>231</v>
      </c>
      <c r="S289" s="573">
        <v>6</v>
      </c>
      <c r="T289" s="573" t="s">
        <v>908</v>
      </c>
      <c r="U289" s="573" t="s">
        <v>902</v>
      </c>
      <c r="V289" s="573">
        <v>119.8</v>
      </c>
      <c r="W289" s="573">
        <v>24.6</v>
      </c>
      <c r="X289" s="571">
        <v>6500</v>
      </c>
      <c r="Y289" s="573">
        <v>21</v>
      </c>
      <c r="Z289" s="579" t="s">
        <v>178</v>
      </c>
      <c r="AA289" s="579" t="s">
        <v>178</v>
      </c>
      <c r="AB289" s="584">
        <v>31390</v>
      </c>
      <c r="AC289" s="584" t="s">
        <v>164</v>
      </c>
      <c r="AD289" s="584">
        <v>25728</v>
      </c>
      <c r="AE289" s="586">
        <v>6.25E-2</v>
      </c>
      <c r="AF289" s="661" t="s">
        <v>909</v>
      </c>
      <c r="AG289" s="661" t="str">
        <f>IF(AND($Y289&gt;=32,(AI289="I"),(Y289&lt;&gt;"~"),(COUNTIF($AN$1:$AN289,$AN289)=1)),"TRUE","FALSE")</f>
        <v>FALSE</v>
      </c>
      <c r="AH289" s="661" t="str">
        <f>IF(AND($Y289&gt;=22, (AI289&lt;&gt;"I"),(Y289&lt;&gt;"~"),(COUNTIF($AN$1:$AN289,$AN289)=1)),"TRUE","FALSE")</f>
        <v>FALSE</v>
      </c>
      <c r="AI289" s="661" t="str">
        <f t="shared" si="33"/>
        <v>II</v>
      </c>
      <c r="AJ289" s="662" t="str">
        <f t="shared" si="28"/>
        <v>DURG-006</v>
      </c>
      <c r="AK289" s="662" t="str">
        <f t="shared" si="29"/>
        <v>SUV</v>
      </c>
      <c r="AL289" s="662" t="str">
        <f t="shared" si="30"/>
        <v>DOD</v>
      </c>
      <c r="AM289" s="662" t="str">
        <f t="shared" si="32"/>
        <v>Durango-SXT-RWD-5-~-6000-3.6L-6-WDDL75-2BA-119.8-24.6-Unleaded-Unleaded</v>
      </c>
      <c r="AN289" s="662" t="str">
        <f t="shared" si="31"/>
        <v>2019-SUV-DOD-DURG-006</v>
      </c>
    </row>
    <row r="290" spans="1:40" s="572" customFormat="1" ht="15">
      <c r="A290" s="570" t="s">
        <v>910</v>
      </c>
      <c r="B290" s="569" t="s">
        <v>911</v>
      </c>
      <c r="C290" s="569" t="s">
        <v>226</v>
      </c>
      <c r="D290" s="580" t="s">
        <v>227</v>
      </c>
      <c r="E290" s="569" t="s">
        <v>699</v>
      </c>
      <c r="F290" s="569" t="s">
        <v>196</v>
      </c>
      <c r="G290" s="569" t="s">
        <v>248</v>
      </c>
      <c r="H290" s="569">
        <v>2019</v>
      </c>
      <c r="I290" s="569" t="s">
        <v>895</v>
      </c>
      <c r="J290" s="569" t="s">
        <v>250</v>
      </c>
      <c r="K290" s="569" t="s">
        <v>236</v>
      </c>
      <c r="L290" s="569">
        <v>7</v>
      </c>
      <c r="M290" s="569">
        <v>0</v>
      </c>
      <c r="N290" s="569" t="s">
        <v>157</v>
      </c>
      <c r="O290" s="569">
        <v>3</v>
      </c>
      <c r="P290" s="569" t="s">
        <v>157</v>
      </c>
      <c r="Q290" s="568">
        <v>6000</v>
      </c>
      <c r="R290" s="569" t="s">
        <v>231</v>
      </c>
      <c r="S290" s="569">
        <v>6</v>
      </c>
      <c r="T290" s="569" t="s">
        <v>908</v>
      </c>
      <c r="U290" s="569" t="s">
        <v>912</v>
      </c>
      <c r="V290" s="569">
        <v>119.8</v>
      </c>
      <c r="W290" s="569">
        <v>24.6</v>
      </c>
      <c r="X290" s="568">
        <v>6500</v>
      </c>
      <c r="Y290" s="569">
        <v>21</v>
      </c>
      <c r="Z290" s="581" t="s">
        <v>178</v>
      </c>
      <c r="AA290" s="581" t="s">
        <v>178</v>
      </c>
      <c r="AB290" s="585">
        <v>34885</v>
      </c>
      <c r="AC290" s="585" t="s">
        <v>164</v>
      </c>
      <c r="AD290" s="585">
        <v>28764</v>
      </c>
      <c r="AE290" s="587">
        <v>6.25E-2</v>
      </c>
      <c r="AF290" s="661" t="s">
        <v>913</v>
      </c>
      <c r="AG290" s="661" t="str">
        <f>IF(AND($Y290&gt;=32,(AI290="I"),(Y290&lt;&gt;"~"),(COUNTIF($AN$1:$AN290,$AN290)=1)),"TRUE","FALSE")</f>
        <v>FALSE</v>
      </c>
      <c r="AH290" s="661" t="str">
        <f>IF(AND($Y290&gt;=22, (AI290&lt;&gt;"I"),(Y290&lt;&gt;"~"),(COUNTIF($AN$1:$AN290,$AN290)=1)),"TRUE","FALSE")</f>
        <v>FALSE</v>
      </c>
      <c r="AI290" s="661" t="str">
        <f t="shared" si="33"/>
        <v>II</v>
      </c>
      <c r="AJ290" s="662" t="str">
        <f t="shared" si="28"/>
        <v>DURG-007</v>
      </c>
      <c r="AK290" s="662" t="str">
        <f t="shared" si="29"/>
        <v>SUV</v>
      </c>
      <c r="AL290" s="662" t="str">
        <f t="shared" si="30"/>
        <v>DOD</v>
      </c>
      <c r="AM290" s="662" t="str">
        <f t="shared" si="32"/>
        <v>Durango-SXT-RWD-7-~-6000-3.6L-6-WDDL75-2BB w/AMM-119.8-24.6-Unleaded-Unleaded</v>
      </c>
      <c r="AN290" s="662" t="str">
        <f t="shared" si="31"/>
        <v>2019-SUV-DOD-DURG-007</v>
      </c>
    </row>
    <row r="291" spans="1:40" s="572" customFormat="1" ht="15">
      <c r="A291" s="570" t="s">
        <v>914</v>
      </c>
      <c r="B291" s="573" t="s">
        <v>907</v>
      </c>
      <c r="C291" s="573" t="s">
        <v>240</v>
      </c>
      <c r="D291" s="578" t="s">
        <v>241</v>
      </c>
      <c r="E291" s="573" t="s">
        <v>699</v>
      </c>
      <c r="F291" s="573" t="s">
        <v>196</v>
      </c>
      <c r="G291" s="573" t="s">
        <v>248</v>
      </c>
      <c r="H291" s="573">
        <v>2019</v>
      </c>
      <c r="I291" s="573" t="s">
        <v>895</v>
      </c>
      <c r="J291" s="573" t="s">
        <v>250</v>
      </c>
      <c r="K291" s="573" t="s">
        <v>236</v>
      </c>
      <c r="L291" s="573">
        <v>5</v>
      </c>
      <c r="M291" s="573">
        <v>0</v>
      </c>
      <c r="N291" s="573" t="s">
        <v>157</v>
      </c>
      <c r="O291" s="573">
        <v>2</v>
      </c>
      <c r="P291" s="573" t="s">
        <v>157</v>
      </c>
      <c r="Q291" s="571">
        <v>6000</v>
      </c>
      <c r="R291" s="573" t="s">
        <v>231</v>
      </c>
      <c r="S291" s="573">
        <v>6</v>
      </c>
      <c r="T291" s="573" t="s">
        <v>908</v>
      </c>
      <c r="U291" s="573" t="s">
        <v>902</v>
      </c>
      <c r="V291" s="573">
        <v>119.8</v>
      </c>
      <c r="W291" s="573">
        <v>24.6</v>
      </c>
      <c r="X291" s="571">
        <v>6500</v>
      </c>
      <c r="Y291" s="573">
        <v>21</v>
      </c>
      <c r="Z291" s="579" t="s">
        <v>178</v>
      </c>
      <c r="AA291" s="579" t="s">
        <v>178</v>
      </c>
      <c r="AB291" s="584">
        <v>31390</v>
      </c>
      <c r="AC291" s="584" t="s">
        <v>164</v>
      </c>
      <c r="AD291" s="584">
        <v>25550</v>
      </c>
      <c r="AE291" s="586">
        <v>0.05</v>
      </c>
      <c r="AF291" s="661" t="s">
        <v>915</v>
      </c>
      <c r="AG291" s="661" t="str">
        <f>IF(AND($Y291&gt;=32,(AI291="I"),(Y291&lt;&gt;"~"),(COUNTIF($AN$1:$AN291,$AN291)=1)),"TRUE","FALSE")</f>
        <v>FALSE</v>
      </c>
      <c r="AH291" s="661" t="str">
        <f>IF(AND($Y291&gt;=22, (AI291&lt;&gt;"I"),(Y291&lt;&gt;"~"),(COUNTIF($AN$1:$AN291,$AN291)=1)),"TRUE","FALSE")</f>
        <v>FALSE</v>
      </c>
      <c r="AI291" s="661" t="str">
        <f t="shared" si="33"/>
        <v>II</v>
      </c>
      <c r="AJ291" s="662" t="str">
        <f t="shared" si="28"/>
        <v>DURG-006</v>
      </c>
      <c r="AK291" s="662" t="str">
        <f t="shared" si="29"/>
        <v>SUV</v>
      </c>
      <c r="AL291" s="662" t="str">
        <f t="shared" si="30"/>
        <v>DOD</v>
      </c>
      <c r="AM291" s="662" t="str">
        <f t="shared" si="32"/>
        <v>Durango-SXT-RWD-5-~-6000-3.6L-6-WDDL75-2BA-119.8-24.6-Unleaded-Unleaded</v>
      </c>
      <c r="AN291" s="662" t="str">
        <f t="shared" si="31"/>
        <v>2019-SUV-DOD-DURG-006</v>
      </c>
    </row>
    <row r="292" spans="1:40" s="572" customFormat="1" ht="15">
      <c r="A292" s="570" t="s">
        <v>916</v>
      </c>
      <c r="B292" s="569" t="s">
        <v>911</v>
      </c>
      <c r="C292" s="569" t="s">
        <v>240</v>
      </c>
      <c r="D292" s="580" t="s">
        <v>241</v>
      </c>
      <c r="E292" s="569" t="s">
        <v>699</v>
      </c>
      <c r="F292" s="569" t="s">
        <v>196</v>
      </c>
      <c r="G292" s="569" t="s">
        <v>248</v>
      </c>
      <c r="H292" s="569">
        <v>2019</v>
      </c>
      <c r="I292" s="569" t="s">
        <v>895</v>
      </c>
      <c r="J292" s="569" t="s">
        <v>250</v>
      </c>
      <c r="K292" s="569" t="s">
        <v>236</v>
      </c>
      <c r="L292" s="569">
        <v>7</v>
      </c>
      <c r="M292" s="569">
        <v>0</v>
      </c>
      <c r="N292" s="569" t="s">
        <v>157</v>
      </c>
      <c r="O292" s="569">
        <v>3</v>
      </c>
      <c r="P292" s="569" t="s">
        <v>157</v>
      </c>
      <c r="Q292" s="568">
        <v>6000</v>
      </c>
      <c r="R292" s="569" t="s">
        <v>231</v>
      </c>
      <c r="S292" s="569">
        <v>6</v>
      </c>
      <c r="T292" s="569" t="s">
        <v>908</v>
      </c>
      <c r="U292" s="569" t="s">
        <v>912</v>
      </c>
      <c r="V292" s="569">
        <v>119.8</v>
      </c>
      <c r="W292" s="569">
        <v>24.6</v>
      </c>
      <c r="X292" s="568">
        <v>6500</v>
      </c>
      <c r="Y292" s="569">
        <v>21</v>
      </c>
      <c r="Z292" s="581" t="s">
        <v>178</v>
      </c>
      <c r="AA292" s="581" t="s">
        <v>178</v>
      </c>
      <c r="AB292" s="585">
        <v>34885</v>
      </c>
      <c r="AC292" s="585" t="s">
        <v>164</v>
      </c>
      <c r="AD292" s="585">
        <v>28681.25</v>
      </c>
      <c r="AE292" s="587">
        <v>0.05</v>
      </c>
      <c r="AF292" s="661" t="s">
        <v>917</v>
      </c>
      <c r="AG292" s="661" t="str">
        <f>IF(AND($Y292&gt;=32,(AI292="I"),(Y292&lt;&gt;"~"),(COUNTIF($AN$1:$AN292,$AN292)=1)),"TRUE","FALSE")</f>
        <v>FALSE</v>
      </c>
      <c r="AH292" s="661" t="str">
        <f>IF(AND($Y292&gt;=22, (AI292&lt;&gt;"I"),(Y292&lt;&gt;"~"),(COUNTIF($AN$1:$AN292,$AN292)=1)),"TRUE","FALSE")</f>
        <v>FALSE</v>
      </c>
      <c r="AI292" s="661" t="str">
        <f t="shared" si="33"/>
        <v>II</v>
      </c>
      <c r="AJ292" s="662" t="str">
        <f t="shared" si="28"/>
        <v>DURG-007</v>
      </c>
      <c r="AK292" s="662" t="str">
        <f t="shared" si="29"/>
        <v>SUV</v>
      </c>
      <c r="AL292" s="662" t="str">
        <f t="shared" si="30"/>
        <v>DOD</v>
      </c>
      <c r="AM292" s="662" t="str">
        <f t="shared" si="32"/>
        <v>Durango-SXT-RWD-7-~-6000-3.6L-6-WDDL75-2BB w/AMM-119.8-24.6-Unleaded-Unleaded</v>
      </c>
      <c r="AN292" s="662" t="str">
        <f t="shared" si="31"/>
        <v>2019-SUV-DOD-DURG-007</v>
      </c>
    </row>
    <row r="293" spans="1:40" s="572" customFormat="1" ht="15">
      <c r="A293" s="570" t="s">
        <v>918</v>
      </c>
      <c r="B293" s="573" t="s">
        <v>919</v>
      </c>
      <c r="C293" s="573" t="s">
        <v>226</v>
      </c>
      <c r="D293" s="578" t="s">
        <v>227</v>
      </c>
      <c r="E293" s="573" t="s">
        <v>699</v>
      </c>
      <c r="F293" s="573" t="s">
        <v>196</v>
      </c>
      <c r="G293" s="573" t="s">
        <v>248</v>
      </c>
      <c r="H293" s="573">
        <v>2019</v>
      </c>
      <c r="I293" s="573" t="s">
        <v>920</v>
      </c>
      <c r="J293" s="573" t="s">
        <v>330</v>
      </c>
      <c r="K293" s="573" t="s">
        <v>230</v>
      </c>
      <c r="L293" s="573">
        <v>7</v>
      </c>
      <c r="M293" s="573">
        <v>0</v>
      </c>
      <c r="N293" s="573" t="s">
        <v>157</v>
      </c>
      <c r="O293" s="573">
        <v>3</v>
      </c>
      <c r="P293" s="573" t="s">
        <v>157</v>
      </c>
      <c r="Q293" s="571">
        <v>2500</v>
      </c>
      <c r="R293" s="573" t="s">
        <v>231</v>
      </c>
      <c r="S293" s="573">
        <v>6</v>
      </c>
      <c r="T293" s="573" t="s">
        <v>921</v>
      </c>
      <c r="U293" s="573" t="s">
        <v>922</v>
      </c>
      <c r="V293" s="573">
        <v>113.8</v>
      </c>
      <c r="W293" s="573">
        <v>20.5</v>
      </c>
      <c r="X293" s="571">
        <v>5600</v>
      </c>
      <c r="Y293" s="573">
        <v>19</v>
      </c>
      <c r="Z293" s="579" t="s">
        <v>178</v>
      </c>
      <c r="AA293" s="579" t="s">
        <v>178</v>
      </c>
      <c r="AB293" s="584">
        <v>29290</v>
      </c>
      <c r="AC293" s="584" t="s">
        <v>164</v>
      </c>
      <c r="AD293" s="584">
        <v>25071</v>
      </c>
      <c r="AE293" s="586">
        <v>6.25E-2</v>
      </c>
      <c r="AF293" s="661" t="s">
        <v>923</v>
      </c>
      <c r="AG293" s="661" t="str">
        <f>IF(AND($Y293&gt;=32,(AI293="I"),(Y293&lt;&gt;"~"),(COUNTIF($AN$1:$AN293,$AN293)=1)),"TRUE","FALSE")</f>
        <v>FALSE</v>
      </c>
      <c r="AH293" s="661" t="str">
        <f>IF(AND($Y293&gt;=22, (AI293&lt;&gt;"I"),(Y293&lt;&gt;"~"),(COUNTIF($AN$1:$AN293,$AN293)=1)),"TRUE","FALSE")</f>
        <v>FALSE</v>
      </c>
      <c r="AI293" s="661" t="str">
        <f t="shared" si="33"/>
        <v>II</v>
      </c>
      <c r="AJ293" s="662" t="str">
        <f t="shared" si="28"/>
        <v>JRNY-001</v>
      </c>
      <c r="AK293" s="662" t="str">
        <f t="shared" si="29"/>
        <v>SUV</v>
      </c>
      <c r="AL293" s="662" t="str">
        <f t="shared" si="30"/>
        <v>DOD</v>
      </c>
      <c r="AM293" s="662" t="str">
        <f t="shared" si="32"/>
        <v>Journey-SE-AWD-7-~-2500-3.6L-6-JCEE49-28A-113.8-20.5-Unleaded-Unleaded</v>
      </c>
      <c r="AN293" s="662" t="str">
        <f t="shared" si="31"/>
        <v>2019-SUV-DOD-JRNY-001</v>
      </c>
    </row>
    <row r="294" spans="1:40" s="572" customFormat="1" ht="15">
      <c r="A294" s="570" t="s">
        <v>924</v>
      </c>
      <c r="B294" s="569" t="s">
        <v>919</v>
      </c>
      <c r="C294" s="569" t="s">
        <v>240</v>
      </c>
      <c r="D294" s="580" t="s">
        <v>241</v>
      </c>
      <c r="E294" s="569" t="s">
        <v>699</v>
      </c>
      <c r="F294" s="569" t="s">
        <v>196</v>
      </c>
      <c r="G294" s="569" t="s">
        <v>248</v>
      </c>
      <c r="H294" s="569">
        <v>2019</v>
      </c>
      <c r="I294" s="569" t="s">
        <v>920</v>
      </c>
      <c r="J294" s="569" t="s">
        <v>330</v>
      </c>
      <c r="K294" s="569" t="s">
        <v>230</v>
      </c>
      <c r="L294" s="569">
        <v>7</v>
      </c>
      <c r="M294" s="569">
        <v>0</v>
      </c>
      <c r="N294" s="569" t="s">
        <v>157</v>
      </c>
      <c r="O294" s="569">
        <v>3</v>
      </c>
      <c r="P294" s="569" t="s">
        <v>157</v>
      </c>
      <c r="Q294" s="568">
        <v>1000</v>
      </c>
      <c r="R294" s="569" t="s">
        <v>231</v>
      </c>
      <c r="S294" s="569">
        <v>6</v>
      </c>
      <c r="T294" s="569" t="s">
        <v>921</v>
      </c>
      <c r="U294" s="569" t="s">
        <v>922</v>
      </c>
      <c r="V294" s="569">
        <v>113.8</v>
      </c>
      <c r="W294" s="569">
        <v>20.5</v>
      </c>
      <c r="X294" s="568">
        <v>5250</v>
      </c>
      <c r="Y294" s="569">
        <v>21</v>
      </c>
      <c r="Z294" s="581" t="s">
        <v>178</v>
      </c>
      <c r="AA294" s="581" t="s">
        <v>178</v>
      </c>
      <c r="AB294" s="585">
        <v>29290</v>
      </c>
      <c r="AC294" s="585" t="s">
        <v>164</v>
      </c>
      <c r="AD294" s="585">
        <v>24872.916666666668</v>
      </c>
      <c r="AE294" s="587">
        <v>0.05</v>
      </c>
      <c r="AF294" s="661" t="s">
        <v>925</v>
      </c>
      <c r="AG294" s="661" t="str">
        <f>IF(AND($Y294&gt;=32,(AI294="I"),(Y294&lt;&gt;"~"),(COUNTIF($AN$1:$AN294,$AN294)=1)),"TRUE","FALSE")</f>
        <v>FALSE</v>
      </c>
      <c r="AH294" s="661" t="str">
        <f>IF(AND($Y294&gt;=22, (AI294&lt;&gt;"I"),(Y294&lt;&gt;"~"),(COUNTIF($AN$1:$AN294,$AN294)=1)),"TRUE","FALSE")</f>
        <v>FALSE</v>
      </c>
      <c r="AI294" s="661" t="str">
        <f t="shared" si="33"/>
        <v>II</v>
      </c>
      <c r="AJ294" s="662" t="str">
        <f t="shared" si="28"/>
        <v>JRNY-001</v>
      </c>
      <c r="AK294" s="662" t="str">
        <f t="shared" si="29"/>
        <v>SUV</v>
      </c>
      <c r="AL294" s="662" t="str">
        <f t="shared" si="30"/>
        <v>DOD</v>
      </c>
      <c r="AM294" s="662" t="str">
        <f t="shared" si="32"/>
        <v>Journey-SE-AWD-7-~-1000-3.6L-6-JCEE49-28A-113.8-20.5-Unleaded-Unleaded</v>
      </c>
      <c r="AN294" s="662" t="str">
        <f t="shared" si="31"/>
        <v>2019-SUV-DOD-JRNY-001</v>
      </c>
    </row>
    <row r="295" spans="1:40" s="572" customFormat="1" ht="15">
      <c r="A295" s="570" t="s">
        <v>926</v>
      </c>
      <c r="B295" s="573" t="s">
        <v>927</v>
      </c>
      <c r="C295" s="573" t="s">
        <v>226</v>
      </c>
      <c r="D295" s="578" t="s">
        <v>227</v>
      </c>
      <c r="E295" s="573" t="s">
        <v>699</v>
      </c>
      <c r="F295" s="573" t="s">
        <v>196</v>
      </c>
      <c r="G295" s="573" t="s">
        <v>248</v>
      </c>
      <c r="H295" s="573">
        <v>2019</v>
      </c>
      <c r="I295" s="573" t="s">
        <v>920</v>
      </c>
      <c r="J295" s="573" t="s">
        <v>330</v>
      </c>
      <c r="K295" s="573" t="s">
        <v>156</v>
      </c>
      <c r="L295" s="573">
        <v>7</v>
      </c>
      <c r="M295" s="573">
        <v>0</v>
      </c>
      <c r="N295" s="573" t="s">
        <v>157</v>
      </c>
      <c r="O295" s="573">
        <v>3</v>
      </c>
      <c r="P295" s="573" t="s">
        <v>157</v>
      </c>
      <c r="Q295" s="571">
        <v>1000</v>
      </c>
      <c r="R295" s="573" t="s">
        <v>231</v>
      </c>
      <c r="S295" s="573">
        <v>6</v>
      </c>
      <c r="T295" s="573" t="s">
        <v>928</v>
      </c>
      <c r="U295" s="573" t="s">
        <v>922</v>
      </c>
      <c r="V295" s="573">
        <v>113.8</v>
      </c>
      <c r="W295" s="573">
        <v>20.5</v>
      </c>
      <c r="X295" s="571">
        <v>5250</v>
      </c>
      <c r="Y295" s="573">
        <v>19</v>
      </c>
      <c r="Z295" s="579" t="s">
        <v>178</v>
      </c>
      <c r="AA295" s="579" t="s">
        <v>178</v>
      </c>
      <c r="AB295" s="584">
        <v>26590</v>
      </c>
      <c r="AC295" s="584" t="s">
        <v>164</v>
      </c>
      <c r="AD295" s="584">
        <v>23022</v>
      </c>
      <c r="AE295" s="586">
        <v>6.25E-2</v>
      </c>
      <c r="AF295" s="661" t="s">
        <v>929</v>
      </c>
      <c r="AG295" s="661" t="str">
        <f>IF(AND($Y295&gt;=32,(AI295="I"),(Y295&lt;&gt;"~"),(COUNTIF($AN$1:$AN295,$AN295)=1)),"TRUE","FALSE")</f>
        <v>FALSE</v>
      </c>
      <c r="AH295" s="661" t="str">
        <f>IF(AND($Y295&gt;=22, (AI295&lt;&gt;"I"),(Y295&lt;&gt;"~"),(COUNTIF($AN$1:$AN295,$AN295)=1)),"TRUE","FALSE")</f>
        <v>FALSE</v>
      </c>
      <c r="AI295" s="661" t="str">
        <f t="shared" si="33"/>
        <v>II</v>
      </c>
      <c r="AJ295" s="662" t="str">
        <f t="shared" si="28"/>
        <v>JRNY-002</v>
      </c>
      <c r="AK295" s="662" t="str">
        <f t="shared" si="29"/>
        <v>SUV</v>
      </c>
      <c r="AL295" s="662" t="str">
        <f t="shared" si="30"/>
        <v>DOD</v>
      </c>
      <c r="AM295" s="662" t="str">
        <f t="shared" si="32"/>
        <v>Journey-SE-FWD-7-~-1000-3.6L-6-JCDE49-28A-113.8-20.5-Unleaded-Unleaded</v>
      </c>
      <c r="AN295" s="662" t="str">
        <f t="shared" si="31"/>
        <v>2019-SUV-DOD-JRNY-002</v>
      </c>
    </row>
    <row r="296" spans="1:40" s="572" customFormat="1" ht="15">
      <c r="A296" s="570" t="s">
        <v>930</v>
      </c>
      <c r="B296" s="569" t="s">
        <v>927</v>
      </c>
      <c r="C296" s="569" t="s">
        <v>240</v>
      </c>
      <c r="D296" s="580" t="s">
        <v>241</v>
      </c>
      <c r="E296" s="569" t="s">
        <v>699</v>
      </c>
      <c r="F296" s="569" t="s">
        <v>196</v>
      </c>
      <c r="G296" s="569" t="s">
        <v>248</v>
      </c>
      <c r="H296" s="569">
        <v>2019</v>
      </c>
      <c r="I296" s="569" t="s">
        <v>920</v>
      </c>
      <c r="J296" s="569" t="s">
        <v>330</v>
      </c>
      <c r="K296" s="569" t="s">
        <v>156</v>
      </c>
      <c r="L296" s="569">
        <v>7</v>
      </c>
      <c r="M296" s="569">
        <v>0</v>
      </c>
      <c r="N296" s="569" t="s">
        <v>157</v>
      </c>
      <c r="O296" s="569">
        <v>3</v>
      </c>
      <c r="P296" s="569" t="s">
        <v>157</v>
      </c>
      <c r="Q296" s="568">
        <v>1000</v>
      </c>
      <c r="R296" s="569" t="s">
        <v>231</v>
      </c>
      <c r="S296" s="569">
        <v>4</v>
      </c>
      <c r="T296" s="569" t="s">
        <v>928</v>
      </c>
      <c r="U296" s="569" t="s">
        <v>931</v>
      </c>
      <c r="V296" s="569">
        <v>113.8</v>
      </c>
      <c r="W296" s="569">
        <v>20.5</v>
      </c>
      <c r="X296" s="568">
        <v>5250</v>
      </c>
      <c r="Y296" s="569">
        <v>21</v>
      </c>
      <c r="Z296" s="581" t="s">
        <v>178</v>
      </c>
      <c r="AA296" s="581" t="s">
        <v>178</v>
      </c>
      <c r="AB296" s="585">
        <v>24890</v>
      </c>
      <c r="AC296" s="585" t="s">
        <v>164</v>
      </c>
      <c r="AD296" s="585">
        <v>21236.458333333336</v>
      </c>
      <c r="AE296" s="587">
        <v>0.05</v>
      </c>
      <c r="AF296" s="661" t="s">
        <v>932</v>
      </c>
      <c r="AG296" s="661" t="str">
        <f>IF(AND($Y296&gt;=32,(AI296="I"),(Y296&lt;&gt;"~"),(COUNTIF($AN$1:$AN296,$AN296)=1)),"TRUE","FALSE")</f>
        <v>FALSE</v>
      </c>
      <c r="AH296" s="661" t="str">
        <f>IF(AND($Y296&gt;=22, (AI296&lt;&gt;"I"),(Y296&lt;&gt;"~"),(COUNTIF($AN$1:$AN296,$AN296)=1)),"TRUE","FALSE")</f>
        <v>FALSE</v>
      </c>
      <c r="AI296" s="661" t="str">
        <f t="shared" si="33"/>
        <v>II</v>
      </c>
      <c r="AJ296" s="662" t="str">
        <f t="shared" si="28"/>
        <v>JRNY-002</v>
      </c>
      <c r="AK296" s="662" t="str">
        <f t="shared" si="29"/>
        <v>SUV</v>
      </c>
      <c r="AL296" s="662" t="str">
        <f t="shared" si="30"/>
        <v>DOD</v>
      </c>
      <c r="AM296" s="662" t="str">
        <f t="shared" si="32"/>
        <v>Journey-SE-FWD-7-~-1000-3.6L-4-JCDE49-22A-113.8-20.5-Unleaded-Unleaded</v>
      </c>
      <c r="AN296" s="662" t="str">
        <f t="shared" si="31"/>
        <v>2019-SUV-DOD-JRNY-002</v>
      </c>
    </row>
    <row r="297" spans="1:40" s="572" customFormat="1" ht="15">
      <c r="A297" s="570" t="s">
        <v>933</v>
      </c>
      <c r="B297" s="573" t="s">
        <v>934</v>
      </c>
      <c r="C297" s="573" t="s">
        <v>269</v>
      </c>
      <c r="D297" s="578" t="s">
        <v>270</v>
      </c>
      <c r="E297" s="573" t="s">
        <v>699</v>
      </c>
      <c r="F297" s="573" t="s">
        <v>211</v>
      </c>
      <c r="G297" s="573" t="s">
        <v>271</v>
      </c>
      <c r="H297" s="573">
        <v>2019</v>
      </c>
      <c r="I297" s="573" t="s">
        <v>935</v>
      </c>
      <c r="J297" s="573" t="s">
        <v>273</v>
      </c>
      <c r="K297" s="573" t="s">
        <v>752</v>
      </c>
      <c r="L297" s="573">
        <v>5</v>
      </c>
      <c r="M297" s="573">
        <v>0</v>
      </c>
      <c r="N297" s="573" t="s">
        <v>157</v>
      </c>
      <c r="O297" s="573">
        <v>2</v>
      </c>
      <c r="P297" s="573" t="s">
        <v>157</v>
      </c>
      <c r="Q297" s="571" t="s">
        <v>157</v>
      </c>
      <c r="R297" s="573" t="s">
        <v>352</v>
      </c>
      <c r="S297" s="573">
        <v>4</v>
      </c>
      <c r="T297" s="573" t="s">
        <v>936</v>
      </c>
      <c r="U297" s="573" t="s">
        <v>276</v>
      </c>
      <c r="V297" s="573">
        <v>99.2</v>
      </c>
      <c r="W297" s="573">
        <v>13.6</v>
      </c>
      <c r="X297" s="571">
        <v>4375</v>
      </c>
      <c r="Y297" s="573">
        <v>25</v>
      </c>
      <c r="Z297" s="579" t="s">
        <v>178</v>
      </c>
      <c r="AA297" s="579" t="s">
        <v>178</v>
      </c>
      <c r="AB297" s="584">
        <v>22585</v>
      </c>
      <c r="AC297" s="584" t="s">
        <v>164</v>
      </c>
      <c r="AD297" s="584">
        <v>20834.041666666668</v>
      </c>
      <c r="AE297" s="586">
        <v>0.03</v>
      </c>
      <c r="AF297" s="661" t="s">
        <v>937</v>
      </c>
      <c r="AG297" s="661" t="str">
        <f>IF(AND($Y297&gt;=32,(AI297="I"),(Y297&lt;&gt;"~"),(COUNTIF($AN$1:$AN297,$AN297)=1)),"TRUE","FALSE")</f>
        <v>FALSE</v>
      </c>
      <c r="AH297" s="661" t="str">
        <f>IF(AND($Y297&gt;=22, (AI297&lt;&gt;"I"),(Y297&lt;&gt;"~"),(COUNTIF($AN$1:$AN297,$AN297)=1)),"TRUE","FALSE")</f>
        <v>TRUE</v>
      </c>
      <c r="AI297" s="661" t="str">
        <f t="shared" si="33"/>
        <v>II</v>
      </c>
      <c r="AJ297" s="662" t="str">
        <f t="shared" si="28"/>
        <v>ESCT-008</v>
      </c>
      <c r="AK297" s="662" t="str">
        <f t="shared" si="29"/>
        <v>SUV</v>
      </c>
      <c r="AL297" s="662" t="str">
        <f t="shared" si="30"/>
        <v>FRD</v>
      </c>
      <c r="AM297" s="662" t="str">
        <f t="shared" si="32"/>
        <v>Ecosport-S-4WD-5-~-~-2.0L-4-S3F-100A-99.2-13.6-Unleaded-Unleaded</v>
      </c>
      <c r="AN297" s="662" t="str">
        <f t="shared" si="31"/>
        <v>2019-SUV-FRD-ESCT-008</v>
      </c>
    </row>
    <row r="298" spans="1:40" s="572" customFormat="1" ht="15">
      <c r="A298" s="570" t="s">
        <v>938</v>
      </c>
      <c r="B298" s="569" t="s">
        <v>934</v>
      </c>
      <c r="C298" s="569" t="s">
        <v>280</v>
      </c>
      <c r="D298" s="580">
        <v>27</v>
      </c>
      <c r="E298" s="569" t="s">
        <v>699</v>
      </c>
      <c r="F298" s="569" t="s">
        <v>211</v>
      </c>
      <c r="G298" s="569" t="s">
        <v>271</v>
      </c>
      <c r="H298" s="569">
        <v>2019</v>
      </c>
      <c r="I298" s="569" t="s">
        <v>935</v>
      </c>
      <c r="J298" s="569" t="s">
        <v>273</v>
      </c>
      <c r="K298" s="569" t="s">
        <v>752</v>
      </c>
      <c r="L298" s="569">
        <v>5</v>
      </c>
      <c r="M298" s="569">
        <v>0</v>
      </c>
      <c r="N298" s="569" t="s">
        <v>157</v>
      </c>
      <c r="O298" s="569">
        <v>2</v>
      </c>
      <c r="P298" s="569" t="s">
        <v>157</v>
      </c>
      <c r="Q298" s="568" t="s">
        <v>157</v>
      </c>
      <c r="R298" s="569" t="s">
        <v>352</v>
      </c>
      <c r="S298" s="569">
        <v>4</v>
      </c>
      <c r="T298" s="569" t="s">
        <v>936</v>
      </c>
      <c r="U298" s="569" t="s">
        <v>276</v>
      </c>
      <c r="V298" s="569">
        <v>99.2</v>
      </c>
      <c r="W298" s="569">
        <v>13.6</v>
      </c>
      <c r="X298" s="568">
        <v>4375</v>
      </c>
      <c r="Y298" s="569">
        <v>25</v>
      </c>
      <c r="Z298" s="581" t="s">
        <v>178</v>
      </c>
      <c r="AA298" s="581" t="s">
        <v>178</v>
      </c>
      <c r="AB298" s="585">
        <v>22585</v>
      </c>
      <c r="AC298" s="585" t="s">
        <v>164</v>
      </c>
      <c r="AD298" s="585">
        <v>20834.041666666668</v>
      </c>
      <c r="AE298" s="587">
        <v>0.03</v>
      </c>
      <c r="AF298" s="661" t="s">
        <v>939</v>
      </c>
      <c r="AG298" s="661" t="str">
        <f>IF(AND($Y298&gt;=32,(AI298="I"),(Y298&lt;&gt;"~"),(COUNTIF($AN$1:$AN298,$AN298)=1)),"TRUE","FALSE")</f>
        <v>FALSE</v>
      </c>
      <c r="AH298" s="661" t="str">
        <f>IF(AND($Y298&gt;=22, (AI298&lt;&gt;"I"),(Y298&lt;&gt;"~"),(COUNTIF($AN$1:$AN298,$AN298)=1)),"TRUE","FALSE")</f>
        <v>FALSE</v>
      </c>
      <c r="AI298" s="661" t="str">
        <f t="shared" si="33"/>
        <v>II</v>
      </c>
      <c r="AJ298" s="662" t="str">
        <f t="shared" si="28"/>
        <v>ESCT-008</v>
      </c>
      <c r="AK298" s="662" t="str">
        <f t="shared" si="29"/>
        <v>SUV</v>
      </c>
      <c r="AL298" s="662" t="str">
        <f t="shared" si="30"/>
        <v>FRD</v>
      </c>
      <c r="AM298" s="662" t="str">
        <f t="shared" si="32"/>
        <v>Ecosport-S-4WD-5-~-~-2.0L-4-S3F-100A-99.2-13.6-Unleaded-Unleaded</v>
      </c>
      <c r="AN298" s="662" t="str">
        <f t="shared" si="31"/>
        <v>2019-SUV-FRD-ESCT-008</v>
      </c>
    </row>
    <row r="299" spans="1:40" s="572" customFormat="1" ht="15">
      <c r="A299" s="570" t="s">
        <v>940</v>
      </c>
      <c r="B299" s="573" t="s">
        <v>941</v>
      </c>
      <c r="C299" s="573" t="s">
        <v>278</v>
      </c>
      <c r="D299" s="578">
        <v>15</v>
      </c>
      <c r="E299" s="573" t="s">
        <v>699</v>
      </c>
      <c r="F299" s="573" t="s">
        <v>211</v>
      </c>
      <c r="G299" s="573" t="s">
        <v>271</v>
      </c>
      <c r="H299" s="573">
        <v>2019</v>
      </c>
      <c r="I299" s="573" t="s">
        <v>935</v>
      </c>
      <c r="J299" s="573" t="s">
        <v>273</v>
      </c>
      <c r="K299" s="573" t="s">
        <v>230</v>
      </c>
      <c r="L299" s="573">
        <v>5</v>
      </c>
      <c r="M299" s="573">
        <v>0</v>
      </c>
      <c r="N299" s="573" t="s">
        <v>157</v>
      </c>
      <c r="O299" s="573">
        <v>2</v>
      </c>
      <c r="P299" s="573" t="s">
        <v>157</v>
      </c>
      <c r="Q299" s="571" t="s">
        <v>157</v>
      </c>
      <c r="R299" s="573" t="s">
        <v>352</v>
      </c>
      <c r="S299" s="573">
        <v>4</v>
      </c>
      <c r="T299" s="573" t="s">
        <v>942</v>
      </c>
      <c r="U299" s="573" t="s">
        <v>276</v>
      </c>
      <c r="V299" s="573">
        <v>99.2</v>
      </c>
      <c r="W299" s="573">
        <v>13.6</v>
      </c>
      <c r="X299" s="571">
        <v>4375</v>
      </c>
      <c r="Y299" s="573">
        <v>25</v>
      </c>
      <c r="Z299" s="579" t="s">
        <v>178</v>
      </c>
      <c r="AA299" s="579" t="s">
        <v>178</v>
      </c>
      <c r="AB299" s="584">
        <v>22585</v>
      </c>
      <c r="AC299" s="584" t="s">
        <v>164</v>
      </c>
      <c r="AD299" s="584">
        <v>21050</v>
      </c>
      <c r="AE299" s="586">
        <v>0.01</v>
      </c>
      <c r="AF299" s="661" t="s">
        <v>943</v>
      </c>
      <c r="AG299" s="661" t="str">
        <f>IF(AND($Y299&gt;=32,(AI299="I"),(Y299&lt;&gt;"~"),(COUNTIF($AN$1:$AN299,$AN299)=1)),"TRUE","FALSE")</f>
        <v>FALSE</v>
      </c>
      <c r="AH299" s="661" t="str">
        <f>IF(AND($Y299&gt;=22, (AI299&lt;&gt;"I"),(Y299&lt;&gt;"~"),(COUNTIF($AN$1:$AN299,$AN299)=1)),"TRUE","FALSE")</f>
        <v>TRUE</v>
      </c>
      <c r="AI299" s="661" t="str">
        <f t="shared" si="33"/>
        <v>II</v>
      </c>
      <c r="AJ299" s="662" t="str">
        <f t="shared" si="28"/>
        <v>ESCT-001</v>
      </c>
      <c r="AK299" s="662" t="str">
        <f t="shared" si="29"/>
        <v>SUV</v>
      </c>
      <c r="AL299" s="662" t="str">
        <f t="shared" si="30"/>
        <v>FRD</v>
      </c>
      <c r="AM299" s="662" t="str">
        <f t="shared" si="32"/>
        <v>Ecosport-S-AWD-5-~-~-2.0L-4-P1S-100A-99.2-13.6-Unleaded-Unleaded</v>
      </c>
      <c r="AN299" s="662" t="str">
        <f t="shared" si="31"/>
        <v>2019-SUV-FRD-ESCT-001</v>
      </c>
    </row>
    <row r="300" spans="1:40" s="572" customFormat="1" ht="15">
      <c r="A300" s="570" t="s">
        <v>944</v>
      </c>
      <c r="B300" s="569" t="s">
        <v>945</v>
      </c>
      <c r="C300" s="569" t="s">
        <v>287</v>
      </c>
      <c r="D300" s="580">
        <v>26</v>
      </c>
      <c r="E300" s="569" t="s">
        <v>699</v>
      </c>
      <c r="F300" s="569" t="s">
        <v>211</v>
      </c>
      <c r="G300" s="569" t="s">
        <v>271</v>
      </c>
      <c r="H300" s="569">
        <v>2019</v>
      </c>
      <c r="I300" s="569" t="s">
        <v>935</v>
      </c>
      <c r="J300" s="569" t="s">
        <v>273</v>
      </c>
      <c r="K300" s="569" t="s">
        <v>230</v>
      </c>
      <c r="L300" s="569">
        <v>5</v>
      </c>
      <c r="M300" s="569">
        <v>0</v>
      </c>
      <c r="N300" s="569" t="s">
        <v>157</v>
      </c>
      <c r="O300" s="569">
        <v>2</v>
      </c>
      <c r="P300" s="569" t="s">
        <v>157</v>
      </c>
      <c r="Q300" s="568" t="s">
        <v>157</v>
      </c>
      <c r="R300" s="569" t="s">
        <v>352</v>
      </c>
      <c r="S300" s="569">
        <v>4</v>
      </c>
      <c r="T300" s="569" t="s">
        <v>936</v>
      </c>
      <c r="U300" s="569" t="s">
        <v>276</v>
      </c>
      <c r="V300" s="569">
        <v>99.2</v>
      </c>
      <c r="W300" s="569">
        <v>13.6</v>
      </c>
      <c r="X300" s="568">
        <v>4375</v>
      </c>
      <c r="Y300" s="569">
        <v>25</v>
      </c>
      <c r="Z300" s="581" t="s">
        <v>178</v>
      </c>
      <c r="AA300" s="581" t="s">
        <v>178</v>
      </c>
      <c r="AB300" s="585">
        <v>22585</v>
      </c>
      <c r="AC300" s="585" t="s">
        <v>164</v>
      </c>
      <c r="AD300" s="585">
        <v>21567</v>
      </c>
      <c r="AE300" s="587">
        <v>0.05</v>
      </c>
      <c r="AF300" s="661" t="s">
        <v>946</v>
      </c>
      <c r="AG300" s="661" t="str">
        <f>IF(AND($Y300&gt;=32,(AI300="I"),(Y300&lt;&gt;"~"),(COUNTIF($AN$1:$AN300,$AN300)=1)),"TRUE","FALSE")</f>
        <v>FALSE</v>
      </c>
      <c r="AH300" s="661" t="str">
        <f>IF(AND($Y300&gt;=22, (AI300&lt;&gt;"I"),(Y300&lt;&gt;"~"),(COUNTIF($AN$1:$AN300,$AN300)=1)),"TRUE","FALSE")</f>
        <v>TRUE</v>
      </c>
      <c r="AI300" s="661" t="str">
        <f t="shared" si="33"/>
        <v>II</v>
      </c>
      <c r="AJ300" s="662" t="str">
        <f t="shared" si="28"/>
        <v>ESCT-009</v>
      </c>
      <c r="AK300" s="662" t="str">
        <f t="shared" si="29"/>
        <v>SUV</v>
      </c>
      <c r="AL300" s="662" t="str">
        <f t="shared" si="30"/>
        <v>FRD</v>
      </c>
      <c r="AM300" s="662" t="str">
        <f t="shared" si="32"/>
        <v>Ecosport-S-AWD-5-~-~-2.0L-4-S3F-100A-99.2-13.6-Unleaded-Unleaded</v>
      </c>
      <c r="AN300" s="662" t="str">
        <f t="shared" si="31"/>
        <v>2019-SUV-FRD-ESCT-009</v>
      </c>
    </row>
    <row r="301" spans="1:40" s="572" customFormat="1" ht="15">
      <c r="A301" s="570" t="s">
        <v>947</v>
      </c>
      <c r="B301" s="573" t="s">
        <v>948</v>
      </c>
      <c r="C301" s="573" t="s">
        <v>269</v>
      </c>
      <c r="D301" s="578" t="s">
        <v>270</v>
      </c>
      <c r="E301" s="573" t="s">
        <v>699</v>
      </c>
      <c r="F301" s="573" t="s">
        <v>211</v>
      </c>
      <c r="G301" s="573" t="s">
        <v>271</v>
      </c>
      <c r="H301" s="573">
        <v>2019</v>
      </c>
      <c r="I301" s="573" t="s">
        <v>935</v>
      </c>
      <c r="J301" s="573" t="s">
        <v>273</v>
      </c>
      <c r="K301" s="573" t="s">
        <v>156</v>
      </c>
      <c r="L301" s="573">
        <v>5</v>
      </c>
      <c r="M301" s="573">
        <v>0</v>
      </c>
      <c r="N301" s="573" t="s">
        <v>157</v>
      </c>
      <c r="O301" s="573">
        <v>2</v>
      </c>
      <c r="P301" s="573" t="s">
        <v>157</v>
      </c>
      <c r="Q301" s="571" t="s">
        <v>157</v>
      </c>
      <c r="R301" s="573" t="s">
        <v>949</v>
      </c>
      <c r="S301" s="573">
        <v>3</v>
      </c>
      <c r="T301" s="573" t="s">
        <v>950</v>
      </c>
      <c r="U301" s="573" t="s">
        <v>276</v>
      </c>
      <c r="V301" s="573">
        <v>99.2</v>
      </c>
      <c r="W301" s="573">
        <v>13.6</v>
      </c>
      <c r="X301" s="571">
        <v>4095</v>
      </c>
      <c r="Y301" s="573">
        <v>28</v>
      </c>
      <c r="Z301" s="579" t="s">
        <v>178</v>
      </c>
      <c r="AA301" s="579" t="s">
        <v>178</v>
      </c>
      <c r="AB301" s="584">
        <v>20990</v>
      </c>
      <c r="AC301" s="584" t="s">
        <v>164</v>
      </c>
      <c r="AD301" s="584">
        <v>19325.708333333336</v>
      </c>
      <c r="AE301" s="586">
        <v>0.03</v>
      </c>
      <c r="AF301" s="661" t="s">
        <v>951</v>
      </c>
      <c r="AG301" s="661" t="str">
        <f>IF(AND($Y301&gt;=32,(AI301="I"),(Y301&lt;&gt;"~"),(COUNTIF($AN$1:$AN301,$AN301)=1)),"TRUE","FALSE")</f>
        <v>FALSE</v>
      </c>
      <c r="AH301" s="661" t="str">
        <f>IF(AND($Y301&gt;=22, (AI301&lt;&gt;"I"),(Y301&lt;&gt;"~"),(COUNTIF($AN$1:$AN301,$AN301)=1)),"TRUE","FALSE")</f>
        <v>TRUE</v>
      </c>
      <c r="AI301" s="661" t="str">
        <f t="shared" si="33"/>
        <v>II</v>
      </c>
      <c r="AJ301" s="662" t="str">
        <f t="shared" si="28"/>
        <v>ESCT-015</v>
      </c>
      <c r="AK301" s="662" t="str">
        <f t="shared" si="29"/>
        <v>SUV</v>
      </c>
      <c r="AL301" s="662" t="str">
        <f t="shared" si="30"/>
        <v>FRD</v>
      </c>
      <c r="AM301" s="662" t="str">
        <f t="shared" si="32"/>
        <v>Ecosport-S-FWD-5-~-~-1.0L Ecoboost-3-S2F-100A-99.2-13.6-Unleaded-Unleaded</v>
      </c>
      <c r="AN301" s="662" t="str">
        <f t="shared" si="31"/>
        <v>2019-SUV-FRD-ESCT-015</v>
      </c>
    </row>
    <row r="302" spans="1:40" s="572" customFormat="1" ht="15">
      <c r="A302" s="570" t="s">
        <v>952</v>
      </c>
      <c r="B302" s="569" t="s">
        <v>953</v>
      </c>
      <c r="C302" s="569" t="s">
        <v>278</v>
      </c>
      <c r="D302" s="580">
        <v>15</v>
      </c>
      <c r="E302" s="569" t="s">
        <v>699</v>
      </c>
      <c r="F302" s="569" t="s">
        <v>211</v>
      </c>
      <c r="G302" s="569" t="s">
        <v>271</v>
      </c>
      <c r="H302" s="569">
        <v>2019</v>
      </c>
      <c r="I302" s="569" t="s">
        <v>935</v>
      </c>
      <c r="J302" s="569" t="s">
        <v>273</v>
      </c>
      <c r="K302" s="569" t="s">
        <v>156</v>
      </c>
      <c r="L302" s="569">
        <v>5</v>
      </c>
      <c r="M302" s="569">
        <v>0</v>
      </c>
      <c r="N302" s="569" t="s">
        <v>157</v>
      </c>
      <c r="O302" s="569">
        <v>2</v>
      </c>
      <c r="P302" s="569" t="s">
        <v>157</v>
      </c>
      <c r="Q302" s="568" t="s">
        <v>157</v>
      </c>
      <c r="R302" s="569" t="s">
        <v>949</v>
      </c>
      <c r="S302" s="569">
        <v>3</v>
      </c>
      <c r="T302" s="569" t="s">
        <v>954</v>
      </c>
      <c r="U302" s="569" t="s">
        <v>276</v>
      </c>
      <c r="V302" s="569">
        <v>99.2</v>
      </c>
      <c r="W302" s="569">
        <v>13.6</v>
      </c>
      <c r="X302" s="568">
        <v>4095</v>
      </c>
      <c r="Y302" s="569">
        <v>28</v>
      </c>
      <c r="Z302" s="581" t="s">
        <v>178</v>
      </c>
      <c r="AA302" s="581" t="s">
        <v>178</v>
      </c>
      <c r="AB302" s="585">
        <v>20990</v>
      </c>
      <c r="AC302" s="585" t="s">
        <v>164</v>
      </c>
      <c r="AD302" s="585">
        <v>19500</v>
      </c>
      <c r="AE302" s="587">
        <v>0.01</v>
      </c>
      <c r="AF302" s="661" t="s">
        <v>955</v>
      </c>
      <c r="AG302" s="661" t="str">
        <f>IF(AND($Y302&gt;=32,(AI302="I"),(Y302&lt;&gt;"~"),(COUNTIF($AN$1:$AN302,$AN302)=1)),"TRUE","FALSE")</f>
        <v>FALSE</v>
      </c>
      <c r="AH302" s="661" t="str">
        <f>IF(AND($Y302&gt;=22, (AI302&lt;&gt;"I"),(Y302&lt;&gt;"~"),(COUNTIF($AN$1:$AN302,$AN302)=1)),"TRUE","FALSE")</f>
        <v>TRUE</v>
      </c>
      <c r="AI302" s="661" t="str">
        <f t="shared" si="33"/>
        <v>II</v>
      </c>
      <c r="AJ302" s="662" t="str">
        <f t="shared" si="28"/>
        <v>ESCT-004</v>
      </c>
      <c r="AK302" s="662" t="str">
        <f t="shared" si="29"/>
        <v>SUV</v>
      </c>
      <c r="AL302" s="662" t="str">
        <f t="shared" si="30"/>
        <v>FRD</v>
      </c>
      <c r="AM302" s="662" t="str">
        <f t="shared" si="32"/>
        <v>Ecosport-S-FWD-5-~-~-1.0L Ecoboost-3-P1R-100A-99.2-13.6-Unleaded-Unleaded</v>
      </c>
      <c r="AN302" s="662" t="str">
        <f t="shared" si="31"/>
        <v>2019-SUV-FRD-ESCT-004</v>
      </c>
    </row>
    <row r="303" spans="1:40" s="572" customFormat="1" ht="15">
      <c r="A303" s="570" t="s">
        <v>956</v>
      </c>
      <c r="B303" s="573" t="s">
        <v>948</v>
      </c>
      <c r="C303" s="573" t="s">
        <v>287</v>
      </c>
      <c r="D303" s="578">
        <v>26</v>
      </c>
      <c r="E303" s="573" t="s">
        <v>699</v>
      </c>
      <c r="F303" s="573" t="s">
        <v>211</v>
      </c>
      <c r="G303" s="573" t="s">
        <v>271</v>
      </c>
      <c r="H303" s="573">
        <v>2019</v>
      </c>
      <c r="I303" s="573" t="s">
        <v>935</v>
      </c>
      <c r="J303" s="573" t="s">
        <v>273</v>
      </c>
      <c r="K303" s="573" t="s">
        <v>156</v>
      </c>
      <c r="L303" s="573">
        <v>5</v>
      </c>
      <c r="M303" s="573">
        <v>0</v>
      </c>
      <c r="N303" s="573" t="s">
        <v>157</v>
      </c>
      <c r="O303" s="573">
        <v>2</v>
      </c>
      <c r="P303" s="573" t="s">
        <v>157</v>
      </c>
      <c r="Q303" s="571" t="s">
        <v>157</v>
      </c>
      <c r="R303" s="573" t="s">
        <v>949</v>
      </c>
      <c r="S303" s="573">
        <v>3</v>
      </c>
      <c r="T303" s="573" t="s">
        <v>950</v>
      </c>
      <c r="U303" s="573" t="s">
        <v>276</v>
      </c>
      <c r="V303" s="573">
        <v>99.2</v>
      </c>
      <c r="W303" s="573">
        <v>13.6</v>
      </c>
      <c r="X303" s="571">
        <v>4095</v>
      </c>
      <c r="Y303" s="573">
        <v>28</v>
      </c>
      <c r="Z303" s="579" t="s">
        <v>178</v>
      </c>
      <c r="AA303" s="579" t="s">
        <v>178</v>
      </c>
      <c r="AB303" s="584">
        <v>20990</v>
      </c>
      <c r="AC303" s="584" t="s">
        <v>164</v>
      </c>
      <c r="AD303" s="584">
        <v>20012</v>
      </c>
      <c r="AE303" s="586">
        <v>0.05</v>
      </c>
      <c r="AF303" s="661" t="s">
        <v>957</v>
      </c>
      <c r="AG303" s="661" t="str">
        <f>IF(AND($Y303&gt;=32,(AI303="I"),(Y303&lt;&gt;"~"),(COUNTIF($AN$1:$AN303,$AN303)=1)),"TRUE","FALSE")</f>
        <v>FALSE</v>
      </c>
      <c r="AH303" s="661" t="str">
        <f>IF(AND($Y303&gt;=22, (AI303&lt;&gt;"I"),(Y303&lt;&gt;"~"),(COUNTIF($AN$1:$AN303,$AN303)=1)),"TRUE","FALSE")</f>
        <v>FALSE</v>
      </c>
      <c r="AI303" s="661" t="str">
        <f t="shared" si="33"/>
        <v>II</v>
      </c>
      <c r="AJ303" s="662" t="str">
        <f t="shared" si="28"/>
        <v>ESCT-015</v>
      </c>
      <c r="AK303" s="662" t="str">
        <f t="shared" si="29"/>
        <v>SUV</v>
      </c>
      <c r="AL303" s="662" t="str">
        <f t="shared" si="30"/>
        <v>FRD</v>
      </c>
      <c r="AM303" s="662" t="str">
        <f t="shared" si="32"/>
        <v>Ecosport-S-FWD-5-~-~-1.0L Ecoboost-3-S2F-100A-99.2-13.6-Unleaded-Unleaded</v>
      </c>
      <c r="AN303" s="662" t="str">
        <f t="shared" si="31"/>
        <v>2019-SUV-FRD-ESCT-015</v>
      </c>
    </row>
    <row r="304" spans="1:40" s="572" customFormat="1" ht="15">
      <c r="A304" s="570" t="s">
        <v>958</v>
      </c>
      <c r="B304" s="569" t="s">
        <v>948</v>
      </c>
      <c r="C304" s="569" t="s">
        <v>280</v>
      </c>
      <c r="D304" s="580">
        <v>27</v>
      </c>
      <c r="E304" s="569" t="s">
        <v>699</v>
      </c>
      <c r="F304" s="569" t="s">
        <v>211</v>
      </c>
      <c r="G304" s="569" t="s">
        <v>271</v>
      </c>
      <c r="H304" s="569">
        <v>2019</v>
      </c>
      <c r="I304" s="569" t="s">
        <v>935</v>
      </c>
      <c r="J304" s="569" t="s">
        <v>273</v>
      </c>
      <c r="K304" s="569" t="s">
        <v>156</v>
      </c>
      <c r="L304" s="569">
        <v>5</v>
      </c>
      <c r="M304" s="569">
        <v>0</v>
      </c>
      <c r="N304" s="569" t="s">
        <v>157</v>
      </c>
      <c r="O304" s="569">
        <v>2</v>
      </c>
      <c r="P304" s="569" t="s">
        <v>157</v>
      </c>
      <c r="Q304" s="568" t="s">
        <v>157</v>
      </c>
      <c r="R304" s="569" t="s">
        <v>949</v>
      </c>
      <c r="S304" s="569">
        <v>3</v>
      </c>
      <c r="T304" s="569" t="s">
        <v>950</v>
      </c>
      <c r="U304" s="569" t="s">
        <v>276</v>
      </c>
      <c r="V304" s="569">
        <v>99.2</v>
      </c>
      <c r="W304" s="569">
        <v>13.6</v>
      </c>
      <c r="X304" s="568">
        <v>4095</v>
      </c>
      <c r="Y304" s="569">
        <v>28</v>
      </c>
      <c r="Z304" s="581" t="s">
        <v>178</v>
      </c>
      <c r="AA304" s="581" t="s">
        <v>178</v>
      </c>
      <c r="AB304" s="585">
        <v>20990</v>
      </c>
      <c r="AC304" s="585" t="s">
        <v>164</v>
      </c>
      <c r="AD304" s="585">
        <v>19325.708333333336</v>
      </c>
      <c r="AE304" s="587">
        <v>0.03</v>
      </c>
      <c r="AF304" s="661" t="s">
        <v>959</v>
      </c>
      <c r="AG304" s="661" t="str">
        <f>IF(AND($Y304&gt;=32,(AI304="I"),(Y304&lt;&gt;"~"),(COUNTIF($AN$1:$AN304,$AN304)=1)),"TRUE","FALSE")</f>
        <v>FALSE</v>
      </c>
      <c r="AH304" s="661" t="str">
        <f>IF(AND($Y304&gt;=22, (AI304&lt;&gt;"I"),(Y304&lt;&gt;"~"),(COUNTIF($AN$1:$AN304,$AN304)=1)),"TRUE","FALSE")</f>
        <v>FALSE</v>
      </c>
      <c r="AI304" s="661" t="str">
        <f t="shared" si="33"/>
        <v>II</v>
      </c>
      <c r="AJ304" s="662" t="str">
        <f t="shared" si="28"/>
        <v>ESCT-015</v>
      </c>
      <c r="AK304" s="662" t="str">
        <f t="shared" si="29"/>
        <v>SUV</v>
      </c>
      <c r="AL304" s="662" t="str">
        <f t="shared" si="30"/>
        <v>FRD</v>
      </c>
      <c r="AM304" s="662" t="str">
        <f t="shared" si="32"/>
        <v>Ecosport-S-FWD-5-~-~-1.0L Ecoboost-3-S2F-100A-99.2-13.6-Unleaded-Unleaded</v>
      </c>
      <c r="AN304" s="662" t="str">
        <f t="shared" si="31"/>
        <v>2019-SUV-FRD-ESCT-015</v>
      </c>
    </row>
    <row r="305" spans="1:40" s="572" customFormat="1" ht="15">
      <c r="A305" s="570" t="s">
        <v>960</v>
      </c>
      <c r="B305" s="573" t="s">
        <v>961</v>
      </c>
      <c r="C305" s="573" t="s">
        <v>269</v>
      </c>
      <c r="D305" s="578" t="s">
        <v>270</v>
      </c>
      <c r="E305" s="573" t="s">
        <v>699</v>
      </c>
      <c r="F305" s="573" t="s">
        <v>211</v>
      </c>
      <c r="G305" s="573" t="s">
        <v>271</v>
      </c>
      <c r="H305" s="573">
        <v>2019</v>
      </c>
      <c r="I305" s="573" t="s">
        <v>935</v>
      </c>
      <c r="J305" s="573" t="s">
        <v>330</v>
      </c>
      <c r="K305" s="573" t="s">
        <v>752</v>
      </c>
      <c r="L305" s="573">
        <v>5</v>
      </c>
      <c r="M305" s="573">
        <v>0</v>
      </c>
      <c r="N305" s="573" t="s">
        <v>157</v>
      </c>
      <c r="O305" s="573">
        <v>2</v>
      </c>
      <c r="P305" s="573" t="s">
        <v>157</v>
      </c>
      <c r="Q305" s="571" t="s">
        <v>157</v>
      </c>
      <c r="R305" s="573" t="s">
        <v>352</v>
      </c>
      <c r="S305" s="573">
        <v>4</v>
      </c>
      <c r="T305" s="573" t="s">
        <v>962</v>
      </c>
      <c r="U305" s="573" t="s">
        <v>295</v>
      </c>
      <c r="V305" s="573">
        <v>99.2</v>
      </c>
      <c r="W305" s="573">
        <v>13.6</v>
      </c>
      <c r="X305" s="571">
        <v>4408</v>
      </c>
      <c r="Y305" s="573">
        <v>25</v>
      </c>
      <c r="Z305" s="579" t="s">
        <v>178</v>
      </c>
      <c r="AA305" s="579" t="s">
        <v>178</v>
      </c>
      <c r="AB305" s="584">
        <v>25645</v>
      </c>
      <c r="AC305" s="584" t="s">
        <v>164</v>
      </c>
      <c r="AD305" s="584">
        <v>23726.75</v>
      </c>
      <c r="AE305" s="586">
        <v>0.03</v>
      </c>
      <c r="AF305" s="661" t="s">
        <v>963</v>
      </c>
      <c r="AG305" s="661" t="str">
        <f>IF(AND($Y305&gt;=32,(AI305="I"),(Y305&lt;&gt;"~"),(COUNTIF($AN$1:$AN305,$AN305)=1)),"TRUE","FALSE")</f>
        <v>FALSE</v>
      </c>
      <c r="AH305" s="661" t="str">
        <f>IF(AND($Y305&gt;=22, (AI305&lt;&gt;"I"),(Y305&lt;&gt;"~"),(COUNTIF($AN$1:$AN305,$AN305)=1)),"TRUE","FALSE")</f>
        <v>TRUE</v>
      </c>
      <c r="AI305" s="661" t="str">
        <f t="shared" si="33"/>
        <v>II</v>
      </c>
      <c r="AJ305" s="662" t="str">
        <f t="shared" si="28"/>
        <v>ESCT-010</v>
      </c>
      <c r="AK305" s="662" t="str">
        <f t="shared" si="29"/>
        <v>SUV</v>
      </c>
      <c r="AL305" s="662" t="str">
        <f t="shared" si="30"/>
        <v>FRD</v>
      </c>
      <c r="AM305" s="662" t="str">
        <f t="shared" si="32"/>
        <v>Ecosport-SE-4WD-5-~-~-2.0L-4-S3G-200A-99.2-13.6-Unleaded-Unleaded</v>
      </c>
      <c r="AN305" s="662" t="str">
        <f t="shared" si="31"/>
        <v>2019-SUV-FRD-ESCT-010</v>
      </c>
    </row>
    <row r="306" spans="1:40" s="572" customFormat="1" ht="15">
      <c r="A306" s="570" t="s">
        <v>964</v>
      </c>
      <c r="B306" s="569" t="s">
        <v>961</v>
      </c>
      <c r="C306" s="569" t="s">
        <v>280</v>
      </c>
      <c r="D306" s="580">
        <v>27</v>
      </c>
      <c r="E306" s="569" t="s">
        <v>699</v>
      </c>
      <c r="F306" s="569" t="s">
        <v>211</v>
      </c>
      <c r="G306" s="569" t="s">
        <v>271</v>
      </c>
      <c r="H306" s="569">
        <v>2019</v>
      </c>
      <c r="I306" s="569" t="s">
        <v>935</v>
      </c>
      <c r="J306" s="569" t="s">
        <v>330</v>
      </c>
      <c r="K306" s="569" t="s">
        <v>752</v>
      </c>
      <c r="L306" s="569">
        <v>5</v>
      </c>
      <c r="M306" s="569">
        <v>0</v>
      </c>
      <c r="N306" s="569" t="s">
        <v>157</v>
      </c>
      <c r="O306" s="569">
        <v>2</v>
      </c>
      <c r="P306" s="569" t="s">
        <v>157</v>
      </c>
      <c r="Q306" s="568" t="s">
        <v>157</v>
      </c>
      <c r="R306" s="569" t="s">
        <v>352</v>
      </c>
      <c r="S306" s="569">
        <v>4</v>
      </c>
      <c r="T306" s="569" t="s">
        <v>962</v>
      </c>
      <c r="U306" s="569" t="s">
        <v>295</v>
      </c>
      <c r="V306" s="569">
        <v>99.2</v>
      </c>
      <c r="W306" s="569">
        <v>13.6</v>
      </c>
      <c r="X306" s="568">
        <v>4408</v>
      </c>
      <c r="Y306" s="569">
        <v>25</v>
      </c>
      <c r="Z306" s="581" t="s">
        <v>178</v>
      </c>
      <c r="AA306" s="581" t="s">
        <v>178</v>
      </c>
      <c r="AB306" s="585">
        <v>25645</v>
      </c>
      <c r="AC306" s="585" t="s">
        <v>164</v>
      </c>
      <c r="AD306" s="585">
        <v>23726.75</v>
      </c>
      <c r="AE306" s="587">
        <v>0.03</v>
      </c>
      <c r="AF306" s="661" t="s">
        <v>965</v>
      </c>
      <c r="AG306" s="661" t="str">
        <f>IF(AND($Y306&gt;=32,(AI306="I"),(Y306&lt;&gt;"~"),(COUNTIF($AN$1:$AN306,$AN306)=1)),"TRUE","FALSE")</f>
        <v>FALSE</v>
      </c>
      <c r="AH306" s="661" t="str">
        <f>IF(AND($Y306&gt;=22, (AI306&lt;&gt;"I"),(Y306&lt;&gt;"~"),(COUNTIF($AN$1:$AN306,$AN306)=1)),"TRUE","FALSE")</f>
        <v>FALSE</v>
      </c>
      <c r="AI306" s="661" t="str">
        <f t="shared" si="33"/>
        <v>II</v>
      </c>
      <c r="AJ306" s="662" t="str">
        <f t="shared" si="28"/>
        <v>ESCT-010</v>
      </c>
      <c r="AK306" s="662" t="str">
        <f t="shared" si="29"/>
        <v>SUV</v>
      </c>
      <c r="AL306" s="662" t="str">
        <f t="shared" si="30"/>
        <v>FRD</v>
      </c>
      <c r="AM306" s="662" t="str">
        <f t="shared" si="32"/>
        <v>Ecosport-SE-4WD-5-~-~-2.0L-4-S3G-200A-99.2-13.6-Unleaded-Unleaded</v>
      </c>
      <c r="AN306" s="662" t="str">
        <f t="shared" si="31"/>
        <v>2019-SUV-FRD-ESCT-010</v>
      </c>
    </row>
    <row r="307" spans="1:40" s="572" customFormat="1" ht="15">
      <c r="A307" s="570" t="s">
        <v>966</v>
      </c>
      <c r="B307" s="573" t="s">
        <v>967</v>
      </c>
      <c r="C307" s="573" t="s">
        <v>278</v>
      </c>
      <c r="D307" s="578">
        <v>15</v>
      </c>
      <c r="E307" s="573" t="s">
        <v>699</v>
      </c>
      <c r="F307" s="573" t="s">
        <v>211</v>
      </c>
      <c r="G307" s="573" t="s">
        <v>271</v>
      </c>
      <c r="H307" s="573">
        <v>2019</v>
      </c>
      <c r="I307" s="573" t="s">
        <v>935</v>
      </c>
      <c r="J307" s="573" t="s">
        <v>330</v>
      </c>
      <c r="K307" s="573" t="s">
        <v>230</v>
      </c>
      <c r="L307" s="573">
        <v>5</v>
      </c>
      <c r="M307" s="573">
        <v>0</v>
      </c>
      <c r="N307" s="573" t="s">
        <v>157</v>
      </c>
      <c r="O307" s="573">
        <v>2</v>
      </c>
      <c r="P307" s="573" t="s">
        <v>157</v>
      </c>
      <c r="Q307" s="571" t="s">
        <v>157</v>
      </c>
      <c r="R307" s="573" t="s">
        <v>352</v>
      </c>
      <c r="S307" s="573">
        <v>4</v>
      </c>
      <c r="T307" s="573" t="s">
        <v>968</v>
      </c>
      <c r="U307" s="573" t="s">
        <v>295</v>
      </c>
      <c r="V307" s="573">
        <v>99.2</v>
      </c>
      <c r="W307" s="573">
        <v>13.6</v>
      </c>
      <c r="X307" s="571">
        <v>4408</v>
      </c>
      <c r="Y307" s="573">
        <v>25</v>
      </c>
      <c r="Z307" s="579" t="s">
        <v>178</v>
      </c>
      <c r="AA307" s="579" t="s">
        <v>178</v>
      </c>
      <c r="AB307" s="584">
        <v>25645</v>
      </c>
      <c r="AC307" s="584" t="s">
        <v>164</v>
      </c>
      <c r="AD307" s="584">
        <v>23995</v>
      </c>
      <c r="AE307" s="586">
        <v>0.01</v>
      </c>
      <c r="AF307" s="661" t="s">
        <v>969</v>
      </c>
      <c r="AG307" s="661" t="str">
        <f>IF(AND($Y307&gt;=32,(AI307="I"),(Y307&lt;&gt;"~"),(COUNTIF($AN$1:$AN307,$AN307)=1)),"TRUE","FALSE")</f>
        <v>FALSE</v>
      </c>
      <c r="AH307" s="661" t="str">
        <f>IF(AND($Y307&gt;=22, (AI307&lt;&gt;"I"),(Y307&lt;&gt;"~"),(COUNTIF($AN$1:$AN307,$AN307)=1)),"TRUE","FALSE")</f>
        <v>TRUE</v>
      </c>
      <c r="AI307" s="661" t="str">
        <f t="shared" si="33"/>
        <v>II</v>
      </c>
      <c r="AJ307" s="662" t="str">
        <f t="shared" si="28"/>
        <v>ESCT-002</v>
      </c>
      <c r="AK307" s="662" t="str">
        <f t="shared" si="29"/>
        <v>SUV</v>
      </c>
      <c r="AL307" s="662" t="str">
        <f t="shared" si="30"/>
        <v>FRD</v>
      </c>
      <c r="AM307" s="662" t="str">
        <f t="shared" si="32"/>
        <v>Ecosport-SE-AWD-5-~-~-2.0L-4-P1U-200A-99.2-13.6-Unleaded-Unleaded</v>
      </c>
      <c r="AN307" s="662" t="str">
        <f t="shared" si="31"/>
        <v>2019-SUV-FRD-ESCT-002</v>
      </c>
    </row>
    <row r="308" spans="1:40" s="572" customFormat="1" ht="15">
      <c r="A308" s="570" t="s">
        <v>970</v>
      </c>
      <c r="B308" s="569" t="s">
        <v>971</v>
      </c>
      <c r="C308" s="569" t="s">
        <v>287</v>
      </c>
      <c r="D308" s="580">
        <v>26</v>
      </c>
      <c r="E308" s="569" t="s">
        <v>699</v>
      </c>
      <c r="F308" s="569" t="s">
        <v>211</v>
      </c>
      <c r="G308" s="569" t="s">
        <v>271</v>
      </c>
      <c r="H308" s="569">
        <v>2019</v>
      </c>
      <c r="I308" s="569" t="s">
        <v>935</v>
      </c>
      <c r="J308" s="569" t="s">
        <v>330</v>
      </c>
      <c r="K308" s="569" t="s">
        <v>230</v>
      </c>
      <c r="L308" s="569">
        <v>5</v>
      </c>
      <c r="M308" s="569">
        <v>0</v>
      </c>
      <c r="N308" s="569" t="s">
        <v>157</v>
      </c>
      <c r="O308" s="569">
        <v>2</v>
      </c>
      <c r="P308" s="569" t="s">
        <v>157</v>
      </c>
      <c r="Q308" s="568" t="s">
        <v>157</v>
      </c>
      <c r="R308" s="569" t="s">
        <v>352</v>
      </c>
      <c r="S308" s="569">
        <v>4</v>
      </c>
      <c r="T308" s="569" t="s">
        <v>962</v>
      </c>
      <c r="U308" s="569" t="s">
        <v>295</v>
      </c>
      <c r="V308" s="569">
        <v>99.2</v>
      </c>
      <c r="W308" s="569">
        <v>13.6</v>
      </c>
      <c r="X308" s="568">
        <v>4408</v>
      </c>
      <c r="Y308" s="569">
        <v>25</v>
      </c>
      <c r="Z308" s="581" t="s">
        <v>178</v>
      </c>
      <c r="AA308" s="581" t="s">
        <v>178</v>
      </c>
      <c r="AB308" s="585">
        <v>25645</v>
      </c>
      <c r="AC308" s="585" t="s">
        <v>164</v>
      </c>
      <c r="AD308" s="585">
        <v>24548</v>
      </c>
      <c r="AE308" s="587">
        <v>0.05</v>
      </c>
      <c r="AF308" s="661" t="s">
        <v>972</v>
      </c>
      <c r="AG308" s="661" t="str">
        <f>IF(AND($Y308&gt;=32,(AI308="I"),(Y308&lt;&gt;"~"),(COUNTIF($AN$1:$AN308,$AN308)=1)),"TRUE","FALSE")</f>
        <v>FALSE</v>
      </c>
      <c r="AH308" s="661" t="str">
        <f>IF(AND($Y308&gt;=22, (AI308&lt;&gt;"I"),(Y308&lt;&gt;"~"),(COUNTIF($AN$1:$AN308,$AN308)=1)),"TRUE","FALSE")</f>
        <v>TRUE</v>
      </c>
      <c r="AI308" s="661" t="str">
        <f t="shared" si="33"/>
        <v>II</v>
      </c>
      <c r="AJ308" s="662" t="str">
        <f t="shared" si="28"/>
        <v>ESCT-011</v>
      </c>
      <c r="AK308" s="662" t="str">
        <f t="shared" si="29"/>
        <v>SUV</v>
      </c>
      <c r="AL308" s="662" t="str">
        <f t="shared" si="30"/>
        <v>FRD</v>
      </c>
      <c r="AM308" s="662" t="str">
        <f t="shared" si="32"/>
        <v>Ecosport-SE-AWD-5-~-~-2.0L-4-S3G-200A-99.2-13.6-Unleaded-Unleaded</v>
      </c>
      <c r="AN308" s="662" t="str">
        <f t="shared" si="31"/>
        <v>2019-SUV-FRD-ESCT-011</v>
      </c>
    </row>
    <row r="309" spans="1:40" s="572" customFormat="1" ht="15">
      <c r="A309" s="570" t="s">
        <v>973</v>
      </c>
      <c r="B309" s="573" t="s">
        <v>974</v>
      </c>
      <c r="C309" s="573" t="s">
        <v>269</v>
      </c>
      <c r="D309" s="578" t="s">
        <v>270</v>
      </c>
      <c r="E309" s="573" t="s">
        <v>699</v>
      </c>
      <c r="F309" s="573" t="s">
        <v>211</v>
      </c>
      <c r="G309" s="573" t="s">
        <v>271</v>
      </c>
      <c r="H309" s="573">
        <v>2019</v>
      </c>
      <c r="I309" s="573" t="s">
        <v>935</v>
      </c>
      <c r="J309" s="573" t="s">
        <v>330</v>
      </c>
      <c r="K309" s="573" t="s">
        <v>156</v>
      </c>
      <c r="L309" s="573">
        <v>5</v>
      </c>
      <c r="M309" s="573">
        <v>0</v>
      </c>
      <c r="N309" s="573" t="s">
        <v>157</v>
      </c>
      <c r="O309" s="573">
        <v>2</v>
      </c>
      <c r="P309" s="573" t="s">
        <v>157</v>
      </c>
      <c r="Q309" s="571" t="s">
        <v>157</v>
      </c>
      <c r="R309" s="573" t="s">
        <v>949</v>
      </c>
      <c r="S309" s="573">
        <v>3</v>
      </c>
      <c r="T309" s="573" t="s">
        <v>975</v>
      </c>
      <c r="U309" s="573" t="s">
        <v>295</v>
      </c>
      <c r="V309" s="573">
        <v>99.2</v>
      </c>
      <c r="W309" s="573">
        <v>13.6</v>
      </c>
      <c r="X309" s="571">
        <v>4155</v>
      </c>
      <c r="Y309" s="573">
        <v>28</v>
      </c>
      <c r="Z309" s="579" t="s">
        <v>178</v>
      </c>
      <c r="AA309" s="579" t="s">
        <v>178</v>
      </c>
      <c r="AB309" s="584">
        <v>24145</v>
      </c>
      <c r="AC309" s="584" t="s">
        <v>164</v>
      </c>
      <c r="AD309" s="584">
        <v>22308</v>
      </c>
      <c r="AE309" s="586">
        <v>0.03</v>
      </c>
      <c r="AF309" s="661" t="s">
        <v>976</v>
      </c>
      <c r="AG309" s="661" t="str">
        <f>IF(AND($Y309&gt;=32,(AI309="I"),(Y309&lt;&gt;"~"),(COUNTIF($AN$1:$AN309,$AN309)=1)),"TRUE","FALSE")</f>
        <v>FALSE</v>
      </c>
      <c r="AH309" s="661" t="str">
        <f>IF(AND($Y309&gt;=22, (AI309&lt;&gt;"I"),(Y309&lt;&gt;"~"),(COUNTIF($AN$1:$AN309,$AN309)=1)),"TRUE","FALSE")</f>
        <v>TRUE</v>
      </c>
      <c r="AI309" s="661" t="str">
        <f t="shared" si="33"/>
        <v>II</v>
      </c>
      <c r="AJ309" s="662" t="str">
        <f t="shared" si="28"/>
        <v>ESCT-012</v>
      </c>
      <c r="AK309" s="662" t="str">
        <f t="shared" si="29"/>
        <v>SUV</v>
      </c>
      <c r="AL309" s="662" t="str">
        <f t="shared" si="30"/>
        <v>FRD</v>
      </c>
      <c r="AM309" s="662" t="str">
        <f t="shared" si="32"/>
        <v>Ecosport-SE-FWD-5-~-~-1.0L Ecoboost-3-S2G-200A-99.2-13.6-Unleaded-Unleaded</v>
      </c>
      <c r="AN309" s="662" t="str">
        <f t="shared" si="31"/>
        <v>2019-SUV-FRD-ESCT-012</v>
      </c>
    </row>
    <row r="310" spans="1:40" s="572" customFormat="1" ht="15">
      <c r="A310" s="570" t="s">
        <v>977</v>
      </c>
      <c r="B310" s="569" t="s">
        <v>978</v>
      </c>
      <c r="C310" s="569" t="s">
        <v>278</v>
      </c>
      <c r="D310" s="580">
        <v>15</v>
      </c>
      <c r="E310" s="569" t="s">
        <v>699</v>
      </c>
      <c r="F310" s="569" t="s">
        <v>211</v>
      </c>
      <c r="G310" s="569" t="s">
        <v>271</v>
      </c>
      <c r="H310" s="569">
        <v>2019</v>
      </c>
      <c r="I310" s="569" t="s">
        <v>935</v>
      </c>
      <c r="J310" s="569" t="s">
        <v>330</v>
      </c>
      <c r="K310" s="569" t="s">
        <v>156</v>
      </c>
      <c r="L310" s="569">
        <v>5</v>
      </c>
      <c r="M310" s="569">
        <v>0</v>
      </c>
      <c r="N310" s="569" t="s">
        <v>157</v>
      </c>
      <c r="O310" s="569">
        <v>2</v>
      </c>
      <c r="P310" s="569" t="s">
        <v>157</v>
      </c>
      <c r="Q310" s="568" t="s">
        <v>157</v>
      </c>
      <c r="R310" s="569" t="s">
        <v>949</v>
      </c>
      <c r="S310" s="569">
        <v>3</v>
      </c>
      <c r="T310" s="569" t="s">
        <v>979</v>
      </c>
      <c r="U310" s="569" t="s">
        <v>295</v>
      </c>
      <c r="V310" s="569">
        <v>99.2</v>
      </c>
      <c r="W310" s="569">
        <v>13.6</v>
      </c>
      <c r="X310" s="568">
        <v>4155</v>
      </c>
      <c r="Y310" s="569">
        <v>28</v>
      </c>
      <c r="Z310" s="581" t="s">
        <v>178</v>
      </c>
      <c r="AA310" s="581" t="s">
        <v>178</v>
      </c>
      <c r="AB310" s="585">
        <v>24145</v>
      </c>
      <c r="AC310" s="585" t="s">
        <v>164</v>
      </c>
      <c r="AD310" s="585">
        <v>22500</v>
      </c>
      <c r="AE310" s="587">
        <v>0.01</v>
      </c>
      <c r="AF310" s="661" t="s">
        <v>980</v>
      </c>
      <c r="AG310" s="661" t="str">
        <f>IF(AND($Y310&gt;=32,(AI310="I"),(Y310&lt;&gt;"~"),(COUNTIF($AN$1:$AN310,$AN310)=1)),"TRUE","FALSE")</f>
        <v>FALSE</v>
      </c>
      <c r="AH310" s="661" t="str">
        <f>IF(AND($Y310&gt;=22, (AI310&lt;&gt;"I"),(Y310&lt;&gt;"~"),(COUNTIF($AN$1:$AN310,$AN310)=1)),"TRUE","FALSE")</f>
        <v>TRUE</v>
      </c>
      <c r="AI310" s="661" t="str">
        <f t="shared" si="33"/>
        <v>II</v>
      </c>
      <c r="AJ310" s="662" t="str">
        <f t="shared" si="28"/>
        <v>ESCT-003</v>
      </c>
      <c r="AK310" s="662" t="str">
        <f t="shared" si="29"/>
        <v>SUV</v>
      </c>
      <c r="AL310" s="662" t="str">
        <f t="shared" si="30"/>
        <v>FRD</v>
      </c>
      <c r="AM310" s="662" t="str">
        <f t="shared" si="32"/>
        <v>Ecosport-SE-FWD-5-~-~-1.0L Ecoboost-3-P1T-200A-99.2-13.6-Unleaded-Unleaded</v>
      </c>
      <c r="AN310" s="662" t="str">
        <f t="shared" si="31"/>
        <v>2019-SUV-FRD-ESCT-003</v>
      </c>
    </row>
    <row r="311" spans="1:40" s="572" customFormat="1" ht="15">
      <c r="A311" s="570" t="s">
        <v>981</v>
      </c>
      <c r="B311" s="573" t="s">
        <v>974</v>
      </c>
      <c r="C311" s="573" t="s">
        <v>287</v>
      </c>
      <c r="D311" s="578">
        <v>26</v>
      </c>
      <c r="E311" s="573" t="s">
        <v>699</v>
      </c>
      <c r="F311" s="573" t="s">
        <v>211</v>
      </c>
      <c r="G311" s="573" t="s">
        <v>271</v>
      </c>
      <c r="H311" s="573">
        <v>2019</v>
      </c>
      <c r="I311" s="573" t="s">
        <v>935</v>
      </c>
      <c r="J311" s="573" t="s">
        <v>330</v>
      </c>
      <c r="K311" s="573" t="s">
        <v>156</v>
      </c>
      <c r="L311" s="573">
        <v>5</v>
      </c>
      <c r="M311" s="573">
        <v>0</v>
      </c>
      <c r="N311" s="573" t="s">
        <v>157</v>
      </c>
      <c r="O311" s="573">
        <v>2</v>
      </c>
      <c r="P311" s="573" t="s">
        <v>157</v>
      </c>
      <c r="Q311" s="571" t="s">
        <v>157</v>
      </c>
      <c r="R311" s="573" t="s">
        <v>949</v>
      </c>
      <c r="S311" s="573">
        <v>3</v>
      </c>
      <c r="T311" s="573" t="s">
        <v>975</v>
      </c>
      <c r="U311" s="573" t="s">
        <v>295</v>
      </c>
      <c r="V311" s="573">
        <v>99.2</v>
      </c>
      <c r="W311" s="573">
        <v>13.6</v>
      </c>
      <c r="X311" s="571">
        <v>4155</v>
      </c>
      <c r="Y311" s="573">
        <v>28</v>
      </c>
      <c r="Z311" s="579" t="s">
        <v>178</v>
      </c>
      <c r="AA311" s="579" t="s">
        <v>178</v>
      </c>
      <c r="AB311" s="584">
        <v>24145</v>
      </c>
      <c r="AC311" s="584" t="s">
        <v>164</v>
      </c>
      <c r="AD311" s="584">
        <v>23086</v>
      </c>
      <c r="AE311" s="586">
        <v>0.05</v>
      </c>
      <c r="AF311" s="661" t="s">
        <v>982</v>
      </c>
      <c r="AG311" s="661" t="str">
        <f>IF(AND($Y311&gt;=32,(AI311="I"),(Y311&lt;&gt;"~"),(COUNTIF($AN$1:$AN311,$AN311)=1)),"TRUE","FALSE")</f>
        <v>FALSE</v>
      </c>
      <c r="AH311" s="661" t="str">
        <f>IF(AND($Y311&gt;=22, (AI311&lt;&gt;"I"),(Y311&lt;&gt;"~"),(COUNTIF($AN$1:$AN311,$AN311)=1)),"TRUE","FALSE")</f>
        <v>FALSE</v>
      </c>
      <c r="AI311" s="661" t="str">
        <f t="shared" si="33"/>
        <v>II</v>
      </c>
      <c r="AJ311" s="662" t="str">
        <f t="shared" si="28"/>
        <v>ESCT-012</v>
      </c>
      <c r="AK311" s="662" t="str">
        <f t="shared" si="29"/>
        <v>SUV</v>
      </c>
      <c r="AL311" s="662" t="str">
        <f t="shared" si="30"/>
        <v>FRD</v>
      </c>
      <c r="AM311" s="662" t="str">
        <f t="shared" si="32"/>
        <v>Ecosport-SE-FWD-5-~-~-1.0L Ecoboost-3-S2G-200A-99.2-13.6-Unleaded-Unleaded</v>
      </c>
      <c r="AN311" s="662" t="str">
        <f t="shared" si="31"/>
        <v>2019-SUV-FRD-ESCT-012</v>
      </c>
    </row>
    <row r="312" spans="1:40" s="572" customFormat="1" ht="15">
      <c r="A312" s="570" t="s">
        <v>983</v>
      </c>
      <c r="B312" s="569" t="s">
        <v>974</v>
      </c>
      <c r="C312" s="569" t="s">
        <v>280</v>
      </c>
      <c r="D312" s="580">
        <v>27</v>
      </c>
      <c r="E312" s="569" t="s">
        <v>699</v>
      </c>
      <c r="F312" s="569" t="s">
        <v>211</v>
      </c>
      <c r="G312" s="569" t="s">
        <v>271</v>
      </c>
      <c r="H312" s="569">
        <v>2019</v>
      </c>
      <c r="I312" s="569" t="s">
        <v>935</v>
      </c>
      <c r="J312" s="569" t="s">
        <v>330</v>
      </c>
      <c r="K312" s="569" t="s">
        <v>156</v>
      </c>
      <c r="L312" s="569">
        <v>5</v>
      </c>
      <c r="M312" s="569">
        <v>0</v>
      </c>
      <c r="N312" s="569" t="s">
        <v>157</v>
      </c>
      <c r="O312" s="569">
        <v>2</v>
      </c>
      <c r="P312" s="569" t="s">
        <v>157</v>
      </c>
      <c r="Q312" s="568" t="s">
        <v>157</v>
      </c>
      <c r="R312" s="569" t="s">
        <v>949</v>
      </c>
      <c r="S312" s="569">
        <v>3</v>
      </c>
      <c r="T312" s="569" t="s">
        <v>975</v>
      </c>
      <c r="U312" s="569" t="s">
        <v>295</v>
      </c>
      <c r="V312" s="569">
        <v>99.2</v>
      </c>
      <c r="W312" s="569">
        <v>13.6</v>
      </c>
      <c r="X312" s="568">
        <v>4155</v>
      </c>
      <c r="Y312" s="569">
        <v>28</v>
      </c>
      <c r="Z312" s="581" t="s">
        <v>178</v>
      </c>
      <c r="AA312" s="581" t="s">
        <v>178</v>
      </c>
      <c r="AB312" s="585">
        <v>24145</v>
      </c>
      <c r="AC312" s="585" t="s">
        <v>164</v>
      </c>
      <c r="AD312" s="585">
        <v>22308</v>
      </c>
      <c r="AE312" s="587">
        <v>0.03</v>
      </c>
      <c r="AF312" s="661" t="s">
        <v>984</v>
      </c>
      <c r="AG312" s="661" t="str">
        <f>IF(AND($Y312&gt;=32,(AI312="I"),(Y312&lt;&gt;"~"),(COUNTIF($AN$1:$AN312,$AN312)=1)),"TRUE","FALSE")</f>
        <v>FALSE</v>
      </c>
      <c r="AH312" s="661" t="str">
        <f>IF(AND($Y312&gt;=22, (AI312&lt;&gt;"I"),(Y312&lt;&gt;"~"),(COUNTIF($AN$1:$AN312,$AN312)=1)),"TRUE","FALSE")</f>
        <v>FALSE</v>
      </c>
      <c r="AI312" s="661" t="str">
        <f t="shared" si="33"/>
        <v>II</v>
      </c>
      <c r="AJ312" s="662" t="str">
        <f t="shared" si="28"/>
        <v>ESCT-012</v>
      </c>
      <c r="AK312" s="662" t="str">
        <f t="shared" si="29"/>
        <v>SUV</v>
      </c>
      <c r="AL312" s="662" t="str">
        <f t="shared" si="30"/>
        <v>FRD</v>
      </c>
      <c r="AM312" s="662" t="str">
        <f t="shared" si="32"/>
        <v>Ecosport-SE-FWD-5-~-~-1.0L Ecoboost-3-S2G-200A-99.2-13.6-Unleaded-Unleaded</v>
      </c>
      <c r="AN312" s="662" t="str">
        <f t="shared" si="31"/>
        <v>2019-SUV-FRD-ESCT-012</v>
      </c>
    </row>
    <row r="313" spans="1:40" s="572" customFormat="1" ht="15">
      <c r="A313" s="570" t="s">
        <v>985</v>
      </c>
      <c r="B313" s="573" t="s">
        <v>986</v>
      </c>
      <c r="C313" s="573" t="s">
        <v>269</v>
      </c>
      <c r="D313" s="578" t="s">
        <v>270</v>
      </c>
      <c r="E313" s="573" t="s">
        <v>699</v>
      </c>
      <c r="F313" s="573" t="s">
        <v>211</v>
      </c>
      <c r="G313" s="573" t="s">
        <v>271</v>
      </c>
      <c r="H313" s="573">
        <v>2019</v>
      </c>
      <c r="I313" s="573" t="s">
        <v>935</v>
      </c>
      <c r="J313" s="573" t="s">
        <v>987</v>
      </c>
      <c r="K313" s="573" t="s">
        <v>752</v>
      </c>
      <c r="L313" s="573">
        <v>5</v>
      </c>
      <c r="M313" s="573">
        <v>0</v>
      </c>
      <c r="N313" s="573" t="s">
        <v>157</v>
      </c>
      <c r="O313" s="573">
        <v>2</v>
      </c>
      <c r="P313" s="573" t="s">
        <v>157</v>
      </c>
      <c r="Q313" s="571" t="s">
        <v>157</v>
      </c>
      <c r="R313" s="573" t="s">
        <v>352</v>
      </c>
      <c r="S313" s="573">
        <v>4</v>
      </c>
      <c r="T313" s="573" t="s">
        <v>988</v>
      </c>
      <c r="U313" s="573" t="s">
        <v>318</v>
      </c>
      <c r="V313" s="573">
        <v>99.2</v>
      </c>
      <c r="W313" s="573">
        <v>13.6</v>
      </c>
      <c r="X313" s="571">
        <v>4408</v>
      </c>
      <c r="Y313" s="573">
        <v>25</v>
      </c>
      <c r="Z313" s="579" t="s">
        <v>178</v>
      </c>
      <c r="AA313" s="579" t="s">
        <v>178</v>
      </c>
      <c r="AB313" s="584">
        <v>28270</v>
      </c>
      <c r="AC313" s="584" t="s">
        <v>164</v>
      </c>
      <c r="AD313" s="584">
        <v>26207.645833333336</v>
      </c>
      <c r="AE313" s="586">
        <v>0.03</v>
      </c>
      <c r="AF313" s="661" t="s">
        <v>989</v>
      </c>
      <c r="AG313" s="661" t="str">
        <f>IF(AND($Y313&gt;=32,(AI313="I"),(Y313&lt;&gt;"~"),(COUNTIF($AN$1:$AN313,$AN313)=1)),"TRUE","FALSE")</f>
        <v>FALSE</v>
      </c>
      <c r="AH313" s="661" t="str">
        <f>IF(AND($Y313&gt;=22, (AI313&lt;&gt;"I"),(Y313&lt;&gt;"~"),(COUNTIF($AN$1:$AN313,$AN313)=1)),"TRUE","FALSE")</f>
        <v>TRUE</v>
      </c>
      <c r="AI313" s="661" t="str">
        <f t="shared" si="33"/>
        <v>II</v>
      </c>
      <c r="AJ313" s="662" t="str">
        <f t="shared" si="28"/>
        <v>ESCT-013</v>
      </c>
      <c r="AK313" s="662" t="str">
        <f t="shared" si="29"/>
        <v>SUV</v>
      </c>
      <c r="AL313" s="662" t="str">
        <f t="shared" si="30"/>
        <v>FRD</v>
      </c>
      <c r="AM313" s="662" t="str">
        <f t="shared" si="32"/>
        <v>Ecosport-SES-4WD-5-~-~-2.0L-4-S3J-300A-99.2-13.6-Unleaded-Unleaded</v>
      </c>
      <c r="AN313" s="662" t="str">
        <f t="shared" si="31"/>
        <v>2019-SUV-FRD-ESCT-013</v>
      </c>
    </row>
    <row r="314" spans="1:40" s="572" customFormat="1" ht="15">
      <c r="A314" s="570" t="s">
        <v>990</v>
      </c>
      <c r="B314" s="569" t="s">
        <v>986</v>
      </c>
      <c r="C314" s="569" t="s">
        <v>280</v>
      </c>
      <c r="D314" s="580">
        <v>27</v>
      </c>
      <c r="E314" s="569" t="s">
        <v>699</v>
      </c>
      <c r="F314" s="569" t="s">
        <v>211</v>
      </c>
      <c r="G314" s="569" t="s">
        <v>271</v>
      </c>
      <c r="H314" s="569">
        <v>2019</v>
      </c>
      <c r="I314" s="569" t="s">
        <v>935</v>
      </c>
      <c r="J314" s="569" t="s">
        <v>987</v>
      </c>
      <c r="K314" s="569" t="s">
        <v>752</v>
      </c>
      <c r="L314" s="569">
        <v>5</v>
      </c>
      <c r="M314" s="569">
        <v>0</v>
      </c>
      <c r="N314" s="569" t="s">
        <v>157</v>
      </c>
      <c r="O314" s="569">
        <v>2</v>
      </c>
      <c r="P314" s="569" t="s">
        <v>157</v>
      </c>
      <c r="Q314" s="568" t="s">
        <v>157</v>
      </c>
      <c r="R314" s="569" t="s">
        <v>352</v>
      </c>
      <c r="S314" s="569">
        <v>4</v>
      </c>
      <c r="T314" s="569" t="s">
        <v>988</v>
      </c>
      <c r="U314" s="569" t="s">
        <v>318</v>
      </c>
      <c r="V314" s="569">
        <v>99.2</v>
      </c>
      <c r="W314" s="569">
        <v>13.6</v>
      </c>
      <c r="X314" s="568">
        <v>4408</v>
      </c>
      <c r="Y314" s="569">
        <v>25</v>
      </c>
      <c r="Z314" s="581" t="s">
        <v>178</v>
      </c>
      <c r="AA314" s="581" t="s">
        <v>178</v>
      </c>
      <c r="AB314" s="585">
        <v>28270</v>
      </c>
      <c r="AC314" s="585" t="s">
        <v>164</v>
      </c>
      <c r="AD314" s="585">
        <v>26207.645833333336</v>
      </c>
      <c r="AE314" s="587">
        <v>0.03</v>
      </c>
      <c r="AF314" s="661" t="s">
        <v>991</v>
      </c>
      <c r="AG314" s="661" t="str">
        <f>IF(AND($Y314&gt;=32,(AI314="I"),(Y314&lt;&gt;"~"),(COUNTIF($AN$1:$AN314,$AN314)=1)),"TRUE","FALSE")</f>
        <v>FALSE</v>
      </c>
      <c r="AH314" s="661" t="str">
        <f>IF(AND($Y314&gt;=22, (AI314&lt;&gt;"I"),(Y314&lt;&gt;"~"),(COUNTIF($AN$1:$AN314,$AN314)=1)),"TRUE","FALSE")</f>
        <v>FALSE</v>
      </c>
      <c r="AI314" s="661" t="str">
        <f t="shared" si="33"/>
        <v>II</v>
      </c>
      <c r="AJ314" s="662" t="str">
        <f t="shared" si="28"/>
        <v>ESCT-013</v>
      </c>
      <c r="AK314" s="662" t="str">
        <f t="shared" si="29"/>
        <v>SUV</v>
      </c>
      <c r="AL314" s="662" t="str">
        <f t="shared" si="30"/>
        <v>FRD</v>
      </c>
      <c r="AM314" s="662" t="str">
        <f t="shared" si="32"/>
        <v>Ecosport-SES-4WD-5-~-~-2.0L-4-S3J-300A-99.2-13.6-Unleaded-Unleaded</v>
      </c>
      <c r="AN314" s="662" t="str">
        <f t="shared" si="31"/>
        <v>2019-SUV-FRD-ESCT-013</v>
      </c>
    </row>
    <row r="315" spans="1:40" s="572" customFormat="1" ht="15">
      <c r="A315" s="570" t="s">
        <v>992</v>
      </c>
      <c r="B315" s="573" t="s">
        <v>993</v>
      </c>
      <c r="C315" s="573" t="s">
        <v>278</v>
      </c>
      <c r="D315" s="578">
        <v>15</v>
      </c>
      <c r="E315" s="573" t="s">
        <v>699</v>
      </c>
      <c r="F315" s="573" t="s">
        <v>211</v>
      </c>
      <c r="G315" s="573" t="s">
        <v>271</v>
      </c>
      <c r="H315" s="573">
        <v>2019</v>
      </c>
      <c r="I315" s="573" t="s">
        <v>935</v>
      </c>
      <c r="J315" s="573" t="s">
        <v>987</v>
      </c>
      <c r="K315" s="573" t="s">
        <v>230</v>
      </c>
      <c r="L315" s="573">
        <v>5</v>
      </c>
      <c r="M315" s="573">
        <v>0</v>
      </c>
      <c r="N315" s="573" t="s">
        <v>157</v>
      </c>
      <c r="O315" s="573">
        <v>2</v>
      </c>
      <c r="P315" s="573" t="s">
        <v>157</v>
      </c>
      <c r="Q315" s="571" t="s">
        <v>157</v>
      </c>
      <c r="R315" s="573" t="s">
        <v>352</v>
      </c>
      <c r="S315" s="573">
        <v>4</v>
      </c>
      <c r="T315" s="573" t="s">
        <v>994</v>
      </c>
      <c r="U315" s="573" t="s">
        <v>318</v>
      </c>
      <c r="V315" s="573">
        <v>99.2</v>
      </c>
      <c r="W315" s="573">
        <v>13.6</v>
      </c>
      <c r="X315" s="571">
        <v>4408</v>
      </c>
      <c r="Y315" s="573">
        <v>25</v>
      </c>
      <c r="Z315" s="579" t="s">
        <v>178</v>
      </c>
      <c r="AA315" s="579" t="s">
        <v>178</v>
      </c>
      <c r="AB315" s="584">
        <v>27275</v>
      </c>
      <c r="AC315" s="584" t="s">
        <v>164</v>
      </c>
      <c r="AD315" s="584">
        <v>26500</v>
      </c>
      <c r="AE315" s="586">
        <v>0.01</v>
      </c>
      <c r="AF315" s="661" t="s">
        <v>995</v>
      </c>
      <c r="AG315" s="661" t="str">
        <f>IF(AND($Y315&gt;=32,(AI315="I"),(Y315&lt;&gt;"~"),(COUNTIF($AN$1:$AN315,$AN315)=1)),"TRUE","FALSE")</f>
        <v>FALSE</v>
      </c>
      <c r="AH315" s="661" t="str">
        <f>IF(AND($Y315&gt;=22, (AI315&lt;&gt;"I"),(Y315&lt;&gt;"~"),(COUNTIF($AN$1:$AN315,$AN315)=1)),"TRUE","FALSE")</f>
        <v>TRUE</v>
      </c>
      <c r="AI315" s="661" t="str">
        <f t="shared" si="33"/>
        <v>II</v>
      </c>
      <c r="AJ315" s="662" t="str">
        <f t="shared" si="28"/>
        <v>ESCT-005</v>
      </c>
      <c r="AK315" s="662" t="str">
        <f t="shared" si="29"/>
        <v>SUV</v>
      </c>
      <c r="AL315" s="662" t="str">
        <f t="shared" si="30"/>
        <v>FRD</v>
      </c>
      <c r="AM315" s="662" t="str">
        <f t="shared" si="32"/>
        <v>Ecosport-SES-AWD-5-~-~-2.0L-4-P1C-300A-99.2-13.6-Unleaded-Unleaded</v>
      </c>
      <c r="AN315" s="662" t="str">
        <f t="shared" si="31"/>
        <v>2019-SUV-FRD-ESCT-005</v>
      </c>
    </row>
    <row r="316" spans="1:40" s="572" customFormat="1" ht="15">
      <c r="A316" s="570" t="s">
        <v>996</v>
      </c>
      <c r="B316" s="569" t="s">
        <v>997</v>
      </c>
      <c r="C316" s="569" t="s">
        <v>287</v>
      </c>
      <c r="D316" s="580">
        <v>26</v>
      </c>
      <c r="E316" s="569" t="s">
        <v>699</v>
      </c>
      <c r="F316" s="569" t="s">
        <v>211</v>
      </c>
      <c r="G316" s="569" t="s">
        <v>271</v>
      </c>
      <c r="H316" s="569">
        <v>2019</v>
      </c>
      <c r="I316" s="569" t="s">
        <v>935</v>
      </c>
      <c r="J316" s="569" t="s">
        <v>987</v>
      </c>
      <c r="K316" s="569" t="s">
        <v>230</v>
      </c>
      <c r="L316" s="569">
        <v>5</v>
      </c>
      <c r="M316" s="569">
        <v>0</v>
      </c>
      <c r="N316" s="569" t="s">
        <v>157</v>
      </c>
      <c r="O316" s="569">
        <v>2</v>
      </c>
      <c r="P316" s="569" t="s">
        <v>157</v>
      </c>
      <c r="Q316" s="568" t="s">
        <v>157</v>
      </c>
      <c r="R316" s="569" t="s">
        <v>352</v>
      </c>
      <c r="S316" s="569">
        <v>4</v>
      </c>
      <c r="T316" s="569" t="s">
        <v>988</v>
      </c>
      <c r="U316" s="569" t="s">
        <v>318</v>
      </c>
      <c r="V316" s="569">
        <v>99.2</v>
      </c>
      <c r="W316" s="569">
        <v>13.6</v>
      </c>
      <c r="X316" s="568">
        <v>4408</v>
      </c>
      <c r="Y316" s="569">
        <v>25</v>
      </c>
      <c r="Z316" s="581" t="s">
        <v>178</v>
      </c>
      <c r="AA316" s="581" t="s">
        <v>178</v>
      </c>
      <c r="AB316" s="585">
        <v>28270</v>
      </c>
      <c r="AC316" s="585" t="s">
        <v>164</v>
      </c>
      <c r="AD316" s="585">
        <v>27275</v>
      </c>
      <c r="AE316" s="587">
        <v>0.05</v>
      </c>
      <c r="AF316" s="661" t="s">
        <v>998</v>
      </c>
      <c r="AG316" s="661" t="str">
        <f>IF(AND($Y316&gt;=32,(AI316="I"),(Y316&lt;&gt;"~"),(COUNTIF($AN$1:$AN316,$AN316)=1)),"TRUE","FALSE")</f>
        <v>FALSE</v>
      </c>
      <c r="AH316" s="661" t="str">
        <f>IF(AND($Y316&gt;=22, (AI316&lt;&gt;"I"),(Y316&lt;&gt;"~"),(COUNTIF($AN$1:$AN316,$AN316)=1)),"TRUE","FALSE")</f>
        <v>TRUE</v>
      </c>
      <c r="AI316" s="661" t="str">
        <f t="shared" si="33"/>
        <v>II</v>
      </c>
      <c r="AJ316" s="662" t="str">
        <f t="shared" si="28"/>
        <v>ESCT-014</v>
      </c>
      <c r="AK316" s="662" t="str">
        <f t="shared" si="29"/>
        <v>SUV</v>
      </c>
      <c r="AL316" s="662" t="str">
        <f t="shared" si="30"/>
        <v>FRD</v>
      </c>
      <c r="AM316" s="662" t="str">
        <f t="shared" si="32"/>
        <v>Ecosport-SES-AWD-5-~-~-2.0L-4-S3J-300A-99.2-13.6-Unleaded-Unleaded</v>
      </c>
      <c r="AN316" s="662" t="str">
        <f t="shared" si="31"/>
        <v>2019-SUV-FRD-ESCT-014</v>
      </c>
    </row>
    <row r="317" spans="1:40" s="572" customFormat="1" ht="15">
      <c r="A317" s="570" t="s">
        <v>999</v>
      </c>
      <c r="B317" s="573" t="s">
        <v>1000</v>
      </c>
      <c r="C317" s="573" t="s">
        <v>269</v>
      </c>
      <c r="D317" s="578" t="s">
        <v>270</v>
      </c>
      <c r="E317" s="573" t="s">
        <v>699</v>
      </c>
      <c r="F317" s="573" t="s">
        <v>211</v>
      </c>
      <c r="G317" s="573" t="s">
        <v>271</v>
      </c>
      <c r="H317" s="573">
        <v>2019</v>
      </c>
      <c r="I317" s="573" t="s">
        <v>935</v>
      </c>
      <c r="J317" s="573" t="s">
        <v>418</v>
      </c>
      <c r="K317" s="573" t="s">
        <v>752</v>
      </c>
      <c r="L317" s="573">
        <v>5</v>
      </c>
      <c r="M317" s="573">
        <v>0</v>
      </c>
      <c r="N317" s="573" t="s">
        <v>157</v>
      </c>
      <c r="O317" s="573">
        <v>2</v>
      </c>
      <c r="P317" s="573" t="s">
        <v>157</v>
      </c>
      <c r="Q317" s="571" t="s">
        <v>157</v>
      </c>
      <c r="R317" s="573" t="s">
        <v>352</v>
      </c>
      <c r="S317" s="573">
        <v>4</v>
      </c>
      <c r="T317" s="573" t="s">
        <v>1001</v>
      </c>
      <c r="U317" s="573" t="s">
        <v>310</v>
      </c>
      <c r="V317" s="573">
        <v>99.2</v>
      </c>
      <c r="W317" s="573">
        <v>13.6</v>
      </c>
      <c r="X317" s="571">
        <v>4408</v>
      </c>
      <c r="Y317" s="573">
        <v>28</v>
      </c>
      <c r="Z317" s="579" t="s">
        <v>178</v>
      </c>
      <c r="AA317" s="579" t="s">
        <v>178</v>
      </c>
      <c r="AB317" s="584">
        <v>28605</v>
      </c>
      <c r="AC317" s="584" t="s">
        <v>164</v>
      </c>
      <c r="AD317" s="584">
        <v>26524.666666666668</v>
      </c>
      <c r="AE317" s="586">
        <v>0.03</v>
      </c>
      <c r="AF317" s="661" t="s">
        <v>1002</v>
      </c>
      <c r="AG317" s="661" t="str">
        <f>IF(AND($Y317&gt;=32,(AI317="I"),(Y317&lt;&gt;"~"),(COUNTIF($AN$1:$AN317,$AN317)=1)),"TRUE","FALSE")</f>
        <v>FALSE</v>
      </c>
      <c r="AH317" s="661" t="str">
        <f>IF(AND($Y317&gt;=22, (AI317&lt;&gt;"I"),(Y317&lt;&gt;"~"),(COUNTIF($AN$1:$AN317,$AN317)=1)),"TRUE","FALSE")</f>
        <v>TRUE</v>
      </c>
      <c r="AI317" s="661" t="str">
        <f t="shared" si="33"/>
        <v>II</v>
      </c>
      <c r="AJ317" s="662" t="str">
        <f t="shared" si="28"/>
        <v>ESCT-016</v>
      </c>
      <c r="AK317" s="662" t="str">
        <f t="shared" si="29"/>
        <v>SUV</v>
      </c>
      <c r="AL317" s="662" t="str">
        <f t="shared" si="30"/>
        <v>FRD</v>
      </c>
      <c r="AM317" s="662" t="str">
        <f t="shared" si="32"/>
        <v>Ecosport-Titanium-4WD-5-~-~-2.0L-4-S3K-400A-99.2-13.6-Unleaded-Unleaded</v>
      </c>
      <c r="AN317" s="662" t="str">
        <f t="shared" si="31"/>
        <v>2019-SUV-FRD-ESCT-016</v>
      </c>
    </row>
    <row r="318" spans="1:40" s="572" customFormat="1" ht="15">
      <c r="A318" s="570" t="s">
        <v>1003</v>
      </c>
      <c r="B318" s="569" t="s">
        <v>1000</v>
      </c>
      <c r="C318" s="569" t="s">
        <v>280</v>
      </c>
      <c r="D318" s="580">
        <v>27</v>
      </c>
      <c r="E318" s="569" t="s">
        <v>699</v>
      </c>
      <c r="F318" s="569" t="s">
        <v>211</v>
      </c>
      <c r="G318" s="569" t="s">
        <v>271</v>
      </c>
      <c r="H318" s="569">
        <v>2019</v>
      </c>
      <c r="I318" s="569" t="s">
        <v>935</v>
      </c>
      <c r="J318" s="569" t="s">
        <v>418</v>
      </c>
      <c r="K318" s="569" t="s">
        <v>752</v>
      </c>
      <c r="L318" s="569">
        <v>5</v>
      </c>
      <c r="M318" s="569">
        <v>0</v>
      </c>
      <c r="N318" s="569" t="s">
        <v>157</v>
      </c>
      <c r="O318" s="569">
        <v>2</v>
      </c>
      <c r="P318" s="569" t="s">
        <v>157</v>
      </c>
      <c r="Q318" s="568" t="s">
        <v>157</v>
      </c>
      <c r="R318" s="569" t="s">
        <v>352</v>
      </c>
      <c r="S318" s="569">
        <v>4</v>
      </c>
      <c r="T318" s="569" t="s">
        <v>1001</v>
      </c>
      <c r="U318" s="569" t="s">
        <v>310</v>
      </c>
      <c r="V318" s="569">
        <v>99.2</v>
      </c>
      <c r="W318" s="569">
        <v>13.6</v>
      </c>
      <c r="X318" s="568">
        <v>4408</v>
      </c>
      <c r="Y318" s="569">
        <v>28</v>
      </c>
      <c r="Z318" s="581" t="s">
        <v>178</v>
      </c>
      <c r="AA318" s="581" t="s">
        <v>178</v>
      </c>
      <c r="AB318" s="585">
        <v>28605</v>
      </c>
      <c r="AC318" s="585" t="s">
        <v>164</v>
      </c>
      <c r="AD318" s="585">
        <v>26524.666666666668</v>
      </c>
      <c r="AE318" s="587">
        <v>0.03</v>
      </c>
      <c r="AF318" s="661" t="s">
        <v>1004</v>
      </c>
      <c r="AG318" s="661" t="str">
        <f>IF(AND($Y318&gt;=32,(AI318="I"),(Y318&lt;&gt;"~"),(COUNTIF($AN$1:$AN318,$AN318)=1)),"TRUE","FALSE")</f>
        <v>FALSE</v>
      </c>
      <c r="AH318" s="661" t="str">
        <f>IF(AND($Y318&gt;=22, (AI318&lt;&gt;"I"),(Y318&lt;&gt;"~"),(COUNTIF($AN$1:$AN318,$AN318)=1)),"TRUE","FALSE")</f>
        <v>FALSE</v>
      </c>
      <c r="AI318" s="661" t="str">
        <f t="shared" si="33"/>
        <v>II</v>
      </c>
      <c r="AJ318" s="662" t="str">
        <f t="shared" si="28"/>
        <v>ESCT-016</v>
      </c>
      <c r="AK318" s="662" t="str">
        <f t="shared" si="29"/>
        <v>SUV</v>
      </c>
      <c r="AL318" s="662" t="str">
        <f t="shared" si="30"/>
        <v>FRD</v>
      </c>
      <c r="AM318" s="662" t="str">
        <f t="shared" si="32"/>
        <v>Ecosport-Titanium-4WD-5-~-~-2.0L-4-S3K-400A-99.2-13.6-Unleaded-Unleaded</v>
      </c>
      <c r="AN318" s="662" t="str">
        <f t="shared" si="31"/>
        <v>2019-SUV-FRD-ESCT-016</v>
      </c>
    </row>
    <row r="319" spans="1:40" s="572" customFormat="1" ht="15">
      <c r="A319" s="570" t="s">
        <v>1005</v>
      </c>
      <c r="B319" s="573" t="s">
        <v>1006</v>
      </c>
      <c r="C319" s="573" t="s">
        <v>278</v>
      </c>
      <c r="D319" s="578">
        <v>15</v>
      </c>
      <c r="E319" s="573" t="s">
        <v>699</v>
      </c>
      <c r="F319" s="573" t="s">
        <v>211</v>
      </c>
      <c r="G319" s="573" t="s">
        <v>271</v>
      </c>
      <c r="H319" s="573">
        <v>2019</v>
      </c>
      <c r="I319" s="573" t="s">
        <v>935</v>
      </c>
      <c r="J319" s="573" t="s">
        <v>418</v>
      </c>
      <c r="K319" s="573" t="s">
        <v>230</v>
      </c>
      <c r="L319" s="573">
        <v>5</v>
      </c>
      <c r="M319" s="573">
        <v>0</v>
      </c>
      <c r="N319" s="573" t="s">
        <v>157</v>
      </c>
      <c r="O319" s="573">
        <v>2</v>
      </c>
      <c r="P319" s="573" t="s">
        <v>157</v>
      </c>
      <c r="Q319" s="571" t="s">
        <v>157</v>
      </c>
      <c r="R319" s="573" t="s">
        <v>352</v>
      </c>
      <c r="S319" s="573">
        <v>4</v>
      </c>
      <c r="T319" s="573" t="s">
        <v>1007</v>
      </c>
      <c r="U319" s="573" t="s">
        <v>310</v>
      </c>
      <c r="V319" s="573">
        <v>99.2</v>
      </c>
      <c r="W319" s="573">
        <v>13.6</v>
      </c>
      <c r="X319" s="571">
        <v>4408</v>
      </c>
      <c r="Y319" s="573">
        <v>25</v>
      </c>
      <c r="Z319" s="579" t="s">
        <v>178</v>
      </c>
      <c r="AA319" s="579" t="s">
        <v>178</v>
      </c>
      <c r="AB319" s="584">
        <v>28605</v>
      </c>
      <c r="AC319" s="584" t="s">
        <v>164</v>
      </c>
      <c r="AD319" s="584">
        <v>26850</v>
      </c>
      <c r="AE319" s="586">
        <v>0.01</v>
      </c>
      <c r="AF319" s="661" t="s">
        <v>1008</v>
      </c>
      <c r="AG319" s="661" t="str">
        <f>IF(AND($Y319&gt;=32,(AI319="I"),(Y319&lt;&gt;"~"),(COUNTIF($AN$1:$AN319,$AN319)=1)),"TRUE","FALSE")</f>
        <v>FALSE</v>
      </c>
      <c r="AH319" s="661" t="str">
        <f>IF(AND($Y319&gt;=22, (AI319&lt;&gt;"I"),(Y319&lt;&gt;"~"),(COUNTIF($AN$1:$AN319,$AN319)=1)),"TRUE","FALSE")</f>
        <v>TRUE</v>
      </c>
      <c r="AI319" s="661" t="str">
        <f t="shared" si="33"/>
        <v>II</v>
      </c>
      <c r="AJ319" s="662" t="str">
        <f t="shared" si="28"/>
        <v>ESCT-006</v>
      </c>
      <c r="AK319" s="662" t="str">
        <f t="shared" si="29"/>
        <v>SUV</v>
      </c>
      <c r="AL319" s="662" t="str">
        <f t="shared" si="30"/>
        <v>FRD</v>
      </c>
      <c r="AM319" s="662" t="str">
        <f t="shared" si="32"/>
        <v>Ecosport-Titanium-AWD-5-~-~-2.0L-4-P1W-400A-99.2-13.6-Unleaded-Unleaded</v>
      </c>
      <c r="AN319" s="662" t="str">
        <f t="shared" si="31"/>
        <v>2019-SUV-FRD-ESCT-006</v>
      </c>
    </row>
    <row r="320" spans="1:40" s="572" customFormat="1" ht="15">
      <c r="A320" s="570" t="s">
        <v>1009</v>
      </c>
      <c r="B320" s="569" t="s">
        <v>1010</v>
      </c>
      <c r="C320" s="569" t="s">
        <v>287</v>
      </c>
      <c r="D320" s="580">
        <v>26</v>
      </c>
      <c r="E320" s="569" t="s">
        <v>699</v>
      </c>
      <c r="F320" s="569" t="s">
        <v>211</v>
      </c>
      <c r="G320" s="569" t="s">
        <v>271</v>
      </c>
      <c r="H320" s="569">
        <v>2019</v>
      </c>
      <c r="I320" s="569" t="s">
        <v>935</v>
      </c>
      <c r="J320" s="569" t="s">
        <v>418</v>
      </c>
      <c r="K320" s="569" t="s">
        <v>230</v>
      </c>
      <c r="L320" s="569">
        <v>5</v>
      </c>
      <c r="M320" s="569">
        <v>0</v>
      </c>
      <c r="N320" s="569" t="s">
        <v>157</v>
      </c>
      <c r="O320" s="569">
        <v>2</v>
      </c>
      <c r="P320" s="569" t="s">
        <v>157</v>
      </c>
      <c r="Q320" s="568" t="s">
        <v>157</v>
      </c>
      <c r="R320" s="569" t="s">
        <v>352</v>
      </c>
      <c r="S320" s="569">
        <v>4</v>
      </c>
      <c r="T320" s="569" t="s">
        <v>1001</v>
      </c>
      <c r="U320" s="569" t="s">
        <v>310</v>
      </c>
      <c r="V320" s="569">
        <v>99.2</v>
      </c>
      <c r="W320" s="569">
        <v>13.6</v>
      </c>
      <c r="X320" s="568">
        <v>4408</v>
      </c>
      <c r="Y320" s="569">
        <v>25</v>
      </c>
      <c r="Z320" s="581" t="s">
        <v>178</v>
      </c>
      <c r="AA320" s="581" t="s">
        <v>178</v>
      </c>
      <c r="AB320" s="585">
        <v>28605</v>
      </c>
      <c r="AC320" s="585" t="s">
        <v>164</v>
      </c>
      <c r="AD320" s="585">
        <v>27430</v>
      </c>
      <c r="AE320" s="587">
        <v>0.05</v>
      </c>
      <c r="AF320" s="661" t="s">
        <v>1011</v>
      </c>
      <c r="AG320" s="661" t="str">
        <f>IF(AND($Y320&gt;=32,(AI320="I"),(Y320&lt;&gt;"~"),(COUNTIF($AN$1:$AN320,$AN320)=1)),"TRUE","FALSE")</f>
        <v>FALSE</v>
      </c>
      <c r="AH320" s="661" t="str">
        <f>IF(AND($Y320&gt;=22, (AI320&lt;&gt;"I"),(Y320&lt;&gt;"~"),(COUNTIF($AN$1:$AN320,$AN320)=1)),"TRUE","FALSE")</f>
        <v>TRUE</v>
      </c>
      <c r="AI320" s="661" t="str">
        <f t="shared" si="33"/>
        <v>II</v>
      </c>
      <c r="AJ320" s="662" t="str">
        <f t="shared" si="28"/>
        <v>ESCT-017</v>
      </c>
      <c r="AK320" s="662" t="str">
        <f t="shared" si="29"/>
        <v>SUV</v>
      </c>
      <c r="AL320" s="662" t="str">
        <f t="shared" si="30"/>
        <v>FRD</v>
      </c>
      <c r="AM320" s="662" t="str">
        <f t="shared" si="32"/>
        <v>Ecosport-Titanium-AWD-5-~-~-2.0L-4-S3K-400A-99.2-13.6-Unleaded-Unleaded</v>
      </c>
      <c r="AN320" s="662" t="str">
        <f t="shared" si="31"/>
        <v>2019-SUV-FRD-ESCT-017</v>
      </c>
    </row>
    <row r="321" spans="1:40" s="572" customFormat="1" ht="15">
      <c r="A321" s="570" t="s">
        <v>1012</v>
      </c>
      <c r="B321" s="573" t="s">
        <v>1013</v>
      </c>
      <c r="C321" s="573" t="s">
        <v>269</v>
      </c>
      <c r="D321" s="578" t="s">
        <v>270</v>
      </c>
      <c r="E321" s="573" t="s">
        <v>699</v>
      </c>
      <c r="F321" s="573" t="s">
        <v>211</v>
      </c>
      <c r="G321" s="573" t="s">
        <v>271</v>
      </c>
      <c r="H321" s="573">
        <v>2019</v>
      </c>
      <c r="I321" s="573" t="s">
        <v>935</v>
      </c>
      <c r="J321" s="573" t="s">
        <v>418</v>
      </c>
      <c r="K321" s="573" t="s">
        <v>156</v>
      </c>
      <c r="L321" s="573">
        <v>5</v>
      </c>
      <c r="M321" s="573">
        <v>0</v>
      </c>
      <c r="N321" s="573" t="s">
        <v>157</v>
      </c>
      <c r="O321" s="573">
        <v>2</v>
      </c>
      <c r="P321" s="573" t="s">
        <v>157</v>
      </c>
      <c r="Q321" s="571" t="s">
        <v>157</v>
      </c>
      <c r="R321" s="573" t="s">
        <v>949</v>
      </c>
      <c r="S321" s="573">
        <v>3</v>
      </c>
      <c r="T321" s="573" t="s">
        <v>1014</v>
      </c>
      <c r="U321" s="573" t="s">
        <v>310</v>
      </c>
      <c r="V321" s="573">
        <v>99.2</v>
      </c>
      <c r="W321" s="573">
        <v>13.6</v>
      </c>
      <c r="X321" s="571">
        <v>4155</v>
      </c>
      <c r="Y321" s="573">
        <v>28</v>
      </c>
      <c r="Z321" s="579" t="s">
        <v>178</v>
      </c>
      <c r="AA321" s="579" t="s">
        <v>178</v>
      </c>
      <c r="AB321" s="584">
        <v>27155</v>
      </c>
      <c r="AC321" s="584" t="s">
        <v>164</v>
      </c>
      <c r="AD321" s="584">
        <v>25154.875</v>
      </c>
      <c r="AE321" s="586">
        <v>0.03</v>
      </c>
      <c r="AF321" s="661" t="s">
        <v>1015</v>
      </c>
      <c r="AG321" s="661" t="str">
        <f>IF(AND($Y321&gt;=32,(AI321="I"),(Y321&lt;&gt;"~"),(COUNTIF($AN$1:$AN321,$AN321)=1)),"TRUE","FALSE")</f>
        <v>FALSE</v>
      </c>
      <c r="AH321" s="661" t="str">
        <f>IF(AND($Y321&gt;=22, (AI321&lt;&gt;"I"),(Y321&lt;&gt;"~"),(COUNTIF($AN$1:$AN321,$AN321)=1)),"TRUE","FALSE")</f>
        <v>TRUE</v>
      </c>
      <c r="AI321" s="661" t="str">
        <f t="shared" si="33"/>
        <v>II</v>
      </c>
      <c r="AJ321" s="662" t="str">
        <f t="shared" si="28"/>
        <v>ESCT-018</v>
      </c>
      <c r="AK321" s="662" t="str">
        <f t="shared" si="29"/>
        <v>SUV</v>
      </c>
      <c r="AL321" s="662" t="str">
        <f t="shared" si="30"/>
        <v>FRD</v>
      </c>
      <c r="AM321" s="662" t="str">
        <f t="shared" si="32"/>
        <v>Ecosport-Titanium-FWD-5-~-~-1.0L Ecoboost-3-S2K-400A-99.2-13.6-Unleaded-Unleaded</v>
      </c>
      <c r="AN321" s="662" t="str">
        <f t="shared" si="31"/>
        <v>2019-SUV-FRD-ESCT-018</v>
      </c>
    </row>
    <row r="322" spans="1:40" s="572" customFormat="1" ht="15">
      <c r="A322" s="570" t="s">
        <v>1016</v>
      </c>
      <c r="B322" s="569" t="s">
        <v>1017</v>
      </c>
      <c r="C322" s="569" t="s">
        <v>278</v>
      </c>
      <c r="D322" s="580">
        <v>15</v>
      </c>
      <c r="E322" s="569" t="s">
        <v>699</v>
      </c>
      <c r="F322" s="569" t="s">
        <v>211</v>
      </c>
      <c r="G322" s="569" t="s">
        <v>271</v>
      </c>
      <c r="H322" s="569">
        <v>2019</v>
      </c>
      <c r="I322" s="569" t="s">
        <v>935</v>
      </c>
      <c r="J322" s="569" t="s">
        <v>418</v>
      </c>
      <c r="K322" s="569" t="s">
        <v>156</v>
      </c>
      <c r="L322" s="569">
        <v>5</v>
      </c>
      <c r="M322" s="569">
        <v>0</v>
      </c>
      <c r="N322" s="569" t="s">
        <v>157</v>
      </c>
      <c r="O322" s="569">
        <v>2</v>
      </c>
      <c r="P322" s="569" t="s">
        <v>157</v>
      </c>
      <c r="Q322" s="568" t="s">
        <v>157</v>
      </c>
      <c r="R322" s="569" t="s">
        <v>949</v>
      </c>
      <c r="S322" s="569">
        <v>3</v>
      </c>
      <c r="T322" s="569" t="s">
        <v>1018</v>
      </c>
      <c r="U322" s="569" t="s">
        <v>310</v>
      </c>
      <c r="V322" s="569">
        <v>99.2</v>
      </c>
      <c r="W322" s="569">
        <v>13.6</v>
      </c>
      <c r="X322" s="568">
        <v>4155</v>
      </c>
      <c r="Y322" s="569">
        <v>28</v>
      </c>
      <c r="Z322" s="581" t="s">
        <v>178</v>
      </c>
      <c r="AA322" s="581" t="s">
        <v>178</v>
      </c>
      <c r="AB322" s="585">
        <v>27155</v>
      </c>
      <c r="AC322" s="585" t="s">
        <v>164</v>
      </c>
      <c r="AD322" s="585">
        <v>25450</v>
      </c>
      <c r="AE322" s="587">
        <v>0.01</v>
      </c>
      <c r="AF322" s="661" t="s">
        <v>1019</v>
      </c>
      <c r="AG322" s="661" t="str">
        <f>IF(AND($Y322&gt;=32,(AI322="I"),(Y322&lt;&gt;"~"),(COUNTIF($AN$1:$AN322,$AN322)=1)),"TRUE","FALSE")</f>
        <v>FALSE</v>
      </c>
      <c r="AH322" s="661" t="str">
        <f>IF(AND($Y322&gt;=22, (AI322&lt;&gt;"I"),(Y322&lt;&gt;"~"),(COUNTIF($AN$1:$AN322,$AN322)=1)),"TRUE","FALSE")</f>
        <v>TRUE</v>
      </c>
      <c r="AI322" s="661" t="str">
        <f t="shared" si="33"/>
        <v>II</v>
      </c>
      <c r="AJ322" s="662" t="str">
        <f t="shared" si="28"/>
        <v>ESCT-007</v>
      </c>
      <c r="AK322" s="662" t="str">
        <f t="shared" si="29"/>
        <v>SUV</v>
      </c>
      <c r="AL322" s="662" t="str">
        <f t="shared" si="30"/>
        <v>FRD</v>
      </c>
      <c r="AM322" s="662" t="str">
        <f t="shared" si="32"/>
        <v>Ecosport-Titanium-FWD-5-~-~-1.0L Ecoboost-3-P1V-400A-99.2-13.6-Unleaded-Unleaded</v>
      </c>
      <c r="AN322" s="662" t="str">
        <f t="shared" si="31"/>
        <v>2019-SUV-FRD-ESCT-007</v>
      </c>
    </row>
    <row r="323" spans="1:40" s="572" customFormat="1" ht="15">
      <c r="A323" s="570" t="s">
        <v>1020</v>
      </c>
      <c r="B323" s="573" t="s">
        <v>1013</v>
      </c>
      <c r="C323" s="573" t="s">
        <v>287</v>
      </c>
      <c r="D323" s="578">
        <v>26</v>
      </c>
      <c r="E323" s="573" t="s">
        <v>699</v>
      </c>
      <c r="F323" s="573" t="s">
        <v>211</v>
      </c>
      <c r="G323" s="573" t="s">
        <v>271</v>
      </c>
      <c r="H323" s="573">
        <v>2019</v>
      </c>
      <c r="I323" s="573" t="s">
        <v>935</v>
      </c>
      <c r="J323" s="573" t="s">
        <v>418</v>
      </c>
      <c r="K323" s="573" t="s">
        <v>156</v>
      </c>
      <c r="L323" s="573">
        <v>5</v>
      </c>
      <c r="M323" s="573">
        <v>0</v>
      </c>
      <c r="N323" s="573" t="s">
        <v>157</v>
      </c>
      <c r="O323" s="573">
        <v>2</v>
      </c>
      <c r="P323" s="573" t="s">
        <v>157</v>
      </c>
      <c r="Q323" s="571" t="s">
        <v>157</v>
      </c>
      <c r="R323" s="573" t="s">
        <v>949</v>
      </c>
      <c r="S323" s="573">
        <v>3</v>
      </c>
      <c r="T323" s="573" t="s">
        <v>1014</v>
      </c>
      <c r="U323" s="573" t="s">
        <v>310</v>
      </c>
      <c r="V323" s="573">
        <v>99.2</v>
      </c>
      <c r="W323" s="573">
        <v>13.6</v>
      </c>
      <c r="X323" s="571">
        <v>4155</v>
      </c>
      <c r="Y323" s="573">
        <v>28</v>
      </c>
      <c r="Z323" s="579" t="s">
        <v>178</v>
      </c>
      <c r="AA323" s="579" t="s">
        <v>178</v>
      </c>
      <c r="AB323" s="584">
        <v>27155</v>
      </c>
      <c r="AC323" s="584" t="s">
        <v>164</v>
      </c>
      <c r="AD323" s="584">
        <v>26019</v>
      </c>
      <c r="AE323" s="586">
        <v>0.05</v>
      </c>
      <c r="AF323" s="661" t="s">
        <v>1021</v>
      </c>
      <c r="AG323" s="661" t="str">
        <f>IF(AND($Y323&gt;=32,(AI323="I"),(Y323&lt;&gt;"~"),(COUNTIF($AN$1:$AN323,$AN323)=1)),"TRUE","FALSE")</f>
        <v>FALSE</v>
      </c>
      <c r="AH323" s="661" t="str">
        <f>IF(AND($Y323&gt;=22, (AI323&lt;&gt;"I"),(Y323&lt;&gt;"~"),(COUNTIF($AN$1:$AN323,$AN323)=1)),"TRUE","FALSE")</f>
        <v>FALSE</v>
      </c>
      <c r="AI323" s="661" t="str">
        <f t="shared" si="33"/>
        <v>II</v>
      </c>
      <c r="AJ323" s="662" t="str">
        <f t="shared" ref="AJ323:AJ386" si="34">MID(A323,14,8)</f>
        <v>ESCT-018</v>
      </c>
      <c r="AK323" s="662" t="str">
        <f t="shared" ref="AK323:AK386" si="35">MID(A323,6,3)</f>
        <v>SUV</v>
      </c>
      <c r="AL323" s="662" t="str">
        <f t="shared" ref="AL323:AL386" si="36">MID(A323,10,3)</f>
        <v>FRD</v>
      </c>
      <c r="AM323" s="662" t="str">
        <f t="shared" si="32"/>
        <v>Ecosport-Titanium-FWD-5-~-~-1.0L Ecoboost-3-S2K-400A-99.2-13.6-Unleaded-Unleaded</v>
      </c>
      <c r="AN323" s="662" t="str">
        <f t="shared" ref="AN323:AN386" si="37">LEFT(A323,21)</f>
        <v>2019-SUV-FRD-ESCT-018</v>
      </c>
    </row>
    <row r="324" spans="1:40" s="572" customFormat="1" ht="15">
      <c r="A324" s="570" t="s">
        <v>1022</v>
      </c>
      <c r="B324" s="569" t="s">
        <v>1013</v>
      </c>
      <c r="C324" s="569" t="s">
        <v>280</v>
      </c>
      <c r="D324" s="580">
        <v>27</v>
      </c>
      <c r="E324" s="569" t="s">
        <v>699</v>
      </c>
      <c r="F324" s="569" t="s">
        <v>211</v>
      </c>
      <c r="G324" s="569" t="s">
        <v>271</v>
      </c>
      <c r="H324" s="569">
        <v>2019</v>
      </c>
      <c r="I324" s="569" t="s">
        <v>935</v>
      </c>
      <c r="J324" s="569" t="s">
        <v>418</v>
      </c>
      <c r="K324" s="569" t="s">
        <v>156</v>
      </c>
      <c r="L324" s="569">
        <v>5</v>
      </c>
      <c r="M324" s="569">
        <v>0</v>
      </c>
      <c r="N324" s="569" t="s">
        <v>157</v>
      </c>
      <c r="O324" s="569">
        <v>2</v>
      </c>
      <c r="P324" s="569" t="s">
        <v>157</v>
      </c>
      <c r="Q324" s="568" t="s">
        <v>157</v>
      </c>
      <c r="R324" s="569" t="s">
        <v>949</v>
      </c>
      <c r="S324" s="569">
        <v>3</v>
      </c>
      <c r="T324" s="569" t="s">
        <v>1014</v>
      </c>
      <c r="U324" s="569" t="s">
        <v>310</v>
      </c>
      <c r="V324" s="569">
        <v>99.2</v>
      </c>
      <c r="W324" s="569">
        <v>13.6</v>
      </c>
      <c r="X324" s="568">
        <v>4155</v>
      </c>
      <c r="Y324" s="569">
        <v>28</v>
      </c>
      <c r="Z324" s="581" t="s">
        <v>178</v>
      </c>
      <c r="AA324" s="581" t="s">
        <v>178</v>
      </c>
      <c r="AB324" s="585">
        <v>27155</v>
      </c>
      <c r="AC324" s="585" t="s">
        <v>164</v>
      </c>
      <c r="AD324" s="585">
        <v>25154.875</v>
      </c>
      <c r="AE324" s="587">
        <v>0.03</v>
      </c>
      <c r="AF324" s="661" t="s">
        <v>1023</v>
      </c>
      <c r="AG324" s="661" t="str">
        <f>IF(AND($Y324&gt;=32,(AI324="I"),(Y324&lt;&gt;"~"),(COUNTIF($AN$1:$AN324,$AN324)=1)),"TRUE","FALSE")</f>
        <v>FALSE</v>
      </c>
      <c r="AH324" s="661" t="str">
        <f>IF(AND($Y324&gt;=22, (AI324&lt;&gt;"I"),(Y324&lt;&gt;"~"),(COUNTIF($AN$1:$AN324,$AN324)=1)),"TRUE","FALSE")</f>
        <v>FALSE</v>
      </c>
      <c r="AI324" s="661" t="str">
        <f t="shared" si="33"/>
        <v>II</v>
      </c>
      <c r="AJ324" s="662" t="str">
        <f t="shared" si="34"/>
        <v>ESCT-018</v>
      </c>
      <c r="AK324" s="662" t="str">
        <f t="shared" si="35"/>
        <v>SUV</v>
      </c>
      <c r="AL324" s="662" t="str">
        <f t="shared" si="36"/>
        <v>FRD</v>
      </c>
      <c r="AM324" s="662" t="str">
        <f t="shared" si="32"/>
        <v>Ecosport-Titanium-FWD-5-~-~-1.0L Ecoboost-3-S2K-400A-99.2-13.6-Unleaded-Unleaded</v>
      </c>
      <c r="AN324" s="662" t="str">
        <f t="shared" si="37"/>
        <v>2019-SUV-FRD-ESCT-018</v>
      </c>
    </row>
    <row r="325" spans="1:40" s="572" customFormat="1" ht="15">
      <c r="A325" s="570" t="s">
        <v>1024</v>
      </c>
      <c r="B325" s="573" t="s">
        <v>1025</v>
      </c>
      <c r="C325" s="573" t="s">
        <v>269</v>
      </c>
      <c r="D325" s="578" t="s">
        <v>270</v>
      </c>
      <c r="E325" s="573" t="s">
        <v>699</v>
      </c>
      <c r="F325" s="573" t="s">
        <v>196</v>
      </c>
      <c r="G325" s="573" t="s">
        <v>271</v>
      </c>
      <c r="H325" s="573">
        <v>2019</v>
      </c>
      <c r="I325" s="573" t="s">
        <v>1026</v>
      </c>
      <c r="J325" s="573" t="s">
        <v>330</v>
      </c>
      <c r="K325" s="573" t="s">
        <v>230</v>
      </c>
      <c r="L325" s="573">
        <v>5</v>
      </c>
      <c r="M325" s="573">
        <v>0</v>
      </c>
      <c r="N325" s="573" t="s">
        <v>157</v>
      </c>
      <c r="O325" s="573">
        <v>2</v>
      </c>
      <c r="P325" s="573" t="s">
        <v>157</v>
      </c>
      <c r="Q325" s="571" t="s">
        <v>157</v>
      </c>
      <c r="R325" s="573" t="s">
        <v>1027</v>
      </c>
      <c r="S325" s="573">
        <v>4</v>
      </c>
      <c r="T325" s="573" t="s">
        <v>1028</v>
      </c>
      <c r="U325" s="573" t="s">
        <v>276</v>
      </c>
      <c r="V325" s="573">
        <v>112.2</v>
      </c>
      <c r="W325" s="573">
        <v>18</v>
      </c>
      <c r="X325" s="571">
        <v>5340</v>
      </c>
      <c r="Y325" s="573">
        <v>23</v>
      </c>
      <c r="Z325" s="579" t="s">
        <v>178</v>
      </c>
      <c r="AA325" s="579" t="s">
        <v>178</v>
      </c>
      <c r="AB325" s="584">
        <v>32985</v>
      </c>
      <c r="AC325" s="584" t="s">
        <v>164</v>
      </c>
      <c r="AD325" s="584">
        <v>29288.208333333336</v>
      </c>
      <c r="AE325" s="586">
        <v>0.03</v>
      </c>
      <c r="AF325" s="661" t="s">
        <v>1029</v>
      </c>
      <c r="AG325" s="661" t="str">
        <f>IF(AND($Y325&gt;=32,(AI325="I"),(Y325&lt;&gt;"~"),(COUNTIF($AN$1:$AN325,$AN325)=1)),"TRUE","FALSE")</f>
        <v>FALSE</v>
      </c>
      <c r="AH325" s="661" t="str">
        <f>IF(AND($Y325&gt;=22, (AI325&lt;&gt;"I"),(Y325&lt;&gt;"~"),(COUNTIF($AN$1:$AN325,$AN325)=1)),"TRUE","FALSE")</f>
        <v>TRUE</v>
      </c>
      <c r="AI325" s="661" t="str">
        <f t="shared" si="33"/>
        <v>II</v>
      </c>
      <c r="AJ325" s="662" t="str">
        <f t="shared" si="34"/>
        <v>EDGE-001</v>
      </c>
      <c r="AK325" s="662" t="str">
        <f t="shared" si="35"/>
        <v>SUV</v>
      </c>
      <c r="AL325" s="662" t="str">
        <f t="shared" si="36"/>
        <v>FRD</v>
      </c>
      <c r="AM325" s="662" t="str">
        <f t="shared" si="32"/>
        <v>Edge-SE-AWD-5-~-~-2.0L EcoBoost-4-K4G-100A-112.2-18-Unleaded-Unleaded</v>
      </c>
      <c r="AN325" s="662" t="str">
        <f t="shared" si="37"/>
        <v>2019-SUV-FRD-EDGE-001</v>
      </c>
    </row>
    <row r="326" spans="1:40" s="572" customFormat="1" ht="15">
      <c r="A326" s="570" t="s">
        <v>1030</v>
      </c>
      <c r="B326" s="569" t="s">
        <v>1025</v>
      </c>
      <c r="C326" s="569" t="s">
        <v>278</v>
      </c>
      <c r="D326" s="580">
        <v>15</v>
      </c>
      <c r="E326" s="569" t="s">
        <v>699</v>
      </c>
      <c r="F326" s="569" t="s">
        <v>196</v>
      </c>
      <c r="G326" s="569" t="s">
        <v>271</v>
      </c>
      <c r="H326" s="569">
        <v>2019</v>
      </c>
      <c r="I326" s="569" t="s">
        <v>1026</v>
      </c>
      <c r="J326" s="569" t="s">
        <v>330</v>
      </c>
      <c r="K326" s="569" t="s">
        <v>230</v>
      </c>
      <c r="L326" s="569">
        <v>5</v>
      </c>
      <c r="M326" s="569">
        <v>0</v>
      </c>
      <c r="N326" s="569" t="s">
        <v>157</v>
      </c>
      <c r="O326" s="569">
        <v>2</v>
      </c>
      <c r="P326" s="569" t="s">
        <v>157</v>
      </c>
      <c r="Q326" s="568" t="s">
        <v>157</v>
      </c>
      <c r="R326" s="569" t="s">
        <v>1027</v>
      </c>
      <c r="S326" s="569">
        <v>4</v>
      </c>
      <c r="T326" s="569" t="s">
        <v>1028</v>
      </c>
      <c r="U326" s="569" t="s">
        <v>276</v>
      </c>
      <c r="V326" s="569">
        <v>112.2</v>
      </c>
      <c r="W326" s="569">
        <v>18</v>
      </c>
      <c r="X326" s="568">
        <v>5340</v>
      </c>
      <c r="Y326" s="569">
        <v>23</v>
      </c>
      <c r="Z326" s="581" t="s">
        <v>178</v>
      </c>
      <c r="AA326" s="581" t="s">
        <v>178</v>
      </c>
      <c r="AB326" s="585">
        <v>32985</v>
      </c>
      <c r="AC326" s="585" t="s">
        <v>164</v>
      </c>
      <c r="AD326" s="585">
        <v>29750</v>
      </c>
      <c r="AE326" s="587">
        <v>0.01</v>
      </c>
      <c r="AF326" s="661" t="s">
        <v>1031</v>
      </c>
      <c r="AG326" s="661" t="str">
        <f>IF(AND($Y326&gt;=32,(AI326="I"),(Y326&lt;&gt;"~"),(COUNTIF($AN$1:$AN326,$AN326)=1)),"TRUE","FALSE")</f>
        <v>FALSE</v>
      </c>
      <c r="AH326" s="661" t="str">
        <f>IF(AND($Y326&gt;=22, (AI326&lt;&gt;"I"),(Y326&lt;&gt;"~"),(COUNTIF($AN$1:$AN326,$AN326)=1)),"TRUE","FALSE")</f>
        <v>FALSE</v>
      </c>
      <c r="AI326" s="661" t="str">
        <f t="shared" si="33"/>
        <v>II</v>
      </c>
      <c r="AJ326" s="662" t="str">
        <f t="shared" si="34"/>
        <v>EDGE-001</v>
      </c>
      <c r="AK326" s="662" t="str">
        <f t="shared" si="35"/>
        <v>SUV</v>
      </c>
      <c r="AL326" s="662" t="str">
        <f t="shared" si="36"/>
        <v>FRD</v>
      </c>
      <c r="AM326" s="662" t="str">
        <f t="shared" si="32"/>
        <v>Edge-SE-AWD-5-~-~-2.0L EcoBoost-4-K4G-100A-112.2-18-Unleaded-Unleaded</v>
      </c>
      <c r="AN326" s="662" t="str">
        <f t="shared" si="37"/>
        <v>2019-SUV-FRD-EDGE-001</v>
      </c>
    </row>
    <row r="327" spans="1:40" s="572" customFormat="1" ht="15">
      <c r="A327" s="570" t="s">
        <v>1032</v>
      </c>
      <c r="B327" s="573" t="s">
        <v>1025</v>
      </c>
      <c r="C327" s="573" t="s">
        <v>287</v>
      </c>
      <c r="D327" s="578">
        <v>26</v>
      </c>
      <c r="E327" s="573" t="s">
        <v>699</v>
      </c>
      <c r="F327" s="573" t="s">
        <v>196</v>
      </c>
      <c r="G327" s="573" t="s">
        <v>271</v>
      </c>
      <c r="H327" s="573">
        <v>2019</v>
      </c>
      <c r="I327" s="573" t="s">
        <v>1026</v>
      </c>
      <c r="J327" s="573" t="s">
        <v>330</v>
      </c>
      <c r="K327" s="573" t="s">
        <v>230</v>
      </c>
      <c r="L327" s="573">
        <v>5</v>
      </c>
      <c r="M327" s="573">
        <v>0</v>
      </c>
      <c r="N327" s="573" t="s">
        <v>157</v>
      </c>
      <c r="O327" s="573">
        <v>2</v>
      </c>
      <c r="P327" s="573" t="s">
        <v>157</v>
      </c>
      <c r="Q327" s="571" t="s">
        <v>157</v>
      </c>
      <c r="R327" s="573" t="s">
        <v>1027</v>
      </c>
      <c r="S327" s="573">
        <v>4</v>
      </c>
      <c r="T327" s="573" t="s">
        <v>1028</v>
      </c>
      <c r="U327" s="573" t="s">
        <v>276</v>
      </c>
      <c r="V327" s="573">
        <v>112.2</v>
      </c>
      <c r="W327" s="573">
        <v>18</v>
      </c>
      <c r="X327" s="571">
        <v>5340</v>
      </c>
      <c r="Y327" s="573">
        <v>23</v>
      </c>
      <c r="Z327" s="579" t="s">
        <v>178</v>
      </c>
      <c r="AA327" s="579" t="s">
        <v>178</v>
      </c>
      <c r="AB327" s="584">
        <v>32985</v>
      </c>
      <c r="AC327" s="584" t="s">
        <v>164</v>
      </c>
      <c r="AD327" s="584">
        <v>30280</v>
      </c>
      <c r="AE327" s="586">
        <v>0.05</v>
      </c>
      <c r="AF327" s="661" t="s">
        <v>1033</v>
      </c>
      <c r="AG327" s="661" t="str">
        <f>IF(AND($Y327&gt;=32,(AI327="I"),(Y327&lt;&gt;"~"),(COUNTIF($AN$1:$AN327,$AN327)=1)),"TRUE","FALSE")</f>
        <v>FALSE</v>
      </c>
      <c r="AH327" s="661" t="str">
        <f>IF(AND($Y327&gt;=22, (AI327&lt;&gt;"I"),(Y327&lt;&gt;"~"),(COUNTIF($AN$1:$AN327,$AN327)=1)),"TRUE","FALSE")</f>
        <v>FALSE</v>
      </c>
      <c r="AI327" s="661" t="str">
        <f t="shared" si="33"/>
        <v>II</v>
      </c>
      <c r="AJ327" s="662" t="str">
        <f t="shared" si="34"/>
        <v>EDGE-001</v>
      </c>
      <c r="AK327" s="662" t="str">
        <f t="shared" si="35"/>
        <v>SUV</v>
      </c>
      <c r="AL327" s="662" t="str">
        <f t="shared" si="36"/>
        <v>FRD</v>
      </c>
      <c r="AM327" s="662" t="str">
        <f t="shared" si="32"/>
        <v>Edge-SE-AWD-5-~-~-2.0L EcoBoost-4-K4G-100A-112.2-18-Unleaded-Unleaded</v>
      </c>
      <c r="AN327" s="662" t="str">
        <f t="shared" si="37"/>
        <v>2019-SUV-FRD-EDGE-001</v>
      </c>
    </row>
    <row r="328" spans="1:40" s="572" customFormat="1" ht="15">
      <c r="A328" s="570" t="s">
        <v>1034</v>
      </c>
      <c r="B328" s="569" t="s">
        <v>1025</v>
      </c>
      <c r="C328" s="569" t="s">
        <v>280</v>
      </c>
      <c r="D328" s="580">
        <v>27</v>
      </c>
      <c r="E328" s="569" t="s">
        <v>699</v>
      </c>
      <c r="F328" s="569" t="s">
        <v>196</v>
      </c>
      <c r="G328" s="569" t="s">
        <v>271</v>
      </c>
      <c r="H328" s="569">
        <v>2019</v>
      </c>
      <c r="I328" s="569" t="s">
        <v>1026</v>
      </c>
      <c r="J328" s="569" t="s">
        <v>330</v>
      </c>
      <c r="K328" s="569" t="s">
        <v>230</v>
      </c>
      <c r="L328" s="569">
        <v>5</v>
      </c>
      <c r="M328" s="569">
        <v>0</v>
      </c>
      <c r="N328" s="569" t="s">
        <v>157</v>
      </c>
      <c r="O328" s="569">
        <v>2</v>
      </c>
      <c r="P328" s="569" t="s">
        <v>157</v>
      </c>
      <c r="Q328" s="568" t="s">
        <v>157</v>
      </c>
      <c r="R328" s="569" t="s">
        <v>1027</v>
      </c>
      <c r="S328" s="569">
        <v>4</v>
      </c>
      <c r="T328" s="569" t="s">
        <v>1028</v>
      </c>
      <c r="U328" s="569" t="s">
        <v>276</v>
      </c>
      <c r="V328" s="569">
        <v>112.2</v>
      </c>
      <c r="W328" s="569">
        <v>18</v>
      </c>
      <c r="X328" s="568">
        <v>5340</v>
      </c>
      <c r="Y328" s="569">
        <v>23</v>
      </c>
      <c r="Z328" s="581" t="s">
        <v>178</v>
      </c>
      <c r="AA328" s="581" t="s">
        <v>178</v>
      </c>
      <c r="AB328" s="585">
        <v>32985</v>
      </c>
      <c r="AC328" s="585" t="s">
        <v>164</v>
      </c>
      <c r="AD328" s="585">
        <v>29288.208333333336</v>
      </c>
      <c r="AE328" s="587">
        <v>0.03</v>
      </c>
      <c r="AF328" s="661" t="str">
        <f t="shared" ref="AF328:AF391" si="38">A328</f>
        <v>2019-SUV-FRD-EDGE-001-27</v>
      </c>
      <c r="AG328" s="661" t="str">
        <f>IF(AND($Y328&gt;=32,(AI328="I"),(Y328&lt;&gt;"~"),(COUNTIF($AN$1:$AN328,$AN328)=1)),"TRUE","FALSE")</f>
        <v>FALSE</v>
      </c>
      <c r="AH328" s="661" t="str">
        <f>IF(AND($Y328&gt;=22, (AI328&lt;&gt;"I"),(Y328&lt;&gt;"~"),(COUNTIF($AN$1:$AN328,$AN328)=1)),"TRUE","FALSE")</f>
        <v>FALSE</v>
      </c>
      <c r="AI328" s="661" t="str">
        <f t="shared" si="33"/>
        <v>II</v>
      </c>
      <c r="AJ328" s="662" t="str">
        <f t="shared" si="34"/>
        <v>EDGE-001</v>
      </c>
      <c r="AK328" s="662" t="str">
        <f t="shared" si="35"/>
        <v>SUV</v>
      </c>
      <c r="AL328" s="662" t="str">
        <f t="shared" si="36"/>
        <v>FRD</v>
      </c>
      <c r="AM328" s="662" t="str">
        <f t="shared" si="32"/>
        <v>Edge-SE-AWD-5-~-~-2.0L EcoBoost-4-K4G-100A-112.2-18-Unleaded-Unleaded</v>
      </c>
      <c r="AN328" s="662" t="str">
        <f t="shared" si="37"/>
        <v>2019-SUV-FRD-EDGE-001</v>
      </c>
    </row>
    <row r="329" spans="1:40" s="572" customFormat="1" ht="15">
      <c r="A329" s="570" t="s">
        <v>1035</v>
      </c>
      <c r="B329" s="573" t="s">
        <v>1036</v>
      </c>
      <c r="C329" s="573" t="s">
        <v>269</v>
      </c>
      <c r="D329" s="578" t="s">
        <v>270</v>
      </c>
      <c r="E329" s="573" t="s">
        <v>699</v>
      </c>
      <c r="F329" s="573" t="s">
        <v>196</v>
      </c>
      <c r="G329" s="573" t="s">
        <v>271</v>
      </c>
      <c r="H329" s="573">
        <v>2019</v>
      </c>
      <c r="I329" s="573" t="s">
        <v>1026</v>
      </c>
      <c r="J329" s="573" t="s">
        <v>330</v>
      </c>
      <c r="K329" s="573" t="s">
        <v>156</v>
      </c>
      <c r="L329" s="573">
        <v>5</v>
      </c>
      <c r="M329" s="573">
        <v>0</v>
      </c>
      <c r="N329" s="573" t="s">
        <v>157</v>
      </c>
      <c r="O329" s="573">
        <v>2</v>
      </c>
      <c r="P329" s="573" t="s">
        <v>157</v>
      </c>
      <c r="Q329" s="571" t="s">
        <v>157</v>
      </c>
      <c r="R329" s="573" t="s">
        <v>1027</v>
      </c>
      <c r="S329" s="573">
        <v>4</v>
      </c>
      <c r="T329" s="573" t="s">
        <v>1037</v>
      </c>
      <c r="U329" s="573" t="s">
        <v>276</v>
      </c>
      <c r="V329" s="573">
        <v>112.2</v>
      </c>
      <c r="W329" s="573">
        <v>18</v>
      </c>
      <c r="X329" s="571">
        <v>5320</v>
      </c>
      <c r="Y329" s="573">
        <v>24</v>
      </c>
      <c r="Z329" s="579" t="s">
        <v>178</v>
      </c>
      <c r="AA329" s="579" t="s">
        <v>178</v>
      </c>
      <c r="AB329" s="584">
        <v>30990</v>
      </c>
      <c r="AC329" s="584" t="s">
        <v>164</v>
      </c>
      <c r="AD329" s="584">
        <v>27423.625</v>
      </c>
      <c r="AE329" s="586">
        <v>0.03</v>
      </c>
      <c r="AF329" s="661" t="str">
        <f t="shared" si="38"/>
        <v>2019-SUV-FRD-EDGE-002-05</v>
      </c>
      <c r="AG329" s="661" t="str">
        <f>IF(AND($Y329&gt;=32,(AI329="I"),(Y329&lt;&gt;"~"),(COUNTIF($AN$1:$AN329,$AN329)=1)),"TRUE","FALSE")</f>
        <v>FALSE</v>
      </c>
      <c r="AH329" s="661" t="str">
        <f>IF(AND($Y329&gt;=22, (AI329&lt;&gt;"I"),(Y329&lt;&gt;"~"),(COUNTIF($AN$1:$AN329,$AN329)=1)),"TRUE","FALSE")</f>
        <v>TRUE</v>
      </c>
      <c r="AI329" s="661" t="str">
        <f t="shared" si="33"/>
        <v>II</v>
      </c>
      <c r="AJ329" s="662" t="str">
        <f t="shared" si="34"/>
        <v>EDGE-002</v>
      </c>
      <c r="AK329" s="662" t="str">
        <f t="shared" si="35"/>
        <v>SUV</v>
      </c>
      <c r="AL329" s="662" t="str">
        <f t="shared" si="36"/>
        <v>FRD</v>
      </c>
      <c r="AM329" s="662" t="str">
        <f t="shared" si="32"/>
        <v>Edge-SE-FWD-5-~-~-2.0L EcoBoost-4-K3G-100A-112.2-18-Unleaded-Unleaded</v>
      </c>
      <c r="AN329" s="662" t="str">
        <f t="shared" si="37"/>
        <v>2019-SUV-FRD-EDGE-002</v>
      </c>
    </row>
    <row r="330" spans="1:40" s="572" customFormat="1" ht="15">
      <c r="A330" s="570" t="s">
        <v>1038</v>
      </c>
      <c r="B330" s="569" t="s">
        <v>1036</v>
      </c>
      <c r="C330" s="569" t="s">
        <v>278</v>
      </c>
      <c r="D330" s="580">
        <v>15</v>
      </c>
      <c r="E330" s="569" t="s">
        <v>699</v>
      </c>
      <c r="F330" s="569" t="s">
        <v>196</v>
      </c>
      <c r="G330" s="569" t="s">
        <v>271</v>
      </c>
      <c r="H330" s="569">
        <v>2019</v>
      </c>
      <c r="I330" s="569" t="s">
        <v>1026</v>
      </c>
      <c r="J330" s="569" t="s">
        <v>330</v>
      </c>
      <c r="K330" s="569" t="s">
        <v>156</v>
      </c>
      <c r="L330" s="569">
        <v>5</v>
      </c>
      <c r="M330" s="569">
        <v>0</v>
      </c>
      <c r="N330" s="569" t="s">
        <v>157</v>
      </c>
      <c r="O330" s="569">
        <v>2</v>
      </c>
      <c r="P330" s="569" t="s">
        <v>157</v>
      </c>
      <c r="Q330" s="568" t="s">
        <v>157</v>
      </c>
      <c r="R330" s="569" t="s">
        <v>1027</v>
      </c>
      <c r="S330" s="569">
        <v>4</v>
      </c>
      <c r="T330" s="569" t="s">
        <v>1037</v>
      </c>
      <c r="U330" s="569" t="s">
        <v>276</v>
      </c>
      <c r="V330" s="569">
        <v>112.2</v>
      </c>
      <c r="W330" s="569">
        <v>18</v>
      </c>
      <c r="X330" s="568">
        <v>5320</v>
      </c>
      <c r="Y330" s="569">
        <v>24</v>
      </c>
      <c r="Z330" s="581" t="s">
        <v>178</v>
      </c>
      <c r="AA330" s="581" t="s">
        <v>178</v>
      </c>
      <c r="AB330" s="585">
        <v>30990</v>
      </c>
      <c r="AC330" s="585" t="s">
        <v>164</v>
      </c>
      <c r="AD330" s="585">
        <v>27750</v>
      </c>
      <c r="AE330" s="587">
        <v>0.01</v>
      </c>
      <c r="AF330" s="661" t="str">
        <f t="shared" si="38"/>
        <v>2019-SUV-FRD-EDGE-002-15</v>
      </c>
      <c r="AG330" s="661" t="str">
        <f>IF(AND($Y330&gt;=32,(AI330="I"),(Y330&lt;&gt;"~"),(COUNTIF($AN$1:$AN330,$AN330)=1)),"TRUE","FALSE")</f>
        <v>FALSE</v>
      </c>
      <c r="AH330" s="661" t="str">
        <f>IF(AND($Y330&gt;=22, (AI330&lt;&gt;"I"),(Y330&lt;&gt;"~"),(COUNTIF($AN$1:$AN330,$AN330)=1)),"TRUE","FALSE")</f>
        <v>FALSE</v>
      </c>
      <c r="AI330" s="661" t="str">
        <f t="shared" si="33"/>
        <v>II</v>
      </c>
      <c r="AJ330" s="662" t="str">
        <f t="shared" si="34"/>
        <v>EDGE-002</v>
      </c>
      <c r="AK330" s="662" t="str">
        <f t="shared" si="35"/>
        <v>SUV</v>
      </c>
      <c r="AL330" s="662" t="str">
        <f t="shared" si="36"/>
        <v>FRD</v>
      </c>
      <c r="AM330" s="662" t="str">
        <f t="shared" si="32"/>
        <v>Edge-SE-FWD-5-~-~-2.0L EcoBoost-4-K3G-100A-112.2-18-Unleaded-Unleaded</v>
      </c>
      <c r="AN330" s="662" t="str">
        <f t="shared" si="37"/>
        <v>2019-SUV-FRD-EDGE-002</v>
      </c>
    </row>
    <row r="331" spans="1:40" s="572" customFormat="1" ht="15">
      <c r="A331" s="570" t="s">
        <v>1039</v>
      </c>
      <c r="B331" s="573" t="s">
        <v>1036</v>
      </c>
      <c r="C331" s="573" t="s">
        <v>287</v>
      </c>
      <c r="D331" s="578">
        <v>26</v>
      </c>
      <c r="E331" s="573" t="s">
        <v>699</v>
      </c>
      <c r="F331" s="573" t="s">
        <v>196</v>
      </c>
      <c r="G331" s="573" t="s">
        <v>271</v>
      </c>
      <c r="H331" s="573">
        <v>2019</v>
      </c>
      <c r="I331" s="573" t="s">
        <v>1026</v>
      </c>
      <c r="J331" s="573" t="s">
        <v>330</v>
      </c>
      <c r="K331" s="573" t="s">
        <v>156</v>
      </c>
      <c r="L331" s="573">
        <v>5</v>
      </c>
      <c r="M331" s="573">
        <v>0</v>
      </c>
      <c r="N331" s="573" t="s">
        <v>157</v>
      </c>
      <c r="O331" s="573">
        <v>2</v>
      </c>
      <c r="P331" s="573" t="s">
        <v>157</v>
      </c>
      <c r="Q331" s="571" t="s">
        <v>157</v>
      </c>
      <c r="R331" s="573" t="s">
        <v>1027</v>
      </c>
      <c r="S331" s="573">
        <v>4</v>
      </c>
      <c r="T331" s="573" t="s">
        <v>1037</v>
      </c>
      <c r="U331" s="573" t="s">
        <v>276</v>
      </c>
      <c r="V331" s="573">
        <v>112.2</v>
      </c>
      <c r="W331" s="573">
        <v>18</v>
      </c>
      <c r="X331" s="571">
        <v>5320</v>
      </c>
      <c r="Y331" s="573">
        <v>24</v>
      </c>
      <c r="Z331" s="579" t="s">
        <v>178</v>
      </c>
      <c r="AA331" s="579" t="s">
        <v>178</v>
      </c>
      <c r="AB331" s="584">
        <v>30990</v>
      </c>
      <c r="AC331" s="584" t="s">
        <v>164</v>
      </c>
      <c r="AD331" s="584">
        <v>28358</v>
      </c>
      <c r="AE331" s="586">
        <v>0.05</v>
      </c>
      <c r="AF331" s="661" t="str">
        <f t="shared" si="38"/>
        <v>2019-SUV-FRD-EDGE-002-26</v>
      </c>
      <c r="AG331" s="661" t="str">
        <f>IF(AND($Y331&gt;=32,(AI331="I"),(Y331&lt;&gt;"~"),(COUNTIF($AN$1:$AN331,$AN331)=1)),"TRUE","FALSE")</f>
        <v>FALSE</v>
      </c>
      <c r="AH331" s="661" t="str">
        <f>IF(AND($Y331&gt;=22, (AI331&lt;&gt;"I"),(Y331&lt;&gt;"~"),(COUNTIF($AN$1:$AN331,$AN331)=1)),"TRUE","FALSE")</f>
        <v>FALSE</v>
      </c>
      <c r="AI331" s="661" t="str">
        <f t="shared" si="33"/>
        <v>II</v>
      </c>
      <c r="AJ331" s="662" t="str">
        <f t="shared" si="34"/>
        <v>EDGE-002</v>
      </c>
      <c r="AK331" s="662" t="str">
        <f t="shared" si="35"/>
        <v>SUV</v>
      </c>
      <c r="AL331" s="662" t="str">
        <f t="shared" si="36"/>
        <v>FRD</v>
      </c>
      <c r="AM331" s="662" t="str">
        <f t="shared" si="32"/>
        <v>Edge-SE-FWD-5-~-~-2.0L EcoBoost-4-K3G-100A-112.2-18-Unleaded-Unleaded</v>
      </c>
      <c r="AN331" s="662" t="str">
        <f t="shared" si="37"/>
        <v>2019-SUV-FRD-EDGE-002</v>
      </c>
    </row>
    <row r="332" spans="1:40" s="572" customFormat="1" ht="15">
      <c r="A332" s="570" t="s">
        <v>1040</v>
      </c>
      <c r="B332" s="569" t="s">
        <v>1036</v>
      </c>
      <c r="C332" s="569" t="s">
        <v>280</v>
      </c>
      <c r="D332" s="580">
        <v>27</v>
      </c>
      <c r="E332" s="569" t="s">
        <v>699</v>
      </c>
      <c r="F332" s="569" t="s">
        <v>196</v>
      </c>
      <c r="G332" s="569" t="s">
        <v>271</v>
      </c>
      <c r="H332" s="569">
        <v>2019</v>
      </c>
      <c r="I332" s="569" t="s">
        <v>1026</v>
      </c>
      <c r="J332" s="569" t="s">
        <v>330</v>
      </c>
      <c r="K332" s="569" t="s">
        <v>156</v>
      </c>
      <c r="L332" s="569">
        <v>5</v>
      </c>
      <c r="M332" s="569">
        <v>0</v>
      </c>
      <c r="N332" s="569" t="s">
        <v>157</v>
      </c>
      <c r="O332" s="569">
        <v>2</v>
      </c>
      <c r="P332" s="569" t="s">
        <v>157</v>
      </c>
      <c r="Q332" s="568" t="s">
        <v>157</v>
      </c>
      <c r="R332" s="569" t="s">
        <v>1027</v>
      </c>
      <c r="S332" s="569">
        <v>4</v>
      </c>
      <c r="T332" s="569" t="s">
        <v>1037</v>
      </c>
      <c r="U332" s="569" t="s">
        <v>276</v>
      </c>
      <c r="V332" s="569">
        <v>112.2</v>
      </c>
      <c r="W332" s="569">
        <v>18</v>
      </c>
      <c r="X332" s="568">
        <v>5320</v>
      </c>
      <c r="Y332" s="569">
        <v>24</v>
      </c>
      <c r="Z332" s="581" t="s">
        <v>178</v>
      </c>
      <c r="AA332" s="581" t="s">
        <v>178</v>
      </c>
      <c r="AB332" s="585">
        <v>30990</v>
      </c>
      <c r="AC332" s="585" t="s">
        <v>164</v>
      </c>
      <c r="AD332" s="585">
        <v>27423.625</v>
      </c>
      <c r="AE332" s="587">
        <v>0.03</v>
      </c>
      <c r="AF332" s="661" t="str">
        <f t="shared" si="38"/>
        <v>2019-SUV-FRD-EDGE-002-27</v>
      </c>
      <c r="AG332" s="661" t="str">
        <f>IF(AND($Y332&gt;=32,(AI332="I"),(Y332&lt;&gt;"~"),(COUNTIF($AN$1:$AN332,$AN332)=1)),"TRUE","FALSE")</f>
        <v>FALSE</v>
      </c>
      <c r="AH332" s="661" t="str">
        <f>IF(AND($Y332&gt;=22, (AI332&lt;&gt;"I"),(Y332&lt;&gt;"~"),(COUNTIF($AN$1:$AN332,$AN332)=1)),"TRUE","FALSE")</f>
        <v>FALSE</v>
      </c>
      <c r="AI332" s="661" t="str">
        <f t="shared" si="33"/>
        <v>II</v>
      </c>
      <c r="AJ332" s="662" t="str">
        <f t="shared" si="34"/>
        <v>EDGE-002</v>
      </c>
      <c r="AK332" s="662" t="str">
        <f t="shared" si="35"/>
        <v>SUV</v>
      </c>
      <c r="AL332" s="662" t="str">
        <f t="shared" si="36"/>
        <v>FRD</v>
      </c>
      <c r="AM332" s="662" t="str">
        <f t="shared" si="32"/>
        <v>Edge-SE-FWD-5-~-~-2.0L EcoBoost-4-K3G-100A-112.2-18-Unleaded-Unleaded</v>
      </c>
      <c r="AN332" s="662" t="str">
        <f t="shared" si="37"/>
        <v>2019-SUV-FRD-EDGE-002</v>
      </c>
    </row>
    <row r="333" spans="1:40" s="572" customFormat="1" ht="15">
      <c r="A333" s="570" t="s">
        <v>1041</v>
      </c>
      <c r="B333" s="573" t="s">
        <v>1042</v>
      </c>
      <c r="C333" s="573" t="s">
        <v>269</v>
      </c>
      <c r="D333" s="578" t="s">
        <v>270</v>
      </c>
      <c r="E333" s="573" t="s">
        <v>699</v>
      </c>
      <c r="F333" s="573" t="s">
        <v>196</v>
      </c>
      <c r="G333" s="573" t="s">
        <v>271</v>
      </c>
      <c r="H333" s="573">
        <v>2019</v>
      </c>
      <c r="I333" s="573" t="s">
        <v>1026</v>
      </c>
      <c r="J333" s="573" t="s">
        <v>337</v>
      </c>
      <c r="K333" s="573" t="s">
        <v>230</v>
      </c>
      <c r="L333" s="573">
        <v>5</v>
      </c>
      <c r="M333" s="573">
        <v>0</v>
      </c>
      <c r="N333" s="573" t="s">
        <v>157</v>
      </c>
      <c r="O333" s="573">
        <v>2</v>
      </c>
      <c r="P333" s="573" t="s">
        <v>157</v>
      </c>
      <c r="Q333" s="571" t="s">
        <v>157</v>
      </c>
      <c r="R333" s="573" t="s">
        <v>1043</v>
      </c>
      <c r="S333" s="573">
        <v>4</v>
      </c>
      <c r="T333" s="573" t="s">
        <v>1044</v>
      </c>
      <c r="U333" s="573" t="s">
        <v>295</v>
      </c>
      <c r="V333" s="573">
        <v>112.2</v>
      </c>
      <c r="W333" s="573">
        <v>18</v>
      </c>
      <c r="X333" s="571">
        <v>5340</v>
      </c>
      <c r="Y333" s="573">
        <v>23</v>
      </c>
      <c r="Z333" s="579" t="s">
        <v>178</v>
      </c>
      <c r="AA333" s="579" t="s">
        <v>178</v>
      </c>
      <c r="AB333" s="584">
        <v>36080</v>
      </c>
      <c r="AC333" s="584" t="s">
        <v>164</v>
      </c>
      <c r="AD333" s="584">
        <v>31820.145833333336</v>
      </c>
      <c r="AE333" s="586">
        <v>0.03</v>
      </c>
      <c r="AF333" s="661" t="str">
        <f t="shared" si="38"/>
        <v>2019-SUV-FRD-EDGE-003-05</v>
      </c>
      <c r="AG333" s="661" t="str">
        <f>IF(AND($Y333&gt;=32,(AI333="I"),(Y333&lt;&gt;"~"),(COUNTIF($AN$1:$AN333,$AN333)=1)),"TRUE","FALSE")</f>
        <v>FALSE</v>
      </c>
      <c r="AH333" s="661" t="str">
        <f>IF(AND($Y333&gt;=22, (AI333&lt;&gt;"I"),(Y333&lt;&gt;"~"),(COUNTIF($AN$1:$AN333,$AN333)=1)),"TRUE","FALSE")</f>
        <v>TRUE</v>
      </c>
      <c r="AI333" s="661" t="str">
        <f t="shared" si="33"/>
        <v>II</v>
      </c>
      <c r="AJ333" s="662" t="str">
        <f t="shared" si="34"/>
        <v>EDGE-003</v>
      </c>
      <c r="AK333" s="662" t="str">
        <f t="shared" si="35"/>
        <v>SUV</v>
      </c>
      <c r="AL333" s="662" t="str">
        <f t="shared" si="36"/>
        <v>FRD</v>
      </c>
      <c r="AM333" s="662" t="str">
        <f t="shared" si="32"/>
        <v>Edge-SEL-AWD-5-~-~-2.0L Ecoboost-4-K4J-200A-112.2-18-Unleaded-Unleaded</v>
      </c>
      <c r="AN333" s="662" t="str">
        <f t="shared" si="37"/>
        <v>2019-SUV-FRD-EDGE-003</v>
      </c>
    </row>
    <row r="334" spans="1:40" s="572" customFormat="1" ht="15">
      <c r="A334" s="570" t="s">
        <v>1045</v>
      </c>
      <c r="B334" s="569" t="s">
        <v>1042</v>
      </c>
      <c r="C334" s="569" t="s">
        <v>278</v>
      </c>
      <c r="D334" s="580">
        <v>15</v>
      </c>
      <c r="E334" s="569" t="s">
        <v>699</v>
      </c>
      <c r="F334" s="569" t="s">
        <v>196</v>
      </c>
      <c r="G334" s="569" t="s">
        <v>271</v>
      </c>
      <c r="H334" s="569">
        <v>2019</v>
      </c>
      <c r="I334" s="569" t="s">
        <v>1026</v>
      </c>
      <c r="J334" s="569" t="s">
        <v>337</v>
      </c>
      <c r="K334" s="569" t="s">
        <v>230</v>
      </c>
      <c r="L334" s="569">
        <v>5</v>
      </c>
      <c r="M334" s="569">
        <v>0</v>
      </c>
      <c r="N334" s="569" t="s">
        <v>157</v>
      </c>
      <c r="O334" s="569">
        <v>2</v>
      </c>
      <c r="P334" s="569" t="s">
        <v>157</v>
      </c>
      <c r="Q334" s="568" t="s">
        <v>157</v>
      </c>
      <c r="R334" s="569" t="s">
        <v>1043</v>
      </c>
      <c r="S334" s="569">
        <v>4</v>
      </c>
      <c r="T334" s="569" t="s">
        <v>1044</v>
      </c>
      <c r="U334" s="569" t="s">
        <v>295</v>
      </c>
      <c r="V334" s="569">
        <v>112.2</v>
      </c>
      <c r="W334" s="569">
        <v>18</v>
      </c>
      <c r="X334" s="568">
        <v>5340</v>
      </c>
      <c r="Y334" s="569">
        <v>23</v>
      </c>
      <c r="Z334" s="581" t="s">
        <v>178</v>
      </c>
      <c r="AA334" s="581" t="s">
        <v>178</v>
      </c>
      <c r="AB334" s="585">
        <v>36080</v>
      </c>
      <c r="AC334" s="585" t="s">
        <v>164</v>
      </c>
      <c r="AD334" s="585">
        <v>32250</v>
      </c>
      <c r="AE334" s="587">
        <v>0.01</v>
      </c>
      <c r="AF334" s="661" t="str">
        <f t="shared" si="38"/>
        <v>2019-SUV-FRD-EDGE-003-15</v>
      </c>
      <c r="AG334" s="661" t="str">
        <f>IF(AND($Y334&gt;=32,(AI334="I"),(Y334&lt;&gt;"~"),(COUNTIF($AN$1:$AN334,$AN334)=1)),"TRUE","FALSE")</f>
        <v>FALSE</v>
      </c>
      <c r="AH334" s="661" t="str">
        <f>IF(AND($Y334&gt;=22, (AI334&lt;&gt;"I"),(Y334&lt;&gt;"~"),(COUNTIF($AN$1:$AN334,$AN334)=1)),"TRUE","FALSE")</f>
        <v>FALSE</v>
      </c>
      <c r="AI334" s="661" t="str">
        <f t="shared" si="33"/>
        <v>II</v>
      </c>
      <c r="AJ334" s="662" t="str">
        <f t="shared" si="34"/>
        <v>EDGE-003</v>
      </c>
      <c r="AK334" s="662" t="str">
        <f t="shared" si="35"/>
        <v>SUV</v>
      </c>
      <c r="AL334" s="662" t="str">
        <f t="shared" si="36"/>
        <v>FRD</v>
      </c>
      <c r="AM334" s="662" t="str">
        <f t="shared" si="32"/>
        <v>Edge-SEL-AWD-5-~-~-2.0L Ecoboost-4-K4J-200A-112.2-18-Unleaded-Unleaded</v>
      </c>
      <c r="AN334" s="662" t="str">
        <f t="shared" si="37"/>
        <v>2019-SUV-FRD-EDGE-003</v>
      </c>
    </row>
    <row r="335" spans="1:40" s="572" customFormat="1" ht="15">
      <c r="A335" s="570" t="s">
        <v>1046</v>
      </c>
      <c r="B335" s="573" t="s">
        <v>1042</v>
      </c>
      <c r="C335" s="573" t="s">
        <v>287</v>
      </c>
      <c r="D335" s="578">
        <v>26</v>
      </c>
      <c r="E335" s="573" t="s">
        <v>699</v>
      </c>
      <c r="F335" s="573" t="s">
        <v>196</v>
      </c>
      <c r="G335" s="573" t="s">
        <v>271</v>
      </c>
      <c r="H335" s="573">
        <v>2019</v>
      </c>
      <c r="I335" s="573" t="s">
        <v>1026</v>
      </c>
      <c r="J335" s="573" t="s">
        <v>337</v>
      </c>
      <c r="K335" s="573" t="s">
        <v>230</v>
      </c>
      <c r="L335" s="573">
        <v>5</v>
      </c>
      <c r="M335" s="573">
        <v>0</v>
      </c>
      <c r="N335" s="573" t="s">
        <v>157</v>
      </c>
      <c r="O335" s="573">
        <v>2</v>
      </c>
      <c r="P335" s="573" t="s">
        <v>157</v>
      </c>
      <c r="Q335" s="571" t="s">
        <v>157</v>
      </c>
      <c r="R335" s="573" t="s">
        <v>1043</v>
      </c>
      <c r="S335" s="573">
        <v>4</v>
      </c>
      <c r="T335" s="573" t="s">
        <v>1044</v>
      </c>
      <c r="U335" s="573" t="s">
        <v>295</v>
      </c>
      <c r="V335" s="573">
        <v>112.2</v>
      </c>
      <c r="W335" s="573">
        <v>18</v>
      </c>
      <c r="X335" s="571">
        <v>5340</v>
      </c>
      <c r="Y335" s="573">
        <v>23</v>
      </c>
      <c r="Z335" s="579" t="s">
        <v>178</v>
      </c>
      <c r="AA335" s="579" t="s">
        <v>178</v>
      </c>
      <c r="AB335" s="584">
        <v>36080</v>
      </c>
      <c r="AC335" s="584" t="s">
        <v>164</v>
      </c>
      <c r="AD335" s="584">
        <v>32775</v>
      </c>
      <c r="AE335" s="586">
        <v>0.05</v>
      </c>
      <c r="AF335" s="661" t="str">
        <f t="shared" si="38"/>
        <v>2019-SUV-FRD-EDGE-003-26</v>
      </c>
      <c r="AG335" s="661" t="str">
        <f>IF(AND($Y335&gt;=32,(AI335="I"),(Y335&lt;&gt;"~"),(COUNTIF($AN$1:$AN335,$AN335)=1)),"TRUE","FALSE")</f>
        <v>FALSE</v>
      </c>
      <c r="AH335" s="661" t="str">
        <f>IF(AND($Y335&gt;=22, (AI335&lt;&gt;"I"),(Y335&lt;&gt;"~"),(COUNTIF($AN$1:$AN335,$AN335)=1)),"TRUE","FALSE")</f>
        <v>FALSE</v>
      </c>
      <c r="AI335" s="661" t="str">
        <f t="shared" si="33"/>
        <v>II</v>
      </c>
      <c r="AJ335" s="662" t="str">
        <f t="shared" si="34"/>
        <v>EDGE-003</v>
      </c>
      <c r="AK335" s="662" t="str">
        <f t="shared" si="35"/>
        <v>SUV</v>
      </c>
      <c r="AL335" s="662" t="str">
        <f t="shared" si="36"/>
        <v>FRD</v>
      </c>
      <c r="AM335" s="662" t="str">
        <f t="shared" si="32"/>
        <v>Edge-SEL-AWD-5-~-~-2.0L Ecoboost-4-K4J-200A-112.2-18-Unleaded-Unleaded</v>
      </c>
      <c r="AN335" s="662" t="str">
        <f t="shared" si="37"/>
        <v>2019-SUV-FRD-EDGE-003</v>
      </c>
    </row>
    <row r="336" spans="1:40" s="572" customFormat="1" ht="15">
      <c r="A336" s="570" t="s">
        <v>1047</v>
      </c>
      <c r="B336" s="569" t="s">
        <v>1042</v>
      </c>
      <c r="C336" s="569" t="s">
        <v>280</v>
      </c>
      <c r="D336" s="580">
        <v>27</v>
      </c>
      <c r="E336" s="569" t="s">
        <v>699</v>
      </c>
      <c r="F336" s="569" t="s">
        <v>196</v>
      </c>
      <c r="G336" s="569" t="s">
        <v>271</v>
      </c>
      <c r="H336" s="569">
        <v>2019</v>
      </c>
      <c r="I336" s="569" t="s">
        <v>1026</v>
      </c>
      <c r="J336" s="569" t="s">
        <v>337</v>
      </c>
      <c r="K336" s="569" t="s">
        <v>230</v>
      </c>
      <c r="L336" s="569">
        <v>5</v>
      </c>
      <c r="M336" s="569">
        <v>0</v>
      </c>
      <c r="N336" s="569" t="s">
        <v>157</v>
      </c>
      <c r="O336" s="569">
        <v>2</v>
      </c>
      <c r="P336" s="569" t="s">
        <v>157</v>
      </c>
      <c r="Q336" s="568" t="s">
        <v>157</v>
      </c>
      <c r="R336" s="569" t="s">
        <v>1043</v>
      </c>
      <c r="S336" s="569">
        <v>4</v>
      </c>
      <c r="T336" s="569" t="s">
        <v>1044</v>
      </c>
      <c r="U336" s="569" t="s">
        <v>295</v>
      </c>
      <c r="V336" s="569">
        <v>112.2</v>
      </c>
      <c r="W336" s="569">
        <v>18</v>
      </c>
      <c r="X336" s="568">
        <v>5340</v>
      </c>
      <c r="Y336" s="569">
        <v>23</v>
      </c>
      <c r="Z336" s="581" t="s">
        <v>178</v>
      </c>
      <c r="AA336" s="581" t="s">
        <v>178</v>
      </c>
      <c r="AB336" s="585">
        <v>36080</v>
      </c>
      <c r="AC336" s="585" t="s">
        <v>164</v>
      </c>
      <c r="AD336" s="585">
        <v>31820.145833333336</v>
      </c>
      <c r="AE336" s="587">
        <v>0.03</v>
      </c>
      <c r="AF336" s="661" t="str">
        <f t="shared" si="38"/>
        <v>2019-SUV-FRD-EDGE-003-27</v>
      </c>
      <c r="AG336" s="661" t="str">
        <f>IF(AND($Y336&gt;=32,(AI336="I"),(Y336&lt;&gt;"~"),(COUNTIF($AN$1:$AN336,$AN336)=1)),"TRUE","FALSE")</f>
        <v>FALSE</v>
      </c>
      <c r="AH336" s="661" t="str">
        <f>IF(AND($Y336&gt;=22, (AI336&lt;&gt;"I"),(Y336&lt;&gt;"~"),(COUNTIF($AN$1:$AN336,$AN336)=1)),"TRUE","FALSE")</f>
        <v>FALSE</v>
      </c>
      <c r="AI336" s="661" t="str">
        <f t="shared" si="33"/>
        <v>II</v>
      </c>
      <c r="AJ336" s="662" t="str">
        <f t="shared" si="34"/>
        <v>EDGE-003</v>
      </c>
      <c r="AK336" s="662" t="str">
        <f t="shared" si="35"/>
        <v>SUV</v>
      </c>
      <c r="AL336" s="662" t="str">
        <f t="shared" si="36"/>
        <v>FRD</v>
      </c>
      <c r="AM336" s="662" t="str">
        <f t="shared" si="32"/>
        <v>Edge-SEL-AWD-5-~-~-2.0L Ecoboost-4-K4J-200A-112.2-18-Unleaded-Unleaded</v>
      </c>
      <c r="AN336" s="662" t="str">
        <f t="shared" si="37"/>
        <v>2019-SUV-FRD-EDGE-003</v>
      </c>
    </row>
    <row r="337" spans="1:40" s="572" customFormat="1" ht="15">
      <c r="A337" s="570" t="s">
        <v>1048</v>
      </c>
      <c r="B337" s="573" t="s">
        <v>1049</v>
      </c>
      <c r="C337" s="573" t="s">
        <v>269</v>
      </c>
      <c r="D337" s="578" t="s">
        <v>270</v>
      </c>
      <c r="E337" s="573" t="s">
        <v>699</v>
      </c>
      <c r="F337" s="573" t="s">
        <v>196</v>
      </c>
      <c r="G337" s="573" t="s">
        <v>271</v>
      </c>
      <c r="H337" s="573">
        <v>2019</v>
      </c>
      <c r="I337" s="573" t="s">
        <v>1026</v>
      </c>
      <c r="J337" s="573" t="s">
        <v>337</v>
      </c>
      <c r="K337" s="573" t="s">
        <v>156</v>
      </c>
      <c r="L337" s="573">
        <v>5</v>
      </c>
      <c r="M337" s="573">
        <v>0</v>
      </c>
      <c r="N337" s="573" t="s">
        <v>157</v>
      </c>
      <c r="O337" s="573">
        <v>2</v>
      </c>
      <c r="P337" s="573" t="s">
        <v>157</v>
      </c>
      <c r="Q337" s="571" t="s">
        <v>157</v>
      </c>
      <c r="R337" s="573" t="s">
        <v>1043</v>
      </c>
      <c r="S337" s="573">
        <v>4</v>
      </c>
      <c r="T337" s="573" t="s">
        <v>1050</v>
      </c>
      <c r="U337" s="573" t="s">
        <v>295</v>
      </c>
      <c r="V337" s="573">
        <v>112.2</v>
      </c>
      <c r="W337" s="573">
        <v>18</v>
      </c>
      <c r="X337" s="571">
        <v>5320</v>
      </c>
      <c r="Y337" s="573">
        <v>24</v>
      </c>
      <c r="Z337" s="579" t="s">
        <v>178</v>
      </c>
      <c r="AA337" s="579" t="s">
        <v>178</v>
      </c>
      <c r="AB337" s="584">
        <v>34085</v>
      </c>
      <c r="AC337" s="584" t="s">
        <v>164</v>
      </c>
      <c r="AD337" s="584">
        <v>29975.354166666668</v>
      </c>
      <c r="AE337" s="586">
        <v>0.03</v>
      </c>
      <c r="AF337" s="661" t="str">
        <f t="shared" si="38"/>
        <v>2019-SUV-FRD-EDGE-004-05</v>
      </c>
      <c r="AG337" s="661" t="str">
        <f>IF(AND($Y337&gt;=32,(AI337="I"),(Y337&lt;&gt;"~"),(COUNTIF($AN$1:$AN337,$AN337)=1)),"TRUE","FALSE")</f>
        <v>FALSE</v>
      </c>
      <c r="AH337" s="661" t="str">
        <f>IF(AND($Y337&gt;=22, (AI337&lt;&gt;"I"),(Y337&lt;&gt;"~"),(COUNTIF($AN$1:$AN337,$AN337)=1)),"TRUE","FALSE")</f>
        <v>TRUE</v>
      </c>
      <c r="AI337" s="661" t="str">
        <f t="shared" si="33"/>
        <v>II</v>
      </c>
      <c r="AJ337" s="662" t="str">
        <f t="shared" si="34"/>
        <v>EDGE-004</v>
      </c>
      <c r="AK337" s="662" t="str">
        <f t="shared" si="35"/>
        <v>SUV</v>
      </c>
      <c r="AL337" s="662" t="str">
        <f t="shared" si="36"/>
        <v>FRD</v>
      </c>
      <c r="AM337" s="662" t="str">
        <f t="shared" si="32"/>
        <v>Edge-SEL-FWD-5-~-~-2.0L Ecoboost-4-K3J-200A-112.2-18-Unleaded-Unleaded</v>
      </c>
      <c r="AN337" s="662" t="str">
        <f t="shared" si="37"/>
        <v>2019-SUV-FRD-EDGE-004</v>
      </c>
    </row>
    <row r="338" spans="1:40" s="572" customFormat="1" ht="15">
      <c r="A338" s="570" t="s">
        <v>1051</v>
      </c>
      <c r="B338" s="569" t="s">
        <v>1049</v>
      </c>
      <c r="C338" s="569" t="s">
        <v>278</v>
      </c>
      <c r="D338" s="580">
        <v>15</v>
      </c>
      <c r="E338" s="569" t="s">
        <v>699</v>
      </c>
      <c r="F338" s="569" t="s">
        <v>196</v>
      </c>
      <c r="G338" s="569" t="s">
        <v>271</v>
      </c>
      <c r="H338" s="569">
        <v>2019</v>
      </c>
      <c r="I338" s="569" t="s">
        <v>1026</v>
      </c>
      <c r="J338" s="569" t="s">
        <v>337</v>
      </c>
      <c r="K338" s="569" t="s">
        <v>156</v>
      </c>
      <c r="L338" s="569">
        <v>5</v>
      </c>
      <c r="M338" s="569">
        <v>0</v>
      </c>
      <c r="N338" s="569" t="s">
        <v>157</v>
      </c>
      <c r="O338" s="569">
        <v>2</v>
      </c>
      <c r="P338" s="569" t="s">
        <v>157</v>
      </c>
      <c r="Q338" s="568" t="s">
        <v>157</v>
      </c>
      <c r="R338" s="569" t="s">
        <v>1043</v>
      </c>
      <c r="S338" s="569">
        <v>4</v>
      </c>
      <c r="T338" s="569" t="s">
        <v>1050</v>
      </c>
      <c r="U338" s="569" t="s">
        <v>295</v>
      </c>
      <c r="V338" s="569">
        <v>112.2</v>
      </c>
      <c r="W338" s="569">
        <v>18</v>
      </c>
      <c r="X338" s="568">
        <v>5320</v>
      </c>
      <c r="Y338" s="569">
        <v>24</v>
      </c>
      <c r="Z338" s="581" t="s">
        <v>178</v>
      </c>
      <c r="AA338" s="581" t="s">
        <v>178</v>
      </c>
      <c r="AB338" s="585">
        <v>34085</v>
      </c>
      <c r="AC338" s="585" t="s">
        <v>164</v>
      </c>
      <c r="AD338" s="585">
        <v>30350</v>
      </c>
      <c r="AE338" s="587">
        <v>0.01</v>
      </c>
      <c r="AF338" s="661" t="str">
        <f t="shared" si="38"/>
        <v>2019-SUV-FRD-EDGE-004-15</v>
      </c>
      <c r="AG338" s="661" t="str">
        <f>IF(AND($Y338&gt;=32,(AI338="I"),(Y338&lt;&gt;"~"),(COUNTIF($AN$1:$AN338,$AN338)=1)),"TRUE","FALSE")</f>
        <v>FALSE</v>
      </c>
      <c r="AH338" s="661" t="str">
        <f>IF(AND($Y338&gt;=22, (AI338&lt;&gt;"I"),(Y338&lt;&gt;"~"),(COUNTIF($AN$1:$AN338,$AN338)=1)),"TRUE","FALSE")</f>
        <v>FALSE</v>
      </c>
      <c r="AI338" s="661" t="str">
        <f t="shared" si="33"/>
        <v>II</v>
      </c>
      <c r="AJ338" s="662" t="str">
        <f t="shared" si="34"/>
        <v>EDGE-004</v>
      </c>
      <c r="AK338" s="662" t="str">
        <f t="shared" si="35"/>
        <v>SUV</v>
      </c>
      <c r="AL338" s="662" t="str">
        <f t="shared" si="36"/>
        <v>FRD</v>
      </c>
      <c r="AM338" s="662" t="str">
        <f t="shared" si="32"/>
        <v>Edge-SEL-FWD-5-~-~-2.0L Ecoboost-4-K3J-200A-112.2-18-Unleaded-Unleaded</v>
      </c>
      <c r="AN338" s="662" t="str">
        <f t="shared" si="37"/>
        <v>2019-SUV-FRD-EDGE-004</v>
      </c>
    </row>
    <row r="339" spans="1:40" s="572" customFormat="1" ht="15">
      <c r="A339" s="570" t="s">
        <v>1052</v>
      </c>
      <c r="B339" s="573" t="s">
        <v>1049</v>
      </c>
      <c r="C339" s="573" t="s">
        <v>287</v>
      </c>
      <c r="D339" s="578">
        <v>26</v>
      </c>
      <c r="E339" s="573" t="s">
        <v>699</v>
      </c>
      <c r="F339" s="573" t="s">
        <v>196</v>
      </c>
      <c r="G339" s="573" t="s">
        <v>271</v>
      </c>
      <c r="H339" s="573">
        <v>2019</v>
      </c>
      <c r="I339" s="573" t="s">
        <v>1026</v>
      </c>
      <c r="J339" s="573" t="s">
        <v>337</v>
      </c>
      <c r="K339" s="573" t="s">
        <v>156</v>
      </c>
      <c r="L339" s="573">
        <v>5</v>
      </c>
      <c r="M339" s="573">
        <v>0</v>
      </c>
      <c r="N339" s="573" t="s">
        <v>157</v>
      </c>
      <c r="O339" s="573">
        <v>2</v>
      </c>
      <c r="P339" s="573" t="s">
        <v>157</v>
      </c>
      <c r="Q339" s="571" t="s">
        <v>157</v>
      </c>
      <c r="R339" s="573" t="s">
        <v>1043</v>
      </c>
      <c r="S339" s="573">
        <v>4</v>
      </c>
      <c r="T339" s="573" t="s">
        <v>1050</v>
      </c>
      <c r="U339" s="573" t="s">
        <v>295</v>
      </c>
      <c r="V339" s="573">
        <v>112.2</v>
      </c>
      <c r="W339" s="573">
        <v>18</v>
      </c>
      <c r="X339" s="571">
        <v>5320</v>
      </c>
      <c r="Y339" s="573">
        <v>24</v>
      </c>
      <c r="Z339" s="579" t="s">
        <v>178</v>
      </c>
      <c r="AA339" s="579" t="s">
        <v>178</v>
      </c>
      <c r="AB339" s="584">
        <v>34085</v>
      </c>
      <c r="AC339" s="584" t="s">
        <v>164</v>
      </c>
      <c r="AD339" s="584">
        <v>30873</v>
      </c>
      <c r="AE339" s="586">
        <v>0.05</v>
      </c>
      <c r="AF339" s="661" t="str">
        <f t="shared" si="38"/>
        <v>2019-SUV-FRD-EDGE-004-26</v>
      </c>
      <c r="AG339" s="661" t="str">
        <f>IF(AND($Y339&gt;=32,(AI339="I"),(Y339&lt;&gt;"~"),(COUNTIF($AN$1:$AN339,$AN339)=1)),"TRUE","FALSE")</f>
        <v>FALSE</v>
      </c>
      <c r="AH339" s="661" t="str">
        <f>IF(AND($Y339&gt;=22, (AI339&lt;&gt;"I"),(Y339&lt;&gt;"~"),(COUNTIF($AN$1:$AN339,$AN339)=1)),"TRUE","FALSE")</f>
        <v>FALSE</v>
      </c>
      <c r="AI339" s="661" t="str">
        <f t="shared" si="33"/>
        <v>II</v>
      </c>
      <c r="AJ339" s="662" t="str">
        <f t="shared" si="34"/>
        <v>EDGE-004</v>
      </c>
      <c r="AK339" s="662" t="str">
        <f t="shared" si="35"/>
        <v>SUV</v>
      </c>
      <c r="AL339" s="662" t="str">
        <f t="shared" si="36"/>
        <v>FRD</v>
      </c>
      <c r="AM339" s="662" t="str">
        <f t="shared" si="32"/>
        <v>Edge-SEL-FWD-5-~-~-2.0L Ecoboost-4-K3J-200A-112.2-18-Unleaded-Unleaded</v>
      </c>
      <c r="AN339" s="662" t="str">
        <f t="shared" si="37"/>
        <v>2019-SUV-FRD-EDGE-004</v>
      </c>
    </row>
    <row r="340" spans="1:40" s="572" customFormat="1" ht="15">
      <c r="A340" s="570" t="s">
        <v>1053</v>
      </c>
      <c r="B340" s="569" t="s">
        <v>1049</v>
      </c>
      <c r="C340" s="569" t="s">
        <v>280</v>
      </c>
      <c r="D340" s="580">
        <v>27</v>
      </c>
      <c r="E340" s="569" t="s">
        <v>699</v>
      </c>
      <c r="F340" s="569" t="s">
        <v>196</v>
      </c>
      <c r="G340" s="569" t="s">
        <v>271</v>
      </c>
      <c r="H340" s="569">
        <v>2019</v>
      </c>
      <c r="I340" s="569" t="s">
        <v>1026</v>
      </c>
      <c r="J340" s="569" t="s">
        <v>337</v>
      </c>
      <c r="K340" s="569" t="s">
        <v>156</v>
      </c>
      <c r="L340" s="569">
        <v>5</v>
      </c>
      <c r="M340" s="569">
        <v>0</v>
      </c>
      <c r="N340" s="569" t="s">
        <v>157</v>
      </c>
      <c r="O340" s="569">
        <v>2</v>
      </c>
      <c r="P340" s="569" t="s">
        <v>157</v>
      </c>
      <c r="Q340" s="568" t="s">
        <v>157</v>
      </c>
      <c r="R340" s="569" t="s">
        <v>1043</v>
      </c>
      <c r="S340" s="569">
        <v>4</v>
      </c>
      <c r="T340" s="569" t="s">
        <v>1050</v>
      </c>
      <c r="U340" s="569" t="s">
        <v>295</v>
      </c>
      <c r="V340" s="569">
        <v>112.2</v>
      </c>
      <c r="W340" s="569">
        <v>18</v>
      </c>
      <c r="X340" s="568">
        <v>5320</v>
      </c>
      <c r="Y340" s="569">
        <v>24</v>
      </c>
      <c r="Z340" s="581" t="s">
        <v>178</v>
      </c>
      <c r="AA340" s="581" t="s">
        <v>178</v>
      </c>
      <c r="AB340" s="585">
        <v>34085</v>
      </c>
      <c r="AC340" s="585" t="s">
        <v>164</v>
      </c>
      <c r="AD340" s="585">
        <v>29975.354166666668</v>
      </c>
      <c r="AE340" s="587">
        <v>0.03</v>
      </c>
      <c r="AF340" s="661" t="str">
        <f t="shared" si="38"/>
        <v>2019-SUV-FRD-EDGE-004-27</v>
      </c>
      <c r="AG340" s="661" t="str">
        <f>IF(AND($Y340&gt;=32,(AI340="I"),(Y340&lt;&gt;"~"),(COUNTIF($AN$1:$AN340,$AN340)=1)),"TRUE","FALSE")</f>
        <v>FALSE</v>
      </c>
      <c r="AH340" s="661" t="str">
        <f>IF(AND($Y340&gt;=22, (AI340&lt;&gt;"I"),(Y340&lt;&gt;"~"),(COUNTIF($AN$1:$AN340,$AN340)=1)),"TRUE","FALSE")</f>
        <v>FALSE</v>
      </c>
      <c r="AI340" s="661" t="str">
        <f t="shared" si="33"/>
        <v>II</v>
      </c>
      <c r="AJ340" s="662" t="str">
        <f t="shared" si="34"/>
        <v>EDGE-004</v>
      </c>
      <c r="AK340" s="662" t="str">
        <f t="shared" si="35"/>
        <v>SUV</v>
      </c>
      <c r="AL340" s="662" t="str">
        <f t="shared" si="36"/>
        <v>FRD</v>
      </c>
      <c r="AM340" s="662" t="str">
        <f t="shared" si="32"/>
        <v>Edge-SEL-FWD-5-~-~-2.0L Ecoboost-4-K3J-200A-112.2-18-Unleaded-Unleaded</v>
      </c>
      <c r="AN340" s="662" t="str">
        <f t="shared" si="37"/>
        <v>2019-SUV-FRD-EDGE-004</v>
      </c>
    </row>
    <row r="341" spans="1:40" s="572" customFormat="1" ht="15">
      <c r="A341" s="570" t="s">
        <v>1054</v>
      </c>
      <c r="B341" s="573" t="s">
        <v>1055</v>
      </c>
      <c r="C341" s="573" t="s">
        <v>278</v>
      </c>
      <c r="D341" s="578">
        <v>15</v>
      </c>
      <c r="E341" s="573" t="s">
        <v>699</v>
      </c>
      <c r="F341" s="573" t="s">
        <v>196</v>
      </c>
      <c r="G341" s="573" t="s">
        <v>271</v>
      </c>
      <c r="H341" s="573">
        <v>2019</v>
      </c>
      <c r="I341" s="573" t="s">
        <v>1026</v>
      </c>
      <c r="J341" s="573" t="s">
        <v>409</v>
      </c>
      <c r="K341" s="573" t="s">
        <v>230</v>
      </c>
      <c r="L341" s="573">
        <v>5</v>
      </c>
      <c r="M341" s="573">
        <v>0</v>
      </c>
      <c r="N341" s="573" t="s">
        <v>157</v>
      </c>
      <c r="O341" s="573">
        <v>2</v>
      </c>
      <c r="P341" s="573" t="s">
        <v>157</v>
      </c>
      <c r="Q341" s="571" t="s">
        <v>157</v>
      </c>
      <c r="R341" s="573" t="s">
        <v>1043</v>
      </c>
      <c r="S341" s="573">
        <v>4</v>
      </c>
      <c r="T341" s="573" t="s">
        <v>1056</v>
      </c>
      <c r="U341" s="573" t="s">
        <v>310</v>
      </c>
      <c r="V341" s="573">
        <v>112.2</v>
      </c>
      <c r="W341" s="573">
        <v>18</v>
      </c>
      <c r="X341" s="571">
        <v>5340</v>
      </c>
      <c r="Y341" s="573">
        <v>23</v>
      </c>
      <c r="Z341" s="579" t="s">
        <v>178</v>
      </c>
      <c r="AA341" s="579" t="s">
        <v>178</v>
      </c>
      <c r="AB341" s="584">
        <v>43350</v>
      </c>
      <c r="AC341" s="584" t="s">
        <v>164</v>
      </c>
      <c r="AD341" s="584">
        <v>39150</v>
      </c>
      <c r="AE341" s="586">
        <v>0.01</v>
      </c>
      <c r="AF341" s="661" t="str">
        <f t="shared" si="38"/>
        <v>2019-SUV-FRD-EDGE-005-15</v>
      </c>
      <c r="AG341" s="661" t="str">
        <f>IF(AND($Y341&gt;=32,(AI341="I"),(Y341&lt;&gt;"~"),(COUNTIF($AN$1:$AN341,$AN341)=1)),"TRUE","FALSE")</f>
        <v>FALSE</v>
      </c>
      <c r="AH341" s="661" t="str">
        <f>IF(AND($Y341&gt;=22, (AI341&lt;&gt;"I"),(Y341&lt;&gt;"~"),(COUNTIF($AN$1:$AN341,$AN341)=1)),"TRUE","FALSE")</f>
        <v>TRUE</v>
      </c>
      <c r="AI341" s="661" t="str">
        <f t="shared" si="33"/>
        <v>II</v>
      </c>
      <c r="AJ341" s="662" t="str">
        <f t="shared" si="34"/>
        <v>EDGE-005</v>
      </c>
      <c r="AK341" s="662" t="str">
        <f t="shared" si="35"/>
        <v>SUV</v>
      </c>
      <c r="AL341" s="662" t="str">
        <f t="shared" si="36"/>
        <v>FRD</v>
      </c>
      <c r="AM341" s="662" t="str">
        <f t="shared" si="32"/>
        <v>Edge-Sport-AWD-5-~-~-2.0L Ecoboost-4-K4A-400A-112.2-18-Unleaded-Unleaded</v>
      </c>
      <c r="AN341" s="662" t="str">
        <f t="shared" si="37"/>
        <v>2019-SUV-FRD-EDGE-005</v>
      </c>
    </row>
    <row r="342" spans="1:40" s="572" customFormat="1" ht="15">
      <c r="A342" s="570" t="s">
        <v>1057</v>
      </c>
      <c r="B342" s="569" t="s">
        <v>1058</v>
      </c>
      <c r="C342" s="569" t="s">
        <v>287</v>
      </c>
      <c r="D342" s="580">
        <v>26</v>
      </c>
      <c r="E342" s="569" t="s">
        <v>699</v>
      </c>
      <c r="F342" s="569" t="s">
        <v>196</v>
      </c>
      <c r="G342" s="569" t="s">
        <v>271</v>
      </c>
      <c r="H342" s="569">
        <v>2019</v>
      </c>
      <c r="I342" s="569" t="s">
        <v>1026</v>
      </c>
      <c r="J342" s="569" t="s">
        <v>409</v>
      </c>
      <c r="K342" s="569" t="s">
        <v>230</v>
      </c>
      <c r="L342" s="569">
        <v>5</v>
      </c>
      <c r="M342" s="569">
        <v>0</v>
      </c>
      <c r="N342" s="569" t="s">
        <v>157</v>
      </c>
      <c r="O342" s="569">
        <v>2</v>
      </c>
      <c r="P342" s="569" t="s">
        <v>157</v>
      </c>
      <c r="Q342" s="568" t="s">
        <v>157</v>
      </c>
      <c r="R342" s="569" t="s">
        <v>410</v>
      </c>
      <c r="S342" s="569">
        <v>4</v>
      </c>
      <c r="T342" s="569" t="s">
        <v>1056</v>
      </c>
      <c r="U342" s="569" t="s">
        <v>310</v>
      </c>
      <c r="V342" s="569">
        <v>112.2</v>
      </c>
      <c r="W342" s="569">
        <v>18</v>
      </c>
      <c r="X342" s="568">
        <v>5340</v>
      </c>
      <c r="Y342" s="569">
        <v>23</v>
      </c>
      <c r="Z342" s="581" t="s">
        <v>178</v>
      </c>
      <c r="AA342" s="581" t="s">
        <v>178</v>
      </c>
      <c r="AB342" s="585">
        <v>43850</v>
      </c>
      <c r="AC342" s="585" t="s">
        <v>164</v>
      </c>
      <c r="AD342" s="585">
        <v>39779</v>
      </c>
      <c r="AE342" s="587">
        <v>0.05</v>
      </c>
      <c r="AF342" s="661" t="str">
        <f t="shared" si="38"/>
        <v>2019-SUV-FRD-EDGE-008-26</v>
      </c>
      <c r="AG342" s="661" t="str">
        <f>IF(AND($Y342&gt;=32,(AI342="I"),(Y342&lt;&gt;"~"),(COUNTIF($AN$1:$AN342,$AN342)=1)),"TRUE","FALSE")</f>
        <v>FALSE</v>
      </c>
      <c r="AH342" s="661" t="str">
        <f>IF(AND($Y342&gt;=22, (AI342&lt;&gt;"I"),(Y342&lt;&gt;"~"),(COUNTIF($AN$1:$AN342,$AN342)=1)),"TRUE","FALSE")</f>
        <v>TRUE</v>
      </c>
      <c r="AI342" s="661" t="str">
        <f t="shared" si="33"/>
        <v>II</v>
      </c>
      <c r="AJ342" s="662" t="str">
        <f t="shared" si="34"/>
        <v>EDGE-008</v>
      </c>
      <c r="AK342" s="662" t="str">
        <f t="shared" si="35"/>
        <v>SUV</v>
      </c>
      <c r="AL342" s="662" t="str">
        <f t="shared" si="36"/>
        <v>FRD</v>
      </c>
      <c r="AM342" s="662" t="str">
        <f t="shared" si="32"/>
        <v>Edge-Sport-AWD-5-~-~-2.7L Ecoboost-4-K4A-400A-112.2-18-Unleaded-Unleaded</v>
      </c>
      <c r="AN342" s="662" t="str">
        <f t="shared" si="37"/>
        <v>2019-SUV-FRD-EDGE-008</v>
      </c>
    </row>
    <row r="343" spans="1:40" s="572" customFormat="1" ht="15">
      <c r="A343" s="570" t="s">
        <v>1059</v>
      </c>
      <c r="B343" s="573" t="s">
        <v>1058</v>
      </c>
      <c r="C343" s="573" t="s">
        <v>269</v>
      </c>
      <c r="D343" s="578" t="s">
        <v>270</v>
      </c>
      <c r="E343" s="573" t="s">
        <v>699</v>
      </c>
      <c r="F343" s="573" t="s">
        <v>196</v>
      </c>
      <c r="G343" s="573" t="s">
        <v>271</v>
      </c>
      <c r="H343" s="573">
        <v>2019</v>
      </c>
      <c r="I343" s="573" t="s">
        <v>1026</v>
      </c>
      <c r="J343" s="573" t="s">
        <v>1060</v>
      </c>
      <c r="K343" s="573" t="s">
        <v>230</v>
      </c>
      <c r="L343" s="573">
        <v>5</v>
      </c>
      <c r="M343" s="573">
        <v>0</v>
      </c>
      <c r="N343" s="573" t="s">
        <v>157</v>
      </c>
      <c r="O343" s="573">
        <v>2</v>
      </c>
      <c r="P343" s="573" t="s">
        <v>157</v>
      </c>
      <c r="Q343" s="571" t="s">
        <v>157</v>
      </c>
      <c r="R343" s="573" t="s">
        <v>410</v>
      </c>
      <c r="S343" s="573">
        <v>4</v>
      </c>
      <c r="T343" s="573" t="s">
        <v>1056</v>
      </c>
      <c r="U343" s="573" t="s">
        <v>310</v>
      </c>
      <c r="V343" s="573">
        <v>112.2</v>
      </c>
      <c r="W343" s="573">
        <v>18</v>
      </c>
      <c r="X343" s="571">
        <v>5340</v>
      </c>
      <c r="Y343" s="573">
        <v>21</v>
      </c>
      <c r="Z343" s="579" t="s">
        <v>178</v>
      </c>
      <c r="AA343" s="579" t="s">
        <v>178</v>
      </c>
      <c r="AB343" s="584">
        <v>43350</v>
      </c>
      <c r="AC343" s="584" t="s">
        <v>164</v>
      </c>
      <c r="AD343" s="584">
        <v>38540.291666666672</v>
      </c>
      <c r="AE343" s="586">
        <v>0.03</v>
      </c>
      <c r="AF343" s="661" t="str">
        <f t="shared" si="38"/>
        <v>2019-SUV-FRD-EDGE-008-05</v>
      </c>
      <c r="AG343" s="661" t="str">
        <f>IF(AND($Y343&gt;=32,(AI343="I"),(Y343&lt;&gt;"~"),(COUNTIF($AN$1:$AN343,$AN343)=1)),"TRUE","FALSE")</f>
        <v>FALSE</v>
      </c>
      <c r="AH343" s="661" t="str">
        <f>IF(AND($Y343&gt;=22, (AI343&lt;&gt;"I"),(Y343&lt;&gt;"~"),(COUNTIF($AN$1:$AN343,$AN343)=1)),"TRUE","FALSE")</f>
        <v>FALSE</v>
      </c>
      <c r="AI343" s="661" t="str">
        <f t="shared" si="33"/>
        <v>II</v>
      </c>
      <c r="AJ343" s="662" t="str">
        <f t="shared" si="34"/>
        <v>EDGE-008</v>
      </c>
      <c r="AK343" s="662" t="str">
        <f t="shared" si="35"/>
        <v>SUV</v>
      </c>
      <c r="AL343" s="662" t="str">
        <f t="shared" si="36"/>
        <v>FRD</v>
      </c>
      <c r="AM343" s="662" t="str">
        <f t="shared" si="32"/>
        <v>Edge-ST-AWD-5-~-~-2.7L Ecoboost-4-K4A-400A-112.2-18-Unleaded-Unleaded</v>
      </c>
      <c r="AN343" s="662" t="str">
        <f t="shared" si="37"/>
        <v>2019-SUV-FRD-EDGE-008</v>
      </c>
    </row>
    <row r="344" spans="1:40" s="572" customFormat="1" ht="15">
      <c r="A344" s="570" t="s">
        <v>1061</v>
      </c>
      <c r="B344" s="569" t="s">
        <v>1058</v>
      </c>
      <c r="C344" s="569" t="s">
        <v>280</v>
      </c>
      <c r="D344" s="580">
        <v>27</v>
      </c>
      <c r="E344" s="569" t="s">
        <v>699</v>
      </c>
      <c r="F344" s="569" t="s">
        <v>196</v>
      </c>
      <c r="G344" s="569" t="s">
        <v>271</v>
      </c>
      <c r="H344" s="569">
        <v>2019</v>
      </c>
      <c r="I344" s="569" t="s">
        <v>1026</v>
      </c>
      <c r="J344" s="569" t="s">
        <v>1060</v>
      </c>
      <c r="K344" s="569" t="s">
        <v>230</v>
      </c>
      <c r="L344" s="569">
        <v>5</v>
      </c>
      <c r="M344" s="569">
        <v>0</v>
      </c>
      <c r="N344" s="569" t="s">
        <v>157</v>
      </c>
      <c r="O344" s="569">
        <v>2</v>
      </c>
      <c r="P344" s="569" t="s">
        <v>157</v>
      </c>
      <c r="Q344" s="568" t="s">
        <v>157</v>
      </c>
      <c r="R344" s="569" t="s">
        <v>410</v>
      </c>
      <c r="S344" s="569">
        <v>4</v>
      </c>
      <c r="T344" s="569" t="s">
        <v>1056</v>
      </c>
      <c r="U344" s="569" t="s">
        <v>310</v>
      </c>
      <c r="V344" s="569">
        <v>112.2</v>
      </c>
      <c r="W344" s="569">
        <v>18</v>
      </c>
      <c r="X344" s="568">
        <v>5340</v>
      </c>
      <c r="Y344" s="569">
        <v>21</v>
      </c>
      <c r="Z344" s="581" t="s">
        <v>178</v>
      </c>
      <c r="AA344" s="581" t="s">
        <v>178</v>
      </c>
      <c r="AB344" s="585">
        <v>43350</v>
      </c>
      <c r="AC344" s="585" t="s">
        <v>164</v>
      </c>
      <c r="AD344" s="585">
        <v>38540.291666666672</v>
      </c>
      <c r="AE344" s="587">
        <v>0.03</v>
      </c>
      <c r="AF344" s="661" t="str">
        <f t="shared" si="38"/>
        <v>2019-SUV-FRD-EDGE-008-27</v>
      </c>
      <c r="AG344" s="661" t="str">
        <f>IF(AND($Y344&gt;=32,(AI344="I"),(Y344&lt;&gt;"~"),(COUNTIF($AN$1:$AN344,$AN344)=1)),"TRUE","FALSE")</f>
        <v>FALSE</v>
      </c>
      <c r="AH344" s="661" t="str">
        <f>IF(AND($Y344&gt;=22, (AI344&lt;&gt;"I"),(Y344&lt;&gt;"~"),(COUNTIF($AN$1:$AN344,$AN344)=1)),"TRUE","FALSE")</f>
        <v>FALSE</v>
      </c>
      <c r="AI344" s="661" t="str">
        <f t="shared" si="33"/>
        <v>II</v>
      </c>
      <c r="AJ344" s="662" t="str">
        <f t="shared" si="34"/>
        <v>EDGE-008</v>
      </c>
      <c r="AK344" s="662" t="str">
        <f t="shared" si="35"/>
        <v>SUV</v>
      </c>
      <c r="AL344" s="662" t="str">
        <f t="shared" si="36"/>
        <v>FRD</v>
      </c>
      <c r="AM344" s="662" t="str">
        <f t="shared" si="32"/>
        <v>Edge-ST-AWD-5-~-~-2.7L Ecoboost-4-K4A-400A-112.2-18-Unleaded-Unleaded</v>
      </c>
      <c r="AN344" s="662" t="str">
        <f t="shared" si="37"/>
        <v>2019-SUV-FRD-EDGE-008</v>
      </c>
    </row>
    <row r="345" spans="1:40" s="572" customFormat="1" ht="15">
      <c r="A345" s="570" t="s">
        <v>1062</v>
      </c>
      <c r="B345" s="573" t="s">
        <v>1063</v>
      </c>
      <c r="C345" s="573" t="s">
        <v>269</v>
      </c>
      <c r="D345" s="578" t="s">
        <v>270</v>
      </c>
      <c r="E345" s="573" t="s">
        <v>699</v>
      </c>
      <c r="F345" s="573" t="s">
        <v>196</v>
      </c>
      <c r="G345" s="573" t="s">
        <v>271</v>
      </c>
      <c r="H345" s="573">
        <v>2019</v>
      </c>
      <c r="I345" s="573" t="s">
        <v>1026</v>
      </c>
      <c r="J345" s="573" t="s">
        <v>418</v>
      </c>
      <c r="K345" s="573" t="s">
        <v>230</v>
      </c>
      <c r="L345" s="573">
        <v>5</v>
      </c>
      <c r="M345" s="573">
        <v>0</v>
      </c>
      <c r="N345" s="573" t="s">
        <v>157</v>
      </c>
      <c r="O345" s="573">
        <v>2</v>
      </c>
      <c r="P345" s="573" t="s">
        <v>157</v>
      </c>
      <c r="Q345" s="571" t="s">
        <v>157</v>
      </c>
      <c r="R345" s="573" t="s">
        <v>1043</v>
      </c>
      <c r="S345" s="573">
        <v>4</v>
      </c>
      <c r="T345" s="573" t="s">
        <v>1064</v>
      </c>
      <c r="U345" s="573" t="s">
        <v>318</v>
      </c>
      <c r="V345" s="573">
        <v>112.2</v>
      </c>
      <c r="W345" s="573">
        <v>18</v>
      </c>
      <c r="X345" s="571">
        <v>5340</v>
      </c>
      <c r="Y345" s="573">
        <v>23</v>
      </c>
      <c r="Z345" s="579" t="s">
        <v>178</v>
      </c>
      <c r="AA345" s="579" t="s">
        <v>178</v>
      </c>
      <c r="AB345" s="584">
        <v>41540</v>
      </c>
      <c r="AC345" s="584" t="s">
        <v>164</v>
      </c>
      <c r="AD345" s="584">
        <v>36867.375</v>
      </c>
      <c r="AE345" s="586">
        <v>0.03</v>
      </c>
      <c r="AF345" s="661" t="str">
        <f t="shared" si="38"/>
        <v>2019-SUV-FRD-EDGE-006-05</v>
      </c>
      <c r="AG345" s="661" t="str">
        <f>IF(AND($Y345&gt;=32,(AI345="I"),(Y345&lt;&gt;"~"),(COUNTIF($AN$1:$AN345,$AN345)=1)),"TRUE","FALSE")</f>
        <v>FALSE</v>
      </c>
      <c r="AH345" s="661" t="str">
        <f>IF(AND($Y345&gt;=22, (AI345&lt;&gt;"I"),(Y345&lt;&gt;"~"),(COUNTIF($AN$1:$AN345,$AN345)=1)),"TRUE","FALSE")</f>
        <v>TRUE</v>
      </c>
      <c r="AI345" s="661" t="str">
        <f t="shared" si="33"/>
        <v>II</v>
      </c>
      <c r="AJ345" s="662" t="str">
        <f t="shared" si="34"/>
        <v>EDGE-006</v>
      </c>
      <c r="AK345" s="662" t="str">
        <f t="shared" si="35"/>
        <v>SUV</v>
      </c>
      <c r="AL345" s="662" t="str">
        <f t="shared" si="36"/>
        <v>FRD</v>
      </c>
      <c r="AM345" s="662" t="str">
        <f t="shared" si="32"/>
        <v>Edge-Titanium-AWD-5-~-~-2.0L Ecoboost-4-K4K-300A-112.2-18-Unleaded-Unleaded</v>
      </c>
      <c r="AN345" s="662" t="str">
        <f t="shared" si="37"/>
        <v>2019-SUV-FRD-EDGE-006</v>
      </c>
    </row>
    <row r="346" spans="1:40" s="572" customFormat="1" ht="15">
      <c r="A346" s="570" t="s">
        <v>1065</v>
      </c>
      <c r="B346" s="569" t="s">
        <v>1063</v>
      </c>
      <c r="C346" s="569" t="s">
        <v>278</v>
      </c>
      <c r="D346" s="580">
        <v>15</v>
      </c>
      <c r="E346" s="569" t="s">
        <v>699</v>
      </c>
      <c r="F346" s="569" t="s">
        <v>196</v>
      </c>
      <c r="G346" s="569" t="s">
        <v>271</v>
      </c>
      <c r="H346" s="569">
        <v>2019</v>
      </c>
      <c r="I346" s="569" t="s">
        <v>1026</v>
      </c>
      <c r="J346" s="569" t="s">
        <v>418</v>
      </c>
      <c r="K346" s="569" t="s">
        <v>230</v>
      </c>
      <c r="L346" s="569">
        <v>5</v>
      </c>
      <c r="M346" s="569">
        <v>0</v>
      </c>
      <c r="N346" s="569" t="s">
        <v>157</v>
      </c>
      <c r="O346" s="569">
        <v>2</v>
      </c>
      <c r="P346" s="569" t="s">
        <v>157</v>
      </c>
      <c r="Q346" s="568" t="s">
        <v>157</v>
      </c>
      <c r="R346" s="569" t="s">
        <v>1043</v>
      </c>
      <c r="S346" s="569">
        <v>4</v>
      </c>
      <c r="T346" s="569" t="s">
        <v>1064</v>
      </c>
      <c r="U346" s="569" t="s">
        <v>318</v>
      </c>
      <c r="V346" s="569">
        <v>112.2</v>
      </c>
      <c r="W346" s="569">
        <v>18</v>
      </c>
      <c r="X346" s="568">
        <v>5340</v>
      </c>
      <c r="Y346" s="569">
        <v>23</v>
      </c>
      <c r="Z346" s="581" t="s">
        <v>178</v>
      </c>
      <c r="AA346" s="581" t="s">
        <v>178</v>
      </c>
      <c r="AB346" s="585">
        <v>41540</v>
      </c>
      <c r="AC346" s="585" t="s">
        <v>164</v>
      </c>
      <c r="AD346" s="585">
        <v>37400</v>
      </c>
      <c r="AE346" s="587">
        <v>0.01</v>
      </c>
      <c r="AF346" s="661" t="str">
        <f t="shared" si="38"/>
        <v>2019-SUV-FRD-EDGE-006-15</v>
      </c>
      <c r="AG346" s="661" t="str">
        <f>IF(AND($Y346&gt;=32,(AI346="I"),(Y346&lt;&gt;"~"),(COUNTIF($AN$1:$AN346,$AN346)=1)),"TRUE","FALSE")</f>
        <v>FALSE</v>
      </c>
      <c r="AH346" s="661" t="str">
        <f>IF(AND($Y346&gt;=22, (AI346&lt;&gt;"I"),(Y346&lt;&gt;"~"),(COUNTIF($AN$1:$AN346,$AN346)=1)),"TRUE","FALSE")</f>
        <v>FALSE</v>
      </c>
      <c r="AI346" s="661" t="str">
        <f t="shared" si="33"/>
        <v>II</v>
      </c>
      <c r="AJ346" s="662" t="str">
        <f t="shared" si="34"/>
        <v>EDGE-006</v>
      </c>
      <c r="AK346" s="662" t="str">
        <f t="shared" si="35"/>
        <v>SUV</v>
      </c>
      <c r="AL346" s="662" t="str">
        <f t="shared" si="36"/>
        <v>FRD</v>
      </c>
      <c r="AM346" s="662" t="str">
        <f t="shared" si="32"/>
        <v>Edge-Titanium-AWD-5-~-~-2.0L Ecoboost-4-K4K-300A-112.2-18-Unleaded-Unleaded</v>
      </c>
      <c r="AN346" s="662" t="str">
        <f t="shared" si="37"/>
        <v>2019-SUV-FRD-EDGE-006</v>
      </c>
    </row>
    <row r="347" spans="1:40" s="572" customFormat="1" ht="15">
      <c r="A347" s="570" t="s">
        <v>1066</v>
      </c>
      <c r="B347" s="573" t="s">
        <v>1063</v>
      </c>
      <c r="C347" s="573" t="s">
        <v>287</v>
      </c>
      <c r="D347" s="578">
        <v>26</v>
      </c>
      <c r="E347" s="573" t="s">
        <v>699</v>
      </c>
      <c r="F347" s="573" t="s">
        <v>196</v>
      </c>
      <c r="G347" s="573" t="s">
        <v>271</v>
      </c>
      <c r="H347" s="573">
        <v>2019</v>
      </c>
      <c r="I347" s="573" t="s">
        <v>1026</v>
      </c>
      <c r="J347" s="573" t="s">
        <v>418</v>
      </c>
      <c r="K347" s="573" t="s">
        <v>230</v>
      </c>
      <c r="L347" s="573">
        <v>5</v>
      </c>
      <c r="M347" s="573">
        <v>0</v>
      </c>
      <c r="N347" s="573" t="s">
        <v>157</v>
      </c>
      <c r="O347" s="573">
        <v>2</v>
      </c>
      <c r="P347" s="573" t="s">
        <v>157</v>
      </c>
      <c r="Q347" s="571" t="s">
        <v>157</v>
      </c>
      <c r="R347" s="573" t="s">
        <v>1043</v>
      </c>
      <c r="S347" s="573">
        <v>4</v>
      </c>
      <c r="T347" s="573" t="s">
        <v>1064</v>
      </c>
      <c r="U347" s="573" t="s">
        <v>318</v>
      </c>
      <c r="V347" s="573">
        <v>112.2</v>
      </c>
      <c r="W347" s="573">
        <v>18</v>
      </c>
      <c r="X347" s="571">
        <v>5340</v>
      </c>
      <c r="Y347" s="573">
        <v>23</v>
      </c>
      <c r="Z347" s="579" t="s">
        <v>178</v>
      </c>
      <c r="AA347" s="579" t="s">
        <v>178</v>
      </c>
      <c r="AB347" s="584">
        <v>41540</v>
      </c>
      <c r="AC347" s="584" t="s">
        <v>164</v>
      </c>
      <c r="AD347" s="584">
        <v>38089</v>
      </c>
      <c r="AE347" s="586">
        <v>0.05</v>
      </c>
      <c r="AF347" s="661" t="str">
        <f t="shared" si="38"/>
        <v>2019-SUV-FRD-EDGE-006-26</v>
      </c>
      <c r="AG347" s="661" t="str">
        <f>IF(AND($Y347&gt;=32,(AI347="I"),(Y347&lt;&gt;"~"),(COUNTIF($AN$1:$AN347,$AN347)=1)),"TRUE","FALSE")</f>
        <v>FALSE</v>
      </c>
      <c r="AH347" s="661" t="str">
        <f>IF(AND($Y347&gt;=22, (AI347&lt;&gt;"I"),(Y347&lt;&gt;"~"),(COUNTIF($AN$1:$AN347,$AN347)=1)),"TRUE","FALSE")</f>
        <v>FALSE</v>
      </c>
      <c r="AI347" s="661" t="str">
        <f t="shared" si="33"/>
        <v>II</v>
      </c>
      <c r="AJ347" s="662" t="str">
        <f t="shared" si="34"/>
        <v>EDGE-006</v>
      </c>
      <c r="AK347" s="662" t="str">
        <f t="shared" si="35"/>
        <v>SUV</v>
      </c>
      <c r="AL347" s="662" t="str">
        <f t="shared" si="36"/>
        <v>FRD</v>
      </c>
      <c r="AM347" s="662" t="str">
        <f t="shared" ref="AM347:AM410" si="39">CONCATENATE(I347,"-",J347,"-",K347,"-",L347,"-",P347,"-",Q347,"-",R347,"-",S347,"-",T347,"-",U347,"-",V347,"-",W347,"-",Z347,"-",AA347)</f>
        <v>Edge-Titanium-AWD-5-~-~-2.0L Ecoboost-4-K4K-300A-112.2-18-Unleaded-Unleaded</v>
      </c>
      <c r="AN347" s="662" t="str">
        <f t="shared" si="37"/>
        <v>2019-SUV-FRD-EDGE-006</v>
      </c>
    </row>
    <row r="348" spans="1:40" s="572" customFormat="1" ht="15">
      <c r="A348" s="570" t="s">
        <v>1067</v>
      </c>
      <c r="B348" s="569" t="s">
        <v>1063</v>
      </c>
      <c r="C348" s="569" t="s">
        <v>280</v>
      </c>
      <c r="D348" s="580">
        <v>27</v>
      </c>
      <c r="E348" s="569" t="s">
        <v>699</v>
      </c>
      <c r="F348" s="569" t="s">
        <v>196</v>
      </c>
      <c r="G348" s="569" t="s">
        <v>271</v>
      </c>
      <c r="H348" s="569">
        <v>2019</v>
      </c>
      <c r="I348" s="569" t="s">
        <v>1026</v>
      </c>
      <c r="J348" s="569" t="s">
        <v>418</v>
      </c>
      <c r="K348" s="569" t="s">
        <v>230</v>
      </c>
      <c r="L348" s="569">
        <v>5</v>
      </c>
      <c r="M348" s="569">
        <v>0</v>
      </c>
      <c r="N348" s="569" t="s">
        <v>157</v>
      </c>
      <c r="O348" s="569">
        <v>2</v>
      </c>
      <c r="P348" s="569" t="s">
        <v>157</v>
      </c>
      <c r="Q348" s="568" t="s">
        <v>157</v>
      </c>
      <c r="R348" s="569" t="s">
        <v>1043</v>
      </c>
      <c r="S348" s="569">
        <v>4</v>
      </c>
      <c r="T348" s="569" t="s">
        <v>1064</v>
      </c>
      <c r="U348" s="569" t="s">
        <v>318</v>
      </c>
      <c r="V348" s="569">
        <v>112.2</v>
      </c>
      <c r="W348" s="569">
        <v>18</v>
      </c>
      <c r="X348" s="568">
        <v>5340</v>
      </c>
      <c r="Y348" s="569">
        <v>23</v>
      </c>
      <c r="Z348" s="581" t="s">
        <v>178</v>
      </c>
      <c r="AA348" s="581" t="s">
        <v>178</v>
      </c>
      <c r="AB348" s="585">
        <v>41540</v>
      </c>
      <c r="AC348" s="585" t="s">
        <v>164</v>
      </c>
      <c r="AD348" s="585">
        <v>36867.375</v>
      </c>
      <c r="AE348" s="587">
        <v>0.03</v>
      </c>
      <c r="AF348" s="661" t="str">
        <f t="shared" si="38"/>
        <v>2019-SUV-FRD-EDGE-006-27</v>
      </c>
      <c r="AG348" s="661" t="str">
        <f>IF(AND($Y348&gt;=32,(AI348="I"),(Y348&lt;&gt;"~"),(COUNTIF($AN$1:$AN348,$AN348)=1)),"TRUE","FALSE")</f>
        <v>FALSE</v>
      </c>
      <c r="AH348" s="661" t="str">
        <f>IF(AND($Y348&gt;=22, (AI348&lt;&gt;"I"),(Y348&lt;&gt;"~"),(COUNTIF($AN$1:$AN348,$AN348)=1)),"TRUE","FALSE")</f>
        <v>FALSE</v>
      </c>
      <c r="AI348" s="661" t="str">
        <f t="shared" ref="AI348:AI411" si="40">IF(OR((LEFT($E348,2)="01"),AND(LEFT($E348,2)="06",ISNUMBER(SEARCH("pas",$F348))),AND(LEFT($E348,2)="05",ISNUMBER(SEARCH("pas",$F348)))),"I",IF(AND((LEFT($E348,2)&lt;&gt;"01"),$X348&lt;=10000),"II",IF(AND((LEFT($E348,2)&lt;&gt;"01"),$X348&gt;10000),"N/A")))</f>
        <v>II</v>
      </c>
      <c r="AJ348" s="662" t="str">
        <f t="shared" si="34"/>
        <v>EDGE-006</v>
      </c>
      <c r="AK348" s="662" t="str">
        <f t="shared" si="35"/>
        <v>SUV</v>
      </c>
      <c r="AL348" s="662" t="str">
        <f t="shared" si="36"/>
        <v>FRD</v>
      </c>
      <c r="AM348" s="662" t="str">
        <f t="shared" si="39"/>
        <v>Edge-Titanium-AWD-5-~-~-2.0L Ecoboost-4-K4K-300A-112.2-18-Unleaded-Unleaded</v>
      </c>
      <c r="AN348" s="662" t="str">
        <f t="shared" si="37"/>
        <v>2019-SUV-FRD-EDGE-006</v>
      </c>
    </row>
    <row r="349" spans="1:40" s="572" customFormat="1" ht="15">
      <c r="A349" s="570" t="s">
        <v>1068</v>
      </c>
      <c r="B349" s="573" t="s">
        <v>1069</v>
      </c>
      <c r="C349" s="573" t="s">
        <v>269</v>
      </c>
      <c r="D349" s="578" t="s">
        <v>270</v>
      </c>
      <c r="E349" s="573" t="s">
        <v>699</v>
      </c>
      <c r="F349" s="573" t="s">
        <v>196</v>
      </c>
      <c r="G349" s="573" t="s">
        <v>271</v>
      </c>
      <c r="H349" s="573">
        <v>2019</v>
      </c>
      <c r="I349" s="573" t="s">
        <v>1026</v>
      </c>
      <c r="J349" s="573" t="s">
        <v>418</v>
      </c>
      <c r="K349" s="573" t="s">
        <v>156</v>
      </c>
      <c r="L349" s="573">
        <v>5</v>
      </c>
      <c r="M349" s="573">
        <v>0</v>
      </c>
      <c r="N349" s="573" t="s">
        <v>157</v>
      </c>
      <c r="O349" s="573">
        <v>2</v>
      </c>
      <c r="P349" s="573" t="s">
        <v>157</v>
      </c>
      <c r="Q349" s="571" t="s">
        <v>157</v>
      </c>
      <c r="R349" s="573" t="s">
        <v>1043</v>
      </c>
      <c r="S349" s="573">
        <v>4</v>
      </c>
      <c r="T349" s="573" t="s">
        <v>1070</v>
      </c>
      <c r="U349" s="573" t="s">
        <v>318</v>
      </c>
      <c r="V349" s="573">
        <v>112.2</v>
      </c>
      <c r="W349" s="573">
        <v>18</v>
      </c>
      <c r="X349" s="571">
        <v>5320</v>
      </c>
      <c r="Y349" s="573">
        <v>24</v>
      </c>
      <c r="Z349" s="579" t="s">
        <v>178</v>
      </c>
      <c r="AA349" s="579" t="s">
        <v>178</v>
      </c>
      <c r="AB349" s="584">
        <v>39545</v>
      </c>
      <c r="AC349" s="584" t="s">
        <v>164</v>
      </c>
      <c r="AD349" s="584">
        <v>35023.625</v>
      </c>
      <c r="AE349" s="586">
        <v>0.03</v>
      </c>
      <c r="AF349" s="661" t="str">
        <f t="shared" si="38"/>
        <v>2019-SUV-FRD-EDGE-007-05</v>
      </c>
      <c r="AG349" s="661" t="str">
        <f>IF(AND($Y349&gt;=32,(AI349="I"),(Y349&lt;&gt;"~"),(COUNTIF($AN$1:$AN349,$AN349)=1)),"TRUE","FALSE")</f>
        <v>FALSE</v>
      </c>
      <c r="AH349" s="661" t="str">
        <f>IF(AND($Y349&gt;=22, (AI349&lt;&gt;"I"),(Y349&lt;&gt;"~"),(COUNTIF($AN$1:$AN349,$AN349)=1)),"TRUE","FALSE")</f>
        <v>TRUE</v>
      </c>
      <c r="AI349" s="661" t="str">
        <f t="shared" si="40"/>
        <v>II</v>
      </c>
      <c r="AJ349" s="662" t="str">
        <f t="shared" si="34"/>
        <v>EDGE-007</v>
      </c>
      <c r="AK349" s="662" t="str">
        <f t="shared" si="35"/>
        <v>SUV</v>
      </c>
      <c r="AL349" s="662" t="str">
        <f t="shared" si="36"/>
        <v>FRD</v>
      </c>
      <c r="AM349" s="662" t="str">
        <f t="shared" si="39"/>
        <v>Edge-Titanium-FWD-5-~-~-2.0L Ecoboost-4-K3K-300A-112.2-18-Unleaded-Unleaded</v>
      </c>
      <c r="AN349" s="662" t="str">
        <f t="shared" si="37"/>
        <v>2019-SUV-FRD-EDGE-007</v>
      </c>
    </row>
    <row r="350" spans="1:40" s="572" customFormat="1" ht="15">
      <c r="A350" s="570" t="s">
        <v>1071</v>
      </c>
      <c r="B350" s="569" t="s">
        <v>1069</v>
      </c>
      <c r="C350" s="569" t="s">
        <v>278</v>
      </c>
      <c r="D350" s="580">
        <v>15</v>
      </c>
      <c r="E350" s="569" t="s">
        <v>699</v>
      </c>
      <c r="F350" s="569" t="s">
        <v>196</v>
      </c>
      <c r="G350" s="569" t="s">
        <v>271</v>
      </c>
      <c r="H350" s="569">
        <v>2019</v>
      </c>
      <c r="I350" s="569" t="s">
        <v>1026</v>
      </c>
      <c r="J350" s="569" t="s">
        <v>418</v>
      </c>
      <c r="K350" s="569" t="s">
        <v>156</v>
      </c>
      <c r="L350" s="569">
        <v>5</v>
      </c>
      <c r="M350" s="569">
        <v>0</v>
      </c>
      <c r="N350" s="569" t="s">
        <v>157</v>
      </c>
      <c r="O350" s="569">
        <v>2</v>
      </c>
      <c r="P350" s="569" t="s">
        <v>157</v>
      </c>
      <c r="Q350" s="568" t="s">
        <v>157</v>
      </c>
      <c r="R350" s="569" t="s">
        <v>1043</v>
      </c>
      <c r="S350" s="569">
        <v>4</v>
      </c>
      <c r="T350" s="569" t="s">
        <v>1070</v>
      </c>
      <c r="U350" s="569" t="s">
        <v>318</v>
      </c>
      <c r="V350" s="569">
        <v>112.2</v>
      </c>
      <c r="W350" s="569">
        <v>18</v>
      </c>
      <c r="X350" s="568">
        <v>5320</v>
      </c>
      <c r="Y350" s="569">
        <v>24</v>
      </c>
      <c r="Z350" s="581" t="s">
        <v>178</v>
      </c>
      <c r="AA350" s="581" t="s">
        <v>178</v>
      </c>
      <c r="AB350" s="585">
        <v>39545</v>
      </c>
      <c r="AC350" s="585" t="s">
        <v>164</v>
      </c>
      <c r="AD350" s="585">
        <v>35550</v>
      </c>
      <c r="AE350" s="587">
        <v>0.01</v>
      </c>
      <c r="AF350" s="661" t="str">
        <f t="shared" si="38"/>
        <v>2019-SUV-FRD-EDGE-007-15</v>
      </c>
      <c r="AG350" s="661" t="str">
        <f>IF(AND($Y350&gt;=32,(AI350="I"),(Y350&lt;&gt;"~"),(COUNTIF($AN$1:$AN350,$AN350)=1)),"TRUE","FALSE")</f>
        <v>FALSE</v>
      </c>
      <c r="AH350" s="661" t="str">
        <f>IF(AND($Y350&gt;=22, (AI350&lt;&gt;"I"),(Y350&lt;&gt;"~"),(COUNTIF($AN$1:$AN350,$AN350)=1)),"TRUE","FALSE")</f>
        <v>FALSE</v>
      </c>
      <c r="AI350" s="661" t="str">
        <f t="shared" si="40"/>
        <v>II</v>
      </c>
      <c r="AJ350" s="662" t="str">
        <f t="shared" si="34"/>
        <v>EDGE-007</v>
      </c>
      <c r="AK350" s="662" t="str">
        <f t="shared" si="35"/>
        <v>SUV</v>
      </c>
      <c r="AL350" s="662" t="str">
        <f t="shared" si="36"/>
        <v>FRD</v>
      </c>
      <c r="AM350" s="662" t="str">
        <f t="shared" si="39"/>
        <v>Edge-Titanium-FWD-5-~-~-2.0L Ecoboost-4-K3K-300A-112.2-18-Unleaded-Unleaded</v>
      </c>
      <c r="AN350" s="662" t="str">
        <f t="shared" si="37"/>
        <v>2019-SUV-FRD-EDGE-007</v>
      </c>
    </row>
    <row r="351" spans="1:40" s="572" customFormat="1" ht="15">
      <c r="A351" s="570" t="s">
        <v>1072</v>
      </c>
      <c r="B351" s="573" t="s">
        <v>1069</v>
      </c>
      <c r="C351" s="573" t="s">
        <v>287</v>
      </c>
      <c r="D351" s="578">
        <v>26</v>
      </c>
      <c r="E351" s="573" t="s">
        <v>699</v>
      </c>
      <c r="F351" s="573" t="s">
        <v>196</v>
      </c>
      <c r="G351" s="573" t="s">
        <v>271</v>
      </c>
      <c r="H351" s="573">
        <v>2019</v>
      </c>
      <c r="I351" s="573" t="s">
        <v>1026</v>
      </c>
      <c r="J351" s="573" t="s">
        <v>418</v>
      </c>
      <c r="K351" s="573" t="s">
        <v>156</v>
      </c>
      <c r="L351" s="573">
        <v>5</v>
      </c>
      <c r="M351" s="573">
        <v>0</v>
      </c>
      <c r="N351" s="573" t="s">
        <v>157</v>
      </c>
      <c r="O351" s="573">
        <v>2</v>
      </c>
      <c r="P351" s="573" t="s">
        <v>157</v>
      </c>
      <c r="Q351" s="571" t="s">
        <v>157</v>
      </c>
      <c r="R351" s="573" t="s">
        <v>1043</v>
      </c>
      <c r="S351" s="573">
        <v>4</v>
      </c>
      <c r="T351" s="573" t="s">
        <v>1070</v>
      </c>
      <c r="U351" s="573" t="s">
        <v>318</v>
      </c>
      <c r="V351" s="573">
        <v>112.2</v>
      </c>
      <c r="W351" s="573">
        <v>18</v>
      </c>
      <c r="X351" s="571">
        <v>5320</v>
      </c>
      <c r="Y351" s="573">
        <v>24</v>
      </c>
      <c r="Z351" s="579" t="s">
        <v>178</v>
      </c>
      <c r="AA351" s="579" t="s">
        <v>178</v>
      </c>
      <c r="AB351" s="584">
        <v>39545</v>
      </c>
      <c r="AC351" s="584" t="s">
        <v>164</v>
      </c>
      <c r="AD351" s="584">
        <v>36191</v>
      </c>
      <c r="AE351" s="586">
        <v>0.05</v>
      </c>
      <c r="AF351" s="661" t="str">
        <f t="shared" si="38"/>
        <v>2019-SUV-FRD-EDGE-007-26</v>
      </c>
      <c r="AG351" s="661" t="str">
        <f>IF(AND($Y351&gt;=32,(AI351="I"),(Y351&lt;&gt;"~"),(COUNTIF($AN$1:$AN351,$AN351)=1)),"TRUE","FALSE")</f>
        <v>FALSE</v>
      </c>
      <c r="AH351" s="661" t="str">
        <f>IF(AND($Y351&gt;=22, (AI351&lt;&gt;"I"),(Y351&lt;&gt;"~"),(COUNTIF($AN$1:$AN351,$AN351)=1)),"TRUE","FALSE")</f>
        <v>FALSE</v>
      </c>
      <c r="AI351" s="661" t="str">
        <f t="shared" si="40"/>
        <v>II</v>
      </c>
      <c r="AJ351" s="662" t="str">
        <f t="shared" si="34"/>
        <v>EDGE-007</v>
      </c>
      <c r="AK351" s="662" t="str">
        <f t="shared" si="35"/>
        <v>SUV</v>
      </c>
      <c r="AL351" s="662" t="str">
        <f t="shared" si="36"/>
        <v>FRD</v>
      </c>
      <c r="AM351" s="662" t="str">
        <f t="shared" si="39"/>
        <v>Edge-Titanium-FWD-5-~-~-2.0L Ecoboost-4-K3K-300A-112.2-18-Unleaded-Unleaded</v>
      </c>
      <c r="AN351" s="662" t="str">
        <f t="shared" si="37"/>
        <v>2019-SUV-FRD-EDGE-007</v>
      </c>
    </row>
    <row r="352" spans="1:40" s="572" customFormat="1" ht="15">
      <c r="A352" s="570" t="s">
        <v>1073</v>
      </c>
      <c r="B352" s="569" t="s">
        <v>1069</v>
      </c>
      <c r="C352" s="569" t="s">
        <v>280</v>
      </c>
      <c r="D352" s="580">
        <v>27</v>
      </c>
      <c r="E352" s="569" t="s">
        <v>699</v>
      </c>
      <c r="F352" s="569" t="s">
        <v>196</v>
      </c>
      <c r="G352" s="569" t="s">
        <v>271</v>
      </c>
      <c r="H352" s="569">
        <v>2019</v>
      </c>
      <c r="I352" s="569" t="s">
        <v>1026</v>
      </c>
      <c r="J352" s="569" t="s">
        <v>418</v>
      </c>
      <c r="K352" s="569" t="s">
        <v>156</v>
      </c>
      <c r="L352" s="569">
        <v>5</v>
      </c>
      <c r="M352" s="569">
        <v>0</v>
      </c>
      <c r="N352" s="569" t="s">
        <v>157</v>
      </c>
      <c r="O352" s="569">
        <v>2</v>
      </c>
      <c r="P352" s="569" t="s">
        <v>157</v>
      </c>
      <c r="Q352" s="568" t="s">
        <v>157</v>
      </c>
      <c r="R352" s="569" t="s">
        <v>1043</v>
      </c>
      <c r="S352" s="569">
        <v>4</v>
      </c>
      <c r="T352" s="569" t="s">
        <v>1070</v>
      </c>
      <c r="U352" s="569" t="s">
        <v>318</v>
      </c>
      <c r="V352" s="569">
        <v>112.2</v>
      </c>
      <c r="W352" s="569">
        <v>18</v>
      </c>
      <c r="X352" s="568">
        <v>5320</v>
      </c>
      <c r="Y352" s="569">
        <v>24</v>
      </c>
      <c r="Z352" s="581" t="s">
        <v>178</v>
      </c>
      <c r="AA352" s="581" t="s">
        <v>178</v>
      </c>
      <c r="AB352" s="585">
        <v>39545</v>
      </c>
      <c r="AC352" s="585" t="s">
        <v>164</v>
      </c>
      <c r="AD352" s="585">
        <v>35023.625</v>
      </c>
      <c r="AE352" s="587">
        <v>0.03</v>
      </c>
      <c r="AF352" s="661" t="str">
        <f t="shared" si="38"/>
        <v>2019-SUV-FRD-EDGE-007-27</v>
      </c>
      <c r="AG352" s="661" t="str">
        <f>IF(AND($Y352&gt;=32,(AI352="I"),(Y352&lt;&gt;"~"),(COUNTIF($AN$1:$AN352,$AN352)=1)),"TRUE","FALSE")</f>
        <v>FALSE</v>
      </c>
      <c r="AH352" s="661" t="str">
        <f>IF(AND($Y352&gt;=22, (AI352&lt;&gt;"I"),(Y352&lt;&gt;"~"),(COUNTIF($AN$1:$AN352,$AN352)=1)),"TRUE","FALSE")</f>
        <v>FALSE</v>
      </c>
      <c r="AI352" s="661" t="str">
        <f t="shared" si="40"/>
        <v>II</v>
      </c>
      <c r="AJ352" s="662" t="str">
        <f t="shared" si="34"/>
        <v>EDGE-007</v>
      </c>
      <c r="AK352" s="662" t="str">
        <f t="shared" si="35"/>
        <v>SUV</v>
      </c>
      <c r="AL352" s="662" t="str">
        <f t="shared" si="36"/>
        <v>FRD</v>
      </c>
      <c r="AM352" s="662" t="str">
        <f t="shared" si="39"/>
        <v>Edge-Titanium-FWD-5-~-~-2.0L Ecoboost-4-K3K-300A-112.2-18-Unleaded-Unleaded</v>
      </c>
      <c r="AN352" s="662" t="str">
        <f t="shared" si="37"/>
        <v>2019-SUV-FRD-EDGE-007</v>
      </c>
    </row>
    <row r="353" spans="1:40" s="572" customFormat="1" ht="15">
      <c r="A353" s="570" t="s">
        <v>1074</v>
      </c>
      <c r="B353" s="573" t="s">
        <v>1075</v>
      </c>
      <c r="C353" s="573" t="s">
        <v>269</v>
      </c>
      <c r="D353" s="578" t="s">
        <v>270</v>
      </c>
      <c r="E353" s="573" t="s">
        <v>699</v>
      </c>
      <c r="F353" s="573" t="s">
        <v>152</v>
      </c>
      <c r="G353" s="573" t="s">
        <v>271</v>
      </c>
      <c r="H353" s="573">
        <v>2019</v>
      </c>
      <c r="I353" s="573" t="s">
        <v>1076</v>
      </c>
      <c r="J353" s="573" t="s">
        <v>273</v>
      </c>
      <c r="K353" s="573" t="s">
        <v>156</v>
      </c>
      <c r="L353" s="573">
        <v>5</v>
      </c>
      <c r="M353" s="573">
        <v>0</v>
      </c>
      <c r="N353" s="573" t="s">
        <v>157</v>
      </c>
      <c r="O353" s="573">
        <v>2</v>
      </c>
      <c r="P353" s="573" t="s">
        <v>157</v>
      </c>
      <c r="Q353" s="571" t="s">
        <v>157</v>
      </c>
      <c r="R353" s="573" t="s">
        <v>189</v>
      </c>
      <c r="S353" s="573">
        <v>4</v>
      </c>
      <c r="T353" s="573" t="s">
        <v>1077</v>
      </c>
      <c r="U353" s="573" t="s">
        <v>276</v>
      </c>
      <c r="V353" s="573">
        <v>105.9</v>
      </c>
      <c r="W353" s="573">
        <v>15.7</v>
      </c>
      <c r="X353" s="571">
        <v>4620</v>
      </c>
      <c r="Y353" s="573">
        <v>24</v>
      </c>
      <c r="Z353" s="579" t="s">
        <v>178</v>
      </c>
      <c r="AA353" s="579" t="s">
        <v>178</v>
      </c>
      <c r="AB353" s="584">
        <v>25100</v>
      </c>
      <c r="AC353" s="584" t="s">
        <v>164</v>
      </c>
      <c r="AD353" s="584">
        <v>19835.083333333336</v>
      </c>
      <c r="AE353" s="586">
        <v>0.03</v>
      </c>
      <c r="AF353" s="661" t="str">
        <f t="shared" si="38"/>
        <v>2019-SUV-FRD-ESCP-004-05</v>
      </c>
      <c r="AG353" s="661" t="str">
        <f>IF(AND($Y353&gt;=32,(AI353="I"),(Y353&lt;&gt;"~"),(COUNTIF($AN$1:$AN353,$AN353)=1)),"TRUE","FALSE")</f>
        <v>FALSE</v>
      </c>
      <c r="AH353" s="661" t="str">
        <f>IF(AND($Y353&gt;=22, (AI353&lt;&gt;"I"),(Y353&lt;&gt;"~"),(COUNTIF($AN$1:$AN353,$AN353)=1)),"TRUE","FALSE")</f>
        <v>TRUE</v>
      </c>
      <c r="AI353" s="661" t="str">
        <f t="shared" si="40"/>
        <v>II</v>
      </c>
      <c r="AJ353" s="662" t="str">
        <f t="shared" si="34"/>
        <v>ESCP-004</v>
      </c>
      <c r="AK353" s="662" t="str">
        <f t="shared" si="35"/>
        <v>SUV</v>
      </c>
      <c r="AL353" s="662" t="str">
        <f t="shared" si="36"/>
        <v>FRD</v>
      </c>
      <c r="AM353" s="662" t="str">
        <f t="shared" si="39"/>
        <v>Escape-S-FWD-5-~-~-2.5L-4-U0F-100A-105.9-15.7-Unleaded-Unleaded</v>
      </c>
      <c r="AN353" s="662" t="str">
        <f t="shared" si="37"/>
        <v>2019-SUV-FRD-ESCP-004</v>
      </c>
    </row>
    <row r="354" spans="1:40" s="572" customFormat="1" ht="15">
      <c r="A354" s="570" t="s">
        <v>1078</v>
      </c>
      <c r="B354" s="569" t="s">
        <v>1075</v>
      </c>
      <c r="C354" s="569" t="s">
        <v>278</v>
      </c>
      <c r="D354" s="580">
        <v>15</v>
      </c>
      <c r="E354" s="569" t="s">
        <v>699</v>
      </c>
      <c r="F354" s="569" t="s">
        <v>152</v>
      </c>
      <c r="G354" s="569" t="s">
        <v>271</v>
      </c>
      <c r="H354" s="569">
        <v>2019</v>
      </c>
      <c r="I354" s="569" t="s">
        <v>1076</v>
      </c>
      <c r="J354" s="569" t="s">
        <v>273</v>
      </c>
      <c r="K354" s="569" t="s">
        <v>156</v>
      </c>
      <c r="L354" s="569">
        <v>5</v>
      </c>
      <c r="M354" s="569">
        <v>0</v>
      </c>
      <c r="N354" s="569" t="s">
        <v>157</v>
      </c>
      <c r="O354" s="569">
        <v>2</v>
      </c>
      <c r="P354" s="569" t="s">
        <v>157</v>
      </c>
      <c r="Q354" s="568" t="s">
        <v>157</v>
      </c>
      <c r="R354" s="569" t="s">
        <v>189</v>
      </c>
      <c r="S354" s="569">
        <v>4</v>
      </c>
      <c r="T354" s="569" t="s">
        <v>1077</v>
      </c>
      <c r="U354" s="569" t="s">
        <v>276</v>
      </c>
      <c r="V354" s="569">
        <v>105.9</v>
      </c>
      <c r="W354" s="569">
        <v>15.7</v>
      </c>
      <c r="X354" s="568">
        <v>4620</v>
      </c>
      <c r="Y354" s="569">
        <v>24</v>
      </c>
      <c r="Z354" s="581" t="s">
        <v>178</v>
      </c>
      <c r="AA354" s="581" t="s">
        <v>178</v>
      </c>
      <c r="AB354" s="585">
        <v>25100</v>
      </c>
      <c r="AC354" s="585" t="s">
        <v>164</v>
      </c>
      <c r="AD354" s="585">
        <v>19995</v>
      </c>
      <c r="AE354" s="587">
        <v>0.01</v>
      </c>
      <c r="AF354" s="661" t="str">
        <f t="shared" si="38"/>
        <v>2019-SUV-FRD-ESCP-004-15</v>
      </c>
      <c r="AG354" s="661" t="str">
        <f>IF(AND($Y354&gt;=32,(AI354="I"),(Y354&lt;&gt;"~"),(COUNTIF($AN$1:$AN354,$AN354)=1)),"TRUE","FALSE")</f>
        <v>FALSE</v>
      </c>
      <c r="AH354" s="661" t="str">
        <f>IF(AND($Y354&gt;=22, (AI354&lt;&gt;"I"),(Y354&lt;&gt;"~"),(COUNTIF($AN$1:$AN354,$AN354)=1)),"TRUE","FALSE")</f>
        <v>FALSE</v>
      </c>
      <c r="AI354" s="661" t="str">
        <f t="shared" si="40"/>
        <v>II</v>
      </c>
      <c r="AJ354" s="662" t="str">
        <f t="shared" si="34"/>
        <v>ESCP-004</v>
      </c>
      <c r="AK354" s="662" t="str">
        <f t="shared" si="35"/>
        <v>SUV</v>
      </c>
      <c r="AL354" s="662" t="str">
        <f t="shared" si="36"/>
        <v>FRD</v>
      </c>
      <c r="AM354" s="662" t="str">
        <f t="shared" si="39"/>
        <v>Escape-S-FWD-5-~-~-2.5L-4-U0F-100A-105.9-15.7-Unleaded-Unleaded</v>
      </c>
      <c r="AN354" s="662" t="str">
        <f t="shared" si="37"/>
        <v>2019-SUV-FRD-ESCP-004</v>
      </c>
    </row>
    <row r="355" spans="1:40" s="572" customFormat="1" ht="15">
      <c r="A355" s="570" t="s">
        <v>1079</v>
      </c>
      <c r="B355" s="573" t="s">
        <v>1075</v>
      </c>
      <c r="C355" s="573" t="s">
        <v>287</v>
      </c>
      <c r="D355" s="578">
        <v>26</v>
      </c>
      <c r="E355" s="573" t="s">
        <v>699</v>
      </c>
      <c r="F355" s="573" t="s">
        <v>152</v>
      </c>
      <c r="G355" s="573" t="s">
        <v>271</v>
      </c>
      <c r="H355" s="573">
        <v>2019</v>
      </c>
      <c r="I355" s="573" t="s">
        <v>1076</v>
      </c>
      <c r="J355" s="573" t="s">
        <v>273</v>
      </c>
      <c r="K355" s="573" t="s">
        <v>156</v>
      </c>
      <c r="L355" s="573">
        <v>5</v>
      </c>
      <c r="M355" s="573">
        <v>0</v>
      </c>
      <c r="N355" s="573" t="s">
        <v>157</v>
      </c>
      <c r="O355" s="573">
        <v>2</v>
      </c>
      <c r="P355" s="573" t="s">
        <v>157</v>
      </c>
      <c r="Q355" s="571" t="s">
        <v>157</v>
      </c>
      <c r="R355" s="573" t="s">
        <v>189</v>
      </c>
      <c r="S355" s="573">
        <v>4</v>
      </c>
      <c r="T355" s="573" t="s">
        <v>1077</v>
      </c>
      <c r="U355" s="573" t="s">
        <v>276</v>
      </c>
      <c r="V355" s="573">
        <v>105.9</v>
      </c>
      <c r="W355" s="573">
        <v>15.7</v>
      </c>
      <c r="X355" s="571">
        <v>4620</v>
      </c>
      <c r="Y355" s="573">
        <v>24</v>
      </c>
      <c r="Z355" s="579" t="s">
        <v>178</v>
      </c>
      <c r="AA355" s="579" t="s">
        <v>178</v>
      </c>
      <c r="AB355" s="584">
        <v>25100</v>
      </c>
      <c r="AC355" s="584" t="s">
        <v>164</v>
      </c>
      <c r="AD355" s="584">
        <v>20729</v>
      </c>
      <c r="AE355" s="586">
        <v>0.05</v>
      </c>
      <c r="AF355" s="661" t="str">
        <f t="shared" si="38"/>
        <v>2019-SUV-FRD-ESCP-004-26</v>
      </c>
      <c r="AG355" s="661" t="str">
        <f>IF(AND($Y355&gt;=32,(AI355="I"),(Y355&lt;&gt;"~"),(COUNTIF($AN$1:$AN355,$AN355)=1)),"TRUE","FALSE")</f>
        <v>FALSE</v>
      </c>
      <c r="AH355" s="661" t="str">
        <f>IF(AND($Y355&gt;=22, (AI355&lt;&gt;"I"),(Y355&lt;&gt;"~"),(COUNTIF($AN$1:$AN355,$AN355)=1)),"TRUE","FALSE")</f>
        <v>FALSE</v>
      </c>
      <c r="AI355" s="661" t="str">
        <f t="shared" si="40"/>
        <v>II</v>
      </c>
      <c r="AJ355" s="662" t="str">
        <f t="shared" si="34"/>
        <v>ESCP-004</v>
      </c>
      <c r="AK355" s="662" t="str">
        <f t="shared" si="35"/>
        <v>SUV</v>
      </c>
      <c r="AL355" s="662" t="str">
        <f t="shared" si="36"/>
        <v>FRD</v>
      </c>
      <c r="AM355" s="662" t="str">
        <f t="shared" si="39"/>
        <v>Escape-S-FWD-5-~-~-2.5L-4-U0F-100A-105.9-15.7-Unleaded-Unleaded</v>
      </c>
      <c r="AN355" s="662" t="str">
        <f t="shared" si="37"/>
        <v>2019-SUV-FRD-ESCP-004</v>
      </c>
    </row>
    <row r="356" spans="1:40" s="572" customFormat="1" ht="15">
      <c r="A356" s="570" t="s">
        <v>1080</v>
      </c>
      <c r="B356" s="569" t="s">
        <v>1075</v>
      </c>
      <c r="C356" s="569" t="s">
        <v>280</v>
      </c>
      <c r="D356" s="580">
        <v>27</v>
      </c>
      <c r="E356" s="569" t="s">
        <v>699</v>
      </c>
      <c r="F356" s="569" t="s">
        <v>152</v>
      </c>
      <c r="G356" s="569" t="s">
        <v>271</v>
      </c>
      <c r="H356" s="569">
        <v>2019</v>
      </c>
      <c r="I356" s="569" t="s">
        <v>1076</v>
      </c>
      <c r="J356" s="569" t="s">
        <v>273</v>
      </c>
      <c r="K356" s="569" t="s">
        <v>156</v>
      </c>
      <c r="L356" s="569">
        <v>5</v>
      </c>
      <c r="M356" s="569">
        <v>0</v>
      </c>
      <c r="N356" s="569" t="s">
        <v>157</v>
      </c>
      <c r="O356" s="569">
        <v>2</v>
      </c>
      <c r="P356" s="569" t="s">
        <v>157</v>
      </c>
      <c r="Q356" s="568" t="s">
        <v>157</v>
      </c>
      <c r="R356" s="569" t="s">
        <v>189</v>
      </c>
      <c r="S356" s="569">
        <v>4</v>
      </c>
      <c r="T356" s="569" t="s">
        <v>1077</v>
      </c>
      <c r="U356" s="569" t="s">
        <v>276</v>
      </c>
      <c r="V356" s="569">
        <v>105.9</v>
      </c>
      <c r="W356" s="569">
        <v>15.7</v>
      </c>
      <c r="X356" s="568">
        <v>4620</v>
      </c>
      <c r="Y356" s="569">
        <v>24</v>
      </c>
      <c r="Z356" s="581" t="s">
        <v>178</v>
      </c>
      <c r="AA356" s="581" t="s">
        <v>178</v>
      </c>
      <c r="AB356" s="585">
        <v>25100</v>
      </c>
      <c r="AC356" s="585" t="s">
        <v>164</v>
      </c>
      <c r="AD356" s="585">
        <v>19835.083333333336</v>
      </c>
      <c r="AE356" s="587">
        <v>0.03</v>
      </c>
      <c r="AF356" s="661" t="str">
        <f t="shared" si="38"/>
        <v>2019-SUV-FRD-ESCP-004-27</v>
      </c>
      <c r="AG356" s="661" t="str">
        <f>IF(AND($Y356&gt;=32,(AI356="I"),(Y356&lt;&gt;"~"),(COUNTIF($AN$1:$AN356,$AN356)=1)),"TRUE","FALSE")</f>
        <v>FALSE</v>
      </c>
      <c r="AH356" s="661" t="str">
        <f>IF(AND($Y356&gt;=22, (AI356&lt;&gt;"I"),(Y356&lt;&gt;"~"),(COUNTIF($AN$1:$AN356,$AN356)=1)),"TRUE","FALSE")</f>
        <v>FALSE</v>
      </c>
      <c r="AI356" s="661" t="str">
        <f t="shared" si="40"/>
        <v>II</v>
      </c>
      <c r="AJ356" s="662" t="str">
        <f t="shared" si="34"/>
        <v>ESCP-004</v>
      </c>
      <c r="AK356" s="662" t="str">
        <f t="shared" si="35"/>
        <v>SUV</v>
      </c>
      <c r="AL356" s="662" t="str">
        <f t="shared" si="36"/>
        <v>FRD</v>
      </c>
      <c r="AM356" s="662" t="str">
        <f t="shared" si="39"/>
        <v>Escape-S-FWD-5-~-~-2.5L-4-U0F-100A-105.9-15.7-Unleaded-Unleaded</v>
      </c>
      <c r="AN356" s="662" t="str">
        <f t="shared" si="37"/>
        <v>2019-SUV-FRD-ESCP-004</v>
      </c>
    </row>
    <row r="357" spans="1:40" s="572" customFormat="1" ht="15">
      <c r="A357" s="570" t="s">
        <v>1081</v>
      </c>
      <c r="B357" s="573" t="s">
        <v>1082</v>
      </c>
      <c r="C357" s="573" t="s">
        <v>269</v>
      </c>
      <c r="D357" s="578" t="s">
        <v>270</v>
      </c>
      <c r="E357" s="573" t="s">
        <v>699</v>
      </c>
      <c r="F357" s="573" t="s">
        <v>152</v>
      </c>
      <c r="G357" s="573" t="s">
        <v>271</v>
      </c>
      <c r="H357" s="573">
        <v>2019</v>
      </c>
      <c r="I357" s="573" t="s">
        <v>1076</v>
      </c>
      <c r="J357" s="573" t="s">
        <v>330</v>
      </c>
      <c r="K357" s="573" t="s">
        <v>752</v>
      </c>
      <c r="L357" s="573">
        <v>5</v>
      </c>
      <c r="M357" s="573">
        <v>0</v>
      </c>
      <c r="N357" s="573" t="s">
        <v>157</v>
      </c>
      <c r="O357" s="573">
        <v>2</v>
      </c>
      <c r="P357" s="573" t="s">
        <v>157</v>
      </c>
      <c r="Q357" s="571" t="s">
        <v>157</v>
      </c>
      <c r="R357" s="573" t="s">
        <v>205</v>
      </c>
      <c r="S357" s="573">
        <v>4</v>
      </c>
      <c r="T357" s="573" t="s">
        <v>1083</v>
      </c>
      <c r="U357" s="573" t="s">
        <v>295</v>
      </c>
      <c r="V357" s="573">
        <v>105.9</v>
      </c>
      <c r="W357" s="573">
        <v>15.7</v>
      </c>
      <c r="X357" s="571">
        <v>4840</v>
      </c>
      <c r="Y357" s="573">
        <v>24</v>
      </c>
      <c r="Z357" s="579" t="s">
        <v>178</v>
      </c>
      <c r="AA357" s="579" t="s">
        <v>178</v>
      </c>
      <c r="AB357" s="584">
        <v>28995</v>
      </c>
      <c r="AC357" s="584" t="s">
        <v>164</v>
      </c>
      <c r="AD357" s="584">
        <v>23185.083333333336</v>
      </c>
      <c r="AE357" s="586">
        <v>0.03</v>
      </c>
      <c r="AF357" s="661" t="str">
        <f t="shared" si="38"/>
        <v>2019-SUV-FRD-ESCP-001-05</v>
      </c>
      <c r="AG357" s="661" t="str">
        <f>IF(AND($Y357&gt;=32,(AI357="I"),(Y357&lt;&gt;"~"),(COUNTIF($AN$1:$AN357,$AN357)=1)),"TRUE","FALSE")</f>
        <v>FALSE</v>
      </c>
      <c r="AH357" s="661" t="str">
        <f>IF(AND($Y357&gt;=22, (AI357&lt;&gt;"I"),(Y357&lt;&gt;"~"),(COUNTIF($AN$1:$AN357,$AN357)=1)),"TRUE","FALSE")</f>
        <v>TRUE</v>
      </c>
      <c r="AI357" s="661" t="str">
        <f t="shared" si="40"/>
        <v>II</v>
      </c>
      <c r="AJ357" s="662" t="str">
        <f t="shared" si="34"/>
        <v>ESCP-001</v>
      </c>
      <c r="AK357" s="662" t="str">
        <f t="shared" si="35"/>
        <v>SUV</v>
      </c>
      <c r="AL357" s="662" t="str">
        <f t="shared" si="36"/>
        <v>FRD</v>
      </c>
      <c r="AM357" s="662" t="str">
        <f t="shared" si="39"/>
        <v>Escape-SE-4WD-5-~-~-1.5L-4-U9G-200A-105.9-15.7-Unleaded-Unleaded</v>
      </c>
      <c r="AN357" s="662" t="str">
        <f t="shared" si="37"/>
        <v>2019-SUV-FRD-ESCP-001</v>
      </c>
    </row>
    <row r="358" spans="1:40" s="572" customFormat="1" ht="15">
      <c r="A358" s="570" t="s">
        <v>1084</v>
      </c>
      <c r="B358" s="569" t="s">
        <v>1082</v>
      </c>
      <c r="C358" s="569" t="s">
        <v>278</v>
      </c>
      <c r="D358" s="580">
        <v>15</v>
      </c>
      <c r="E358" s="569" t="s">
        <v>699</v>
      </c>
      <c r="F358" s="569" t="s">
        <v>152</v>
      </c>
      <c r="G358" s="569" t="s">
        <v>271</v>
      </c>
      <c r="H358" s="569">
        <v>2019</v>
      </c>
      <c r="I358" s="569" t="s">
        <v>1076</v>
      </c>
      <c r="J358" s="569" t="s">
        <v>330</v>
      </c>
      <c r="K358" s="569" t="s">
        <v>752</v>
      </c>
      <c r="L358" s="569">
        <v>5</v>
      </c>
      <c r="M358" s="569">
        <v>0</v>
      </c>
      <c r="N358" s="569" t="s">
        <v>157</v>
      </c>
      <c r="O358" s="569">
        <v>2</v>
      </c>
      <c r="P358" s="569" t="s">
        <v>157</v>
      </c>
      <c r="Q358" s="568" t="s">
        <v>157</v>
      </c>
      <c r="R358" s="569" t="s">
        <v>205</v>
      </c>
      <c r="S358" s="569">
        <v>4</v>
      </c>
      <c r="T358" s="569" t="s">
        <v>1083</v>
      </c>
      <c r="U358" s="569" t="s">
        <v>295</v>
      </c>
      <c r="V358" s="569">
        <v>105.9</v>
      </c>
      <c r="W358" s="569">
        <v>15.7</v>
      </c>
      <c r="X358" s="568">
        <v>4840</v>
      </c>
      <c r="Y358" s="569">
        <v>24</v>
      </c>
      <c r="Z358" s="581" t="s">
        <v>178</v>
      </c>
      <c r="AA358" s="581" t="s">
        <v>178</v>
      </c>
      <c r="AB358" s="585">
        <v>28995</v>
      </c>
      <c r="AC358" s="585" t="s">
        <v>164</v>
      </c>
      <c r="AD358" s="585">
        <v>23995</v>
      </c>
      <c r="AE358" s="587">
        <v>0.01</v>
      </c>
      <c r="AF358" s="661" t="str">
        <f t="shared" si="38"/>
        <v>2019-SUV-FRD-ESCP-001-15</v>
      </c>
      <c r="AG358" s="661" t="str">
        <f>IF(AND($Y358&gt;=32,(AI358="I"),(Y358&lt;&gt;"~"),(COUNTIF($AN$1:$AN358,$AN358)=1)),"TRUE","FALSE")</f>
        <v>FALSE</v>
      </c>
      <c r="AH358" s="661" t="str">
        <f>IF(AND($Y358&gt;=22, (AI358&lt;&gt;"I"),(Y358&lt;&gt;"~"),(COUNTIF($AN$1:$AN358,$AN358)=1)),"TRUE","FALSE")</f>
        <v>FALSE</v>
      </c>
      <c r="AI358" s="661" t="str">
        <f t="shared" si="40"/>
        <v>II</v>
      </c>
      <c r="AJ358" s="662" t="str">
        <f t="shared" si="34"/>
        <v>ESCP-001</v>
      </c>
      <c r="AK358" s="662" t="str">
        <f t="shared" si="35"/>
        <v>SUV</v>
      </c>
      <c r="AL358" s="662" t="str">
        <f t="shared" si="36"/>
        <v>FRD</v>
      </c>
      <c r="AM358" s="662" t="str">
        <f t="shared" si="39"/>
        <v>Escape-SE-4WD-5-~-~-1.5L-4-U9G-200A-105.9-15.7-Unleaded-Unleaded</v>
      </c>
      <c r="AN358" s="662" t="str">
        <f t="shared" si="37"/>
        <v>2019-SUV-FRD-ESCP-001</v>
      </c>
    </row>
    <row r="359" spans="1:40" s="572" customFormat="1" ht="15">
      <c r="A359" s="570" t="s">
        <v>1085</v>
      </c>
      <c r="B359" s="573" t="s">
        <v>1082</v>
      </c>
      <c r="C359" s="573" t="s">
        <v>287</v>
      </c>
      <c r="D359" s="578">
        <v>26</v>
      </c>
      <c r="E359" s="573" t="s">
        <v>699</v>
      </c>
      <c r="F359" s="573" t="s">
        <v>152</v>
      </c>
      <c r="G359" s="573" t="s">
        <v>271</v>
      </c>
      <c r="H359" s="573">
        <v>2019</v>
      </c>
      <c r="I359" s="573" t="s">
        <v>1076</v>
      </c>
      <c r="J359" s="573" t="s">
        <v>330</v>
      </c>
      <c r="K359" s="573" t="s">
        <v>752</v>
      </c>
      <c r="L359" s="573">
        <v>5</v>
      </c>
      <c r="M359" s="573">
        <v>0</v>
      </c>
      <c r="N359" s="573" t="s">
        <v>157</v>
      </c>
      <c r="O359" s="573">
        <v>2</v>
      </c>
      <c r="P359" s="573" t="s">
        <v>157</v>
      </c>
      <c r="Q359" s="571" t="s">
        <v>157</v>
      </c>
      <c r="R359" s="573" t="s">
        <v>205</v>
      </c>
      <c r="S359" s="573">
        <v>4</v>
      </c>
      <c r="T359" s="573" t="s">
        <v>1083</v>
      </c>
      <c r="U359" s="573" t="s">
        <v>295</v>
      </c>
      <c r="V359" s="573">
        <v>105.9</v>
      </c>
      <c r="W359" s="573">
        <v>15.7</v>
      </c>
      <c r="X359" s="571">
        <v>4840</v>
      </c>
      <c r="Y359" s="573">
        <v>24</v>
      </c>
      <c r="Z359" s="579" t="s">
        <v>178</v>
      </c>
      <c r="AA359" s="579" t="s">
        <v>178</v>
      </c>
      <c r="AB359" s="584">
        <v>28995</v>
      </c>
      <c r="AC359" s="584" t="s">
        <v>164</v>
      </c>
      <c r="AD359" s="584">
        <v>24215</v>
      </c>
      <c r="AE359" s="586">
        <v>0.05</v>
      </c>
      <c r="AF359" s="661" t="str">
        <f t="shared" si="38"/>
        <v>2019-SUV-FRD-ESCP-001-26</v>
      </c>
      <c r="AG359" s="661" t="str">
        <f>IF(AND($Y359&gt;=32,(AI359="I"),(Y359&lt;&gt;"~"),(COUNTIF($AN$1:$AN359,$AN359)=1)),"TRUE","FALSE")</f>
        <v>FALSE</v>
      </c>
      <c r="AH359" s="661" t="str">
        <f>IF(AND($Y359&gt;=22, (AI359&lt;&gt;"I"),(Y359&lt;&gt;"~"),(COUNTIF($AN$1:$AN359,$AN359)=1)),"TRUE","FALSE")</f>
        <v>FALSE</v>
      </c>
      <c r="AI359" s="661" t="str">
        <f t="shared" si="40"/>
        <v>II</v>
      </c>
      <c r="AJ359" s="662" t="str">
        <f t="shared" si="34"/>
        <v>ESCP-001</v>
      </c>
      <c r="AK359" s="662" t="str">
        <f t="shared" si="35"/>
        <v>SUV</v>
      </c>
      <c r="AL359" s="662" t="str">
        <f t="shared" si="36"/>
        <v>FRD</v>
      </c>
      <c r="AM359" s="662" t="str">
        <f t="shared" si="39"/>
        <v>Escape-SE-4WD-5-~-~-1.5L-4-U9G-200A-105.9-15.7-Unleaded-Unleaded</v>
      </c>
      <c r="AN359" s="662" t="str">
        <f t="shared" si="37"/>
        <v>2019-SUV-FRD-ESCP-001</v>
      </c>
    </row>
    <row r="360" spans="1:40" s="572" customFormat="1" ht="15">
      <c r="A360" s="570" t="s">
        <v>1086</v>
      </c>
      <c r="B360" s="569" t="s">
        <v>1082</v>
      </c>
      <c r="C360" s="569" t="s">
        <v>280</v>
      </c>
      <c r="D360" s="580">
        <v>27</v>
      </c>
      <c r="E360" s="569" t="s">
        <v>699</v>
      </c>
      <c r="F360" s="569" t="s">
        <v>152</v>
      </c>
      <c r="G360" s="569" t="s">
        <v>271</v>
      </c>
      <c r="H360" s="569">
        <v>2019</v>
      </c>
      <c r="I360" s="569" t="s">
        <v>1076</v>
      </c>
      <c r="J360" s="569" t="s">
        <v>330</v>
      </c>
      <c r="K360" s="569" t="s">
        <v>752</v>
      </c>
      <c r="L360" s="569">
        <v>5</v>
      </c>
      <c r="M360" s="569">
        <v>0</v>
      </c>
      <c r="N360" s="569" t="s">
        <v>157</v>
      </c>
      <c r="O360" s="569">
        <v>2</v>
      </c>
      <c r="P360" s="569" t="s">
        <v>157</v>
      </c>
      <c r="Q360" s="568" t="s">
        <v>157</v>
      </c>
      <c r="R360" s="569" t="s">
        <v>205</v>
      </c>
      <c r="S360" s="569">
        <v>4</v>
      </c>
      <c r="T360" s="569" t="s">
        <v>1083</v>
      </c>
      <c r="U360" s="569" t="s">
        <v>295</v>
      </c>
      <c r="V360" s="569">
        <v>105.9</v>
      </c>
      <c r="W360" s="569">
        <v>15.7</v>
      </c>
      <c r="X360" s="568">
        <v>4840</v>
      </c>
      <c r="Y360" s="569">
        <v>24</v>
      </c>
      <c r="Z360" s="581" t="s">
        <v>178</v>
      </c>
      <c r="AA360" s="581" t="s">
        <v>178</v>
      </c>
      <c r="AB360" s="585">
        <v>28995</v>
      </c>
      <c r="AC360" s="585" t="s">
        <v>164</v>
      </c>
      <c r="AD360" s="585">
        <v>23185.083333333336</v>
      </c>
      <c r="AE360" s="587">
        <v>0.03</v>
      </c>
      <c r="AF360" s="661" t="str">
        <f t="shared" si="38"/>
        <v>2019-SUV-FRD-ESCP-001-27</v>
      </c>
      <c r="AG360" s="661" t="str">
        <f>IF(AND($Y360&gt;=32,(AI360="I"),(Y360&lt;&gt;"~"),(COUNTIF($AN$1:$AN360,$AN360)=1)),"TRUE","FALSE")</f>
        <v>FALSE</v>
      </c>
      <c r="AH360" s="661" t="str">
        <f>IF(AND($Y360&gt;=22, (AI360&lt;&gt;"I"),(Y360&lt;&gt;"~"),(COUNTIF($AN$1:$AN360,$AN360)=1)),"TRUE","FALSE")</f>
        <v>FALSE</v>
      </c>
      <c r="AI360" s="661" t="str">
        <f t="shared" si="40"/>
        <v>II</v>
      </c>
      <c r="AJ360" s="662" t="str">
        <f t="shared" si="34"/>
        <v>ESCP-001</v>
      </c>
      <c r="AK360" s="662" t="str">
        <f t="shared" si="35"/>
        <v>SUV</v>
      </c>
      <c r="AL360" s="662" t="str">
        <f t="shared" si="36"/>
        <v>FRD</v>
      </c>
      <c r="AM360" s="662" t="str">
        <f t="shared" si="39"/>
        <v>Escape-SE-4WD-5-~-~-1.5L-4-U9G-200A-105.9-15.7-Unleaded-Unleaded</v>
      </c>
      <c r="AN360" s="662" t="str">
        <f t="shared" si="37"/>
        <v>2019-SUV-FRD-ESCP-001</v>
      </c>
    </row>
    <row r="361" spans="1:40" s="572" customFormat="1" ht="15">
      <c r="A361" s="570" t="s">
        <v>1087</v>
      </c>
      <c r="B361" s="573" t="s">
        <v>1088</v>
      </c>
      <c r="C361" s="573" t="s">
        <v>269</v>
      </c>
      <c r="D361" s="578" t="s">
        <v>270</v>
      </c>
      <c r="E361" s="573" t="s">
        <v>699</v>
      </c>
      <c r="F361" s="573" t="s">
        <v>152</v>
      </c>
      <c r="G361" s="573" t="s">
        <v>271</v>
      </c>
      <c r="H361" s="573">
        <v>2019</v>
      </c>
      <c r="I361" s="573" t="s">
        <v>1076</v>
      </c>
      <c r="J361" s="573" t="s">
        <v>330</v>
      </c>
      <c r="K361" s="573" t="s">
        <v>156</v>
      </c>
      <c r="L361" s="573">
        <v>5</v>
      </c>
      <c r="M361" s="573">
        <v>0</v>
      </c>
      <c r="N361" s="573" t="s">
        <v>157</v>
      </c>
      <c r="O361" s="573">
        <v>2</v>
      </c>
      <c r="P361" s="573" t="s">
        <v>157</v>
      </c>
      <c r="Q361" s="571" t="s">
        <v>157</v>
      </c>
      <c r="R361" s="573" t="s">
        <v>205</v>
      </c>
      <c r="S361" s="573">
        <v>4</v>
      </c>
      <c r="T361" s="573" t="s">
        <v>1089</v>
      </c>
      <c r="U361" s="573" t="s">
        <v>295</v>
      </c>
      <c r="V361" s="573">
        <v>105.9</v>
      </c>
      <c r="W361" s="573">
        <v>15.7</v>
      </c>
      <c r="X361" s="571">
        <v>4520</v>
      </c>
      <c r="Y361" s="573">
        <v>26</v>
      </c>
      <c r="Z361" s="579" t="s">
        <v>178</v>
      </c>
      <c r="AA361" s="579" t="s">
        <v>178</v>
      </c>
      <c r="AB361" s="584">
        <v>27495</v>
      </c>
      <c r="AC361" s="584" t="s">
        <v>164</v>
      </c>
      <c r="AD361" s="584">
        <v>23673.625</v>
      </c>
      <c r="AE361" s="586">
        <v>0.03</v>
      </c>
      <c r="AF361" s="661" t="str">
        <f t="shared" si="38"/>
        <v>2019-SUV-FRD-ESCP-002-05</v>
      </c>
      <c r="AG361" s="661" t="str">
        <f>IF(AND($Y361&gt;=32,(AI361="I"),(Y361&lt;&gt;"~"),(COUNTIF($AN$1:$AN361,$AN361)=1)),"TRUE","FALSE")</f>
        <v>FALSE</v>
      </c>
      <c r="AH361" s="661" t="str">
        <f>IF(AND($Y361&gt;=22, (AI361&lt;&gt;"I"),(Y361&lt;&gt;"~"),(COUNTIF($AN$1:$AN361,$AN361)=1)),"TRUE","FALSE")</f>
        <v>TRUE</v>
      </c>
      <c r="AI361" s="661" t="str">
        <f t="shared" si="40"/>
        <v>II</v>
      </c>
      <c r="AJ361" s="662" t="str">
        <f t="shared" si="34"/>
        <v>ESCP-002</v>
      </c>
      <c r="AK361" s="662" t="str">
        <f t="shared" si="35"/>
        <v>SUV</v>
      </c>
      <c r="AL361" s="662" t="str">
        <f t="shared" si="36"/>
        <v>FRD</v>
      </c>
      <c r="AM361" s="662" t="str">
        <f t="shared" si="39"/>
        <v>Escape-SE-FWD-5-~-~-1.5L-4-U0G-200A-105.9-15.7-Unleaded-Unleaded</v>
      </c>
      <c r="AN361" s="662" t="str">
        <f t="shared" si="37"/>
        <v>2019-SUV-FRD-ESCP-002</v>
      </c>
    </row>
    <row r="362" spans="1:40" s="572" customFormat="1" ht="15">
      <c r="A362" s="570" t="s">
        <v>1090</v>
      </c>
      <c r="B362" s="569" t="s">
        <v>1088</v>
      </c>
      <c r="C362" s="569" t="s">
        <v>278</v>
      </c>
      <c r="D362" s="580">
        <v>15</v>
      </c>
      <c r="E362" s="569" t="s">
        <v>699</v>
      </c>
      <c r="F362" s="569" t="s">
        <v>152</v>
      </c>
      <c r="G362" s="569" t="s">
        <v>271</v>
      </c>
      <c r="H362" s="569">
        <v>2019</v>
      </c>
      <c r="I362" s="569" t="s">
        <v>1076</v>
      </c>
      <c r="J362" s="569" t="s">
        <v>330</v>
      </c>
      <c r="K362" s="569" t="s">
        <v>156</v>
      </c>
      <c r="L362" s="569">
        <v>5</v>
      </c>
      <c r="M362" s="569">
        <v>0</v>
      </c>
      <c r="N362" s="569" t="s">
        <v>157</v>
      </c>
      <c r="O362" s="569">
        <v>2</v>
      </c>
      <c r="P362" s="569" t="s">
        <v>157</v>
      </c>
      <c r="Q362" s="568" t="s">
        <v>157</v>
      </c>
      <c r="R362" s="569" t="s">
        <v>205</v>
      </c>
      <c r="S362" s="569">
        <v>4</v>
      </c>
      <c r="T362" s="569" t="s">
        <v>1089</v>
      </c>
      <c r="U362" s="569" t="s">
        <v>295</v>
      </c>
      <c r="V362" s="569">
        <v>105.9</v>
      </c>
      <c r="W362" s="569">
        <v>15.7</v>
      </c>
      <c r="X362" s="568">
        <v>4520</v>
      </c>
      <c r="Y362" s="569">
        <v>26</v>
      </c>
      <c r="Z362" s="581" t="s">
        <v>178</v>
      </c>
      <c r="AA362" s="581" t="s">
        <v>178</v>
      </c>
      <c r="AB362" s="585">
        <v>27495</v>
      </c>
      <c r="AC362" s="585" t="s">
        <v>164</v>
      </c>
      <c r="AD362" s="585">
        <v>23950</v>
      </c>
      <c r="AE362" s="587">
        <v>0.01</v>
      </c>
      <c r="AF362" s="661" t="str">
        <f t="shared" si="38"/>
        <v>2019-SUV-FRD-ESCP-002-15</v>
      </c>
      <c r="AG362" s="661" t="str">
        <f>IF(AND($Y362&gt;=32,(AI362="I"),(Y362&lt;&gt;"~"),(COUNTIF($AN$1:$AN362,$AN362)=1)),"TRUE","FALSE")</f>
        <v>FALSE</v>
      </c>
      <c r="AH362" s="661" t="str">
        <f>IF(AND($Y362&gt;=22, (AI362&lt;&gt;"I"),(Y362&lt;&gt;"~"),(COUNTIF($AN$1:$AN362,$AN362)=1)),"TRUE","FALSE")</f>
        <v>FALSE</v>
      </c>
      <c r="AI362" s="661" t="str">
        <f t="shared" si="40"/>
        <v>II</v>
      </c>
      <c r="AJ362" s="662" t="str">
        <f t="shared" si="34"/>
        <v>ESCP-002</v>
      </c>
      <c r="AK362" s="662" t="str">
        <f t="shared" si="35"/>
        <v>SUV</v>
      </c>
      <c r="AL362" s="662" t="str">
        <f t="shared" si="36"/>
        <v>FRD</v>
      </c>
      <c r="AM362" s="662" t="str">
        <f t="shared" si="39"/>
        <v>Escape-SE-FWD-5-~-~-1.5L-4-U0G-200A-105.9-15.7-Unleaded-Unleaded</v>
      </c>
      <c r="AN362" s="662" t="str">
        <f t="shared" si="37"/>
        <v>2019-SUV-FRD-ESCP-002</v>
      </c>
    </row>
    <row r="363" spans="1:40" s="572" customFormat="1" ht="15">
      <c r="A363" s="570" t="s">
        <v>1091</v>
      </c>
      <c r="B363" s="573" t="s">
        <v>1088</v>
      </c>
      <c r="C363" s="573" t="s">
        <v>287</v>
      </c>
      <c r="D363" s="578">
        <v>26</v>
      </c>
      <c r="E363" s="573" t="s">
        <v>699</v>
      </c>
      <c r="F363" s="573" t="s">
        <v>152</v>
      </c>
      <c r="G363" s="573" t="s">
        <v>271</v>
      </c>
      <c r="H363" s="573">
        <v>2019</v>
      </c>
      <c r="I363" s="573" t="s">
        <v>1076</v>
      </c>
      <c r="J363" s="573" t="s">
        <v>330</v>
      </c>
      <c r="K363" s="573" t="s">
        <v>156</v>
      </c>
      <c r="L363" s="573">
        <v>5</v>
      </c>
      <c r="M363" s="573">
        <v>0</v>
      </c>
      <c r="N363" s="573" t="s">
        <v>157</v>
      </c>
      <c r="O363" s="573">
        <v>2</v>
      </c>
      <c r="P363" s="573" t="s">
        <v>157</v>
      </c>
      <c r="Q363" s="571" t="s">
        <v>157</v>
      </c>
      <c r="R363" s="573" t="s">
        <v>205</v>
      </c>
      <c r="S363" s="573">
        <v>4</v>
      </c>
      <c r="T363" s="573" t="s">
        <v>1089</v>
      </c>
      <c r="U363" s="573" t="s">
        <v>295</v>
      </c>
      <c r="V363" s="573">
        <v>105.9</v>
      </c>
      <c r="W363" s="573">
        <v>15.7</v>
      </c>
      <c r="X363" s="571">
        <v>4520</v>
      </c>
      <c r="Y363" s="573">
        <v>26</v>
      </c>
      <c r="Z363" s="579" t="s">
        <v>178</v>
      </c>
      <c r="AA363" s="579" t="s">
        <v>178</v>
      </c>
      <c r="AB363" s="584">
        <v>27495</v>
      </c>
      <c r="AC363" s="584" t="s">
        <v>164</v>
      </c>
      <c r="AD363" s="584">
        <v>24723</v>
      </c>
      <c r="AE363" s="586">
        <v>0.05</v>
      </c>
      <c r="AF363" s="661" t="str">
        <f t="shared" si="38"/>
        <v>2019-SUV-FRD-ESCP-002-26</v>
      </c>
      <c r="AG363" s="661" t="str">
        <f>IF(AND($Y363&gt;=32,(AI363="I"),(Y363&lt;&gt;"~"),(COUNTIF($AN$1:$AN363,$AN363)=1)),"TRUE","FALSE")</f>
        <v>FALSE</v>
      </c>
      <c r="AH363" s="661" t="str">
        <f>IF(AND($Y363&gt;=22, (AI363&lt;&gt;"I"),(Y363&lt;&gt;"~"),(COUNTIF($AN$1:$AN363,$AN363)=1)),"TRUE","FALSE")</f>
        <v>FALSE</v>
      </c>
      <c r="AI363" s="661" t="str">
        <f t="shared" si="40"/>
        <v>II</v>
      </c>
      <c r="AJ363" s="662" t="str">
        <f t="shared" si="34"/>
        <v>ESCP-002</v>
      </c>
      <c r="AK363" s="662" t="str">
        <f t="shared" si="35"/>
        <v>SUV</v>
      </c>
      <c r="AL363" s="662" t="str">
        <f t="shared" si="36"/>
        <v>FRD</v>
      </c>
      <c r="AM363" s="662" t="str">
        <f t="shared" si="39"/>
        <v>Escape-SE-FWD-5-~-~-1.5L-4-U0G-200A-105.9-15.7-Unleaded-Unleaded</v>
      </c>
      <c r="AN363" s="662" t="str">
        <f t="shared" si="37"/>
        <v>2019-SUV-FRD-ESCP-002</v>
      </c>
    </row>
    <row r="364" spans="1:40" s="572" customFormat="1" ht="15">
      <c r="A364" s="570" t="s">
        <v>1092</v>
      </c>
      <c r="B364" s="569" t="s">
        <v>1088</v>
      </c>
      <c r="C364" s="569" t="s">
        <v>280</v>
      </c>
      <c r="D364" s="580">
        <v>27</v>
      </c>
      <c r="E364" s="569" t="s">
        <v>699</v>
      </c>
      <c r="F364" s="569" t="s">
        <v>152</v>
      </c>
      <c r="G364" s="569" t="s">
        <v>271</v>
      </c>
      <c r="H364" s="569">
        <v>2019</v>
      </c>
      <c r="I364" s="569" t="s">
        <v>1076</v>
      </c>
      <c r="J364" s="569" t="s">
        <v>330</v>
      </c>
      <c r="K364" s="569" t="s">
        <v>156</v>
      </c>
      <c r="L364" s="569">
        <v>5</v>
      </c>
      <c r="M364" s="569">
        <v>0</v>
      </c>
      <c r="N364" s="569" t="s">
        <v>157</v>
      </c>
      <c r="O364" s="569">
        <v>2</v>
      </c>
      <c r="P364" s="569" t="s">
        <v>157</v>
      </c>
      <c r="Q364" s="568" t="s">
        <v>157</v>
      </c>
      <c r="R364" s="569" t="s">
        <v>205</v>
      </c>
      <c r="S364" s="569">
        <v>4</v>
      </c>
      <c r="T364" s="569" t="s">
        <v>1089</v>
      </c>
      <c r="U364" s="569" t="s">
        <v>295</v>
      </c>
      <c r="V364" s="569">
        <v>105.9</v>
      </c>
      <c r="W364" s="569">
        <v>15.7</v>
      </c>
      <c r="X364" s="568">
        <v>4520</v>
      </c>
      <c r="Y364" s="569">
        <v>26</v>
      </c>
      <c r="Z364" s="581" t="s">
        <v>178</v>
      </c>
      <c r="AA364" s="581" t="s">
        <v>178</v>
      </c>
      <c r="AB364" s="585">
        <v>27495</v>
      </c>
      <c r="AC364" s="585" t="s">
        <v>164</v>
      </c>
      <c r="AD364" s="585">
        <v>23673.625</v>
      </c>
      <c r="AE364" s="587">
        <v>0.03</v>
      </c>
      <c r="AF364" s="661" t="str">
        <f t="shared" si="38"/>
        <v>2019-SUV-FRD-ESCP-002-27</v>
      </c>
      <c r="AG364" s="661" t="str">
        <f>IF(AND($Y364&gt;=32,(AI364="I"),(Y364&lt;&gt;"~"),(COUNTIF($AN$1:$AN364,$AN364)=1)),"TRUE","FALSE")</f>
        <v>FALSE</v>
      </c>
      <c r="AH364" s="661" t="str">
        <f>IF(AND($Y364&gt;=22, (AI364&lt;&gt;"I"),(Y364&lt;&gt;"~"),(COUNTIF($AN$1:$AN364,$AN364)=1)),"TRUE","FALSE")</f>
        <v>FALSE</v>
      </c>
      <c r="AI364" s="661" t="str">
        <f t="shared" si="40"/>
        <v>II</v>
      </c>
      <c r="AJ364" s="662" t="str">
        <f t="shared" si="34"/>
        <v>ESCP-002</v>
      </c>
      <c r="AK364" s="662" t="str">
        <f t="shared" si="35"/>
        <v>SUV</v>
      </c>
      <c r="AL364" s="662" t="str">
        <f t="shared" si="36"/>
        <v>FRD</v>
      </c>
      <c r="AM364" s="662" t="str">
        <f t="shared" si="39"/>
        <v>Escape-SE-FWD-5-~-~-1.5L-4-U0G-200A-105.9-15.7-Unleaded-Unleaded</v>
      </c>
      <c r="AN364" s="662" t="str">
        <f t="shared" si="37"/>
        <v>2019-SUV-FRD-ESCP-002</v>
      </c>
    </row>
    <row r="365" spans="1:40" s="572" customFormat="1" ht="15">
      <c r="A365" s="570" t="s">
        <v>1093</v>
      </c>
      <c r="B365" s="573" t="s">
        <v>1094</v>
      </c>
      <c r="C365" s="573" t="s">
        <v>269</v>
      </c>
      <c r="D365" s="578" t="s">
        <v>270</v>
      </c>
      <c r="E365" s="573" t="s">
        <v>699</v>
      </c>
      <c r="F365" s="573" t="s">
        <v>152</v>
      </c>
      <c r="G365" s="573" t="s">
        <v>271</v>
      </c>
      <c r="H365" s="573">
        <v>2019</v>
      </c>
      <c r="I365" s="573" t="s">
        <v>1076</v>
      </c>
      <c r="J365" s="573" t="s">
        <v>337</v>
      </c>
      <c r="K365" s="573" t="s">
        <v>752</v>
      </c>
      <c r="L365" s="573">
        <v>5</v>
      </c>
      <c r="M365" s="573">
        <v>0</v>
      </c>
      <c r="N365" s="573" t="s">
        <v>157</v>
      </c>
      <c r="O365" s="573">
        <v>2</v>
      </c>
      <c r="P365" s="573" t="s">
        <v>157</v>
      </c>
      <c r="Q365" s="571" t="s">
        <v>157</v>
      </c>
      <c r="R365" s="573" t="s">
        <v>205</v>
      </c>
      <c r="S365" s="573">
        <v>4</v>
      </c>
      <c r="T365" s="573" t="s">
        <v>1095</v>
      </c>
      <c r="U365" s="573" t="s">
        <v>318</v>
      </c>
      <c r="V365" s="573">
        <v>105.9</v>
      </c>
      <c r="W365" s="573">
        <v>15.7</v>
      </c>
      <c r="X365" s="571">
        <v>4840</v>
      </c>
      <c r="Y365" s="573">
        <v>24</v>
      </c>
      <c r="Z365" s="579" t="s">
        <v>178</v>
      </c>
      <c r="AA365" s="579" t="s">
        <v>178</v>
      </c>
      <c r="AB365" s="584">
        <v>30940</v>
      </c>
      <c r="AC365" s="584" t="s">
        <v>164</v>
      </c>
      <c r="AD365" s="584">
        <v>26858.6875</v>
      </c>
      <c r="AE365" s="586">
        <v>0.03</v>
      </c>
      <c r="AF365" s="661" t="str">
        <f t="shared" si="38"/>
        <v>2019-SUV-FRD-ESCP-003-05</v>
      </c>
      <c r="AG365" s="661" t="str">
        <f>IF(AND($Y365&gt;=32,(AI365="I"),(Y365&lt;&gt;"~"),(COUNTIF($AN$1:$AN365,$AN365)=1)),"TRUE","FALSE")</f>
        <v>FALSE</v>
      </c>
      <c r="AH365" s="661" t="str">
        <f>IF(AND($Y365&gt;=22, (AI365&lt;&gt;"I"),(Y365&lt;&gt;"~"),(COUNTIF($AN$1:$AN365,$AN365)=1)),"TRUE","FALSE")</f>
        <v>TRUE</v>
      </c>
      <c r="AI365" s="661" t="str">
        <f t="shared" si="40"/>
        <v>II</v>
      </c>
      <c r="AJ365" s="662" t="str">
        <f t="shared" si="34"/>
        <v>ESCP-003</v>
      </c>
      <c r="AK365" s="662" t="str">
        <f t="shared" si="35"/>
        <v>SUV</v>
      </c>
      <c r="AL365" s="662" t="str">
        <f t="shared" si="36"/>
        <v>FRD</v>
      </c>
      <c r="AM365" s="662" t="str">
        <f t="shared" si="39"/>
        <v>Escape-SEL-4WD-5-~-~-1.5L-4-U9H-300A-105.9-15.7-Unleaded-Unleaded</v>
      </c>
      <c r="AN365" s="662" t="str">
        <f t="shared" si="37"/>
        <v>2019-SUV-FRD-ESCP-003</v>
      </c>
    </row>
    <row r="366" spans="1:40" s="572" customFormat="1" ht="15">
      <c r="A366" s="570" t="s">
        <v>1096</v>
      </c>
      <c r="B366" s="569" t="s">
        <v>1097</v>
      </c>
      <c r="C366" s="569" t="s">
        <v>269</v>
      </c>
      <c r="D366" s="580" t="s">
        <v>270</v>
      </c>
      <c r="E366" s="569" t="s">
        <v>699</v>
      </c>
      <c r="F366" s="569" t="s">
        <v>152</v>
      </c>
      <c r="G366" s="569" t="s">
        <v>271</v>
      </c>
      <c r="H366" s="569">
        <v>2019</v>
      </c>
      <c r="I366" s="569" t="s">
        <v>1076</v>
      </c>
      <c r="J366" s="569" t="s">
        <v>337</v>
      </c>
      <c r="K366" s="569" t="s">
        <v>752</v>
      </c>
      <c r="L366" s="569">
        <v>5</v>
      </c>
      <c r="M366" s="569">
        <v>0</v>
      </c>
      <c r="N366" s="569" t="s">
        <v>157</v>
      </c>
      <c r="O366" s="569">
        <v>2</v>
      </c>
      <c r="P366" s="569" t="s">
        <v>157</v>
      </c>
      <c r="Q366" s="568" t="s">
        <v>157</v>
      </c>
      <c r="R366" s="569" t="s">
        <v>352</v>
      </c>
      <c r="S366" s="569">
        <v>4</v>
      </c>
      <c r="T366" s="569" t="s">
        <v>1095</v>
      </c>
      <c r="U366" s="569" t="s">
        <v>318</v>
      </c>
      <c r="V366" s="569">
        <v>105.9</v>
      </c>
      <c r="W366" s="569">
        <v>15.7</v>
      </c>
      <c r="X366" s="568">
        <v>4840</v>
      </c>
      <c r="Y366" s="569">
        <v>23</v>
      </c>
      <c r="Z366" s="581" t="s">
        <v>178</v>
      </c>
      <c r="AA366" s="581" t="s">
        <v>178</v>
      </c>
      <c r="AB366" s="585">
        <v>32435</v>
      </c>
      <c r="AC366" s="585" t="s">
        <v>164</v>
      </c>
      <c r="AD366" s="585">
        <v>28232.645833333336</v>
      </c>
      <c r="AE366" s="587">
        <v>0.03</v>
      </c>
      <c r="AF366" s="661" t="str">
        <f t="shared" si="38"/>
        <v>2019-SUV-FRD-ESCP-009-05</v>
      </c>
      <c r="AG366" s="661" t="str">
        <f>IF(AND($Y366&gt;=32,(AI366="I"),(Y366&lt;&gt;"~"),(COUNTIF($AN$1:$AN366,$AN366)=1)),"TRUE","FALSE")</f>
        <v>FALSE</v>
      </c>
      <c r="AH366" s="661" t="str">
        <f>IF(AND($Y366&gt;=22, (AI366&lt;&gt;"I"),(Y366&lt;&gt;"~"),(COUNTIF($AN$1:$AN366,$AN366)=1)),"TRUE","FALSE")</f>
        <v>TRUE</v>
      </c>
      <c r="AI366" s="661" t="str">
        <f t="shared" si="40"/>
        <v>II</v>
      </c>
      <c r="AJ366" s="662" t="str">
        <f t="shared" si="34"/>
        <v>ESCP-009</v>
      </c>
      <c r="AK366" s="662" t="str">
        <f t="shared" si="35"/>
        <v>SUV</v>
      </c>
      <c r="AL366" s="662" t="str">
        <f t="shared" si="36"/>
        <v>FRD</v>
      </c>
      <c r="AM366" s="662" t="str">
        <f t="shared" si="39"/>
        <v>Escape-SEL-4WD-5-~-~-2.0L-4-U9H-300A-105.9-15.7-Unleaded-Unleaded</v>
      </c>
      <c r="AN366" s="662" t="str">
        <f t="shared" si="37"/>
        <v>2019-SUV-FRD-ESCP-009</v>
      </c>
    </row>
    <row r="367" spans="1:40" s="572" customFormat="1" ht="15">
      <c r="A367" s="570" t="s">
        <v>1098</v>
      </c>
      <c r="B367" s="573" t="s">
        <v>1094</v>
      </c>
      <c r="C367" s="573" t="s">
        <v>278</v>
      </c>
      <c r="D367" s="578">
        <v>15</v>
      </c>
      <c r="E367" s="573" t="s">
        <v>699</v>
      </c>
      <c r="F367" s="573" t="s">
        <v>152</v>
      </c>
      <c r="G367" s="573" t="s">
        <v>271</v>
      </c>
      <c r="H367" s="573">
        <v>2019</v>
      </c>
      <c r="I367" s="573" t="s">
        <v>1076</v>
      </c>
      <c r="J367" s="573" t="s">
        <v>337</v>
      </c>
      <c r="K367" s="573" t="s">
        <v>752</v>
      </c>
      <c r="L367" s="573">
        <v>5</v>
      </c>
      <c r="M367" s="573">
        <v>0</v>
      </c>
      <c r="N367" s="573" t="s">
        <v>157</v>
      </c>
      <c r="O367" s="573">
        <v>2</v>
      </c>
      <c r="P367" s="573" t="s">
        <v>157</v>
      </c>
      <c r="Q367" s="571" t="s">
        <v>157</v>
      </c>
      <c r="R367" s="573" t="s">
        <v>205</v>
      </c>
      <c r="S367" s="573">
        <v>4</v>
      </c>
      <c r="T367" s="573" t="s">
        <v>1095</v>
      </c>
      <c r="U367" s="573" t="s">
        <v>318</v>
      </c>
      <c r="V367" s="573">
        <v>105.9</v>
      </c>
      <c r="W367" s="573">
        <v>15.7</v>
      </c>
      <c r="X367" s="571">
        <v>4840</v>
      </c>
      <c r="Y367" s="573">
        <v>24</v>
      </c>
      <c r="Z367" s="579" t="s">
        <v>178</v>
      </c>
      <c r="AA367" s="579" t="s">
        <v>178</v>
      </c>
      <c r="AB367" s="584">
        <v>30940</v>
      </c>
      <c r="AC367" s="584" t="s">
        <v>164</v>
      </c>
      <c r="AD367" s="584">
        <v>27250</v>
      </c>
      <c r="AE367" s="586">
        <v>0.01</v>
      </c>
      <c r="AF367" s="661" t="str">
        <f t="shared" si="38"/>
        <v>2019-SUV-FRD-ESCP-003-15</v>
      </c>
      <c r="AG367" s="661" t="str">
        <f>IF(AND($Y367&gt;=32,(AI367="I"),(Y367&lt;&gt;"~"),(COUNTIF($AN$1:$AN367,$AN367)=1)),"TRUE","FALSE")</f>
        <v>FALSE</v>
      </c>
      <c r="AH367" s="661" t="str">
        <f>IF(AND($Y367&gt;=22, (AI367&lt;&gt;"I"),(Y367&lt;&gt;"~"),(COUNTIF($AN$1:$AN367,$AN367)=1)),"TRUE","FALSE")</f>
        <v>FALSE</v>
      </c>
      <c r="AI367" s="661" t="str">
        <f t="shared" si="40"/>
        <v>II</v>
      </c>
      <c r="AJ367" s="662" t="str">
        <f t="shared" si="34"/>
        <v>ESCP-003</v>
      </c>
      <c r="AK367" s="662" t="str">
        <f t="shared" si="35"/>
        <v>SUV</v>
      </c>
      <c r="AL367" s="662" t="str">
        <f t="shared" si="36"/>
        <v>FRD</v>
      </c>
      <c r="AM367" s="662" t="str">
        <f t="shared" si="39"/>
        <v>Escape-SEL-4WD-5-~-~-1.5L-4-U9H-300A-105.9-15.7-Unleaded-Unleaded</v>
      </c>
      <c r="AN367" s="662" t="str">
        <f t="shared" si="37"/>
        <v>2019-SUV-FRD-ESCP-003</v>
      </c>
    </row>
    <row r="368" spans="1:40" s="572" customFormat="1" ht="15">
      <c r="A368" s="570" t="s">
        <v>1099</v>
      </c>
      <c r="B368" s="569" t="s">
        <v>1094</v>
      </c>
      <c r="C368" s="569" t="s">
        <v>287</v>
      </c>
      <c r="D368" s="580">
        <v>26</v>
      </c>
      <c r="E368" s="569" t="s">
        <v>699</v>
      </c>
      <c r="F368" s="569" t="s">
        <v>152</v>
      </c>
      <c r="G368" s="569" t="s">
        <v>271</v>
      </c>
      <c r="H368" s="569">
        <v>2019</v>
      </c>
      <c r="I368" s="569" t="s">
        <v>1076</v>
      </c>
      <c r="J368" s="569" t="s">
        <v>337</v>
      </c>
      <c r="K368" s="569" t="s">
        <v>752</v>
      </c>
      <c r="L368" s="569">
        <v>5</v>
      </c>
      <c r="M368" s="569">
        <v>0</v>
      </c>
      <c r="N368" s="569" t="s">
        <v>157</v>
      </c>
      <c r="O368" s="569">
        <v>2</v>
      </c>
      <c r="P368" s="569" t="s">
        <v>157</v>
      </c>
      <c r="Q368" s="568" t="s">
        <v>157</v>
      </c>
      <c r="R368" s="569" t="s">
        <v>205</v>
      </c>
      <c r="S368" s="569">
        <v>4</v>
      </c>
      <c r="T368" s="569" t="s">
        <v>1095</v>
      </c>
      <c r="U368" s="569" t="s">
        <v>318</v>
      </c>
      <c r="V368" s="569">
        <v>105.9</v>
      </c>
      <c r="W368" s="569">
        <v>15.7</v>
      </c>
      <c r="X368" s="568">
        <v>4840</v>
      </c>
      <c r="Y368" s="569">
        <v>24</v>
      </c>
      <c r="Z368" s="581" t="s">
        <v>178</v>
      </c>
      <c r="AA368" s="581" t="s">
        <v>178</v>
      </c>
      <c r="AB368" s="585">
        <v>30940</v>
      </c>
      <c r="AC368" s="585" t="s">
        <v>164</v>
      </c>
      <c r="AD368" s="585">
        <v>28035</v>
      </c>
      <c r="AE368" s="587">
        <v>0.05</v>
      </c>
      <c r="AF368" s="661" t="str">
        <f t="shared" si="38"/>
        <v>2019-SUV-FRD-ESCP-003-26</v>
      </c>
      <c r="AG368" s="661" t="str">
        <f>IF(AND($Y368&gt;=32,(AI368="I"),(Y368&lt;&gt;"~"),(COUNTIF($AN$1:$AN368,$AN368)=1)),"TRUE","FALSE")</f>
        <v>FALSE</v>
      </c>
      <c r="AH368" s="661" t="str">
        <f>IF(AND($Y368&gt;=22, (AI368&lt;&gt;"I"),(Y368&lt;&gt;"~"),(COUNTIF($AN$1:$AN368,$AN368)=1)),"TRUE","FALSE")</f>
        <v>FALSE</v>
      </c>
      <c r="AI368" s="661" t="str">
        <f t="shared" si="40"/>
        <v>II</v>
      </c>
      <c r="AJ368" s="662" t="str">
        <f t="shared" si="34"/>
        <v>ESCP-003</v>
      </c>
      <c r="AK368" s="662" t="str">
        <f t="shared" si="35"/>
        <v>SUV</v>
      </c>
      <c r="AL368" s="662" t="str">
        <f t="shared" si="36"/>
        <v>FRD</v>
      </c>
      <c r="AM368" s="662" t="str">
        <f t="shared" si="39"/>
        <v>Escape-SEL-4WD-5-~-~-1.5L-4-U9H-300A-105.9-15.7-Unleaded-Unleaded</v>
      </c>
      <c r="AN368" s="662" t="str">
        <f t="shared" si="37"/>
        <v>2019-SUV-FRD-ESCP-003</v>
      </c>
    </row>
    <row r="369" spans="1:40" s="572" customFormat="1" ht="15">
      <c r="A369" s="570" t="s">
        <v>1100</v>
      </c>
      <c r="B369" s="573" t="s">
        <v>1094</v>
      </c>
      <c r="C369" s="573" t="s">
        <v>280</v>
      </c>
      <c r="D369" s="578">
        <v>27</v>
      </c>
      <c r="E369" s="573" t="s">
        <v>699</v>
      </c>
      <c r="F369" s="573" t="s">
        <v>152</v>
      </c>
      <c r="G369" s="573" t="s">
        <v>271</v>
      </c>
      <c r="H369" s="573">
        <v>2019</v>
      </c>
      <c r="I369" s="573" t="s">
        <v>1076</v>
      </c>
      <c r="J369" s="573" t="s">
        <v>337</v>
      </c>
      <c r="K369" s="573" t="s">
        <v>752</v>
      </c>
      <c r="L369" s="573">
        <v>5</v>
      </c>
      <c r="M369" s="573">
        <v>0</v>
      </c>
      <c r="N369" s="573" t="s">
        <v>157</v>
      </c>
      <c r="O369" s="573">
        <v>2</v>
      </c>
      <c r="P369" s="573" t="s">
        <v>157</v>
      </c>
      <c r="Q369" s="571" t="s">
        <v>157</v>
      </c>
      <c r="R369" s="573" t="s">
        <v>205</v>
      </c>
      <c r="S369" s="573">
        <v>4</v>
      </c>
      <c r="T369" s="573" t="s">
        <v>1095</v>
      </c>
      <c r="U369" s="573" t="s">
        <v>318</v>
      </c>
      <c r="V369" s="573">
        <v>105.9</v>
      </c>
      <c r="W369" s="573">
        <v>15.7</v>
      </c>
      <c r="X369" s="571">
        <v>4840</v>
      </c>
      <c r="Y369" s="573">
        <v>24</v>
      </c>
      <c r="Z369" s="579" t="s">
        <v>178</v>
      </c>
      <c r="AA369" s="579" t="s">
        <v>178</v>
      </c>
      <c r="AB369" s="584">
        <v>30940</v>
      </c>
      <c r="AC369" s="584" t="s">
        <v>164</v>
      </c>
      <c r="AD369" s="584">
        <v>26858.6875</v>
      </c>
      <c r="AE369" s="586">
        <v>0.03</v>
      </c>
      <c r="AF369" s="661" t="str">
        <f t="shared" si="38"/>
        <v>2019-SUV-FRD-ESCP-003-27</v>
      </c>
      <c r="AG369" s="661" t="str">
        <f>IF(AND($Y369&gt;=32,(AI369="I"),(Y369&lt;&gt;"~"),(COUNTIF($AN$1:$AN369,$AN369)=1)),"TRUE","FALSE")</f>
        <v>FALSE</v>
      </c>
      <c r="AH369" s="661" t="str">
        <f>IF(AND($Y369&gt;=22, (AI369&lt;&gt;"I"),(Y369&lt;&gt;"~"),(COUNTIF($AN$1:$AN369,$AN369)=1)),"TRUE","FALSE")</f>
        <v>FALSE</v>
      </c>
      <c r="AI369" s="661" t="str">
        <f t="shared" si="40"/>
        <v>II</v>
      </c>
      <c r="AJ369" s="662" t="str">
        <f t="shared" si="34"/>
        <v>ESCP-003</v>
      </c>
      <c r="AK369" s="662" t="str">
        <f t="shared" si="35"/>
        <v>SUV</v>
      </c>
      <c r="AL369" s="662" t="str">
        <f t="shared" si="36"/>
        <v>FRD</v>
      </c>
      <c r="AM369" s="662" t="str">
        <f t="shared" si="39"/>
        <v>Escape-SEL-4WD-5-~-~-1.5L-4-U9H-300A-105.9-15.7-Unleaded-Unleaded</v>
      </c>
      <c r="AN369" s="662" t="str">
        <f t="shared" si="37"/>
        <v>2019-SUV-FRD-ESCP-003</v>
      </c>
    </row>
    <row r="370" spans="1:40" s="572" customFormat="1" ht="15">
      <c r="A370" s="570" t="s">
        <v>1101</v>
      </c>
      <c r="B370" s="569" t="s">
        <v>1097</v>
      </c>
      <c r="C370" s="569" t="s">
        <v>280</v>
      </c>
      <c r="D370" s="580">
        <v>27</v>
      </c>
      <c r="E370" s="569" t="s">
        <v>699</v>
      </c>
      <c r="F370" s="569" t="s">
        <v>152</v>
      </c>
      <c r="G370" s="569" t="s">
        <v>271</v>
      </c>
      <c r="H370" s="569">
        <v>2019</v>
      </c>
      <c r="I370" s="569" t="s">
        <v>1076</v>
      </c>
      <c r="J370" s="569" t="s">
        <v>337</v>
      </c>
      <c r="K370" s="569" t="s">
        <v>752</v>
      </c>
      <c r="L370" s="569">
        <v>5</v>
      </c>
      <c r="M370" s="569">
        <v>0</v>
      </c>
      <c r="N370" s="569" t="s">
        <v>157</v>
      </c>
      <c r="O370" s="569">
        <v>2</v>
      </c>
      <c r="P370" s="569" t="s">
        <v>157</v>
      </c>
      <c r="Q370" s="568" t="s">
        <v>157</v>
      </c>
      <c r="R370" s="569" t="s">
        <v>352</v>
      </c>
      <c r="S370" s="569">
        <v>4</v>
      </c>
      <c r="T370" s="569" t="s">
        <v>1095</v>
      </c>
      <c r="U370" s="569" t="s">
        <v>318</v>
      </c>
      <c r="V370" s="569">
        <v>105.9</v>
      </c>
      <c r="W370" s="569">
        <v>15.7</v>
      </c>
      <c r="X370" s="568">
        <v>4840</v>
      </c>
      <c r="Y370" s="569">
        <v>23</v>
      </c>
      <c r="Z370" s="581" t="s">
        <v>178</v>
      </c>
      <c r="AA370" s="581" t="s">
        <v>178</v>
      </c>
      <c r="AB370" s="585">
        <v>32435</v>
      </c>
      <c r="AC370" s="585" t="s">
        <v>164</v>
      </c>
      <c r="AD370" s="585">
        <v>28232.645833333336</v>
      </c>
      <c r="AE370" s="587">
        <v>0.03</v>
      </c>
      <c r="AF370" s="661" t="str">
        <f t="shared" si="38"/>
        <v>2019-SUV-FRD-ESCP-009-27</v>
      </c>
      <c r="AG370" s="661" t="str">
        <f>IF(AND($Y370&gt;=32,(AI370="I"),(Y370&lt;&gt;"~"),(COUNTIF($AN$1:$AN370,$AN370)=1)),"TRUE","FALSE")</f>
        <v>FALSE</v>
      </c>
      <c r="AH370" s="661" t="str">
        <f>IF(AND($Y370&gt;=22, (AI370&lt;&gt;"I"),(Y370&lt;&gt;"~"),(COUNTIF($AN$1:$AN370,$AN370)=1)),"TRUE","FALSE")</f>
        <v>FALSE</v>
      </c>
      <c r="AI370" s="661" t="str">
        <f t="shared" si="40"/>
        <v>II</v>
      </c>
      <c r="AJ370" s="662" t="str">
        <f t="shared" si="34"/>
        <v>ESCP-009</v>
      </c>
      <c r="AK370" s="662" t="str">
        <f t="shared" si="35"/>
        <v>SUV</v>
      </c>
      <c r="AL370" s="662" t="str">
        <f t="shared" si="36"/>
        <v>FRD</v>
      </c>
      <c r="AM370" s="662" t="str">
        <f t="shared" si="39"/>
        <v>Escape-SEL-4WD-5-~-~-2.0L-4-U9H-300A-105.9-15.7-Unleaded-Unleaded</v>
      </c>
      <c r="AN370" s="662" t="str">
        <f t="shared" si="37"/>
        <v>2019-SUV-FRD-ESCP-009</v>
      </c>
    </row>
    <row r="371" spans="1:40" s="572" customFormat="1" ht="15">
      <c r="A371" s="570" t="s">
        <v>1102</v>
      </c>
      <c r="B371" s="573" t="s">
        <v>1103</v>
      </c>
      <c r="C371" s="573" t="s">
        <v>287</v>
      </c>
      <c r="D371" s="578">
        <v>26</v>
      </c>
      <c r="E371" s="573" t="s">
        <v>699</v>
      </c>
      <c r="F371" s="573" t="s">
        <v>152</v>
      </c>
      <c r="G371" s="573" t="s">
        <v>271</v>
      </c>
      <c r="H371" s="573">
        <v>2019</v>
      </c>
      <c r="I371" s="573" t="s">
        <v>1076</v>
      </c>
      <c r="J371" s="573" t="s">
        <v>337</v>
      </c>
      <c r="K371" s="573" t="s">
        <v>156</v>
      </c>
      <c r="L371" s="573">
        <v>5</v>
      </c>
      <c r="M371" s="573">
        <v>0</v>
      </c>
      <c r="N371" s="573" t="s">
        <v>157</v>
      </c>
      <c r="O371" s="573">
        <v>2</v>
      </c>
      <c r="P371" s="573" t="s">
        <v>157</v>
      </c>
      <c r="Q371" s="571" t="s">
        <v>157</v>
      </c>
      <c r="R371" s="573" t="s">
        <v>205</v>
      </c>
      <c r="S371" s="573">
        <v>4</v>
      </c>
      <c r="T371" s="573" t="s">
        <v>1104</v>
      </c>
      <c r="U371" s="573" t="s">
        <v>318</v>
      </c>
      <c r="V371" s="573">
        <v>105.9</v>
      </c>
      <c r="W371" s="573">
        <v>15.7</v>
      </c>
      <c r="X371" s="571">
        <v>4620</v>
      </c>
      <c r="Y371" s="573">
        <v>26</v>
      </c>
      <c r="Z371" s="579" t="s">
        <v>178</v>
      </c>
      <c r="AA371" s="579" t="s">
        <v>178</v>
      </c>
      <c r="AB371" s="584">
        <v>29440</v>
      </c>
      <c r="AC371" s="584" t="s">
        <v>164</v>
      </c>
      <c r="AD371" s="584">
        <v>26592</v>
      </c>
      <c r="AE371" s="586">
        <v>0.05</v>
      </c>
      <c r="AF371" s="661" t="str">
        <f t="shared" si="38"/>
        <v>2019-SUV-FRD-ESCP-010-26</v>
      </c>
      <c r="AG371" s="661" t="str">
        <f>IF(AND($Y371&gt;=32,(AI371="I"),(Y371&lt;&gt;"~"),(COUNTIF($AN$1:$AN371,$AN371)=1)),"TRUE","FALSE")</f>
        <v>FALSE</v>
      </c>
      <c r="AH371" s="661" t="str">
        <f>IF(AND($Y371&gt;=22, (AI371&lt;&gt;"I"),(Y371&lt;&gt;"~"),(COUNTIF($AN$1:$AN371,$AN371)=1)),"TRUE","FALSE")</f>
        <v>TRUE</v>
      </c>
      <c r="AI371" s="661" t="str">
        <f t="shared" si="40"/>
        <v>II</v>
      </c>
      <c r="AJ371" s="662" t="str">
        <f t="shared" si="34"/>
        <v>ESCP-010</v>
      </c>
      <c r="AK371" s="662" t="str">
        <f t="shared" si="35"/>
        <v>SUV</v>
      </c>
      <c r="AL371" s="662" t="str">
        <f t="shared" si="36"/>
        <v>FRD</v>
      </c>
      <c r="AM371" s="662" t="str">
        <f t="shared" si="39"/>
        <v>Escape-SEL-FWD-5-~-~-1.5L-4-U0H-300A-105.9-15.7-Unleaded-Unleaded</v>
      </c>
      <c r="AN371" s="662" t="str">
        <f t="shared" si="37"/>
        <v>2019-SUV-FRD-ESCP-010</v>
      </c>
    </row>
    <row r="372" spans="1:40" s="572" customFormat="1" ht="15">
      <c r="A372" s="570" t="s">
        <v>1105</v>
      </c>
      <c r="B372" s="569" t="s">
        <v>1106</v>
      </c>
      <c r="C372" s="569" t="s">
        <v>269</v>
      </c>
      <c r="D372" s="580" t="s">
        <v>270</v>
      </c>
      <c r="E372" s="569" t="s">
        <v>699</v>
      </c>
      <c r="F372" s="569" t="s">
        <v>152</v>
      </c>
      <c r="G372" s="569" t="s">
        <v>271</v>
      </c>
      <c r="H372" s="569">
        <v>2019</v>
      </c>
      <c r="I372" s="569" t="s">
        <v>1076</v>
      </c>
      <c r="J372" s="569" t="s">
        <v>418</v>
      </c>
      <c r="K372" s="569" t="s">
        <v>752</v>
      </c>
      <c r="L372" s="569">
        <v>5</v>
      </c>
      <c r="M372" s="569">
        <v>0</v>
      </c>
      <c r="N372" s="569" t="s">
        <v>157</v>
      </c>
      <c r="O372" s="569">
        <v>2</v>
      </c>
      <c r="P372" s="569" t="s">
        <v>157</v>
      </c>
      <c r="Q372" s="568" t="s">
        <v>157</v>
      </c>
      <c r="R372" s="569" t="s">
        <v>1027</v>
      </c>
      <c r="S372" s="569">
        <v>4</v>
      </c>
      <c r="T372" s="569" t="s">
        <v>1107</v>
      </c>
      <c r="U372" s="569" t="s">
        <v>310</v>
      </c>
      <c r="V372" s="569">
        <v>105.9</v>
      </c>
      <c r="W372" s="569">
        <v>15.7</v>
      </c>
      <c r="X372" s="568">
        <v>4840</v>
      </c>
      <c r="Y372" s="569">
        <v>23</v>
      </c>
      <c r="Z372" s="581" t="s">
        <v>178</v>
      </c>
      <c r="AA372" s="581" t="s">
        <v>178</v>
      </c>
      <c r="AB372" s="585">
        <v>35115</v>
      </c>
      <c r="AC372" s="585" t="s">
        <v>164</v>
      </c>
      <c r="AD372" s="585">
        <v>30718.416666666668</v>
      </c>
      <c r="AE372" s="587">
        <v>0.03</v>
      </c>
      <c r="AF372" s="661" t="str">
        <f t="shared" si="38"/>
        <v>2019-SUV-FRD-ESCP-012-05</v>
      </c>
      <c r="AG372" s="661" t="str">
        <f>IF(AND($Y372&gt;=32,(AI372="I"),(Y372&lt;&gt;"~"),(COUNTIF($AN$1:$AN372,$AN372)=1)),"TRUE","FALSE")</f>
        <v>FALSE</v>
      </c>
      <c r="AH372" s="661" t="str">
        <f>IF(AND($Y372&gt;=22, (AI372&lt;&gt;"I"),(Y372&lt;&gt;"~"),(COUNTIF($AN$1:$AN372,$AN372)=1)),"TRUE","FALSE")</f>
        <v>TRUE</v>
      </c>
      <c r="AI372" s="661" t="str">
        <f t="shared" si="40"/>
        <v>II</v>
      </c>
      <c r="AJ372" s="662" t="str">
        <f t="shared" si="34"/>
        <v>ESCP-012</v>
      </c>
      <c r="AK372" s="662" t="str">
        <f t="shared" si="35"/>
        <v>SUV</v>
      </c>
      <c r="AL372" s="662" t="str">
        <f t="shared" si="36"/>
        <v>FRD</v>
      </c>
      <c r="AM372" s="662" t="str">
        <f t="shared" si="39"/>
        <v>Escape-Titanium-4WD-5-~-~-2.0L EcoBoost-4-U9J-400A-105.9-15.7-Unleaded-Unleaded</v>
      </c>
      <c r="AN372" s="662" t="str">
        <f t="shared" si="37"/>
        <v>2019-SUV-FRD-ESCP-012</v>
      </c>
    </row>
    <row r="373" spans="1:40" s="572" customFormat="1" ht="15">
      <c r="A373" s="570" t="s">
        <v>1108</v>
      </c>
      <c r="B373" s="573" t="s">
        <v>1109</v>
      </c>
      <c r="C373" s="573" t="s">
        <v>278</v>
      </c>
      <c r="D373" s="578">
        <v>15</v>
      </c>
      <c r="E373" s="573" t="s">
        <v>699</v>
      </c>
      <c r="F373" s="573" t="s">
        <v>152</v>
      </c>
      <c r="G373" s="573" t="s">
        <v>271</v>
      </c>
      <c r="H373" s="573">
        <v>2019</v>
      </c>
      <c r="I373" s="573" t="s">
        <v>1076</v>
      </c>
      <c r="J373" s="573" t="s">
        <v>418</v>
      </c>
      <c r="K373" s="573" t="s">
        <v>752</v>
      </c>
      <c r="L373" s="573">
        <v>5</v>
      </c>
      <c r="M373" s="573">
        <v>0</v>
      </c>
      <c r="N373" s="573" t="s">
        <v>157</v>
      </c>
      <c r="O373" s="573">
        <v>2</v>
      </c>
      <c r="P373" s="573" t="s">
        <v>157</v>
      </c>
      <c r="Q373" s="571" t="s">
        <v>157</v>
      </c>
      <c r="R373" s="573" t="s">
        <v>189</v>
      </c>
      <c r="S373" s="573">
        <v>4</v>
      </c>
      <c r="T373" s="573" t="s">
        <v>1107</v>
      </c>
      <c r="U373" s="573" t="s">
        <v>310</v>
      </c>
      <c r="V373" s="573">
        <v>105.9</v>
      </c>
      <c r="W373" s="573">
        <v>15.7</v>
      </c>
      <c r="X373" s="571">
        <v>4840</v>
      </c>
      <c r="Y373" s="573">
        <v>24</v>
      </c>
      <c r="Z373" s="579" t="s">
        <v>178</v>
      </c>
      <c r="AA373" s="579" t="s">
        <v>178</v>
      </c>
      <c r="AB373" s="584">
        <v>35115</v>
      </c>
      <c r="AC373" s="584" t="s">
        <v>164</v>
      </c>
      <c r="AD373" s="584">
        <v>31150</v>
      </c>
      <c r="AE373" s="586">
        <v>0.01</v>
      </c>
      <c r="AF373" s="661" t="str">
        <f t="shared" si="38"/>
        <v>2019-SUV-FRD-ESCP-007-15</v>
      </c>
      <c r="AG373" s="661" t="str">
        <f>IF(AND($Y373&gt;=32,(AI373="I"),(Y373&lt;&gt;"~"),(COUNTIF($AN$1:$AN373,$AN373)=1)),"TRUE","FALSE")</f>
        <v>FALSE</v>
      </c>
      <c r="AH373" s="661" t="str">
        <f>IF(AND($Y373&gt;=22, (AI373&lt;&gt;"I"),(Y373&lt;&gt;"~"),(COUNTIF($AN$1:$AN373,$AN373)=1)),"TRUE","FALSE")</f>
        <v>TRUE</v>
      </c>
      <c r="AI373" s="661" t="str">
        <f t="shared" si="40"/>
        <v>II</v>
      </c>
      <c r="AJ373" s="662" t="str">
        <f t="shared" si="34"/>
        <v>ESCP-007</v>
      </c>
      <c r="AK373" s="662" t="str">
        <f t="shared" si="35"/>
        <v>SUV</v>
      </c>
      <c r="AL373" s="662" t="str">
        <f t="shared" si="36"/>
        <v>FRD</v>
      </c>
      <c r="AM373" s="662" t="str">
        <f t="shared" si="39"/>
        <v>Escape-Titanium-4WD-5-~-~-2.5L-4-U9J-400A-105.9-15.7-Unleaded-Unleaded</v>
      </c>
      <c r="AN373" s="662" t="str">
        <f t="shared" si="37"/>
        <v>2019-SUV-FRD-ESCP-007</v>
      </c>
    </row>
    <row r="374" spans="1:40" s="572" customFormat="1" ht="15">
      <c r="A374" s="570" t="s">
        <v>1110</v>
      </c>
      <c r="B374" s="569" t="s">
        <v>1111</v>
      </c>
      <c r="C374" s="569" t="s">
        <v>287</v>
      </c>
      <c r="D374" s="580">
        <v>26</v>
      </c>
      <c r="E374" s="569" t="s">
        <v>699</v>
      </c>
      <c r="F374" s="569" t="s">
        <v>152</v>
      </c>
      <c r="G374" s="569" t="s">
        <v>271</v>
      </c>
      <c r="H374" s="569">
        <v>2019</v>
      </c>
      <c r="I374" s="569" t="s">
        <v>1076</v>
      </c>
      <c r="J374" s="569" t="s">
        <v>418</v>
      </c>
      <c r="K374" s="569" t="s">
        <v>752</v>
      </c>
      <c r="L374" s="569">
        <v>5</v>
      </c>
      <c r="M374" s="569">
        <v>0</v>
      </c>
      <c r="N374" s="569" t="s">
        <v>157</v>
      </c>
      <c r="O374" s="569">
        <v>2</v>
      </c>
      <c r="P374" s="569" t="s">
        <v>157</v>
      </c>
      <c r="Q374" s="568" t="s">
        <v>157</v>
      </c>
      <c r="R374" s="569" t="s">
        <v>205</v>
      </c>
      <c r="S374" s="569">
        <v>4</v>
      </c>
      <c r="T374" s="569" t="s">
        <v>1107</v>
      </c>
      <c r="U374" s="569" t="s">
        <v>310</v>
      </c>
      <c r="V374" s="569">
        <v>105.9</v>
      </c>
      <c r="W374" s="569">
        <v>15.7</v>
      </c>
      <c r="X374" s="568">
        <v>4840</v>
      </c>
      <c r="Y374" s="569">
        <v>24</v>
      </c>
      <c r="Z374" s="581" t="s">
        <v>178</v>
      </c>
      <c r="AA374" s="581" t="s">
        <v>178</v>
      </c>
      <c r="AB374" s="585">
        <v>35115</v>
      </c>
      <c r="AC374" s="585" t="s">
        <v>164</v>
      </c>
      <c r="AD374" s="585">
        <v>32052</v>
      </c>
      <c r="AE374" s="587">
        <v>0.05</v>
      </c>
      <c r="AF374" s="661" t="str">
        <f t="shared" si="38"/>
        <v>2019-SUV-FRD-ESCP-011-26</v>
      </c>
      <c r="AG374" s="661" t="str">
        <f>IF(AND($Y374&gt;=32,(AI374="I"),(Y374&lt;&gt;"~"),(COUNTIF($AN$1:$AN374,$AN374)=1)),"TRUE","FALSE")</f>
        <v>FALSE</v>
      </c>
      <c r="AH374" s="661" t="str">
        <f>IF(AND($Y374&gt;=22, (AI374&lt;&gt;"I"),(Y374&lt;&gt;"~"),(COUNTIF($AN$1:$AN374,$AN374)=1)),"TRUE","FALSE")</f>
        <v>TRUE</v>
      </c>
      <c r="AI374" s="661" t="str">
        <f t="shared" si="40"/>
        <v>II</v>
      </c>
      <c r="AJ374" s="662" t="str">
        <f t="shared" si="34"/>
        <v>ESCP-011</v>
      </c>
      <c r="AK374" s="662" t="str">
        <f t="shared" si="35"/>
        <v>SUV</v>
      </c>
      <c r="AL374" s="662" t="str">
        <f t="shared" si="36"/>
        <v>FRD</v>
      </c>
      <c r="AM374" s="662" t="str">
        <f t="shared" si="39"/>
        <v>Escape-Titanium-4WD-5-~-~-1.5L-4-U9J-400A-105.9-15.7-Unleaded-Unleaded</v>
      </c>
      <c r="AN374" s="662" t="str">
        <f t="shared" si="37"/>
        <v>2019-SUV-FRD-ESCP-011</v>
      </c>
    </row>
    <row r="375" spans="1:40" s="572" customFormat="1" ht="15">
      <c r="A375" s="570" t="s">
        <v>1112</v>
      </c>
      <c r="B375" s="573" t="s">
        <v>1106</v>
      </c>
      <c r="C375" s="573" t="s">
        <v>280</v>
      </c>
      <c r="D375" s="578">
        <v>27</v>
      </c>
      <c r="E375" s="573" t="s">
        <v>699</v>
      </c>
      <c r="F375" s="573" t="s">
        <v>152</v>
      </c>
      <c r="G375" s="573" t="s">
        <v>271</v>
      </c>
      <c r="H375" s="573">
        <v>2019</v>
      </c>
      <c r="I375" s="573" t="s">
        <v>1076</v>
      </c>
      <c r="J375" s="573" t="s">
        <v>418</v>
      </c>
      <c r="K375" s="573" t="s">
        <v>752</v>
      </c>
      <c r="L375" s="573">
        <v>5</v>
      </c>
      <c r="M375" s="573">
        <v>0</v>
      </c>
      <c r="N375" s="573" t="s">
        <v>157</v>
      </c>
      <c r="O375" s="573">
        <v>2</v>
      </c>
      <c r="P375" s="573" t="s">
        <v>157</v>
      </c>
      <c r="Q375" s="571" t="s">
        <v>157</v>
      </c>
      <c r="R375" s="573" t="s">
        <v>1027</v>
      </c>
      <c r="S375" s="573">
        <v>4</v>
      </c>
      <c r="T375" s="573" t="s">
        <v>1107</v>
      </c>
      <c r="U375" s="573" t="s">
        <v>310</v>
      </c>
      <c r="V375" s="573">
        <v>105.9</v>
      </c>
      <c r="W375" s="573">
        <v>15.7</v>
      </c>
      <c r="X375" s="571">
        <v>4840</v>
      </c>
      <c r="Y375" s="573">
        <v>23</v>
      </c>
      <c r="Z375" s="579" t="s">
        <v>178</v>
      </c>
      <c r="AA375" s="579" t="s">
        <v>178</v>
      </c>
      <c r="AB375" s="584">
        <v>35115</v>
      </c>
      <c r="AC375" s="584" t="s">
        <v>164</v>
      </c>
      <c r="AD375" s="584">
        <v>30718.416666666668</v>
      </c>
      <c r="AE375" s="586">
        <v>0.03</v>
      </c>
      <c r="AF375" s="661" t="str">
        <f t="shared" si="38"/>
        <v>2019-SUV-FRD-ESCP-012-27</v>
      </c>
      <c r="AG375" s="661" t="str">
        <f>IF(AND($Y375&gt;=32,(AI375="I"),(Y375&lt;&gt;"~"),(COUNTIF($AN$1:$AN375,$AN375)=1)),"TRUE","FALSE")</f>
        <v>FALSE</v>
      </c>
      <c r="AH375" s="661" t="str">
        <f>IF(AND($Y375&gt;=22, (AI375&lt;&gt;"I"),(Y375&lt;&gt;"~"),(COUNTIF($AN$1:$AN375,$AN375)=1)),"TRUE","FALSE")</f>
        <v>FALSE</v>
      </c>
      <c r="AI375" s="661" t="str">
        <f t="shared" si="40"/>
        <v>II</v>
      </c>
      <c r="AJ375" s="662" t="str">
        <f t="shared" si="34"/>
        <v>ESCP-012</v>
      </c>
      <c r="AK375" s="662" t="str">
        <f t="shared" si="35"/>
        <v>SUV</v>
      </c>
      <c r="AL375" s="662" t="str">
        <f t="shared" si="36"/>
        <v>FRD</v>
      </c>
      <c r="AM375" s="662" t="str">
        <f t="shared" si="39"/>
        <v>Escape-Titanium-4WD-5-~-~-2.0L EcoBoost-4-U9J-400A-105.9-15.7-Unleaded-Unleaded</v>
      </c>
      <c r="AN375" s="662" t="str">
        <f t="shared" si="37"/>
        <v>2019-SUV-FRD-ESCP-012</v>
      </c>
    </row>
    <row r="376" spans="1:40" s="572" customFormat="1" ht="15">
      <c r="A376" s="570" t="s">
        <v>1113</v>
      </c>
      <c r="B376" s="569" t="s">
        <v>1114</v>
      </c>
      <c r="C376" s="569" t="s">
        <v>269</v>
      </c>
      <c r="D376" s="580" t="s">
        <v>270</v>
      </c>
      <c r="E376" s="569" t="s">
        <v>699</v>
      </c>
      <c r="F376" s="569" t="s">
        <v>152</v>
      </c>
      <c r="G376" s="569" t="s">
        <v>271</v>
      </c>
      <c r="H376" s="569">
        <v>2019</v>
      </c>
      <c r="I376" s="569" t="s">
        <v>1076</v>
      </c>
      <c r="J376" s="569" t="s">
        <v>418</v>
      </c>
      <c r="K376" s="569" t="s">
        <v>156</v>
      </c>
      <c r="L376" s="569">
        <v>5</v>
      </c>
      <c r="M376" s="569">
        <v>0</v>
      </c>
      <c r="N376" s="569" t="s">
        <v>157</v>
      </c>
      <c r="O376" s="569">
        <v>2</v>
      </c>
      <c r="P376" s="569" t="s">
        <v>157</v>
      </c>
      <c r="Q376" s="568" t="s">
        <v>157</v>
      </c>
      <c r="R376" s="569" t="s">
        <v>1027</v>
      </c>
      <c r="S376" s="569">
        <v>4</v>
      </c>
      <c r="T376" s="569" t="s">
        <v>1115</v>
      </c>
      <c r="U376" s="569" t="s">
        <v>310</v>
      </c>
      <c r="V376" s="569">
        <v>105.9</v>
      </c>
      <c r="W376" s="569">
        <v>15.7</v>
      </c>
      <c r="X376" s="568">
        <v>4620</v>
      </c>
      <c r="Y376" s="569">
        <v>25</v>
      </c>
      <c r="Z376" s="581" t="s">
        <v>178</v>
      </c>
      <c r="AA376" s="581" t="s">
        <v>178</v>
      </c>
      <c r="AB376" s="585">
        <v>33615</v>
      </c>
      <c r="AC376" s="585" t="s">
        <v>164</v>
      </c>
      <c r="AD376" s="585">
        <v>29330.916666666668</v>
      </c>
      <c r="AE376" s="587">
        <v>0.03</v>
      </c>
      <c r="AF376" s="661" t="str">
        <f t="shared" si="38"/>
        <v>2019-SUV-FRD-ESCP-014-05</v>
      </c>
      <c r="AG376" s="661" t="str">
        <f>IF(AND($Y376&gt;=32,(AI376="I"),(Y376&lt;&gt;"~"),(COUNTIF($AN$1:$AN376,$AN376)=1)),"TRUE","FALSE")</f>
        <v>FALSE</v>
      </c>
      <c r="AH376" s="661" t="str">
        <f>IF(AND($Y376&gt;=22, (AI376&lt;&gt;"I"),(Y376&lt;&gt;"~"),(COUNTIF($AN$1:$AN376,$AN376)=1)),"TRUE","FALSE")</f>
        <v>TRUE</v>
      </c>
      <c r="AI376" s="661" t="str">
        <f t="shared" si="40"/>
        <v>II</v>
      </c>
      <c r="AJ376" s="662" t="str">
        <f t="shared" si="34"/>
        <v>ESCP-014</v>
      </c>
      <c r="AK376" s="662" t="str">
        <f t="shared" si="35"/>
        <v>SUV</v>
      </c>
      <c r="AL376" s="662" t="str">
        <f t="shared" si="36"/>
        <v>FRD</v>
      </c>
      <c r="AM376" s="662" t="str">
        <f t="shared" si="39"/>
        <v>Escape-Titanium-FWD-5-~-~-2.0L EcoBoost-4-U0J-400A-105.9-15.7-Unleaded-Unleaded</v>
      </c>
      <c r="AN376" s="662" t="str">
        <f t="shared" si="37"/>
        <v>2019-SUV-FRD-ESCP-014</v>
      </c>
    </row>
    <row r="377" spans="1:40" s="572" customFormat="1" ht="15">
      <c r="A377" s="570" t="s">
        <v>1116</v>
      </c>
      <c r="B377" s="573" t="s">
        <v>1117</v>
      </c>
      <c r="C377" s="573" t="s">
        <v>278</v>
      </c>
      <c r="D377" s="578">
        <v>15</v>
      </c>
      <c r="E377" s="573" t="s">
        <v>699</v>
      </c>
      <c r="F377" s="573" t="s">
        <v>152</v>
      </c>
      <c r="G377" s="573" t="s">
        <v>271</v>
      </c>
      <c r="H377" s="573">
        <v>2019</v>
      </c>
      <c r="I377" s="573" t="s">
        <v>1076</v>
      </c>
      <c r="J377" s="573" t="s">
        <v>418</v>
      </c>
      <c r="K377" s="573" t="s">
        <v>156</v>
      </c>
      <c r="L377" s="573">
        <v>5</v>
      </c>
      <c r="M377" s="573">
        <v>0</v>
      </c>
      <c r="N377" s="573" t="s">
        <v>157</v>
      </c>
      <c r="O377" s="573">
        <v>2</v>
      </c>
      <c r="P377" s="573" t="s">
        <v>157</v>
      </c>
      <c r="Q377" s="571" t="s">
        <v>157</v>
      </c>
      <c r="R377" s="573" t="s">
        <v>189</v>
      </c>
      <c r="S377" s="573">
        <v>4</v>
      </c>
      <c r="T377" s="573" t="s">
        <v>1115</v>
      </c>
      <c r="U377" s="573" t="s">
        <v>310</v>
      </c>
      <c r="V377" s="573">
        <v>105.9</v>
      </c>
      <c r="W377" s="573">
        <v>15.7</v>
      </c>
      <c r="X377" s="571">
        <v>4620</v>
      </c>
      <c r="Y377" s="573">
        <v>26</v>
      </c>
      <c r="Z377" s="579" t="s">
        <v>178</v>
      </c>
      <c r="AA377" s="579" t="s">
        <v>178</v>
      </c>
      <c r="AB377" s="584">
        <v>33615</v>
      </c>
      <c r="AC377" s="584" t="s">
        <v>164</v>
      </c>
      <c r="AD377" s="584">
        <v>29750</v>
      </c>
      <c r="AE377" s="586">
        <v>0.01</v>
      </c>
      <c r="AF377" s="661" t="str">
        <f t="shared" si="38"/>
        <v>2019-SUV-FRD-ESCP-008-15</v>
      </c>
      <c r="AG377" s="661" t="str">
        <f>IF(AND($Y377&gt;=32,(AI377="I"),(Y377&lt;&gt;"~"),(COUNTIF($AN$1:$AN377,$AN377)=1)),"TRUE","FALSE")</f>
        <v>FALSE</v>
      </c>
      <c r="AH377" s="661" t="str">
        <f>IF(AND($Y377&gt;=22, (AI377&lt;&gt;"I"),(Y377&lt;&gt;"~"),(COUNTIF($AN$1:$AN377,$AN377)=1)),"TRUE","FALSE")</f>
        <v>TRUE</v>
      </c>
      <c r="AI377" s="661" t="str">
        <f t="shared" si="40"/>
        <v>II</v>
      </c>
      <c r="AJ377" s="662" t="str">
        <f t="shared" si="34"/>
        <v>ESCP-008</v>
      </c>
      <c r="AK377" s="662" t="str">
        <f t="shared" si="35"/>
        <v>SUV</v>
      </c>
      <c r="AL377" s="662" t="str">
        <f t="shared" si="36"/>
        <v>FRD</v>
      </c>
      <c r="AM377" s="662" t="str">
        <f t="shared" si="39"/>
        <v>Escape-Titanium-FWD-5-~-~-2.5L-4-U0J-400A-105.9-15.7-Unleaded-Unleaded</v>
      </c>
      <c r="AN377" s="662" t="str">
        <f t="shared" si="37"/>
        <v>2019-SUV-FRD-ESCP-008</v>
      </c>
    </row>
    <row r="378" spans="1:40" s="572" customFormat="1" ht="15">
      <c r="A378" s="570" t="s">
        <v>1118</v>
      </c>
      <c r="B378" s="569" t="s">
        <v>1119</v>
      </c>
      <c r="C378" s="569" t="s">
        <v>287</v>
      </c>
      <c r="D378" s="580">
        <v>26</v>
      </c>
      <c r="E378" s="569" t="s">
        <v>699</v>
      </c>
      <c r="F378" s="569" t="s">
        <v>152</v>
      </c>
      <c r="G378" s="569" t="s">
        <v>271</v>
      </c>
      <c r="H378" s="569">
        <v>2019</v>
      </c>
      <c r="I378" s="569" t="s">
        <v>1076</v>
      </c>
      <c r="J378" s="569" t="s">
        <v>418</v>
      </c>
      <c r="K378" s="569" t="s">
        <v>156</v>
      </c>
      <c r="L378" s="569">
        <v>5</v>
      </c>
      <c r="M378" s="569">
        <v>0</v>
      </c>
      <c r="N378" s="569" t="s">
        <v>157</v>
      </c>
      <c r="O378" s="569">
        <v>2</v>
      </c>
      <c r="P378" s="569" t="s">
        <v>157</v>
      </c>
      <c r="Q378" s="568" t="s">
        <v>157</v>
      </c>
      <c r="R378" s="569" t="s">
        <v>205</v>
      </c>
      <c r="S378" s="569">
        <v>4</v>
      </c>
      <c r="T378" s="569" t="s">
        <v>1115</v>
      </c>
      <c r="U378" s="569" t="s">
        <v>310</v>
      </c>
      <c r="V378" s="569">
        <v>105.9</v>
      </c>
      <c r="W378" s="569">
        <v>15.7</v>
      </c>
      <c r="X378" s="568">
        <v>4620</v>
      </c>
      <c r="Y378" s="569">
        <v>26</v>
      </c>
      <c r="Z378" s="581" t="s">
        <v>178</v>
      </c>
      <c r="AA378" s="581" t="s">
        <v>178</v>
      </c>
      <c r="AB378" s="585">
        <v>33615</v>
      </c>
      <c r="AC378" s="585" t="s">
        <v>164</v>
      </c>
      <c r="AD378" s="585">
        <v>30608</v>
      </c>
      <c r="AE378" s="587">
        <v>0.05</v>
      </c>
      <c r="AF378" s="661" t="str">
        <f t="shared" si="38"/>
        <v>2019-SUV-FRD-ESCP-013-26</v>
      </c>
      <c r="AG378" s="661" t="str">
        <f>IF(AND($Y378&gt;=32,(AI378="I"),(Y378&lt;&gt;"~"),(COUNTIF($AN$1:$AN378,$AN378)=1)),"TRUE","FALSE")</f>
        <v>FALSE</v>
      </c>
      <c r="AH378" s="661" t="str">
        <f>IF(AND($Y378&gt;=22, (AI378&lt;&gt;"I"),(Y378&lt;&gt;"~"),(COUNTIF($AN$1:$AN378,$AN378)=1)),"TRUE","FALSE")</f>
        <v>TRUE</v>
      </c>
      <c r="AI378" s="661" t="str">
        <f t="shared" si="40"/>
        <v>II</v>
      </c>
      <c r="AJ378" s="662" t="str">
        <f t="shared" si="34"/>
        <v>ESCP-013</v>
      </c>
      <c r="AK378" s="662" t="str">
        <f t="shared" si="35"/>
        <v>SUV</v>
      </c>
      <c r="AL378" s="662" t="str">
        <f t="shared" si="36"/>
        <v>FRD</v>
      </c>
      <c r="AM378" s="662" t="str">
        <f t="shared" si="39"/>
        <v>Escape-Titanium-FWD-5-~-~-1.5L-4-U0J-400A-105.9-15.7-Unleaded-Unleaded</v>
      </c>
      <c r="AN378" s="662" t="str">
        <f t="shared" si="37"/>
        <v>2019-SUV-FRD-ESCP-013</v>
      </c>
    </row>
    <row r="379" spans="1:40" s="572" customFormat="1" ht="15">
      <c r="A379" s="570" t="s">
        <v>1120</v>
      </c>
      <c r="B379" s="573" t="s">
        <v>1114</v>
      </c>
      <c r="C379" s="573" t="s">
        <v>280</v>
      </c>
      <c r="D379" s="578">
        <v>27</v>
      </c>
      <c r="E379" s="573" t="s">
        <v>699</v>
      </c>
      <c r="F379" s="573" t="s">
        <v>152</v>
      </c>
      <c r="G379" s="573" t="s">
        <v>271</v>
      </c>
      <c r="H379" s="573">
        <v>2019</v>
      </c>
      <c r="I379" s="573" t="s">
        <v>1076</v>
      </c>
      <c r="J379" s="573" t="s">
        <v>418</v>
      </c>
      <c r="K379" s="573" t="s">
        <v>156</v>
      </c>
      <c r="L379" s="573">
        <v>5</v>
      </c>
      <c r="M379" s="573">
        <v>0</v>
      </c>
      <c r="N379" s="573" t="s">
        <v>157</v>
      </c>
      <c r="O379" s="573">
        <v>2</v>
      </c>
      <c r="P379" s="573" t="s">
        <v>157</v>
      </c>
      <c r="Q379" s="571" t="s">
        <v>157</v>
      </c>
      <c r="R379" s="573" t="s">
        <v>1027</v>
      </c>
      <c r="S379" s="573">
        <v>4</v>
      </c>
      <c r="T379" s="573" t="s">
        <v>1115</v>
      </c>
      <c r="U379" s="573" t="s">
        <v>310</v>
      </c>
      <c r="V379" s="573">
        <v>105.9</v>
      </c>
      <c r="W379" s="573">
        <v>15.7</v>
      </c>
      <c r="X379" s="571">
        <v>4620</v>
      </c>
      <c r="Y379" s="573">
        <v>25</v>
      </c>
      <c r="Z379" s="579" t="s">
        <v>178</v>
      </c>
      <c r="AA379" s="579" t="s">
        <v>178</v>
      </c>
      <c r="AB379" s="584">
        <v>33615</v>
      </c>
      <c r="AC379" s="584" t="s">
        <v>164</v>
      </c>
      <c r="AD379" s="584">
        <v>29330.916666666668</v>
      </c>
      <c r="AE379" s="586">
        <v>0.03</v>
      </c>
      <c r="AF379" s="661" t="str">
        <f t="shared" si="38"/>
        <v>2019-SUV-FRD-ESCP-014-27</v>
      </c>
      <c r="AG379" s="661" t="str">
        <f>IF(AND($Y379&gt;=32,(AI379="I"),(Y379&lt;&gt;"~"),(COUNTIF($AN$1:$AN379,$AN379)=1)),"TRUE","FALSE")</f>
        <v>FALSE</v>
      </c>
      <c r="AH379" s="661" t="str">
        <f>IF(AND($Y379&gt;=22, (AI379&lt;&gt;"I"),(Y379&lt;&gt;"~"),(COUNTIF($AN$1:$AN379,$AN379)=1)),"TRUE","FALSE")</f>
        <v>FALSE</v>
      </c>
      <c r="AI379" s="661" t="str">
        <f t="shared" si="40"/>
        <v>II</v>
      </c>
      <c r="AJ379" s="662" t="str">
        <f t="shared" si="34"/>
        <v>ESCP-014</v>
      </c>
      <c r="AK379" s="662" t="str">
        <f t="shared" si="35"/>
        <v>SUV</v>
      </c>
      <c r="AL379" s="662" t="str">
        <f t="shared" si="36"/>
        <v>FRD</v>
      </c>
      <c r="AM379" s="662" t="str">
        <f t="shared" si="39"/>
        <v>Escape-Titanium-FWD-5-~-~-2.0L EcoBoost-4-U0J-400A-105.9-15.7-Unleaded-Unleaded</v>
      </c>
      <c r="AN379" s="662" t="str">
        <f t="shared" si="37"/>
        <v>2019-SUV-FRD-ESCP-014</v>
      </c>
    </row>
    <row r="380" spans="1:40" s="572" customFormat="1" ht="15">
      <c r="A380" s="570" t="s">
        <v>1121</v>
      </c>
      <c r="B380" s="569" t="s">
        <v>1122</v>
      </c>
      <c r="C380" s="569" t="s">
        <v>269</v>
      </c>
      <c r="D380" s="580" t="s">
        <v>270</v>
      </c>
      <c r="E380" s="569" t="s">
        <v>699</v>
      </c>
      <c r="F380" s="569" t="s">
        <v>187</v>
      </c>
      <c r="G380" s="569" t="s">
        <v>271</v>
      </c>
      <c r="H380" s="569">
        <v>2019</v>
      </c>
      <c r="I380" s="569" t="s">
        <v>1123</v>
      </c>
      <c r="J380" s="569" t="s">
        <v>315</v>
      </c>
      <c r="K380" s="569" t="s">
        <v>752</v>
      </c>
      <c r="L380" s="569">
        <v>8</v>
      </c>
      <c r="M380" s="569">
        <v>0</v>
      </c>
      <c r="N380" s="569" t="s">
        <v>157</v>
      </c>
      <c r="O380" s="569">
        <v>3</v>
      </c>
      <c r="P380" s="569" t="s">
        <v>157</v>
      </c>
      <c r="Q380" s="568" t="s">
        <v>157</v>
      </c>
      <c r="R380" s="569" t="s">
        <v>316</v>
      </c>
      <c r="S380" s="569">
        <v>6</v>
      </c>
      <c r="T380" s="569" t="s">
        <v>1124</v>
      </c>
      <c r="U380" s="569" t="s">
        <v>318</v>
      </c>
      <c r="V380" s="569">
        <v>122.5</v>
      </c>
      <c r="W380" s="569">
        <v>23.3</v>
      </c>
      <c r="X380" s="568">
        <v>7450</v>
      </c>
      <c r="Y380" s="569">
        <v>19</v>
      </c>
      <c r="Z380" s="581" t="s">
        <v>178</v>
      </c>
      <c r="AA380" s="581" t="s">
        <v>178</v>
      </c>
      <c r="AB380" s="585">
        <v>67435</v>
      </c>
      <c r="AC380" s="585" t="s">
        <v>164</v>
      </c>
      <c r="AD380" s="585">
        <v>57095.5</v>
      </c>
      <c r="AE380" s="587">
        <v>0.03</v>
      </c>
      <c r="AF380" s="661" t="str">
        <f t="shared" si="38"/>
        <v>2019-SUV-FRD-EXPD-005-05</v>
      </c>
      <c r="AG380" s="661" t="str">
        <f>IF(AND($Y380&gt;=32,(AI380="I"),(Y380&lt;&gt;"~"),(COUNTIF($AN$1:$AN380,$AN380)=1)),"TRUE","FALSE")</f>
        <v>FALSE</v>
      </c>
      <c r="AH380" s="661" t="str">
        <f>IF(AND($Y380&gt;=22, (AI380&lt;&gt;"I"),(Y380&lt;&gt;"~"),(COUNTIF($AN$1:$AN380,$AN380)=1)),"TRUE","FALSE")</f>
        <v>FALSE</v>
      </c>
      <c r="AI380" s="661" t="str">
        <f t="shared" si="40"/>
        <v>II</v>
      </c>
      <c r="AJ380" s="662" t="str">
        <f t="shared" si="34"/>
        <v>EXPD-005</v>
      </c>
      <c r="AK380" s="662" t="str">
        <f t="shared" si="35"/>
        <v>SUV</v>
      </c>
      <c r="AL380" s="662" t="str">
        <f t="shared" si="36"/>
        <v>FRD</v>
      </c>
      <c r="AM380" s="662" t="str">
        <f t="shared" si="39"/>
        <v>Expedition-Limited-4WD-8-~-~-3.5L-6-U2A-300A-122.5-23.3-Unleaded-Unleaded</v>
      </c>
      <c r="AN380" s="662" t="str">
        <f t="shared" si="37"/>
        <v>2019-SUV-FRD-EXPD-005</v>
      </c>
    </row>
    <row r="381" spans="1:40" s="572" customFormat="1" ht="15">
      <c r="A381" s="570" t="s">
        <v>1125</v>
      </c>
      <c r="B381" s="573" t="s">
        <v>1122</v>
      </c>
      <c r="C381" s="573" t="s">
        <v>278</v>
      </c>
      <c r="D381" s="578">
        <v>15</v>
      </c>
      <c r="E381" s="573" t="s">
        <v>699</v>
      </c>
      <c r="F381" s="573" t="s">
        <v>187</v>
      </c>
      <c r="G381" s="573" t="s">
        <v>271</v>
      </c>
      <c r="H381" s="573">
        <v>2019</v>
      </c>
      <c r="I381" s="573" t="s">
        <v>1123</v>
      </c>
      <c r="J381" s="573" t="s">
        <v>315</v>
      </c>
      <c r="K381" s="573" t="s">
        <v>752</v>
      </c>
      <c r="L381" s="573">
        <v>8</v>
      </c>
      <c r="M381" s="573">
        <v>0</v>
      </c>
      <c r="N381" s="573" t="s">
        <v>157</v>
      </c>
      <c r="O381" s="573">
        <v>3</v>
      </c>
      <c r="P381" s="573" t="s">
        <v>157</v>
      </c>
      <c r="Q381" s="571" t="s">
        <v>157</v>
      </c>
      <c r="R381" s="573" t="s">
        <v>316</v>
      </c>
      <c r="S381" s="573">
        <v>6</v>
      </c>
      <c r="T381" s="573" t="s">
        <v>1124</v>
      </c>
      <c r="U381" s="573" t="s">
        <v>318</v>
      </c>
      <c r="V381" s="573">
        <v>122.5</v>
      </c>
      <c r="W381" s="573">
        <v>23.3</v>
      </c>
      <c r="X381" s="571">
        <v>7450</v>
      </c>
      <c r="Y381" s="573">
        <v>19</v>
      </c>
      <c r="Z381" s="579" t="s">
        <v>178</v>
      </c>
      <c r="AA381" s="579" t="s">
        <v>178</v>
      </c>
      <c r="AB381" s="584">
        <v>67435</v>
      </c>
      <c r="AC381" s="584" t="s">
        <v>164</v>
      </c>
      <c r="AD381" s="584">
        <v>58100</v>
      </c>
      <c r="AE381" s="586">
        <v>0.01</v>
      </c>
      <c r="AF381" s="661" t="str">
        <f t="shared" si="38"/>
        <v>2019-SUV-FRD-EXPD-005-15</v>
      </c>
      <c r="AG381" s="661" t="str">
        <f>IF(AND($Y381&gt;=32,(AI381="I"),(Y381&lt;&gt;"~"),(COUNTIF($AN$1:$AN381,$AN381)=1)),"TRUE","FALSE")</f>
        <v>FALSE</v>
      </c>
      <c r="AH381" s="661" t="str">
        <f>IF(AND($Y381&gt;=22, (AI381&lt;&gt;"I"),(Y381&lt;&gt;"~"),(COUNTIF($AN$1:$AN381,$AN381)=1)),"TRUE","FALSE")</f>
        <v>FALSE</v>
      </c>
      <c r="AI381" s="661" t="str">
        <f t="shared" si="40"/>
        <v>II</v>
      </c>
      <c r="AJ381" s="662" t="str">
        <f t="shared" si="34"/>
        <v>EXPD-005</v>
      </c>
      <c r="AK381" s="662" t="str">
        <f t="shared" si="35"/>
        <v>SUV</v>
      </c>
      <c r="AL381" s="662" t="str">
        <f t="shared" si="36"/>
        <v>FRD</v>
      </c>
      <c r="AM381" s="662" t="str">
        <f t="shared" si="39"/>
        <v>Expedition-Limited-4WD-8-~-~-3.5L-6-U2A-300A-122.5-23.3-Unleaded-Unleaded</v>
      </c>
      <c r="AN381" s="662" t="str">
        <f t="shared" si="37"/>
        <v>2019-SUV-FRD-EXPD-005</v>
      </c>
    </row>
    <row r="382" spans="1:40" s="572" customFormat="1" ht="15">
      <c r="A382" s="570" t="s">
        <v>1126</v>
      </c>
      <c r="B382" s="569" t="s">
        <v>1122</v>
      </c>
      <c r="C382" s="569" t="s">
        <v>287</v>
      </c>
      <c r="D382" s="580">
        <v>26</v>
      </c>
      <c r="E382" s="569" t="s">
        <v>699</v>
      </c>
      <c r="F382" s="569" t="s">
        <v>187</v>
      </c>
      <c r="G382" s="569" t="s">
        <v>271</v>
      </c>
      <c r="H382" s="569">
        <v>2019</v>
      </c>
      <c r="I382" s="569" t="s">
        <v>1123</v>
      </c>
      <c r="J382" s="569" t="s">
        <v>315</v>
      </c>
      <c r="K382" s="569" t="s">
        <v>752</v>
      </c>
      <c r="L382" s="569">
        <v>8</v>
      </c>
      <c r="M382" s="569">
        <v>0</v>
      </c>
      <c r="N382" s="569" t="s">
        <v>157</v>
      </c>
      <c r="O382" s="569">
        <v>3</v>
      </c>
      <c r="P382" s="569" t="s">
        <v>157</v>
      </c>
      <c r="Q382" s="568" t="s">
        <v>157</v>
      </c>
      <c r="R382" s="569" t="s">
        <v>316</v>
      </c>
      <c r="S382" s="569">
        <v>6</v>
      </c>
      <c r="T382" s="569" t="s">
        <v>1124</v>
      </c>
      <c r="U382" s="569" t="s">
        <v>318</v>
      </c>
      <c r="V382" s="569">
        <v>122.5</v>
      </c>
      <c r="W382" s="569">
        <v>23.3</v>
      </c>
      <c r="X382" s="568">
        <v>7450</v>
      </c>
      <c r="Y382" s="569">
        <v>19</v>
      </c>
      <c r="Z382" s="581" t="s">
        <v>178</v>
      </c>
      <c r="AA382" s="581" t="s">
        <v>178</v>
      </c>
      <c r="AB382" s="585">
        <v>67335</v>
      </c>
      <c r="AC382" s="585" t="s">
        <v>164</v>
      </c>
      <c r="AD382" s="585">
        <v>58825</v>
      </c>
      <c r="AE382" s="587">
        <v>0.05</v>
      </c>
      <c r="AF382" s="661" t="str">
        <f t="shared" si="38"/>
        <v>2019-SUV-FRD-EXPD-005-26</v>
      </c>
      <c r="AG382" s="661" t="str">
        <f>IF(AND($Y382&gt;=32,(AI382="I"),(Y382&lt;&gt;"~"),(COUNTIF($AN$1:$AN382,$AN382)=1)),"TRUE","FALSE")</f>
        <v>FALSE</v>
      </c>
      <c r="AH382" s="661" t="str">
        <f>IF(AND($Y382&gt;=22, (AI382&lt;&gt;"I"),(Y382&lt;&gt;"~"),(COUNTIF($AN$1:$AN382,$AN382)=1)),"TRUE","FALSE")</f>
        <v>FALSE</v>
      </c>
      <c r="AI382" s="661" t="str">
        <f t="shared" si="40"/>
        <v>II</v>
      </c>
      <c r="AJ382" s="662" t="str">
        <f t="shared" si="34"/>
        <v>EXPD-005</v>
      </c>
      <c r="AK382" s="662" t="str">
        <f t="shared" si="35"/>
        <v>SUV</v>
      </c>
      <c r="AL382" s="662" t="str">
        <f t="shared" si="36"/>
        <v>FRD</v>
      </c>
      <c r="AM382" s="662" t="str">
        <f t="shared" si="39"/>
        <v>Expedition-Limited-4WD-8-~-~-3.5L-6-U2A-300A-122.5-23.3-Unleaded-Unleaded</v>
      </c>
      <c r="AN382" s="662" t="str">
        <f t="shared" si="37"/>
        <v>2019-SUV-FRD-EXPD-005</v>
      </c>
    </row>
    <row r="383" spans="1:40" s="572" customFormat="1" ht="15">
      <c r="A383" s="570" t="s">
        <v>1127</v>
      </c>
      <c r="B383" s="573" t="s">
        <v>1122</v>
      </c>
      <c r="C383" s="573" t="s">
        <v>280</v>
      </c>
      <c r="D383" s="578">
        <v>27</v>
      </c>
      <c r="E383" s="573" t="s">
        <v>699</v>
      </c>
      <c r="F383" s="573" t="s">
        <v>187</v>
      </c>
      <c r="G383" s="573" t="s">
        <v>271</v>
      </c>
      <c r="H383" s="573">
        <v>2019</v>
      </c>
      <c r="I383" s="573" t="s">
        <v>1123</v>
      </c>
      <c r="J383" s="573" t="s">
        <v>315</v>
      </c>
      <c r="K383" s="573" t="s">
        <v>752</v>
      </c>
      <c r="L383" s="573">
        <v>8</v>
      </c>
      <c r="M383" s="573">
        <v>0</v>
      </c>
      <c r="N383" s="573" t="s">
        <v>157</v>
      </c>
      <c r="O383" s="573">
        <v>3</v>
      </c>
      <c r="P383" s="573" t="s">
        <v>157</v>
      </c>
      <c r="Q383" s="571" t="s">
        <v>157</v>
      </c>
      <c r="R383" s="573" t="s">
        <v>316</v>
      </c>
      <c r="S383" s="573">
        <v>6</v>
      </c>
      <c r="T383" s="573" t="s">
        <v>1124</v>
      </c>
      <c r="U383" s="573" t="s">
        <v>318</v>
      </c>
      <c r="V383" s="573">
        <v>122.5</v>
      </c>
      <c r="W383" s="573">
        <v>23.3</v>
      </c>
      <c r="X383" s="571">
        <v>7450</v>
      </c>
      <c r="Y383" s="573">
        <v>19</v>
      </c>
      <c r="Z383" s="579" t="s">
        <v>178</v>
      </c>
      <c r="AA383" s="579" t="s">
        <v>178</v>
      </c>
      <c r="AB383" s="584">
        <v>67435</v>
      </c>
      <c r="AC383" s="584" t="s">
        <v>164</v>
      </c>
      <c r="AD383" s="584">
        <v>57095.5</v>
      </c>
      <c r="AE383" s="586">
        <v>0.03</v>
      </c>
      <c r="AF383" s="661" t="str">
        <f t="shared" si="38"/>
        <v>2019-SUV-FRD-EXPD-005-27</v>
      </c>
      <c r="AG383" s="661" t="str">
        <f>IF(AND($Y383&gt;=32,(AI383="I"),(Y383&lt;&gt;"~"),(COUNTIF($AN$1:$AN383,$AN383)=1)),"TRUE","FALSE")</f>
        <v>FALSE</v>
      </c>
      <c r="AH383" s="661" t="str">
        <f>IF(AND($Y383&gt;=22, (AI383&lt;&gt;"I"),(Y383&lt;&gt;"~"),(COUNTIF($AN$1:$AN383,$AN383)=1)),"TRUE","FALSE")</f>
        <v>FALSE</v>
      </c>
      <c r="AI383" s="661" t="str">
        <f t="shared" si="40"/>
        <v>II</v>
      </c>
      <c r="AJ383" s="662" t="str">
        <f t="shared" si="34"/>
        <v>EXPD-005</v>
      </c>
      <c r="AK383" s="662" t="str">
        <f t="shared" si="35"/>
        <v>SUV</v>
      </c>
      <c r="AL383" s="662" t="str">
        <f t="shared" si="36"/>
        <v>FRD</v>
      </c>
      <c r="AM383" s="662" t="str">
        <f t="shared" si="39"/>
        <v>Expedition-Limited-4WD-8-~-~-3.5L-6-U2A-300A-122.5-23.3-Unleaded-Unleaded</v>
      </c>
      <c r="AN383" s="662" t="str">
        <f t="shared" si="37"/>
        <v>2019-SUV-FRD-EXPD-005</v>
      </c>
    </row>
    <row r="384" spans="1:40" s="572" customFormat="1" ht="15">
      <c r="A384" s="570" t="s">
        <v>1128</v>
      </c>
      <c r="B384" s="569" t="s">
        <v>1129</v>
      </c>
      <c r="C384" s="569" t="s">
        <v>269</v>
      </c>
      <c r="D384" s="580" t="s">
        <v>270</v>
      </c>
      <c r="E384" s="569" t="s">
        <v>699</v>
      </c>
      <c r="F384" s="569" t="s">
        <v>187</v>
      </c>
      <c r="G384" s="569" t="s">
        <v>271</v>
      </c>
      <c r="H384" s="569">
        <v>2019</v>
      </c>
      <c r="I384" s="569" t="s">
        <v>1123</v>
      </c>
      <c r="J384" s="569" t="s">
        <v>315</v>
      </c>
      <c r="K384" s="569" t="s">
        <v>236</v>
      </c>
      <c r="L384" s="569">
        <v>8</v>
      </c>
      <c r="M384" s="569">
        <v>0</v>
      </c>
      <c r="N384" s="569" t="s">
        <v>157</v>
      </c>
      <c r="O384" s="569">
        <v>3</v>
      </c>
      <c r="P384" s="569" t="s">
        <v>157</v>
      </c>
      <c r="Q384" s="568" t="s">
        <v>157</v>
      </c>
      <c r="R384" s="569" t="s">
        <v>316</v>
      </c>
      <c r="S384" s="569">
        <v>6</v>
      </c>
      <c r="T384" s="569" t="s">
        <v>1130</v>
      </c>
      <c r="U384" s="569" t="s">
        <v>318</v>
      </c>
      <c r="V384" s="569">
        <v>122.5</v>
      </c>
      <c r="W384" s="569">
        <v>23.3</v>
      </c>
      <c r="X384" s="568">
        <v>7200</v>
      </c>
      <c r="Y384" s="569">
        <v>20</v>
      </c>
      <c r="Z384" s="581" t="s">
        <v>178</v>
      </c>
      <c r="AA384" s="581" t="s">
        <v>178</v>
      </c>
      <c r="AB384" s="585">
        <v>64310</v>
      </c>
      <c r="AC384" s="585" t="s">
        <v>164</v>
      </c>
      <c r="AD384" s="585">
        <v>54207.666666666672</v>
      </c>
      <c r="AE384" s="587">
        <v>0.03</v>
      </c>
      <c r="AF384" s="661" t="str">
        <f t="shared" si="38"/>
        <v>2019-SUV-FRD-EXPD-006-05</v>
      </c>
      <c r="AG384" s="661" t="str">
        <f>IF(AND($Y384&gt;=32,(AI384="I"),(Y384&lt;&gt;"~"),(COUNTIF($AN$1:$AN384,$AN384)=1)),"TRUE","FALSE")</f>
        <v>FALSE</v>
      </c>
      <c r="AH384" s="661" t="str">
        <f>IF(AND($Y384&gt;=22, (AI384&lt;&gt;"I"),(Y384&lt;&gt;"~"),(COUNTIF($AN$1:$AN384,$AN384)=1)),"TRUE","FALSE")</f>
        <v>FALSE</v>
      </c>
      <c r="AI384" s="661" t="str">
        <f t="shared" si="40"/>
        <v>II</v>
      </c>
      <c r="AJ384" s="662" t="str">
        <f t="shared" si="34"/>
        <v>EXPD-006</v>
      </c>
      <c r="AK384" s="662" t="str">
        <f t="shared" si="35"/>
        <v>SUV</v>
      </c>
      <c r="AL384" s="662" t="str">
        <f t="shared" si="36"/>
        <v>FRD</v>
      </c>
      <c r="AM384" s="662" t="str">
        <f t="shared" si="39"/>
        <v>Expedition-Limited-RWD-8-~-~-3.5L-6-U1K-300A-122.5-23.3-Unleaded-Unleaded</v>
      </c>
      <c r="AN384" s="662" t="str">
        <f t="shared" si="37"/>
        <v>2019-SUV-FRD-EXPD-006</v>
      </c>
    </row>
    <row r="385" spans="1:40" s="572" customFormat="1" ht="15">
      <c r="A385" s="570" t="s">
        <v>1131</v>
      </c>
      <c r="B385" s="573" t="s">
        <v>1129</v>
      </c>
      <c r="C385" s="573" t="s">
        <v>278</v>
      </c>
      <c r="D385" s="578">
        <v>15</v>
      </c>
      <c r="E385" s="573" t="s">
        <v>699</v>
      </c>
      <c r="F385" s="573" t="s">
        <v>187</v>
      </c>
      <c r="G385" s="573" t="s">
        <v>271</v>
      </c>
      <c r="H385" s="573">
        <v>2019</v>
      </c>
      <c r="I385" s="573" t="s">
        <v>1123</v>
      </c>
      <c r="J385" s="573" t="s">
        <v>315</v>
      </c>
      <c r="K385" s="573" t="s">
        <v>236</v>
      </c>
      <c r="L385" s="573">
        <v>8</v>
      </c>
      <c r="M385" s="573">
        <v>0</v>
      </c>
      <c r="N385" s="573" t="s">
        <v>157</v>
      </c>
      <c r="O385" s="573">
        <v>3</v>
      </c>
      <c r="P385" s="573" t="s">
        <v>157</v>
      </c>
      <c r="Q385" s="571" t="s">
        <v>157</v>
      </c>
      <c r="R385" s="573" t="s">
        <v>316</v>
      </c>
      <c r="S385" s="573">
        <v>6</v>
      </c>
      <c r="T385" s="573" t="s">
        <v>1130</v>
      </c>
      <c r="U385" s="573" t="s">
        <v>318</v>
      </c>
      <c r="V385" s="573">
        <v>122.5</v>
      </c>
      <c r="W385" s="573">
        <v>23.3</v>
      </c>
      <c r="X385" s="571">
        <v>7200</v>
      </c>
      <c r="Y385" s="573">
        <v>20</v>
      </c>
      <c r="Z385" s="579" t="s">
        <v>178</v>
      </c>
      <c r="AA385" s="579" t="s">
        <v>178</v>
      </c>
      <c r="AB385" s="584">
        <v>64310</v>
      </c>
      <c r="AC385" s="584" t="s">
        <v>164</v>
      </c>
      <c r="AD385" s="584">
        <v>55100</v>
      </c>
      <c r="AE385" s="586">
        <v>0.01</v>
      </c>
      <c r="AF385" s="661" t="str">
        <f t="shared" si="38"/>
        <v>2019-SUV-FRD-EXPD-006-15</v>
      </c>
      <c r="AG385" s="661" t="str">
        <f>IF(AND($Y385&gt;=32,(AI385="I"),(Y385&lt;&gt;"~"),(COUNTIF($AN$1:$AN385,$AN385)=1)),"TRUE","FALSE")</f>
        <v>FALSE</v>
      </c>
      <c r="AH385" s="661" t="str">
        <f>IF(AND($Y385&gt;=22, (AI385&lt;&gt;"I"),(Y385&lt;&gt;"~"),(COUNTIF($AN$1:$AN385,$AN385)=1)),"TRUE","FALSE")</f>
        <v>FALSE</v>
      </c>
      <c r="AI385" s="661" t="str">
        <f t="shared" si="40"/>
        <v>II</v>
      </c>
      <c r="AJ385" s="662" t="str">
        <f t="shared" si="34"/>
        <v>EXPD-006</v>
      </c>
      <c r="AK385" s="662" t="str">
        <f t="shared" si="35"/>
        <v>SUV</v>
      </c>
      <c r="AL385" s="662" t="str">
        <f t="shared" si="36"/>
        <v>FRD</v>
      </c>
      <c r="AM385" s="662" t="str">
        <f t="shared" si="39"/>
        <v>Expedition-Limited-RWD-8-~-~-3.5L-6-U1K-300A-122.5-23.3-Unleaded-Unleaded</v>
      </c>
      <c r="AN385" s="662" t="str">
        <f t="shared" si="37"/>
        <v>2019-SUV-FRD-EXPD-006</v>
      </c>
    </row>
    <row r="386" spans="1:40" s="572" customFormat="1" ht="15">
      <c r="A386" s="570" t="s">
        <v>1132</v>
      </c>
      <c r="B386" s="569" t="s">
        <v>1129</v>
      </c>
      <c r="C386" s="569" t="s">
        <v>287</v>
      </c>
      <c r="D386" s="580">
        <v>26</v>
      </c>
      <c r="E386" s="569" t="s">
        <v>699</v>
      </c>
      <c r="F386" s="569" t="s">
        <v>187</v>
      </c>
      <c r="G386" s="569" t="s">
        <v>271</v>
      </c>
      <c r="H386" s="569">
        <v>2019</v>
      </c>
      <c r="I386" s="569" t="s">
        <v>1123</v>
      </c>
      <c r="J386" s="569" t="s">
        <v>315</v>
      </c>
      <c r="K386" s="569" t="s">
        <v>236</v>
      </c>
      <c r="L386" s="569">
        <v>8</v>
      </c>
      <c r="M386" s="569">
        <v>0</v>
      </c>
      <c r="N386" s="569" t="s">
        <v>157</v>
      </c>
      <c r="O386" s="569">
        <v>3</v>
      </c>
      <c r="P386" s="569" t="s">
        <v>157</v>
      </c>
      <c r="Q386" s="568" t="s">
        <v>157</v>
      </c>
      <c r="R386" s="569" t="s">
        <v>316</v>
      </c>
      <c r="S386" s="569">
        <v>6</v>
      </c>
      <c r="T386" s="569" t="s">
        <v>1130</v>
      </c>
      <c r="U386" s="569" t="s">
        <v>318</v>
      </c>
      <c r="V386" s="569">
        <v>122.5</v>
      </c>
      <c r="W386" s="569">
        <v>23.3</v>
      </c>
      <c r="X386" s="568">
        <v>7200</v>
      </c>
      <c r="Y386" s="569">
        <v>20</v>
      </c>
      <c r="Z386" s="581" t="s">
        <v>178</v>
      </c>
      <c r="AA386" s="581" t="s">
        <v>178</v>
      </c>
      <c r="AB386" s="585">
        <v>64310</v>
      </c>
      <c r="AC386" s="585" t="s">
        <v>164</v>
      </c>
      <c r="AD386" s="585">
        <v>55848</v>
      </c>
      <c r="AE386" s="587">
        <v>0.05</v>
      </c>
      <c r="AF386" s="661" t="str">
        <f t="shared" si="38"/>
        <v>2019-SUV-FRD-EXPD-006-26</v>
      </c>
      <c r="AG386" s="661" t="str">
        <f>IF(AND($Y386&gt;=32,(AI386="I"),(Y386&lt;&gt;"~"),(COUNTIF($AN$1:$AN386,$AN386)=1)),"TRUE","FALSE")</f>
        <v>FALSE</v>
      </c>
      <c r="AH386" s="661" t="str">
        <f>IF(AND($Y386&gt;=22, (AI386&lt;&gt;"I"),(Y386&lt;&gt;"~"),(COUNTIF($AN$1:$AN386,$AN386)=1)),"TRUE","FALSE")</f>
        <v>FALSE</v>
      </c>
      <c r="AI386" s="661" t="str">
        <f t="shared" si="40"/>
        <v>II</v>
      </c>
      <c r="AJ386" s="662" t="str">
        <f t="shared" si="34"/>
        <v>EXPD-006</v>
      </c>
      <c r="AK386" s="662" t="str">
        <f t="shared" si="35"/>
        <v>SUV</v>
      </c>
      <c r="AL386" s="662" t="str">
        <f t="shared" si="36"/>
        <v>FRD</v>
      </c>
      <c r="AM386" s="662" t="str">
        <f t="shared" si="39"/>
        <v>Expedition-Limited-RWD-8-~-~-3.5L-6-U1K-300A-122.5-23.3-Unleaded-Unleaded</v>
      </c>
      <c r="AN386" s="662" t="str">
        <f t="shared" si="37"/>
        <v>2019-SUV-FRD-EXPD-006</v>
      </c>
    </row>
    <row r="387" spans="1:40" s="572" customFormat="1" ht="15">
      <c r="A387" s="570" t="s">
        <v>1133</v>
      </c>
      <c r="B387" s="573" t="s">
        <v>1129</v>
      </c>
      <c r="C387" s="573" t="s">
        <v>280</v>
      </c>
      <c r="D387" s="578">
        <v>27</v>
      </c>
      <c r="E387" s="573" t="s">
        <v>699</v>
      </c>
      <c r="F387" s="573" t="s">
        <v>187</v>
      </c>
      <c r="G387" s="573" t="s">
        <v>271</v>
      </c>
      <c r="H387" s="573">
        <v>2019</v>
      </c>
      <c r="I387" s="573" t="s">
        <v>1123</v>
      </c>
      <c r="J387" s="573" t="s">
        <v>315</v>
      </c>
      <c r="K387" s="573" t="s">
        <v>236</v>
      </c>
      <c r="L387" s="573">
        <v>8</v>
      </c>
      <c r="M387" s="573">
        <v>0</v>
      </c>
      <c r="N387" s="573" t="s">
        <v>157</v>
      </c>
      <c r="O387" s="573">
        <v>3</v>
      </c>
      <c r="P387" s="573" t="s">
        <v>157</v>
      </c>
      <c r="Q387" s="571" t="s">
        <v>157</v>
      </c>
      <c r="R387" s="573" t="s">
        <v>316</v>
      </c>
      <c r="S387" s="573">
        <v>6</v>
      </c>
      <c r="T387" s="573" t="s">
        <v>1130</v>
      </c>
      <c r="U387" s="573" t="s">
        <v>318</v>
      </c>
      <c r="V387" s="573">
        <v>122.5</v>
      </c>
      <c r="W387" s="573">
        <v>23.3</v>
      </c>
      <c r="X387" s="571">
        <v>7200</v>
      </c>
      <c r="Y387" s="573">
        <v>20</v>
      </c>
      <c r="Z387" s="579" t="s">
        <v>178</v>
      </c>
      <c r="AA387" s="579" t="s">
        <v>178</v>
      </c>
      <c r="AB387" s="584">
        <v>64310</v>
      </c>
      <c r="AC387" s="584" t="s">
        <v>164</v>
      </c>
      <c r="AD387" s="584">
        <v>54207.666666666672</v>
      </c>
      <c r="AE387" s="586">
        <v>0.03</v>
      </c>
      <c r="AF387" s="661" t="str">
        <f t="shared" si="38"/>
        <v>2019-SUV-FRD-EXPD-006-27</v>
      </c>
      <c r="AG387" s="661" t="str">
        <f>IF(AND($Y387&gt;=32,(AI387="I"),(Y387&lt;&gt;"~"),(COUNTIF($AN$1:$AN387,$AN387)=1)),"TRUE","FALSE")</f>
        <v>FALSE</v>
      </c>
      <c r="AH387" s="661" t="str">
        <f>IF(AND($Y387&gt;=22, (AI387&lt;&gt;"I"),(Y387&lt;&gt;"~"),(COUNTIF($AN$1:$AN387,$AN387)=1)),"TRUE","FALSE")</f>
        <v>FALSE</v>
      </c>
      <c r="AI387" s="661" t="str">
        <f t="shared" si="40"/>
        <v>II</v>
      </c>
      <c r="AJ387" s="662" t="str">
        <f t="shared" ref="AJ387:AJ450" si="41">MID(A387,14,8)</f>
        <v>EXPD-006</v>
      </c>
      <c r="AK387" s="662" t="str">
        <f t="shared" ref="AK387:AK450" si="42">MID(A387,6,3)</f>
        <v>SUV</v>
      </c>
      <c r="AL387" s="662" t="str">
        <f t="shared" ref="AL387:AL450" si="43">MID(A387,10,3)</f>
        <v>FRD</v>
      </c>
      <c r="AM387" s="662" t="str">
        <f t="shared" si="39"/>
        <v>Expedition-Limited-RWD-8-~-~-3.5L-6-U1K-300A-122.5-23.3-Unleaded-Unleaded</v>
      </c>
      <c r="AN387" s="662" t="str">
        <f t="shared" ref="AN387:AN450" si="44">LEFT(A387,21)</f>
        <v>2019-SUV-FRD-EXPD-006</v>
      </c>
    </row>
    <row r="388" spans="1:40" s="572" customFormat="1" ht="15">
      <c r="A388" s="570" t="s">
        <v>1134</v>
      </c>
      <c r="B388" s="569" t="s">
        <v>1135</v>
      </c>
      <c r="C388" s="569" t="s">
        <v>269</v>
      </c>
      <c r="D388" s="580" t="s">
        <v>270</v>
      </c>
      <c r="E388" s="569" t="s">
        <v>699</v>
      </c>
      <c r="F388" s="569" t="s">
        <v>187</v>
      </c>
      <c r="G388" s="569" t="s">
        <v>271</v>
      </c>
      <c r="H388" s="569">
        <v>2019</v>
      </c>
      <c r="I388" s="569" t="s">
        <v>1123</v>
      </c>
      <c r="J388" s="569" t="s">
        <v>1136</v>
      </c>
      <c r="K388" s="569" t="s">
        <v>752</v>
      </c>
      <c r="L388" s="569">
        <v>8</v>
      </c>
      <c r="M388" s="569">
        <v>0</v>
      </c>
      <c r="N388" s="569" t="s">
        <v>157</v>
      </c>
      <c r="O388" s="569">
        <v>3</v>
      </c>
      <c r="P388" s="569" t="s">
        <v>157</v>
      </c>
      <c r="Q388" s="568" t="s">
        <v>157</v>
      </c>
      <c r="R388" s="569" t="s">
        <v>316</v>
      </c>
      <c r="S388" s="569">
        <v>6</v>
      </c>
      <c r="T388" s="569" t="s">
        <v>1137</v>
      </c>
      <c r="U388" s="569" t="s">
        <v>318</v>
      </c>
      <c r="V388" s="569">
        <v>132</v>
      </c>
      <c r="W388" s="569">
        <v>28.3</v>
      </c>
      <c r="X388" s="568">
        <v>7550</v>
      </c>
      <c r="Y388" s="569">
        <v>18</v>
      </c>
      <c r="Z388" s="581" t="s">
        <v>178</v>
      </c>
      <c r="AA388" s="581" t="s">
        <v>178</v>
      </c>
      <c r="AB388" s="585">
        <v>70120</v>
      </c>
      <c r="AC388" s="585" t="s">
        <v>164</v>
      </c>
      <c r="AD388" s="585">
        <v>59578.5</v>
      </c>
      <c r="AE388" s="587">
        <v>0.03</v>
      </c>
      <c r="AF388" s="661" t="str">
        <f t="shared" si="38"/>
        <v>2019-SUV-FRD-EXPD-013-05</v>
      </c>
      <c r="AG388" s="661" t="str">
        <f>IF(AND($Y388&gt;=32,(AI388="I"),(Y388&lt;&gt;"~"),(COUNTIF($AN$1:$AN388,$AN388)=1)),"TRUE","FALSE")</f>
        <v>FALSE</v>
      </c>
      <c r="AH388" s="661" t="str">
        <f>IF(AND($Y388&gt;=22, (AI388&lt;&gt;"I"),(Y388&lt;&gt;"~"),(COUNTIF($AN$1:$AN388,$AN388)=1)),"TRUE","FALSE")</f>
        <v>FALSE</v>
      </c>
      <c r="AI388" s="661" t="str">
        <f t="shared" si="40"/>
        <v>II</v>
      </c>
      <c r="AJ388" s="662" t="str">
        <f t="shared" si="41"/>
        <v>EXPD-013</v>
      </c>
      <c r="AK388" s="662" t="str">
        <f t="shared" si="42"/>
        <v>SUV</v>
      </c>
      <c r="AL388" s="662" t="str">
        <f t="shared" si="43"/>
        <v>FRD</v>
      </c>
      <c r="AM388" s="662" t="str">
        <f t="shared" si="39"/>
        <v>Expedition-MAX Limited-4WD-8-~-~-3.5L-6-K2A-300A-132-28.3-Unleaded-Unleaded</v>
      </c>
      <c r="AN388" s="662" t="str">
        <f t="shared" si="44"/>
        <v>2019-SUV-FRD-EXPD-013</v>
      </c>
    </row>
    <row r="389" spans="1:40" s="572" customFormat="1" ht="15">
      <c r="A389" s="570" t="s">
        <v>1138</v>
      </c>
      <c r="B389" s="573" t="s">
        <v>1135</v>
      </c>
      <c r="C389" s="573" t="s">
        <v>278</v>
      </c>
      <c r="D389" s="578">
        <v>15</v>
      </c>
      <c r="E389" s="573" t="s">
        <v>699</v>
      </c>
      <c r="F389" s="573" t="s">
        <v>187</v>
      </c>
      <c r="G389" s="573" t="s">
        <v>271</v>
      </c>
      <c r="H389" s="573">
        <v>2019</v>
      </c>
      <c r="I389" s="573" t="s">
        <v>1123</v>
      </c>
      <c r="J389" s="573" t="s">
        <v>1136</v>
      </c>
      <c r="K389" s="573" t="s">
        <v>752</v>
      </c>
      <c r="L389" s="573">
        <v>8</v>
      </c>
      <c r="M389" s="573">
        <v>0</v>
      </c>
      <c r="N389" s="573" t="s">
        <v>157</v>
      </c>
      <c r="O389" s="573">
        <v>3</v>
      </c>
      <c r="P389" s="573" t="s">
        <v>157</v>
      </c>
      <c r="Q389" s="571" t="s">
        <v>157</v>
      </c>
      <c r="R389" s="573" t="s">
        <v>316</v>
      </c>
      <c r="S389" s="573">
        <v>6</v>
      </c>
      <c r="T389" s="573" t="s">
        <v>1137</v>
      </c>
      <c r="U389" s="573" t="s">
        <v>318</v>
      </c>
      <c r="V389" s="573">
        <v>132</v>
      </c>
      <c r="W389" s="573">
        <v>28.3</v>
      </c>
      <c r="X389" s="571">
        <v>9300</v>
      </c>
      <c r="Y389" s="573">
        <v>19</v>
      </c>
      <c r="Z389" s="579" t="s">
        <v>178</v>
      </c>
      <c r="AA389" s="579" t="s">
        <v>178</v>
      </c>
      <c r="AB389" s="584">
        <v>70120</v>
      </c>
      <c r="AC389" s="584" t="s">
        <v>164</v>
      </c>
      <c r="AD389" s="584">
        <v>60650</v>
      </c>
      <c r="AE389" s="586">
        <v>0.01</v>
      </c>
      <c r="AF389" s="661" t="str">
        <f t="shared" si="38"/>
        <v>2019-SUV-FRD-EXPD-013-15</v>
      </c>
      <c r="AG389" s="661" t="str">
        <f>IF(AND($Y389&gt;=32,(AI389="I"),(Y389&lt;&gt;"~"),(COUNTIF($AN$1:$AN389,$AN389)=1)),"TRUE","FALSE")</f>
        <v>FALSE</v>
      </c>
      <c r="AH389" s="661" t="str">
        <f>IF(AND($Y389&gt;=22, (AI389&lt;&gt;"I"),(Y389&lt;&gt;"~"),(COUNTIF($AN$1:$AN389,$AN389)=1)),"TRUE","FALSE")</f>
        <v>FALSE</v>
      </c>
      <c r="AI389" s="661" t="str">
        <f t="shared" si="40"/>
        <v>II</v>
      </c>
      <c r="AJ389" s="662" t="str">
        <f t="shared" si="41"/>
        <v>EXPD-013</v>
      </c>
      <c r="AK389" s="662" t="str">
        <f t="shared" si="42"/>
        <v>SUV</v>
      </c>
      <c r="AL389" s="662" t="str">
        <f t="shared" si="43"/>
        <v>FRD</v>
      </c>
      <c r="AM389" s="662" t="str">
        <f t="shared" si="39"/>
        <v>Expedition-MAX Limited-4WD-8-~-~-3.5L-6-K2A-300A-132-28.3-Unleaded-Unleaded</v>
      </c>
      <c r="AN389" s="662" t="str">
        <f t="shared" si="44"/>
        <v>2019-SUV-FRD-EXPD-013</v>
      </c>
    </row>
    <row r="390" spans="1:40" s="572" customFormat="1" ht="15">
      <c r="A390" s="570" t="s">
        <v>1139</v>
      </c>
      <c r="B390" s="569" t="s">
        <v>1135</v>
      </c>
      <c r="C390" s="569" t="s">
        <v>287</v>
      </c>
      <c r="D390" s="580">
        <v>26</v>
      </c>
      <c r="E390" s="569" t="s">
        <v>699</v>
      </c>
      <c r="F390" s="569" t="s">
        <v>187</v>
      </c>
      <c r="G390" s="569" t="s">
        <v>271</v>
      </c>
      <c r="H390" s="569">
        <v>2019</v>
      </c>
      <c r="I390" s="569" t="s">
        <v>1123</v>
      </c>
      <c r="J390" s="569" t="s">
        <v>1136</v>
      </c>
      <c r="K390" s="569" t="s">
        <v>752</v>
      </c>
      <c r="L390" s="569">
        <v>8</v>
      </c>
      <c r="M390" s="569">
        <v>0</v>
      </c>
      <c r="N390" s="569" t="s">
        <v>157</v>
      </c>
      <c r="O390" s="569">
        <v>3</v>
      </c>
      <c r="P390" s="569" t="s">
        <v>157</v>
      </c>
      <c r="Q390" s="568" t="s">
        <v>157</v>
      </c>
      <c r="R390" s="569" t="s">
        <v>316</v>
      </c>
      <c r="S390" s="569">
        <v>6</v>
      </c>
      <c r="T390" s="569" t="s">
        <v>1137</v>
      </c>
      <c r="U390" s="569" t="s">
        <v>318</v>
      </c>
      <c r="V390" s="569">
        <v>132</v>
      </c>
      <c r="W390" s="569">
        <v>28.3</v>
      </c>
      <c r="X390" s="568">
        <v>7550</v>
      </c>
      <c r="Y390" s="569">
        <v>19</v>
      </c>
      <c r="Z390" s="581" t="s">
        <v>178</v>
      </c>
      <c r="AA390" s="581" t="s">
        <v>178</v>
      </c>
      <c r="AB390" s="585">
        <v>70120</v>
      </c>
      <c r="AC390" s="585" t="s">
        <v>164</v>
      </c>
      <c r="AD390" s="585">
        <v>61384</v>
      </c>
      <c r="AE390" s="587">
        <v>0.05</v>
      </c>
      <c r="AF390" s="661" t="str">
        <f t="shared" si="38"/>
        <v>2019-SUV-FRD-EXPD-013-26</v>
      </c>
      <c r="AG390" s="661" t="str">
        <f>IF(AND($Y390&gt;=32,(AI390="I"),(Y390&lt;&gt;"~"),(COUNTIF($AN$1:$AN390,$AN390)=1)),"TRUE","FALSE")</f>
        <v>FALSE</v>
      </c>
      <c r="AH390" s="661" t="str">
        <f>IF(AND($Y390&gt;=22, (AI390&lt;&gt;"I"),(Y390&lt;&gt;"~"),(COUNTIF($AN$1:$AN390,$AN390)=1)),"TRUE","FALSE")</f>
        <v>FALSE</v>
      </c>
      <c r="AI390" s="661" t="str">
        <f t="shared" si="40"/>
        <v>II</v>
      </c>
      <c r="AJ390" s="662" t="str">
        <f t="shared" si="41"/>
        <v>EXPD-013</v>
      </c>
      <c r="AK390" s="662" t="str">
        <f t="shared" si="42"/>
        <v>SUV</v>
      </c>
      <c r="AL390" s="662" t="str">
        <f t="shared" si="43"/>
        <v>FRD</v>
      </c>
      <c r="AM390" s="662" t="str">
        <f t="shared" si="39"/>
        <v>Expedition-MAX Limited-4WD-8-~-~-3.5L-6-K2A-300A-132-28.3-Unleaded-Unleaded</v>
      </c>
      <c r="AN390" s="662" t="str">
        <f t="shared" si="44"/>
        <v>2019-SUV-FRD-EXPD-013</v>
      </c>
    </row>
    <row r="391" spans="1:40" s="572" customFormat="1" ht="15">
      <c r="A391" s="570" t="s">
        <v>1140</v>
      </c>
      <c r="B391" s="573" t="s">
        <v>1135</v>
      </c>
      <c r="C391" s="573" t="s">
        <v>280</v>
      </c>
      <c r="D391" s="578">
        <v>27</v>
      </c>
      <c r="E391" s="573" t="s">
        <v>699</v>
      </c>
      <c r="F391" s="573" t="s">
        <v>187</v>
      </c>
      <c r="G391" s="573" t="s">
        <v>271</v>
      </c>
      <c r="H391" s="573">
        <v>2019</v>
      </c>
      <c r="I391" s="573" t="s">
        <v>1123</v>
      </c>
      <c r="J391" s="573" t="s">
        <v>1136</v>
      </c>
      <c r="K391" s="573" t="s">
        <v>752</v>
      </c>
      <c r="L391" s="573">
        <v>8</v>
      </c>
      <c r="M391" s="573">
        <v>0</v>
      </c>
      <c r="N391" s="573" t="s">
        <v>157</v>
      </c>
      <c r="O391" s="573">
        <v>3</v>
      </c>
      <c r="P391" s="573" t="s">
        <v>157</v>
      </c>
      <c r="Q391" s="571" t="s">
        <v>157</v>
      </c>
      <c r="R391" s="573" t="s">
        <v>316</v>
      </c>
      <c r="S391" s="573">
        <v>6</v>
      </c>
      <c r="T391" s="573" t="s">
        <v>1137</v>
      </c>
      <c r="U391" s="573" t="s">
        <v>318</v>
      </c>
      <c r="V391" s="573">
        <v>132</v>
      </c>
      <c r="W391" s="573">
        <v>28.3</v>
      </c>
      <c r="X391" s="571">
        <v>7550</v>
      </c>
      <c r="Y391" s="573">
        <v>18</v>
      </c>
      <c r="Z391" s="579" t="s">
        <v>178</v>
      </c>
      <c r="AA391" s="579" t="s">
        <v>178</v>
      </c>
      <c r="AB391" s="584">
        <v>70120</v>
      </c>
      <c r="AC391" s="584" t="s">
        <v>164</v>
      </c>
      <c r="AD391" s="584">
        <v>59578.5</v>
      </c>
      <c r="AE391" s="586">
        <v>0.03</v>
      </c>
      <c r="AF391" s="661" t="str">
        <f t="shared" si="38"/>
        <v>2019-SUV-FRD-EXPD-013-27</v>
      </c>
      <c r="AG391" s="661" t="str">
        <f>IF(AND($Y391&gt;=32,(AI391="I"),(Y391&lt;&gt;"~"),(COUNTIF($AN$1:$AN391,$AN391)=1)),"TRUE","FALSE")</f>
        <v>FALSE</v>
      </c>
      <c r="AH391" s="661" t="str">
        <f>IF(AND($Y391&gt;=22, (AI391&lt;&gt;"I"),(Y391&lt;&gt;"~"),(COUNTIF($AN$1:$AN391,$AN391)=1)),"TRUE","FALSE")</f>
        <v>FALSE</v>
      </c>
      <c r="AI391" s="661" t="str">
        <f t="shared" si="40"/>
        <v>II</v>
      </c>
      <c r="AJ391" s="662" t="str">
        <f t="shared" si="41"/>
        <v>EXPD-013</v>
      </c>
      <c r="AK391" s="662" t="str">
        <f t="shared" si="42"/>
        <v>SUV</v>
      </c>
      <c r="AL391" s="662" t="str">
        <f t="shared" si="43"/>
        <v>FRD</v>
      </c>
      <c r="AM391" s="662" t="str">
        <f t="shared" si="39"/>
        <v>Expedition-MAX Limited-4WD-8-~-~-3.5L-6-K2A-300A-132-28.3-Unleaded-Unleaded</v>
      </c>
      <c r="AN391" s="662" t="str">
        <f t="shared" si="44"/>
        <v>2019-SUV-FRD-EXPD-013</v>
      </c>
    </row>
    <row r="392" spans="1:40" s="572" customFormat="1" ht="15">
      <c r="A392" s="570" t="s">
        <v>1141</v>
      </c>
      <c r="B392" s="569" t="s">
        <v>1142</v>
      </c>
      <c r="C392" s="569" t="s">
        <v>269</v>
      </c>
      <c r="D392" s="580" t="s">
        <v>270</v>
      </c>
      <c r="E392" s="569" t="s">
        <v>699</v>
      </c>
      <c r="F392" s="569" t="s">
        <v>187</v>
      </c>
      <c r="G392" s="569" t="s">
        <v>271</v>
      </c>
      <c r="H392" s="569">
        <v>2019</v>
      </c>
      <c r="I392" s="569" t="s">
        <v>1123</v>
      </c>
      <c r="J392" s="569" t="s">
        <v>1136</v>
      </c>
      <c r="K392" s="569" t="s">
        <v>236</v>
      </c>
      <c r="L392" s="569">
        <v>8</v>
      </c>
      <c r="M392" s="569">
        <v>0</v>
      </c>
      <c r="N392" s="569" t="s">
        <v>157</v>
      </c>
      <c r="O392" s="569">
        <v>3</v>
      </c>
      <c r="P392" s="569" t="s">
        <v>157</v>
      </c>
      <c r="Q392" s="568" t="s">
        <v>157</v>
      </c>
      <c r="R392" s="569" t="s">
        <v>316</v>
      </c>
      <c r="S392" s="569">
        <v>6</v>
      </c>
      <c r="T392" s="569" t="s">
        <v>1143</v>
      </c>
      <c r="U392" s="569" t="s">
        <v>318</v>
      </c>
      <c r="V392" s="569">
        <v>132</v>
      </c>
      <c r="W392" s="569">
        <v>28.3</v>
      </c>
      <c r="X392" s="568">
        <v>7300</v>
      </c>
      <c r="Y392" s="569">
        <v>19</v>
      </c>
      <c r="Z392" s="581" t="s">
        <v>178</v>
      </c>
      <c r="AA392" s="581" t="s">
        <v>178</v>
      </c>
      <c r="AB392" s="585">
        <v>67000</v>
      </c>
      <c r="AC392" s="585" t="s">
        <v>164</v>
      </c>
      <c r="AD392" s="585">
        <v>56694.125</v>
      </c>
      <c r="AE392" s="587">
        <v>0.03</v>
      </c>
      <c r="AF392" s="661" t="str">
        <f t="shared" ref="AF392:AF455" si="45">A392</f>
        <v>2019-SUV-FRD-EXPD-014-05</v>
      </c>
      <c r="AG392" s="661" t="str">
        <f>IF(AND($Y392&gt;=32,(AI392="I"),(Y392&lt;&gt;"~"),(COUNTIF($AN$1:$AN392,$AN392)=1)),"TRUE","FALSE")</f>
        <v>FALSE</v>
      </c>
      <c r="AH392" s="661" t="str">
        <f>IF(AND($Y392&gt;=22, (AI392&lt;&gt;"I"),(Y392&lt;&gt;"~"),(COUNTIF($AN$1:$AN392,$AN392)=1)),"TRUE","FALSE")</f>
        <v>FALSE</v>
      </c>
      <c r="AI392" s="661" t="str">
        <f t="shared" si="40"/>
        <v>II</v>
      </c>
      <c r="AJ392" s="662" t="str">
        <f t="shared" si="41"/>
        <v>EXPD-014</v>
      </c>
      <c r="AK392" s="662" t="str">
        <f t="shared" si="42"/>
        <v>SUV</v>
      </c>
      <c r="AL392" s="662" t="str">
        <f t="shared" si="43"/>
        <v>FRD</v>
      </c>
      <c r="AM392" s="662" t="str">
        <f t="shared" si="39"/>
        <v>Expedition-MAX Limited-RWD-8-~-~-3.5L-6-K1K-300A-132-28.3-Unleaded-Unleaded</v>
      </c>
      <c r="AN392" s="662" t="str">
        <f t="shared" si="44"/>
        <v>2019-SUV-FRD-EXPD-014</v>
      </c>
    </row>
    <row r="393" spans="1:40" s="572" customFormat="1" ht="15">
      <c r="A393" s="570" t="s">
        <v>1144</v>
      </c>
      <c r="B393" s="573" t="s">
        <v>1142</v>
      </c>
      <c r="C393" s="573" t="s">
        <v>278</v>
      </c>
      <c r="D393" s="578">
        <v>15</v>
      </c>
      <c r="E393" s="573" t="s">
        <v>699</v>
      </c>
      <c r="F393" s="573" t="s">
        <v>187</v>
      </c>
      <c r="G393" s="573" t="s">
        <v>271</v>
      </c>
      <c r="H393" s="573">
        <v>2019</v>
      </c>
      <c r="I393" s="573" t="s">
        <v>1123</v>
      </c>
      <c r="J393" s="573" t="s">
        <v>1136</v>
      </c>
      <c r="K393" s="573" t="s">
        <v>236</v>
      </c>
      <c r="L393" s="573">
        <v>8</v>
      </c>
      <c r="M393" s="573">
        <v>0</v>
      </c>
      <c r="N393" s="573" t="s">
        <v>157</v>
      </c>
      <c r="O393" s="573">
        <v>3</v>
      </c>
      <c r="P393" s="573" t="s">
        <v>157</v>
      </c>
      <c r="Q393" s="571" t="s">
        <v>157</v>
      </c>
      <c r="R393" s="573" t="s">
        <v>316</v>
      </c>
      <c r="S393" s="573">
        <v>6</v>
      </c>
      <c r="T393" s="573" t="s">
        <v>1143</v>
      </c>
      <c r="U393" s="573" t="s">
        <v>318</v>
      </c>
      <c r="V393" s="573">
        <v>132</v>
      </c>
      <c r="W393" s="573">
        <v>28.3</v>
      </c>
      <c r="X393" s="571">
        <v>9300</v>
      </c>
      <c r="Y393" s="573">
        <v>20</v>
      </c>
      <c r="Z393" s="579" t="s">
        <v>178</v>
      </c>
      <c r="AA393" s="579" t="s">
        <v>178</v>
      </c>
      <c r="AB393" s="584">
        <v>67000</v>
      </c>
      <c r="AC393" s="584" t="s">
        <v>164</v>
      </c>
      <c r="AD393" s="584">
        <v>57675</v>
      </c>
      <c r="AE393" s="586">
        <v>0.01</v>
      </c>
      <c r="AF393" s="661" t="str">
        <f t="shared" si="45"/>
        <v>2019-SUV-FRD-EXPD-014-15</v>
      </c>
      <c r="AG393" s="661" t="str">
        <f>IF(AND($Y393&gt;=32,(AI393="I"),(Y393&lt;&gt;"~"),(COUNTIF($AN$1:$AN393,$AN393)=1)),"TRUE","FALSE")</f>
        <v>FALSE</v>
      </c>
      <c r="AH393" s="661" t="str">
        <f>IF(AND($Y393&gt;=22, (AI393&lt;&gt;"I"),(Y393&lt;&gt;"~"),(COUNTIF($AN$1:$AN393,$AN393)=1)),"TRUE","FALSE")</f>
        <v>FALSE</v>
      </c>
      <c r="AI393" s="661" t="str">
        <f t="shared" si="40"/>
        <v>II</v>
      </c>
      <c r="AJ393" s="662" t="str">
        <f t="shared" si="41"/>
        <v>EXPD-014</v>
      </c>
      <c r="AK393" s="662" t="str">
        <f t="shared" si="42"/>
        <v>SUV</v>
      </c>
      <c r="AL393" s="662" t="str">
        <f t="shared" si="43"/>
        <v>FRD</v>
      </c>
      <c r="AM393" s="662" t="str">
        <f t="shared" si="39"/>
        <v>Expedition-MAX Limited-RWD-8-~-~-3.5L-6-K1K-300A-132-28.3-Unleaded-Unleaded</v>
      </c>
      <c r="AN393" s="662" t="str">
        <f t="shared" si="44"/>
        <v>2019-SUV-FRD-EXPD-014</v>
      </c>
    </row>
    <row r="394" spans="1:40" s="572" customFormat="1" ht="15">
      <c r="A394" s="570" t="s">
        <v>1145</v>
      </c>
      <c r="B394" s="569" t="s">
        <v>1142</v>
      </c>
      <c r="C394" s="569" t="s">
        <v>287</v>
      </c>
      <c r="D394" s="580">
        <v>26</v>
      </c>
      <c r="E394" s="569" t="s">
        <v>699</v>
      </c>
      <c r="F394" s="569" t="s">
        <v>187</v>
      </c>
      <c r="G394" s="569" t="s">
        <v>271</v>
      </c>
      <c r="H394" s="569">
        <v>2019</v>
      </c>
      <c r="I394" s="569" t="s">
        <v>1123</v>
      </c>
      <c r="J394" s="569" t="s">
        <v>1136</v>
      </c>
      <c r="K394" s="569" t="s">
        <v>236</v>
      </c>
      <c r="L394" s="569">
        <v>8</v>
      </c>
      <c r="M394" s="569">
        <v>0</v>
      </c>
      <c r="N394" s="569" t="s">
        <v>157</v>
      </c>
      <c r="O394" s="569">
        <v>3</v>
      </c>
      <c r="P394" s="569" t="s">
        <v>157</v>
      </c>
      <c r="Q394" s="568" t="s">
        <v>157</v>
      </c>
      <c r="R394" s="569" t="s">
        <v>316</v>
      </c>
      <c r="S394" s="569">
        <v>6</v>
      </c>
      <c r="T394" s="569" t="s">
        <v>1143</v>
      </c>
      <c r="U394" s="569" t="s">
        <v>318</v>
      </c>
      <c r="V394" s="569">
        <v>132</v>
      </c>
      <c r="W394" s="569">
        <v>28.3</v>
      </c>
      <c r="X394" s="568">
        <v>7550</v>
      </c>
      <c r="Y394" s="569">
        <v>20</v>
      </c>
      <c r="Z394" s="581" t="s">
        <v>178</v>
      </c>
      <c r="AA394" s="581" t="s">
        <v>178</v>
      </c>
      <c r="AB394" s="585">
        <v>66900</v>
      </c>
      <c r="AC394" s="585" t="s">
        <v>164</v>
      </c>
      <c r="AD394" s="585">
        <v>58411</v>
      </c>
      <c r="AE394" s="587">
        <v>0.05</v>
      </c>
      <c r="AF394" s="661" t="str">
        <f t="shared" si="45"/>
        <v>2019-SUV-FRD-EXPD-014-26</v>
      </c>
      <c r="AG394" s="661" t="str">
        <f>IF(AND($Y394&gt;=32,(AI394="I"),(Y394&lt;&gt;"~"),(COUNTIF($AN$1:$AN394,$AN394)=1)),"TRUE","FALSE")</f>
        <v>FALSE</v>
      </c>
      <c r="AH394" s="661" t="str">
        <f>IF(AND($Y394&gt;=22, (AI394&lt;&gt;"I"),(Y394&lt;&gt;"~"),(COUNTIF($AN$1:$AN394,$AN394)=1)),"TRUE","FALSE")</f>
        <v>FALSE</v>
      </c>
      <c r="AI394" s="661" t="str">
        <f t="shared" si="40"/>
        <v>II</v>
      </c>
      <c r="AJ394" s="662" t="str">
        <f t="shared" si="41"/>
        <v>EXPD-014</v>
      </c>
      <c r="AK394" s="662" t="str">
        <f t="shared" si="42"/>
        <v>SUV</v>
      </c>
      <c r="AL394" s="662" t="str">
        <f t="shared" si="43"/>
        <v>FRD</v>
      </c>
      <c r="AM394" s="662" t="str">
        <f t="shared" si="39"/>
        <v>Expedition-MAX Limited-RWD-8-~-~-3.5L-6-K1K-300A-132-28.3-Unleaded-Unleaded</v>
      </c>
      <c r="AN394" s="662" t="str">
        <f t="shared" si="44"/>
        <v>2019-SUV-FRD-EXPD-014</v>
      </c>
    </row>
    <row r="395" spans="1:40" s="572" customFormat="1" ht="15">
      <c r="A395" s="570" t="s">
        <v>1146</v>
      </c>
      <c r="B395" s="573" t="s">
        <v>1142</v>
      </c>
      <c r="C395" s="573" t="s">
        <v>280</v>
      </c>
      <c r="D395" s="578">
        <v>27</v>
      </c>
      <c r="E395" s="573" t="s">
        <v>699</v>
      </c>
      <c r="F395" s="573" t="s">
        <v>187</v>
      </c>
      <c r="G395" s="573" t="s">
        <v>271</v>
      </c>
      <c r="H395" s="573">
        <v>2019</v>
      </c>
      <c r="I395" s="573" t="s">
        <v>1123</v>
      </c>
      <c r="J395" s="573" t="s">
        <v>1136</v>
      </c>
      <c r="K395" s="573" t="s">
        <v>236</v>
      </c>
      <c r="L395" s="573">
        <v>8</v>
      </c>
      <c r="M395" s="573">
        <v>0</v>
      </c>
      <c r="N395" s="573" t="s">
        <v>157</v>
      </c>
      <c r="O395" s="573">
        <v>3</v>
      </c>
      <c r="P395" s="573" t="s">
        <v>157</v>
      </c>
      <c r="Q395" s="571" t="s">
        <v>157</v>
      </c>
      <c r="R395" s="573" t="s">
        <v>316</v>
      </c>
      <c r="S395" s="573">
        <v>6</v>
      </c>
      <c r="T395" s="573" t="s">
        <v>1143</v>
      </c>
      <c r="U395" s="573" t="s">
        <v>318</v>
      </c>
      <c r="V395" s="573">
        <v>132</v>
      </c>
      <c r="W395" s="573">
        <v>28.3</v>
      </c>
      <c r="X395" s="571">
        <v>7300</v>
      </c>
      <c r="Y395" s="573">
        <v>19</v>
      </c>
      <c r="Z395" s="579" t="s">
        <v>178</v>
      </c>
      <c r="AA395" s="579" t="s">
        <v>178</v>
      </c>
      <c r="AB395" s="584">
        <v>67000</v>
      </c>
      <c r="AC395" s="584" t="s">
        <v>164</v>
      </c>
      <c r="AD395" s="584">
        <v>56694.125</v>
      </c>
      <c r="AE395" s="586">
        <v>0.03</v>
      </c>
      <c r="AF395" s="661" t="str">
        <f t="shared" si="45"/>
        <v>2019-SUV-FRD-EXPD-014-27</v>
      </c>
      <c r="AG395" s="661" t="str">
        <f>IF(AND($Y395&gt;=32,(AI395="I"),(Y395&lt;&gt;"~"),(COUNTIF($AN$1:$AN395,$AN395)=1)),"TRUE","FALSE")</f>
        <v>FALSE</v>
      </c>
      <c r="AH395" s="661" t="str">
        <f>IF(AND($Y395&gt;=22, (AI395&lt;&gt;"I"),(Y395&lt;&gt;"~"),(COUNTIF($AN$1:$AN395,$AN395)=1)),"TRUE","FALSE")</f>
        <v>FALSE</v>
      </c>
      <c r="AI395" s="661" t="str">
        <f t="shared" si="40"/>
        <v>II</v>
      </c>
      <c r="AJ395" s="662" t="str">
        <f t="shared" si="41"/>
        <v>EXPD-014</v>
      </c>
      <c r="AK395" s="662" t="str">
        <f t="shared" si="42"/>
        <v>SUV</v>
      </c>
      <c r="AL395" s="662" t="str">
        <f t="shared" si="43"/>
        <v>FRD</v>
      </c>
      <c r="AM395" s="662" t="str">
        <f t="shared" si="39"/>
        <v>Expedition-MAX Limited-RWD-8-~-~-3.5L-6-K1K-300A-132-28.3-Unleaded-Unleaded</v>
      </c>
      <c r="AN395" s="662" t="str">
        <f t="shared" si="44"/>
        <v>2019-SUV-FRD-EXPD-014</v>
      </c>
    </row>
    <row r="396" spans="1:40" s="572" customFormat="1" ht="15">
      <c r="A396" s="570" t="s">
        <v>1147</v>
      </c>
      <c r="B396" s="569" t="s">
        <v>1148</v>
      </c>
      <c r="C396" s="569" t="s">
        <v>269</v>
      </c>
      <c r="D396" s="580" t="s">
        <v>270</v>
      </c>
      <c r="E396" s="569" t="s">
        <v>699</v>
      </c>
      <c r="F396" s="569" t="s">
        <v>187</v>
      </c>
      <c r="G396" s="569" t="s">
        <v>271</v>
      </c>
      <c r="H396" s="569">
        <v>2019</v>
      </c>
      <c r="I396" s="569" t="s">
        <v>1123</v>
      </c>
      <c r="J396" s="569" t="s">
        <v>1149</v>
      </c>
      <c r="K396" s="569" t="s">
        <v>752</v>
      </c>
      <c r="L396" s="569">
        <v>8</v>
      </c>
      <c r="M396" s="569">
        <v>0</v>
      </c>
      <c r="N396" s="569" t="s">
        <v>157</v>
      </c>
      <c r="O396" s="569">
        <v>3</v>
      </c>
      <c r="P396" s="569" t="s">
        <v>157</v>
      </c>
      <c r="Q396" s="568" t="s">
        <v>157</v>
      </c>
      <c r="R396" s="569" t="s">
        <v>316</v>
      </c>
      <c r="S396" s="569">
        <v>6</v>
      </c>
      <c r="T396" s="569" t="s">
        <v>1150</v>
      </c>
      <c r="U396" s="569" t="s">
        <v>366</v>
      </c>
      <c r="V396" s="569">
        <v>132</v>
      </c>
      <c r="W396" s="569">
        <v>28.3</v>
      </c>
      <c r="X396" s="568">
        <v>7550</v>
      </c>
      <c r="Y396" s="569">
        <v>18</v>
      </c>
      <c r="Z396" s="581" t="s">
        <v>178</v>
      </c>
      <c r="AA396" s="581" t="s">
        <v>178</v>
      </c>
      <c r="AB396" s="585">
        <v>80495</v>
      </c>
      <c r="AC396" s="585" t="s">
        <v>164</v>
      </c>
      <c r="AD396" s="585">
        <v>68889</v>
      </c>
      <c r="AE396" s="587">
        <v>0.03</v>
      </c>
      <c r="AF396" s="661" t="str">
        <f t="shared" si="45"/>
        <v>2019-SUV-FRD-EXPD-015-05</v>
      </c>
      <c r="AG396" s="661" t="str">
        <f>IF(AND($Y396&gt;=32,(AI396="I"),(Y396&lt;&gt;"~"),(COUNTIF($AN$1:$AN396,$AN396)=1)),"TRUE","FALSE")</f>
        <v>FALSE</v>
      </c>
      <c r="AH396" s="661" t="str">
        <f>IF(AND($Y396&gt;=22, (AI396&lt;&gt;"I"),(Y396&lt;&gt;"~"),(COUNTIF($AN$1:$AN396,$AN396)=1)),"TRUE","FALSE")</f>
        <v>FALSE</v>
      </c>
      <c r="AI396" s="661" t="str">
        <f t="shared" si="40"/>
        <v>II</v>
      </c>
      <c r="AJ396" s="662" t="str">
        <f t="shared" si="41"/>
        <v>EXPD-015</v>
      </c>
      <c r="AK396" s="662" t="str">
        <f t="shared" si="42"/>
        <v>SUV</v>
      </c>
      <c r="AL396" s="662" t="str">
        <f t="shared" si="43"/>
        <v>FRD</v>
      </c>
      <c r="AM396" s="662" t="str">
        <f t="shared" si="39"/>
        <v>Expedition-MAX Platinum-4WD-8-~-~-3.5L-6-K1M-600A-132-28.3-Unleaded-Unleaded</v>
      </c>
      <c r="AN396" s="662" t="str">
        <f t="shared" si="44"/>
        <v>2019-SUV-FRD-EXPD-015</v>
      </c>
    </row>
    <row r="397" spans="1:40" s="572" customFormat="1" ht="15">
      <c r="A397" s="570" t="s">
        <v>1151</v>
      </c>
      <c r="B397" s="573" t="s">
        <v>1148</v>
      </c>
      <c r="C397" s="573" t="s">
        <v>278</v>
      </c>
      <c r="D397" s="578">
        <v>15</v>
      </c>
      <c r="E397" s="573" t="s">
        <v>699</v>
      </c>
      <c r="F397" s="573" t="s">
        <v>187</v>
      </c>
      <c r="G397" s="573" t="s">
        <v>271</v>
      </c>
      <c r="H397" s="573">
        <v>2019</v>
      </c>
      <c r="I397" s="573" t="s">
        <v>1123</v>
      </c>
      <c r="J397" s="573" t="s">
        <v>1149</v>
      </c>
      <c r="K397" s="573" t="s">
        <v>752</v>
      </c>
      <c r="L397" s="573">
        <v>8</v>
      </c>
      <c r="M397" s="573">
        <v>0</v>
      </c>
      <c r="N397" s="573" t="s">
        <v>157</v>
      </c>
      <c r="O397" s="573">
        <v>3</v>
      </c>
      <c r="P397" s="573" t="s">
        <v>157</v>
      </c>
      <c r="Q397" s="571" t="s">
        <v>157</v>
      </c>
      <c r="R397" s="573" t="s">
        <v>316</v>
      </c>
      <c r="S397" s="573">
        <v>6</v>
      </c>
      <c r="T397" s="573" t="s">
        <v>1150</v>
      </c>
      <c r="U397" s="573" t="s">
        <v>366</v>
      </c>
      <c r="V397" s="573">
        <v>132</v>
      </c>
      <c r="W397" s="573">
        <v>28.3</v>
      </c>
      <c r="X397" s="571">
        <v>9300</v>
      </c>
      <c r="Y397" s="573">
        <v>19</v>
      </c>
      <c r="Z397" s="579" t="s">
        <v>178</v>
      </c>
      <c r="AA397" s="579" t="s">
        <v>178</v>
      </c>
      <c r="AB397" s="584">
        <v>80495</v>
      </c>
      <c r="AC397" s="584" t="s">
        <v>164</v>
      </c>
      <c r="AD397" s="584">
        <v>70450</v>
      </c>
      <c r="AE397" s="586">
        <v>0.01</v>
      </c>
      <c r="AF397" s="661" t="str">
        <f t="shared" si="45"/>
        <v>2019-SUV-FRD-EXPD-015-15</v>
      </c>
      <c r="AG397" s="661" t="str">
        <f>IF(AND($Y397&gt;=32,(AI397="I"),(Y397&lt;&gt;"~"),(COUNTIF($AN$1:$AN397,$AN397)=1)),"TRUE","FALSE")</f>
        <v>FALSE</v>
      </c>
      <c r="AH397" s="661" t="str">
        <f>IF(AND($Y397&gt;=22, (AI397&lt;&gt;"I"),(Y397&lt;&gt;"~"),(COUNTIF($AN$1:$AN397,$AN397)=1)),"TRUE","FALSE")</f>
        <v>FALSE</v>
      </c>
      <c r="AI397" s="661" t="str">
        <f t="shared" si="40"/>
        <v>II</v>
      </c>
      <c r="AJ397" s="662" t="str">
        <f t="shared" si="41"/>
        <v>EXPD-015</v>
      </c>
      <c r="AK397" s="662" t="str">
        <f t="shared" si="42"/>
        <v>SUV</v>
      </c>
      <c r="AL397" s="662" t="str">
        <f t="shared" si="43"/>
        <v>FRD</v>
      </c>
      <c r="AM397" s="662" t="str">
        <f t="shared" si="39"/>
        <v>Expedition-MAX Platinum-4WD-8-~-~-3.5L-6-K1M-600A-132-28.3-Unleaded-Unleaded</v>
      </c>
      <c r="AN397" s="662" t="str">
        <f t="shared" si="44"/>
        <v>2019-SUV-FRD-EXPD-015</v>
      </c>
    </row>
    <row r="398" spans="1:40" s="572" customFormat="1" ht="15">
      <c r="A398" s="570" t="s">
        <v>1152</v>
      </c>
      <c r="B398" s="569" t="s">
        <v>1148</v>
      </c>
      <c r="C398" s="569" t="s">
        <v>287</v>
      </c>
      <c r="D398" s="580">
        <v>26</v>
      </c>
      <c r="E398" s="569" t="s">
        <v>699</v>
      </c>
      <c r="F398" s="569" t="s">
        <v>187</v>
      </c>
      <c r="G398" s="569" t="s">
        <v>271</v>
      </c>
      <c r="H398" s="569">
        <v>2019</v>
      </c>
      <c r="I398" s="569" t="s">
        <v>1123</v>
      </c>
      <c r="J398" s="569" t="s">
        <v>1149</v>
      </c>
      <c r="K398" s="569" t="s">
        <v>752</v>
      </c>
      <c r="L398" s="569">
        <v>8</v>
      </c>
      <c r="M398" s="569">
        <v>0</v>
      </c>
      <c r="N398" s="569" t="s">
        <v>157</v>
      </c>
      <c r="O398" s="569">
        <v>3</v>
      </c>
      <c r="P398" s="569" t="s">
        <v>157</v>
      </c>
      <c r="Q398" s="568" t="s">
        <v>157</v>
      </c>
      <c r="R398" s="569" t="s">
        <v>316</v>
      </c>
      <c r="S398" s="569">
        <v>6</v>
      </c>
      <c r="T398" s="569" t="s">
        <v>1150</v>
      </c>
      <c r="U398" s="569" t="s">
        <v>366</v>
      </c>
      <c r="V398" s="569">
        <v>132</v>
      </c>
      <c r="W398" s="569">
        <v>28.3</v>
      </c>
      <c r="X398" s="568">
        <v>7550</v>
      </c>
      <c r="Y398" s="569">
        <v>19</v>
      </c>
      <c r="Z398" s="581" t="s">
        <v>178</v>
      </c>
      <c r="AA398" s="581" t="s">
        <v>178</v>
      </c>
      <c r="AB398" s="585">
        <v>80395</v>
      </c>
      <c r="AC398" s="585" t="s">
        <v>164</v>
      </c>
      <c r="AD398" s="585">
        <v>71269</v>
      </c>
      <c r="AE398" s="587">
        <v>0.05</v>
      </c>
      <c r="AF398" s="661" t="str">
        <f t="shared" si="45"/>
        <v>2019-SUV-FRD-EXPD-015-26</v>
      </c>
      <c r="AG398" s="661" t="str">
        <f>IF(AND($Y398&gt;=32,(AI398="I"),(Y398&lt;&gt;"~"),(COUNTIF($AN$1:$AN398,$AN398)=1)),"TRUE","FALSE")</f>
        <v>FALSE</v>
      </c>
      <c r="AH398" s="661" t="str">
        <f>IF(AND($Y398&gt;=22, (AI398&lt;&gt;"I"),(Y398&lt;&gt;"~"),(COUNTIF($AN$1:$AN398,$AN398)=1)),"TRUE","FALSE")</f>
        <v>FALSE</v>
      </c>
      <c r="AI398" s="661" t="str">
        <f t="shared" si="40"/>
        <v>II</v>
      </c>
      <c r="AJ398" s="662" t="str">
        <f t="shared" si="41"/>
        <v>EXPD-015</v>
      </c>
      <c r="AK398" s="662" t="str">
        <f t="shared" si="42"/>
        <v>SUV</v>
      </c>
      <c r="AL398" s="662" t="str">
        <f t="shared" si="43"/>
        <v>FRD</v>
      </c>
      <c r="AM398" s="662" t="str">
        <f t="shared" si="39"/>
        <v>Expedition-MAX Platinum-4WD-8-~-~-3.5L-6-K1M-600A-132-28.3-Unleaded-Unleaded</v>
      </c>
      <c r="AN398" s="662" t="str">
        <f t="shared" si="44"/>
        <v>2019-SUV-FRD-EXPD-015</v>
      </c>
    </row>
    <row r="399" spans="1:40" s="572" customFormat="1" ht="15">
      <c r="A399" s="570" t="s">
        <v>1153</v>
      </c>
      <c r="B399" s="573" t="s">
        <v>1148</v>
      </c>
      <c r="C399" s="573" t="s">
        <v>280</v>
      </c>
      <c r="D399" s="578">
        <v>27</v>
      </c>
      <c r="E399" s="573" t="s">
        <v>699</v>
      </c>
      <c r="F399" s="573" t="s">
        <v>187</v>
      </c>
      <c r="G399" s="573" t="s">
        <v>271</v>
      </c>
      <c r="H399" s="573">
        <v>2019</v>
      </c>
      <c r="I399" s="573" t="s">
        <v>1123</v>
      </c>
      <c r="J399" s="573" t="s">
        <v>1149</v>
      </c>
      <c r="K399" s="573" t="s">
        <v>752</v>
      </c>
      <c r="L399" s="573">
        <v>8</v>
      </c>
      <c r="M399" s="573">
        <v>0</v>
      </c>
      <c r="N399" s="573" t="s">
        <v>157</v>
      </c>
      <c r="O399" s="573">
        <v>3</v>
      </c>
      <c r="P399" s="573" t="s">
        <v>157</v>
      </c>
      <c r="Q399" s="571" t="s">
        <v>157</v>
      </c>
      <c r="R399" s="573" t="s">
        <v>316</v>
      </c>
      <c r="S399" s="573">
        <v>6</v>
      </c>
      <c r="T399" s="573" t="s">
        <v>1150</v>
      </c>
      <c r="U399" s="573" t="s">
        <v>366</v>
      </c>
      <c r="V399" s="573">
        <v>132</v>
      </c>
      <c r="W399" s="573">
        <v>28.3</v>
      </c>
      <c r="X399" s="571">
        <v>7550</v>
      </c>
      <c r="Y399" s="573">
        <v>18</v>
      </c>
      <c r="Z399" s="579" t="s">
        <v>178</v>
      </c>
      <c r="AA399" s="579" t="s">
        <v>178</v>
      </c>
      <c r="AB399" s="584">
        <v>80495</v>
      </c>
      <c r="AC399" s="584" t="s">
        <v>164</v>
      </c>
      <c r="AD399" s="584">
        <v>68889</v>
      </c>
      <c r="AE399" s="586">
        <v>0.03</v>
      </c>
      <c r="AF399" s="661" t="str">
        <f t="shared" si="45"/>
        <v>2019-SUV-FRD-EXPD-015-27</v>
      </c>
      <c r="AG399" s="661" t="str">
        <f>IF(AND($Y399&gt;=32,(AI399="I"),(Y399&lt;&gt;"~"),(COUNTIF($AN$1:$AN399,$AN399)=1)),"TRUE","FALSE")</f>
        <v>FALSE</v>
      </c>
      <c r="AH399" s="661" t="str">
        <f>IF(AND($Y399&gt;=22, (AI399&lt;&gt;"I"),(Y399&lt;&gt;"~"),(COUNTIF($AN$1:$AN399,$AN399)=1)),"TRUE","FALSE")</f>
        <v>FALSE</v>
      </c>
      <c r="AI399" s="661" t="str">
        <f t="shared" si="40"/>
        <v>II</v>
      </c>
      <c r="AJ399" s="662" t="str">
        <f t="shared" si="41"/>
        <v>EXPD-015</v>
      </c>
      <c r="AK399" s="662" t="str">
        <f t="shared" si="42"/>
        <v>SUV</v>
      </c>
      <c r="AL399" s="662" t="str">
        <f t="shared" si="43"/>
        <v>FRD</v>
      </c>
      <c r="AM399" s="662" t="str">
        <f t="shared" si="39"/>
        <v>Expedition-MAX Platinum-4WD-8-~-~-3.5L-6-K1M-600A-132-28.3-Unleaded-Unleaded</v>
      </c>
      <c r="AN399" s="662" t="str">
        <f t="shared" si="44"/>
        <v>2019-SUV-FRD-EXPD-015</v>
      </c>
    </row>
    <row r="400" spans="1:40" s="572" customFormat="1" ht="15">
      <c r="A400" s="570" t="s">
        <v>1154</v>
      </c>
      <c r="B400" s="569" t="s">
        <v>1155</v>
      </c>
      <c r="C400" s="569" t="s">
        <v>269</v>
      </c>
      <c r="D400" s="580" t="s">
        <v>270</v>
      </c>
      <c r="E400" s="569" t="s">
        <v>699</v>
      </c>
      <c r="F400" s="569" t="s">
        <v>187</v>
      </c>
      <c r="G400" s="569" t="s">
        <v>271</v>
      </c>
      <c r="H400" s="569">
        <v>2019</v>
      </c>
      <c r="I400" s="569" t="s">
        <v>1123</v>
      </c>
      <c r="J400" s="569" t="s">
        <v>1149</v>
      </c>
      <c r="K400" s="569" t="s">
        <v>236</v>
      </c>
      <c r="L400" s="569">
        <v>8</v>
      </c>
      <c r="M400" s="569">
        <v>0</v>
      </c>
      <c r="N400" s="569" t="s">
        <v>157</v>
      </c>
      <c r="O400" s="569">
        <v>3</v>
      </c>
      <c r="P400" s="569" t="s">
        <v>157</v>
      </c>
      <c r="Q400" s="568" t="s">
        <v>157</v>
      </c>
      <c r="R400" s="569" t="s">
        <v>316</v>
      </c>
      <c r="S400" s="569">
        <v>6</v>
      </c>
      <c r="T400" s="569" t="s">
        <v>1156</v>
      </c>
      <c r="U400" s="569" t="s">
        <v>366</v>
      </c>
      <c r="V400" s="569">
        <v>132</v>
      </c>
      <c r="W400" s="569">
        <v>28.3</v>
      </c>
      <c r="X400" s="568">
        <v>7300</v>
      </c>
      <c r="Y400" s="569">
        <v>19</v>
      </c>
      <c r="Z400" s="581" t="s">
        <v>178</v>
      </c>
      <c r="AA400" s="581" t="s">
        <v>178</v>
      </c>
      <c r="AB400" s="585">
        <v>77355</v>
      </c>
      <c r="AC400" s="585" t="s">
        <v>164</v>
      </c>
      <c r="AD400" s="585">
        <v>65999</v>
      </c>
      <c r="AE400" s="587">
        <v>0.03</v>
      </c>
      <c r="AF400" s="661" t="str">
        <f t="shared" si="45"/>
        <v>2019-SUV-FRD-EXPD-016-05</v>
      </c>
      <c r="AG400" s="661" t="str">
        <f>IF(AND($Y400&gt;=32,(AI400="I"),(Y400&lt;&gt;"~"),(COUNTIF($AN$1:$AN400,$AN400)=1)),"TRUE","FALSE")</f>
        <v>FALSE</v>
      </c>
      <c r="AH400" s="661" t="str">
        <f>IF(AND($Y400&gt;=22, (AI400&lt;&gt;"I"),(Y400&lt;&gt;"~"),(COUNTIF($AN$1:$AN400,$AN400)=1)),"TRUE","FALSE")</f>
        <v>FALSE</v>
      </c>
      <c r="AI400" s="661" t="str">
        <f t="shared" si="40"/>
        <v>II</v>
      </c>
      <c r="AJ400" s="662" t="str">
        <f t="shared" si="41"/>
        <v>EXPD-016</v>
      </c>
      <c r="AK400" s="662" t="str">
        <f t="shared" si="42"/>
        <v>SUV</v>
      </c>
      <c r="AL400" s="662" t="str">
        <f t="shared" si="43"/>
        <v>FRD</v>
      </c>
      <c r="AM400" s="662" t="str">
        <f t="shared" si="39"/>
        <v>Expedition-MAX Platinum-RWD-8-~-~-3.5L-6-K1L-600A-132-28.3-Unleaded-Unleaded</v>
      </c>
      <c r="AN400" s="662" t="str">
        <f t="shared" si="44"/>
        <v>2019-SUV-FRD-EXPD-016</v>
      </c>
    </row>
    <row r="401" spans="1:40" s="572" customFormat="1" ht="15">
      <c r="A401" s="570" t="s">
        <v>1157</v>
      </c>
      <c r="B401" s="573" t="s">
        <v>1155</v>
      </c>
      <c r="C401" s="573" t="s">
        <v>278</v>
      </c>
      <c r="D401" s="578">
        <v>15</v>
      </c>
      <c r="E401" s="573" t="s">
        <v>699</v>
      </c>
      <c r="F401" s="573" t="s">
        <v>187</v>
      </c>
      <c r="G401" s="573" t="s">
        <v>271</v>
      </c>
      <c r="H401" s="573">
        <v>2019</v>
      </c>
      <c r="I401" s="573" t="s">
        <v>1123</v>
      </c>
      <c r="J401" s="573" t="s">
        <v>1149</v>
      </c>
      <c r="K401" s="573" t="s">
        <v>236</v>
      </c>
      <c r="L401" s="573">
        <v>8</v>
      </c>
      <c r="M401" s="573">
        <v>0</v>
      </c>
      <c r="N401" s="573" t="s">
        <v>157</v>
      </c>
      <c r="O401" s="573">
        <v>3</v>
      </c>
      <c r="P401" s="573" t="s">
        <v>157</v>
      </c>
      <c r="Q401" s="571" t="s">
        <v>157</v>
      </c>
      <c r="R401" s="573" t="s">
        <v>316</v>
      </c>
      <c r="S401" s="573">
        <v>6</v>
      </c>
      <c r="T401" s="573" t="s">
        <v>1156</v>
      </c>
      <c r="U401" s="573" t="s">
        <v>366</v>
      </c>
      <c r="V401" s="573">
        <v>132</v>
      </c>
      <c r="W401" s="573">
        <v>28.3</v>
      </c>
      <c r="X401" s="571">
        <v>9300</v>
      </c>
      <c r="Y401" s="573">
        <v>20</v>
      </c>
      <c r="Z401" s="579" t="s">
        <v>178</v>
      </c>
      <c r="AA401" s="579" t="s">
        <v>178</v>
      </c>
      <c r="AB401" s="584">
        <v>77355</v>
      </c>
      <c r="AC401" s="584" t="s">
        <v>164</v>
      </c>
      <c r="AD401" s="584">
        <v>67500</v>
      </c>
      <c r="AE401" s="586">
        <v>0.01</v>
      </c>
      <c r="AF401" s="661" t="str">
        <f t="shared" si="45"/>
        <v>2019-SUV-FRD-EXPD-016-15</v>
      </c>
      <c r="AG401" s="661" t="str">
        <f>IF(AND($Y401&gt;=32,(AI401="I"),(Y401&lt;&gt;"~"),(COUNTIF($AN$1:$AN401,$AN401)=1)),"TRUE","FALSE")</f>
        <v>FALSE</v>
      </c>
      <c r="AH401" s="661" t="str">
        <f>IF(AND($Y401&gt;=22, (AI401&lt;&gt;"I"),(Y401&lt;&gt;"~"),(COUNTIF($AN$1:$AN401,$AN401)=1)),"TRUE","FALSE")</f>
        <v>FALSE</v>
      </c>
      <c r="AI401" s="661" t="str">
        <f t="shared" si="40"/>
        <v>II</v>
      </c>
      <c r="AJ401" s="662" t="str">
        <f t="shared" si="41"/>
        <v>EXPD-016</v>
      </c>
      <c r="AK401" s="662" t="str">
        <f t="shared" si="42"/>
        <v>SUV</v>
      </c>
      <c r="AL401" s="662" t="str">
        <f t="shared" si="43"/>
        <v>FRD</v>
      </c>
      <c r="AM401" s="662" t="str">
        <f t="shared" si="39"/>
        <v>Expedition-MAX Platinum-RWD-8-~-~-3.5L-6-K1L-600A-132-28.3-Unleaded-Unleaded</v>
      </c>
      <c r="AN401" s="662" t="str">
        <f t="shared" si="44"/>
        <v>2019-SUV-FRD-EXPD-016</v>
      </c>
    </row>
    <row r="402" spans="1:40" s="572" customFormat="1" ht="15">
      <c r="A402" s="570" t="s">
        <v>1158</v>
      </c>
      <c r="B402" s="569" t="s">
        <v>1155</v>
      </c>
      <c r="C402" s="569" t="s">
        <v>287</v>
      </c>
      <c r="D402" s="580">
        <v>26</v>
      </c>
      <c r="E402" s="569" t="s">
        <v>699</v>
      </c>
      <c r="F402" s="569" t="s">
        <v>187</v>
      </c>
      <c r="G402" s="569" t="s">
        <v>271</v>
      </c>
      <c r="H402" s="569">
        <v>2019</v>
      </c>
      <c r="I402" s="569" t="s">
        <v>1123</v>
      </c>
      <c r="J402" s="569" t="s">
        <v>1149</v>
      </c>
      <c r="K402" s="569" t="s">
        <v>236</v>
      </c>
      <c r="L402" s="569">
        <v>8</v>
      </c>
      <c r="M402" s="569">
        <v>0</v>
      </c>
      <c r="N402" s="569" t="s">
        <v>157</v>
      </c>
      <c r="O402" s="569">
        <v>3</v>
      </c>
      <c r="P402" s="569" t="s">
        <v>157</v>
      </c>
      <c r="Q402" s="568" t="s">
        <v>157</v>
      </c>
      <c r="R402" s="569" t="s">
        <v>316</v>
      </c>
      <c r="S402" s="569">
        <v>6</v>
      </c>
      <c r="T402" s="569" t="s">
        <v>1156</v>
      </c>
      <c r="U402" s="569" t="s">
        <v>366</v>
      </c>
      <c r="V402" s="569">
        <v>132</v>
      </c>
      <c r="W402" s="569">
        <v>28.3</v>
      </c>
      <c r="X402" s="568">
        <v>7550</v>
      </c>
      <c r="Y402" s="569">
        <v>20</v>
      </c>
      <c r="Z402" s="581" t="s">
        <v>178</v>
      </c>
      <c r="AA402" s="581" t="s">
        <v>178</v>
      </c>
      <c r="AB402" s="585">
        <v>77255</v>
      </c>
      <c r="AC402" s="585" t="s">
        <v>164</v>
      </c>
      <c r="AD402" s="585">
        <v>68278</v>
      </c>
      <c r="AE402" s="587">
        <v>0.05</v>
      </c>
      <c r="AF402" s="661" t="str">
        <f t="shared" si="45"/>
        <v>2019-SUV-FRD-EXPD-016-26</v>
      </c>
      <c r="AG402" s="661" t="str">
        <f>IF(AND($Y402&gt;=32,(AI402="I"),(Y402&lt;&gt;"~"),(COUNTIF($AN$1:$AN402,$AN402)=1)),"TRUE","FALSE")</f>
        <v>FALSE</v>
      </c>
      <c r="AH402" s="661" t="str">
        <f>IF(AND($Y402&gt;=22, (AI402&lt;&gt;"I"),(Y402&lt;&gt;"~"),(COUNTIF($AN$1:$AN402,$AN402)=1)),"TRUE","FALSE")</f>
        <v>FALSE</v>
      </c>
      <c r="AI402" s="661" t="str">
        <f t="shared" si="40"/>
        <v>II</v>
      </c>
      <c r="AJ402" s="662" t="str">
        <f t="shared" si="41"/>
        <v>EXPD-016</v>
      </c>
      <c r="AK402" s="662" t="str">
        <f t="shared" si="42"/>
        <v>SUV</v>
      </c>
      <c r="AL402" s="662" t="str">
        <f t="shared" si="43"/>
        <v>FRD</v>
      </c>
      <c r="AM402" s="662" t="str">
        <f t="shared" si="39"/>
        <v>Expedition-MAX Platinum-RWD-8-~-~-3.5L-6-K1L-600A-132-28.3-Unleaded-Unleaded</v>
      </c>
      <c r="AN402" s="662" t="str">
        <f t="shared" si="44"/>
        <v>2019-SUV-FRD-EXPD-016</v>
      </c>
    </row>
    <row r="403" spans="1:40" s="572" customFormat="1" ht="15">
      <c r="A403" s="570" t="s">
        <v>1159</v>
      </c>
      <c r="B403" s="573" t="s">
        <v>1155</v>
      </c>
      <c r="C403" s="573" t="s">
        <v>280</v>
      </c>
      <c r="D403" s="578">
        <v>27</v>
      </c>
      <c r="E403" s="573" t="s">
        <v>699</v>
      </c>
      <c r="F403" s="573" t="s">
        <v>187</v>
      </c>
      <c r="G403" s="573" t="s">
        <v>271</v>
      </c>
      <c r="H403" s="573">
        <v>2019</v>
      </c>
      <c r="I403" s="573" t="s">
        <v>1123</v>
      </c>
      <c r="J403" s="573" t="s">
        <v>1149</v>
      </c>
      <c r="K403" s="573" t="s">
        <v>236</v>
      </c>
      <c r="L403" s="573">
        <v>8</v>
      </c>
      <c r="M403" s="573">
        <v>0</v>
      </c>
      <c r="N403" s="573" t="s">
        <v>157</v>
      </c>
      <c r="O403" s="573">
        <v>3</v>
      </c>
      <c r="P403" s="573" t="s">
        <v>157</v>
      </c>
      <c r="Q403" s="571" t="s">
        <v>157</v>
      </c>
      <c r="R403" s="573" t="s">
        <v>316</v>
      </c>
      <c r="S403" s="573">
        <v>6</v>
      </c>
      <c r="T403" s="573" t="s">
        <v>1156</v>
      </c>
      <c r="U403" s="573" t="s">
        <v>366</v>
      </c>
      <c r="V403" s="573">
        <v>132</v>
      </c>
      <c r="W403" s="573">
        <v>28.3</v>
      </c>
      <c r="X403" s="571">
        <v>7300</v>
      </c>
      <c r="Y403" s="573">
        <v>19</v>
      </c>
      <c r="Z403" s="579" t="s">
        <v>178</v>
      </c>
      <c r="AA403" s="579" t="s">
        <v>178</v>
      </c>
      <c r="AB403" s="584">
        <v>77355</v>
      </c>
      <c r="AC403" s="584" t="s">
        <v>164</v>
      </c>
      <c r="AD403" s="584">
        <v>65999</v>
      </c>
      <c r="AE403" s="586">
        <v>0.03</v>
      </c>
      <c r="AF403" s="661" t="str">
        <f t="shared" si="45"/>
        <v>2019-SUV-FRD-EXPD-016-27</v>
      </c>
      <c r="AG403" s="661" t="str">
        <f>IF(AND($Y403&gt;=32,(AI403="I"),(Y403&lt;&gt;"~"),(COUNTIF($AN$1:$AN403,$AN403)=1)),"TRUE","FALSE")</f>
        <v>FALSE</v>
      </c>
      <c r="AH403" s="661" t="str">
        <f>IF(AND($Y403&gt;=22, (AI403&lt;&gt;"I"),(Y403&lt;&gt;"~"),(COUNTIF($AN$1:$AN403,$AN403)=1)),"TRUE","FALSE")</f>
        <v>FALSE</v>
      </c>
      <c r="AI403" s="661" t="str">
        <f t="shared" si="40"/>
        <v>II</v>
      </c>
      <c r="AJ403" s="662" t="str">
        <f t="shared" si="41"/>
        <v>EXPD-016</v>
      </c>
      <c r="AK403" s="662" t="str">
        <f t="shared" si="42"/>
        <v>SUV</v>
      </c>
      <c r="AL403" s="662" t="str">
        <f t="shared" si="43"/>
        <v>FRD</v>
      </c>
      <c r="AM403" s="662" t="str">
        <f t="shared" si="39"/>
        <v>Expedition-MAX Platinum-RWD-8-~-~-3.5L-6-K1L-600A-132-28.3-Unleaded-Unleaded</v>
      </c>
      <c r="AN403" s="662" t="str">
        <f t="shared" si="44"/>
        <v>2019-SUV-FRD-EXPD-016</v>
      </c>
    </row>
    <row r="404" spans="1:40" s="572" customFormat="1" ht="15">
      <c r="A404" s="570" t="s">
        <v>1160</v>
      </c>
      <c r="B404" s="569" t="s">
        <v>1161</v>
      </c>
      <c r="C404" s="569" t="s">
        <v>269</v>
      </c>
      <c r="D404" s="580" t="s">
        <v>270</v>
      </c>
      <c r="E404" s="569" t="s">
        <v>699</v>
      </c>
      <c r="F404" s="569" t="s">
        <v>187</v>
      </c>
      <c r="G404" s="569" t="s">
        <v>271</v>
      </c>
      <c r="H404" s="569">
        <v>2019</v>
      </c>
      <c r="I404" s="569" t="s">
        <v>1123</v>
      </c>
      <c r="J404" s="569" t="s">
        <v>1162</v>
      </c>
      <c r="K404" s="569" t="s">
        <v>752</v>
      </c>
      <c r="L404" s="569">
        <v>5</v>
      </c>
      <c r="M404" s="569">
        <v>0</v>
      </c>
      <c r="N404" s="569" t="s">
        <v>157</v>
      </c>
      <c r="O404" s="569">
        <v>2</v>
      </c>
      <c r="P404" s="569" t="s">
        <v>157</v>
      </c>
      <c r="Q404" s="568" t="s">
        <v>157</v>
      </c>
      <c r="R404" s="569" t="s">
        <v>316</v>
      </c>
      <c r="S404" s="569">
        <v>6</v>
      </c>
      <c r="T404" s="569" t="s">
        <v>1163</v>
      </c>
      <c r="U404" s="569" t="s">
        <v>276</v>
      </c>
      <c r="V404" s="569">
        <v>132</v>
      </c>
      <c r="W404" s="569">
        <v>28.3</v>
      </c>
      <c r="X404" s="568">
        <v>7550</v>
      </c>
      <c r="Y404" s="569">
        <v>18</v>
      </c>
      <c r="Z404" s="581" t="s">
        <v>178</v>
      </c>
      <c r="AA404" s="581" t="s">
        <v>178</v>
      </c>
      <c r="AB404" s="585">
        <v>56530</v>
      </c>
      <c r="AC404" s="585" t="s">
        <v>164</v>
      </c>
      <c r="AD404" s="585">
        <v>43473.291666666672</v>
      </c>
      <c r="AE404" s="587">
        <v>0.03</v>
      </c>
      <c r="AF404" s="661" t="str">
        <f t="shared" si="45"/>
        <v>2019-SUV-FRD-EXPD-009-05</v>
      </c>
      <c r="AG404" s="661" t="str">
        <f>IF(AND($Y404&gt;=32,(AI404="I"),(Y404&lt;&gt;"~"),(COUNTIF($AN$1:$AN404,$AN404)=1)),"TRUE","FALSE")</f>
        <v>FALSE</v>
      </c>
      <c r="AH404" s="661" t="str">
        <f>IF(AND($Y404&gt;=22, (AI404&lt;&gt;"I"),(Y404&lt;&gt;"~"),(COUNTIF($AN$1:$AN404,$AN404)=1)),"TRUE","FALSE")</f>
        <v>FALSE</v>
      </c>
      <c r="AI404" s="661" t="str">
        <f t="shared" si="40"/>
        <v>II</v>
      </c>
      <c r="AJ404" s="662" t="str">
        <f t="shared" si="41"/>
        <v>EXPD-009</v>
      </c>
      <c r="AK404" s="662" t="str">
        <f t="shared" si="42"/>
        <v>SUV</v>
      </c>
      <c r="AL404" s="662" t="str">
        <f t="shared" si="43"/>
        <v>FRD</v>
      </c>
      <c r="AM404" s="662" t="str">
        <f t="shared" si="39"/>
        <v>Expedition-MAX XL-4WD-5-~-~-3.5L-6-K1G-100A-132-28.3-Unleaded-Unleaded</v>
      </c>
      <c r="AN404" s="662" t="str">
        <f t="shared" si="44"/>
        <v>2019-SUV-FRD-EXPD-009</v>
      </c>
    </row>
    <row r="405" spans="1:40" s="572" customFormat="1" ht="15">
      <c r="A405" s="570" t="s">
        <v>1164</v>
      </c>
      <c r="B405" s="573" t="s">
        <v>1161</v>
      </c>
      <c r="C405" s="573" t="s">
        <v>278</v>
      </c>
      <c r="D405" s="578">
        <v>15</v>
      </c>
      <c r="E405" s="573" t="s">
        <v>699</v>
      </c>
      <c r="F405" s="573" t="s">
        <v>187</v>
      </c>
      <c r="G405" s="573" t="s">
        <v>271</v>
      </c>
      <c r="H405" s="573">
        <v>2019</v>
      </c>
      <c r="I405" s="573" t="s">
        <v>1123</v>
      </c>
      <c r="J405" s="573" t="s">
        <v>1162</v>
      </c>
      <c r="K405" s="573" t="s">
        <v>752</v>
      </c>
      <c r="L405" s="573">
        <v>5</v>
      </c>
      <c r="M405" s="573">
        <v>0</v>
      </c>
      <c r="N405" s="573" t="s">
        <v>157</v>
      </c>
      <c r="O405" s="573">
        <v>2</v>
      </c>
      <c r="P405" s="573" t="s">
        <v>157</v>
      </c>
      <c r="Q405" s="571" t="s">
        <v>157</v>
      </c>
      <c r="R405" s="573" t="s">
        <v>316</v>
      </c>
      <c r="S405" s="573">
        <v>6</v>
      </c>
      <c r="T405" s="573" t="s">
        <v>1163</v>
      </c>
      <c r="U405" s="573" t="s">
        <v>276</v>
      </c>
      <c r="V405" s="573">
        <v>132</v>
      </c>
      <c r="W405" s="573">
        <v>28.3</v>
      </c>
      <c r="X405" s="571">
        <v>9300</v>
      </c>
      <c r="Y405" s="573">
        <v>19</v>
      </c>
      <c r="Z405" s="579" t="s">
        <v>178</v>
      </c>
      <c r="AA405" s="579" t="s">
        <v>178</v>
      </c>
      <c r="AB405" s="584">
        <v>56530</v>
      </c>
      <c r="AC405" s="584" t="s">
        <v>164</v>
      </c>
      <c r="AD405" s="584">
        <v>44200</v>
      </c>
      <c r="AE405" s="586">
        <v>0.01</v>
      </c>
      <c r="AF405" s="661" t="str">
        <f t="shared" si="45"/>
        <v>2019-SUV-FRD-EXPD-009-15</v>
      </c>
      <c r="AG405" s="661" t="str">
        <f>IF(AND($Y405&gt;=32,(AI405="I"),(Y405&lt;&gt;"~"),(COUNTIF($AN$1:$AN405,$AN405)=1)),"TRUE","FALSE")</f>
        <v>FALSE</v>
      </c>
      <c r="AH405" s="661" t="str">
        <f>IF(AND($Y405&gt;=22, (AI405&lt;&gt;"I"),(Y405&lt;&gt;"~"),(COUNTIF($AN$1:$AN405,$AN405)=1)),"TRUE","FALSE")</f>
        <v>FALSE</v>
      </c>
      <c r="AI405" s="661" t="str">
        <f t="shared" si="40"/>
        <v>II</v>
      </c>
      <c r="AJ405" s="662" t="str">
        <f t="shared" si="41"/>
        <v>EXPD-009</v>
      </c>
      <c r="AK405" s="662" t="str">
        <f t="shared" si="42"/>
        <v>SUV</v>
      </c>
      <c r="AL405" s="662" t="str">
        <f t="shared" si="43"/>
        <v>FRD</v>
      </c>
      <c r="AM405" s="662" t="str">
        <f t="shared" si="39"/>
        <v>Expedition-MAX XL-4WD-5-~-~-3.5L-6-K1G-100A-132-28.3-Unleaded-Unleaded</v>
      </c>
      <c r="AN405" s="662" t="str">
        <f t="shared" si="44"/>
        <v>2019-SUV-FRD-EXPD-009</v>
      </c>
    </row>
    <row r="406" spans="1:40" s="572" customFormat="1" ht="15">
      <c r="A406" s="570" t="s">
        <v>1165</v>
      </c>
      <c r="B406" s="569" t="s">
        <v>1161</v>
      </c>
      <c r="C406" s="569" t="s">
        <v>287</v>
      </c>
      <c r="D406" s="580">
        <v>26</v>
      </c>
      <c r="E406" s="569" t="s">
        <v>699</v>
      </c>
      <c r="F406" s="569" t="s">
        <v>187</v>
      </c>
      <c r="G406" s="569" t="s">
        <v>271</v>
      </c>
      <c r="H406" s="569">
        <v>2019</v>
      </c>
      <c r="I406" s="569" t="s">
        <v>1123</v>
      </c>
      <c r="J406" s="569" t="s">
        <v>1162</v>
      </c>
      <c r="K406" s="569" t="s">
        <v>752</v>
      </c>
      <c r="L406" s="569">
        <v>5</v>
      </c>
      <c r="M406" s="569">
        <v>0</v>
      </c>
      <c r="N406" s="569" t="s">
        <v>157</v>
      </c>
      <c r="O406" s="569">
        <v>2</v>
      </c>
      <c r="P406" s="569" t="s">
        <v>157</v>
      </c>
      <c r="Q406" s="568" t="s">
        <v>157</v>
      </c>
      <c r="R406" s="569" t="s">
        <v>316</v>
      </c>
      <c r="S406" s="569">
        <v>6</v>
      </c>
      <c r="T406" s="569" t="s">
        <v>1163</v>
      </c>
      <c r="U406" s="569" t="s">
        <v>276</v>
      </c>
      <c r="V406" s="569">
        <v>132</v>
      </c>
      <c r="W406" s="569">
        <v>28.3</v>
      </c>
      <c r="X406" s="568">
        <v>7550</v>
      </c>
      <c r="Y406" s="569">
        <v>19</v>
      </c>
      <c r="Z406" s="581" t="s">
        <v>178</v>
      </c>
      <c r="AA406" s="581" t="s">
        <v>178</v>
      </c>
      <c r="AB406" s="585">
        <v>56430</v>
      </c>
      <c r="AC406" s="585" t="s">
        <v>164</v>
      </c>
      <c r="AD406" s="585">
        <v>44785</v>
      </c>
      <c r="AE406" s="587">
        <v>0.05</v>
      </c>
      <c r="AF406" s="661" t="str">
        <f t="shared" si="45"/>
        <v>2019-SUV-FRD-EXPD-009-26</v>
      </c>
      <c r="AG406" s="661" t="str">
        <f>IF(AND($Y406&gt;=32,(AI406="I"),(Y406&lt;&gt;"~"),(COUNTIF($AN$1:$AN406,$AN406)=1)),"TRUE","FALSE")</f>
        <v>FALSE</v>
      </c>
      <c r="AH406" s="661" t="str">
        <f>IF(AND($Y406&gt;=22, (AI406&lt;&gt;"I"),(Y406&lt;&gt;"~"),(COUNTIF($AN$1:$AN406,$AN406)=1)),"TRUE","FALSE")</f>
        <v>FALSE</v>
      </c>
      <c r="AI406" s="661" t="str">
        <f t="shared" si="40"/>
        <v>II</v>
      </c>
      <c r="AJ406" s="662" t="str">
        <f t="shared" si="41"/>
        <v>EXPD-009</v>
      </c>
      <c r="AK406" s="662" t="str">
        <f t="shared" si="42"/>
        <v>SUV</v>
      </c>
      <c r="AL406" s="662" t="str">
        <f t="shared" si="43"/>
        <v>FRD</v>
      </c>
      <c r="AM406" s="662" t="str">
        <f t="shared" si="39"/>
        <v>Expedition-MAX XL-4WD-5-~-~-3.5L-6-K1G-100A-132-28.3-Unleaded-Unleaded</v>
      </c>
      <c r="AN406" s="662" t="str">
        <f t="shared" si="44"/>
        <v>2019-SUV-FRD-EXPD-009</v>
      </c>
    </row>
    <row r="407" spans="1:40" s="572" customFormat="1" ht="15">
      <c r="A407" s="570" t="s">
        <v>1166</v>
      </c>
      <c r="B407" s="573" t="s">
        <v>1161</v>
      </c>
      <c r="C407" s="573" t="s">
        <v>280</v>
      </c>
      <c r="D407" s="578">
        <v>27</v>
      </c>
      <c r="E407" s="573" t="s">
        <v>699</v>
      </c>
      <c r="F407" s="573" t="s">
        <v>187</v>
      </c>
      <c r="G407" s="573" t="s">
        <v>271</v>
      </c>
      <c r="H407" s="573">
        <v>2019</v>
      </c>
      <c r="I407" s="573" t="s">
        <v>1123</v>
      </c>
      <c r="J407" s="573" t="s">
        <v>1162</v>
      </c>
      <c r="K407" s="573" t="s">
        <v>752</v>
      </c>
      <c r="L407" s="573">
        <v>5</v>
      </c>
      <c r="M407" s="573">
        <v>0</v>
      </c>
      <c r="N407" s="573" t="s">
        <v>157</v>
      </c>
      <c r="O407" s="573">
        <v>2</v>
      </c>
      <c r="P407" s="573" t="s">
        <v>157</v>
      </c>
      <c r="Q407" s="571" t="s">
        <v>157</v>
      </c>
      <c r="R407" s="573" t="s">
        <v>316</v>
      </c>
      <c r="S407" s="573">
        <v>6</v>
      </c>
      <c r="T407" s="573" t="s">
        <v>1163</v>
      </c>
      <c r="U407" s="573" t="s">
        <v>276</v>
      </c>
      <c r="V407" s="573">
        <v>132</v>
      </c>
      <c r="W407" s="573">
        <v>28.3</v>
      </c>
      <c r="X407" s="571">
        <v>7550</v>
      </c>
      <c r="Y407" s="573">
        <v>18</v>
      </c>
      <c r="Z407" s="579" t="s">
        <v>178</v>
      </c>
      <c r="AA407" s="579" t="s">
        <v>178</v>
      </c>
      <c r="AB407" s="584">
        <v>56530</v>
      </c>
      <c r="AC407" s="584" t="s">
        <v>164</v>
      </c>
      <c r="AD407" s="584">
        <v>43473.291666666672</v>
      </c>
      <c r="AE407" s="586">
        <v>0.03</v>
      </c>
      <c r="AF407" s="661" t="str">
        <f t="shared" si="45"/>
        <v>2019-SUV-FRD-EXPD-009-27</v>
      </c>
      <c r="AG407" s="661" t="str">
        <f>IF(AND($Y407&gt;=32,(AI407="I"),(Y407&lt;&gt;"~"),(COUNTIF($AN$1:$AN407,$AN407)=1)),"TRUE","FALSE")</f>
        <v>FALSE</v>
      </c>
      <c r="AH407" s="661" t="str">
        <f>IF(AND($Y407&gt;=22, (AI407&lt;&gt;"I"),(Y407&lt;&gt;"~"),(COUNTIF($AN$1:$AN407,$AN407)=1)),"TRUE","FALSE")</f>
        <v>FALSE</v>
      </c>
      <c r="AI407" s="661" t="str">
        <f t="shared" si="40"/>
        <v>II</v>
      </c>
      <c r="AJ407" s="662" t="str">
        <f t="shared" si="41"/>
        <v>EXPD-009</v>
      </c>
      <c r="AK407" s="662" t="str">
        <f t="shared" si="42"/>
        <v>SUV</v>
      </c>
      <c r="AL407" s="662" t="str">
        <f t="shared" si="43"/>
        <v>FRD</v>
      </c>
      <c r="AM407" s="662" t="str">
        <f t="shared" si="39"/>
        <v>Expedition-MAX XL-4WD-5-~-~-3.5L-6-K1G-100A-132-28.3-Unleaded-Unleaded</v>
      </c>
      <c r="AN407" s="662" t="str">
        <f t="shared" si="44"/>
        <v>2019-SUV-FRD-EXPD-009</v>
      </c>
    </row>
    <row r="408" spans="1:40" s="572" customFormat="1" ht="15">
      <c r="A408" s="570" t="s">
        <v>1167</v>
      </c>
      <c r="B408" s="569" t="s">
        <v>1168</v>
      </c>
      <c r="C408" s="569" t="s">
        <v>269</v>
      </c>
      <c r="D408" s="580" t="s">
        <v>270</v>
      </c>
      <c r="E408" s="569" t="s">
        <v>699</v>
      </c>
      <c r="F408" s="569" t="s">
        <v>187</v>
      </c>
      <c r="G408" s="569" t="s">
        <v>271</v>
      </c>
      <c r="H408" s="569">
        <v>2019</v>
      </c>
      <c r="I408" s="569" t="s">
        <v>1123</v>
      </c>
      <c r="J408" s="569" t="s">
        <v>1162</v>
      </c>
      <c r="K408" s="569" t="s">
        <v>236</v>
      </c>
      <c r="L408" s="569">
        <v>5</v>
      </c>
      <c r="M408" s="569">
        <v>0</v>
      </c>
      <c r="N408" s="569" t="s">
        <v>157</v>
      </c>
      <c r="O408" s="569">
        <v>2</v>
      </c>
      <c r="P408" s="569" t="s">
        <v>157</v>
      </c>
      <c r="Q408" s="568" t="s">
        <v>157</v>
      </c>
      <c r="R408" s="569" t="s">
        <v>316</v>
      </c>
      <c r="S408" s="569">
        <v>6</v>
      </c>
      <c r="T408" s="569" t="s">
        <v>1169</v>
      </c>
      <c r="U408" s="569" t="s">
        <v>276</v>
      </c>
      <c r="V408" s="569">
        <v>132</v>
      </c>
      <c r="W408" s="569">
        <v>28.3</v>
      </c>
      <c r="X408" s="568">
        <v>7300</v>
      </c>
      <c r="Y408" s="569">
        <v>20</v>
      </c>
      <c r="Z408" s="581" t="s">
        <v>178</v>
      </c>
      <c r="AA408" s="581" t="s">
        <v>178</v>
      </c>
      <c r="AB408" s="585">
        <v>53520</v>
      </c>
      <c r="AC408" s="585" t="s">
        <v>164</v>
      </c>
      <c r="AD408" s="585">
        <v>40690.291666666672</v>
      </c>
      <c r="AE408" s="587">
        <v>0.03</v>
      </c>
      <c r="AF408" s="661" t="str">
        <f t="shared" si="45"/>
        <v>2019-SUV-FRD-EXPD-010-05</v>
      </c>
      <c r="AG408" s="661" t="str">
        <f>IF(AND($Y408&gt;=32,(AI408="I"),(Y408&lt;&gt;"~"),(COUNTIF($AN$1:$AN408,$AN408)=1)),"TRUE","FALSE")</f>
        <v>FALSE</v>
      </c>
      <c r="AH408" s="661" t="str">
        <f>IF(AND($Y408&gt;=22, (AI408&lt;&gt;"I"),(Y408&lt;&gt;"~"),(COUNTIF($AN$1:$AN408,$AN408)=1)),"TRUE","FALSE")</f>
        <v>FALSE</v>
      </c>
      <c r="AI408" s="661" t="str">
        <f t="shared" si="40"/>
        <v>II</v>
      </c>
      <c r="AJ408" s="662" t="str">
        <f t="shared" si="41"/>
        <v>EXPD-010</v>
      </c>
      <c r="AK408" s="662" t="str">
        <f t="shared" si="42"/>
        <v>SUV</v>
      </c>
      <c r="AL408" s="662" t="str">
        <f t="shared" si="43"/>
        <v>FRD</v>
      </c>
      <c r="AM408" s="662" t="str">
        <f t="shared" si="39"/>
        <v>Expedition-MAX XL-RWD-5-~-~-3.5L-6-K1F-100A-132-28.3-Unleaded-Unleaded</v>
      </c>
      <c r="AN408" s="662" t="str">
        <f t="shared" si="44"/>
        <v>2019-SUV-FRD-EXPD-010</v>
      </c>
    </row>
    <row r="409" spans="1:40" s="572" customFormat="1" ht="15">
      <c r="A409" s="570" t="s">
        <v>1170</v>
      </c>
      <c r="B409" s="573" t="s">
        <v>1168</v>
      </c>
      <c r="C409" s="573" t="s">
        <v>278</v>
      </c>
      <c r="D409" s="578">
        <v>15</v>
      </c>
      <c r="E409" s="573" t="s">
        <v>699</v>
      </c>
      <c r="F409" s="573" t="s">
        <v>187</v>
      </c>
      <c r="G409" s="573" t="s">
        <v>271</v>
      </c>
      <c r="H409" s="573">
        <v>2019</v>
      </c>
      <c r="I409" s="573" t="s">
        <v>1123</v>
      </c>
      <c r="J409" s="573" t="s">
        <v>1162</v>
      </c>
      <c r="K409" s="573" t="s">
        <v>236</v>
      </c>
      <c r="L409" s="573">
        <v>5</v>
      </c>
      <c r="M409" s="573">
        <v>0</v>
      </c>
      <c r="N409" s="573" t="s">
        <v>157</v>
      </c>
      <c r="O409" s="573">
        <v>2</v>
      </c>
      <c r="P409" s="573" t="s">
        <v>157</v>
      </c>
      <c r="Q409" s="571" t="s">
        <v>157</v>
      </c>
      <c r="R409" s="573" t="s">
        <v>316</v>
      </c>
      <c r="S409" s="573">
        <v>6</v>
      </c>
      <c r="T409" s="573" t="s">
        <v>1169</v>
      </c>
      <c r="U409" s="573" t="s">
        <v>276</v>
      </c>
      <c r="V409" s="573">
        <v>132</v>
      </c>
      <c r="W409" s="573">
        <v>28.3</v>
      </c>
      <c r="X409" s="571">
        <v>9300</v>
      </c>
      <c r="Y409" s="573">
        <v>20</v>
      </c>
      <c r="Z409" s="579" t="s">
        <v>178</v>
      </c>
      <c r="AA409" s="579" t="s">
        <v>178</v>
      </c>
      <c r="AB409" s="584">
        <v>53520</v>
      </c>
      <c r="AC409" s="584" t="s">
        <v>164</v>
      </c>
      <c r="AD409" s="584">
        <v>41350</v>
      </c>
      <c r="AE409" s="586">
        <v>0.01</v>
      </c>
      <c r="AF409" s="661" t="str">
        <f t="shared" si="45"/>
        <v>2019-SUV-FRD-EXPD-010-15</v>
      </c>
      <c r="AG409" s="661" t="str">
        <f>IF(AND($Y409&gt;=32,(AI409="I"),(Y409&lt;&gt;"~"),(COUNTIF($AN$1:$AN409,$AN409)=1)),"TRUE","FALSE")</f>
        <v>FALSE</v>
      </c>
      <c r="AH409" s="661" t="str">
        <f>IF(AND($Y409&gt;=22, (AI409&lt;&gt;"I"),(Y409&lt;&gt;"~"),(COUNTIF($AN$1:$AN409,$AN409)=1)),"TRUE","FALSE")</f>
        <v>FALSE</v>
      </c>
      <c r="AI409" s="661" t="str">
        <f t="shared" si="40"/>
        <v>II</v>
      </c>
      <c r="AJ409" s="662" t="str">
        <f t="shared" si="41"/>
        <v>EXPD-010</v>
      </c>
      <c r="AK409" s="662" t="str">
        <f t="shared" si="42"/>
        <v>SUV</v>
      </c>
      <c r="AL409" s="662" t="str">
        <f t="shared" si="43"/>
        <v>FRD</v>
      </c>
      <c r="AM409" s="662" t="str">
        <f t="shared" si="39"/>
        <v>Expedition-MAX XL-RWD-5-~-~-3.5L-6-K1F-100A-132-28.3-Unleaded-Unleaded</v>
      </c>
      <c r="AN409" s="662" t="str">
        <f t="shared" si="44"/>
        <v>2019-SUV-FRD-EXPD-010</v>
      </c>
    </row>
    <row r="410" spans="1:40" s="572" customFormat="1" ht="15">
      <c r="A410" s="570" t="s">
        <v>1171</v>
      </c>
      <c r="B410" s="569" t="s">
        <v>1168</v>
      </c>
      <c r="C410" s="569" t="s">
        <v>287</v>
      </c>
      <c r="D410" s="580">
        <v>26</v>
      </c>
      <c r="E410" s="569" t="s">
        <v>699</v>
      </c>
      <c r="F410" s="569" t="s">
        <v>187</v>
      </c>
      <c r="G410" s="569" t="s">
        <v>271</v>
      </c>
      <c r="H410" s="569">
        <v>2019</v>
      </c>
      <c r="I410" s="569" t="s">
        <v>1123</v>
      </c>
      <c r="J410" s="569" t="s">
        <v>1162</v>
      </c>
      <c r="K410" s="569" t="s">
        <v>236</v>
      </c>
      <c r="L410" s="569">
        <v>5</v>
      </c>
      <c r="M410" s="569">
        <v>0</v>
      </c>
      <c r="N410" s="569" t="s">
        <v>157</v>
      </c>
      <c r="O410" s="569">
        <v>2</v>
      </c>
      <c r="P410" s="569" t="s">
        <v>157</v>
      </c>
      <c r="Q410" s="568" t="s">
        <v>157</v>
      </c>
      <c r="R410" s="569" t="s">
        <v>316</v>
      </c>
      <c r="S410" s="569">
        <v>6</v>
      </c>
      <c r="T410" s="569" t="s">
        <v>1169</v>
      </c>
      <c r="U410" s="569" t="s">
        <v>276</v>
      </c>
      <c r="V410" s="569">
        <v>132</v>
      </c>
      <c r="W410" s="569">
        <v>28.3</v>
      </c>
      <c r="X410" s="568">
        <v>7550</v>
      </c>
      <c r="Y410" s="569">
        <v>20</v>
      </c>
      <c r="Z410" s="581" t="s">
        <v>178</v>
      </c>
      <c r="AA410" s="581" t="s">
        <v>178</v>
      </c>
      <c r="AB410" s="585">
        <v>53420</v>
      </c>
      <c r="AC410" s="585" t="s">
        <v>164</v>
      </c>
      <c r="AD410" s="585">
        <v>41917</v>
      </c>
      <c r="AE410" s="587">
        <v>0.05</v>
      </c>
      <c r="AF410" s="661" t="str">
        <f t="shared" si="45"/>
        <v>2019-SUV-FRD-EXPD-010-26</v>
      </c>
      <c r="AG410" s="661" t="str">
        <f>IF(AND($Y410&gt;=32,(AI410="I"),(Y410&lt;&gt;"~"),(COUNTIF($AN$1:$AN410,$AN410)=1)),"TRUE","FALSE")</f>
        <v>FALSE</v>
      </c>
      <c r="AH410" s="661" t="str">
        <f>IF(AND($Y410&gt;=22, (AI410&lt;&gt;"I"),(Y410&lt;&gt;"~"),(COUNTIF($AN$1:$AN410,$AN410)=1)),"TRUE","FALSE")</f>
        <v>FALSE</v>
      </c>
      <c r="AI410" s="661" t="str">
        <f t="shared" si="40"/>
        <v>II</v>
      </c>
      <c r="AJ410" s="662" t="str">
        <f t="shared" si="41"/>
        <v>EXPD-010</v>
      </c>
      <c r="AK410" s="662" t="str">
        <f t="shared" si="42"/>
        <v>SUV</v>
      </c>
      <c r="AL410" s="662" t="str">
        <f t="shared" si="43"/>
        <v>FRD</v>
      </c>
      <c r="AM410" s="662" t="str">
        <f t="shared" si="39"/>
        <v>Expedition-MAX XL-RWD-5-~-~-3.5L-6-K1F-100A-132-28.3-Unleaded-Unleaded</v>
      </c>
      <c r="AN410" s="662" t="str">
        <f t="shared" si="44"/>
        <v>2019-SUV-FRD-EXPD-010</v>
      </c>
    </row>
    <row r="411" spans="1:40" s="572" customFormat="1" ht="15">
      <c r="A411" s="570" t="s">
        <v>1172</v>
      </c>
      <c r="B411" s="573" t="s">
        <v>1168</v>
      </c>
      <c r="C411" s="573" t="s">
        <v>280</v>
      </c>
      <c r="D411" s="578">
        <v>27</v>
      </c>
      <c r="E411" s="573" t="s">
        <v>699</v>
      </c>
      <c r="F411" s="573" t="s">
        <v>187</v>
      </c>
      <c r="G411" s="573" t="s">
        <v>271</v>
      </c>
      <c r="H411" s="573">
        <v>2019</v>
      </c>
      <c r="I411" s="573" t="s">
        <v>1123</v>
      </c>
      <c r="J411" s="573" t="s">
        <v>1162</v>
      </c>
      <c r="K411" s="573" t="s">
        <v>236</v>
      </c>
      <c r="L411" s="573">
        <v>5</v>
      </c>
      <c r="M411" s="573">
        <v>0</v>
      </c>
      <c r="N411" s="573" t="s">
        <v>157</v>
      </c>
      <c r="O411" s="573">
        <v>2</v>
      </c>
      <c r="P411" s="573" t="s">
        <v>157</v>
      </c>
      <c r="Q411" s="571" t="s">
        <v>157</v>
      </c>
      <c r="R411" s="573" t="s">
        <v>316</v>
      </c>
      <c r="S411" s="573">
        <v>6</v>
      </c>
      <c r="T411" s="573" t="s">
        <v>1169</v>
      </c>
      <c r="U411" s="573" t="s">
        <v>276</v>
      </c>
      <c r="V411" s="573">
        <v>132</v>
      </c>
      <c r="W411" s="573">
        <v>28.3</v>
      </c>
      <c r="X411" s="571">
        <v>7300</v>
      </c>
      <c r="Y411" s="573">
        <v>20</v>
      </c>
      <c r="Z411" s="579" t="s">
        <v>178</v>
      </c>
      <c r="AA411" s="579" t="s">
        <v>178</v>
      </c>
      <c r="AB411" s="584">
        <v>53520</v>
      </c>
      <c r="AC411" s="584" t="s">
        <v>164</v>
      </c>
      <c r="AD411" s="584">
        <v>40690.291666666672</v>
      </c>
      <c r="AE411" s="586">
        <v>0.03</v>
      </c>
      <c r="AF411" s="661" t="str">
        <f t="shared" si="45"/>
        <v>2019-SUV-FRD-EXPD-010-27</v>
      </c>
      <c r="AG411" s="661" t="str">
        <f>IF(AND($Y411&gt;=32,(AI411="I"),(Y411&lt;&gt;"~"),(COUNTIF($AN$1:$AN411,$AN411)=1)),"TRUE","FALSE")</f>
        <v>FALSE</v>
      </c>
      <c r="AH411" s="661" t="str">
        <f>IF(AND($Y411&gt;=22, (AI411&lt;&gt;"I"),(Y411&lt;&gt;"~"),(COUNTIF($AN$1:$AN411,$AN411)=1)),"TRUE","FALSE")</f>
        <v>FALSE</v>
      </c>
      <c r="AI411" s="661" t="str">
        <f t="shared" si="40"/>
        <v>II</v>
      </c>
      <c r="AJ411" s="662" t="str">
        <f t="shared" si="41"/>
        <v>EXPD-010</v>
      </c>
      <c r="AK411" s="662" t="str">
        <f t="shared" si="42"/>
        <v>SUV</v>
      </c>
      <c r="AL411" s="662" t="str">
        <f t="shared" si="43"/>
        <v>FRD</v>
      </c>
      <c r="AM411" s="662" t="str">
        <f t="shared" ref="AM411:AM474" si="46">CONCATENATE(I411,"-",J411,"-",K411,"-",L411,"-",P411,"-",Q411,"-",R411,"-",S411,"-",T411,"-",U411,"-",V411,"-",W411,"-",Z411,"-",AA411)</f>
        <v>Expedition-MAX XL-RWD-5-~-~-3.5L-6-K1F-100A-132-28.3-Unleaded-Unleaded</v>
      </c>
      <c r="AN411" s="662" t="str">
        <f t="shared" si="44"/>
        <v>2019-SUV-FRD-EXPD-010</v>
      </c>
    </row>
    <row r="412" spans="1:40" s="572" customFormat="1" ht="15">
      <c r="A412" s="570" t="s">
        <v>1173</v>
      </c>
      <c r="B412" s="569" t="s">
        <v>1174</v>
      </c>
      <c r="C412" s="569" t="s">
        <v>269</v>
      </c>
      <c r="D412" s="580" t="s">
        <v>270</v>
      </c>
      <c r="E412" s="569" t="s">
        <v>699</v>
      </c>
      <c r="F412" s="569" t="s">
        <v>187</v>
      </c>
      <c r="G412" s="569" t="s">
        <v>271</v>
      </c>
      <c r="H412" s="569">
        <v>2019</v>
      </c>
      <c r="I412" s="569" t="s">
        <v>1123</v>
      </c>
      <c r="J412" s="569" t="s">
        <v>1175</v>
      </c>
      <c r="K412" s="569" t="s">
        <v>752</v>
      </c>
      <c r="L412" s="569">
        <v>8</v>
      </c>
      <c r="M412" s="569">
        <v>0</v>
      </c>
      <c r="N412" s="569" t="s">
        <v>157</v>
      </c>
      <c r="O412" s="569">
        <v>3</v>
      </c>
      <c r="P412" s="569" t="s">
        <v>157</v>
      </c>
      <c r="Q412" s="568" t="s">
        <v>157</v>
      </c>
      <c r="R412" s="569" t="s">
        <v>316</v>
      </c>
      <c r="S412" s="569">
        <v>6</v>
      </c>
      <c r="T412" s="569" t="s">
        <v>1176</v>
      </c>
      <c r="U412" s="569" t="s">
        <v>295</v>
      </c>
      <c r="V412" s="569">
        <v>132</v>
      </c>
      <c r="W412" s="569">
        <v>28.3</v>
      </c>
      <c r="X412" s="568">
        <v>7550</v>
      </c>
      <c r="Y412" s="569">
        <v>18</v>
      </c>
      <c r="Z412" s="581" t="s">
        <v>178</v>
      </c>
      <c r="AA412" s="581" t="s">
        <v>178</v>
      </c>
      <c r="AB412" s="585">
        <v>59120</v>
      </c>
      <c r="AC412" s="585" t="s">
        <v>164</v>
      </c>
      <c r="AD412" s="585">
        <v>49409.75</v>
      </c>
      <c r="AE412" s="587">
        <v>0.03</v>
      </c>
      <c r="AF412" s="661" t="str">
        <f t="shared" si="45"/>
        <v>2019-SUV-FRD-EXPD-011-05</v>
      </c>
      <c r="AG412" s="661" t="str">
        <f>IF(AND($Y412&gt;=32,(AI412="I"),(Y412&lt;&gt;"~"),(COUNTIF($AN$1:$AN412,$AN412)=1)),"TRUE","FALSE")</f>
        <v>FALSE</v>
      </c>
      <c r="AH412" s="661" t="str">
        <f>IF(AND($Y412&gt;=22, (AI412&lt;&gt;"I"),(Y412&lt;&gt;"~"),(COUNTIF($AN$1:$AN412,$AN412)=1)),"TRUE","FALSE")</f>
        <v>FALSE</v>
      </c>
      <c r="AI412" s="661" t="str">
        <f t="shared" ref="AI412:AI475" si="47">IF(OR((LEFT($E412,2)="01"),AND(LEFT($E412,2)="06",ISNUMBER(SEARCH("pas",$F412))),AND(LEFT($E412,2)="05",ISNUMBER(SEARCH("pas",$F412)))),"I",IF(AND((LEFT($E412,2)&lt;&gt;"01"),$X412&lt;=10000),"II",IF(AND((LEFT($E412,2)&lt;&gt;"01"),$X412&gt;10000),"N/A")))</f>
        <v>II</v>
      </c>
      <c r="AJ412" s="662" t="str">
        <f t="shared" si="41"/>
        <v>EXPD-011</v>
      </c>
      <c r="AK412" s="662" t="str">
        <f t="shared" si="42"/>
        <v>SUV</v>
      </c>
      <c r="AL412" s="662" t="str">
        <f t="shared" si="43"/>
        <v>FRD</v>
      </c>
      <c r="AM412" s="662" t="str">
        <f t="shared" si="46"/>
        <v>Expedition-MAX XLT-4WD-8-~-~-3.5L-6-K1J-200A-132-28.3-Unleaded-Unleaded</v>
      </c>
      <c r="AN412" s="662" t="str">
        <f t="shared" si="44"/>
        <v>2019-SUV-FRD-EXPD-011</v>
      </c>
    </row>
    <row r="413" spans="1:40" s="572" customFormat="1" ht="15">
      <c r="A413" s="570" t="s">
        <v>1177</v>
      </c>
      <c r="B413" s="573" t="s">
        <v>1174</v>
      </c>
      <c r="C413" s="573" t="s">
        <v>278</v>
      </c>
      <c r="D413" s="578">
        <v>15</v>
      </c>
      <c r="E413" s="573" t="s">
        <v>699</v>
      </c>
      <c r="F413" s="573" t="s">
        <v>187</v>
      </c>
      <c r="G413" s="573" t="s">
        <v>271</v>
      </c>
      <c r="H413" s="573">
        <v>2019</v>
      </c>
      <c r="I413" s="573" t="s">
        <v>1123</v>
      </c>
      <c r="J413" s="573" t="s">
        <v>1175</v>
      </c>
      <c r="K413" s="573" t="s">
        <v>752</v>
      </c>
      <c r="L413" s="573">
        <v>8</v>
      </c>
      <c r="M413" s="573">
        <v>0</v>
      </c>
      <c r="N413" s="573" t="s">
        <v>157</v>
      </c>
      <c r="O413" s="573">
        <v>3</v>
      </c>
      <c r="P413" s="573" t="s">
        <v>157</v>
      </c>
      <c r="Q413" s="571" t="s">
        <v>157</v>
      </c>
      <c r="R413" s="573" t="s">
        <v>316</v>
      </c>
      <c r="S413" s="573">
        <v>6</v>
      </c>
      <c r="T413" s="573" t="s">
        <v>1176</v>
      </c>
      <c r="U413" s="573" t="s">
        <v>295</v>
      </c>
      <c r="V413" s="573">
        <v>132</v>
      </c>
      <c r="W413" s="573">
        <v>28.3</v>
      </c>
      <c r="X413" s="571">
        <v>9300</v>
      </c>
      <c r="Y413" s="573">
        <v>19</v>
      </c>
      <c r="Z413" s="579" t="s">
        <v>178</v>
      </c>
      <c r="AA413" s="579" t="s">
        <v>178</v>
      </c>
      <c r="AB413" s="584">
        <v>59120</v>
      </c>
      <c r="AC413" s="584" t="s">
        <v>164</v>
      </c>
      <c r="AD413" s="584">
        <v>50250</v>
      </c>
      <c r="AE413" s="586">
        <v>0.01</v>
      </c>
      <c r="AF413" s="661" t="str">
        <f t="shared" si="45"/>
        <v>2019-SUV-FRD-EXPD-011-15</v>
      </c>
      <c r="AG413" s="661" t="str">
        <f>IF(AND($Y413&gt;=32,(AI413="I"),(Y413&lt;&gt;"~"),(COUNTIF($AN$1:$AN413,$AN413)=1)),"TRUE","FALSE")</f>
        <v>FALSE</v>
      </c>
      <c r="AH413" s="661" t="str">
        <f>IF(AND($Y413&gt;=22, (AI413&lt;&gt;"I"),(Y413&lt;&gt;"~"),(COUNTIF($AN$1:$AN413,$AN413)=1)),"TRUE","FALSE")</f>
        <v>FALSE</v>
      </c>
      <c r="AI413" s="661" t="str">
        <f t="shared" si="47"/>
        <v>II</v>
      </c>
      <c r="AJ413" s="662" t="str">
        <f t="shared" si="41"/>
        <v>EXPD-011</v>
      </c>
      <c r="AK413" s="662" t="str">
        <f t="shared" si="42"/>
        <v>SUV</v>
      </c>
      <c r="AL413" s="662" t="str">
        <f t="shared" si="43"/>
        <v>FRD</v>
      </c>
      <c r="AM413" s="662" t="str">
        <f t="shared" si="46"/>
        <v>Expedition-MAX XLT-4WD-8-~-~-3.5L-6-K1J-200A-132-28.3-Unleaded-Unleaded</v>
      </c>
      <c r="AN413" s="662" t="str">
        <f t="shared" si="44"/>
        <v>2019-SUV-FRD-EXPD-011</v>
      </c>
    </row>
    <row r="414" spans="1:40" s="572" customFormat="1" ht="15">
      <c r="A414" s="570" t="s">
        <v>1178</v>
      </c>
      <c r="B414" s="569" t="s">
        <v>1174</v>
      </c>
      <c r="C414" s="569" t="s">
        <v>287</v>
      </c>
      <c r="D414" s="580">
        <v>26</v>
      </c>
      <c r="E414" s="569" t="s">
        <v>699</v>
      </c>
      <c r="F414" s="569" t="s">
        <v>187</v>
      </c>
      <c r="G414" s="569" t="s">
        <v>271</v>
      </c>
      <c r="H414" s="569">
        <v>2019</v>
      </c>
      <c r="I414" s="569" t="s">
        <v>1123</v>
      </c>
      <c r="J414" s="569" t="s">
        <v>1175</v>
      </c>
      <c r="K414" s="569" t="s">
        <v>752</v>
      </c>
      <c r="L414" s="569">
        <v>8</v>
      </c>
      <c r="M414" s="569">
        <v>0</v>
      </c>
      <c r="N414" s="569" t="s">
        <v>157</v>
      </c>
      <c r="O414" s="569">
        <v>3</v>
      </c>
      <c r="P414" s="569" t="s">
        <v>157</v>
      </c>
      <c r="Q414" s="568" t="s">
        <v>157</v>
      </c>
      <c r="R414" s="569" t="s">
        <v>316</v>
      </c>
      <c r="S414" s="569">
        <v>6</v>
      </c>
      <c r="T414" s="569" t="s">
        <v>1176</v>
      </c>
      <c r="U414" s="569" t="s">
        <v>295</v>
      </c>
      <c r="V414" s="569">
        <v>132</v>
      </c>
      <c r="W414" s="569">
        <v>28.3</v>
      </c>
      <c r="X414" s="568">
        <v>7550</v>
      </c>
      <c r="Y414" s="569">
        <v>19</v>
      </c>
      <c r="Z414" s="581" t="s">
        <v>178</v>
      </c>
      <c r="AA414" s="581" t="s">
        <v>178</v>
      </c>
      <c r="AB414" s="585">
        <v>59020</v>
      </c>
      <c r="AC414" s="585" t="s">
        <v>164</v>
      </c>
      <c r="AD414" s="585">
        <v>50903</v>
      </c>
      <c r="AE414" s="587">
        <v>0.05</v>
      </c>
      <c r="AF414" s="661" t="str">
        <f t="shared" si="45"/>
        <v>2019-SUV-FRD-EXPD-011-26</v>
      </c>
      <c r="AG414" s="661" t="str">
        <f>IF(AND($Y414&gt;=32,(AI414="I"),(Y414&lt;&gt;"~"),(COUNTIF($AN$1:$AN414,$AN414)=1)),"TRUE","FALSE")</f>
        <v>FALSE</v>
      </c>
      <c r="AH414" s="661" t="str">
        <f>IF(AND($Y414&gt;=22, (AI414&lt;&gt;"I"),(Y414&lt;&gt;"~"),(COUNTIF($AN$1:$AN414,$AN414)=1)),"TRUE","FALSE")</f>
        <v>FALSE</v>
      </c>
      <c r="AI414" s="661" t="str">
        <f t="shared" si="47"/>
        <v>II</v>
      </c>
      <c r="AJ414" s="662" t="str">
        <f t="shared" si="41"/>
        <v>EXPD-011</v>
      </c>
      <c r="AK414" s="662" t="str">
        <f t="shared" si="42"/>
        <v>SUV</v>
      </c>
      <c r="AL414" s="662" t="str">
        <f t="shared" si="43"/>
        <v>FRD</v>
      </c>
      <c r="AM414" s="662" t="str">
        <f t="shared" si="46"/>
        <v>Expedition-MAX XLT-4WD-8-~-~-3.5L-6-K1J-200A-132-28.3-Unleaded-Unleaded</v>
      </c>
      <c r="AN414" s="662" t="str">
        <f t="shared" si="44"/>
        <v>2019-SUV-FRD-EXPD-011</v>
      </c>
    </row>
    <row r="415" spans="1:40" s="572" customFormat="1" ht="15">
      <c r="A415" s="570" t="s">
        <v>1179</v>
      </c>
      <c r="B415" s="573" t="s">
        <v>1174</v>
      </c>
      <c r="C415" s="573" t="s">
        <v>280</v>
      </c>
      <c r="D415" s="578">
        <v>27</v>
      </c>
      <c r="E415" s="573" t="s">
        <v>699</v>
      </c>
      <c r="F415" s="573" t="s">
        <v>187</v>
      </c>
      <c r="G415" s="573" t="s">
        <v>271</v>
      </c>
      <c r="H415" s="573">
        <v>2019</v>
      </c>
      <c r="I415" s="573" t="s">
        <v>1123</v>
      </c>
      <c r="J415" s="573" t="s">
        <v>1175</v>
      </c>
      <c r="K415" s="573" t="s">
        <v>752</v>
      </c>
      <c r="L415" s="573">
        <v>8</v>
      </c>
      <c r="M415" s="573">
        <v>0</v>
      </c>
      <c r="N415" s="573" t="s">
        <v>157</v>
      </c>
      <c r="O415" s="573">
        <v>3</v>
      </c>
      <c r="P415" s="573" t="s">
        <v>157</v>
      </c>
      <c r="Q415" s="571" t="s">
        <v>157</v>
      </c>
      <c r="R415" s="573" t="s">
        <v>316</v>
      </c>
      <c r="S415" s="573">
        <v>6</v>
      </c>
      <c r="T415" s="573" t="s">
        <v>1176</v>
      </c>
      <c r="U415" s="573" t="s">
        <v>295</v>
      </c>
      <c r="V415" s="573">
        <v>132</v>
      </c>
      <c r="W415" s="573">
        <v>28.3</v>
      </c>
      <c r="X415" s="571">
        <v>7550</v>
      </c>
      <c r="Y415" s="573">
        <v>18</v>
      </c>
      <c r="Z415" s="579" t="s">
        <v>178</v>
      </c>
      <c r="AA415" s="579" t="s">
        <v>178</v>
      </c>
      <c r="AB415" s="584">
        <v>59120</v>
      </c>
      <c r="AC415" s="584" t="s">
        <v>164</v>
      </c>
      <c r="AD415" s="584">
        <v>49409.75</v>
      </c>
      <c r="AE415" s="586">
        <v>0.03</v>
      </c>
      <c r="AF415" s="661" t="str">
        <f t="shared" si="45"/>
        <v>2019-SUV-FRD-EXPD-011-27</v>
      </c>
      <c r="AG415" s="661" t="str">
        <f>IF(AND($Y415&gt;=32,(AI415="I"),(Y415&lt;&gt;"~"),(COUNTIF($AN$1:$AN415,$AN415)=1)),"TRUE","FALSE")</f>
        <v>FALSE</v>
      </c>
      <c r="AH415" s="661" t="str">
        <f>IF(AND($Y415&gt;=22, (AI415&lt;&gt;"I"),(Y415&lt;&gt;"~"),(COUNTIF($AN$1:$AN415,$AN415)=1)),"TRUE","FALSE")</f>
        <v>FALSE</v>
      </c>
      <c r="AI415" s="661" t="str">
        <f t="shared" si="47"/>
        <v>II</v>
      </c>
      <c r="AJ415" s="662" t="str">
        <f t="shared" si="41"/>
        <v>EXPD-011</v>
      </c>
      <c r="AK415" s="662" t="str">
        <f t="shared" si="42"/>
        <v>SUV</v>
      </c>
      <c r="AL415" s="662" t="str">
        <f t="shared" si="43"/>
        <v>FRD</v>
      </c>
      <c r="AM415" s="662" t="str">
        <f t="shared" si="46"/>
        <v>Expedition-MAX XLT-4WD-8-~-~-3.5L-6-K1J-200A-132-28.3-Unleaded-Unleaded</v>
      </c>
      <c r="AN415" s="662" t="str">
        <f t="shared" si="44"/>
        <v>2019-SUV-FRD-EXPD-011</v>
      </c>
    </row>
    <row r="416" spans="1:40" s="572" customFormat="1" ht="15">
      <c r="A416" s="570" t="s">
        <v>1180</v>
      </c>
      <c r="B416" s="569" t="s">
        <v>1181</v>
      </c>
      <c r="C416" s="569" t="s">
        <v>269</v>
      </c>
      <c r="D416" s="580" t="s">
        <v>270</v>
      </c>
      <c r="E416" s="569" t="s">
        <v>699</v>
      </c>
      <c r="F416" s="569" t="s">
        <v>187</v>
      </c>
      <c r="G416" s="569" t="s">
        <v>271</v>
      </c>
      <c r="H416" s="569">
        <v>2019</v>
      </c>
      <c r="I416" s="569" t="s">
        <v>1123</v>
      </c>
      <c r="J416" s="569" t="s">
        <v>1175</v>
      </c>
      <c r="K416" s="569" t="s">
        <v>236</v>
      </c>
      <c r="L416" s="569">
        <v>8</v>
      </c>
      <c r="M416" s="569">
        <v>0</v>
      </c>
      <c r="N416" s="569" t="s">
        <v>157</v>
      </c>
      <c r="O416" s="569">
        <v>3</v>
      </c>
      <c r="P416" s="569" t="s">
        <v>157</v>
      </c>
      <c r="Q416" s="568" t="s">
        <v>157</v>
      </c>
      <c r="R416" s="569" t="s">
        <v>316</v>
      </c>
      <c r="S416" s="569">
        <v>6</v>
      </c>
      <c r="T416" s="569" t="s">
        <v>1182</v>
      </c>
      <c r="U416" s="569" t="s">
        <v>295</v>
      </c>
      <c r="V416" s="569">
        <v>132</v>
      </c>
      <c r="W416" s="569">
        <v>28.3</v>
      </c>
      <c r="X416" s="568">
        <v>7300</v>
      </c>
      <c r="Y416" s="569">
        <v>19</v>
      </c>
      <c r="Z416" s="581" t="s">
        <v>178</v>
      </c>
      <c r="AA416" s="581" t="s">
        <v>178</v>
      </c>
      <c r="AB416" s="585">
        <v>56110</v>
      </c>
      <c r="AC416" s="585" t="s">
        <v>164</v>
      </c>
      <c r="AD416" s="585">
        <v>46627.458333333336</v>
      </c>
      <c r="AE416" s="587">
        <v>0.03</v>
      </c>
      <c r="AF416" s="661" t="str">
        <f t="shared" si="45"/>
        <v>2019-SUV-FRD-EXPD-012-05</v>
      </c>
      <c r="AG416" s="661" t="str">
        <f>IF(AND($Y416&gt;=32,(AI416="I"),(Y416&lt;&gt;"~"),(COUNTIF($AN$1:$AN416,$AN416)=1)),"TRUE","FALSE")</f>
        <v>FALSE</v>
      </c>
      <c r="AH416" s="661" t="str">
        <f>IF(AND($Y416&gt;=22, (AI416&lt;&gt;"I"),(Y416&lt;&gt;"~"),(COUNTIF($AN$1:$AN416,$AN416)=1)),"TRUE","FALSE")</f>
        <v>FALSE</v>
      </c>
      <c r="AI416" s="661" t="str">
        <f t="shared" si="47"/>
        <v>II</v>
      </c>
      <c r="AJ416" s="662" t="str">
        <f t="shared" si="41"/>
        <v>EXPD-012</v>
      </c>
      <c r="AK416" s="662" t="str">
        <f t="shared" si="42"/>
        <v>SUV</v>
      </c>
      <c r="AL416" s="662" t="str">
        <f t="shared" si="43"/>
        <v>FRD</v>
      </c>
      <c r="AM416" s="662" t="str">
        <f t="shared" si="46"/>
        <v>Expedition-MAX XLT-RWD-8-~-~-3.5L-6-K1H-200A-132-28.3-Unleaded-Unleaded</v>
      </c>
      <c r="AN416" s="662" t="str">
        <f t="shared" si="44"/>
        <v>2019-SUV-FRD-EXPD-012</v>
      </c>
    </row>
    <row r="417" spans="1:40" s="572" customFormat="1" ht="15">
      <c r="A417" s="570" t="s">
        <v>1183</v>
      </c>
      <c r="B417" s="573" t="s">
        <v>1181</v>
      </c>
      <c r="C417" s="573" t="s">
        <v>278</v>
      </c>
      <c r="D417" s="578">
        <v>15</v>
      </c>
      <c r="E417" s="573" t="s">
        <v>699</v>
      </c>
      <c r="F417" s="573" t="s">
        <v>187</v>
      </c>
      <c r="G417" s="573" t="s">
        <v>271</v>
      </c>
      <c r="H417" s="573">
        <v>2019</v>
      </c>
      <c r="I417" s="573" t="s">
        <v>1123</v>
      </c>
      <c r="J417" s="573" t="s">
        <v>1175</v>
      </c>
      <c r="K417" s="573" t="s">
        <v>236</v>
      </c>
      <c r="L417" s="573">
        <v>8</v>
      </c>
      <c r="M417" s="573">
        <v>0</v>
      </c>
      <c r="N417" s="573" t="s">
        <v>157</v>
      </c>
      <c r="O417" s="573">
        <v>3</v>
      </c>
      <c r="P417" s="573" t="s">
        <v>157</v>
      </c>
      <c r="Q417" s="571" t="s">
        <v>157</v>
      </c>
      <c r="R417" s="573" t="s">
        <v>316</v>
      </c>
      <c r="S417" s="573">
        <v>6</v>
      </c>
      <c r="T417" s="573" t="s">
        <v>1182</v>
      </c>
      <c r="U417" s="573" t="s">
        <v>295</v>
      </c>
      <c r="V417" s="573">
        <v>132</v>
      </c>
      <c r="W417" s="573">
        <v>28.3</v>
      </c>
      <c r="X417" s="571">
        <v>9300</v>
      </c>
      <c r="Y417" s="573">
        <v>20</v>
      </c>
      <c r="Z417" s="579" t="s">
        <v>178</v>
      </c>
      <c r="AA417" s="579" t="s">
        <v>178</v>
      </c>
      <c r="AB417" s="584">
        <v>56110</v>
      </c>
      <c r="AC417" s="584" t="s">
        <v>164</v>
      </c>
      <c r="AD417" s="584">
        <v>43800</v>
      </c>
      <c r="AE417" s="586">
        <v>0.01</v>
      </c>
      <c r="AF417" s="661" t="str">
        <f t="shared" si="45"/>
        <v>2019-SUV-FRD-EXPD-012-15</v>
      </c>
      <c r="AG417" s="661" t="str">
        <f>IF(AND($Y417&gt;=32,(AI417="I"),(Y417&lt;&gt;"~"),(COUNTIF($AN$1:$AN417,$AN417)=1)),"TRUE","FALSE")</f>
        <v>FALSE</v>
      </c>
      <c r="AH417" s="661" t="str">
        <f>IF(AND($Y417&gt;=22, (AI417&lt;&gt;"I"),(Y417&lt;&gt;"~"),(COUNTIF($AN$1:$AN417,$AN417)=1)),"TRUE","FALSE")</f>
        <v>FALSE</v>
      </c>
      <c r="AI417" s="661" t="str">
        <f t="shared" si="47"/>
        <v>II</v>
      </c>
      <c r="AJ417" s="662" t="str">
        <f t="shared" si="41"/>
        <v>EXPD-012</v>
      </c>
      <c r="AK417" s="662" t="str">
        <f t="shared" si="42"/>
        <v>SUV</v>
      </c>
      <c r="AL417" s="662" t="str">
        <f t="shared" si="43"/>
        <v>FRD</v>
      </c>
      <c r="AM417" s="662" t="str">
        <f t="shared" si="46"/>
        <v>Expedition-MAX XLT-RWD-8-~-~-3.5L-6-K1H-200A-132-28.3-Unleaded-Unleaded</v>
      </c>
      <c r="AN417" s="662" t="str">
        <f t="shared" si="44"/>
        <v>2019-SUV-FRD-EXPD-012</v>
      </c>
    </row>
    <row r="418" spans="1:40" s="572" customFormat="1" ht="15">
      <c r="A418" s="570" t="s">
        <v>1184</v>
      </c>
      <c r="B418" s="569" t="s">
        <v>1181</v>
      </c>
      <c r="C418" s="569" t="s">
        <v>287</v>
      </c>
      <c r="D418" s="580">
        <v>26</v>
      </c>
      <c r="E418" s="569" t="s">
        <v>699</v>
      </c>
      <c r="F418" s="569" t="s">
        <v>187</v>
      </c>
      <c r="G418" s="569" t="s">
        <v>271</v>
      </c>
      <c r="H418" s="569">
        <v>2019</v>
      </c>
      <c r="I418" s="569" t="s">
        <v>1123</v>
      </c>
      <c r="J418" s="569" t="s">
        <v>1175</v>
      </c>
      <c r="K418" s="569" t="s">
        <v>236</v>
      </c>
      <c r="L418" s="569">
        <v>8</v>
      </c>
      <c r="M418" s="569">
        <v>0</v>
      </c>
      <c r="N418" s="569" t="s">
        <v>157</v>
      </c>
      <c r="O418" s="569">
        <v>3</v>
      </c>
      <c r="P418" s="569" t="s">
        <v>157</v>
      </c>
      <c r="Q418" s="568" t="s">
        <v>157</v>
      </c>
      <c r="R418" s="569" t="s">
        <v>316</v>
      </c>
      <c r="S418" s="569">
        <v>6</v>
      </c>
      <c r="T418" s="569" t="s">
        <v>1182</v>
      </c>
      <c r="U418" s="569" t="s">
        <v>295</v>
      </c>
      <c r="V418" s="569">
        <v>132</v>
      </c>
      <c r="W418" s="569">
        <v>28.3</v>
      </c>
      <c r="X418" s="568">
        <v>7550</v>
      </c>
      <c r="Y418" s="569">
        <v>20</v>
      </c>
      <c r="Z418" s="581" t="s">
        <v>178</v>
      </c>
      <c r="AA418" s="581" t="s">
        <v>178</v>
      </c>
      <c r="AB418" s="585">
        <v>56010</v>
      </c>
      <c r="AC418" s="585" t="s">
        <v>164</v>
      </c>
      <c r="AD418" s="585">
        <v>48035</v>
      </c>
      <c r="AE418" s="587">
        <v>0.05</v>
      </c>
      <c r="AF418" s="661" t="str">
        <f t="shared" si="45"/>
        <v>2019-SUV-FRD-EXPD-012-26</v>
      </c>
      <c r="AG418" s="661" t="str">
        <f>IF(AND($Y418&gt;=32,(AI418="I"),(Y418&lt;&gt;"~"),(COUNTIF($AN$1:$AN418,$AN418)=1)),"TRUE","FALSE")</f>
        <v>FALSE</v>
      </c>
      <c r="AH418" s="661" t="str">
        <f>IF(AND($Y418&gt;=22, (AI418&lt;&gt;"I"),(Y418&lt;&gt;"~"),(COUNTIF($AN$1:$AN418,$AN418)=1)),"TRUE","FALSE")</f>
        <v>FALSE</v>
      </c>
      <c r="AI418" s="661" t="str">
        <f t="shared" si="47"/>
        <v>II</v>
      </c>
      <c r="AJ418" s="662" t="str">
        <f t="shared" si="41"/>
        <v>EXPD-012</v>
      </c>
      <c r="AK418" s="662" t="str">
        <f t="shared" si="42"/>
        <v>SUV</v>
      </c>
      <c r="AL418" s="662" t="str">
        <f t="shared" si="43"/>
        <v>FRD</v>
      </c>
      <c r="AM418" s="662" t="str">
        <f t="shared" si="46"/>
        <v>Expedition-MAX XLT-RWD-8-~-~-3.5L-6-K1H-200A-132-28.3-Unleaded-Unleaded</v>
      </c>
      <c r="AN418" s="662" t="str">
        <f t="shared" si="44"/>
        <v>2019-SUV-FRD-EXPD-012</v>
      </c>
    </row>
    <row r="419" spans="1:40" s="572" customFormat="1" ht="15">
      <c r="A419" s="570" t="s">
        <v>1185</v>
      </c>
      <c r="B419" s="573" t="s">
        <v>1181</v>
      </c>
      <c r="C419" s="573" t="s">
        <v>280</v>
      </c>
      <c r="D419" s="578">
        <v>27</v>
      </c>
      <c r="E419" s="573" t="s">
        <v>699</v>
      </c>
      <c r="F419" s="573" t="s">
        <v>187</v>
      </c>
      <c r="G419" s="573" t="s">
        <v>271</v>
      </c>
      <c r="H419" s="573">
        <v>2019</v>
      </c>
      <c r="I419" s="573" t="s">
        <v>1123</v>
      </c>
      <c r="J419" s="573" t="s">
        <v>1175</v>
      </c>
      <c r="K419" s="573" t="s">
        <v>236</v>
      </c>
      <c r="L419" s="573">
        <v>8</v>
      </c>
      <c r="M419" s="573">
        <v>0</v>
      </c>
      <c r="N419" s="573" t="s">
        <v>157</v>
      </c>
      <c r="O419" s="573">
        <v>3</v>
      </c>
      <c r="P419" s="573" t="s">
        <v>157</v>
      </c>
      <c r="Q419" s="571" t="s">
        <v>157</v>
      </c>
      <c r="R419" s="573" t="s">
        <v>316</v>
      </c>
      <c r="S419" s="573">
        <v>6</v>
      </c>
      <c r="T419" s="573" t="s">
        <v>1182</v>
      </c>
      <c r="U419" s="573" t="s">
        <v>295</v>
      </c>
      <c r="V419" s="573">
        <v>132</v>
      </c>
      <c r="W419" s="573">
        <v>28.3</v>
      </c>
      <c r="X419" s="571">
        <v>7300</v>
      </c>
      <c r="Y419" s="573">
        <v>19</v>
      </c>
      <c r="Z419" s="579" t="s">
        <v>178</v>
      </c>
      <c r="AA419" s="579" t="s">
        <v>178</v>
      </c>
      <c r="AB419" s="584">
        <v>56110</v>
      </c>
      <c r="AC419" s="584" t="s">
        <v>164</v>
      </c>
      <c r="AD419" s="584">
        <v>46627.458333333336</v>
      </c>
      <c r="AE419" s="586">
        <v>0.03</v>
      </c>
      <c r="AF419" s="661" t="str">
        <f t="shared" si="45"/>
        <v>2019-SUV-FRD-EXPD-012-27</v>
      </c>
      <c r="AG419" s="661" t="str">
        <f>IF(AND($Y419&gt;=32,(AI419="I"),(Y419&lt;&gt;"~"),(COUNTIF($AN$1:$AN419,$AN419)=1)),"TRUE","FALSE")</f>
        <v>FALSE</v>
      </c>
      <c r="AH419" s="661" t="str">
        <f>IF(AND($Y419&gt;=22, (AI419&lt;&gt;"I"),(Y419&lt;&gt;"~"),(COUNTIF($AN$1:$AN419,$AN419)=1)),"TRUE","FALSE")</f>
        <v>FALSE</v>
      </c>
      <c r="AI419" s="661" t="str">
        <f t="shared" si="47"/>
        <v>II</v>
      </c>
      <c r="AJ419" s="662" t="str">
        <f t="shared" si="41"/>
        <v>EXPD-012</v>
      </c>
      <c r="AK419" s="662" t="str">
        <f t="shared" si="42"/>
        <v>SUV</v>
      </c>
      <c r="AL419" s="662" t="str">
        <f t="shared" si="43"/>
        <v>FRD</v>
      </c>
      <c r="AM419" s="662" t="str">
        <f t="shared" si="46"/>
        <v>Expedition-MAX XLT-RWD-8-~-~-3.5L-6-K1H-200A-132-28.3-Unleaded-Unleaded</v>
      </c>
      <c r="AN419" s="662" t="str">
        <f t="shared" si="44"/>
        <v>2019-SUV-FRD-EXPD-012</v>
      </c>
    </row>
    <row r="420" spans="1:40" s="572" customFormat="1" ht="15">
      <c r="A420" s="570" t="s">
        <v>1186</v>
      </c>
      <c r="B420" s="569" t="s">
        <v>1187</v>
      </c>
      <c r="C420" s="569" t="s">
        <v>269</v>
      </c>
      <c r="D420" s="580" t="s">
        <v>270</v>
      </c>
      <c r="E420" s="569" t="s">
        <v>699</v>
      </c>
      <c r="F420" s="569" t="s">
        <v>187</v>
      </c>
      <c r="G420" s="569" t="s">
        <v>271</v>
      </c>
      <c r="H420" s="569">
        <v>2019</v>
      </c>
      <c r="I420" s="569" t="s">
        <v>1123</v>
      </c>
      <c r="J420" s="569" t="s">
        <v>1188</v>
      </c>
      <c r="K420" s="569" t="s">
        <v>752</v>
      </c>
      <c r="L420" s="569">
        <v>8</v>
      </c>
      <c r="M420" s="569">
        <v>0</v>
      </c>
      <c r="N420" s="569" t="s">
        <v>157</v>
      </c>
      <c r="O420" s="569">
        <v>3</v>
      </c>
      <c r="P420" s="569" t="s">
        <v>157</v>
      </c>
      <c r="Q420" s="568" t="s">
        <v>157</v>
      </c>
      <c r="R420" s="569" t="s">
        <v>316</v>
      </c>
      <c r="S420" s="569">
        <v>6</v>
      </c>
      <c r="T420" s="569" t="s">
        <v>1189</v>
      </c>
      <c r="U420" s="569" t="s">
        <v>366</v>
      </c>
      <c r="V420" s="569">
        <v>122.5</v>
      </c>
      <c r="W420" s="569">
        <v>23.3</v>
      </c>
      <c r="X420" s="568">
        <v>7450</v>
      </c>
      <c r="Y420" s="569">
        <v>19</v>
      </c>
      <c r="Z420" s="581" t="s">
        <v>178</v>
      </c>
      <c r="AA420" s="581" t="s">
        <v>178</v>
      </c>
      <c r="AB420" s="585">
        <v>77810</v>
      </c>
      <c r="AC420" s="585" t="s">
        <v>164</v>
      </c>
      <c r="AD420" s="585">
        <v>66469</v>
      </c>
      <c r="AE420" s="587">
        <v>0.03</v>
      </c>
      <c r="AF420" s="661" t="str">
        <f t="shared" si="45"/>
        <v>2019-SUV-FRD-EXPD-007-05</v>
      </c>
      <c r="AG420" s="661" t="str">
        <f>IF(AND($Y420&gt;=32,(AI420="I"),(Y420&lt;&gt;"~"),(COUNTIF($AN$1:$AN420,$AN420)=1)),"TRUE","FALSE")</f>
        <v>FALSE</v>
      </c>
      <c r="AH420" s="661" t="str">
        <f>IF(AND($Y420&gt;=22, (AI420&lt;&gt;"I"),(Y420&lt;&gt;"~"),(COUNTIF($AN$1:$AN420,$AN420)=1)),"TRUE","FALSE")</f>
        <v>FALSE</v>
      </c>
      <c r="AI420" s="661" t="str">
        <f t="shared" si="47"/>
        <v>II</v>
      </c>
      <c r="AJ420" s="662" t="str">
        <f t="shared" si="41"/>
        <v>EXPD-007</v>
      </c>
      <c r="AK420" s="662" t="str">
        <f t="shared" si="42"/>
        <v>SUV</v>
      </c>
      <c r="AL420" s="662" t="str">
        <f t="shared" si="43"/>
        <v>FRD</v>
      </c>
      <c r="AM420" s="662" t="str">
        <f t="shared" si="46"/>
        <v>Expedition-Platinum-4WD-8-~-~-3.5L-6-U1M-600A-122.5-23.3-Unleaded-Unleaded</v>
      </c>
      <c r="AN420" s="662" t="str">
        <f t="shared" si="44"/>
        <v>2019-SUV-FRD-EXPD-007</v>
      </c>
    </row>
    <row r="421" spans="1:40" s="572" customFormat="1" ht="15">
      <c r="A421" s="570" t="s">
        <v>1190</v>
      </c>
      <c r="B421" s="573" t="s">
        <v>1187</v>
      </c>
      <c r="C421" s="573" t="s">
        <v>278</v>
      </c>
      <c r="D421" s="578">
        <v>15</v>
      </c>
      <c r="E421" s="573" t="s">
        <v>699</v>
      </c>
      <c r="F421" s="573" t="s">
        <v>187</v>
      </c>
      <c r="G421" s="573" t="s">
        <v>271</v>
      </c>
      <c r="H421" s="573">
        <v>2019</v>
      </c>
      <c r="I421" s="573" t="s">
        <v>1123</v>
      </c>
      <c r="J421" s="573" t="s">
        <v>1188</v>
      </c>
      <c r="K421" s="573" t="s">
        <v>752</v>
      </c>
      <c r="L421" s="573">
        <v>8</v>
      </c>
      <c r="M421" s="573">
        <v>0</v>
      </c>
      <c r="N421" s="573" t="s">
        <v>157</v>
      </c>
      <c r="O421" s="573">
        <v>3</v>
      </c>
      <c r="P421" s="573" t="s">
        <v>157</v>
      </c>
      <c r="Q421" s="571" t="s">
        <v>157</v>
      </c>
      <c r="R421" s="573" t="s">
        <v>316</v>
      </c>
      <c r="S421" s="573">
        <v>6</v>
      </c>
      <c r="T421" s="573" t="s">
        <v>1189</v>
      </c>
      <c r="U421" s="573" t="s">
        <v>366</v>
      </c>
      <c r="V421" s="573">
        <v>122.5</v>
      </c>
      <c r="W421" s="573">
        <v>23.3</v>
      </c>
      <c r="X421" s="571">
        <v>7450</v>
      </c>
      <c r="Y421" s="573">
        <v>19</v>
      </c>
      <c r="Z421" s="579" t="s">
        <v>178</v>
      </c>
      <c r="AA421" s="579" t="s">
        <v>178</v>
      </c>
      <c r="AB421" s="584">
        <v>77810</v>
      </c>
      <c r="AC421" s="584" t="s">
        <v>164</v>
      </c>
      <c r="AD421" s="584">
        <v>67900</v>
      </c>
      <c r="AE421" s="586">
        <v>0.01</v>
      </c>
      <c r="AF421" s="661" t="str">
        <f t="shared" si="45"/>
        <v>2019-SUV-FRD-EXPD-007-15</v>
      </c>
      <c r="AG421" s="661" t="str">
        <f>IF(AND($Y421&gt;=32,(AI421="I"),(Y421&lt;&gt;"~"),(COUNTIF($AN$1:$AN421,$AN421)=1)),"TRUE","FALSE")</f>
        <v>FALSE</v>
      </c>
      <c r="AH421" s="661" t="str">
        <f>IF(AND($Y421&gt;=22, (AI421&lt;&gt;"I"),(Y421&lt;&gt;"~"),(COUNTIF($AN$1:$AN421,$AN421)=1)),"TRUE","FALSE")</f>
        <v>FALSE</v>
      </c>
      <c r="AI421" s="661" t="str">
        <f t="shared" si="47"/>
        <v>II</v>
      </c>
      <c r="AJ421" s="662" t="str">
        <f t="shared" si="41"/>
        <v>EXPD-007</v>
      </c>
      <c r="AK421" s="662" t="str">
        <f t="shared" si="42"/>
        <v>SUV</v>
      </c>
      <c r="AL421" s="662" t="str">
        <f t="shared" si="43"/>
        <v>FRD</v>
      </c>
      <c r="AM421" s="662" t="str">
        <f t="shared" si="46"/>
        <v>Expedition-Platinum-4WD-8-~-~-3.5L-6-U1M-600A-122.5-23.3-Unleaded-Unleaded</v>
      </c>
      <c r="AN421" s="662" t="str">
        <f t="shared" si="44"/>
        <v>2019-SUV-FRD-EXPD-007</v>
      </c>
    </row>
    <row r="422" spans="1:40" s="572" customFormat="1" ht="15">
      <c r="A422" s="570" t="s">
        <v>1191</v>
      </c>
      <c r="B422" s="569" t="s">
        <v>1187</v>
      </c>
      <c r="C422" s="569" t="s">
        <v>287</v>
      </c>
      <c r="D422" s="580">
        <v>26</v>
      </c>
      <c r="E422" s="569" t="s">
        <v>699</v>
      </c>
      <c r="F422" s="569" t="s">
        <v>187</v>
      </c>
      <c r="G422" s="569" t="s">
        <v>271</v>
      </c>
      <c r="H422" s="569">
        <v>2019</v>
      </c>
      <c r="I422" s="569" t="s">
        <v>1123</v>
      </c>
      <c r="J422" s="569" t="s">
        <v>1188</v>
      </c>
      <c r="K422" s="569" t="s">
        <v>752</v>
      </c>
      <c r="L422" s="569">
        <v>8</v>
      </c>
      <c r="M422" s="569">
        <v>0</v>
      </c>
      <c r="N422" s="569" t="s">
        <v>157</v>
      </c>
      <c r="O422" s="569">
        <v>3</v>
      </c>
      <c r="P422" s="569" t="s">
        <v>157</v>
      </c>
      <c r="Q422" s="568" t="s">
        <v>157</v>
      </c>
      <c r="R422" s="569" t="s">
        <v>316</v>
      </c>
      <c r="S422" s="569">
        <v>6</v>
      </c>
      <c r="T422" s="569" t="s">
        <v>1189</v>
      </c>
      <c r="U422" s="569" t="s">
        <v>366</v>
      </c>
      <c r="V422" s="569">
        <v>122.5</v>
      </c>
      <c r="W422" s="569">
        <v>23.3</v>
      </c>
      <c r="X422" s="568">
        <v>7450</v>
      </c>
      <c r="Y422" s="569">
        <v>19</v>
      </c>
      <c r="Z422" s="581" t="s">
        <v>178</v>
      </c>
      <c r="AA422" s="581" t="s">
        <v>178</v>
      </c>
      <c r="AB422" s="585">
        <v>77810</v>
      </c>
      <c r="AC422" s="585" t="s">
        <v>164</v>
      </c>
      <c r="AD422" s="585">
        <v>68710</v>
      </c>
      <c r="AE422" s="587">
        <v>0.05</v>
      </c>
      <c r="AF422" s="661" t="str">
        <f t="shared" si="45"/>
        <v>2019-SUV-FRD-EXPD-007-26</v>
      </c>
      <c r="AG422" s="661" t="str">
        <f>IF(AND($Y422&gt;=32,(AI422="I"),(Y422&lt;&gt;"~"),(COUNTIF($AN$1:$AN422,$AN422)=1)),"TRUE","FALSE")</f>
        <v>FALSE</v>
      </c>
      <c r="AH422" s="661" t="str">
        <f>IF(AND($Y422&gt;=22, (AI422&lt;&gt;"I"),(Y422&lt;&gt;"~"),(COUNTIF($AN$1:$AN422,$AN422)=1)),"TRUE","FALSE")</f>
        <v>FALSE</v>
      </c>
      <c r="AI422" s="661" t="str">
        <f t="shared" si="47"/>
        <v>II</v>
      </c>
      <c r="AJ422" s="662" t="str">
        <f t="shared" si="41"/>
        <v>EXPD-007</v>
      </c>
      <c r="AK422" s="662" t="str">
        <f t="shared" si="42"/>
        <v>SUV</v>
      </c>
      <c r="AL422" s="662" t="str">
        <f t="shared" si="43"/>
        <v>FRD</v>
      </c>
      <c r="AM422" s="662" t="str">
        <f t="shared" si="46"/>
        <v>Expedition-Platinum-4WD-8-~-~-3.5L-6-U1M-600A-122.5-23.3-Unleaded-Unleaded</v>
      </c>
      <c r="AN422" s="662" t="str">
        <f t="shared" si="44"/>
        <v>2019-SUV-FRD-EXPD-007</v>
      </c>
    </row>
    <row r="423" spans="1:40" s="572" customFormat="1" ht="15">
      <c r="A423" s="570" t="s">
        <v>1192</v>
      </c>
      <c r="B423" s="573" t="s">
        <v>1187</v>
      </c>
      <c r="C423" s="573" t="s">
        <v>280</v>
      </c>
      <c r="D423" s="578">
        <v>27</v>
      </c>
      <c r="E423" s="573" t="s">
        <v>699</v>
      </c>
      <c r="F423" s="573" t="s">
        <v>187</v>
      </c>
      <c r="G423" s="573" t="s">
        <v>271</v>
      </c>
      <c r="H423" s="573">
        <v>2019</v>
      </c>
      <c r="I423" s="573" t="s">
        <v>1123</v>
      </c>
      <c r="J423" s="573" t="s">
        <v>1188</v>
      </c>
      <c r="K423" s="573" t="s">
        <v>752</v>
      </c>
      <c r="L423" s="573">
        <v>8</v>
      </c>
      <c r="M423" s="573">
        <v>0</v>
      </c>
      <c r="N423" s="573" t="s">
        <v>157</v>
      </c>
      <c r="O423" s="573">
        <v>3</v>
      </c>
      <c r="P423" s="573" t="s">
        <v>157</v>
      </c>
      <c r="Q423" s="571" t="s">
        <v>157</v>
      </c>
      <c r="R423" s="573" t="s">
        <v>316</v>
      </c>
      <c r="S423" s="573">
        <v>6</v>
      </c>
      <c r="T423" s="573" t="s">
        <v>1189</v>
      </c>
      <c r="U423" s="573" t="s">
        <v>366</v>
      </c>
      <c r="V423" s="573">
        <v>122.5</v>
      </c>
      <c r="W423" s="573">
        <v>23.3</v>
      </c>
      <c r="X423" s="571">
        <v>7450</v>
      </c>
      <c r="Y423" s="573">
        <v>19</v>
      </c>
      <c r="Z423" s="579" t="s">
        <v>178</v>
      </c>
      <c r="AA423" s="579" t="s">
        <v>178</v>
      </c>
      <c r="AB423" s="584">
        <v>77810</v>
      </c>
      <c r="AC423" s="584" t="s">
        <v>164</v>
      </c>
      <c r="AD423" s="584">
        <v>66469</v>
      </c>
      <c r="AE423" s="586">
        <v>0.03</v>
      </c>
      <c r="AF423" s="661" t="str">
        <f t="shared" si="45"/>
        <v>2019-SUV-FRD-EXPD-007-27</v>
      </c>
      <c r="AG423" s="661" t="str">
        <f>IF(AND($Y423&gt;=32,(AI423="I"),(Y423&lt;&gt;"~"),(COUNTIF($AN$1:$AN423,$AN423)=1)),"TRUE","FALSE")</f>
        <v>FALSE</v>
      </c>
      <c r="AH423" s="661" t="str">
        <f>IF(AND($Y423&gt;=22, (AI423&lt;&gt;"I"),(Y423&lt;&gt;"~"),(COUNTIF($AN$1:$AN423,$AN423)=1)),"TRUE","FALSE")</f>
        <v>FALSE</v>
      </c>
      <c r="AI423" s="661" t="str">
        <f t="shared" si="47"/>
        <v>II</v>
      </c>
      <c r="AJ423" s="662" t="str">
        <f t="shared" si="41"/>
        <v>EXPD-007</v>
      </c>
      <c r="AK423" s="662" t="str">
        <f t="shared" si="42"/>
        <v>SUV</v>
      </c>
      <c r="AL423" s="662" t="str">
        <f t="shared" si="43"/>
        <v>FRD</v>
      </c>
      <c r="AM423" s="662" t="str">
        <f t="shared" si="46"/>
        <v>Expedition-Platinum-4WD-8-~-~-3.5L-6-U1M-600A-122.5-23.3-Unleaded-Unleaded</v>
      </c>
      <c r="AN423" s="662" t="str">
        <f t="shared" si="44"/>
        <v>2019-SUV-FRD-EXPD-007</v>
      </c>
    </row>
    <row r="424" spans="1:40" s="572" customFormat="1" ht="15">
      <c r="A424" s="570" t="s">
        <v>1193</v>
      </c>
      <c r="B424" s="569" t="s">
        <v>1194</v>
      </c>
      <c r="C424" s="569" t="s">
        <v>269</v>
      </c>
      <c r="D424" s="580" t="s">
        <v>270</v>
      </c>
      <c r="E424" s="569" t="s">
        <v>699</v>
      </c>
      <c r="F424" s="569" t="s">
        <v>187</v>
      </c>
      <c r="G424" s="569" t="s">
        <v>271</v>
      </c>
      <c r="H424" s="569">
        <v>2019</v>
      </c>
      <c r="I424" s="569" t="s">
        <v>1123</v>
      </c>
      <c r="J424" s="569" t="s">
        <v>1188</v>
      </c>
      <c r="K424" s="569" t="s">
        <v>236</v>
      </c>
      <c r="L424" s="569">
        <v>8</v>
      </c>
      <c r="M424" s="569">
        <v>0</v>
      </c>
      <c r="N424" s="569" t="s">
        <v>157</v>
      </c>
      <c r="O424" s="569">
        <v>3</v>
      </c>
      <c r="P424" s="569" t="s">
        <v>157</v>
      </c>
      <c r="Q424" s="568" t="s">
        <v>157</v>
      </c>
      <c r="R424" s="569" t="s">
        <v>316</v>
      </c>
      <c r="S424" s="569">
        <v>6</v>
      </c>
      <c r="T424" s="569" t="s">
        <v>1195</v>
      </c>
      <c r="U424" s="569" t="s">
        <v>366</v>
      </c>
      <c r="V424" s="569">
        <v>122.5</v>
      </c>
      <c r="W424" s="569">
        <v>23.3</v>
      </c>
      <c r="X424" s="568">
        <v>7200</v>
      </c>
      <c r="Y424" s="569">
        <v>20</v>
      </c>
      <c r="Z424" s="581" t="s">
        <v>178</v>
      </c>
      <c r="AA424" s="581" t="s">
        <v>178</v>
      </c>
      <c r="AB424" s="585">
        <v>74660</v>
      </c>
      <c r="AC424" s="585" t="s">
        <v>164</v>
      </c>
      <c r="AD424" s="585">
        <v>63569</v>
      </c>
      <c r="AE424" s="587">
        <v>0.03</v>
      </c>
      <c r="AF424" s="661" t="str">
        <f t="shared" si="45"/>
        <v>2019-SUV-FRD-EXPD-008-05</v>
      </c>
      <c r="AG424" s="661" t="str">
        <f>IF(AND($Y424&gt;=32,(AI424="I"),(Y424&lt;&gt;"~"),(COUNTIF($AN$1:$AN424,$AN424)=1)),"TRUE","FALSE")</f>
        <v>FALSE</v>
      </c>
      <c r="AH424" s="661" t="str">
        <f>IF(AND($Y424&gt;=22, (AI424&lt;&gt;"I"),(Y424&lt;&gt;"~"),(COUNTIF($AN$1:$AN424,$AN424)=1)),"TRUE","FALSE")</f>
        <v>FALSE</v>
      </c>
      <c r="AI424" s="661" t="str">
        <f t="shared" si="47"/>
        <v>II</v>
      </c>
      <c r="AJ424" s="662" t="str">
        <f t="shared" si="41"/>
        <v>EXPD-008</v>
      </c>
      <c r="AK424" s="662" t="str">
        <f t="shared" si="42"/>
        <v>SUV</v>
      </c>
      <c r="AL424" s="662" t="str">
        <f t="shared" si="43"/>
        <v>FRD</v>
      </c>
      <c r="AM424" s="662" t="str">
        <f t="shared" si="46"/>
        <v>Expedition-Platinum-RWD-8-~-~-3.5L-6-U1L-600A-122.5-23.3-Unleaded-Unleaded</v>
      </c>
      <c r="AN424" s="662" t="str">
        <f t="shared" si="44"/>
        <v>2019-SUV-FRD-EXPD-008</v>
      </c>
    </row>
    <row r="425" spans="1:40" s="572" customFormat="1" ht="15">
      <c r="A425" s="570" t="s">
        <v>1196</v>
      </c>
      <c r="B425" s="573" t="s">
        <v>1194</v>
      </c>
      <c r="C425" s="573" t="s">
        <v>278</v>
      </c>
      <c r="D425" s="578">
        <v>15</v>
      </c>
      <c r="E425" s="573" t="s">
        <v>699</v>
      </c>
      <c r="F425" s="573" t="s">
        <v>187</v>
      </c>
      <c r="G425" s="573" t="s">
        <v>271</v>
      </c>
      <c r="H425" s="573">
        <v>2019</v>
      </c>
      <c r="I425" s="573" t="s">
        <v>1123</v>
      </c>
      <c r="J425" s="573" t="s">
        <v>1188</v>
      </c>
      <c r="K425" s="573" t="s">
        <v>236</v>
      </c>
      <c r="L425" s="573">
        <v>8</v>
      </c>
      <c r="M425" s="573">
        <v>0</v>
      </c>
      <c r="N425" s="573" t="s">
        <v>157</v>
      </c>
      <c r="O425" s="573">
        <v>3</v>
      </c>
      <c r="P425" s="573" t="s">
        <v>157</v>
      </c>
      <c r="Q425" s="571" t="s">
        <v>157</v>
      </c>
      <c r="R425" s="573" t="s">
        <v>316</v>
      </c>
      <c r="S425" s="573">
        <v>6</v>
      </c>
      <c r="T425" s="573" t="s">
        <v>1195</v>
      </c>
      <c r="U425" s="573" t="s">
        <v>366</v>
      </c>
      <c r="V425" s="573">
        <v>122.5</v>
      </c>
      <c r="W425" s="573">
        <v>23.3</v>
      </c>
      <c r="X425" s="571">
        <v>7200</v>
      </c>
      <c r="Y425" s="573">
        <v>20</v>
      </c>
      <c r="Z425" s="579" t="s">
        <v>178</v>
      </c>
      <c r="AA425" s="579" t="s">
        <v>178</v>
      </c>
      <c r="AB425" s="584">
        <v>74660</v>
      </c>
      <c r="AC425" s="584" t="s">
        <v>164</v>
      </c>
      <c r="AD425" s="584">
        <v>64995</v>
      </c>
      <c r="AE425" s="586">
        <v>0.01</v>
      </c>
      <c r="AF425" s="661" t="str">
        <f t="shared" si="45"/>
        <v>2019-SUV-FRD-EXPD-008-15</v>
      </c>
      <c r="AG425" s="661" t="str">
        <f>IF(AND($Y425&gt;=32,(AI425="I"),(Y425&lt;&gt;"~"),(COUNTIF($AN$1:$AN425,$AN425)=1)),"TRUE","FALSE")</f>
        <v>FALSE</v>
      </c>
      <c r="AH425" s="661" t="str">
        <f>IF(AND($Y425&gt;=22, (AI425&lt;&gt;"I"),(Y425&lt;&gt;"~"),(COUNTIF($AN$1:$AN425,$AN425)=1)),"TRUE","FALSE")</f>
        <v>FALSE</v>
      </c>
      <c r="AI425" s="661" t="str">
        <f t="shared" si="47"/>
        <v>II</v>
      </c>
      <c r="AJ425" s="662" t="str">
        <f t="shared" si="41"/>
        <v>EXPD-008</v>
      </c>
      <c r="AK425" s="662" t="str">
        <f t="shared" si="42"/>
        <v>SUV</v>
      </c>
      <c r="AL425" s="662" t="str">
        <f t="shared" si="43"/>
        <v>FRD</v>
      </c>
      <c r="AM425" s="662" t="str">
        <f t="shared" si="46"/>
        <v>Expedition-Platinum-RWD-8-~-~-3.5L-6-U1L-600A-122.5-23.3-Unleaded-Unleaded</v>
      </c>
      <c r="AN425" s="662" t="str">
        <f t="shared" si="44"/>
        <v>2019-SUV-FRD-EXPD-008</v>
      </c>
    </row>
    <row r="426" spans="1:40" s="572" customFormat="1" ht="15">
      <c r="A426" s="570" t="s">
        <v>1197</v>
      </c>
      <c r="B426" s="569" t="s">
        <v>1194</v>
      </c>
      <c r="C426" s="569" t="s">
        <v>287</v>
      </c>
      <c r="D426" s="580">
        <v>26</v>
      </c>
      <c r="E426" s="569" t="s">
        <v>699</v>
      </c>
      <c r="F426" s="569" t="s">
        <v>187</v>
      </c>
      <c r="G426" s="569" t="s">
        <v>271</v>
      </c>
      <c r="H426" s="569">
        <v>2019</v>
      </c>
      <c r="I426" s="569" t="s">
        <v>1123</v>
      </c>
      <c r="J426" s="569" t="s">
        <v>1188</v>
      </c>
      <c r="K426" s="569" t="s">
        <v>236</v>
      </c>
      <c r="L426" s="569">
        <v>8</v>
      </c>
      <c r="M426" s="569">
        <v>0</v>
      </c>
      <c r="N426" s="569" t="s">
        <v>157</v>
      </c>
      <c r="O426" s="569">
        <v>3</v>
      </c>
      <c r="P426" s="569" t="s">
        <v>157</v>
      </c>
      <c r="Q426" s="568" t="s">
        <v>157</v>
      </c>
      <c r="R426" s="569" t="s">
        <v>316</v>
      </c>
      <c r="S426" s="569">
        <v>6</v>
      </c>
      <c r="T426" s="569" t="s">
        <v>1195</v>
      </c>
      <c r="U426" s="569" t="s">
        <v>366</v>
      </c>
      <c r="V426" s="569">
        <v>122.5</v>
      </c>
      <c r="W426" s="569">
        <v>23.3</v>
      </c>
      <c r="X426" s="568">
        <v>7200</v>
      </c>
      <c r="Y426" s="569">
        <v>20</v>
      </c>
      <c r="Z426" s="581" t="s">
        <v>178</v>
      </c>
      <c r="AA426" s="581" t="s">
        <v>178</v>
      </c>
      <c r="AB426" s="585">
        <v>74660</v>
      </c>
      <c r="AC426" s="585" t="s">
        <v>164</v>
      </c>
      <c r="AD426" s="585">
        <v>65710</v>
      </c>
      <c r="AE426" s="587">
        <v>0.05</v>
      </c>
      <c r="AF426" s="661" t="str">
        <f t="shared" si="45"/>
        <v>2019-SUV-FRD-EXPD-008-26</v>
      </c>
      <c r="AG426" s="661" t="str">
        <f>IF(AND($Y426&gt;=32,(AI426="I"),(Y426&lt;&gt;"~"),(COUNTIF($AN$1:$AN426,$AN426)=1)),"TRUE","FALSE")</f>
        <v>FALSE</v>
      </c>
      <c r="AH426" s="661" t="str">
        <f>IF(AND($Y426&gt;=22, (AI426&lt;&gt;"I"),(Y426&lt;&gt;"~"),(COUNTIF($AN$1:$AN426,$AN426)=1)),"TRUE","FALSE")</f>
        <v>FALSE</v>
      </c>
      <c r="AI426" s="661" t="str">
        <f t="shared" si="47"/>
        <v>II</v>
      </c>
      <c r="AJ426" s="662" t="str">
        <f t="shared" si="41"/>
        <v>EXPD-008</v>
      </c>
      <c r="AK426" s="662" t="str">
        <f t="shared" si="42"/>
        <v>SUV</v>
      </c>
      <c r="AL426" s="662" t="str">
        <f t="shared" si="43"/>
        <v>FRD</v>
      </c>
      <c r="AM426" s="662" t="str">
        <f t="shared" si="46"/>
        <v>Expedition-Platinum-RWD-8-~-~-3.5L-6-U1L-600A-122.5-23.3-Unleaded-Unleaded</v>
      </c>
      <c r="AN426" s="662" t="str">
        <f t="shared" si="44"/>
        <v>2019-SUV-FRD-EXPD-008</v>
      </c>
    </row>
    <row r="427" spans="1:40" s="572" customFormat="1" ht="15">
      <c r="A427" s="570" t="s">
        <v>1198</v>
      </c>
      <c r="B427" s="573" t="s">
        <v>1194</v>
      </c>
      <c r="C427" s="573" t="s">
        <v>280</v>
      </c>
      <c r="D427" s="578">
        <v>27</v>
      </c>
      <c r="E427" s="573" t="s">
        <v>699</v>
      </c>
      <c r="F427" s="573" t="s">
        <v>187</v>
      </c>
      <c r="G427" s="573" t="s">
        <v>271</v>
      </c>
      <c r="H427" s="573">
        <v>2019</v>
      </c>
      <c r="I427" s="573" t="s">
        <v>1123</v>
      </c>
      <c r="J427" s="573" t="s">
        <v>1188</v>
      </c>
      <c r="K427" s="573" t="s">
        <v>236</v>
      </c>
      <c r="L427" s="573">
        <v>8</v>
      </c>
      <c r="M427" s="573">
        <v>0</v>
      </c>
      <c r="N427" s="573" t="s">
        <v>157</v>
      </c>
      <c r="O427" s="573">
        <v>3</v>
      </c>
      <c r="P427" s="573" t="s">
        <v>157</v>
      </c>
      <c r="Q427" s="571" t="s">
        <v>157</v>
      </c>
      <c r="R427" s="573" t="s">
        <v>316</v>
      </c>
      <c r="S427" s="573">
        <v>6</v>
      </c>
      <c r="T427" s="573" t="s">
        <v>1195</v>
      </c>
      <c r="U427" s="573" t="s">
        <v>366</v>
      </c>
      <c r="V427" s="573">
        <v>122.5</v>
      </c>
      <c r="W427" s="573">
        <v>23.3</v>
      </c>
      <c r="X427" s="571">
        <v>7200</v>
      </c>
      <c r="Y427" s="573">
        <v>20</v>
      </c>
      <c r="Z427" s="579" t="s">
        <v>178</v>
      </c>
      <c r="AA427" s="579" t="s">
        <v>178</v>
      </c>
      <c r="AB427" s="584">
        <v>74660</v>
      </c>
      <c r="AC427" s="584" t="s">
        <v>164</v>
      </c>
      <c r="AD427" s="584">
        <v>63569</v>
      </c>
      <c r="AE427" s="586">
        <v>0.03</v>
      </c>
      <c r="AF427" s="661" t="str">
        <f t="shared" si="45"/>
        <v>2019-SUV-FRD-EXPD-008-27</v>
      </c>
      <c r="AG427" s="661" t="str">
        <f>IF(AND($Y427&gt;=32,(AI427="I"),(Y427&lt;&gt;"~"),(COUNTIF($AN$1:$AN427,$AN427)=1)),"TRUE","FALSE")</f>
        <v>FALSE</v>
      </c>
      <c r="AH427" s="661" t="str">
        <f>IF(AND($Y427&gt;=22, (AI427&lt;&gt;"I"),(Y427&lt;&gt;"~"),(COUNTIF($AN$1:$AN427,$AN427)=1)),"TRUE","FALSE")</f>
        <v>FALSE</v>
      </c>
      <c r="AI427" s="661" t="str">
        <f t="shared" si="47"/>
        <v>II</v>
      </c>
      <c r="AJ427" s="662" t="str">
        <f t="shared" si="41"/>
        <v>EXPD-008</v>
      </c>
      <c r="AK427" s="662" t="str">
        <f t="shared" si="42"/>
        <v>SUV</v>
      </c>
      <c r="AL427" s="662" t="str">
        <f t="shared" si="43"/>
        <v>FRD</v>
      </c>
      <c r="AM427" s="662" t="str">
        <f t="shared" si="46"/>
        <v>Expedition-Platinum-RWD-8-~-~-3.5L-6-U1L-600A-122.5-23.3-Unleaded-Unleaded</v>
      </c>
      <c r="AN427" s="662" t="str">
        <f t="shared" si="44"/>
        <v>2019-SUV-FRD-EXPD-008</v>
      </c>
    </row>
    <row r="428" spans="1:40" s="572" customFormat="1" ht="15">
      <c r="A428" s="570" t="s">
        <v>1199</v>
      </c>
      <c r="B428" s="569" t="s">
        <v>1200</v>
      </c>
      <c r="C428" s="569" t="s">
        <v>269</v>
      </c>
      <c r="D428" s="580" t="s">
        <v>270</v>
      </c>
      <c r="E428" s="569" t="s">
        <v>699</v>
      </c>
      <c r="F428" s="569" t="s">
        <v>187</v>
      </c>
      <c r="G428" s="569" t="s">
        <v>271</v>
      </c>
      <c r="H428" s="569">
        <v>2019</v>
      </c>
      <c r="I428" s="569" t="s">
        <v>1123</v>
      </c>
      <c r="J428" s="569" t="s">
        <v>1201</v>
      </c>
      <c r="K428" s="569" t="s">
        <v>752</v>
      </c>
      <c r="L428" s="569">
        <v>5</v>
      </c>
      <c r="M428" s="569">
        <v>0</v>
      </c>
      <c r="N428" s="569" t="s">
        <v>157</v>
      </c>
      <c r="O428" s="569">
        <v>2</v>
      </c>
      <c r="P428" s="569" t="s">
        <v>157</v>
      </c>
      <c r="Q428" s="568" t="s">
        <v>157</v>
      </c>
      <c r="R428" s="569" t="s">
        <v>316</v>
      </c>
      <c r="S428" s="569">
        <v>6</v>
      </c>
      <c r="T428" s="569" t="s">
        <v>1202</v>
      </c>
      <c r="U428" s="569" t="s">
        <v>276</v>
      </c>
      <c r="V428" s="569">
        <v>122.5</v>
      </c>
      <c r="W428" s="569">
        <v>23.3</v>
      </c>
      <c r="X428" s="568">
        <v>7450</v>
      </c>
      <c r="Y428" s="569">
        <v>19</v>
      </c>
      <c r="Z428" s="581" t="s">
        <v>178</v>
      </c>
      <c r="AA428" s="581" t="s">
        <v>178</v>
      </c>
      <c r="AB428" s="585">
        <v>52825</v>
      </c>
      <c r="AC428" s="585" t="s">
        <v>164</v>
      </c>
      <c r="AD428" s="585">
        <v>40047.583333333336</v>
      </c>
      <c r="AE428" s="587">
        <v>0.03</v>
      </c>
      <c r="AF428" s="661" t="str">
        <f t="shared" si="45"/>
        <v>2019-SUV-FRD-EXPD-001-05</v>
      </c>
      <c r="AG428" s="661" t="str">
        <f>IF(AND($Y428&gt;=32,(AI428="I"),(Y428&lt;&gt;"~"),(COUNTIF($AN$1:$AN428,$AN428)=1)),"TRUE","FALSE")</f>
        <v>FALSE</v>
      </c>
      <c r="AH428" s="661" t="str">
        <f>IF(AND($Y428&gt;=22, (AI428&lt;&gt;"I"),(Y428&lt;&gt;"~"),(COUNTIF($AN$1:$AN428,$AN428)=1)),"TRUE","FALSE")</f>
        <v>FALSE</v>
      </c>
      <c r="AI428" s="661" t="str">
        <f t="shared" si="47"/>
        <v>II</v>
      </c>
      <c r="AJ428" s="662" t="str">
        <f t="shared" si="41"/>
        <v>EXPD-001</v>
      </c>
      <c r="AK428" s="662" t="str">
        <f t="shared" si="42"/>
        <v>SUV</v>
      </c>
      <c r="AL428" s="662" t="str">
        <f t="shared" si="43"/>
        <v>FRD</v>
      </c>
      <c r="AM428" s="662" t="str">
        <f t="shared" si="46"/>
        <v>Expedition-XL-4WD-5-~-~-3.5L-6-U1G-100A-122.5-23.3-Unleaded-Unleaded</v>
      </c>
      <c r="AN428" s="662" t="str">
        <f t="shared" si="44"/>
        <v>2019-SUV-FRD-EXPD-001</v>
      </c>
    </row>
    <row r="429" spans="1:40" s="572" customFormat="1" ht="15">
      <c r="A429" s="570" t="s">
        <v>1203</v>
      </c>
      <c r="B429" s="573" t="s">
        <v>1200</v>
      </c>
      <c r="C429" s="573" t="s">
        <v>278</v>
      </c>
      <c r="D429" s="578">
        <v>15</v>
      </c>
      <c r="E429" s="573" t="s">
        <v>699</v>
      </c>
      <c r="F429" s="573" t="s">
        <v>187</v>
      </c>
      <c r="G429" s="573" t="s">
        <v>271</v>
      </c>
      <c r="H429" s="573">
        <v>2019</v>
      </c>
      <c r="I429" s="573" t="s">
        <v>1123</v>
      </c>
      <c r="J429" s="573" t="s">
        <v>1201</v>
      </c>
      <c r="K429" s="573" t="s">
        <v>752</v>
      </c>
      <c r="L429" s="573">
        <v>5</v>
      </c>
      <c r="M429" s="573">
        <v>0</v>
      </c>
      <c r="N429" s="573" t="s">
        <v>157</v>
      </c>
      <c r="O429" s="573">
        <v>2</v>
      </c>
      <c r="P429" s="573" t="s">
        <v>157</v>
      </c>
      <c r="Q429" s="571" t="s">
        <v>157</v>
      </c>
      <c r="R429" s="573" t="s">
        <v>316</v>
      </c>
      <c r="S429" s="573">
        <v>6</v>
      </c>
      <c r="T429" s="573" t="s">
        <v>1202</v>
      </c>
      <c r="U429" s="573" t="s">
        <v>276</v>
      </c>
      <c r="V429" s="573">
        <v>122.5</v>
      </c>
      <c r="W429" s="573">
        <v>23.3</v>
      </c>
      <c r="X429" s="571">
        <v>7450</v>
      </c>
      <c r="Y429" s="573">
        <v>19</v>
      </c>
      <c r="Z429" s="579" t="s">
        <v>178</v>
      </c>
      <c r="AA429" s="579" t="s">
        <v>178</v>
      </c>
      <c r="AB429" s="584">
        <v>52825</v>
      </c>
      <c r="AC429" s="584" t="s">
        <v>164</v>
      </c>
      <c r="AD429" s="584">
        <v>40750</v>
      </c>
      <c r="AE429" s="586">
        <v>0.01</v>
      </c>
      <c r="AF429" s="661" t="str">
        <f t="shared" si="45"/>
        <v>2019-SUV-FRD-EXPD-001-15</v>
      </c>
      <c r="AG429" s="661" t="str">
        <f>IF(AND($Y429&gt;=32,(AI429="I"),(Y429&lt;&gt;"~"),(COUNTIF($AN$1:$AN429,$AN429)=1)),"TRUE","FALSE")</f>
        <v>FALSE</v>
      </c>
      <c r="AH429" s="661" t="str">
        <f>IF(AND($Y429&gt;=22, (AI429&lt;&gt;"I"),(Y429&lt;&gt;"~"),(COUNTIF($AN$1:$AN429,$AN429)=1)),"TRUE","FALSE")</f>
        <v>FALSE</v>
      </c>
      <c r="AI429" s="661" t="str">
        <f t="shared" si="47"/>
        <v>II</v>
      </c>
      <c r="AJ429" s="662" t="str">
        <f t="shared" si="41"/>
        <v>EXPD-001</v>
      </c>
      <c r="AK429" s="662" t="str">
        <f t="shared" si="42"/>
        <v>SUV</v>
      </c>
      <c r="AL429" s="662" t="str">
        <f t="shared" si="43"/>
        <v>FRD</v>
      </c>
      <c r="AM429" s="662" t="str">
        <f t="shared" si="46"/>
        <v>Expedition-XL-4WD-5-~-~-3.5L-6-U1G-100A-122.5-23.3-Unleaded-Unleaded</v>
      </c>
      <c r="AN429" s="662" t="str">
        <f t="shared" si="44"/>
        <v>2019-SUV-FRD-EXPD-001</v>
      </c>
    </row>
    <row r="430" spans="1:40" s="572" customFormat="1" ht="15">
      <c r="A430" s="570" t="s">
        <v>1204</v>
      </c>
      <c r="B430" s="569" t="s">
        <v>1200</v>
      </c>
      <c r="C430" s="569" t="s">
        <v>287</v>
      </c>
      <c r="D430" s="580">
        <v>26</v>
      </c>
      <c r="E430" s="569" t="s">
        <v>699</v>
      </c>
      <c r="F430" s="569" t="s">
        <v>187</v>
      </c>
      <c r="G430" s="569" t="s">
        <v>271</v>
      </c>
      <c r="H430" s="569">
        <v>2019</v>
      </c>
      <c r="I430" s="569" t="s">
        <v>1123</v>
      </c>
      <c r="J430" s="569" t="s">
        <v>1201</v>
      </c>
      <c r="K430" s="569" t="s">
        <v>752</v>
      </c>
      <c r="L430" s="569">
        <v>5</v>
      </c>
      <c r="M430" s="569">
        <v>0</v>
      </c>
      <c r="N430" s="569" t="s">
        <v>157</v>
      </c>
      <c r="O430" s="569">
        <v>2</v>
      </c>
      <c r="P430" s="569" t="s">
        <v>157</v>
      </c>
      <c r="Q430" s="568" t="s">
        <v>157</v>
      </c>
      <c r="R430" s="569" t="s">
        <v>316</v>
      </c>
      <c r="S430" s="569">
        <v>6</v>
      </c>
      <c r="T430" s="569" t="s">
        <v>1202</v>
      </c>
      <c r="U430" s="569" t="s">
        <v>276</v>
      </c>
      <c r="V430" s="569">
        <v>122.5</v>
      </c>
      <c r="W430" s="569">
        <v>23.3</v>
      </c>
      <c r="X430" s="568">
        <v>7450</v>
      </c>
      <c r="Y430" s="569">
        <v>19</v>
      </c>
      <c r="Z430" s="581" t="s">
        <v>178</v>
      </c>
      <c r="AA430" s="581" t="s">
        <v>178</v>
      </c>
      <c r="AB430" s="585">
        <v>52825</v>
      </c>
      <c r="AC430" s="585" t="s">
        <v>164</v>
      </c>
      <c r="AD430" s="585">
        <v>41255</v>
      </c>
      <c r="AE430" s="587">
        <v>0.05</v>
      </c>
      <c r="AF430" s="661" t="str">
        <f t="shared" si="45"/>
        <v>2019-SUV-FRD-EXPD-001-26</v>
      </c>
      <c r="AG430" s="661" t="str">
        <f>IF(AND($Y430&gt;=32,(AI430="I"),(Y430&lt;&gt;"~"),(COUNTIF($AN$1:$AN430,$AN430)=1)),"TRUE","FALSE")</f>
        <v>FALSE</v>
      </c>
      <c r="AH430" s="661" t="str">
        <f>IF(AND($Y430&gt;=22, (AI430&lt;&gt;"I"),(Y430&lt;&gt;"~"),(COUNTIF($AN$1:$AN430,$AN430)=1)),"TRUE","FALSE")</f>
        <v>FALSE</v>
      </c>
      <c r="AI430" s="661" t="str">
        <f t="shared" si="47"/>
        <v>II</v>
      </c>
      <c r="AJ430" s="662" t="str">
        <f t="shared" si="41"/>
        <v>EXPD-001</v>
      </c>
      <c r="AK430" s="662" t="str">
        <f t="shared" si="42"/>
        <v>SUV</v>
      </c>
      <c r="AL430" s="662" t="str">
        <f t="shared" si="43"/>
        <v>FRD</v>
      </c>
      <c r="AM430" s="662" t="str">
        <f t="shared" si="46"/>
        <v>Expedition-XL-4WD-5-~-~-3.5L-6-U1G-100A-122.5-23.3-Unleaded-Unleaded</v>
      </c>
      <c r="AN430" s="662" t="str">
        <f t="shared" si="44"/>
        <v>2019-SUV-FRD-EXPD-001</v>
      </c>
    </row>
    <row r="431" spans="1:40" s="572" customFormat="1" ht="15">
      <c r="A431" s="570" t="s">
        <v>1205</v>
      </c>
      <c r="B431" s="573" t="s">
        <v>1200</v>
      </c>
      <c r="C431" s="573" t="s">
        <v>280</v>
      </c>
      <c r="D431" s="578">
        <v>27</v>
      </c>
      <c r="E431" s="573" t="s">
        <v>699</v>
      </c>
      <c r="F431" s="573" t="s">
        <v>187</v>
      </c>
      <c r="G431" s="573" t="s">
        <v>271</v>
      </c>
      <c r="H431" s="573">
        <v>2019</v>
      </c>
      <c r="I431" s="573" t="s">
        <v>1123</v>
      </c>
      <c r="J431" s="573" t="s">
        <v>1201</v>
      </c>
      <c r="K431" s="573" t="s">
        <v>752</v>
      </c>
      <c r="L431" s="573">
        <v>5</v>
      </c>
      <c r="M431" s="573">
        <v>0</v>
      </c>
      <c r="N431" s="573" t="s">
        <v>157</v>
      </c>
      <c r="O431" s="573">
        <v>2</v>
      </c>
      <c r="P431" s="573" t="s">
        <v>157</v>
      </c>
      <c r="Q431" s="571" t="s">
        <v>157</v>
      </c>
      <c r="R431" s="573" t="s">
        <v>316</v>
      </c>
      <c r="S431" s="573">
        <v>6</v>
      </c>
      <c r="T431" s="573" t="s">
        <v>1202</v>
      </c>
      <c r="U431" s="573" t="s">
        <v>276</v>
      </c>
      <c r="V431" s="573">
        <v>122.5</v>
      </c>
      <c r="W431" s="573">
        <v>23.3</v>
      </c>
      <c r="X431" s="571">
        <v>7450</v>
      </c>
      <c r="Y431" s="573">
        <v>19</v>
      </c>
      <c r="Z431" s="579" t="s">
        <v>178</v>
      </c>
      <c r="AA431" s="579" t="s">
        <v>178</v>
      </c>
      <c r="AB431" s="584">
        <v>52825</v>
      </c>
      <c r="AC431" s="584" t="s">
        <v>164</v>
      </c>
      <c r="AD431" s="584">
        <v>40047.583333333336</v>
      </c>
      <c r="AE431" s="586">
        <v>0.03</v>
      </c>
      <c r="AF431" s="661" t="str">
        <f t="shared" si="45"/>
        <v>2019-SUV-FRD-EXPD-001-27</v>
      </c>
      <c r="AG431" s="661" t="str">
        <f>IF(AND($Y431&gt;=32,(AI431="I"),(Y431&lt;&gt;"~"),(COUNTIF($AN$1:$AN431,$AN431)=1)),"TRUE","FALSE")</f>
        <v>FALSE</v>
      </c>
      <c r="AH431" s="661" t="str">
        <f>IF(AND($Y431&gt;=22, (AI431&lt;&gt;"I"),(Y431&lt;&gt;"~"),(COUNTIF($AN$1:$AN431,$AN431)=1)),"TRUE","FALSE")</f>
        <v>FALSE</v>
      </c>
      <c r="AI431" s="661" t="str">
        <f t="shared" si="47"/>
        <v>II</v>
      </c>
      <c r="AJ431" s="662" t="str">
        <f t="shared" si="41"/>
        <v>EXPD-001</v>
      </c>
      <c r="AK431" s="662" t="str">
        <f t="shared" si="42"/>
        <v>SUV</v>
      </c>
      <c r="AL431" s="662" t="str">
        <f t="shared" si="43"/>
        <v>FRD</v>
      </c>
      <c r="AM431" s="662" t="str">
        <f t="shared" si="46"/>
        <v>Expedition-XL-4WD-5-~-~-3.5L-6-U1G-100A-122.5-23.3-Unleaded-Unleaded</v>
      </c>
      <c r="AN431" s="662" t="str">
        <f t="shared" si="44"/>
        <v>2019-SUV-FRD-EXPD-001</v>
      </c>
    </row>
    <row r="432" spans="1:40" s="572" customFormat="1" ht="15">
      <c r="A432" s="570" t="s">
        <v>1206</v>
      </c>
      <c r="B432" s="569" t="s">
        <v>1207</v>
      </c>
      <c r="C432" s="569" t="s">
        <v>269</v>
      </c>
      <c r="D432" s="580" t="s">
        <v>270</v>
      </c>
      <c r="E432" s="569" t="s">
        <v>699</v>
      </c>
      <c r="F432" s="569" t="s">
        <v>187</v>
      </c>
      <c r="G432" s="569" t="s">
        <v>271</v>
      </c>
      <c r="H432" s="569">
        <v>2019</v>
      </c>
      <c r="I432" s="569" t="s">
        <v>1123</v>
      </c>
      <c r="J432" s="569" t="s">
        <v>1201</v>
      </c>
      <c r="K432" s="569" t="s">
        <v>236</v>
      </c>
      <c r="L432" s="569">
        <v>5</v>
      </c>
      <c r="M432" s="569">
        <v>0</v>
      </c>
      <c r="N432" s="569" t="s">
        <v>157</v>
      </c>
      <c r="O432" s="569">
        <v>2</v>
      </c>
      <c r="P432" s="569" t="s">
        <v>157</v>
      </c>
      <c r="Q432" s="568" t="s">
        <v>157</v>
      </c>
      <c r="R432" s="569" t="s">
        <v>316</v>
      </c>
      <c r="S432" s="569">
        <v>6</v>
      </c>
      <c r="T432" s="569" t="s">
        <v>1208</v>
      </c>
      <c r="U432" s="569" t="s">
        <v>276</v>
      </c>
      <c r="V432" s="569">
        <v>122.5</v>
      </c>
      <c r="W432" s="569">
        <v>23.3</v>
      </c>
      <c r="X432" s="568">
        <v>7200</v>
      </c>
      <c r="Y432" s="569">
        <v>20</v>
      </c>
      <c r="Z432" s="581" t="s">
        <v>178</v>
      </c>
      <c r="AA432" s="581" t="s">
        <v>178</v>
      </c>
      <c r="AB432" s="585">
        <v>49825</v>
      </c>
      <c r="AC432" s="585" t="s">
        <v>164</v>
      </c>
      <c r="AD432" s="585">
        <v>37273.625</v>
      </c>
      <c r="AE432" s="587">
        <v>0.03</v>
      </c>
      <c r="AF432" s="661" t="str">
        <f t="shared" si="45"/>
        <v>2019-SUV-FRD-EXPD-002-05</v>
      </c>
      <c r="AG432" s="661" t="str">
        <f>IF(AND($Y432&gt;=32,(AI432="I"),(Y432&lt;&gt;"~"),(COUNTIF($AN$1:$AN432,$AN432)=1)),"TRUE","FALSE")</f>
        <v>FALSE</v>
      </c>
      <c r="AH432" s="661" t="str">
        <f>IF(AND($Y432&gt;=22, (AI432&lt;&gt;"I"),(Y432&lt;&gt;"~"),(COUNTIF($AN$1:$AN432,$AN432)=1)),"TRUE","FALSE")</f>
        <v>FALSE</v>
      </c>
      <c r="AI432" s="661" t="str">
        <f t="shared" si="47"/>
        <v>II</v>
      </c>
      <c r="AJ432" s="662" t="str">
        <f t="shared" si="41"/>
        <v>EXPD-002</v>
      </c>
      <c r="AK432" s="662" t="str">
        <f t="shared" si="42"/>
        <v>SUV</v>
      </c>
      <c r="AL432" s="662" t="str">
        <f t="shared" si="43"/>
        <v>FRD</v>
      </c>
      <c r="AM432" s="662" t="str">
        <f t="shared" si="46"/>
        <v>Expedition-XL-RWD-5-~-~-3.5L-6-U1F-100A-122.5-23.3-Unleaded-Unleaded</v>
      </c>
      <c r="AN432" s="662" t="str">
        <f t="shared" si="44"/>
        <v>2019-SUV-FRD-EXPD-002</v>
      </c>
    </row>
    <row r="433" spans="1:40" s="572" customFormat="1" ht="15">
      <c r="A433" s="570" t="s">
        <v>1209</v>
      </c>
      <c r="B433" s="573" t="s">
        <v>1207</v>
      </c>
      <c r="C433" s="573" t="s">
        <v>278</v>
      </c>
      <c r="D433" s="578">
        <v>15</v>
      </c>
      <c r="E433" s="573" t="s">
        <v>699</v>
      </c>
      <c r="F433" s="573" t="s">
        <v>187</v>
      </c>
      <c r="G433" s="573" t="s">
        <v>271</v>
      </c>
      <c r="H433" s="573">
        <v>2019</v>
      </c>
      <c r="I433" s="573" t="s">
        <v>1123</v>
      </c>
      <c r="J433" s="573" t="s">
        <v>1201</v>
      </c>
      <c r="K433" s="573" t="s">
        <v>236</v>
      </c>
      <c r="L433" s="573">
        <v>5</v>
      </c>
      <c r="M433" s="573">
        <v>0</v>
      </c>
      <c r="N433" s="573" t="s">
        <v>157</v>
      </c>
      <c r="O433" s="573">
        <v>2</v>
      </c>
      <c r="P433" s="573" t="s">
        <v>157</v>
      </c>
      <c r="Q433" s="571" t="s">
        <v>157</v>
      </c>
      <c r="R433" s="573" t="s">
        <v>316</v>
      </c>
      <c r="S433" s="573">
        <v>6</v>
      </c>
      <c r="T433" s="573" t="s">
        <v>1208</v>
      </c>
      <c r="U433" s="573" t="s">
        <v>276</v>
      </c>
      <c r="V433" s="573">
        <v>122.5</v>
      </c>
      <c r="W433" s="573">
        <v>23.3</v>
      </c>
      <c r="X433" s="571">
        <v>7200</v>
      </c>
      <c r="Y433" s="573">
        <v>20</v>
      </c>
      <c r="Z433" s="579" t="s">
        <v>178</v>
      </c>
      <c r="AA433" s="579" t="s">
        <v>178</v>
      </c>
      <c r="AB433" s="584">
        <v>49825</v>
      </c>
      <c r="AC433" s="584" t="s">
        <v>164</v>
      </c>
      <c r="AD433" s="584">
        <v>37850</v>
      </c>
      <c r="AE433" s="586">
        <v>0.01</v>
      </c>
      <c r="AF433" s="661" t="str">
        <f t="shared" si="45"/>
        <v>2019-SUV-FRD-EXPD-002-15</v>
      </c>
      <c r="AG433" s="661" t="str">
        <f>IF(AND($Y433&gt;=32,(AI433="I"),(Y433&lt;&gt;"~"),(COUNTIF($AN$1:$AN433,$AN433)=1)),"TRUE","FALSE")</f>
        <v>FALSE</v>
      </c>
      <c r="AH433" s="661" t="str">
        <f>IF(AND($Y433&gt;=22, (AI433&lt;&gt;"I"),(Y433&lt;&gt;"~"),(COUNTIF($AN$1:$AN433,$AN433)=1)),"TRUE","FALSE")</f>
        <v>FALSE</v>
      </c>
      <c r="AI433" s="661" t="str">
        <f t="shared" si="47"/>
        <v>II</v>
      </c>
      <c r="AJ433" s="662" t="str">
        <f t="shared" si="41"/>
        <v>EXPD-002</v>
      </c>
      <c r="AK433" s="662" t="str">
        <f t="shared" si="42"/>
        <v>SUV</v>
      </c>
      <c r="AL433" s="662" t="str">
        <f t="shared" si="43"/>
        <v>FRD</v>
      </c>
      <c r="AM433" s="662" t="str">
        <f t="shared" si="46"/>
        <v>Expedition-XL-RWD-5-~-~-3.5L-6-U1F-100A-122.5-23.3-Unleaded-Unleaded</v>
      </c>
      <c r="AN433" s="662" t="str">
        <f t="shared" si="44"/>
        <v>2019-SUV-FRD-EXPD-002</v>
      </c>
    </row>
    <row r="434" spans="1:40" s="572" customFormat="1" ht="15">
      <c r="A434" s="570" t="s">
        <v>1210</v>
      </c>
      <c r="B434" s="569" t="s">
        <v>1207</v>
      </c>
      <c r="C434" s="569" t="s">
        <v>287</v>
      </c>
      <c r="D434" s="580">
        <v>26</v>
      </c>
      <c r="E434" s="569" t="s">
        <v>699</v>
      </c>
      <c r="F434" s="569" t="s">
        <v>187</v>
      </c>
      <c r="G434" s="569" t="s">
        <v>271</v>
      </c>
      <c r="H434" s="569">
        <v>2019</v>
      </c>
      <c r="I434" s="569" t="s">
        <v>1123</v>
      </c>
      <c r="J434" s="569" t="s">
        <v>1201</v>
      </c>
      <c r="K434" s="569" t="s">
        <v>236</v>
      </c>
      <c r="L434" s="569">
        <v>5</v>
      </c>
      <c r="M434" s="569">
        <v>0</v>
      </c>
      <c r="N434" s="569" t="s">
        <v>157</v>
      </c>
      <c r="O434" s="569">
        <v>2</v>
      </c>
      <c r="P434" s="569" t="s">
        <v>157</v>
      </c>
      <c r="Q434" s="568" t="s">
        <v>157</v>
      </c>
      <c r="R434" s="569" t="s">
        <v>316</v>
      </c>
      <c r="S434" s="569">
        <v>6</v>
      </c>
      <c r="T434" s="569" t="s">
        <v>1208</v>
      </c>
      <c r="U434" s="569" t="s">
        <v>276</v>
      </c>
      <c r="V434" s="569">
        <v>122.5</v>
      </c>
      <c r="W434" s="569">
        <v>23.3</v>
      </c>
      <c r="X434" s="568">
        <v>7200</v>
      </c>
      <c r="Y434" s="569">
        <v>20</v>
      </c>
      <c r="Z434" s="581" t="s">
        <v>178</v>
      </c>
      <c r="AA434" s="581" t="s">
        <v>178</v>
      </c>
      <c r="AB434" s="585">
        <v>49825</v>
      </c>
      <c r="AC434" s="585" t="s">
        <v>164</v>
      </c>
      <c r="AD434" s="585">
        <v>38396</v>
      </c>
      <c r="AE434" s="587">
        <v>0.05</v>
      </c>
      <c r="AF434" s="661" t="str">
        <f t="shared" si="45"/>
        <v>2019-SUV-FRD-EXPD-002-26</v>
      </c>
      <c r="AG434" s="661" t="str">
        <f>IF(AND($Y434&gt;=32,(AI434="I"),(Y434&lt;&gt;"~"),(COUNTIF($AN$1:$AN434,$AN434)=1)),"TRUE","FALSE")</f>
        <v>FALSE</v>
      </c>
      <c r="AH434" s="661" t="str">
        <f>IF(AND($Y434&gt;=22, (AI434&lt;&gt;"I"),(Y434&lt;&gt;"~"),(COUNTIF($AN$1:$AN434,$AN434)=1)),"TRUE","FALSE")</f>
        <v>FALSE</v>
      </c>
      <c r="AI434" s="661" t="str">
        <f t="shared" si="47"/>
        <v>II</v>
      </c>
      <c r="AJ434" s="662" t="str">
        <f t="shared" si="41"/>
        <v>EXPD-002</v>
      </c>
      <c r="AK434" s="662" t="str">
        <f t="shared" si="42"/>
        <v>SUV</v>
      </c>
      <c r="AL434" s="662" t="str">
        <f t="shared" si="43"/>
        <v>FRD</v>
      </c>
      <c r="AM434" s="662" t="str">
        <f t="shared" si="46"/>
        <v>Expedition-XL-RWD-5-~-~-3.5L-6-U1F-100A-122.5-23.3-Unleaded-Unleaded</v>
      </c>
      <c r="AN434" s="662" t="str">
        <f t="shared" si="44"/>
        <v>2019-SUV-FRD-EXPD-002</v>
      </c>
    </row>
    <row r="435" spans="1:40" s="572" customFormat="1" ht="15">
      <c r="A435" s="570" t="s">
        <v>1211</v>
      </c>
      <c r="B435" s="573" t="s">
        <v>1207</v>
      </c>
      <c r="C435" s="573" t="s">
        <v>280</v>
      </c>
      <c r="D435" s="578">
        <v>27</v>
      </c>
      <c r="E435" s="573" t="s">
        <v>699</v>
      </c>
      <c r="F435" s="573" t="s">
        <v>187</v>
      </c>
      <c r="G435" s="573" t="s">
        <v>271</v>
      </c>
      <c r="H435" s="573">
        <v>2019</v>
      </c>
      <c r="I435" s="573" t="s">
        <v>1123</v>
      </c>
      <c r="J435" s="573" t="s">
        <v>1201</v>
      </c>
      <c r="K435" s="573" t="s">
        <v>236</v>
      </c>
      <c r="L435" s="573">
        <v>5</v>
      </c>
      <c r="M435" s="573">
        <v>0</v>
      </c>
      <c r="N435" s="573" t="s">
        <v>157</v>
      </c>
      <c r="O435" s="573">
        <v>2</v>
      </c>
      <c r="P435" s="573" t="s">
        <v>157</v>
      </c>
      <c r="Q435" s="571" t="s">
        <v>157</v>
      </c>
      <c r="R435" s="573" t="s">
        <v>316</v>
      </c>
      <c r="S435" s="573">
        <v>6</v>
      </c>
      <c r="T435" s="573" t="s">
        <v>1208</v>
      </c>
      <c r="U435" s="573" t="s">
        <v>276</v>
      </c>
      <c r="V435" s="573">
        <v>122.5</v>
      </c>
      <c r="W435" s="573">
        <v>23.3</v>
      </c>
      <c r="X435" s="571">
        <v>7200</v>
      </c>
      <c r="Y435" s="573">
        <v>20</v>
      </c>
      <c r="Z435" s="579" t="s">
        <v>178</v>
      </c>
      <c r="AA435" s="579" t="s">
        <v>178</v>
      </c>
      <c r="AB435" s="584">
        <v>49825</v>
      </c>
      <c r="AC435" s="584" t="s">
        <v>164</v>
      </c>
      <c r="AD435" s="584">
        <v>37273.625</v>
      </c>
      <c r="AE435" s="586">
        <v>0.03</v>
      </c>
      <c r="AF435" s="661" t="str">
        <f t="shared" si="45"/>
        <v>2019-SUV-FRD-EXPD-002-27</v>
      </c>
      <c r="AG435" s="661" t="str">
        <f>IF(AND($Y435&gt;=32,(AI435="I"),(Y435&lt;&gt;"~"),(COUNTIF($AN$1:$AN435,$AN435)=1)),"TRUE","FALSE")</f>
        <v>FALSE</v>
      </c>
      <c r="AH435" s="661" t="str">
        <f>IF(AND($Y435&gt;=22, (AI435&lt;&gt;"I"),(Y435&lt;&gt;"~"),(COUNTIF($AN$1:$AN435,$AN435)=1)),"TRUE","FALSE")</f>
        <v>FALSE</v>
      </c>
      <c r="AI435" s="661" t="str">
        <f t="shared" si="47"/>
        <v>II</v>
      </c>
      <c r="AJ435" s="662" t="str">
        <f t="shared" si="41"/>
        <v>EXPD-002</v>
      </c>
      <c r="AK435" s="662" t="str">
        <f t="shared" si="42"/>
        <v>SUV</v>
      </c>
      <c r="AL435" s="662" t="str">
        <f t="shared" si="43"/>
        <v>FRD</v>
      </c>
      <c r="AM435" s="662" t="str">
        <f t="shared" si="46"/>
        <v>Expedition-XL-RWD-5-~-~-3.5L-6-U1F-100A-122.5-23.3-Unleaded-Unleaded</v>
      </c>
      <c r="AN435" s="662" t="str">
        <f t="shared" si="44"/>
        <v>2019-SUV-FRD-EXPD-002</v>
      </c>
    </row>
    <row r="436" spans="1:40" s="572" customFormat="1" ht="15">
      <c r="A436" s="570" t="s">
        <v>1212</v>
      </c>
      <c r="B436" s="569" t="s">
        <v>1213</v>
      </c>
      <c r="C436" s="569" t="s">
        <v>269</v>
      </c>
      <c r="D436" s="580" t="s">
        <v>270</v>
      </c>
      <c r="E436" s="569" t="s">
        <v>699</v>
      </c>
      <c r="F436" s="569" t="s">
        <v>187</v>
      </c>
      <c r="G436" s="569" t="s">
        <v>271</v>
      </c>
      <c r="H436" s="569">
        <v>2019</v>
      </c>
      <c r="I436" s="569" t="s">
        <v>1123</v>
      </c>
      <c r="J436" s="569" t="s">
        <v>1214</v>
      </c>
      <c r="K436" s="569" t="s">
        <v>752</v>
      </c>
      <c r="L436" s="569">
        <v>8</v>
      </c>
      <c r="M436" s="569">
        <v>0</v>
      </c>
      <c r="N436" s="569" t="s">
        <v>157</v>
      </c>
      <c r="O436" s="569">
        <v>3</v>
      </c>
      <c r="P436" s="569" t="s">
        <v>157</v>
      </c>
      <c r="Q436" s="568" t="s">
        <v>157</v>
      </c>
      <c r="R436" s="569" t="s">
        <v>316</v>
      </c>
      <c r="S436" s="569">
        <v>6</v>
      </c>
      <c r="T436" s="569" t="s">
        <v>1215</v>
      </c>
      <c r="U436" s="569" t="s">
        <v>295</v>
      </c>
      <c r="V436" s="569">
        <v>122.5</v>
      </c>
      <c r="W436" s="569">
        <v>23.3</v>
      </c>
      <c r="X436" s="568">
        <v>7450</v>
      </c>
      <c r="Y436" s="569">
        <v>19</v>
      </c>
      <c r="Z436" s="581" t="s">
        <v>178</v>
      </c>
      <c r="AA436" s="581" t="s">
        <v>178</v>
      </c>
      <c r="AB436" s="585">
        <v>56435</v>
      </c>
      <c r="AC436" s="585" t="s">
        <v>164</v>
      </c>
      <c r="AD436" s="585">
        <v>46926.75</v>
      </c>
      <c r="AE436" s="587">
        <v>0.03</v>
      </c>
      <c r="AF436" s="661" t="str">
        <f t="shared" si="45"/>
        <v>2019-SUV-FRD-EXPD-003-05</v>
      </c>
      <c r="AG436" s="661" t="str">
        <f>IF(AND($Y436&gt;=32,(AI436="I"),(Y436&lt;&gt;"~"),(COUNTIF($AN$1:$AN436,$AN436)=1)),"TRUE","FALSE")</f>
        <v>FALSE</v>
      </c>
      <c r="AH436" s="661" t="str">
        <f>IF(AND($Y436&gt;=22, (AI436&lt;&gt;"I"),(Y436&lt;&gt;"~"),(COUNTIF($AN$1:$AN436,$AN436)=1)),"TRUE","FALSE")</f>
        <v>FALSE</v>
      </c>
      <c r="AI436" s="661" t="str">
        <f t="shared" si="47"/>
        <v>II</v>
      </c>
      <c r="AJ436" s="662" t="str">
        <f t="shared" si="41"/>
        <v>EXPD-003</v>
      </c>
      <c r="AK436" s="662" t="str">
        <f t="shared" si="42"/>
        <v>SUV</v>
      </c>
      <c r="AL436" s="662" t="str">
        <f t="shared" si="43"/>
        <v>FRD</v>
      </c>
      <c r="AM436" s="662" t="str">
        <f t="shared" si="46"/>
        <v>Expedition-XLT-4WD-8-~-~-3.5L-6-U1J-200A-122.5-23.3-Unleaded-Unleaded</v>
      </c>
      <c r="AN436" s="662" t="str">
        <f t="shared" si="44"/>
        <v>2019-SUV-FRD-EXPD-003</v>
      </c>
    </row>
    <row r="437" spans="1:40" s="572" customFormat="1" ht="15">
      <c r="A437" s="570" t="s">
        <v>1216</v>
      </c>
      <c r="B437" s="573" t="s">
        <v>1213</v>
      </c>
      <c r="C437" s="573" t="s">
        <v>278</v>
      </c>
      <c r="D437" s="578">
        <v>15</v>
      </c>
      <c r="E437" s="573" t="s">
        <v>699</v>
      </c>
      <c r="F437" s="573" t="s">
        <v>187</v>
      </c>
      <c r="G437" s="573" t="s">
        <v>271</v>
      </c>
      <c r="H437" s="573">
        <v>2019</v>
      </c>
      <c r="I437" s="573" t="s">
        <v>1123</v>
      </c>
      <c r="J437" s="573" t="s">
        <v>1214</v>
      </c>
      <c r="K437" s="573" t="s">
        <v>752</v>
      </c>
      <c r="L437" s="573">
        <v>8</v>
      </c>
      <c r="M437" s="573">
        <v>0</v>
      </c>
      <c r="N437" s="573" t="s">
        <v>157</v>
      </c>
      <c r="O437" s="573">
        <v>3</v>
      </c>
      <c r="P437" s="573" t="s">
        <v>157</v>
      </c>
      <c r="Q437" s="571" t="s">
        <v>157</v>
      </c>
      <c r="R437" s="573" t="s">
        <v>316</v>
      </c>
      <c r="S437" s="573">
        <v>6</v>
      </c>
      <c r="T437" s="573" t="s">
        <v>1215</v>
      </c>
      <c r="U437" s="573" t="s">
        <v>295</v>
      </c>
      <c r="V437" s="573">
        <v>122.5</v>
      </c>
      <c r="W437" s="573">
        <v>23.3</v>
      </c>
      <c r="X437" s="571">
        <v>7450</v>
      </c>
      <c r="Y437" s="573">
        <v>19</v>
      </c>
      <c r="Z437" s="579" t="s">
        <v>178</v>
      </c>
      <c r="AA437" s="579" t="s">
        <v>178</v>
      </c>
      <c r="AB437" s="584">
        <v>56435</v>
      </c>
      <c r="AC437" s="584" t="s">
        <v>164</v>
      </c>
      <c r="AD437" s="584">
        <v>47750</v>
      </c>
      <c r="AE437" s="586">
        <v>0.01</v>
      </c>
      <c r="AF437" s="661" t="str">
        <f t="shared" si="45"/>
        <v>2019-SUV-FRD-EXPD-003-15</v>
      </c>
      <c r="AG437" s="661" t="str">
        <f>IF(AND($Y437&gt;=32,(AI437="I"),(Y437&lt;&gt;"~"),(COUNTIF($AN$1:$AN437,$AN437)=1)),"TRUE","FALSE")</f>
        <v>FALSE</v>
      </c>
      <c r="AH437" s="661" t="str">
        <f>IF(AND($Y437&gt;=22, (AI437&lt;&gt;"I"),(Y437&lt;&gt;"~"),(COUNTIF($AN$1:$AN437,$AN437)=1)),"TRUE","FALSE")</f>
        <v>FALSE</v>
      </c>
      <c r="AI437" s="661" t="str">
        <f t="shared" si="47"/>
        <v>II</v>
      </c>
      <c r="AJ437" s="662" t="str">
        <f t="shared" si="41"/>
        <v>EXPD-003</v>
      </c>
      <c r="AK437" s="662" t="str">
        <f t="shared" si="42"/>
        <v>SUV</v>
      </c>
      <c r="AL437" s="662" t="str">
        <f t="shared" si="43"/>
        <v>FRD</v>
      </c>
      <c r="AM437" s="662" t="str">
        <f t="shared" si="46"/>
        <v>Expedition-XLT-4WD-8-~-~-3.5L-6-U1J-200A-122.5-23.3-Unleaded-Unleaded</v>
      </c>
      <c r="AN437" s="662" t="str">
        <f t="shared" si="44"/>
        <v>2019-SUV-FRD-EXPD-003</v>
      </c>
    </row>
    <row r="438" spans="1:40" s="572" customFormat="1" ht="15">
      <c r="A438" s="570" t="s">
        <v>1217</v>
      </c>
      <c r="B438" s="569" t="s">
        <v>1213</v>
      </c>
      <c r="C438" s="569" t="s">
        <v>287</v>
      </c>
      <c r="D438" s="580">
        <v>26</v>
      </c>
      <c r="E438" s="569" t="s">
        <v>699</v>
      </c>
      <c r="F438" s="569" t="s">
        <v>187</v>
      </c>
      <c r="G438" s="569" t="s">
        <v>271</v>
      </c>
      <c r="H438" s="569">
        <v>2019</v>
      </c>
      <c r="I438" s="569" t="s">
        <v>1123</v>
      </c>
      <c r="J438" s="569" t="s">
        <v>1214</v>
      </c>
      <c r="K438" s="569" t="s">
        <v>752</v>
      </c>
      <c r="L438" s="569">
        <v>8</v>
      </c>
      <c r="M438" s="569">
        <v>0</v>
      </c>
      <c r="N438" s="569" t="s">
        <v>157</v>
      </c>
      <c r="O438" s="569">
        <v>3</v>
      </c>
      <c r="P438" s="569" t="s">
        <v>157</v>
      </c>
      <c r="Q438" s="568" t="s">
        <v>157</v>
      </c>
      <c r="R438" s="569" t="s">
        <v>316</v>
      </c>
      <c r="S438" s="569">
        <v>6</v>
      </c>
      <c r="T438" s="569" t="s">
        <v>1215</v>
      </c>
      <c r="U438" s="569" t="s">
        <v>295</v>
      </c>
      <c r="V438" s="569">
        <v>122.5</v>
      </c>
      <c r="W438" s="569">
        <v>23.3</v>
      </c>
      <c r="X438" s="568">
        <v>7450</v>
      </c>
      <c r="Y438" s="569">
        <v>19</v>
      </c>
      <c r="Z438" s="581" t="s">
        <v>178</v>
      </c>
      <c r="AA438" s="581" t="s">
        <v>178</v>
      </c>
      <c r="AB438" s="585">
        <v>56435</v>
      </c>
      <c r="AC438" s="585" t="s">
        <v>164</v>
      </c>
      <c r="AD438" s="585">
        <v>50903</v>
      </c>
      <c r="AE438" s="587">
        <v>0.05</v>
      </c>
      <c r="AF438" s="661" t="str">
        <f t="shared" si="45"/>
        <v>2019-SUV-FRD-EXPD-003-26</v>
      </c>
      <c r="AG438" s="661" t="str">
        <f>IF(AND($Y438&gt;=32,(AI438="I"),(Y438&lt;&gt;"~"),(COUNTIF($AN$1:$AN438,$AN438)=1)),"TRUE","FALSE")</f>
        <v>FALSE</v>
      </c>
      <c r="AH438" s="661" t="str">
        <f>IF(AND($Y438&gt;=22, (AI438&lt;&gt;"I"),(Y438&lt;&gt;"~"),(COUNTIF($AN$1:$AN438,$AN438)=1)),"TRUE","FALSE")</f>
        <v>FALSE</v>
      </c>
      <c r="AI438" s="661" t="str">
        <f t="shared" si="47"/>
        <v>II</v>
      </c>
      <c r="AJ438" s="662" t="str">
        <f t="shared" si="41"/>
        <v>EXPD-003</v>
      </c>
      <c r="AK438" s="662" t="str">
        <f t="shared" si="42"/>
        <v>SUV</v>
      </c>
      <c r="AL438" s="662" t="str">
        <f t="shared" si="43"/>
        <v>FRD</v>
      </c>
      <c r="AM438" s="662" t="str">
        <f t="shared" si="46"/>
        <v>Expedition-XLT-4WD-8-~-~-3.5L-6-U1J-200A-122.5-23.3-Unleaded-Unleaded</v>
      </c>
      <c r="AN438" s="662" t="str">
        <f t="shared" si="44"/>
        <v>2019-SUV-FRD-EXPD-003</v>
      </c>
    </row>
    <row r="439" spans="1:40" s="572" customFormat="1" ht="15">
      <c r="A439" s="570" t="s">
        <v>1218</v>
      </c>
      <c r="B439" s="573" t="s">
        <v>1213</v>
      </c>
      <c r="C439" s="573" t="s">
        <v>280</v>
      </c>
      <c r="D439" s="578">
        <v>27</v>
      </c>
      <c r="E439" s="573" t="s">
        <v>699</v>
      </c>
      <c r="F439" s="573" t="s">
        <v>187</v>
      </c>
      <c r="G439" s="573" t="s">
        <v>271</v>
      </c>
      <c r="H439" s="573">
        <v>2019</v>
      </c>
      <c r="I439" s="573" t="s">
        <v>1123</v>
      </c>
      <c r="J439" s="573" t="s">
        <v>1214</v>
      </c>
      <c r="K439" s="573" t="s">
        <v>752</v>
      </c>
      <c r="L439" s="573">
        <v>8</v>
      </c>
      <c r="M439" s="573">
        <v>0</v>
      </c>
      <c r="N439" s="573" t="s">
        <v>157</v>
      </c>
      <c r="O439" s="573">
        <v>3</v>
      </c>
      <c r="P439" s="573" t="s">
        <v>157</v>
      </c>
      <c r="Q439" s="571" t="s">
        <v>157</v>
      </c>
      <c r="R439" s="573" t="s">
        <v>316</v>
      </c>
      <c r="S439" s="573">
        <v>6</v>
      </c>
      <c r="T439" s="573" t="s">
        <v>1215</v>
      </c>
      <c r="U439" s="573" t="s">
        <v>295</v>
      </c>
      <c r="V439" s="573">
        <v>122.5</v>
      </c>
      <c r="W439" s="573">
        <v>23.3</v>
      </c>
      <c r="X439" s="571">
        <v>7450</v>
      </c>
      <c r="Y439" s="573">
        <v>19</v>
      </c>
      <c r="Z439" s="579" t="s">
        <v>178</v>
      </c>
      <c r="AA439" s="579" t="s">
        <v>178</v>
      </c>
      <c r="AB439" s="584">
        <v>56435</v>
      </c>
      <c r="AC439" s="584" t="s">
        <v>164</v>
      </c>
      <c r="AD439" s="584">
        <v>46926.75</v>
      </c>
      <c r="AE439" s="586">
        <v>0.03</v>
      </c>
      <c r="AF439" s="661" t="str">
        <f t="shared" si="45"/>
        <v>2019-SUV-FRD-EXPD-003-27</v>
      </c>
      <c r="AG439" s="661" t="str">
        <f>IF(AND($Y439&gt;=32,(AI439="I"),(Y439&lt;&gt;"~"),(COUNTIF($AN$1:$AN439,$AN439)=1)),"TRUE","FALSE")</f>
        <v>FALSE</v>
      </c>
      <c r="AH439" s="661" t="str">
        <f>IF(AND($Y439&gt;=22, (AI439&lt;&gt;"I"),(Y439&lt;&gt;"~"),(COUNTIF($AN$1:$AN439,$AN439)=1)),"TRUE","FALSE")</f>
        <v>FALSE</v>
      </c>
      <c r="AI439" s="661" t="str">
        <f t="shared" si="47"/>
        <v>II</v>
      </c>
      <c r="AJ439" s="662" t="str">
        <f t="shared" si="41"/>
        <v>EXPD-003</v>
      </c>
      <c r="AK439" s="662" t="str">
        <f t="shared" si="42"/>
        <v>SUV</v>
      </c>
      <c r="AL439" s="662" t="str">
        <f t="shared" si="43"/>
        <v>FRD</v>
      </c>
      <c r="AM439" s="662" t="str">
        <f t="shared" si="46"/>
        <v>Expedition-XLT-4WD-8-~-~-3.5L-6-U1J-200A-122.5-23.3-Unleaded-Unleaded</v>
      </c>
      <c r="AN439" s="662" t="str">
        <f t="shared" si="44"/>
        <v>2019-SUV-FRD-EXPD-003</v>
      </c>
    </row>
    <row r="440" spans="1:40" s="572" customFormat="1" ht="15">
      <c r="A440" s="570" t="s">
        <v>1219</v>
      </c>
      <c r="B440" s="569" t="s">
        <v>1220</v>
      </c>
      <c r="C440" s="569" t="s">
        <v>269</v>
      </c>
      <c r="D440" s="580" t="s">
        <v>270</v>
      </c>
      <c r="E440" s="569" t="s">
        <v>699</v>
      </c>
      <c r="F440" s="569" t="s">
        <v>187</v>
      </c>
      <c r="G440" s="569" t="s">
        <v>271</v>
      </c>
      <c r="H440" s="569">
        <v>2019</v>
      </c>
      <c r="I440" s="569" t="s">
        <v>1123</v>
      </c>
      <c r="J440" s="569" t="s">
        <v>1214</v>
      </c>
      <c r="K440" s="569" t="s">
        <v>236</v>
      </c>
      <c r="L440" s="569">
        <v>8</v>
      </c>
      <c r="M440" s="569">
        <v>0</v>
      </c>
      <c r="N440" s="569" t="s">
        <v>157</v>
      </c>
      <c r="O440" s="569">
        <v>3</v>
      </c>
      <c r="P440" s="569" t="s">
        <v>157</v>
      </c>
      <c r="Q440" s="568" t="s">
        <v>157</v>
      </c>
      <c r="R440" s="569" t="s">
        <v>316</v>
      </c>
      <c r="S440" s="569">
        <v>6</v>
      </c>
      <c r="T440" s="569" t="s">
        <v>1221</v>
      </c>
      <c r="U440" s="569" t="s">
        <v>295</v>
      </c>
      <c r="V440" s="569">
        <v>122.5</v>
      </c>
      <c r="W440" s="569">
        <v>23.3</v>
      </c>
      <c r="X440" s="568">
        <v>7200</v>
      </c>
      <c r="Y440" s="569">
        <v>20</v>
      </c>
      <c r="Z440" s="581" t="s">
        <v>178</v>
      </c>
      <c r="AA440" s="581" t="s">
        <v>178</v>
      </c>
      <c r="AB440" s="585">
        <v>53425</v>
      </c>
      <c r="AC440" s="585" t="s">
        <v>164</v>
      </c>
      <c r="AD440" s="585">
        <v>44144.125</v>
      </c>
      <c r="AE440" s="587">
        <v>0.03</v>
      </c>
      <c r="AF440" s="661" t="str">
        <f t="shared" si="45"/>
        <v>2019-SUV-FRD-EXPD-004-05</v>
      </c>
      <c r="AG440" s="661" t="str">
        <f>IF(AND($Y440&gt;=32,(AI440="I"),(Y440&lt;&gt;"~"),(COUNTIF($AN$1:$AN440,$AN440)=1)),"TRUE","FALSE")</f>
        <v>FALSE</v>
      </c>
      <c r="AH440" s="661" t="str">
        <f>IF(AND($Y440&gt;=22, (AI440&lt;&gt;"I"),(Y440&lt;&gt;"~"),(COUNTIF($AN$1:$AN440,$AN440)=1)),"TRUE","FALSE")</f>
        <v>FALSE</v>
      </c>
      <c r="AI440" s="661" t="str">
        <f t="shared" si="47"/>
        <v>II</v>
      </c>
      <c r="AJ440" s="662" t="str">
        <f t="shared" si="41"/>
        <v>EXPD-004</v>
      </c>
      <c r="AK440" s="662" t="str">
        <f t="shared" si="42"/>
        <v>SUV</v>
      </c>
      <c r="AL440" s="662" t="str">
        <f t="shared" si="43"/>
        <v>FRD</v>
      </c>
      <c r="AM440" s="662" t="str">
        <f t="shared" si="46"/>
        <v>Expedition-XLT-RWD-8-~-~-3.5L-6-U1H-200A-122.5-23.3-Unleaded-Unleaded</v>
      </c>
      <c r="AN440" s="662" t="str">
        <f t="shared" si="44"/>
        <v>2019-SUV-FRD-EXPD-004</v>
      </c>
    </row>
    <row r="441" spans="1:40" s="572" customFormat="1" ht="15">
      <c r="A441" s="570" t="s">
        <v>1222</v>
      </c>
      <c r="B441" s="573" t="s">
        <v>1220</v>
      </c>
      <c r="C441" s="573" t="s">
        <v>278</v>
      </c>
      <c r="D441" s="578">
        <v>15</v>
      </c>
      <c r="E441" s="573" t="s">
        <v>699</v>
      </c>
      <c r="F441" s="573" t="s">
        <v>187</v>
      </c>
      <c r="G441" s="573" t="s">
        <v>271</v>
      </c>
      <c r="H441" s="573">
        <v>2019</v>
      </c>
      <c r="I441" s="573" t="s">
        <v>1123</v>
      </c>
      <c r="J441" s="573" t="s">
        <v>1214</v>
      </c>
      <c r="K441" s="573" t="s">
        <v>236</v>
      </c>
      <c r="L441" s="573">
        <v>8</v>
      </c>
      <c r="M441" s="573">
        <v>0</v>
      </c>
      <c r="N441" s="573" t="s">
        <v>157</v>
      </c>
      <c r="O441" s="573">
        <v>3</v>
      </c>
      <c r="P441" s="573" t="s">
        <v>157</v>
      </c>
      <c r="Q441" s="571" t="s">
        <v>157</v>
      </c>
      <c r="R441" s="573" t="s">
        <v>316</v>
      </c>
      <c r="S441" s="573">
        <v>6</v>
      </c>
      <c r="T441" s="573" t="s">
        <v>1221</v>
      </c>
      <c r="U441" s="573" t="s">
        <v>295</v>
      </c>
      <c r="V441" s="573">
        <v>122.5</v>
      </c>
      <c r="W441" s="573">
        <v>23.3</v>
      </c>
      <c r="X441" s="571">
        <v>7200</v>
      </c>
      <c r="Y441" s="573">
        <v>20</v>
      </c>
      <c r="Z441" s="579" t="s">
        <v>178</v>
      </c>
      <c r="AA441" s="579" t="s">
        <v>178</v>
      </c>
      <c r="AB441" s="584">
        <v>53425</v>
      </c>
      <c r="AC441" s="584" t="s">
        <v>164</v>
      </c>
      <c r="AD441" s="584">
        <v>44850</v>
      </c>
      <c r="AE441" s="586">
        <v>0.01</v>
      </c>
      <c r="AF441" s="661" t="str">
        <f t="shared" si="45"/>
        <v>2019-SUV-FRD-EXPD-004-15</v>
      </c>
      <c r="AG441" s="661" t="str">
        <f>IF(AND($Y441&gt;=32,(AI441="I"),(Y441&lt;&gt;"~"),(COUNTIF($AN$1:$AN441,$AN441)=1)),"TRUE","FALSE")</f>
        <v>FALSE</v>
      </c>
      <c r="AH441" s="661" t="str">
        <f>IF(AND($Y441&gt;=22, (AI441&lt;&gt;"I"),(Y441&lt;&gt;"~"),(COUNTIF($AN$1:$AN441,$AN441)=1)),"TRUE","FALSE")</f>
        <v>FALSE</v>
      </c>
      <c r="AI441" s="661" t="str">
        <f t="shared" si="47"/>
        <v>II</v>
      </c>
      <c r="AJ441" s="662" t="str">
        <f t="shared" si="41"/>
        <v>EXPD-004</v>
      </c>
      <c r="AK441" s="662" t="str">
        <f t="shared" si="42"/>
        <v>SUV</v>
      </c>
      <c r="AL441" s="662" t="str">
        <f t="shared" si="43"/>
        <v>FRD</v>
      </c>
      <c r="AM441" s="662" t="str">
        <f t="shared" si="46"/>
        <v>Expedition-XLT-RWD-8-~-~-3.5L-6-U1H-200A-122.5-23.3-Unleaded-Unleaded</v>
      </c>
      <c r="AN441" s="662" t="str">
        <f t="shared" si="44"/>
        <v>2019-SUV-FRD-EXPD-004</v>
      </c>
    </row>
    <row r="442" spans="1:40" s="572" customFormat="1" ht="15">
      <c r="A442" s="570" t="s">
        <v>1223</v>
      </c>
      <c r="B442" s="569" t="s">
        <v>1220</v>
      </c>
      <c r="C442" s="569" t="s">
        <v>287</v>
      </c>
      <c r="D442" s="580">
        <v>26</v>
      </c>
      <c r="E442" s="569" t="s">
        <v>699</v>
      </c>
      <c r="F442" s="569" t="s">
        <v>187</v>
      </c>
      <c r="G442" s="569" t="s">
        <v>271</v>
      </c>
      <c r="H442" s="569">
        <v>2019</v>
      </c>
      <c r="I442" s="569" t="s">
        <v>1123</v>
      </c>
      <c r="J442" s="569" t="s">
        <v>1214</v>
      </c>
      <c r="K442" s="569" t="s">
        <v>236</v>
      </c>
      <c r="L442" s="569">
        <v>8</v>
      </c>
      <c r="M442" s="569">
        <v>0</v>
      </c>
      <c r="N442" s="569" t="s">
        <v>157</v>
      </c>
      <c r="O442" s="569">
        <v>3</v>
      </c>
      <c r="P442" s="569" t="s">
        <v>157</v>
      </c>
      <c r="Q442" s="568" t="s">
        <v>157</v>
      </c>
      <c r="R442" s="569" t="s">
        <v>316</v>
      </c>
      <c r="S442" s="569">
        <v>6</v>
      </c>
      <c r="T442" s="569" t="s">
        <v>1221</v>
      </c>
      <c r="U442" s="569" t="s">
        <v>295</v>
      </c>
      <c r="V442" s="569">
        <v>122.5</v>
      </c>
      <c r="W442" s="569">
        <v>23.3</v>
      </c>
      <c r="X442" s="568">
        <v>7200</v>
      </c>
      <c r="Y442" s="569">
        <v>20</v>
      </c>
      <c r="Z442" s="581" t="s">
        <v>178</v>
      </c>
      <c r="AA442" s="581" t="s">
        <v>178</v>
      </c>
      <c r="AB442" s="585">
        <v>53425</v>
      </c>
      <c r="AC442" s="585" t="s">
        <v>164</v>
      </c>
      <c r="AD442" s="585">
        <v>48035</v>
      </c>
      <c r="AE442" s="587">
        <v>0.05</v>
      </c>
      <c r="AF442" s="661" t="str">
        <f t="shared" si="45"/>
        <v>2019-SUV-FRD-EXPD-004-26</v>
      </c>
      <c r="AG442" s="661" t="str">
        <f>IF(AND($Y442&gt;=32,(AI442="I"),(Y442&lt;&gt;"~"),(COUNTIF($AN$1:$AN442,$AN442)=1)),"TRUE","FALSE")</f>
        <v>FALSE</v>
      </c>
      <c r="AH442" s="661" t="str">
        <f>IF(AND($Y442&gt;=22, (AI442&lt;&gt;"I"),(Y442&lt;&gt;"~"),(COUNTIF($AN$1:$AN442,$AN442)=1)),"TRUE","FALSE")</f>
        <v>FALSE</v>
      </c>
      <c r="AI442" s="661" t="str">
        <f t="shared" si="47"/>
        <v>II</v>
      </c>
      <c r="AJ442" s="662" t="str">
        <f t="shared" si="41"/>
        <v>EXPD-004</v>
      </c>
      <c r="AK442" s="662" t="str">
        <f t="shared" si="42"/>
        <v>SUV</v>
      </c>
      <c r="AL442" s="662" t="str">
        <f t="shared" si="43"/>
        <v>FRD</v>
      </c>
      <c r="AM442" s="662" t="str">
        <f t="shared" si="46"/>
        <v>Expedition-XLT-RWD-8-~-~-3.5L-6-U1H-200A-122.5-23.3-Unleaded-Unleaded</v>
      </c>
      <c r="AN442" s="662" t="str">
        <f t="shared" si="44"/>
        <v>2019-SUV-FRD-EXPD-004</v>
      </c>
    </row>
    <row r="443" spans="1:40" s="572" customFormat="1" ht="15">
      <c r="A443" s="570" t="s">
        <v>1224</v>
      </c>
      <c r="B443" s="573" t="s">
        <v>1220</v>
      </c>
      <c r="C443" s="573" t="s">
        <v>280</v>
      </c>
      <c r="D443" s="578">
        <v>27</v>
      </c>
      <c r="E443" s="573" t="s">
        <v>699</v>
      </c>
      <c r="F443" s="573" t="s">
        <v>187</v>
      </c>
      <c r="G443" s="573" t="s">
        <v>271</v>
      </c>
      <c r="H443" s="573">
        <v>2019</v>
      </c>
      <c r="I443" s="573" t="s">
        <v>1123</v>
      </c>
      <c r="J443" s="573" t="s">
        <v>1214</v>
      </c>
      <c r="K443" s="573" t="s">
        <v>236</v>
      </c>
      <c r="L443" s="573">
        <v>8</v>
      </c>
      <c r="M443" s="573">
        <v>0</v>
      </c>
      <c r="N443" s="573" t="s">
        <v>157</v>
      </c>
      <c r="O443" s="573">
        <v>3</v>
      </c>
      <c r="P443" s="573" t="s">
        <v>157</v>
      </c>
      <c r="Q443" s="571" t="s">
        <v>157</v>
      </c>
      <c r="R443" s="573" t="s">
        <v>316</v>
      </c>
      <c r="S443" s="573">
        <v>6</v>
      </c>
      <c r="T443" s="573" t="s">
        <v>1221</v>
      </c>
      <c r="U443" s="573" t="s">
        <v>295</v>
      </c>
      <c r="V443" s="573">
        <v>122.5</v>
      </c>
      <c r="W443" s="573">
        <v>23.3</v>
      </c>
      <c r="X443" s="571">
        <v>7200</v>
      </c>
      <c r="Y443" s="573">
        <v>20</v>
      </c>
      <c r="Z443" s="579" t="s">
        <v>178</v>
      </c>
      <c r="AA443" s="579" t="s">
        <v>178</v>
      </c>
      <c r="AB443" s="584">
        <v>53425</v>
      </c>
      <c r="AC443" s="584" t="s">
        <v>164</v>
      </c>
      <c r="AD443" s="584">
        <v>44144.125</v>
      </c>
      <c r="AE443" s="586">
        <v>0.03</v>
      </c>
      <c r="AF443" s="661" t="str">
        <f t="shared" si="45"/>
        <v>2019-SUV-FRD-EXPD-004-27</v>
      </c>
      <c r="AG443" s="661" t="str">
        <f>IF(AND($Y443&gt;=32,(AI443="I"),(Y443&lt;&gt;"~"),(COUNTIF($AN$1:$AN443,$AN443)=1)),"TRUE","FALSE")</f>
        <v>FALSE</v>
      </c>
      <c r="AH443" s="661" t="str">
        <f>IF(AND($Y443&gt;=22, (AI443&lt;&gt;"I"),(Y443&lt;&gt;"~"),(COUNTIF($AN$1:$AN443,$AN443)=1)),"TRUE","FALSE")</f>
        <v>FALSE</v>
      </c>
      <c r="AI443" s="661" t="str">
        <f t="shared" si="47"/>
        <v>II</v>
      </c>
      <c r="AJ443" s="662" t="str">
        <f t="shared" si="41"/>
        <v>EXPD-004</v>
      </c>
      <c r="AK443" s="662" t="str">
        <f t="shared" si="42"/>
        <v>SUV</v>
      </c>
      <c r="AL443" s="662" t="str">
        <f t="shared" si="43"/>
        <v>FRD</v>
      </c>
      <c r="AM443" s="662" t="str">
        <f t="shared" si="46"/>
        <v>Expedition-XLT-RWD-8-~-~-3.5L-6-U1H-200A-122.5-23.3-Unleaded-Unleaded</v>
      </c>
      <c r="AN443" s="662" t="str">
        <f t="shared" si="44"/>
        <v>2019-SUV-FRD-EXPD-004</v>
      </c>
    </row>
    <row r="444" spans="1:40" s="572" customFormat="1" ht="15">
      <c r="A444" s="570" t="s">
        <v>1225</v>
      </c>
      <c r="B444" s="569" t="s">
        <v>1226</v>
      </c>
      <c r="C444" s="569" t="s">
        <v>269</v>
      </c>
      <c r="D444" s="580" t="s">
        <v>270</v>
      </c>
      <c r="E444" s="569" t="s">
        <v>699</v>
      </c>
      <c r="F444" s="569" t="s">
        <v>196</v>
      </c>
      <c r="G444" s="569" t="s">
        <v>271</v>
      </c>
      <c r="H444" s="569">
        <v>2019</v>
      </c>
      <c r="I444" s="569" t="s">
        <v>1227</v>
      </c>
      <c r="J444" s="569" t="s">
        <v>492</v>
      </c>
      <c r="K444" s="569" t="s">
        <v>752</v>
      </c>
      <c r="L444" s="569">
        <v>7</v>
      </c>
      <c r="M444" s="569">
        <v>0</v>
      </c>
      <c r="N444" s="569" t="s">
        <v>157</v>
      </c>
      <c r="O444" s="569">
        <v>3</v>
      </c>
      <c r="P444" s="569" t="s">
        <v>157</v>
      </c>
      <c r="Q444" s="568" t="s">
        <v>157</v>
      </c>
      <c r="R444" s="569" t="s">
        <v>1228</v>
      </c>
      <c r="S444" s="569">
        <v>6</v>
      </c>
      <c r="T444" s="569" t="s">
        <v>1229</v>
      </c>
      <c r="U444" s="569" t="s">
        <v>276</v>
      </c>
      <c r="V444" s="569">
        <v>112.8</v>
      </c>
      <c r="W444" s="569">
        <v>18.600000000000001</v>
      </c>
      <c r="X444" s="568">
        <v>6160</v>
      </c>
      <c r="Y444" s="569">
        <v>18</v>
      </c>
      <c r="Z444" s="581" t="s">
        <v>178</v>
      </c>
      <c r="AA444" s="581" t="s">
        <v>178</v>
      </c>
      <c r="AB444" s="585">
        <v>35510</v>
      </c>
      <c r="AC444" s="585" t="s">
        <v>164</v>
      </c>
      <c r="AD444" s="585">
        <v>30712.854166666668</v>
      </c>
      <c r="AE444" s="587">
        <v>0.03</v>
      </c>
      <c r="AF444" s="661" t="str">
        <f t="shared" si="45"/>
        <v>2019-SUV-FRD-EXPL-001-05</v>
      </c>
      <c r="AG444" s="661" t="str">
        <f>IF(AND($Y444&gt;=32,(AI444="I"),(Y444&lt;&gt;"~"),(COUNTIF($AN$1:$AN444,$AN444)=1)),"TRUE","FALSE")</f>
        <v>FALSE</v>
      </c>
      <c r="AH444" s="661" t="str">
        <f>IF(AND($Y444&gt;=22, (AI444&lt;&gt;"I"),(Y444&lt;&gt;"~"),(COUNTIF($AN$1:$AN444,$AN444)=1)),"TRUE","FALSE")</f>
        <v>FALSE</v>
      </c>
      <c r="AI444" s="661" t="str">
        <f t="shared" si="47"/>
        <v>II</v>
      </c>
      <c r="AJ444" s="662" t="str">
        <f t="shared" si="41"/>
        <v>EXPL-001</v>
      </c>
      <c r="AK444" s="662" t="str">
        <f t="shared" si="42"/>
        <v>SUV</v>
      </c>
      <c r="AL444" s="662" t="str">
        <f t="shared" si="43"/>
        <v>FRD</v>
      </c>
      <c r="AM444" s="662" t="str">
        <f t="shared" si="46"/>
        <v>Explorer-Base-4WD-7-~-~-3.5L STD-6-K8B-100A-112.8-18.6-Unleaded-Unleaded</v>
      </c>
      <c r="AN444" s="662" t="str">
        <f t="shared" si="44"/>
        <v>2019-SUV-FRD-EXPL-001</v>
      </c>
    </row>
    <row r="445" spans="1:40" s="572" customFormat="1" ht="15">
      <c r="A445" s="570" t="s">
        <v>1230</v>
      </c>
      <c r="B445" s="573" t="s">
        <v>1226</v>
      </c>
      <c r="C445" s="573" t="s">
        <v>278</v>
      </c>
      <c r="D445" s="578">
        <v>15</v>
      </c>
      <c r="E445" s="573" t="s">
        <v>699</v>
      </c>
      <c r="F445" s="573" t="s">
        <v>196</v>
      </c>
      <c r="G445" s="573" t="s">
        <v>271</v>
      </c>
      <c r="H445" s="573">
        <v>2019</v>
      </c>
      <c r="I445" s="573" t="s">
        <v>1227</v>
      </c>
      <c r="J445" s="573" t="s">
        <v>492</v>
      </c>
      <c r="K445" s="573" t="s">
        <v>752</v>
      </c>
      <c r="L445" s="573">
        <v>7</v>
      </c>
      <c r="M445" s="573">
        <v>0</v>
      </c>
      <c r="N445" s="573" t="s">
        <v>157</v>
      </c>
      <c r="O445" s="573">
        <v>3</v>
      </c>
      <c r="P445" s="573" t="s">
        <v>157</v>
      </c>
      <c r="Q445" s="571" t="s">
        <v>157</v>
      </c>
      <c r="R445" s="573" t="s">
        <v>1228</v>
      </c>
      <c r="S445" s="573">
        <v>6</v>
      </c>
      <c r="T445" s="573" t="s">
        <v>1229</v>
      </c>
      <c r="U445" s="573" t="s">
        <v>276</v>
      </c>
      <c r="V445" s="573">
        <v>112.8</v>
      </c>
      <c r="W445" s="573">
        <v>18.600000000000001</v>
      </c>
      <c r="X445" s="571">
        <v>6160</v>
      </c>
      <c r="Y445" s="573">
        <v>19</v>
      </c>
      <c r="Z445" s="579" t="s">
        <v>450</v>
      </c>
      <c r="AA445" s="579" t="s">
        <v>178</v>
      </c>
      <c r="AB445" s="584">
        <v>38010</v>
      </c>
      <c r="AC445" s="584" t="s">
        <v>164</v>
      </c>
      <c r="AD445" s="584">
        <v>31100</v>
      </c>
      <c r="AE445" s="586">
        <v>0.01</v>
      </c>
      <c r="AF445" s="661" t="str">
        <f t="shared" si="45"/>
        <v>2019-SUV-FRD-EXPL-001-15</v>
      </c>
      <c r="AG445" s="661" t="str">
        <f>IF(AND($Y445&gt;=32,(AI445="I"),(Y445&lt;&gt;"~"),(COUNTIF($AN$1:$AN445,$AN445)=1)),"TRUE","FALSE")</f>
        <v>FALSE</v>
      </c>
      <c r="AH445" s="661" t="str">
        <f>IF(AND($Y445&gt;=22, (AI445&lt;&gt;"I"),(Y445&lt;&gt;"~"),(COUNTIF($AN$1:$AN445,$AN445)=1)),"TRUE","FALSE")</f>
        <v>FALSE</v>
      </c>
      <c r="AI445" s="661" t="str">
        <f t="shared" si="47"/>
        <v>II</v>
      </c>
      <c r="AJ445" s="662" t="str">
        <f t="shared" si="41"/>
        <v>EXPL-001</v>
      </c>
      <c r="AK445" s="662" t="str">
        <f t="shared" si="42"/>
        <v>SUV</v>
      </c>
      <c r="AL445" s="662" t="str">
        <f t="shared" si="43"/>
        <v>FRD</v>
      </c>
      <c r="AM445" s="662" t="str">
        <f t="shared" si="46"/>
        <v>Explorer-Base-4WD-7-~-~-3.5L STD-6-K8B-100A-112.8-18.6-E85-Unleaded</v>
      </c>
      <c r="AN445" s="662" t="str">
        <f t="shared" si="44"/>
        <v>2019-SUV-FRD-EXPL-001</v>
      </c>
    </row>
    <row r="446" spans="1:40" s="572" customFormat="1" ht="15">
      <c r="A446" s="570" t="s">
        <v>1231</v>
      </c>
      <c r="B446" s="569" t="s">
        <v>1226</v>
      </c>
      <c r="C446" s="569" t="s">
        <v>287</v>
      </c>
      <c r="D446" s="580">
        <v>26</v>
      </c>
      <c r="E446" s="569" t="s">
        <v>699</v>
      </c>
      <c r="F446" s="569" t="s">
        <v>196</v>
      </c>
      <c r="G446" s="569" t="s">
        <v>271</v>
      </c>
      <c r="H446" s="569">
        <v>2019</v>
      </c>
      <c r="I446" s="569" t="s">
        <v>1227</v>
      </c>
      <c r="J446" s="569" t="s">
        <v>492</v>
      </c>
      <c r="K446" s="569" t="s">
        <v>752</v>
      </c>
      <c r="L446" s="569">
        <v>7</v>
      </c>
      <c r="M446" s="569">
        <v>0</v>
      </c>
      <c r="N446" s="569" t="s">
        <v>157</v>
      </c>
      <c r="O446" s="569">
        <v>3</v>
      </c>
      <c r="P446" s="569" t="s">
        <v>157</v>
      </c>
      <c r="Q446" s="568" t="s">
        <v>157</v>
      </c>
      <c r="R446" s="569" t="s">
        <v>1228</v>
      </c>
      <c r="S446" s="569">
        <v>6</v>
      </c>
      <c r="T446" s="569" t="s">
        <v>1229</v>
      </c>
      <c r="U446" s="569" t="s">
        <v>276</v>
      </c>
      <c r="V446" s="569">
        <v>112.8</v>
      </c>
      <c r="W446" s="569">
        <v>18.600000000000001</v>
      </c>
      <c r="X446" s="568">
        <v>6160</v>
      </c>
      <c r="Y446" s="569">
        <v>19</v>
      </c>
      <c r="Z446" s="581" t="s">
        <v>450</v>
      </c>
      <c r="AA446" s="581" t="s">
        <v>178</v>
      </c>
      <c r="AB446" s="585">
        <v>35510</v>
      </c>
      <c r="AC446" s="585" t="s">
        <v>164</v>
      </c>
      <c r="AD446" s="585">
        <v>29063</v>
      </c>
      <c r="AE446" s="587">
        <v>0.05</v>
      </c>
      <c r="AF446" s="661" t="str">
        <f t="shared" si="45"/>
        <v>2019-SUV-FRD-EXPL-001-26</v>
      </c>
      <c r="AG446" s="661" t="str">
        <f>IF(AND($Y446&gt;=32,(AI446="I"),(Y446&lt;&gt;"~"),(COUNTIF($AN$1:$AN446,$AN446)=1)),"TRUE","FALSE")</f>
        <v>FALSE</v>
      </c>
      <c r="AH446" s="661" t="str">
        <f>IF(AND($Y446&gt;=22, (AI446&lt;&gt;"I"),(Y446&lt;&gt;"~"),(COUNTIF($AN$1:$AN446,$AN446)=1)),"TRUE","FALSE")</f>
        <v>FALSE</v>
      </c>
      <c r="AI446" s="661" t="str">
        <f t="shared" si="47"/>
        <v>II</v>
      </c>
      <c r="AJ446" s="662" t="str">
        <f t="shared" si="41"/>
        <v>EXPL-001</v>
      </c>
      <c r="AK446" s="662" t="str">
        <f t="shared" si="42"/>
        <v>SUV</v>
      </c>
      <c r="AL446" s="662" t="str">
        <f t="shared" si="43"/>
        <v>FRD</v>
      </c>
      <c r="AM446" s="662" t="str">
        <f t="shared" si="46"/>
        <v>Explorer-Base-4WD-7-~-~-3.5L STD-6-K8B-100A-112.8-18.6-E85-Unleaded</v>
      </c>
      <c r="AN446" s="662" t="str">
        <f t="shared" si="44"/>
        <v>2019-SUV-FRD-EXPL-001</v>
      </c>
    </row>
    <row r="447" spans="1:40" s="572" customFormat="1" ht="15">
      <c r="A447" s="570" t="s">
        <v>1232</v>
      </c>
      <c r="B447" s="573" t="s">
        <v>1226</v>
      </c>
      <c r="C447" s="573" t="s">
        <v>280</v>
      </c>
      <c r="D447" s="578">
        <v>27</v>
      </c>
      <c r="E447" s="573" t="s">
        <v>699</v>
      </c>
      <c r="F447" s="573" t="s">
        <v>196</v>
      </c>
      <c r="G447" s="573" t="s">
        <v>271</v>
      </c>
      <c r="H447" s="573">
        <v>2019</v>
      </c>
      <c r="I447" s="573" t="s">
        <v>1227</v>
      </c>
      <c r="J447" s="573" t="s">
        <v>492</v>
      </c>
      <c r="K447" s="573" t="s">
        <v>752</v>
      </c>
      <c r="L447" s="573">
        <v>7</v>
      </c>
      <c r="M447" s="573">
        <v>0</v>
      </c>
      <c r="N447" s="573" t="s">
        <v>157</v>
      </c>
      <c r="O447" s="573">
        <v>3</v>
      </c>
      <c r="P447" s="573" t="s">
        <v>157</v>
      </c>
      <c r="Q447" s="571" t="s">
        <v>157</v>
      </c>
      <c r="R447" s="573" t="s">
        <v>1228</v>
      </c>
      <c r="S447" s="573">
        <v>6</v>
      </c>
      <c r="T447" s="573" t="s">
        <v>1229</v>
      </c>
      <c r="U447" s="573" t="s">
        <v>276</v>
      </c>
      <c r="V447" s="573">
        <v>112.8</v>
      </c>
      <c r="W447" s="573">
        <v>18.600000000000001</v>
      </c>
      <c r="X447" s="571">
        <v>6160</v>
      </c>
      <c r="Y447" s="573">
        <v>18</v>
      </c>
      <c r="Z447" s="579" t="s">
        <v>178</v>
      </c>
      <c r="AA447" s="579" t="s">
        <v>178</v>
      </c>
      <c r="AB447" s="584">
        <v>35510</v>
      </c>
      <c r="AC447" s="584" t="s">
        <v>164</v>
      </c>
      <c r="AD447" s="584">
        <v>30712.854166666668</v>
      </c>
      <c r="AE447" s="586">
        <v>0.03</v>
      </c>
      <c r="AF447" s="661" t="str">
        <f t="shared" si="45"/>
        <v>2019-SUV-FRD-EXPL-001-27</v>
      </c>
      <c r="AG447" s="661" t="str">
        <f>IF(AND($Y447&gt;=32,(AI447="I"),(Y447&lt;&gt;"~"),(COUNTIF($AN$1:$AN447,$AN447)=1)),"TRUE","FALSE")</f>
        <v>FALSE</v>
      </c>
      <c r="AH447" s="661" t="str">
        <f>IF(AND($Y447&gt;=22, (AI447&lt;&gt;"I"),(Y447&lt;&gt;"~"),(COUNTIF($AN$1:$AN447,$AN447)=1)),"TRUE","FALSE")</f>
        <v>FALSE</v>
      </c>
      <c r="AI447" s="661" t="str">
        <f t="shared" si="47"/>
        <v>II</v>
      </c>
      <c r="AJ447" s="662" t="str">
        <f t="shared" si="41"/>
        <v>EXPL-001</v>
      </c>
      <c r="AK447" s="662" t="str">
        <f t="shared" si="42"/>
        <v>SUV</v>
      </c>
      <c r="AL447" s="662" t="str">
        <f t="shared" si="43"/>
        <v>FRD</v>
      </c>
      <c r="AM447" s="662" t="str">
        <f t="shared" si="46"/>
        <v>Explorer-Base-4WD-7-~-~-3.5L STD-6-K8B-100A-112.8-18.6-Unleaded-Unleaded</v>
      </c>
      <c r="AN447" s="662" t="str">
        <f t="shared" si="44"/>
        <v>2019-SUV-FRD-EXPL-001</v>
      </c>
    </row>
    <row r="448" spans="1:40" s="572" customFormat="1" ht="15">
      <c r="A448" s="570" t="s">
        <v>1233</v>
      </c>
      <c r="B448" s="569" t="s">
        <v>1234</v>
      </c>
      <c r="C448" s="569" t="s">
        <v>269</v>
      </c>
      <c r="D448" s="580" t="s">
        <v>270</v>
      </c>
      <c r="E448" s="569" t="s">
        <v>699</v>
      </c>
      <c r="F448" s="569" t="s">
        <v>196</v>
      </c>
      <c r="G448" s="569" t="s">
        <v>271</v>
      </c>
      <c r="H448" s="569">
        <v>2019</v>
      </c>
      <c r="I448" s="569" t="s">
        <v>1227</v>
      </c>
      <c r="J448" s="569" t="s">
        <v>492</v>
      </c>
      <c r="K448" s="569" t="s">
        <v>156</v>
      </c>
      <c r="L448" s="569">
        <v>7</v>
      </c>
      <c r="M448" s="569">
        <v>0</v>
      </c>
      <c r="N448" s="569" t="s">
        <v>157</v>
      </c>
      <c r="O448" s="569">
        <v>3</v>
      </c>
      <c r="P448" s="569" t="s">
        <v>157</v>
      </c>
      <c r="Q448" s="568" t="s">
        <v>157</v>
      </c>
      <c r="R448" s="569" t="s">
        <v>1235</v>
      </c>
      <c r="S448" s="569">
        <v>6</v>
      </c>
      <c r="T448" s="569" t="s">
        <v>1236</v>
      </c>
      <c r="U448" s="569" t="s">
        <v>276</v>
      </c>
      <c r="V448" s="569">
        <v>112.8</v>
      </c>
      <c r="W448" s="569">
        <v>18.600000000000001</v>
      </c>
      <c r="X448" s="568">
        <v>6160</v>
      </c>
      <c r="Y448" s="569">
        <v>22</v>
      </c>
      <c r="Z448" s="581" t="s">
        <v>178</v>
      </c>
      <c r="AA448" s="581" t="s">
        <v>178</v>
      </c>
      <c r="AB448" s="585">
        <v>34255</v>
      </c>
      <c r="AC448" s="585" t="s">
        <v>164</v>
      </c>
      <c r="AD448" s="585">
        <v>29525.354166666668</v>
      </c>
      <c r="AE448" s="587">
        <v>0.03</v>
      </c>
      <c r="AF448" s="661" t="str">
        <f t="shared" si="45"/>
        <v>2019-SUV-FRD-EXPL-002-05</v>
      </c>
      <c r="AG448" s="661" t="str">
        <f>IF(AND($Y448&gt;=32,(AI448="I"),(Y448&lt;&gt;"~"),(COUNTIF($AN$1:$AN448,$AN448)=1)),"TRUE","FALSE")</f>
        <v>FALSE</v>
      </c>
      <c r="AH448" s="661" t="str">
        <f>IF(AND($Y448&gt;=22, (AI448&lt;&gt;"I"),(Y448&lt;&gt;"~"),(COUNTIF($AN$1:$AN448,$AN448)=1)),"TRUE","FALSE")</f>
        <v>TRUE</v>
      </c>
      <c r="AI448" s="661" t="str">
        <f t="shared" si="47"/>
        <v>II</v>
      </c>
      <c r="AJ448" s="662" t="str">
        <f t="shared" si="41"/>
        <v>EXPL-002</v>
      </c>
      <c r="AK448" s="662" t="str">
        <f t="shared" si="42"/>
        <v>SUV</v>
      </c>
      <c r="AL448" s="662" t="str">
        <f t="shared" si="43"/>
        <v>FRD</v>
      </c>
      <c r="AM448" s="662" t="str">
        <f t="shared" si="46"/>
        <v>Explorer-Base-FWD-7-~-~-2.3L-6-K7B-100A-112.8-18.6-Unleaded-Unleaded</v>
      </c>
      <c r="AN448" s="662" t="str">
        <f t="shared" si="44"/>
        <v>2019-SUV-FRD-EXPL-002</v>
      </c>
    </row>
    <row r="449" spans="1:40" s="572" customFormat="1" ht="15">
      <c r="A449" s="570" t="s">
        <v>1237</v>
      </c>
      <c r="B449" s="573" t="s">
        <v>1238</v>
      </c>
      <c r="C449" s="573" t="s">
        <v>269</v>
      </c>
      <c r="D449" s="578" t="s">
        <v>270</v>
      </c>
      <c r="E449" s="573" t="s">
        <v>699</v>
      </c>
      <c r="F449" s="573" t="s">
        <v>196</v>
      </c>
      <c r="G449" s="573" t="s">
        <v>271</v>
      </c>
      <c r="H449" s="573">
        <v>2019</v>
      </c>
      <c r="I449" s="573" t="s">
        <v>1227</v>
      </c>
      <c r="J449" s="573" t="s">
        <v>492</v>
      </c>
      <c r="K449" s="573" t="s">
        <v>156</v>
      </c>
      <c r="L449" s="573">
        <v>7</v>
      </c>
      <c r="M449" s="573">
        <v>0</v>
      </c>
      <c r="N449" s="573" t="s">
        <v>157</v>
      </c>
      <c r="O449" s="573">
        <v>3</v>
      </c>
      <c r="P449" s="573" t="s">
        <v>157</v>
      </c>
      <c r="Q449" s="571" t="s">
        <v>157</v>
      </c>
      <c r="R449" s="573" t="s">
        <v>316</v>
      </c>
      <c r="S449" s="573">
        <v>6</v>
      </c>
      <c r="T449" s="573" t="s">
        <v>1236</v>
      </c>
      <c r="U449" s="573" t="s">
        <v>276</v>
      </c>
      <c r="V449" s="573">
        <v>112.8</v>
      </c>
      <c r="W449" s="573">
        <v>18.600000000000001</v>
      </c>
      <c r="X449" s="571">
        <v>6160</v>
      </c>
      <c r="Y449" s="573">
        <v>20</v>
      </c>
      <c r="Z449" s="579" t="s">
        <v>178</v>
      </c>
      <c r="AA449" s="579" t="s">
        <v>178</v>
      </c>
      <c r="AB449" s="584">
        <v>33360</v>
      </c>
      <c r="AC449" s="584" t="s">
        <v>164</v>
      </c>
      <c r="AD449" s="584">
        <v>28703.479166666668</v>
      </c>
      <c r="AE449" s="586">
        <v>0.03</v>
      </c>
      <c r="AF449" s="661" t="str">
        <f t="shared" si="45"/>
        <v>2019-SUV-FRD-EXPL-009-05</v>
      </c>
      <c r="AG449" s="661" t="str">
        <f>IF(AND($Y449&gt;=32,(AI449="I"),(Y449&lt;&gt;"~"),(COUNTIF($AN$1:$AN449,$AN449)=1)),"TRUE","FALSE")</f>
        <v>FALSE</v>
      </c>
      <c r="AH449" s="661" t="str">
        <f>IF(AND($Y449&gt;=22, (AI449&lt;&gt;"I"),(Y449&lt;&gt;"~"),(COUNTIF($AN$1:$AN449,$AN449)=1)),"TRUE","FALSE")</f>
        <v>FALSE</v>
      </c>
      <c r="AI449" s="661" t="str">
        <f t="shared" si="47"/>
        <v>II</v>
      </c>
      <c r="AJ449" s="662" t="str">
        <f t="shared" si="41"/>
        <v>EXPL-009</v>
      </c>
      <c r="AK449" s="662" t="str">
        <f t="shared" si="42"/>
        <v>SUV</v>
      </c>
      <c r="AL449" s="662" t="str">
        <f t="shared" si="43"/>
        <v>FRD</v>
      </c>
      <c r="AM449" s="662" t="str">
        <f t="shared" si="46"/>
        <v>Explorer-Base-FWD-7-~-~-3.5L-6-K7B-100A-112.8-18.6-Unleaded-Unleaded</v>
      </c>
      <c r="AN449" s="662" t="str">
        <f t="shared" si="44"/>
        <v>2019-SUV-FRD-EXPL-009</v>
      </c>
    </row>
    <row r="450" spans="1:40" s="572" customFormat="1" ht="15">
      <c r="A450" s="570" t="s">
        <v>1239</v>
      </c>
      <c r="B450" s="569" t="s">
        <v>1234</v>
      </c>
      <c r="C450" s="569" t="s">
        <v>278</v>
      </c>
      <c r="D450" s="580">
        <v>15</v>
      </c>
      <c r="E450" s="569" t="s">
        <v>699</v>
      </c>
      <c r="F450" s="569" t="s">
        <v>196</v>
      </c>
      <c r="G450" s="569" t="s">
        <v>271</v>
      </c>
      <c r="H450" s="569">
        <v>2019</v>
      </c>
      <c r="I450" s="569" t="s">
        <v>1227</v>
      </c>
      <c r="J450" s="569" t="s">
        <v>492</v>
      </c>
      <c r="K450" s="569" t="s">
        <v>156</v>
      </c>
      <c r="L450" s="569">
        <v>7</v>
      </c>
      <c r="M450" s="569">
        <v>0</v>
      </c>
      <c r="N450" s="569" t="s">
        <v>157</v>
      </c>
      <c r="O450" s="569">
        <v>3</v>
      </c>
      <c r="P450" s="569" t="s">
        <v>157</v>
      </c>
      <c r="Q450" s="568" t="s">
        <v>157</v>
      </c>
      <c r="R450" s="569" t="s">
        <v>1235</v>
      </c>
      <c r="S450" s="569">
        <v>4</v>
      </c>
      <c r="T450" s="569" t="s">
        <v>1236</v>
      </c>
      <c r="U450" s="569" t="s">
        <v>276</v>
      </c>
      <c r="V450" s="569">
        <v>112.8</v>
      </c>
      <c r="W450" s="569">
        <v>18.600000000000001</v>
      </c>
      <c r="X450" s="568">
        <v>6160</v>
      </c>
      <c r="Y450" s="569">
        <v>22</v>
      </c>
      <c r="Z450" s="581" t="s">
        <v>178</v>
      </c>
      <c r="AA450" s="581" t="s">
        <v>178</v>
      </c>
      <c r="AB450" s="585">
        <v>36755</v>
      </c>
      <c r="AC450" s="585" t="s">
        <v>164</v>
      </c>
      <c r="AD450" s="585">
        <v>29995</v>
      </c>
      <c r="AE450" s="587">
        <v>0.01</v>
      </c>
      <c r="AF450" s="661" t="str">
        <f t="shared" si="45"/>
        <v>2019-SUV-FRD-EXPL-002-15</v>
      </c>
      <c r="AG450" s="661" t="str">
        <f>IF(AND($Y450&gt;=32,(AI450="I"),(Y450&lt;&gt;"~"),(COUNTIF($AN$1:$AN450,$AN450)=1)),"TRUE","FALSE")</f>
        <v>FALSE</v>
      </c>
      <c r="AH450" s="661" t="str">
        <f>IF(AND($Y450&gt;=22, (AI450&lt;&gt;"I"),(Y450&lt;&gt;"~"),(COUNTIF($AN$1:$AN450,$AN450)=1)),"TRUE","FALSE")</f>
        <v>FALSE</v>
      </c>
      <c r="AI450" s="661" t="str">
        <f t="shared" si="47"/>
        <v>II</v>
      </c>
      <c r="AJ450" s="662" t="str">
        <f t="shared" si="41"/>
        <v>EXPL-002</v>
      </c>
      <c r="AK450" s="662" t="str">
        <f t="shared" si="42"/>
        <v>SUV</v>
      </c>
      <c r="AL450" s="662" t="str">
        <f t="shared" si="43"/>
        <v>FRD</v>
      </c>
      <c r="AM450" s="662" t="str">
        <f t="shared" si="46"/>
        <v>Explorer-Base-FWD-7-~-~-2.3L-4-K7B-100A-112.8-18.6-Unleaded-Unleaded</v>
      </c>
      <c r="AN450" s="662" t="str">
        <f t="shared" si="44"/>
        <v>2019-SUV-FRD-EXPL-002</v>
      </c>
    </row>
    <row r="451" spans="1:40" s="572" customFormat="1" ht="15">
      <c r="A451" s="570" t="s">
        <v>1240</v>
      </c>
      <c r="B451" s="573" t="s">
        <v>1238</v>
      </c>
      <c r="C451" s="573" t="s">
        <v>287</v>
      </c>
      <c r="D451" s="578">
        <v>26</v>
      </c>
      <c r="E451" s="573" t="s">
        <v>699</v>
      </c>
      <c r="F451" s="573" t="s">
        <v>196</v>
      </c>
      <c r="G451" s="573" t="s">
        <v>271</v>
      </c>
      <c r="H451" s="573">
        <v>2019</v>
      </c>
      <c r="I451" s="573" t="s">
        <v>1227</v>
      </c>
      <c r="J451" s="573" t="s">
        <v>492</v>
      </c>
      <c r="K451" s="573" t="s">
        <v>156</v>
      </c>
      <c r="L451" s="573">
        <v>7</v>
      </c>
      <c r="M451" s="573">
        <v>0</v>
      </c>
      <c r="N451" s="573" t="s">
        <v>157</v>
      </c>
      <c r="O451" s="573">
        <v>3</v>
      </c>
      <c r="P451" s="573" t="s">
        <v>157</v>
      </c>
      <c r="Q451" s="571" t="s">
        <v>157</v>
      </c>
      <c r="R451" s="573" t="s">
        <v>1228</v>
      </c>
      <c r="S451" s="573">
        <v>4</v>
      </c>
      <c r="T451" s="573" t="s">
        <v>1236</v>
      </c>
      <c r="U451" s="573" t="s">
        <v>276</v>
      </c>
      <c r="V451" s="573">
        <v>112.8</v>
      </c>
      <c r="W451" s="573">
        <v>18.600000000000001</v>
      </c>
      <c r="X451" s="571">
        <v>6160</v>
      </c>
      <c r="Y451" s="573">
        <v>22</v>
      </c>
      <c r="Z451" s="579" t="s">
        <v>178</v>
      </c>
      <c r="AA451" s="579" t="s">
        <v>178</v>
      </c>
      <c r="AB451" s="584">
        <v>33360</v>
      </c>
      <c r="AC451" s="584" t="s">
        <v>164</v>
      </c>
      <c r="AD451" s="584">
        <v>26993</v>
      </c>
      <c r="AE451" s="586">
        <v>0.05</v>
      </c>
      <c r="AF451" s="661" t="str">
        <f t="shared" si="45"/>
        <v>2019-SUV-FRD-EXPL-009-26</v>
      </c>
      <c r="AG451" s="661" t="str">
        <f>IF(AND($Y451&gt;=32,(AI451="I"),(Y451&lt;&gt;"~"),(COUNTIF($AN$1:$AN451,$AN451)=1)),"TRUE","FALSE")</f>
        <v>FALSE</v>
      </c>
      <c r="AH451" s="661" t="str">
        <f>IF(AND($Y451&gt;=22, (AI451&lt;&gt;"I"),(Y451&lt;&gt;"~"),(COUNTIF($AN$1:$AN451,$AN451)=1)),"TRUE","FALSE")</f>
        <v>FALSE</v>
      </c>
      <c r="AI451" s="661" t="str">
        <f t="shared" si="47"/>
        <v>II</v>
      </c>
      <c r="AJ451" s="662" t="str">
        <f t="shared" ref="AJ451:AJ514" si="48">MID(A451,14,8)</f>
        <v>EXPL-009</v>
      </c>
      <c r="AK451" s="662" t="str">
        <f t="shared" ref="AK451:AK514" si="49">MID(A451,6,3)</f>
        <v>SUV</v>
      </c>
      <c r="AL451" s="662" t="str">
        <f t="shared" ref="AL451:AL514" si="50">MID(A451,10,3)</f>
        <v>FRD</v>
      </c>
      <c r="AM451" s="662" t="str">
        <f t="shared" si="46"/>
        <v>Explorer-Base-FWD-7-~-~-3.5L STD-4-K7B-100A-112.8-18.6-Unleaded-Unleaded</v>
      </c>
      <c r="AN451" s="662" t="str">
        <f t="shared" ref="AN451:AN514" si="51">LEFT(A451,21)</f>
        <v>2019-SUV-FRD-EXPL-009</v>
      </c>
    </row>
    <row r="452" spans="1:40" s="572" customFormat="1" ht="15">
      <c r="A452" s="570" t="s">
        <v>1241</v>
      </c>
      <c r="B452" s="569" t="s">
        <v>1234</v>
      </c>
      <c r="C452" s="569" t="s">
        <v>280</v>
      </c>
      <c r="D452" s="580">
        <v>27</v>
      </c>
      <c r="E452" s="569" t="s">
        <v>699</v>
      </c>
      <c r="F452" s="569" t="s">
        <v>196</v>
      </c>
      <c r="G452" s="569" t="s">
        <v>271</v>
      </c>
      <c r="H452" s="569">
        <v>2019</v>
      </c>
      <c r="I452" s="569" t="s">
        <v>1227</v>
      </c>
      <c r="J452" s="569" t="s">
        <v>492</v>
      </c>
      <c r="K452" s="569" t="s">
        <v>156</v>
      </c>
      <c r="L452" s="569">
        <v>7</v>
      </c>
      <c r="M452" s="569">
        <v>0</v>
      </c>
      <c r="N452" s="569" t="s">
        <v>157</v>
      </c>
      <c r="O452" s="569">
        <v>3</v>
      </c>
      <c r="P452" s="569" t="s">
        <v>157</v>
      </c>
      <c r="Q452" s="568" t="s">
        <v>157</v>
      </c>
      <c r="R452" s="569" t="s">
        <v>1235</v>
      </c>
      <c r="S452" s="569">
        <v>6</v>
      </c>
      <c r="T452" s="569" t="s">
        <v>1236</v>
      </c>
      <c r="U452" s="569" t="s">
        <v>276</v>
      </c>
      <c r="V452" s="569">
        <v>112.8</v>
      </c>
      <c r="W452" s="569">
        <v>18.600000000000001</v>
      </c>
      <c r="X452" s="568">
        <v>6160</v>
      </c>
      <c r="Y452" s="569">
        <v>22</v>
      </c>
      <c r="Z452" s="581" t="s">
        <v>178</v>
      </c>
      <c r="AA452" s="581" t="s">
        <v>178</v>
      </c>
      <c r="AB452" s="585">
        <v>34255</v>
      </c>
      <c r="AC452" s="585" t="s">
        <v>164</v>
      </c>
      <c r="AD452" s="585">
        <v>29525.354166666668</v>
      </c>
      <c r="AE452" s="587">
        <v>0.03</v>
      </c>
      <c r="AF452" s="661" t="str">
        <f t="shared" si="45"/>
        <v>2019-SUV-FRD-EXPL-002-27</v>
      </c>
      <c r="AG452" s="661" t="str">
        <f>IF(AND($Y452&gt;=32,(AI452="I"),(Y452&lt;&gt;"~"),(COUNTIF($AN$1:$AN452,$AN452)=1)),"TRUE","FALSE")</f>
        <v>FALSE</v>
      </c>
      <c r="AH452" s="661" t="str">
        <f>IF(AND($Y452&gt;=22, (AI452&lt;&gt;"I"),(Y452&lt;&gt;"~"),(COUNTIF($AN$1:$AN452,$AN452)=1)),"TRUE","FALSE")</f>
        <v>FALSE</v>
      </c>
      <c r="AI452" s="661" t="str">
        <f t="shared" si="47"/>
        <v>II</v>
      </c>
      <c r="AJ452" s="662" t="str">
        <f t="shared" si="48"/>
        <v>EXPL-002</v>
      </c>
      <c r="AK452" s="662" t="str">
        <f t="shared" si="49"/>
        <v>SUV</v>
      </c>
      <c r="AL452" s="662" t="str">
        <f t="shared" si="50"/>
        <v>FRD</v>
      </c>
      <c r="AM452" s="662" t="str">
        <f t="shared" si="46"/>
        <v>Explorer-Base-FWD-7-~-~-2.3L-6-K7B-100A-112.8-18.6-Unleaded-Unleaded</v>
      </c>
      <c r="AN452" s="662" t="str">
        <f t="shared" si="51"/>
        <v>2019-SUV-FRD-EXPL-002</v>
      </c>
    </row>
    <row r="453" spans="1:40" s="572" customFormat="1" ht="15">
      <c r="A453" s="570" t="s">
        <v>1242</v>
      </c>
      <c r="B453" s="573" t="s">
        <v>1238</v>
      </c>
      <c r="C453" s="573" t="s">
        <v>280</v>
      </c>
      <c r="D453" s="578">
        <v>27</v>
      </c>
      <c r="E453" s="573" t="s">
        <v>699</v>
      </c>
      <c r="F453" s="573" t="s">
        <v>196</v>
      </c>
      <c r="G453" s="573" t="s">
        <v>271</v>
      </c>
      <c r="H453" s="573">
        <v>2019</v>
      </c>
      <c r="I453" s="573" t="s">
        <v>1227</v>
      </c>
      <c r="J453" s="573" t="s">
        <v>492</v>
      </c>
      <c r="K453" s="573" t="s">
        <v>156</v>
      </c>
      <c r="L453" s="573">
        <v>7</v>
      </c>
      <c r="M453" s="573">
        <v>0</v>
      </c>
      <c r="N453" s="573" t="s">
        <v>157</v>
      </c>
      <c r="O453" s="573">
        <v>3</v>
      </c>
      <c r="P453" s="573" t="s">
        <v>157</v>
      </c>
      <c r="Q453" s="571" t="s">
        <v>157</v>
      </c>
      <c r="R453" s="573" t="s">
        <v>316</v>
      </c>
      <c r="S453" s="573">
        <v>6</v>
      </c>
      <c r="T453" s="573" t="s">
        <v>1236</v>
      </c>
      <c r="U453" s="573" t="s">
        <v>276</v>
      </c>
      <c r="V453" s="573">
        <v>112.8</v>
      </c>
      <c r="W453" s="573">
        <v>18.600000000000001</v>
      </c>
      <c r="X453" s="571">
        <v>6160</v>
      </c>
      <c r="Y453" s="573">
        <v>20</v>
      </c>
      <c r="Z453" s="579" t="s">
        <v>178</v>
      </c>
      <c r="AA453" s="579" t="s">
        <v>178</v>
      </c>
      <c r="AB453" s="584">
        <v>33360</v>
      </c>
      <c r="AC453" s="584" t="s">
        <v>164</v>
      </c>
      <c r="AD453" s="584">
        <v>28703.479166666668</v>
      </c>
      <c r="AE453" s="586">
        <v>0.03</v>
      </c>
      <c r="AF453" s="661" t="str">
        <f t="shared" si="45"/>
        <v>2019-SUV-FRD-EXPL-009-27</v>
      </c>
      <c r="AG453" s="661" t="str">
        <f>IF(AND($Y453&gt;=32,(AI453="I"),(Y453&lt;&gt;"~"),(COUNTIF($AN$1:$AN453,$AN453)=1)),"TRUE","FALSE")</f>
        <v>FALSE</v>
      </c>
      <c r="AH453" s="661" t="str">
        <f>IF(AND($Y453&gt;=22, (AI453&lt;&gt;"I"),(Y453&lt;&gt;"~"),(COUNTIF($AN$1:$AN453,$AN453)=1)),"TRUE","FALSE")</f>
        <v>FALSE</v>
      </c>
      <c r="AI453" s="661" t="str">
        <f t="shared" si="47"/>
        <v>II</v>
      </c>
      <c r="AJ453" s="662" t="str">
        <f t="shared" si="48"/>
        <v>EXPL-009</v>
      </c>
      <c r="AK453" s="662" t="str">
        <f t="shared" si="49"/>
        <v>SUV</v>
      </c>
      <c r="AL453" s="662" t="str">
        <f t="shared" si="50"/>
        <v>FRD</v>
      </c>
      <c r="AM453" s="662" t="str">
        <f t="shared" si="46"/>
        <v>Explorer-Base-FWD-7-~-~-3.5L-6-K7B-100A-112.8-18.6-Unleaded-Unleaded</v>
      </c>
      <c r="AN453" s="662" t="str">
        <f t="shared" si="51"/>
        <v>2019-SUV-FRD-EXPL-009</v>
      </c>
    </row>
    <row r="454" spans="1:40" s="572" customFormat="1" ht="15">
      <c r="A454" s="570" t="s">
        <v>1243</v>
      </c>
      <c r="B454" s="569" t="s">
        <v>1244</v>
      </c>
      <c r="C454" s="569" t="s">
        <v>269</v>
      </c>
      <c r="D454" s="580" t="s">
        <v>270</v>
      </c>
      <c r="E454" s="569" t="s">
        <v>699</v>
      </c>
      <c r="F454" s="569" t="s">
        <v>196</v>
      </c>
      <c r="G454" s="569" t="s">
        <v>271</v>
      </c>
      <c r="H454" s="569">
        <v>2019</v>
      </c>
      <c r="I454" s="569" t="s">
        <v>1227</v>
      </c>
      <c r="J454" s="569" t="s">
        <v>315</v>
      </c>
      <c r="K454" s="569" t="s">
        <v>752</v>
      </c>
      <c r="L454" s="569">
        <v>7</v>
      </c>
      <c r="M454" s="569">
        <v>0</v>
      </c>
      <c r="N454" s="569" t="s">
        <v>157</v>
      </c>
      <c r="O454" s="569">
        <v>3</v>
      </c>
      <c r="P454" s="569" t="s">
        <v>157</v>
      </c>
      <c r="Q454" s="568" t="s">
        <v>157</v>
      </c>
      <c r="R454" s="569" t="s">
        <v>1245</v>
      </c>
      <c r="S454" s="569">
        <v>6</v>
      </c>
      <c r="T454" s="569" t="s">
        <v>1246</v>
      </c>
      <c r="U454" s="569" t="s">
        <v>318</v>
      </c>
      <c r="V454" s="569">
        <v>112.8</v>
      </c>
      <c r="W454" s="569">
        <v>18.600000000000001</v>
      </c>
      <c r="X454" s="568">
        <v>6160</v>
      </c>
      <c r="Y454" s="569">
        <v>21</v>
      </c>
      <c r="Z454" s="581" t="s">
        <v>178</v>
      </c>
      <c r="AA454" s="581" t="s">
        <v>178</v>
      </c>
      <c r="AB454" s="585">
        <v>45910</v>
      </c>
      <c r="AC454" s="585" t="s">
        <v>164</v>
      </c>
      <c r="AD454" s="585">
        <v>45593.0625</v>
      </c>
      <c r="AE454" s="587">
        <v>0.03</v>
      </c>
      <c r="AF454" s="661" t="str">
        <f t="shared" si="45"/>
        <v>2019-SUV-FRD-EXPL-010-05</v>
      </c>
      <c r="AG454" s="661" t="str">
        <f>IF(AND($Y454&gt;=32,(AI454="I"),(Y454&lt;&gt;"~"),(COUNTIF($AN$1:$AN454,$AN454)=1)),"TRUE","FALSE")</f>
        <v>FALSE</v>
      </c>
      <c r="AH454" s="661" t="str">
        <f>IF(AND($Y454&gt;=22, (AI454&lt;&gt;"I"),(Y454&lt;&gt;"~"),(COUNTIF($AN$1:$AN454,$AN454)=1)),"TRUE","FALSE")</f>
        <v>FALSE</v>
      </c>
      <c r="AI454" s="661" t="str">
        <f t="shared" si="47"/>
        <v>II</v>
      </c>
      <c r="AJ454" s="662" t="str">
        <f t="shared" si="48"/>
        <v>EXPL-010</v>
      </c>
      <c r="AK454" s="662" t="str">
        <f t="shared" si="49"/>
        <v>SUV</v>
      </c>
      <c r="AL454" s="662" t="str">
        <f t="shared" si="50"/>
        <v>FRD</v>
      </c>
      <c r="AM454" s="662" t="str">
        <f t="shared" si="46"/>
        <v>Explorer-Limited-4WD-7-~-~-2.3L Ecoboost-6-K8F-300A-112.8-18.6-Unleaded-Unleaded</v>
      </c>
      <c r="AN454" s="662" t="str">
        <f t="shared" si="51"/>
        <v>2019-SUV-FRD-EXPL-010</v>
      </c>
    </row>
    <row r="455" spans="1:40" s="572" customFormat="1" ht="15">
      <c r="A455" s="570" t="s">
        <v>1247</v>
      </c>
      <c r="B455" s="573" t="s">
        <v>1244</v>
      </c>
      <c r="C455" s="573" t="s">
        <v>278</v>
      </c>
      <c r="D455" s="578">
        <v>15</v>
      </c>
      <c r="E455" s="573" t="s">
        <v>699</v>
      </c>
      <c r="F455" s="573" t="s">
        <v>196</v>
      </c>
      <c r="G455" s="573" t="s">
        <v>271</v>
      </c>
      <c r="H455" s="573">
        <v>2019</v>
      </c>
      <c r="I455" s="573" t="s">
        <v>1227</v>
      </c>
      <c r="J455" s="573" t="s">
        <v>315</v>
      </c>
      <c r="K455" s="573" t="s">
        <v>752</v>
      </c>
      <c r="L455" s="573">
        <v>7</v>
      </c>
      <c r="M455" s="573">
        <v>0</v>
      </c>
      <c r="N455" s="573" t="s">
        <v>157</v>
      </c>
      <c r="O455" s="573">
        <v>3</v>
      </c>
      <c r="P455" s="573" t="s">
        <v>157</v>
      </c>
      <c r="Q455" s="571" t="s">
        <v>157</v>
      </c>
      <c r="R455" s="573" t="s">
        <v>1235</v>
      </c>
      <c r="S455" s="573">
        <v>6</v>
      </c>
      <c r="T455" s="573" t="s">
        <v>1246</v>
      </c>
      <c r="U455" s="573" t="s">
        <v>318</v>
      </c>
      <c r="V455" s="573">
        <v>112.8</v>
      </c>
      <c r="W455" s="573">
        <v>18.600000000000001</v>
      </c>
      <c r="X455" s="571">
        <v>6160</v>
      </c>
      <c r="Y455" s="573">
        <v>19</v>
      </c>
      <c r="Z455" s="579" t="s">
        <v>178</v>
      </c>
      <c r="AA455" s="579" t="s">
        <v>178</v>
      </c>
      <c r="AB455" s="584">
        <v>48410</v>
      </c>
      <c r="AC455" s="584" t="s">
        <v>164</v>
      </c>
      <c r="AD455" s="584">
        <v>43750</v>
      </c>
      <c r="AE455" s="586">
        <v>0.01</v>
      </c>
      <c r="AF455" s="661" t="str">
        <f t="shared" si="45"/>
        <v>2019-SUV-FRD-EXPL-010-15</v>
      </c>
      <c r="AG455" s="661" t="str">
        <f>IF(AND($Y455&gt;=32,(AI455="I"),(Y455&lt;&gt;"~"),(COUNTIF($AN$1:$AN455,$AN455)=1)),"TRUE","FALSE")</f>
        <v>FALSE</v>
      </c>
      <c r="AH455" s="661" t="str">
        <f>IF(AND($Y455&gt;=22, (AI455&lt;&gt;"I"),(Y455&lt;&gt;"~"),(COUNTIF($AN$1:$AN455,$AN455)=1)),"TRUE","FALSE")</f>
        <v>FALSE</v>
      </c>
      <c r="AI455" s="661" t="str">
        <f t="shared" si="47"/>
        <v>II</v>
      </c>
      <c r="AJ455" s="662" t="str">
        <f t="shared" si="48"/>
        <v>EXPL-010</v>
      </c>
      <c r="AK455" s="662" t="str">
        <f t="shared" si="49"/>
        <v>SUV</v>
      </c>
      <c r="AL455" s="662" t="str">
        <f t="shared" si="50"/>
        <v>FRD</v>
      </c>
      <c r="AM455" s="662" t="str">
        <f t="shared" si="46"/>
        <v>Explorer-Limited-4WD-7-~-~-2.3L-6-K8F-300A-112.8-18.6-Unleaded-Unleaded</v>
      </c>
      <c r="AN455" s="662" t="str">
        <f t="shared" si="51"/>
        <v>2019-SUV-FRD-EXPL-010</v>
      </c>
    </row>
    <row r="456" spans="1:40" s="572" customFormat="1" ht="15">
      <c r="A456" s="570" t="s">
        <v>1248</v>
      </c>
      <c r="B456" s="569" t="s">
        <v>1249</v>
      </c>
      <c r="C456" s="569" t="s">
        <v>287</v>
      </c>
      <c r="D456" s="580">
        <v>26</v>
      </c>
      <c r="E456" s="569" t="s">
        <v>699</v>
      </c>
      <c r="F456" s="569" t="s">
        <v>196</v>
      </c>
      <c r="G456" s="569" t="s">
        <v>271</v>
      </c>
      <c r="H456" s="569">
        <v>2019</v>
      </c>
      <c r="I456" s="569" t="s">
        <v>1227</v>
      </c>
      <c r="J456" s="569" t="s">
        <v>315</v>
      </c>
      <c r="K456" s="569" t="s">
        <v>752</v>
      </c>
      <c r="L456" s="569">
        <v>7</v>
      </c>
      <c r="M456" s="569">
        <v>0</v>
      </c>
      <c r="N456" s="569" t="s">
        <v>157</v>
      </c>
      <c r="O456" s="569">
        <v>3</v>
      </c>
      <c r="P456" s="569" t="s">
        <v>157</v>
      </c>
      <c r="Q456" s="568" t="s">
        <v>157</v>
      </c>
      <c r="R456" s="569" t="s">
        <v>1228</v>
      </c>
      <c r="S456" s="569">
        <v>6</v>
      </c>
      <c r="T456" s="569" t="s">
        <v>1246</v>
      </c>
      <c r="U456" s="569" t="s">
        <v>318</v>
      </c>
      <c r="V456" s="569">
        <v>112.8</v>
      </c>
      <c r="W456" s="569">
        <v>18.600000000000001</v>
      </c>
      <c r="X456" s="568">
        <v>6160</v>
      </c>
      <c r="Y456" s="569">
        <v>19</v>
      </c>
      <c r="Z456" s="581" t="s">
        <v>178</v>
      </c>
      <c r="AA456" s="581" t="s">
        <v>178</v>
      </c>
      <c r="AB456" s="585">
        <v>45910</v>
      </c>
      <c r="AC456" s="585" t="s">
        <v>164</v>
      </c>
      <c r="AD456" s="585">
        <v>44399</v>
      </c>
      <c r="AE456" s="587">
        <v>0.05</v>
      </c>
      <c r="AF456" s="661" t="str">
        <f t="shared" ref="AF456:AF519" si="52">A456</f>
        <v>2019-SUV-FRD-EXPL-005-26</v>
      </c>
      <c r="AG456" s="661" t="str">
        <f>IF(AND($Y456&gt;=32,(AI456="I"),(Y456&lt;&gt;"~"),(COUNTIF($AN$1:$AN456,$AN456)=1)),"TRUE","FALSE")</f>
        <v>FALSE</v>
      </c>
      <c r="AH456" s="661" t="str">
        <f>IF(AND($Y456&gt;=22, (AI456&lt;&gt;"I"),(Y456&lt;&gt;"~"),(COUNTIF($AN$1:$AN456,$AN456)=1)),"TRUE","FALSE")</f>
        <v>FALSE</v>
      </c>
      <c r="AI456" s="661" t="str">
        <f t="shared" si="47"/>
        <v>II</v>
      </c>
      <c r="AJ456" s="662" t="str">
        <f t="shared" si="48"/>
        <v>EXPL-005</v>
      </c>
      <c r="AK456" s="662" t="str">
        <f t="shared" si="49"/>
        <v>SUV</v>
      </c>
      <c r="AL456" s="662" t="str">
        <f t="shared" si="50"/>
        <v>FRD</v>
      </c>
      <c r="AM456" s="662" t="str">
        <f t="shared" si="46"/>
        <v>Explorer-Limited-4WD-7-~-~-3.5L STD-6-K8F-300A-112.8-18.6-Unleaded-Unleaded</v>
      </c>
      <c r="AN456" s="662" t="str">
        <f t="shared" si="51"/>
        <v>2019-SUV-FRD-EXPL-005</v>
      </c>
    </row>
    <row r="457" spans="1:40" s="572" customFormat="1" ht="15">
      <c r="A457" s="570" t="s">
        <v>1250</v>
      </c>
      <c r="B457" s="573" t="s">
        <v>1244</v>
      </c>
      <c r="C457" s="573" t="s">
        <v>280</v>
      </c>
      <c r="D457" s="578">
        <v>27</v>
      </c>
      <c r="E457" s="573" t="s">
        <v>699</v>
      </c>
      <c r="F457" s="573" t="s">
        <v>196</v>
      </c>
      <c r="G457" s="573" t="s">
        <v>271</v>
      </c>
      <c r="H457" s="573">
        <v>2019</v>
      </c>
      <c r="I457" s="573" t="s">
        <v>1227</v>
      </c>
      <c r="J457" s="573" t="s">
        <v>315</v>
      </c>
      <c r="K457" s="573" t="s">
        <v>752</v>
      </c>
      <c r="L457" s="573">
        <v>7</v>
      </c>
      <c r="M457" s="573">
        <v>0</v>
      </c>
      <c r="N457" s="573" t="s">
        <v>157</v>
      </c>
      <c r="O457" s="573">
        <v>3</v>
      </c>
      <c r="P457" s="573" t="s">
        <v>157</v>
      </c>
      <c r="Q457" s="571" t="s">
        <v>157</v>
      </c>
      <c r="R457" s="573" t="s">
        <v>1245</v>
      </c>
      <c r="S457" s="573">
        <v>6</v>
      </c>
      <c r="T457" s="573" t="s">
        <v>1246</v>
      </c>
      <c r="U457" s="573" t="s">
        <v>318</v>
      </c>
      <c r="V457" s="573">
        <v>112.8</v>
      </c>
      <c r="W457" s="573">
        <v>18.600000000000001</v>
      </c>
      <c r="X457" s="571">
        <v>6160</v>
      </c>
      <c r="Y457" s="573">
        <v>21</v>
      </c>
      <c r="Z457" s="579" t="s">
        <v>178</v>
      </c>
      <c r="AA457" s="579" t="s">
        <v>178</v>
      </c>
      <c r="AB457" s="584">
        <v>45910</v>
      </c>
      <c r="AC457" s="584" t="s">
        <v>164</v>
      </c>
      <c r="AD457" s="584">
        <v>45593.0625</v>
      </c>
      <c r="AE457" s="586">
        <v>0.03</v>
      </c>
      <c r="AF457" s="661" t="str">
        <f t="shared" si="52"/>
        <v>2019-SUV-FRD-EXPL-010-27</v>
      </c>
      <c r="AG457" s="661" t="str">
        <f>IF(AND($Y457&gt;=32,(AI457="I"),(Y457&lt;&gt;"~"),(COUNTIF($AN$1:$AN457,$AN457)=1)),"TRUE","FALSE")</f>
        <v>FALSE</v>
      </c>
      <c r="AH457" s="661" t="str">
        <f>IF(AND($Y457&gt;=22, (AI457&lt;&gt;"I"),(Y457&lt;&gt;"~"),(COUNTIF($AN$1:$AN457,$AN457)=1)),"TRUE","FALSE")</f>
        <v>FALSE</v>
      </c>
      <c r="AI457" s="661" t="str">
        <f t="shared" si="47"/>
        <v>II</v>
      </c>
      <c r="AJ457" s="662" t="str">
        <f t="shared" si="48"/>
        <v>EXPL-010</v>
      </c>
      <c r="AK457" s="662" t="str">
        <f t="shared" si="49"/>
        <v>SUV</v>
      </c>
      <c r="AL457" s="662" t="str">
        <f t="shared" si="50"/>
        <v>FRD</v>
      </c>
      <c r="AM457" s="662" t="str">
        <f t="shared" si="46"/>
        <v>Explorer-Limited-4WD-7-~-~-2.3L Ecoboost-6-K8F-300A-112.8-18.6-Unleaded-Unleaded</v>
      </c>
      <c r="AN457" s="662" t="str">
        <f t="shared" si="51"/>
        <v>2019-SUV-FRD-EXPL-010</v>
      </c>
    </row>
    <row r="458" spans="1:40" s="572" customFormat="1" ht="15">
      <c r="A458" s="570" t="s">
        <v>1251</v>
      </c>
      <c r="B458" s="569" t="s">
        <v>1252</v>
      </c>
      <c r="C458" s="569" t="s">
        <v>269</v>
      </c>
      <c r="D458" s="580" t="s">
        <v>270</v>
      </c>
      <c r="E458" s="569" t="s">
        <v>699</v>
      </c>
      <c r="F458" s="569" t="s">
        <v>196</v>
      </c>
      <c r="G458" s="569" t="s">
        <v>271</v>
      </c>
      <c r="H458" s="569">
        <v>2019</v>
      </c>
      <c r="I458" s="569" t="s">
        <v>1227</v>
      </c>
      <c r="J458" s="569" t="s">
        <v>315</v>
      </c>
      <c r="K458" s="569" t="s">
        <v>156</v>
      </c>
      <c r="L458" s="569">
        <v>7</v>
      </c>
      <c r="M458" s="569">
        <v>0</v>
      </c>
      <c r="N458" s="569" t="s">
        <v>157</v>
      </c>
      <c r="O458" s="569">
        <v>3</v>
      </c>
      <c r="P458" s="569" t="s">
        <v>157</v>
      </c>
      <c r="Q458" s="568" t="s">
        <v>157</v>
      </c>
      <c r="R458" s="569" t="s">
        <v>1245</v>
      </c>
      <c r="S458" s="569">
        <v>6</v>
      </c>
      <c r="T458" s="569" t="s">
        <v>1253</v>
      </c>
      <c r="U458" s="569" t="s">
        <v>318</v>
      </c>
      <c r="V458" s="569">
        <v>112.8</v>
      </c>
      <c r="W458" s="569">
        <v>18.600000000000001</v>
      </c>
      <c r="X458" s="568">
        <v>6160</v>
      </c>
      <c r="Y458" s="569">
        <v>22</v>
      </c>
      <c r="Z458" s="581" t="s">
        <v>178</v>
      </c>
      <c r="AA458" s="581" t="s">
        <v>178</v>
      </c>
      <c r="AB458" s="585">
        <v>43760</v>
      </c>
      <c r="AC458" s="585" t="s">
        <v>164</v>
      </c>
      <c r="AD458" s="585">
        <v>43605.5625</v>
      </c>
      <c r="AE458" s="587">
        <v>0.03</v>
      </c>
      <c r="AF458" s="661" t="str">
        <f t="shared" si="52"/>
        <v>2019-SUV-FRD-EXPL-006-05</v>
      </c>
      <c r="AG458" s="661" t="str">
        <f>IF(AND($Y458&gt;=32,(AI458="I"),(Y458&lt;&gt;"~"),(COUNTIF($AN$1:$AN458,$AN458)=1)),"TRUE","FALSE")</f>
        <v>FALSE</v>
      </c>
      <c r="AH458" s="661" t="str">
        <f>IF(AND($Y458&gt;=22, (AI458&lt;&gt;"I"),(Y458&lt;&gt;"~"),(COUNTIF($AN$1:$AN458,$AN458)=1)),"TRUE","FALSE")</f>
        <v>TRUE</v>
      </c>
      <c r="AI458" s="661" t="str">
        <f t="shared" si="47"/>
        <v>II</v>
      </c>
      <c r="AJ458" s="662" t="str">
        <f t="shared" si="48"/>
        <v>EXPL-006</v>
      </c>
      <c r="AK458" s="662" t="str">
        <f t="shared" si="49"/>
        <v>SUV</v>
      </c>
      <c r="AL458" s="662" t="str">
        <f t="shared" si="50"/>
        <v>FRD</v>
      </c>
      <c r="AM458" s="662" t="str">
        <f t="shared" si="46"/>
        <v>Explorer-Limited-FWD-7-~-~-2.3L Ecoboost-6-K7F-300A-112.8-18.6-Unleaded-Unleaded</v>
      </c>
      <c r="AN458" s="662" t="str">
        <f t="shared" si="51"/>
        <v>2019-SUV-FRD-EXPL-006</v>
      </c>
    </row>
    <row r="459" spans="1:40" s="572" customFormat="1" ht="15">
      <c r="A459" s="570" t="s">
        <v>1254</v>
      </c>
      <c r="B459" s="573" t="s">
        <v>1252</v>
      </c>
      <c r="C459" s="573" t="s">
        <v>278</v>
      </c>
      <c r="D459" s="578">
        <v>15</v>
      </c>
      <c r="E459" s="573" t="s">
        <v>699</v>
      </c>
      <c r="F459" s="573" t="s">
        <v>196</v>
      </c>
      <c r="G459" s="573" t="s">
        <v>271</v>
      </c>
      <c r="H459" s="573">
        <v>2019</v>
      </c>
      <c r="I459" s="573" t="s">
        <v>1227</v>
      </c>
      <c r="J459" s="573" t="s">
        <v>315</v>
      </c>
      <c r="K459" s="573" t="s">
        <v>156</v>
      </c>
      <c r="L459" s="573">
        <v>7</v>
      </c>
      <c r="M459" s="573">
        <v>0</v>
      </c>
      <c r="N459" s="573" t="s">
        <v>157</v>
      </c>
      <c r="O459" s="573">
        <v>3</v>
      </c>
      <c r="P459" s="573" t="s">
        <v>157</v>
      </c>
      <c r="Q459" s="571" t="s">
        <v>157</v>
      </c>
      <c r="R459" s="573" t="s">
        <v>1235</v>
      </c>
      <c r="S459" s="573">
        <v>4</v>
      </c>
      <c r="T459" s="573" t="s">
        <v>1253</v>
      </c>
      <c r="U459" s="573" t="s">
        <v>318</v>
      </c>
      <c r="V459" s="573">
        <v>112.8</v>
      </c>
      <c r="W459" s="573">
        <v>18.600000000000001</v>
      </c>
      <c r="X459" s="571">
        <v>6160</v>
      </c>
      <c r="Y459" s="573">
        <v>22</v>
      </c>
      <c r="Z459" s="579" t="s">
        <v>178</v>
      </c>
      <c r="AA459" s="579" t="s">
        <v>178</v>
      </c>
      <c r="AB459" s="584">
        <v>46260</v>
      </c>
      <c r="AC459" s="584" t="s">
        <v>164</v>
      </c>
      <c r="AD459" s="584">
        <v>41750</v>
      </c>
      <c r="AE459" s="586">
        <v>0.01</v>
      </c>
      <c r="AF459" s="661" t="str">
        <f t="shared" si="52"/>
        <v>2019-SUV-FRD-EXPL-006-15</v>
      </c>
      <c r="AG459" s="661" t="str">
        <f>IF(AND($Y459&gt;=32,(AI459="I"),(Y459&lt;&gt;"~"),(COUNTIF($AN$1:$AN459,$AN459)=1)),"TRUE","FALSE")</f>
        <v>FALSE</v>
      </c>
      <c r="AH459" s="661" t="str">
        <f>IF(AND($Y459&gt;=22, (AI459&lt;&gt;"I"),(Y459&lt;&gt;"~"),(COUNTIF($AN$1:$AN459,$AN459)=1)),"TRUE","FALSE")</f>
        <v>FALSE</v>
      </c>
      <c r="AI459" s="661" t="str">
        <f t="shared" si="47"/>
        <v>II</v>
      </c>
      <c r="AJ459" s="662" t="str">
        <f t="shared" si="48"/>
        <v>EXPL-006</v>
      </c>
      <c r="AK459" s="662" t="str">
        <f t="shared" si="49"/>
        <v>SUV</v>
      </c>
      <c r="AL459" s="662" t="str">
        <f t="shared" si="50"/>
        <v>FRD</v>
      </c>
      <c r="AM459" s="662" t="str">
        <f t="shared" si="46"/>
        <v>Explorer-Limited-FWD-7-~-~-2.3L-4-K7F-300A-112.8-18.6-Unleaded-Unleaded</v>
      </c>
      <c r="AN459" s="662" t="str">
        <f t="shared" si="51"/>
        <v>2019-SUV-FRD-EXPL-006</v>
      </c>
    </row>
    <row r="460" spans="1:40" s="572" customFormat="1" ht="15">
      <c r="A460" s="570" t="s">
        <v>1255</v>
      </c>
      <c r="B460" s="569" t="s">
        <v>1252</v>
      </c>
      <c r="C460" s="569" t="s">
        <v>287</v>
      </c>
      <c r="D460" s="580">
        <v>26</v>
      </c>
      <c r="E460" s="569" t="s">
        <v>699</v>
      </c>
      <c r="F460" s="569" t="s">
        <v>196</v>
      </c>
      <c r="G460" s="569" t="s">
        <v>271</v>
      </c>
      <c r="H460" s="569">
        <v>2019</v>
      </c>
      <c r="I460" s="569" t="s">
        <v>1227</v>
      </c>
      <c r="J460" s="569" t="s">
        <v>315</v>
      </c>
      <c r="K460" s="569" t="s">
        <v>156</v>
      </c>
      <c r="L460" s="569">
        <v>7</v>
      </c>
      <c r="M460" s="569">
        <v>0</v>
      </c>
      <c r="N460" s="569" t="s">
        <v>157</v>
      </c>
      <c r="O460" s="569">
        <v>3</v>
      </c>
      <c r="P460" s="569" t="s">
        <v>157</v>
      </c>
      <c r="Q460" s="568" t="s">
        <v>157</v>
      </c>
      <c r="R460" s="569" t="s">
        <v>1228</v>
      </c>
      <c r="S460" s="569">
        <v>4</v>
      </c>
      <c r="T460" s="569" t="s">
        <v>1253</v>
      </c>
      <c r="U460" s="569" t="s">
        <v>318</v>
      </c>
      <c r="V460" s="569">
        <v>112.8</v>
      </c>
      <c r="W460" s="569">
        <v>18.600000000000001</v>
      </c>
      <c r="X460" s="568">
        <v>6160</v>
      </c>
      <c r="Y460" s="569">
        <v>22</v>
      </c>
      <c r="Z460" s="581" t="s">
        <v>178</v>
      </c>
      <c r="AA460" s="581" t="s">
        <v>178</v>
      </c>
      <c r="AB460" s="585">
        <v>43760</v>
      </c>
      <c r="AC460" s="585" t="s">
        <v>164</v>
      </c>
      <c r="AD460" s="585">
        <v>42352</v>
      </c>
      <c r="AE460" s="587">
        <v>0.05</v>
      </c>
      <c r="AF460" s="661" t="str">
        <f t="shared" si="52"/>
        <v>2019-SUV-FRD-EXPL-006-26</v>
      </c>
      <c r="AG460" s="661" t="str">
        <f>IF(AND($Y460&gt;=32,(AI460="I"),(Y460&lt;&gt;"~"),(COUNTIF($AN$1:$AN460,$AN460)=1)),"TRUE","FALSE")</f>
        <v>FALSE</v>
      </c>
      <c r="AH460" s="661" t="str">
        <f>IF(AND($Y460&gt;=22, (AI460&lt;&gt;"I"),(Y460&lt;&gt;"~"),(COUNTIF($AN$1:$AN460,$AN460)=1)),"TRUE","FALSE")</f>
        <v>FALSE</v>
      </c>
      <c r="AI460" s="661" t="str">
        <f t="shared" si="47"/>
        <v>II</v>
      </c>
      <c r="AJ460" s="662" t="str">
        <f t="shared" si="48"/>
        <v>EXPL-006</v>
      </c>
      <c r="AK460" s="662" t="str">
        <f t="shared" si="49"/>
        <v>SUV</v>
      </c>
      <c r="AL460" s="662" t="str">
        <f t="shared" si="50"/>
        <v>FRD</v>
      </c>
      <c r="AM460" s="662" t="str">
        <f t="shared" si="46"/>
        <v>Explorer-Limited-FWD-7-~-~-3.5L STD-4-K7F-300A-112.8-18.6-Unleaded-Unleaded</v>
      </c>
      <c r="AN460" s="662" t="str">
        <f t="shared" si="51"/>
        <v>2019-SUV-FRD-EXPL-006</v>
      </c>
    </row>
    <row r="461" spans="1:40" s="572" customFormat="1" ht="15">
      <c r="A461" s="570" t="s">
        <v>1256</v>
      </c>
      <c r="B461" s="573" t="s">
        <v>1252</v>
      </c>
      <c r="C461" s="573" t="s">
        <v>280</v>
      </c>
      <c r="D461" s="578">
        <v>27</v>
      </c>
      <c r="E461" s="573" t="s">
        <v>699</v>
      </c>
      <c r="F461" s="573" t="s">
        <v>196</v>
      </c>
      <c r="G461" s="573" t="s">
        <v>271</v>
      </c>
      <c r="H461" s="573">
        <v>2019</v>
      </c>
      <c r="I461" s="573" t="s">
        <v>1227</v>
      </c>
      <c r="J461" s="573" t="s">
        <v>315</v>
      </c>
      <c r="K461" s="573" t="s">
        <v>156</v>
      </c>
      <c r="L461" s="573">
        <v>7</v>
      </c>
      <c r="M461" s="573">
        <v>0</v>
      </c>
      <c r="N461" s="573" t="s">
        <v>157</v>
      </c>
      <c r="O461" s="573">
        <v>3</v>
      </c>
      <c r="P461" s="573" t="s">
        <v>157</v>
      </c>
      <c r="Q461" s="571" t="s">
        <v>157</v>
      </c>
      <c r="R461" s="573" t="s">
        <v>1245</v>
      </c>
      <c r="S461" s="573">
        <v>6</v>
      </c>
      <c r="T461" s="573" t="s">
        <v>1253</v>
      </c>
      <c r="U461" s="573" t="s">
        <v>318</v>
      </c>
      <c r="V461" s="573">
        <v>112.8</v>
      </c>
      <c r="W461" s="573">
        <v>18.600000000000001</v>
      </c>
      <c r="X461" s="571">
        <v>6160</v>
      </c>
      <c r="Y461" s="573">
        <v>22</v>
      </c>
      <c r="Z461" s="579" t="s">
        <v>178</v>
      </c>
      <c r="AA461" s="579" t="s">
        <v>178</v>
      </c>
      <c r="AB461" s="584">
        <v>43760</v>
      </c>
      <c r="AC461" s="584" t="s">
        <v>164</v>
      </c>
      <c r="AD461" s="584">
        <v>43605.5625</v>
      </c>
      <c r="AE461" s="586">
        <v>0.03</v>
      </c>
      <c r="AF461" s="661" t="str">
        <f t="shared" si="52"/>
        <v>2019-SUV-FRD-EXPL-006-27</v>
      </c>
      <c r="AG461" s="661" t="str">
        <f>IF(AND($Y461&gt;=32,(AI461="I"),(Y461&lt;&gt;"~"),(COUNTIF($AN$1:$AN461,$AN461)=1)),"TRUE","FALSE")</f>
        <v>FALSE</v>
      </c>
      <c r="AH461" s="661" t="str">
        <f>IF(AND($Y461&gt;=22, (AI461&lt;&gt;"I"),(Y461&lt;&gt;"~"),(COUNTIF($AN$1:$AN461,$AN461)=1)),"TRUE","FALSE")</f>
        <v>FALSE</v>
      </c>
      <c r="AI461" s="661" t="str">
        <f t="shared" si="47"/>
        <v>II</v>
      </c>
      <c r="AJ461" s="662" t="str">
        <f t="shared" si="48"/>
        <v>EXPL-006</v>
      </c>
      <c r="AK461" s="662" t="str">
        <f t="shared" si="49"/>
        <v>SUV</v>
      </c>
      <c r="AL461" s="662" t="str">
        <f t="shared" si="50"/>
        <v>FRD</v>
      </c>
      <c r="AM461" s="662" t="str">
        <f t="shared" si="46"/>
        <v>Explorer-Limited-FWD-7-~-~-2.3L Ecoboost-6-K7F-300A-112.8-18.6-Unleaded-Unleaded</v>
      </c>
      <c r="AN461" s="662" t="str">
        <f t="shared" si="51"/>
        <v>2019-SUV-FRD-EXPL-006</v>
      </c>
    </row>
    <row r="462" spans="1:40" s="572" customFormat="1" ht="15">
      <c r="A462" s="570" t="s">
        <v>1257</v>
      </c>
      <c r="B462" s="569" t="s">
        <v>1258</v>
      </c>
      <c r="C462" s="569" t="s">
        <v>269</v>
      </c>
      <c r="D462" s="580" t="s">
        <v>270</v>
      </c>
      <c r="E462" s="569" t="s">
        <v>699</v>
      </c>
      <c r="F462" s="569" t="s">
        <v>196</v>
      </c>
      <c r="G462" s="569" t="s">
        <v>271</v>
      </c>
      <c r="H462" s="569">
        <v>2019</v>
      </c>
      <c r="I462" s="569" t="s">
        <v>1227</v>
      </c>
      <c r="J462" s="569" t="s">
        <v>1188</v>
      </c>
      <c r="K462" s="569" t="s">
        <v>752</v>
      </c>
      <c r="L462" s="569">
        <v>7</v>
      </c>
      <c r="M462" s="569">
        <v>0</v>
      </c>
      <c r="N462" s="569" t="s">
        <v>157</v>
      </c>
      <c r="O462" s="569">
        <v>3</v>
      </c>
      <c r="P462" s="569" t="s">
        <v>157</v>
      </c>
      <c r="Q462" s="568" t="s">
        <v>157</v>
      </c>
      <c r="R462" s="569" t="s">
        <v>1259</v>
      </c>
      <c r="S462" s="569">
        <v>6</v>
      </c>
      <c r="T462" s="569" t="s">
        <v>1260</v>
      </c>
      <c r="U462" s="569" t="s">
        <v>366</v>
      </c>
      <c r="V462" s="569">
        <v>112.8</v>
      </c>
      <c r="W462" s="569">
        <v>18.600000000000001</v>
      </c>
      <c r="X462" s="568">
        <v>6160</v>
      </c>
      <c r="Y462" s="569">
        <v>18</v>
      </c>
      <c r="Z462" s="581" t="s">
        <v>178</v>
      </c>
      <c r="AA462" s="581" t="s">
        <v>178</v>
      </c>
      <c r="AB462" s="585">
        <v>55160</v>
      </c>
      <c r="AC462" s="585" t="s">
        <v>164</v>
      </c>
      <c r="AD462" s="585">
        <v>54144.104166666664</v>
      </c>
      <c r="AE462" s="587">
        <v>0.03</v>
      </c>
      <c r="AF462" s="661" t="str">
        <f t="shared" si="52"/>
        <v>2019-SUV-FRD-EXPL-007-05</v>
      </c>
      <c r="AG462" s="661" t="str">
        <f>IF(AND($Y462&gt;=32,(AI462="I"),(Y462&lt;&gt;"~"),(COUNTIF($AN$1:$AN462,$AN462)=1)),"TRUE","FALSE")</f>
        <v>FALSE</v>
      </c>
      <c r="AH462" s="661" t="str">
        <f>IF(AND($Y462&gt;=22, (AI462&lt;&gt;"I"),(Y462&lt;&gt;"~"),(COUNTIF($AN$1:$AN462,$AN462)=1)),"TRUE","FALSE")</f>
        <v>FALSE</v>
      </c>
      <c r="AI462" s="661" t="str">
        <f t="shared" si="47"/>
        <v>II</v>
      </c>
      <c r="AJ462" s="662" t="str">
        <f t="shared" si="48"/>
        <v>EXPL-007</v>
      </c>
      <c r="AK462" s="662" t="str">
        <f t="shared" si="49"/>
        <v>SUV</v>
      </c>
      <c r="AL462" s="662" t="str">
        <f t="shared" si="50"/>
        <v>FRD</v>
      </c>
      <c r="AM462" s="662" t="str">
        <f t="shared" si="46"/>
        <v>Explorer-Platinum-4WD-7-~-~-3.5L EcoBoost-6-K8H-600A-112.8-18.6-Unleaded-Unleaded</v>
      </c>
      <c r="AN462" s="662" t="str">
        <f t="shared" si="51"/>
        <v>2019-SUV-FRD-EXPL-007</v>
      </c>
    </row>
    <row r="463" spans="1:40" s="572" customFormat="1" ht="15">
      <c r="A463" s="570" t="s">
        <v>1261</v>
      </c>
      <c r="B463" s="573" t="s">
        <v>1258</v>
      </c>
      <c r="C463" s="573" t="s">
        <v>278</v>
      </c>
      <c r="D463" s="578">
        <v>15</v>
      </c>
      <c r="E463" s="573" t="s">
        <v>699</v>
      </c>
      <c r="F463" s="573" t="s">
        <v>196</v>
      </c>
      <c r="G463" s="573" t="s">
        <v>271</v>
      </c>
      <c r="H463" s="573">
        <v>2019</v>
      </c>
      <c r="I463" s="573" t="s">
        <v>1227</v>
      </c>
      <c r="J463" s="573" t="s">
        <v>1188</v>
      </c>
      <c r="K463" s="573" t="s">
        <v>752</v>
      </c>
      <c r="L463" s="573">
        <v>7</v>
      </c>
      <c r="M463" s="573">
        <v>0</v>
      </c>
      <c r="N463" s="573" t="s">
        <v>157</v>
      </c>
      <c r="O463" s="573">
        <v>3</v>
      </c>
      <c r="P463" s="573" t="s">
        <v>157</v>
      </c>
      <c r="Q463" s="571" t="s">
        <v>157</v>
      </c>
      <c r="R463" s="573" t="s">
        <v>1228</v>
      </c>
      <c r="S463" s="573">
        <v>6</v>
      </c>
      <c r="T463" s="573" t="s">
        <v>1260</v>
      </c>
      <c r="U463" s="573" t="s">
        <v>366</v>
      </c>
      <c r="V463" s="573">
        <v>112.8</v>
      </c>
      <c r="W463" s="573">
        <v>18.600000000000001</v>
      </c>
      <c r="X463" s="571">
        <v>6160</v>
      </c>
      <c r="Y463" s="573">
        <v>19</v>
      </c>
      <c r="Z463" s="579" t="s">
        <v>450</v>
      </c>
      <c r="AA463" s="579" t="s">
        <v>178</v>
      </c>
      <c r="AB463" s="584">
        <v>57660</v>
      </c>
      <c r="AC463" s="584" t="s">
        <v>164</v>
      </c>
      <c r="AD463" s="584">
        <v>52500</v>
      </c>
      <c r="AE463" s="586">
        <v>0.01</v>
      </c>
      <c r="AF463" s="661" t="str">
        <f t="shared" si="52"/>
        <v>2019-SUV-FRD-EXPL-007-15</v>
      </c>
      <c r="AG463" s="661" t="str">
        <f>IF(AND($Y463&gt;=32,(AI463="I"),(Y463&lt;&gt;"~"),(COUNTIF($AN$1:$AN463,$AN463)=1)),"TRUE","FALSE")</f>
        <v>FALSE</v>
      </c>
      <c r="AH463" s="661" t="str">
        <f>IF(AND($Y463&gt;=22, (AI463&lt;&gt;"I"),(Y463&lt;&gt;"~"),(COUNTIF($AN$1:$AN463,$AN463)=1)),"TRUE","FALSE")</f>
        <v>FALSE</v>
      </c>
      <c r="AI463" s="661" t="str">
        <f t="shared" si="47"/>
        <v>II</v>
      </c>
      <c r="AJ463" s="662" t="str">
        <f t="shared" si="48"/>
        <v>EXPL-007</v>
      </c>
      <c r="AK463" s="662" t="str">
        <f t="shared" si="49"/>
        <v>SUV</v>
      </c>
      <c r="AL463" s="662" t="str">
        <f t="shared" si="50"/>
        <v>FRD</v>
      </c>
      <c r="AM463" s="662" t="str">
        <f t="shared" si="46"/>
        <v>Explorer-Platinum-4WD-7-~-~-3.5L STD-6-K8H-600A-112.8-18.6-E85-Unleaded</v>
      </c>
      <c r="AN463" s="662" t="str">
        <f t="shared" si="51"/>
        <v>2019-SUV-FRD-EXPL-007</v>
      </c>
    </row>
    <row r="464" spans="1:40" s="572" customFormat="1" ht="15">
      <c r="A464" s="570" t="s">
        <v>1262</v>
      </c>
      <c r="B464" s="569" t="s">
        <v>1258</v>
      </c>
      <c r="C464" s="569" t="s">
        <v>287</v>
      </c>
      <c r="D464" s="580">
        <v>26</v>
      </c>
      <c r="E464" s="569" t="s">
        <v>699</v>
      </c>
      <c r="F464" s="569" t="s">
        <v>196</v>
      </c>
      <c r="G464" s="569" t="s">
        <v>271</v>
      </c>
      <c r="H464" s="569">
        <v>2019</v>
      </c>
      <c r="I464" s="569" t="s">
        <v>1227</v>
      </c>
      <c r="J464" s="569" t="s">
        <v>1188</v>
      </c>
      <c r="K464" s="569" t="s">
        <v>752</v>
      </c>
      <c r="L464" s="569">
        <v>7</v>
      </c>
      <c r="M464" s="569">
        <v>0</v>
      </c>
      <c r="N464" s="569" t="s">
        <v>157</v>
      </c>
      <c r="O464" s="569">
        <v>3</v>
      </c>
      <c r="P464" s="569" t="s">
        <v>157</v>
      </c>
      <c r="Q464" s="568" t="s">
        <v>157</v>
      </c>
      <c r="R464" s="569" t="s">
        <v>1263</v>
      </c>
      <c r="S464" s="569">
        <v>6</v>
      </c>
      <c r="T464" s="569" t="s">
        <v>1260</v>
      </c>
      <c r="U464" s="569" t="s">
        <v>366</v>
      </c>
      <c r="V464" s="569">
        <v>112.8</v>
      </c>
      <c r="W464" s="569">
        <v>18.600000000000001</v>
      </c>
      <c r="X464" s="568">
        <v>6160</v>
      </c>
      <c r="Y464" s="569">
        <v>19</v>
      </c>
      <c r="Z464" s="581" t="s">
        <v>450</v>
      </c>
      <c r="AA464" s="581" t="s">
        <v>178</v>
      </c>
      <c r="AB464" s="585">
        <v>55160</v>
      </c>
      <c r="AC464" s="585" t="s">
        <v>164</v>
      </c>
      <c r="AD464" s="585">
        <v>53213</v>
      </c>
      <c r="AE464" s="587">
        <v>0.05</v>
      </c>
      <c r="AF464" s="661" t="str">
        <f t="shared" si="52"/>
        <v>2019-SUV-FRD-EXPL-007-26</v>
      </c>
      <c r="AG464" s="661" t="str">
        <f>IF(AND($Y464&gt;=32,(AI464="I"),(Y464&lt;&gt;"~"),(COUNTIF($AN$1:$AN464,$AN464)=1)),"TRUE","FALSE")</f>
        <v>FALSE</v>
      </c>
      <c r="AH464" s="661" t="str">
        <f>IF(AND($Y464&gt;=22, (AI464&lt;&gt;"I"),(Y464&lt;&gt;"~"),(COUNTIF($AN$1:$AN464,$AN464)=1)),"TRUE","FALSE")</f>
        <v>FALSE</v>
      </c>
      <c r="AI464" s="661" t="str">
        <f t="shared" si="47"/>
        <v>II</v>
      </c>
      <c r="AJ464" s="662" t="str">
        <f t="shared" si="48"/>
        <v>EXPL-007</v>
      </c>
      <c r="AK464" s="662" t="str">
        <f t="shared" si="49"/>
        <v>SUV</v>
      </c>
      <c r="AL464" s="662" t="str">
        <f t="shared" si="50"/>
        <v>FRD</v>
      </c>
      <c r="AM464" s="662" t="str">
        <f t="shared" si="46"/>
        <v>Explorer-Platinum-4WD-7-~-~-3.5L Ecoboost-6-K8H-600A-112.8-18.6-E85-Unleaded</v>
      </c>
      <c r="AN464" s="662" t="str">
        <f t="shared" si="51"/>
        <v>2019-SUV-FRD-EXPL-007</v>
      </c>
    </row>
    <row r="465" spans="1:40" s="572" customFormat="1" ht="15">
      <c r="A465" s="570" t="s">
        <v>1264</v>
      </c>
      <c r="B465" s="573" t="s">
        <v>1258</v>
      </c>
      <c r="C465" s="573" t="s">
        <v>280</v>
      </c>
      <c r="D465" s="578">
        <v>27</v>
      </c>
      <c r="E465" s="573" t="s">
        <v>699</v>
      </c>
      <c r="F465" s="573" t="s">
        <v>196</v>
      </c>
      <c r="G465" s="573" t="s">
        <v>271</v>
      </c>
      <c r="H465" s="573">
        <v>2019</v>
      </c>
      <c r="I465" s="573" t="s">
        <v>1227</v>
      </c>
      <c r="J465" s="573" t="s">
        <v>1188</v>
      </c>
      <c r="K465" s="573" t="s">
        <v>752</v>
      </c>
      <c r="L465" s="573">
        <v>7</v>
      </c>
      <c r="M465" s="573">
        <v>0</v>
      </c>
      <c r="N465" s="573" t="s">
        <v>157</v>
      </c>
      <c r="O465" s="573">
        <v>3</v>
      </c>
      <c r="P465" s="573" t="s">
        <v>157</v>
      </c>
      <c r="Q465" s="571" t="s">
        <v>157</v>
      </c>
      <c r="R465" s="573" t="s">
        <v>1259</v>
      </c>
      <c r="S465" s="573">
        <v>6</v>
      </c>
      <c r="T465" s="573" t="s">
        <v>1260</v>
      </c>
      <c r="U465" s="573" t="s">
        <v>366</v>
      </c>
      <c r="V465" s="573">
        <v>112.8</v>
      </c>
      <c r="W465" s="573">
        <v>18.600000000000001</v>
      </c>
      <c r="X465" s="571">
        <v>6160</v>
      </c>
      <c r="Y465" s="573">
        <v>18</v>
      </c>
      <c r="Z465" s="579" t="s">
        <v>178</v>
      </c>
      <c r="AA465" s="579" t="s">
        <v>178</v>
      </c>
      <c r="AB465" s="584">
        <v>55160</v>
      </c>
      <c r="AC465" s="584" t="s">
        <v>164</v>
      </c>
      <c r="AD465" s="584">
        <v>54144.104166666664</v>
      </c>
      <c r="AE465" s="586">
        <v>0.03</v>
      </c>
      <c r="AF465" s="661" t="str">
        <f t="shared" si="52"/>
        <v>2019-SUV-FRD-EXPL-007-27</v>
      </c>
      <c r="AG465" s="661" t="str">
        <f>IF(AND($Y465&gt;=32,(AI465="I"),(Y465&lt;&gt;"~"),(COUNTIF($AN$1:$AN465,$AN465)=1)),"TRUE","FALSE")</f>
        <v>FALSE</v>
      </c>
      <c r="AH465" s="661" t="str">
        <f>IF(AND($Y465&gt;=22, (AI465&lt;&gt;"I"),(Y465&lt;&gt;"~"),(COUNTIF($AN$1:$AN465,$AN465)=1)),"TRUE","FALSE")</f>
        <v>FALSE</v>
      </c>
      <c r="AI465" s="661" t="str">
        <f t="shared" si="47"/>
        <v>II</v>
      </c>
      <c r="AJ465" s="662" t="str">
        <f t="shared" si="48"/>
        <v>EXPL-007</v>
      </c>
      <c r="AK465" s="662" t="str">
        <f t="shared" si="49"/>
        <v>SUV</v>
      </c>
      <c r="AL465" s="662" t="str">
        <f t="shared" si="50"/>
        <v>FRD</v>
      </c>
      <c r="AM465" s="662" t="str">
        <f t="shared" si="46"/>
        <v>Explorer-Platinum-4WD-7-~-~-3.5L EcoBoost-6-K8H-600A-112.8-18.6-Unleaded-Unleaded</v>
      </c>
      <c r="AN465" s="662" t="str">
        <f t="shared" si="51"/>
        <v>2019-SUV-FRD-EXPL-007</v>
      </c>
    </row>
    <row r="466" spans="1:40" s="572" customFormat="1" ht="15">
      <c r="A466" s="570" t="s">
        <v>1265</v>
      </c>
      <c r="B466" s="569" t="s">
        <v>1266</v>
      </c>
      <c r="C466" s="569" t="s">
        <v>269</v>
      </c>
      <c r="D466" s="580" t="s">
        <v>270</v>
      </c>
      <c r="E466" s="569" t="s">
        <v>699</v>
      </c>
      <c r="F466" s="569" t="s">
        <v>196</v>
      </c>
      <c r="G466" s="569" t="s">
        <v>271</v>
      </c>
      <c r="H466" s="569">
        <v>2019</v>
      </c>
      <c r="I466" s="569" t="s">
        <v>1227</v>
      </c>
      <c r="J466" s="569" t="s">
        <v>409</v>
      </c>
      <c r="K466" s="569" t="s">
        <v>752</v>
      </c>
      <c r="L466" s="569">
        <v>7</v>
      </c>
      <c r="M466" s="569">
        <v>0</v>
      </c>
      <c r="N466" s="569" t="s">
        <v>157</v>
      </c>
      <c r="O466" s="569">
        <v>3</v>
      </c>
      <c r="P466" s="569" t="s">
        <v>157</v>
      </c>
      <c r="Q466" s="568" t="s">
        <v>157</v>
      </c>
      <c r="R466" s="569" t="s">
        <v>1259</v>
      </c>
      <c r="S466" s="569">
        <v>6</v>
      </c>
      <c r="T466" s="569" t="s">
        <v>1267</v>
      </c>
      <c r="U466" s="569" t="s">
        <v>310</v>
      </c>
      <c r="V466" s="569">
        <v>112.8</v>
      </c>
      <c r="W466" s="569">
        <v>18.600000000000001</v>
      </c>
      <c r="X466" s="568">
        <v>6160</v>
      </c>
      <c r="Y466" s="569">
        <v>18</v>
      </c>
      <c r="Z466" s="581" t="s">
        <v>178</v>
      </c>
      <c r="AA466" s="581" t="s">
        <v>178</v>
      </c>
      <c r="AB466" s="585">
        <v>47620</v>
      </c>
      <c r="AC466" s="585" t="s">
        <v>164</v>
      </c>
      <c r="AD466" s="585">
        <v>47174.3125</v>
      </c>
      <c r="AE466" s="587">
        <v>0.03</v>
      </c>
      <c r="AF466" s="661" t="str">
        <f t="shared" si="52"/>
        <v>2019-SUV-FRD-EXPL-008-05</v>
      </c>
      <c r="AG466" s="661" t="str">
        <f>IF(AND($Y466&gt;=32,(AI466="I"),(Y466&lt;&gt;"~"),(COUNTIF($AN$1:$AN466,$AN466)=1)),"TRUE","FALSE")</f>
        <v>FALSE</v>
      </c>
      <c r="AH466" s="661" t="str">
        <f>IF(AND($Y466&gt;=22, (AI466&lt;&gt;"I"),(Y466&lt;&gt;"~"),(COUNTIF($AN$1:$AN466,$AN466)=1)),"TRUE","FALSE")</f>
        <v>FALSE</v>
      </c>
      <c r="AI466" s="661" t="str">
        <f t="shared" si="47"/>
        <v>II</v>
      </c>
      <c r="AJ466" s="662" t="str">
        <f t="shared" si="48"/>
        <v>EXPL-008</v>
      </c>
      <c r="AK466" s="662" t="str">
        <f t="shared" si="49"/>
        <v>SUV</v>
      </c>
      <c r="AL466" s="662" t="str">
        <f t="shared" si="50"/>
        <v>FRD</v>
      </c>
      <c r="AM466" s="662" t="str">
        <f t="shared" si="46"/>
        <v>Explorer-Sport-4WD-7-~-~-3.5L EcoBoost-6-K8G-400A-112.8-18.6-Unleaded-Unleaded</v>
      </c>
      <c r="AN466" s="662" t="str">
        <f t="shared" si="51"/>
        <v>2019-SUV-FRD-EXPL-008</v>
      </c>
    </row>
    <row r="467" spans="1:40" s="572" customFormat="1" ht="15">
      <c r="A467" s="570" t="s">
        <v>1268</v>
      </c>
      <c r="B467" s="573" t="s">
        <v>1266</v>
      </c>
      <c r="C467" s="573" t="s">
        <v>278</v>
      </c>
      <c r="D467" s="578">
        <v>15</v>
      </c>
      <c r="E467" s="573" t="s">
        <v>699</v>
      </c>
      <c r="F467" s="573" t="s">
        <v>196</v>
      </c>
      <c r="G467" s="573" t="s">
        <v>271</v>
      </c>
      <c r="H467" s="573">
        <v>2019</v>
      </c>
      <c r="I467" s="573" t="s">
        <v>1227</v>
      </c>
      <c r="J467" s="573" t="s">
        <v>409</v>
      </c>
      <c r="K467" s="573" t="s">
        <v>752</v>
      </c>
      <c r="L467" s="573">
        <v>7</v>
      </c>
      <c r="M467" s="573">
        <v>0</v>
      </c>
      <c r="N467" s="573" t="s">
        <v>157</v>
      </c>
      <c r="O467" s="573">
        <v>3</v>
      </c>
      <c r="P467" s="573" t="s">
        <v>157</v>
      </c>
      <c r="Q467" s="571" t="s">
        <v>157</v>
      </c>
      <c r="R467" s="573" t="s">
        <v>1228</v>
      </c>
      <c r="S467" s="573">
        <v>6</v>
      </c>
      <c r="T467" s="573" t="s">
        <v>1267</v>
      </c>
      <c r="U467" s="573" t="s">
        <v>310</v>
      </c>
      <c r="V467" s="573">
        <v>112.8</v>
      </c>
      <c r="W467" s="573">
        <v>18.600000000000001</v>
      </c>
      <c r="X467" s="571">
        <v>6160</v>
      </c>
      <c r="Y467" s="573">
        <v>19</v>
      </c>
      <c r="Z467" s="579" t="s">
        <v>450</v>
      </c>
      <c r="AA467" s="579" t="s">
        <v>178</v>
      </c>
      <c r="AB467" s="584">
        <v>50120</v>
      </c>
      <c r="AC467" s="584" t="s">
        <v>164</v>
      </c>
      <c r="AD467" s="584">
        <v>45400</v>
      </c>
      <c r="AE467" s="586">
        <v>0.01</v>
      </c>
      <c r="AF467" s="661" t="str">
        <f t="shared" si="52"/>
        <v>2019-SUV-FRD-EXPL-008-15</v>
      </c>
      <c r="AG467" s="661" t="str">
        <f>IF(AND($Y467&gt;=32,(AI467="I"),(Y467&lt;&gt;"~"),(COUNTIF($AN$1:$AN467,$AN467)=1)),"TRUE","FALSE")</f>
        <v>FALSE</v>
      </c>
      <c r="AH467" s="661" t="str">
        <f>IF(AND($Y467&gt;=22, (AI467&lt;&gt;"I"),(Y467&lt;&gt;"~"),(COUNTIF($AN$1:$AN467,$AN467)=1)),"TRUE","FALSE")</f>
        <v>FALSE</v>
      </c>
      <c r="AI467" s="661" t="str">
        <f t="shared" si="47"/>
        <v>II</v>
      </c>
      <c r="AJ467" s="662" t="str">
        <f t="shared" si="48"/>
        <v>EXPL-008</v>
      </c>
      <c r="AK467" s="662" t="str">
        <f t="shared" si="49"/>
        <v>SUV</v>
      </c>
      <c r="AL467" s="662" t="str">
        <f t="shared" si="50"/>
        <v>FRD</v>
      </c>
      <c r="AM467" s="662" t="str">
        <f t="shared" si="46"/>
        <v>Explorer-Sport-4WD-7-~-~-3.5L STD-6-K8G-400A-112.8-18.6-E85-Unleaded</v>
      </c>
      <c r="AN467" s="662" t="str">
        <f t="shared" si="51"/>
        <v>2019-SUV-FRD-EXPL-008</v>
      </c>
    </row>
    <row r="468" spans="1:40" s="572" customFormat="1" ht="15">
      <c r="A468" s="570" t="s">
        <v>1269</v>
      </c>
      <c r="B468" s="569" t="s">
        <v>1266</v>
      </c>
      <c r="C468" s="569" t="s">
        <v>287</v>
      </c>
      <c r="D468" s="580">
        <v>26</v>
      </c>
      <c r="E468" s="569" t="s">
        <v>699</v>
      </c>
      <c r="F468" s="569" t="s">
        <v>196</v>
      </c>
      <c r="G468" s="569" t="s">
        <v>271</v>
      </c>
      <c r="H468" s="569">
        <v>2019</v>
      </c>
      <c r="I468" s="569" t="s">
        <v>1227</v>
      </c>
      <c r="J468" s="569" t="s">
        <v>409</v>
      </c>
      <c r="K468" s="569" t="s">
        <v>752</v>
      </c>
      <c r="L468" s="569">
        <v>7</v>
      </c>
      <c r="M468" s="569">
        <v>0</v>
      </c>
      <c r="N468" s="569" t="s">
        <v>157</v>
      </c>
      <c r="O468" s="569">
        <v>3</v>
      </c>
      <c r="P468" s="569" t="s">
        <v>157</v>
      </c>
      <c r="Q468" s="568" t="s">
        <v>157</v>
      </c>
      <c r="R468" s="569" t="s">
        <v>1263</v>
      </c>
      <c r="S468" s="569">
        <v>6</v>
      </c>
      <c r="T468" s="569" t="s">
        <v>1267</v>
      </c>
      <c r="U468" s="569" t="s">
        <v>310</v>
      </c>
      <c r="V468" s="569">
        <v>112.8</v>
      </c>
      <c r="W468" s="569">
        <v>18.600000000000001</v>
      </c>
      <c r="X468" s="568">
        <v>6160</v>
      </c>
      <c r="Y468" s="569">
        <v>19</v>
      </c>
      <c r="Z468" s="581" t="s">
        <v>450</v>
      </c>
      <c r="AA468" s="581" t="s">
        <v>178</v>
      </c>
      <c r="AB468" s="585">
        <v>47620</v>
      </c>
      <c r="AC468" s="585" t="s">
        <v>164</v>
      </c>
      <c r="AD468" s="585">
        <v>46029</v>
      </c>
      <c r="AE468" s="587">
        <v>0.05</v>
      </c>
      <c r="AF468" s="661" t="str">
        <f t="shared" si="52"/>
        <v>2019-SUV-FRD-EXPL-008-26</v>
      </c>
      <c r="AG468" s="661" t="str">
        <f>IF(AND($Y468&gt;=32,(AI468="I"),(Y468&lt;&gt;"~"),(COUNTIF($AN$1:$AN468,$AN468)=1)),"TRUE","FALSE")</f>
        <v>FALSE</v>
      </c>
      <c r="AH468" s="661" t="str">
        <f>IF(AND($Y468&gt;=22, (AI468&lt;&gt;"I"),(Y468&lt;&gt;"~"),(COUNTIF($AN$1:$AN468,$AN468)=1)),"TRUE","FALSE")</f>
        <v>FALSE</v>
      </c>
      <c r="AI468" s="661" t="str">
        <f t="shared" si="47"/>
        <v>II</v>
      </c>
      <c r="AJ468" s="662" t="str">
        <f t="shared" si="48"/>
        <v>EXPL-008</v>
      </c>
      <c r="AK468" s="662" t="str">
        <f t="shared" si="49"/>
        <v>SUV</v>
      </c>
      <c r="AL468" s="662" t="str">
        <f t="shared" si="50"/>
        <v>FRD</v>
      </c>
      <c r="AM468" s="662" t="str">
        <f t="shared" si="46"/>
        <v>Explorer-Sport-4WD-7-~-~-3.5L Ecoboost-6-K8G-400A-112.8-18.6-E85-Unleaded</v>
      </c>
      <c r="AN468" s="662" t="str">
        <f t="shared" si="51"/>
        <v>2019-SUV-FRD-EXPL-008</v>
      </c>
    </row>
    <row r="469" spans="1:40" s="572" customFormat="1" ht="15">
      <c r="A469" s="570" t="s">
        <v>1270</v>
      </c>
      <c r="B469" s="573" t="s">
        <v>1266</v>
      </c>
      <c r="C469" s="573" t="s">
        <v>280</v>
      </c>
      <c r="D469" s="578">
        <v>27</v>
      </c>
      <c r="E469" s="573" t="s">
        <v>699</v>
      </c>
      <c r="F469" s="573" t="s">
        <v>196</v>
      </c>
      <c r="G469" s="573" t="s">
        <v>271</v>
      </c>
      <c r="H469" s="573">
        <v>2019</v>
      </c>
      <c r="I469" s="573" t="s">
        <v>1227</v>
      </c>
      <c r="J469" s="573" t="s">
        <v>409</v>
      </c>
      <c r="K469" s="573" t="s">
        <v>752</v>
      </c>
      <c r="L469" s="573">
        <v>7</v>
      </c>
      <c r="M469" s="573">
        <v>0</v>
      </c>
      <c r="N469" s="573" t="s">
        <v>157</v>
      </c>
      <c r="O469" s="573">
        <v>3</v>
      </c>
      <c r="P469" s="573" t="s">
        <v>157</v>
      </c>
      <c r="Q469" s="571" t="s">
        <v>157</v>
      </c>
      <c r="R469" s="573" t="s">
        <v>1259</v>
      </c>
      <c r="S469" s="573">
        <v>6</v>
      </c>
      <c r="T469" s="573" t="s">
        <v>1267</v>
      </c>
      <c r="U469" s="573" t="s">
        <v>310</v>
      </c>
      <c r="V469" s="573">
        <v>112.8</v>
      </c>
      <c r="W469" s="573">
        <v>18.600000000000001</v>
      </c>
      <c r="X469" s="571">
        <v>6160</v>
      </c>
      <c r="Y469" s="573">
        <v>18</v>
      </c>
      <c r="Z469" s="579" t="s">
        <v>178</v>
      </c>
      <c r="AA469" s="579" t="s">
        <v>178</v>
      </c>
      <c r="AB469" s="584">
        <v>47620</v>
      </c>
      <c r="AC469" s="584" t="s">
        <v>164</v>
      </c>
      <c r="AD469" s="584">
        <v>47174.3125</v>
      </c>
      <c r="AE469" s="586">
        <v>0.03</v>
      </c>
      <c r="AF469" s="661" t="str">
        <f t="shared" si="52"/>
        <v>2019-SUV-FRD-EXPL-008-27</v>
      </c>
      <c r="AG469" s="661" t="str">
        <f>IF(AND($Y469&gt;=32,(AI469="I"),(Y469&lt;&gt;"~"),(COUNTIF($AN$1:$AN469,$AN469)=1)),"TRUE","FALSE")</f>
        <v>FALSE</v>
      </c>
      <c r="AH469" s="661" t="str">
        <f>IF(AND($Y469&gt;=22, (AI469&lt;&gt;"I"),(Y469&lt;&gt;"~"),(COUNTIF($AN$1:$AN469,$AN469)=1)),"TRUE","FALSE")</f>
        <v>FALSE</v>
      </c>
      <c r="AI469" s="661" t="str">
        <f t="shared" si="47"/>
        <v>II</v>
      </c>
      <c r="AJ469" s="662" t="str">
        <f t="shared" si="48"/>
        <v>EXPL-008</v>
      </c>
      <c r="AK469" s="662" t="str">
        <f t="shared" si="49"/>
        <v>SUV</v>
      </c>
      <c r="AL469" s="662" t="str">
        <f t="shared" si="50"/>
        <v>FRD</v>
      </c>
      <c r="AM469" s="662" t="str">
        <f t="shared" si="46"/>
        <v>Explorer-Sport-4WD-7-~-~-3.5L EcoBoost-6-K8G-400A-112.8-18.6-Unleaded-Unleaded</v>
      </c>
      <c r="AN469" s="662" t="str">
        <f t="shared" si="51"/>
        <v>2019-SUV-FRD-EXPL-008</v>
      </c>
    </row>
    <row r="470" spans="1:40" s="572" customFormat="1" ht="15">
      <c r="A470" s="570" t="s">
        <v>1271</v>
      </c>
      <c r="B470" s="569" t="s">
        <v>1272</v>
      </c>
      <c r="C470" s="569" t="s">
        <v>269</v>
      </c>
      <c r="D470" s="580" t="s">
        <v>270</v>
      </c>
      <c r="E470" s="569" t="s">
        <v>699</v>
      </c>
      <c r="F470" s="569" t="s">
        <v>196</v>
      </c>
      <c r="G470" s="569" t="s">
        <v>271</v>
      </c>
      <c r="H470" s="569">
        <v>2019</v>
      </c>
      <c r="I470" s="569" t="s">
        <v>1227</v>
      </c>
      <c r="J470" s="569" t="s">
        <v>1214</v>
      </c>
      <c r="K470" s="569" t="s">
        <v>752</v>
      </c>
      <c r="L470" s="569">
        <v>7</v>
      </c>
      <c r="M470" s="569">
        <v>0</v>
      </c>
      <c r="N470" s="569" t="s">
        <v>157</v>
      </c>
      <c r="O470" s="569">
        <v>3</v>
      </c>
      <c r="P470" s="569" t="s">
        <v>157</v>
      </c>
      <c r="Q470" s="568" t="s">
        <v>157</v>
      </c>
      <c r="R470" s="569" t="s">
        <v>1228</v>
      </c>
      <c r="S470" s="569">
        <v>6</v>
      </c>
      <c r="T470" s="569" t="s">
        <v>1273</v>
      </c>
      <c r="U470" s="569" t="s">
        <v>295</v>
      </c>
      <c r="V470" s="569">
        <v>112.8</v>
      </c>
      <c r="W470" s="569">
        <v>18.600000000000001</v>
      </c>
      <c r="X470" s="568">
        <v>6160</v>
      </c>
      <c r="Y470" s="569">
        <v>18</v>
      </c>
      <c r="Z470" s="581" t="s">
        <v>450</v>
      </c>
      <c r="AA470" s="581" t="s">
        <v>178</v>
      </c>
      <c r="AB470" s="585">
        <v>37545</v>
      </c>
      <c r="AC470" s="585" t="s">
        <v>164</v>
      </c>
      <c r="AD470" s="585">
        <v>34526.395833333328</v>
      </c>
      <c r="AE470" s="587">
        <v>0.03</v>
      </c>
      <c r="AF470" s="661" t="str">
        <f t="shared" si="52"/>
        <v>2019-SUV-FRD-EXPL-003-05</v>
      </c>
      <c r="AG470" s="661" t="str">
        <f>IF(AND($Y470&gt;=32,(AI470="I"),(Y470&lt;&gt;"~"),(COUNTIF($AN$1:$AN470,$AN470)=1)),"TRUE","FALSE")</f>
        <v>FALSE</v>
      </c>
      <c r="AH470" s="661" t="str">
        <f>IF(AND($Y470&gt;=22, (AI470&lt;&gt;"I"),(Y470&lt;&gt;"~"),(COUNTIF($AN$1:$AN470,$AN470)=1)),"TRUE","FALSE")</f>
        <v>FALSE</v>
      </c>
      <c r="AI470" s="661" t="str">
        <f t="shared" si="47"/>
        <v>II</v>
      </c>
      <c r="AJ470" s="662" t="str">
        <f t="shared" si="48"/>
        <v>EXPL-003</v>
      </c>
      <c r="AK470" s="662" t="str">
        <f t="shared" si="49"/>
        <v>SUV</v>
      </c>
      <c r="AL470" s="662" t="str">
        <f t="shared" si="50"/>
        <v>FRD</v>
      </c>
      <c r="AM470" s="662" t="str">
        <f t="shared" si="46"/>
        <v>Explorer-XLT-4WD-7-~-~-3.5L STD-6-K8D-200A-112.8-18.6-E85-Unleaded</v>
      </c>
      <c r="AN470" s="662" t="str">
        <f t="shared" si="51"/>
        <v>2019-SUV-FRD-EXPL-003</v>
      </c>
    </row>
    <row r="471" spans="1:40" s="572" customFormat="1" ht="15">
      <c r="A471" s="570" t="s">
        <v>1274</v>
      </c>
      <c r="B471" s="573" t="s">
        <v>1272</v>
      </c>
      <c r="C471" s="573" t="s">
        <v>278</v>
      </c>
      <c r="D471" s="578">
        <v>15</v>
      </c>
      <c r="E471" s="573" t="s">
        <v>699</v>
      </c>
      <c r="F471" s="573" t="s">
        <v>196</v>
      </c>
      <c r="G471" s="573" t="s">
        <v>271</v>
      </c>
      <c r="H471" s="573">
        <v>2019</v>
      </c>
      <c r="I471" s="573" t="s">
        <v>1227</v>
      </c>
      <c r="J471" s="573" t="s">
        <v>1214</v>
      </c>
      <c r="K471" s="573" t="s">
        <v>752</v>
      </c>
      <c r="L471" s="573">
        <v>7</v>
      </c>
      <c r="M471" s="573">
        <v>0</v>
      </c>
      <c r="N471" s="573" t="s">
        <v>157</v>
      </c>
      <c r="O471" s="573">
        <v>3</v>
      </c>
      <c r="P471" s="573" t="s">
        <v>157</v>
      </c>
      <c r="Q471" s="571" t="s">
        <v>157</v>
      </c>
      <c r="R471" s="573" t="s">
        <v>1228</v>
      </c>
      <c r="S471" s="573">
        <v>6</v>
      </c>
      <c r="T471" s="573" t="s">
        <v>1273</v>
      </c>
      <c r="U471" s="573" t="s">
        <v>295</v>
      </c>
      <c r="V471" s="573">
        <v>112.8</v>
      </c>
      <c r="W471" s="573">
        <v>18.600000000000001</v>
      </c>
      <c r="X471" s="571">
        <v>6160</v>
      </c>
      <c r="Y471" s="573">
        <v>19</v>
      </c>
      <c r="Z471" s="579" t="s">
        <v>450</v>
      </c>
      <c r="AA471" s="579" t="s">
        <v>178</v>
      </c>
      <c r="AB471" s="584">
        <v>40045</v>
      </c>
      <c r="AC471" s="584" t="s">
        <v>164</v>
      </c>
      <c r="AD471" s="584">
        <v>34995</v>
      </c>
      <c r="AE471" s="586">
        <v>0.01</v>
      </c>
      <c r="AF471" s="661" t="str">
        <f t="shared" si="52"/>
        <v>2019-SUV-FRD-EXPL-003-15</v>
      </c>
      <c r="AG471" s="661" t="str">
        <f>IF(AND($Y471&gt;=32,(AI471="I"),(Y471&lt;&gt;"~"),(COUNTIF($AN$1:$AN471,$AN471)=1)),"TRUE","FALSE")</f>
        <v>FALSE</v>
      </c>
      <c r="AH471" s="661" t="str">
        <f>IF(AND($Y471&gt;=22, (AI471&lt;&gt;"I"),(Y471&lt;&gt;"~"),(COUNTIF($AN$1:$AN471,$AN471)=1)),"TRUE","FALSE")</f>
        <v>FALSE</v>
      </c>
      <c r="AI471" s="661" t="str">
        <f t="shared" si="47"/>
        <v>II</v>
      </c>
      <c r="AJ471" s="662" t="str">
        <f t="shared" si="48"/>
        <v>EXPL-003</v>
      </c>
      <c r="AK471" s="662" t="str">
        <f t="shared" si="49"/>
        <v>SUV</v>
      </c>
      <c r="AL471" s="662" t="str">
        <f t="shared" si="50"/>
        <v>FRD</v>
      </c>
      <c r="AM471" s="662" t="str">
        <f t="shared" si="46"/>
        <v>Explorer-XLT-4WD-7-~-~-3.5L STD-6-K8D-200A-112.8-18.6-E85-Unleaded</v>
      </c>
      <c r="AN471" s="662" t="str">
        <f t="shared" si="51"/>
        <v>2019-SUV-FRD-EXPL-003</v>
      </c>
    </row>
    <row r="472" spans="1:40" s="572" customFormat="1" ht="15">
      <c r="A472" s="570" t="s">
        <v>1275</v>
      </c>
      <c r="B472" s="569" t="s">
        <v>1272</v>
      </c>
      <c r="C472" s="569" t="s">
        <v>287</v>
      </c>
      <c r="D472" s="580">
        <v>26</v>
      </c>
      <c r="E472" s="569" t="s">
        <v>699</v>
      </c>
      <c r="F472" s="569" t="s">
        <v>196</v>
      </c>
      <c r="G472" s="569" t="s">
        <v>271</v>
      </c>
      <c r="H472" s="569">
        <v>2019</v>
      </c>
      <c r="I472" s="569" t="s">
        <v>1227</v>
      </c>
      <c r="J472" s="569" t="s">
        <v>1214</v>
      </c>
      <c r="K472" s="569" t="s">
        <v>752</v>
      </c>
      <c r="L472" s="569">
        <v>7</v>
      </c>
      <c r="M472" s="569">
        <v>0</v>
      </c>
      <c r="N472" s="569" t="s">
        <v>157</v>
      </c>
      <c r="O472" s="569">
        <v>3</v>
      </c>
      <c r="P472" s="569" t="s">
        <v>157</v>
      </c>
      <c r="Q472" s="568" t="s">
        <v>157</v>
      </c>
      <c r="R472" s="569" t="s">
        <v>1228</v>
      </c>
      <c r="S472" s="569">
        <v>6</v>
      </c>
      <c r="T472" s="569" t="s">
        <v>1273</v>
      </c>
      <c r="U472" s="569" t="s">
        <v>295</v>
      </c>
      <c r="V472" s="569">
        <v>112.8</v>
      </c>
      <c r="W472" s="569">
        <v>18.600000000000001</v>
      </c>
      <c r="X472" s="568">
        <v>6160</v>
      </c>
      <c r="Y472" s="569">
        <v>19</v>
      </c>
      <c r="Z472" s="581" t="s">
        <v>450</v>
      </c>
      <c r="AA472" s="581" t="s">
        <v>178</v>
      </c>
      <c r="AB472" s="585">
        <v>37545</v>
      </c>
      <c r="AC472" s="585" t="s">
        <v>164</v>
      </c>
      <c r="AD472" s="585">
        <v>32995</v>
      </c>
      <c r="AE472" s="587">
        <v>0.05</v>
      </c>
      <c r="AF472" s="661" t="str">
        <f t="shared" si="52"/>
        <v>2019-SUV-FRD-EXPL-003-26</v>
      </c>
      <c r="AG472" s="661" t="str">
        <f>IF(AND($Y472&gt;=32,(AI472="I"),(Y472&lt;&gt;"~"),(COUNTIF($AN$1:$AN472,$AN472)=1)),"TRUE","FALSE")</f>
        <v>FALSE</v>
      </c>
      <c r="AH472" s="661" t="str">
        <f>IF(AND($Y472&gt;=22, (AI472&lt;&gt;"I"),(Y472&lt;&gt;"~"),(COUNTIF($AN$1:$AN472,$AN472)=1)),"TRUE","FALSE")</f>
        <v>FALSE</v>
      </c>
      <c r="AI472" s="661" t="str">
        <f t="shared" si="47"/>
        <v>II</v>
      </c>
      <c r="AJ472" s="662" t="str">
        <f t="shared" si="48"/>
        <v>EXPL-003</v>
      </c>
      <c r="AK472" s="662" t="str">
        <f t="shared" si="49"/>
        <v>SUV</v>
      </c>
      <c r="AL472" s="662" t="str">
        <f t="shared" si="50"/>
        <v>FRD</v>
      </c>
      <c r="AM472" s="662" t="str">
        <f t="shared" si="46"/>
        <v>Explorer-XLT-4WD-7-~-~-3.5L STD-6-K8D-200A-112.8-18.6-E85-Unleaded</v>
      </c>
      <c r="AN472" s="662" t="str">
        <f t="shared" si="51"/>
        <v>2019-SUV-FRD-EXPL-003</v>
      </c>
    </row>
    <row r="473" spans="1:40" s="572" customFormat="1" ht="15">
      <c r="A473" s="570" t="s">
        <v>1276</v>
      </c>
      <c r="B473" s="573" t="s">
        <v>1272</v>
      </c>
      <c r="C473" s="573" t="s">
        <v>280</v>
      </c>
      <c r="D473" s="578">
        <v>27</v>
      </c>
      <c r="E473" s="573" t="s">
        <v>699</v>
      </c>
      <c r="F473" s="573" t="s">
        <v>196</v>
      </c>
      <c r="G473" s="573" t="s">
        <v>271</v>
      </c>
      <c r="H473" s="573">
        <v>2019</v>
      </c>
      <c r="I473" s="573" t="s">
        <v>1227</v>
      </c>
      <c r="J473" s="573" t="s">
        <v>1214</v>
      </c>
      <c r="K473" s="573" t="s">
        <v>752</v>
      </c>
      <c r="L473" s="573">
        <v>7</v>
      </c>
      <c r="M473" s="573">
        <v>0</v>
      </c>
      <c r="N473" s="573" t="s">
        <v>157</v>
      </c>
      <c r="O473" s="573">
        <v>3</v>
      </c>
      <c r="P473" s="573" t="s">
        <v>157</v>
      </c>
      <c r="Q473" s="571" t="s">
        <v>157</v>
      </c>
      <c r="R473" s="573" t="s">
        <v>1228</v>
      </c>
      <c r="S473" s="573">
        <v>6</v>
      </c>
      <c r="T473" s="573" t="s">
        <v>1273</v>
      </c>
      <c r="U473" s="573" t="s">
        <v>295</v>
      </c>
      <c r="V473" s="573">
        <v>112.8</v>
      </c>
      <c r="W473" s="573">
        <v>18.600000000000001</v>
      </c>
      <c r="X473" s="571">
        <v>6160</v>
      </c>
      <c r="Y473" s="573">
        <v>18</v>
      </c>
      <c r="Z473" s="579" t="s">
        <v>450</v>
      </c>
      <c r="AA473" s="579" t="s">
        <v>178</v>
      </c>
      <c r="AB473" s="584">
        <v>37545</v>
      </c>
      <c r="AC473" s="584" t="s">
        <v>164</v>
      </c>
      <c r="AD473" s="584">
        <v>34526.395833333328</v>
      </c>
      <c r="AE473" s="586">
        <v>0.03</v>
      </c>
      <c r="AF473" s="661" t="str">
        <f t="shared" si="52"/>
        <v>2019-SUV-FRD-EXPL-003-27</v>
      </c>
      <c r="AG473" s="661" t="str">
        <f>IF(AND($Y473&gt;=32,(AI473="I"),(Y473&lt;&gt;"~"),(COUNTIF($AN$1:$AN473,$AN473)=1)),"TRUE","FALSE")</f>
        <v>FALSE</v>
      </c>
      <c r="AH473" s="661" t="str">
        <f>IF(AND($Y473&gt;=22, (AI473&lt;&gt;"I"),(Y473&lt;&gt;"~"),(COUNTIF($AN$1:$AN473,$AN473)=1)),"TRUE","FALSE")</f>
        <v>FALSE</v>
      </c>
      <c r="AI473" s="661" t="str">
        <f t="shared" si="47"/>
        <v>II</v>
      </c>
      <c r="AJ473" s="662" t="str">
        <f t="shared" si="48"/>
        <v>EXPL-003</v>
      </c>
      <c r="AK473" s="662" t="str">
        <f t="shared" si="49"/>
        <v>SUV</v>
      </c>
      <c r="AL473" s="662" t="str">
        <f t="shared" si="50"/>
        <v>FRD</v>
      </c>
      <c r="AM473" s="662" t="str">
        <f t="shared" si="46"/>
        <v>Explorer-XLT-4WD-7-~-~-3.5L STD-6-K8D-200A-112.8-18.6-E85-Unleaded</v>
      </c>
      <c r="AN473" s="662" t="str">
        <f t="shared" si="51"/>
        <v>2019-SUV-FRD-EXPL-003</v>
      </c>
    </row>
    <row r="474" spans="1:40" s="572" customFormat="1" ht="15">
      <c r="A474" s="570" t="s">
        <v>1277</v>
      </c>
      <c r="B474" s="569" t="s">
        <v>1278</v>
      </c>
      <c r="C474" s="569" t="s">
        <v>269</v>
      </c>
      <c r="D474" s="580" t="s">
        <v>270</v>
      </c>
      <c r="E474" s="569" t="s">
        <v>699</v>
      </c>
      <c r="F474" s="569" t="s">
        <v>196</v>
      </c>
      <c r="G474" s="569" t="s">
        <v>271</v>
      </c>
      <c r="H474" s="569">
        <v>2019</v>
      </c>
      <c r="I474" s="569" t="s">
        <v>1227</v>
      </c>
      <c r="J474" s="569" t="s">
        <v>1214</v>
      </c>
      <c r="K474" s="569" t="s">
        <v>156</v>
      </c>
      <c r="L474" s="569">
        <v>7</v>
      </c>
      <c r="M474" s="569">
        <v>0</v>
      </c>
      <c r="N474" s="569" t="s">
        <v>157</v>
      </c>
      <c r="O474" s="569">
        <v>3</v>
      </c>
      <c r="P474" s="569" t="s">
        <v>157</v>
      </c>
      <c r="Q474" s="568" t="s">
        <v>157</v>
      </c>
      <c r="R474" s="569" t="s">
        <v>1235</v>
      </c>
      <c r="S474" s="569">
        <v>6</v>
      </c>
      <c r="T474" s="569" t="s">
        <v>1279</v>
      </c>
      <c r="U474" s="569" t="s">
        <v>295</v>
      </c>
      <c r="V474" s="569">
        <v>112.8</v>
      </c>
      <c r="W474" s="569">
        <v>18.600000000000001</v>
      </c>
      <c r="X474" s="568">
        <v>6160</v>
      </c>
      <c r="Y474" s="569">
        <v>22</v>
      </c>
      <c r="Z474" s="581" t="s">
        <v>178</v>
      </c>
      <c r="AA474" s="581" t="s">
        <v>178</v>
      </c>
      <c r="AB474" s="585">
        <v>36290</v>
      </c>
      <c r="AC474" s="585" t="s">
        <v>164</v>
      </c>
      <c r="AD474" s="585">
        <v>33360.770833333336</v>
      </c>
      <c r="AE474" s="587">
        <v>0.03</v>
      </c>
      <c r="AF474" s="661" t="str">
        <f t="shared" si="52"/>
        <v>2019-SUV-FRD-EXPL-004-05</v>
      </c>
      <c r="AG474" s="661" t="str">
        <f>IF(AND($Y474&gt;=32,(AI474="I"),(Y474&lt;&gt;"~"),(COUNTIF($AN$1:$AN474,$AN474)=1)),"TRUE","FALSE")</f>
        <v>FALSE</v>
      </c>
      <c r="AH474" s="661" t="str">
        <f>IF(AND($Y474&gt;=22, (AI474&lt;&gt;"I"),(Y474&lt;&gt;"~"),(COUNTIF($AN$1:$AN474,$AN474)=1)),"TRUE","FALSE")</f>
        <v>TRUE</v>
      </c>
      <c r="AI474" s="661" t="str">
        <f t="shared" si="47"/>
        <v>II</v>
      </c>
      <c r="AJ474" s="662" t="str">
        <f t="shared" si="48"/>
        <v>EXPL-004</v>
      </c>
      <c r="AK474" s="662" t="str">
        <f t="shared" si="49"/>
        <v>SUV</v>
      </c>
      <c r="AL474" s="662" t="str">
        <f t="shared" si="50"/>
        <v>FRD</v>
      </c>
      <c r="AM474" s="662" t="str">
        <f t="shared" si="46"/>
        <v>Explorer-XLT-FWD-7-~-~-2.3L-6-K7D-200A-112.8-18.6-Unleaded-Unleaded</v>
      </c>
      <c r="AN474" s="662" t="str">
        <f t="shared" si="51"/>
        <v>2019-SUV-FRD-EXPL-004</v>
      </c>
    </row>
    <row r="475" spans="1:40" s="572" customFormat="1" ht="15">
      <c r="A475" s="570" t="s">
        <v>1280</v>
      </c>
      <c r="B475" s="573" t="s">
        <v>1281</v>
      </c>
      <c r="C475" s="573" t="s">
        <v>269</v>
      </c>
      <c r="D475" s="578" t="s">
        <v>270</v>
      </c>
      <c r="E475" s="573" t="s">
        <v>699</v>
      </c>
      <c r="F475" s="573" t="s">
        <v>196</v>
      </c>
      <c r="G475" s="573" t="s">
        <v>271</v>
      </c>
      <c r="H475" s="573">
        <v>2019</v>
      </c>
      <c r="I475" s="573" t="s">
        <v>1227</v>
      </c>
      <c r="J475" s="573" t="s">
        <v>1214</v>
      </c>
      <c r="K475" s="573" t="s">
        <v>156</v>
      </c>
      <c r="L475" s="573">
        <v>7</v>
      </c>
      <c r="M475" s="573">
        <v>0</v>
      </c>
      <c r="N475" s="573" t="s">
        <v>157</v>
      </c>
      <c r="O475" s="573">
        <v>3</v>
      </c>
      <c r="P475" s="573" t="s">
        <v>157</v>
      </c>
      <c r="Q475" s="571" t="s">
        <v>157</v>
      </c>
      <c r="R475" s="573" t="s">
        <v>316</v>
      </c>
      <c r="S475" s="573">
        <v>6</v>
      </c>
      <c r="T475" s="573" t="s">
        <v>1279</v>
      </c>
      <c r="U475" s="573" t="s">
        <v>295</v>
      </c>
      <c r="V475" s="573">
        <v>112.8</v>
      </c>
      <c r="W475" s="573">
        <v>18.600000000000001</v>
      </c>
      <c r="X475" s="571">
        <v>6160</v>
      </c>
      <c r="Y475" s="573">
        <v>20</v>
      </c>
      <c r="Z475" s="579" t="s">
        <v>178</v>
      </c>
      <c r="AA475" s="579" t="s">
        <v>178</v>
      </c>
      <c r="AB475" s="584">
        <v>35395</v>
      </c>
      <c r="AC475" s="584" t="s">
        <v>164</v>
      </c>
      <c r="AD475" s="584">
        <v>32538.895833333336</v>
      </c>
      <c r="AE475" s="586">
        <v>0.03</v>
      </c>
      <c r="AF475" s="661" t="str">
        <f t="shared" si="52"/>
        <v>2019-SUV-FRD-EXPL-011-05</v>
      </c>
      <c r="AG475" s="661" t="str">
        <f>IF(AND($Y475&gt;=32,(AI475="I"),(Y475&lt;&gt;"~"),(COUNTIF($AN$1:$AN475,$AN475)=1)),"TRUE","FALSE")</f>
        <v>FALSE</v>
      </c>
      <c r="AH475" s="661" t="str">
        <f>IF(AND($Y475&gt;=22, (AI475&lt;&gt;"I"),(Y475&lt;&gt;"~"),(COUNTIF($AN$1:$AN475,$AN475)=1)),"TRUE","FALSE")</f>
        <v>FALSE</v>
      </c>
      <c r="AI475" s="661" t="str">
        <f t="shared" si="47"/>
        <v>II</v>
      </c>
      <c r="AJ475" s="662" t="str">
        <f t="shared" si="48"/>
        <v>EXPL-011</v>
      </c>
      <c r="AK475" s="662" t="str">
        <f t="shared" si="49"/>
        <v>SUV</v>
      </c>
      <c r="AL475" s="662" t="str">
        <f t="shared" si="50"/>
        <v>FRD</v>
      </c>
      <c r="AM475" s="662" t="str">
        <f t="shared" ref="AM475:AM538" si="53">CONCATENATE(I475,"-",J475,"-",K475,"-",L475,"-",P475,"-",Q475,"-",R475,"-",S475,"-",T475,"-",U475,"-",V475,"-",W475,"-",Z475,"-",AA475)</f>
        <v>Explorer-XLT-FWD-7-~-~-3.5L-6-K7D-200A-112.8-18.6-Unleaded-Unleaded</v>
      </c>
      <c r="AN475" s="662" t="str">
        <f t="shared" si="51"/>
        <v>2019-SUV-FRD-EXPL-011</v>
      </c>
    </row>
    <row r="476" spans="1:40" s="572" customFormat="1" ht="15">
      <c r="A476" s="570" t="s">
        <v>1282</v>
      </c>
      <c r="B476" s="569" t="s">
        <v>1278</v>
      </c>
      <c r="C476" s="569" t="s">
        <v>278</v>
      </c>
      <c r="D476" s="580">
        <v>15</v>
      </c>
      <c r="E476" s="569" t="s">
        <v>699</v>
      </c>
      <c r="F476" s="569" t="s">
        <v>196</v>
      </c>
      <c r="G476" s="569" t="s">
        <v>271</v>
      </c>
      <c r="H476" s="569">
        <v>2019</v>
      </c>
      <c r="I476" s="569" t="s">
        <v>1227</v>
      </c>
      <c r="J476" s="569" t="s">
        <v>1214</v>
      </c>
      <c r="K476" s="569" t="s">
        <v>156</v>
      </c>
      <c r="L476" s="569">
        <v>7</v>
      </c>
      <c r="M476" s="569">
        <v>0</v>
      </c>
      <c r="N476" s="569" t="s">
        <v>157</v>
      </c>
      <c r="O476" s="569">
        <v>3</v>
      </c>
      <c r="P476" s="569" t="s">
        <v>157</v>
      </c>
      <c r="Q476" s="568" t="s">
        <v>157</v>
      </c>
      <c r="R476" s="569" t="s">
        <v>1235</v>
      </c>
      <c r="S476" s="569">
        <v>4</v>
      </c>
      <c r="T476" s="569" t="s">
        <v>1279</v>
      </c>
      <c r="U476" s="569" t="s">
        <v>295</v>
      </c>
      <c r="V476" s="569">
        <v>112.8</v>
      </c>
      <c r="W476" s="569">
        <v>18.600000000000001</v>
      </c>
      <c r="X476" s="568">
        <v>6160</v>
      </c>
      <c r="Y476" s="569">
        <v>22</v>
      </c>
      <c r="Z476" s="581" t="s">
        <v>178</v>
      </c>
      <c r="AA476" s="581" t="s">
        <v>178</v>
      </c>
      <c r="AB476" s="585">
        <v>38790</v>
      </c>
      <c r="AC476" s="585" t="s">
        <v>164</v>
      </c>
      <c r="AD476" s="585">
        <v>33995</v>
      </c>
      <c r="AE476" s="587">
        <v>0.01</v>
      </c>
      <c r="AF476" s="661" t="str">
        <f t="shared" si="52"/>
        <v>2019-SUV-FRD-EXPL-004-15</v>
      </c>
      <c r="AG476" s="661" t="str">
        <f>IF(AND($Y476&gt;=32,(AI476="I"),(Y476&lt;&gt;"~"),(COUNTIF($AN$1:$AN476,$AN476)=1)),"TRUE","FALSE")</f>
        <v>FALSE</v>
      </c>
      <c r="AH476" s="661" t="str">
        <f>IF(AND($Y476&gt;=22, (AI476&lt;&gt;"I"),(Y476&lt;&gt;"~"),(COUNTIF($AN$1:$AN476,$AN476)=1)),"TRUE","FALSE")</f>
        <v>FALSE</v>
      </c>
      <c r="AI476" s="661" t="str">
        <f t="shared" ref="AI476:AI539" si="54">IF(OR((LEFT($E476,2)="01"),AND(LEFT($E476,2)="06",ISNUMBER(SEARCH("pas",$F476))),AND(LEFT($E476,2)="05",ISNUMBER(SEARCH("pas",$F476)))),"I",IF(AND((LEFT($E476,2)&lt;&gt;"01"),$X476&lt;=10000),"II",IF(AND((LEFT($E476,2)&lt;&gt;"01"),$X476&gt;10000),"N/A")))</f>
        <v>II</v>
      </c>
      <c r="AJ476" s="662" t="str">
        <f t="shared" si="48"/>
        <v>EXPL-004</v>
      </c>
      <c r="AK476" s="662" t="str">
        <f t="shared" si="49"/>
        <v>SUV</v>
      </c>
      <c r="AL476" s="662" t="str">
        <f t="shared" si="50"/>
        <v>FRD</v>
      </c>
      <c r="AM476" s="662" t="str">
        <f t="shared" si="53"/>
        <v>Explorer-XLT-FWD-7-~-~-2.3L-4-K7D-200A-112.8-18.6-Unleaded-Unleaded</v>
      </c>
      <c r="AN476" s="662" t="str">
        <f t="shared" si="51"/>
        <v>2019-SUV-FRD-EXPL-004</v>
      </c>
    </row>
    <row r="477" spans="1:40" s="572" customFormat="1" ht="15">
      <c r="A477" s="570" t="s">
        <v>1283</v>
      </c>
      <c r="B477" s="573" t="s">
        <v>1281</v>
      </c>
      <c r="C477" s="573" t="s">
        <v>287</v>
      </c>
      <c r="D477" s="578">
        <v>26</v>
      </c>
      <c r="E477" s="573" t="s">
        <v>699</v>
      </c>
      <c r="F477" s="573" t="s">
        <v>196</v>
      </c>
      <c r="G477" s="573" t="s">
        <v>271</v>
      </c>
      <c r="H477" s="573">
        <v>2019</v>
      </c>
      <c r="I477" s="573" t="s">
        <v>1227</v>
      </c>
      <c r="J477" s="573" t="s">
        <v>1214</v>
      </c>
      <c r="K477" s="573" t="s">
        <v>156</v>
      </c>
      <c r="L477" s="573">
        <v>7</v>
      </c>
      <c r="M477" s="573">
        <v>0</v>
      </c>
      <c r="N477" s="573" t="s">
        <v>157</v>
      </c>
      <c r="O477" s="573">
        <v>3</v>
      </c>
      <c r="P477" s="573" t="s">
        <v>157</v>
      </c>
      <c r="Q477" s="571" t="s">
        <v>157</v>
      </c>
      <c r="R477" s="573" t="s">
        <v>1228</v>
      </c>
      <c r="S477" s="573">
        <v>4</v>
      </c>
      <c r="T477" s="573" t="s">
        <v>1279</v>
      </c>
      <c r="U477" s="573" t="s">
        <v>295</v>
      </c>
      <c r="V477" s="573">
        <v>112.8</v>
      </c>
      <c r="W477" s="573">
        <v>18.600000000000001</v>
      </c>
      <c r="X477" s="571">
        <v>6160</v>
      </c>
      <c r="Y477" s="573">
        <v>22</v>
      </c>
      <c r="Z477" s="579" t="s">
        <v>178</v>
      </c>
      <c r="AA477" s="579" t="s">
        <v>178</v>
      </c>
      <c r="AB477" s="584">
        <v>35395</v>
      </c>
      <c r="AC477" s="584" t="s">
        <v>164</v>
      </c>
      <c r="AD477" s="584">
        <v>30946</v>
      </c>
      <c r="AE477" s="586">
        <v>0.05</v>
      </c>
      <c r="AF477" s="661" t="str">
        <f t="shared" si="52"/>
        <v>2019-SUV-FRD-EXPL-011-26</v>
      </c>
      <c r="AG477" s="661" t="str">
        <f>IF(AND($Y477&gt;=32,(AI477="I"),(Y477&lt;&gt;"~"),(COUNTIF($AN$1:$AN477,$AN477)=1)),"TRUE","FALSE")</f>
        <v>FALSE</v>
      </c>
      <c r="AH477" s="661" t="str">
        <f>IF(AND($Y477&gt;=22, (AI477&lt;&gt;"I"),(Y477&lt;&gt;"~"),(COUNTIF($AN$1:$AN477,$AN477)=1)),"TRUE","FALSE")</f>
        <v>FALSE</v>
      </c>
      <c r="AI477" s="661" t="str">
        <f t="shared" si="54"/>
        <v>II</v>
      </c>
      <c r="AJ477" s="662" t="str">
        <f t="shared" si="48"/>
        <v>EXPL-011</v>
      </c>
      <c r="AK477" s="662" t="str">
        <f t="shared" si="49"/>
        <v>SUV</v>
      </c>
      <c r="AL477" s="662" t="str">
        <f t="shared" si="50"/>
        <v>FRD</v>
      </c>
      <c r="AM477" s="662" t="str">
        <f t="shared" si="53"/>
        <v>Explorer-XLT-FWD-7-~-~-3.5L STD-4-K7D-200A-112.8-18.6-Unleaded-Unleaded</v>
      </c>
      <c r="AN477" s="662" t="str">
        <f t="shared" si="51"/>
        <v>2019-SUV-FRD-EXPL-011</v>
      </c>
    </row>
    <row r="478" spans="1:40" s="572" customFormat="1" ht="15">
      <c r="A478" s="570" t="s">
        <v>1284</v>
      </c>
      <c r="B478" s="569" t="s">
        <v>1278</v>
      </c>
      <c r="C478" s="569" t="s">
        <v>280</v>
      </c>
      <c r="D478" s="580">
        <v>27</v>
      </c>
      <c r="E478" s="569" t="s">
        <v>699</v>
      </c>
      <c r="F478" s="569" t="s">
        <v>196</v>
      </c>
      <c r="G478" s="569" t="s">
        <v>271</v>
      </c>
      <c r="H478" s="569">
        <v>2019</v>
      </c>
      <c r="I478" s="569" t="s">
        <v>1227</v>
      </c>
      <c r="J478" s="569" t="s">
        <v>1214</v>
      </c>
      <c r="K478" s="569" t="s">
        <v>156</v>
      </c>
      <c r="L478" s="569">
        <v>7</v>
      </c>
      <c r="M478" s="569">
        <v>0</v>
      </c>
      <c r="N478" s="569" t="s">
        <v>157</v>
      </c>
      <c r="O478" s="569">
        <v>3</v>
      </c>
      <c r="P478" s="569" t="s">
        <v>157</v>
      </c>
      <c r="Q478" s="568" t="s">
        <v>157</v>
      </c>
      <c r="R478" s="569" t="s">
        <v>1235</v>
      </c>
      <c r="S478" s="569">
        <v>6</v>
      </c>
      <c r="T478" s="569" t="s">
        <v>1279</v>
      </c>
      <c r="U478" s="569" t="s">
        <v>295</v>
      </c>
      <c r="V478" s="569">
        <v>112.8</v>
      </c>
      <c r="W478" s="569">
        <v>18.600000000000001</v>
      </c>
      <c r="X478" s="568">
        <v>6160</v>
      </c>
      <c r="Y478" s="569">
        <v>22</v>
      </c>
      <c r="Z478" s="581" t="s">
        <v>178</v>
      </c>
      <c r="AA478" s="581" t="s">
        <v>178</v>
      </c>
      <c r="AB478" s="585">
        <v>36290</v>
      </c>
      <c r="AC478" s="585" t="s">
        <v>164</v>
      </c>
      <c r="AD478" s="585">
        <v>33360.770833333336</v>
      </c>
      <c r="AE478" s="587">
        <v>0.03</v>
      </c>
      <c r="AF478" s="661" t="str">
        <f t="shared" si="52"/>
        <v>2019-SUV-FRD-EXPL-004-27</v>
      </c>
      <c r="AG478" s="661" t="str">
        <f>IF(AND($Y478&gt;=32,(AI478="I"),(Y478&lt;&gt;"~"),(COUNTIF($AN$1:$AN478,$AN478)=1)),"TRUE","FALSE")</f>
        <v>FALSE</v>
      </c>
      <c r="AH478" s="661" t="str">
        <f>IF(AND($Y478&gt;=22, (AI478&lt;&gt;"I"),(Y478&lt;&gt;"~"),(COUNTIF($AN$1:$AN478,$AN478)=1)),"TRUE","FALSE")</f>
        <v>FALSE</v>
      </c>
      <c r="AI478" s="661" t="str">
        <f t="shared" si="54"/>
        <v>II</v>
      </c>
      <c r="AJ478" s="662" t="str">
        <f t="shared" si="48"/>
        <v>EXPL-004</v>
      </c>
      <c r="AK478" s="662" t="str">
        <f t="shared" si="49"/>
        <v>SUV</v>
      </c>
      <c r="AL478" s="662" t="str">
        <f t="shared" si="50"/>
        <v>FRD</v>
      </c>
      <c r="AM478" s="662" t="str">
        <f t="shared" si="53"/>
        <v>Explorer-XLT-FWD-7-~-~-2.3L-6-K7D-200A-112.8-18.6-Unleaded-Unleaded</v>
      </c>
      <c r="AN478" s="662" t="str">
        <f t="shared" si="51"/>
        <v>2019-SUV-FRD-EXPL-004</v>
      </c>
    </row>
    <row r="479" spans="1:40" s="572" customFormat="1" ht="15">
      <c r="A479" s="570" t="s">
        <v>1285</v>
      </c>
      <c r="B479" s="573" t="s">
        <v>1281</v>
      </c>
      <c r="C479" s="573" t="s">
        <v>280</v>
      </c>
      <c r="D479" s="578">
        <v>27</v>
      </c>
      <c r="E479" s="573" t="s">
        <v>699</v>
      </c>
      <c r="F479" s="573" t="s">
        <v>196</v>
      </c>
      <c r="G479" s="573" t="s">
        <v>271</v>
      </c>
      <c r="H479" s="573">
        <v>2019</v>
      </c>
      <c r="I479" s="573" t="s">
        <v>1227</v>
      </c>
      <c r="J479" s="573" t="s">
        <v>1214</v>
      </c>
      <c r="K479" s="573" t="s">
        <v>156</v>
      </c>
      <c r="L479" s="573">
        <v>7</v>
      </c>
      <c r="M479" s="573">
        <v>0</v>
      </c>
      <c r="N479" s="573" t="s">
        <v>157</v>
      </c>
      <c r="O479" s="573">
        <v>3</v>
      </c>
      <c r="P479" s="573" t="s">
        <v>157</v>
      </c>
      <c r="Q479" s="571" t="s">
        <v>157</v>
      </c>
      <c r="R479" s="573" t="s">
        <v>316</v>
      </c>
      <c r="S479" s="573">
        <v>6</v>
      </c>
      <c r="T479" s="573" t="s">
        <v>1279</v>
      </c>
      <c r="U479" s="573" t="s">
        <v>295</v>
      </c>
      <c r="V479" s="573">
        <v>112.8</v>
      </c>
      <c r="W479" s="573">
        <v>18.600000000000001</v>
      </c>
      <c r="X479" s="571">
        <v>6160</v>
      </c>
      <c r="Y479" s="573">
        <v>20</v>
      </c>
      <c r="Z479" s="579" t="s">
        <v>178</v>
      </c>
      <c r="AA479" s="579" t="s">
        <v>178</v>
      </c>
      <c r="AB479" s="584">
        <v>35395</v>
      </c>
      <c r="AC479" s="584" t="s">
        <v>164</v>
      </c>
      <c r="AD479" s="584">
        <v>32538.895833333336</v>
      </c>
      <c r="AE479" s="586">
        <v>0.03</v>
      </c>
      <c r="AF479" s="661" t="str">
        <f t="shared" si="52"/>
        <v>2019-SUV-FRD-EXPL-011-27</v>
      </c>
      <c r="AG479" s="661" t="str">
        <f>IF(AND($Y479&gt;=32,(AI479="I"),(Y479&lt;&gt;"~"),(COUNTIF($AN$1:$AN479,$AN479)=1)),"TRUE","FALSE")</f>
        <v>FALSE</v>
      </c>
      <c r="AH479" s="661" t="str">
        <f>IF(AND($Y479&gt;=22, (AI479&lt;&gt;"I"),(Y479&lt;&gt;"~"),(COUNTIF($AN$1:$AN479,$AN479)=1)),"TRUE","FALSE")</f>
        <v>FALSE</v>
      </c>
      <c r="AI479" s="661" t="str">
        <f t="shared" si="54"/>
        <v>II</v>
      </c>
      <c r="AJ479" s="662" t="str">
        <f t="shared" si="48"/>
        <v>EXPL-011</v>
      </c>
      <c r="AK479" s="662" t="str">
        <f t="shared" si="49"/>
        <v>SUV</v>
      </c>
      <c r="AL479" s="662" t="str">
        <f t="shared" si="50"/>
        <v>FRD</v>
      </c>
      <c r="AM479" s="662" t="str">
        <f t="shared" si="53"/>
        <v>Explorer-XLT-FWD-7-~-~-3.5L-6-K7D-200A-112.8-18.6-Unleaded-Unleaded</v>
      </c>
      <c r="AN479" s="662" t="str">
        <f t="shared" si="51"/>
        <v>2019-SUV-FRD-EXPL-011</v>
      </c>
    </row>
    <row r="480" spans="1:40" s="572" customFormat="1" ht="15">
      <c r="A480" s="570" t="s">
        <v>1286</v>
      </c>
      <c r="B480" s="569" t="s">
        <v>1287</v>
      </c>
      <c r="C480" s="569" t="s">
        <v>467</v>
      </c>
      <c r="D480" s="580" t="s">
        <v>468</v>
      </c>
      <c r="E480" s="569" t="s">
        <v>699</v>
      </c>
      <c r="F480" s="569" t="s">
        <v>152</v>
      </c>
      <c r="G480" s="569" t="s">
        <v>469</v>
      </c>
      <c r="H480" s="569">
        <v>2019</v>
      </c>
      <c r="I480" s="569" t="s">
        <v>1288</v>
      </c>
      <c r="J480" s="569" t="s">
        <v>1289</v>
      </c>
      <c r="K480" s="569" t="s">
        <v>230</v>
      </c>
      <c r="L480" s="569">
        <v>5</v>
      </c>
      <c r="M480" s="569">
        <v>0</v>
      </c>
      <c r="N480" s="569" t="s">
        <v>157</v>
      </c>
      <c r="O480" s="569">
        <v>2</v>
      </c>
      <c r="P480" s="569" t="s">
        <v>157</v>
      </c>
      <c r="Q480" s="568" t="s">
        <v>157</v>
      </c>
      <c r="R480" s="569" t="s">
        <v>205</v>
      </c>
      <c r="S480" s="569">
        <v>4</v>
      </c>
      <c r="T480" s="569" t="s">
        <v>1290</v>
      </c>
      <c r="U480" s="569" t="s">
        <v>157</v>
      </c>
      <c r="V480" s="569">
        <v>104.7</v>
      </c>
      <c r="W480" s="569">
        <v>14</v>
      </c>
      <c r="X480" s="568">
        <v>3479</v>
      </c>
      <c r="Y480" s="569">
        <v>29</v>
      </c>
      <c r="Z480" s="581" t="s">
        <v>178</v>
      </c>
      <c r="AA480" s="581" t="s">
        <v>178</v>
      </c>
      <c r="AB480" s="585">
        <v>29645</v>
      </c>
      <c r="AC480" s="585" t="s">
        <v>164</v>
      </c>
      <c r="AD480" s="585">
        <v>29452.1</v>
      </c>
      <c r="AE480" s="587">
        <v>0.03</v>
      </c>
      <c r="AF480" s="661" t="str">
        <f t="shared" si="52"/>
        <v>2019-SUV-HND-~CRV-004-06</v>
      </c>
      <c r="AG480" s="661" t="str">
        <f>IF(AND($Y480&gt;=32,(AI480="I"),(Y480&lt;&gt;"~"),(COUNTIF($AN$1:$AN480,$AN480)=1)),"TRUE","FALSE")</f>
        <v>FALSE</v>
      </c>
      <c r="AH480" s="661" t="str">
        <f>IF(AND($Y480&gt;=22, (AI480&lt;&gt;"I"),(Y480&lt;&gt;"~"),(COUNTIF($AN$1:$AN480,$AN480)=1)),"TRUE","FALSE")</f>
        <v>TRUE</v>
      </c>
      <c r="AI480" s="661" t="str">
        <f t="shared" si="54"/>
        <v>II</v>
      </c>
      <c r="AJ480" s="662" t="str">
        <f t="shared" si="48"/>
        <v>~CRV-004</v>
      </c>
      <c r="AK480" s="662" t="str">
        <f t="shared" si="49"/>
        <v>SUV</v>
      </c>
      <c r="AL480" s="662" t="str">
        <f t="shared" si="50"/>
        <v>HND</v>
      </c>
      <c r="AM480" s="662" t="str">
        <f t="shared" si="53"/>
        <v>CR-V-EX-AWD-5-~-~-1.5L-4-RW2H5KJW-~-104.7-14-Unleaded-Unleaded</v>
      </c>
      <c r="AN480" s="662" t="str">
        <f t="shared" si="51"/>
        <v>2019-SUV-HND-~CRV-004</v>
      </c>
    </row>
    <row r="481" spans="1:40" s="572" customFormat="1" ht="15">
      <c r="A481" s="570" t="s">
        <v>1291</v>
      </c>
      <c r="B481" s="573" t="s">
        <v>1292</v>
      </c>
      <c r="C481" s="573" t="s">
        <v>467</v>
      </c>
      <c r="D481" s="578" t="s">
        <v>468</v>
      </c>
      <c r="E481" s="573" t="s">
        <v>699</v>
      </c>
      <c r="F481" s="573" t="s">
        <v>152</v>
      </c>
      <c r="G481" s="573" t="s">
        <v>469</v>
      </c>
      <c r="H481" s="573">
        <v>2019</v>
      </c>
      <c r="I481" s="573" t="s">
        <v>1288</v>
      </c>
      <c r="J481" s="573" t="s">
        <v>1289</v>
      </c>
      <c r="K481" s="573" t="s">
        <v>156</v>
      </c>
      <c r="L481" s="573">
        <v>5</v>
      </c>
      <c r="M481" s="573">
        <v>0</v>
      </c>
      <c r="N481" s="573" t="s">
        <v>157</v>
      </c>
      <c r="O481" s="573">
        <v>2</v>
      </c>
      <c r="P481" s="573" t="s">
        <v>157</v>
      </c>
      <c r="Q481" s="571" t="s">
        <v>157</v>
      </c>
      <c r="R481" s="573" t="s">
        <v>205</v>
      </c>
      <c r="S481" s="573">
        <v>4</v>
      </c>
      <c r="T481" s="573" t="s">
        <v>1293</v>
      </c>
      <c r="U481" s="573" t="s">
        <v>157</v>
      </c>
      <c r="V481" s="573">
        <v>104.7</v>
      </c>
      <c r="W481" s="573">
        <v>14</v>
      </c>
      <c r="X481" s="571">
        <v>3358</v>
      </c>
      <c r="Y481" s="573">
        <v>30</v>
      </c>
      <c r="Z481" s="579" t="s">
        <v>178</v>
      </c>
      <c r="AA481" s="579" t="s">
        <v>178</v>
      </c>
      <c r="AB481" s="584">
        <v>28245</v>
      </c>
      <c r="AC481" s="584" t="s">
        <v>164</v>
      </c>
      <c r="AD481" s="584">
        <v>27797.65</v>
      </c>
      <c r="AE481" s="586">
        <v>0.03</v>
      </c>
      <c r="AF481" s="661" t="str">
        <f t="shared" si="52"/>
        <v>2019-SUV-HND-~CRV-005-06</v>
      </c>
      <c r="AG481" s="661" t="str">
        <f>IF(AND($Y481&gt;=32,(AI481="I"),(Y481&lt;&gt;"~"),(COUNTIF($AN$1:$AN481,$AN481)=1)),"TRUE","FALSE")</f>
        <v>FALSE</v>
      </c>
      <c r="AH481" s="661" t="str">
        <f>IF(AND($Y481&gt;=22, (AI481&lt;&gt;"I"),(Y481&lt;&gt;"~"),(COUNTIF($AN$1:$AN481,$AN481)=1)),"TRUE","FALSE")</f>
        <v>TRUE</v>
      </c>
      <c r="AI481" s="661" t="str">
        <f t="shared" si="54"/>
        <v>II</v>
      </c>
      <c r="AJ481" s="662" t="str">
        <f t="shared" si="48"/>
        <v>~CRV-005</v>
      </c>
      <c r="AK481" s="662" t="str">
        <f t="shared" si="49"/>
        <v>SUV</v>
      </c>
      <c r="AL481" s="662" t="str">
        <f t="shared" si="50"/>
        <v>HND</v>
      </c>
      <c r="AM481" s="662" t="str">
        <f t="shared" si="53"/>
        <v>CR-V-EX-FWD-5-~-~-1.5L-4-RW1H5KJW-~-104.7-14-Unleaded-Unleaded</v>
      </c>
      <c r="AN481" s="662" t="str">
        <f t="shared" si="51"/>
        <v>2019-SUV-HND-~CRV-005</v>
      </c>
    </row>
    <row r="482" spans="1:40" s="572" customFormat="1" ht="15">
      <c r="A482" s="570" t="s">
        <v>1294</v>
      </c>
      <c r="B482" s="569" t="s">
        <v>1295</v>
      </c>
      <c r="C482" s="569" t="s">
        <v>467</v>
      </c>
      <c r="D482" s="580" t="s">
        <v>468</v>
      </c>
      <c r="E482" s="569" t="s">
        <v>699</v>
      </c>
      <c r="F482" s="569" t="s">
        <v>152</v>
      </c>
      <c r="G482" s="569" t="s">
        <v>469</v>
      </c>
      <c r="H482" s="569">
        <v>2019</v>
      </c>
      <c r="I482" s="569" t="s">
        <v>1288</v>
      </c>
      <c r="J482" s="569" t="s">
        <v>503</v>
      </c>
      <c r="K482" s="569" t="s">
        <v>230</v>
      </c>
      <c r="L482" s="569">
        <v>5</v>
      </c>
      <c r="M482" s="569">
        <v>0</v>
      </c>
      <c r="N482" s="569" t="s">
        <v>157</v>
      </c>
      <c r="O482" s="569">
        <v>2</v>
      </c>
      <c r="P482" s="569" t="s">
        <v>157</v>
      </c>
      <c r="Q482" s="568" t="s">
        <v>157</v>
      </c>
      <c r="R482" s="569" t="s">
        <v>539</v>
      </c>
      <c r="S482" s="569">
        <v>4</v>
      </c>
      <c r="T482" s="569" t="s">
        <v>1296</v>
      </c>
      <c r="U482" s="569" t="s">
        <v>157</v>
      </c>
      <c r="V482" s="569">
        <v>104.7</v>
      </c>
      <c r="W482" s="569">
        <v>14</v>
      </c>
      <c r="X482" s="568">
        <v>3421</v>
      </c>
      <c r="Y482" s="569">
        <v>27</v>
      </c>
      <c r="Z482" s="581" t="s">
        <v>178</v>
      </c>
      <c r="AA482" s="581" t="s">
        <v>178</v>
      </c>
      <c r="AB482" s="585">
        <v>26745</v>
      </c>
      <c r="AC482" s="585" t="s">
        <v>164</v>
      </c>
      <c r="AD482" s="585">
        <v>26610.1</v>
      </c>
      <c r="AE482" s="587">
        <v>0.03</v>
      </c>
      <c r="AF482" s="661" t="str">
        <f t="shared" si="52"/>
        <v>2019-SUV-HND-~CRV-002-06</v>
      </c>
      <c r="AG482" s="661" t="str">
        <f>IF(AND($Y482&gt;=32,(AI482="I"),(Y482&lt;&gt;"~"),(COUNTIF($AN$1:$AN482,$AN482)=1)),"TRUE","FALSE")</f>
        <v>FALSE</v>
      </c>
      <c r="AH482" s="661" t="str">
        <f>IF(AND($Y482&gt;=22, (AI482&lt;&gt;"I"),(Y482&lt;&gt;"~"),(COUNTIF($AN$1:$AN482,$AN482)=1)),"TRUE","FALSE")</f>
        <v>TRUE</v>
      </c>
      <c r="AI482" s="661" t="str">
        <f t="shared" si="54"/>
        <v>II</v>
      </c>
      <c r="AJ482" s="662" t="str">
        <f t="shared" si="48"/>
        <v>~CRV-002</v>
      </c>
      <c r="AK482" s="662" t="str">
        <f t="shared" si="49"/>
        <v>SUV</v>
      </c>
      <c r="AL482" s="662" t="str">
        <f t="shared" si="50"/>
        <v>HND</v>
      </c>
      <c r="AM482" s="662" t="str">
        <f t="shared" si="53"/>
        <v>CR-V-LX CVT-AWD-5-~-~-2.4L-4-RW6H3KEW-~-104.7-14-Unleaded-Unleaded</v>
      </c>
      <c r="AN482" s="662" t="str">
        <f t="shared" si="51"/>
        <v>2019-SUV-HND-~CRV-002</v>
      </c>
    </row>
    <row r="483" spans="1:40" s="572" customFormat="1" ht="15">
      <c r="A483" s="570" t="s">
        <v>1297</v>
      </c>
      <c r="B483" s="573" t="s">
        <v>1298</v>
      </c>
      <c r="C483" s="573" t="s">
        <v>473</v>
      </c>
      <c r="D483" s="578">
        <v>14</v>
      </c>
      <c r="E483" s="573" t="s">
        <v>699</v>
      </c>
      <c r="F483" s="573" t="s">
        <v>152</v>
      </c>
      <c r="G483" s="573" t="s">
        <v>469</v>
      </c>
      <c r="H483" s="573">
        <v>2019</v>
      </c>
      <c r="I483" s="573" t="s">
        <v>1288</v>
      </c>
      <c r="J483" s="573" t="s">
        <v>503</v>
      </c>
      <c r="K483" s="573" t="s">
        <v>230</v>
      </c>
      <c r="L483" s="573">
        <v>5</v>
      </c>
      <c r="M483" s="573">
        <v>0</v>
      </c>
      <c r="N483" s="573" t="s">
        <v>157</v>
      </c>
      <c r="O483" s="573">
        <v>2</v>
      </c>
      <c r="P483" s="573" t="s">
        <v>157</v>
      </c>
      <c r="Q483" s="571" t="s">
        <v>157</v>
      </c>
      <c r="R483" s="573" t="s">
        <v>539</v>
      </c>
      <c r="S483" s="573">
        <v>4</v>
      </c>
      <c r="T483" s="573" t="s">
        <v>1296</v>
      </c>
      <c r="U483" s="573" t="s">
        <v>157</v>
      </c>
      <c r="V483" s="573">
        <v>104.7</v>
      </c>
      <c r="W483" s="573">
        <v>14</v>
      </c>
      <c r="X483" s="571">
        <v>3421</v>
      </c>
      <c r="Y483" s="573">
        <v>27</v>
      </c>
      <c r="Z483" s="579" t="s">
        <v>178</v>
      </c>
      <c r="AA483" s="579" t="s">
        <v>178</v>
      </c>
      <c r="AB483" s="584">
        <v>26745</v>
      </c>
      <c r="AC483" s="584" t="s">
        <v>164</v>
      </c>
      <c r="AD483" s="584">
        <v>25575</v>
      </c>
      <c r="AE483" s="586">
        <v>0.1</v>
      </c>
      <c r="AF483" s="661" t="str">
        <f t="shared" si="52"/>
        <v>2019-SUV-HND-~CRV-001-14</v>
      </c>
      <c r="AG483" s="661" t="str">
        <f>IF(AND($Y483&gt;=32,(AI483="I"),(Y483&lt;&gt;"~"),(COUNTIF($AN$1:$AN483,$AN483)=1)),"TRUE","FALSE")</f>
        <v>FALSE</v>
      </c>
      <c r="AH483" s="661" t="str">
        <f>IF(AND($Y483&gt;=22, (AI483&lt;&gt;"I"),(Y483&lt;&gt;"~"),(COUNTIF($AN$1:$AN483,$AN483)=1)),"TRUE","FALSE")</f>
        <v>TRUE</v>
      </c>
      <c r="AI483" s="661" t="str">
        <f t="shared" si="54"/>
        <v>II</v>
      </c>
      <c r="AJ483" s="662" t="str">
        <f t="shared" si="48"/>
        <v>~CRV-001</v>
      </c>
      <c r="AK483" s="662" t="str">
        <f t="shared" si="49"/>
        <v>SUV</v>
      </c>
      <c r="AL483" s="662" t="str">
        <f t="shared" si="50"/>
        <v>HND</v>
      </c>
      <c r="AM483" s="662" t="str">
        <f t="shared" si="53"/>
        <v>CR-V-LX CVT-AWD-5-~-~-2.4L-4-RW6H3KEW-~-104.7-14-Unleaded-Unleaded</v>
      </c>
      <c r="AN483" s="662" t="str">
        <f t="shared" si="51"/>
        <v>2019-SUV-HND-~CRV-001</v>
      </c>
    </row>
    <row r="484" spans="1:40" s="572" customFormat="1" ht="15">
      <c r="A484" s="570" t="s">
        <v>1299</v>
      </c>
      <c r="B484" s="569" t="s">
        <v>1300</v>
      </c>
      <c r="C484" s="569" t="s">
        <v>467</v>
      </c>
      <c r="D484" s="580" t="s">
        <v>468</v>
      </c>
      <c r="E484" s="569" t="s">
        <v>699</v>
      </c>
      <c r="F484" s="569" t="s">
        <v>152</v>
      </c>
      <c r="G484" s="569" t="s">
        <v>469</v>
      </c>
      <c r="H484" s="569">
        <v>2019</v>
      </c>
      <c r="I484" s="569" t="s">
        <v>1288</v>
      </c>
      <c r="J484" s="569" t="s">
        <v>503</v>
      </c>
      <c r="K484" s="569" t="s">
        <v>156</v>
      </c>
      <c r="L484" s="569">
        <v>5</v>
      </c>
      <c r="M484" s="569">
        <v>0</v>
      </c>
      <c r="N484" s="569" t="s">
        <v>157</v>
      </c>
      <c r="O484" s="569">
        <v>2</v>
      </c>
      <c r="P484" s="569" t="s">
        <v>157</v>
      </c>
      <c r="Q484" s="568" t="s">
        <v>157</v>
      </c>
      <c r="R484" s="569" t="s">
        <v>539</v>
      </c>
      <c r="S484" s="569">
        <v>4</v>
      </c>
      <c r="T484" s="569" t="s">
        <v>1301</v>
      </c>
      <c r="U484" s="569" t="s">
        <v>157</v>
      </c>
      <c r="V484" s="569">
        <v>104.7</v>
      </c>
      <c r="W484" s="569">
        <v>14</v>
      </c>
      <c r="X484" s="568">
        <v>3358</v>
      </c>
      <c r="Y484" s="569">
        <v>28</v>
      </c>
      <c r="Z484" s="581" t="s">
        <v>178</v>
      </c>
      <c r="AA484" s="581" t="s">
        <v>178</v>
      </c>
      <c r="AB484" s="585">
        <v>25345</v>
      </c>
      <c r="AC484" s="585" t="s">
        <v>164</v>
      </c>
      <c r="AD484" s="585">
        <v>25299</v>
      </c>
      <c r="AE484" s="587">
        <v>0.03</v>
      </c>
      <c r="AF484" s="661" t="str">
        <f t="shared" si="52"/>
        <v>2019-SUV-HND-~CRV-003-06</v>
      </c>
      <c r="AG484" s="661" t="str">
        <f>IF(AND($Y484&gt;=32,(AI484="I"),(Y484&lt;&gt;"~"),(COUNTIF($AN$1:$AN484,$AN484)=1)),"TRUE","FALSE")</f>
        <v>FALSE</v>
      </c>
      <c r="AH484" s="661" t="str">
        <f>IF(AND($Y484&gt;=22, (AI484&lt;&gt;"I"),(Y484&lt;&gt;"~"),(COUNTIF($AN$1:$AN484,$AN484)=1)),"TRUE","FALSE")</f>
        <v>TRUE</v>
      </c>
      <c r="AI484" s="661" t="str">
        <f t="shared" si="54"/>
        <v>II</v>
      </c>
      <c r="AJ484" s="662" t="str">
        <f t="shared" si="48"/>
        <v>~CRV-003</v>
      </c>
      <c r="AK484" s="662" t="str">
        <f t="shared" si="49"/>
        <v>SUV</v>
      </c>
      <c r="AL484" s="662" t="str">
        <f t="shared" si="50"/>
        <v>HND</v>
      </c>
      <c r="AM484" s="662" t="str">
        <f t="shared" si="53"/>
        <v>CR-V-LX CVT-FWD-5-~-~-2.4L-4-RW5H3KEW-~-104.7-14-Unleaded-Unleaded</v>
      </c>
      <c r="AN484" s="662" t="str">
        <f t="shared" si="51"/>
        <v>2019-SUV-HND-~CRV-003</v>
      </c>
    </row>
    <row r="485" spans="1:40" s="572" customFormat="1" ht="15">
      <c r="A485" s="570" t="s">
        <v>1302</v>
      </c>
      <c r="B485" s="573" t="s">
        <v>1303</v>
      </c>
      <c r="C485" s="573" t="s">
        <v>467</v>
      </c>
      <c r="D485" s="578" t="s">
        <v>468</v>
      </c>
      <c r="E485" s="573" t="s">
        <v>699</v>
      </c>
      <c r="F485" s="573" t="s">
        <v>211</v>
      </c>
      <c r="G485" s="573" t="s">
        <v>469</v>
      </c>
      <c r="H485" s="573">
        <v>2019</v>
      </c>
      <c r="I485" s="573" t="s">
        <v>1304</v>
      </c>
      <c r="J485" s="573" t="s">
        <v>503</v>
      </c>
      <c r="K485" s="573" t="s">
        <v>230</v>
      </c>
      <c r="L485" s="573">
        <v>5</v>
      </c>
      <c r="M485" s="573">
        <v>0</v>
      </c>
      <c r="N485" s="573" t="s">
        <v>157</v>
      </c>
      <c r="O485" s="573">
        <v>2</v>
      </c>
      <c r="P485" s="573" t="s">
        <v>157</v>
      </c>
      <c r="Q485" s="571" t="s">
        <v>157</v>
      </c>
      <c r="R485" s="573" t="s">
        <v>199</v>
      </c>
      <c r="S485" s="573">
        <v>4</v>
      </c>
      <c r="T485" s="573" t="s">
        <v>1305</v>
      </c>
      <c r="U485" s="573" t="s">
        <v>157</v>
      </c>
      <c r="V485" s="573">
        <v>102.8</v>
      </c>
      <c r="W485" s="573">
        <v>13.2</v>
      </c>
      <c r="X485" s="571">
        <v>3062</v>
      </c>
      <c r="Y485" s="573">
        <v>29</v>
      </c>
      <c r="Z485" s="579" t="s">
        <v>178</v>
      </c>
      <c r="AA485" s="579" t="s">
        <v>178</v>
      </c>
      <c r="AB485" s="584">
        <v>22915</v>
      </c>
      <c r="AC485" s="584" t="s">
        <v>164</v>
      </c>
      <c r="AD485" s="584">
        <v>22899</v>
      </c>
      <c r="AE485" s="586">
        <v>0.03</v>
      </c>
      <c r="AF485" s="661" t="str">
        <f t="shared" si="52"/>
        <v>2019-SUV-HND-~HRV-001-06</v>
      </c>
      <c r="AG485" s="661" t="str">
        <f>IF(AND($Y485&gt;=32,(AI485="I"),(Y485&lt;&gt;"~"),(COUNTIF($AN$1:$AN485,$AN485)=1)),"TRUE","FALSE")</f>
        <v>FALSE</v>
      </c>
      <c r="AH485" s="661" t="str">
        <f>IF(AND($Y485&gt;=22, (AI485&lt;&gt;"I"),(Y485&lt;&gt;"~"),(COUNTIF($AN$1:$AN485,$AN485)=1)),"TRUE","FALSE")</f>
        <v>TRUE</v>
      </c>
      <c r="AI485" s="661" t="str">
        <f t="shared" si="54"/>
        <v>II</v>
      </c>
      <c r="AJ485" s="662" t="str">
        <f t="shared" si="48"/>
        <v>~HRV-001</v>
      </c>
      <c r="AK485" s="662" t="str">
        <f t="shared" si="49"/>
        <v>SUV</v>
      </c>
      <c r="AL485" s="662" t="str">
        <f t="shared" si="50"/>
        <v>HND</v>
      </c>
      <c r="AM485" s="662" t="str">
        <f t="shared" si="53"/>
        <v>HR-V-LX CVT-AWD-5-~-~-1.8L-4-RU6H3KEW-~-102.8-13.2-Unleaded-Unleaded</v>
      </c>
      <c r="AN485" s="662" t="str">
        <f t="shared" si="51"/>
        <v>2019-SUV-HND-~HRV-001</v>
      </c>
    </row>
    <row r="486" spans="1:40" s="572" customFormat="1" ht="15">
      <c r="A486" s="570" t="s">
        <v>1306</v>
      </c>
      <c r="B486" s="569" t="s">
        <v>1303</v>
      </c>
      <c r="C486" s="569" t="s">
        <v>473</v>
      </c>
      <c r="D486" s="580">
        <v>14</v>
      </c>
      <c r="E486" s="569" t="s">
        <v>699</v>
      </c>
      <c r="F486" s="569" t="s">
        <v>211</v>
      </c>
      <c r="G486" s="569" t="s">
        <v>469</v>
      </c>
      <c r="H486" s="569">
        <v>2019</v>
      </c>
      <c r="I486" s="569" t="s">
        <v>1304</v>
      </c>
      <c r="J486" s="569" t="s">
        <v>503</v>
      </c>
      <c r="K486" s="569" t="s">
        <v>230</v>
      </c>
      <c r="L486" s="569">
        <v>5</v>
      </c>
      <c r="M486" s="569">
        <v>0</v>
      </c>
      <c r="N486" s="569" t="s">
        <v>157</v>
      </c>
      <c r="O486" s="569">
        <v>2</v>
      </c>
      <c r="P486" s="569" t="s">
        <v>157</v>
      </c>
      <c r="Q486" s="568" t="s">
        <v>157</v>
      </c>
      <c r="R486" s="569" t="s">
        <v>199</v>
      </c>
      <c r="S486" s="569">
        <v>4</v>
      </c>
      <c r="T486" s="569" t="s">
        <v>1305</v>
      </c>
      <c r="U486" s="569" t="s">
        <v>157</v>
      </c>
      <c r="V486" s="569">
        <v>102.8</v>
      </c>
      <c r="W486" s="569">
        <v>13.2</v>
      </c>
      <c r="X486" s="568">
        <v>3062</v>
      </c>
      <c r="Y486" s="569">
        <v>29</v>
      </c>
      <c r="Z486" s="581" t="s">
        <v>178</v>
      </c>
      <c r="AA486" s="581" t="s">
        <v>178</v>
      </c>
      <c r="AB486" s="585">
        <v>22915</v>
      </c>
      <c r="AC486" s="585" t="s">
        <v>164</v>
      </c>
      <c r="AD486" s="585">
        <v>22615</v>
      </c>
      <c r="AE486" s="587">
        <v>0.1</v>
      </c>
      <c r="AF486" s="661" t="str">
        <f t="shared" si="52"/>
        <v>2019-SUV-HND-~HRV-001-14</v>
      </c>
      <c r="AG486" s="661" t="str">
        <f>IF(AND($Y486&gt;=32,(AI486="I"),(Y486&lt;&gt;"~"),(COUNTIF($AN$1:$AN486,$AN486)=1)),"TRUE","FALSE")</f>
        <v>FALSE</v>
      </c>
      <c r="AH486" s="661" t="str">
        <f>IF(AND($Y486&gt;=22, (AI486&lt;&gt;"I"),(Y486&lt;&gt;"~"),(COUNTIF($AN$1:$AN486,$AN486)=1)),"TRUE","FALSE")</f>
        <v>FALSE</v>
      </c>
      <c r="AI486" s="661" t="str">
        <f t="shared" si="54"/>
        <v>II</v>
      </c>
      <c r="AJ486" s="662" t="str">
        <f t="shared" si="48"/>
        <v>~HRV-001</v>
      </c>
      <c r="AK486" s="662" t="str">
        <f t="shared" si="49"/>
        <v>SUV</v>
      </c>
      <c r="AL486" s="662" t="str">
        <f t="shared" si="50"/>
        <v>HND</v>
      </c>
      <c r="AM486" s="662" t="str">
        <f t="shared" si="53"/>
        <v>HR-V-LX CVT-AWD-5-~-~-1.8L-4-RU6H3KEW-~-102.8-13.2-Unleaded-Unleaded</v>
      </c>
      <c r="AN486" s="662" t="str">
        <f t="shared" si="51"/>
        <v>2019-SUV-HND-~HRV-001</v>
      </c>
    </row>
    <row r="487" spans="1:40" s="572" customFormat="1" ht="15">
      <c r="A487" s="570" t="s">
        <v>1307</v>
      </c>
      <c r="B487" s="573" t="s">
        <v>1308</v>
      </c>
      <c r="C487" s="573" t="s">
        <v>467</v>
      </c>
      <c r="D487" s="578" t="s">
        <v>468</v>
      </c>
      <c r="E487" s="573" t="s">
        <v>699</v>
      </c>
      <c r="F487" s="573" t="s">
        <v>211</v>
      </c>
      <c r="G487" s="573" t="s">
        <v>469</v>
      </c>
      <c r="H487" s="573">
        <v>2019</v>
      </c>
      <c r="I487" s="573" t="s">
        <v>1304</v>
      </c>
      <c r="J487" s="573" t="s">
        <v>503</v>
      </c>
      <c r="K487" s="573" t="s">
        <v>156</v>
      </c>
      <c r="L487" s="573">
        <v>5</v>
      </c>
      <c r="M487" s="573">
        <v>0</v>
      </c>
      <c r="N487" s="573" t="s">
        <v>157</v>
      </c>
      <c r="O487" s="573">
        <v>2</v>
      </c>
      <c r="P487" s="573" t="s">
        <v>157</v>
      </c>
      <c r="Q487" s="571" t="s">
        <v>157</v>
      </c>
      <c r="R487" s="573" t="s">
        <v>199</v>
      </c>
      <c r="S487" s="573">
        <v>4</v>
      </c>
      <c r="T487" s="573" t="s">
        <v>1309</v>
      </c>
      <c r="U487" s="573" t="s">
        <v>157</v>
      </c>
      <c r="V487" s="573">
        <v>102.8</v>
      </c>
      <c r="W487" s="573">
        <v>13.2</v>
      </c>
      <c r="X487" s="571">
        <v>2933</v>
      </c>
      <c r="Y487" s="573">
        <v>31</v>
      </c>
      <c r="Z487" s="579" t="s">
        <v>178</v>
      </c>
      <c r="AA487" s="579" t="s">
        <v>178</v>
      </c>
      <c r="AB487" s="584">
        <v>21515</v>
      </c>
      <c r="AC487" s="584" t="s">
        <v>164</v>
      </c>
      <c r="AD487" s="584">
        <v>21399</v>
      </c>
      <c r="AE487" s="586">
        <v>0.03</v>
      </c>
      <c r="AF487" s="661" t="str">
        <f t="shared" si="52"/>
        <v>2019-SUV-HND-~HRV-002-06</v>
      </c>
      <c r="AG487" s="661" t="str">
        <f>IF(AND($Y487&gt;=32,(AI487="I"),(Y487&lt;&gt;"~"),(COUNTIF($AN$1:$AN487,$AN487)=1)),"TRUE","FALSE")</f>
        <v>FALSE</v>
      </c>
      <c r="AH487" s="661" t="str">
        <f>IF(AND($Y487&gt;=22, (AI487&lt;&gt;"I"),(Y487&lt;&gt;"~"),(COUNTIF($AN$1:$AN487,$AN487)=1)),"TRUE","FALSE")</f>
        <v>TRUE</v>
      </c>
      <c r="AI487" s="661" t="str">
        <f t="shared" si="54"/>
        <v>II</v>
      </c>
      <c r="AJ487" s="662" t="str">
        <f t="shared" si="48"/>
        <v>~HRV-002</v>
      </c>
      <c r="AK487" s="662" t="str">
        <f t="shared" si="49"/>
        <v>SUV</v>
      </c>
      <c r="AL487" s="662" t="str">
        <f t="shared" si="50"/>
        <v>HND</v>
      </c>
      <c r="AM487" s="662" t="str">
        <f t="shared" si="53"/>
        <v>HR-V-LX CVT-FWD-5-~-~-1.8L-4-RU5H3KEW-~-102.8-13.2-Unleaded-Unleaded</v>
      </c>
      <c r="AN487" s="662" t="str">
        <f t="shared" si="51"/>
        <v>2019-SUV-HND-~HRV-002</v>
      </c>
    </row>
    <row r="488" spans="1:40" s="572" customFormat="1" ht="15">
      <c r="A488" s="570" t="s">
        <v>1310</v>
      </c>
      <c r="B488" s="569" t="s">
        <v>1311</v>
      </c>
      <c r="C488" s="569" t="s">
        <v>467</v>
      </c>
      <c r="D488" s="580" t="s">
        <v>468</v>
      </c>
      <c r="E488" s="569" t="s">
        <v>699</v>
      </c>
      <c r="F488" s="569" t="s">
        <v>196</v>
      </c>
      <c r="G488" s="569" t="s">
        <v>469</v>
      </c>
      <c r="H488" s="569">
        <v>2019</v>
      </c>
      <c r="I488" s="569" t="s">
        <v>1312</v>
      </c>
      <c r="J488" s="569" t="s">
        <v>1313</v>
      </c>
      <c r="K488" s="569" t="s">
        <v>230</v>
      </c>
      <c r="L488" s="569">
        <v>8</v>
      </c>
      <c r="M488" s="569">
        <v>0</v>
      </c>
      <c r="N488" s="569" t="s">
        <v>157</v>
      </c>
      <c r="O488" s="569">
        <v>3</v>
      </c>
      <c r="P488" s="569" t="s">
        <v>157</v>
      </c>
      <c r="Q488" s="568" t="s">
        <v>157</v>
      </c>
      <c r="R488" s="569" t="s">
        <v>316</v>
      </c>
      <c r="S488" s="569">
        <v>6</v>
      </c>
      <c r="T488" s="569" t="s">
        <v>1314</v>
      </c>
      <c r="U488" s="569" t="s">
        <v>157</v>
      </c>
      <c r="V488" s="569">
        <v>111</v>
      </c>
      <c r="W488" s="569">
        <v>19.5</v>
      </c>
      <c r="X488" s="568">
        <v>5842</v>
      </c>
      <c r="Y488" s="569">
        <v>21</v>
      </c>
      <c r="Z488" s="581" t="s">
        <v>178</v>
      </c>
      <c r="AA488" s="581" t="s">
        <v>178</v>
      </c>
      <c r="AB488" s="585">
        <v>34345</v>
      </c>
      <c r="AC488" s="585" t="s">
        <v>164</v>
      </c>
      <c r="AD488" s="585">
        <v>33009</v>
      </c>
      <c r="AE488" s="587">
        <v>0.03</v>
      </c>
      <c r="AF488" s="661" t="str">
        <f t="shared" si="52"/>
        <v>2019-SUV-HND-PILT-001-06</v>
      </c>
      <c r="AG488" s="661" t="str">
        <f>IF(AND($Y488&gt;=32,(AI488="I"),(Y488&lt;&gt;"~"),(COUNTIF($AN$1:$AN488,$AN488)=1)),"TRUE","FALSE")</f>
        <v>FALSE</v>
      </c>
      <c r="AH488" s="661" t="str">
        <f>IF(AND($Y488&gt;=22, (AI488&lt;&gt;"I"),(Y488&lt;&gt;"~"),(COUNTIF($AN$1:$AN488,$AN488)=1)),"TRUE","FALSE")</f>
        <v>FALSE</v>
      </c>
      <c r="AI488" s="661" t="str">
        <f t="shared" si="54"/>
        <v>II</v>
      </c>
      <c r="AJ488" s="662" t="str">
        <f t="shared" si="48"/>
        <v>PILT-001</v>
      </c>
      <c r="AK488" s="662" t="str">
        <f t="shared" si="49"/>
        <v>SUV</v>
      </c>
      <c r="AL488" s="662" t="str">
        <f t="shared" si="50"/>
        <v>HND</v>
      </c>
      <c r="AM488" s="662" t="str">
        <f t="shared" si="53"/>
        <v>Pilot-LX-AWD-8-~-~-3.5L-6-YF6H1KEW-~-111-19.5-Unleaded-Unleaded</v>
      </c>
      <c r="AN488" s="662" t="str">
        <f t="shared" si="51"/>
        <v>2019-SUV-HND-PILT-001</v>
      </c>
    </row>
    <row r="489" spans="1:40" s="572" customFormat="1" ht="15">
      <c r="A489" s="570" t="s">
        <v>1315</v>
      </c>
      <c r="B489" s="573" t="s">
        <v>1311</v>
      </c>
      <c r="C489" s="573" t="s">
        <v>473</v>
      </c>
      <c r="D489" s="578">
        <v>14</v>
      </c>
      <c r="E489" s="573" t="s">
        <v>699</v>
      </c>
      <c r="F489" s="573" t="s">
        <v>196</v>
      </c>
      <c r="G489" s="573" t="s">
        <v>469</v>
      </c>
      <c r="H489" s="573">
        <v>2019</v>
      </c>
      <c r="I489" s="573" t="s">
        <v>1312</v>
      </c>
      <c r="J489" s="573" t="s">
        <v>1313</v>
      </c>
      <c r="K489" s="573" t="s">
        <v>230</v>
      </c>
      <c r="L489" s="573">
        <v>8</v>
      </c>
      <c r="M489" s="573">
        <v>0</v>
      </c>
      <c r="N489" s="573" t="s">
        <v>157</v>
      </c>
      <c r="O489" s="573">
        <v>3</v>
      </c>
      <c r="P489" s="573" t="s">
        <v>157</v>
      </c>
      <c r="Q489" s="571" t="s">
        <v>157</v>
      </c>
      <c r="R489" s="573" t="s">
        <v>316</v>
      </c>
      <c r="S489" s="573">
        <v>6</v>
      </c>
      <c r="T489" s="573" t="s">
        <v>1314</v>
      </c>
      <c r="U489" s="573" t="s">
        <v>157</v>
      </c>
      <c r="V489" s="573">
        <v>111</v>
      </c>
      <c r="W489" s="573">
        <v>19.5</v>
      </c>
      <c r="X489" s="571">
        <v>5842</v>
      </c>
      <c r="Y489" s="573">
        <v>21</v>
      </c>
      <c r="Z489" s="579" t="s">
        <v>178</v>
      </c>
      <c r="AA489" s="579" t="s">
        <v>178</v>
      </c>
      <c r="AB489" s="584">
        <v>34345</v>
      </c>
      <c r="AC489" s="584" t="s">
        <v>164</v>
      </c>
      <c r="AD489" s="584">
        <v>32050</v>
      </c>
      <c r="AE489" s="586">
        <v>0.1</v>
      </c>
      <c r="AF489" s="661" t="str">
        <f t="shared" si="52"/>
        <v>2019-SUV-HND-PILT-001-14</v>
      </c>
      <c r="AG489" s="661" t="str">
        <f>IF(AND($Y489&gt;=32,(AI489="I"),(Y489&lt;&gt;"~"),(COUNTIF($AN$1:$AN489,$AN489)=1)),"TRUE","FALSE")</f>
        <v>FALSE</v>
      </c>
      <c r="AH489" s="661" t="str">
        <f>IF(AND($Y489&gt;=22, (AI489&lt;&gt;"I"),(Y489&lt;&gt;"~"),(COUNTIF($AN$1:$AN489,$AN489)=1)),"TRUE","FALSE")</f>
        <v>FALSE</v>
      </c>
      <c r="AI489" s="661" t="str">
        <f t="shared" si="54"/>
        <v>II</v>
      </c>
      <c r="AJ489" s="662" t="str">
        <f t="shared" si="48"/>
        <v>PILT-001</v>
      </c>
      <c r="AK489" s="662" t="str">
        <f t="shared" si="49"/>
        <v>SUV</v>
      </c>
      <c r="AL489" s="662" t="str">
        <f t="shared" si="50"/>
        <v>HND</v>
      </c>
      <c r="AM489" s="662" t="str">
        <f t="shared" si="53"/>
        <v>Pilot-LX-AWD-8-~-~-3.5L-6-YF6H1KEW-~-111-19.5-Unleaded-Unleaded</v>
      </c>
      <c r="AN489" s="662" t="str">
        <f t="shared" si="51"/>
        <v>2019-SUV-HND-PILT-001</v>
      </c>
    </row>
    <row r="490" spans="1:40" s="572" customFormat="1" ht="15">
      <c r="A490" s="570" t="s">
        <v>1316</v>
      </c>
      <c r="B490" s="569" t="s">
        <v>1317</v>
      </c>
      <c r="C490" s="569" t="s">
        <v>467</v>
      </c>
      <c r="D490" s="580" t="s">
        <v>468</v>
      </c>
      <c r="E490" s="569" t="s">
        <v>699</v>
      </c>
      <c r="F490" s="569" t="s">
        <v>196</v>
      </c>
      <c r="G490" s="569" t="s">
        <v>469</v>
      </c>
      <c r="H490" s="569">
        <v>2019</v>
      </c>
      <c r="I490" s="569" t="s">
        <v>1312</v>
      </c>
      <c r="J490" s="569" t="s">
        <v>1313</v>
      </c>
      <c r="K490" s="569" t="s">
        <v>156</v>
      </c>
      <c r="L490" s="569">
        <v>8</v>
      </c>
      <c r="M490" s="569">
        <v>0</v>
      </c>
      <c r="N490" s="569" t="s">
        <v>157</v>
      </c>
      <c r="O490" s="569">
        <v>3</v>
      </c>
      <c r="P490" s="569" t="s">
        <v>157</v>
      </c>
      <c r="Q490" s="568" t="s">
        <v>157</v>
      </c>
      <c r="R490" s="569" t="s">
        <v>316</v>
      </c>
      <c r="S490" s="569">
        <v>6</v>
      </c>
      <c r="T490" s="569" t="s">
        <v>1318</v>
      </c>
      <c r="U490" s="569" t="s">
        <v>157</v>
      </c>
      <c r="V490" s="569">
        <v>111</v>
      </c>
      <c r="W490" s="569">
        <v>19.5</v>
      </c>
      <c r="X490" s="568">
        <v>5545</v>
      </c>
      <c r="Y490" s="569">
        <v>22</v>
      </c>
      <c r="Z490" s="581" t="s">
        <v>178</v>
      </c>
      <c r="AA490" s="581" t="s">
        <v>178</v>
      </c>
      <c r="AB490" s="585">
        <v>32445</v>
      </c>
      <c r="AC490" s="585" t="s">
        <v>164</v>
      </c>
      <c r="AD490" s="585">
        <v>31449</v>
      </c>
      <c r="AE490" s="587">
        <v>0.03</v>
      </c>
      <c r="AF490" s="661" t="str">
        <f t="shared" si="52"/>
        <v>2019-SUV-HND-PILT-002-06</v>
      </c>
      <c r="AG490" s="661" t="str">
        <f>IF(AND($Y490&gt;=32,(AI490="I"),(Y490&lt;&gt;"~"),(COUNTIF($AN$1:$AN490,$AN490)=1)),"TRUE","FALSE")</f>
        <v>FALSE</v>
      </c>
      <c r="AH490" s="661" t="str">
        <f>IF(AND($Y490&gt;=22, (AI490&lt;&gt;"I"),(Y490&lt;&gt;"~"),(COUNTIF($AN$1:$AN490,$AN490)=1)),"TRUE","FALSE")</f>
        <v>TRUE</v>
      </c>
      <c r="AI490" s="661" t="str">
        <f t="shared" si="54"/>
        <v>II</v>
      </c>
      <c r="AJ490" s="662" t="str">
        <f t="shared" si="48"/>
        <v>PILT-002</v>
      </c>
      <c r="AK490" s="662" t="str">
        <f t="shared" si="49"/>
        <v>SUV</v>
      </c>
      <c r="AL490" s="662" t="str">
        <f t="shared" si="50"/>
        <v>HND</v>
      </c>
      <c r="AM490" s="662" t="str">
        <f t="shared" si="53"/>
        <v>Pilot-LX-FWD-8-~-~-3.5L-6-YF5H1KEW-~-111-19.5-Unleaded-Unleaded</v>
      </c>
      <c r="AN490" s="662" t="str">
        <f t="shared" si="51"/>
        <v>2019-SUV-HND-PILT-002</v>
      </c>
    </row>
    <row r="491" spans="1:40" s="572" customFormat="1" ht="15">
      <c r="A491" s="570" t="s">
        <v>1319</v>
      </c>
      <c r="B491" s="573" t="s">
        <v>1320</v>
      </c>
      <c r="C491" s="573" t="s">
        <v>166</v>
      </c>
      <c r="D491" s="578">
        <v>17</v>
      </c>
      <c r="E491" s="573" t="s">
        <v>699</v>
      </c>
      <c r="F491" s="573" t="s">
        <v>152</v>
      </c>
      <c r="G491" s="573" t="s">
        <v>519</v>
      </c>
      <c r="H491" s="573">
        <v>2019</v>
      </c>
      <c r="I491" s="573" t="s">
        <v>1321</v>
      </c>
      <c r="J491" s="573" t="s">
        <v>330</v>
      </c>
      <c r="K491" s="573" t="s">
        <v>230</v>
      </c>
      <c r="L491" s="573">
        <v>7</v>
      </c>
      <c r="M491" s="573">
        <v>0</v>
      </c>
      <c r="N491" s="573" t="s">
        <v>157</v>
      </c>
      <c r="O491" s="573">
        <v>3</v>
      </c>
      <c r="P491" s="573" t="s">
        <v>157</v>
      </c>
      <c r="Q491" s="571">
        <v>5000</v>
      </c>
      <c r="R491" s="573" t="s">
        <v>1322</v>
      </c>
      <c r="S491" s="573">
        <v>6</v>
      </c>
      <c r="T491" s="573" t="s">
        <v>1323</v>
      </c>
      <c r="U491" s="573" t="s">
        <v>523</v>
      </c>
      <c r="V491" s="573">
        <v>110.2</v>
      </c>
      <c r="W491" s="573">
        <v>18.8</v>
      </c>
      <c r="X491" s="571">
        <v>5622</v>
      </c>
      <c r="Y491" s="573">
        <v>20</v>
      </c>
      <c r="Z491" s="579" t="s">
        <v>178</v>
      </c>
      <c r="AA491" s="579" t="s">
        <v>178</v>
      </c>
      <c r="AB491" s="584">
        <v>33698.699999999997</v>
      </c>
      <c r="AC491" s="584" t="s">
        <v>164</v>
      </c>
      <c r="AD491" s="584">
        <v>33580</v>
      </c>
      <c r="AE491" s="586">
        <v>4.4999999999999998E-2</v>
      </c>
      <c r="AF491" s="661" t="str">
        <f t="shared" si="52"/>
        <v>2019-SUV-HYD-SNTF-001-17</v>
      </c>
      <c r="AG491" s="661" t="str">
        <f>IF(AND($Y491&gt;=32,(AI491="I"),(Y491&lt;&gt;"~"),(COUNTIF($AN$1:$AN491,$AN491)=1)),"TRUE","FALSE")</f>
        <v>FALSE</v>
      </c>
      <c r="AH491" s="661" t="str">
        <f>IF(AND($Y491&gt;=22, (AI491&lt;&gt;"I"),(Y491&lt;&gt;"~"),(COUNTIF($AN$1:$AN491,$AN491)=1)),"TRUE","FALSE")</f>
        <v>FALSE</v>
      </c>
      <c r="AI491" s="661" t="str">
        <f t="shared" si="54"/>
        <v>II</v>
      </c>
      <c r="AJ491" s="662" t="str">
        <f t="shared" si="48"/>
        <v>SNTF-001</v>
      </c>
      <c r="AK491" s="662" t="str">
        <f t="shared" si="49"/>
        <v>SUV</v>
      </c>
      <c r="AL491" s="662" t="str">
        <f t="shared" si="50"/>
        <v>HYD</v>
      </c>
      <c r="AM491" s="662" t="str">
        <f t="shared" si="53"/>
        <v>Santa Fe-SE-AWD-7-~-5000-3.3L-6-J0412A65-01-110.2-18.8-Unleaded-Unleaded</v>
      </c>
      <c r="AN491" s="662" t="str">
        <f t="shared" si="51"/>
        <v>2019-SUV-HYD-SNTF-001</v>
      </c>
    </row>
    <row r="492" spans="1:40" s="572" customFormat="1" ht="15">
      <c r="A492" s="570" t="s">
        <v>1324</v>
      </c>
      <c r="B492" s="569" t="s">
        <v>1325</v>
      </c>
      <c r="C492" s="569" t="s">
        <v>166</v>
      </c>
      <c r="D492" s="580">
        <v>17</v>
      </c>
      <c r="E492" s="569" t="s">
        <v>699</v>
      </c>
      <c r="F492" s="569" t="s">
        <v>152</v>
      </c>
      <c r="G492" s="569" t="s">
        <v>519</v>
      </c>
      <c r="H492" s="569">
        <v>2019</v>
      </c>
      <c r="I492" s="569" t="s">
        <v>1321</v>
      </c>
      <c r="J492" s="569" t="s">
        <v>330</v>
      </c>
      <c r="K492" s="569" t="s">
        <v>156</v>
      </c>
      <c r="L492" s="569">
        <v>7</v>
      </c>
      <c r="M492" s="569">
        <v>0</v>
      </c>
      <c r="N492" s="569" t="s">
        <v>157</v>
      </c>
      <c r="O492" s="569">
        <v>3</v>
      </c>
      <c r="P492" s="569" t="s">
        <v>157</v>
      </c>
      <c r="Q492" s="568">
        <v>5000</v>
      </c>
      <c r="R492" s="569" t="s">
        <v>1322</v>
      </c>
      <c r="S492" s="569">
        <v>6</v>
      </c>
      <c r="T492" s="569" t="s">
        <v>1326</v>
      </c>
      <c r="U492" s="569" t="s">
        <v>523</v>
      </c>
      <c r="V492" s="569">
        <v>110.2</v>
      </c>
      <c r="W492" s="569">
        <v>18.8</v>
      </c>
      <c r="X492" s="568">
        <v>5512</v>
      </c>
      <c r="Y492" s="569">
        <v>21</v>
      </c>
      <c r="Z492" s="581" t="s">
        <v>178</v>
      </c>
      <c r="AA492" s="581" t="s">
        <v>178</v>
      </c>
      <c r="AB492" s="585">
        <v>31913</v>
      </c>
      <c r="AC492" s="585" t="s">
        <v>164</v>
      </c>
      <c r="AD492" s="585">
        <v>31830</v>
      </c>
      <c r="AE492" s="587">
        <v>4.4999999999999998E-2</v>
      </c>
      <c r="AF492" s="661" t="str">
        <f t="shared" si="52"/>
        <v>2019-SUV-HYD-SNTF-002-17</v>
      </c>
      <c r="AG492" s="661" t="str">
        <f>IF(AND($Y492&gt;=32,(AI492="I"),(Y492&lt;&gt;"~"),(COUNTIF($AN$1:$AN492,$AN492)=1)),"TRUE","FALSE")</f>
        <v>FALSE</v>
      </c>
      <c r="AH492" s="661" t="str">
        <f>IF(AND($Y492&gt;=22, (AI492&lt;&gt;"I"),(Y492&lt;&gt;"~"),(COUNTIF($AN$1:$AN492,$AN492)=1)),"TRUE","FALSE")</f>
        <v>FALSE</v>
      </c>
      <c r="AI492" s="661" t="str">
        <f t="shared" si="54"/>
        <v>II</v>
      </c>
      <c r="AJ492" s="662" t="str">
        <f t="shared" si="48"/>
        <v>SNTF-002</v>
      </c>
      <c r="AK492" s="662" t="str">
        <f t="shared" si="49"/>
        <v>SUV</v>
      </c>
      <c r="AL492" s="662" t="str">
        <f t="shared" si="50"/>
        <v>HYD</v>
      </c>
      <c r="AM492" s="662" t="str">
        <f t="shared" si="53"/>
        <v>Santa Fe-SE-FWD-7-~-5000-3.3L-6-J0412F65-01-110.2-18.8-Unleaded-Unleaded</v>
      </c>
      <c r="AN492" s="662" t="str">
        <f t="shared" si="51"/>
        <v>2019-SUV-HYD-SNTF-002</v>
      </c>
    </row>
    <row r="493" spans="1:40" s="572" customFormat="1" ht="15">
      <c r="A493" s="570" t="s">
        <v>1327</v>
      </c>
      <c r="B493" s="573" t="s">
        <v>1328</v>
      </c>
      <c r="C493" s="573" t="s">
        <v>166</v>
      </c>
      <c r="D493" s="578">
        <v>17</v>
      </c>
      <c r="E493" s="573" t="s">
        <v>699</v>
      </c>
      <c r="F493" s="573" t="s">
        <v>211</v>
      </c>
      <c r="G493" s="573" t="s">
        <v>519</v>
      </c>
      <c r="H493" s="573">
        <v>2019</v>
      </c>
      <c r="I493" s="573" t="s">
        <v>1329</v>
      </c>
      <c r="J493" s="573" t="s">
        <v>330</v>
      </c>
      <c r="K493" s="573" t="s">
        <v>230</v>
      </c>
      <c r="L493" s="573">
        <v>5</v>
      </c>
      <c r="M493" s="573">
        <v>0</v>
      </c>
      <c r="N493" s="573" t="s">
        <v>157</v>
      </c>
      <c r="O493" s="573">
        <v>2</v>
      </c>
      <c r="P493" s="573" t="s">
        <v>157</v>
      </c>
      <c r="Q493" s="571">
        <v>1000</v>
      </c>
      <c r="R493" s="573" t="s">
        <v>352</v>
      </c>
      <c r="S493" s="573">
        <v>4</v>
      </c>
      <c r="T493" s="573" t="s">
        <v>1330</v>
      </c>
      <c r="U493" s="573" t="s">
        <v>523</v>
      </c>
      <c r="V493" s="573">
        <v>105.1</v>
      </c>
      <c r="W493" s="573">
        <v>16.399999999999999</v>
      </c>
      <c r="X493" s="571">
        <v>4740</v>
      </c>
      <c r="Y493" s="573">
        <v>23</v>
      </c>
      <c r="Z493" s="579" t="s">
        <v>178</v>
      </c>
      <c r="AA493" s="579" t="s">
        <v>178</v>
      </c>
      <c r="AB493" s="584">
        <v>25645</v>
      </c>
      <c r="AC493" s="584" t="s">
        <v>164</v>
      </c>
      <c r="AD493" s="584">
        <v>25089.75</v>
      </c>
      <c r="AE493" s="586">
        <v>4.4999999999999998E-2</v>
      </c>
      <c r="AF493" s="661" t="str">
        <f t="shared" si="52"/>
        <v>2019-SUV-HYD-TUCS-001-17</v>
      </c>
      <c r="AG493" s="661" t="str">
        <f>IF(AND($Y493&gt;=32,(AI493="I"),(Y493&lt;&gt;"~"),(COUNTIF($AN$1:$AN493,$AN493)=1)),"TRUE","FALSE")</f>
        <v>FALSE</v>
      </c>
      <c r="AH493" s="661" t="str">
        <f>IF(AND($Y493&gt;=22, (AI493&lt;&gt;"I"),(Y493&lt;&gt;"~"),(COUNTIF($AN$1:$AN493,$AN493)=1)),"TRUE","FALSE")</f>
        <v>TRUE</v>
      </c>
      <c r="AI493" s="661" t="str">
        <f t="shared" si="54"/>
        <v>II</v>
      </c>
      <c r="AJ493" s="662" t="str">
        <f t="shared" si="48"/>
        <v>TUCS-001</v>
      </c>
      <c r="AK493" s="662" t="str">
        <f t="shared" si="49"/>
        <v>SUV</v>
      </c>
      <c r="AL493" s="662" t="str">
        <f t="shared" si="50"/>
        <v>HYD</v>
      </c>
      <c r="AM493" s="662" t="str">
        <f t="shared" si="53"/>
        <v>Tucson-SE-AWD-5-~-1000-2.0L-4-84412A45-01-105.1-16.4-Unleaded-Unleaded</v>
      </c>
      <c r="AN493" s="662" t="str">
        <f t="shared" si="51"/>
        <v>2019-SUV-HYD-TUCS-001</v>
      </c>
    </row>
    <row r="494" spans="1:40" s="572" customFormat="1" ht="15">
      <c r="A494" s="570" t="s">
        <v>1331</v>
      </c>
      <c r="B494" s="569" t="s">
        <v>1332</v>
      </c>
      <c r="C494" s="569" t="s">
        <v>166</v>
      </c>
      <c r="D494" s="580">
        <v>17</v>
      </c>
      <c r="E494" s="569" t="s">
        <v>699</v>
      </c>
      <c r="F494" s="569" t="s">
        <v>211</v>
      </c>
      <c r="G494" s="569" t="s">
        <v>519</v>
      </c>
      <c r="H494" s="569">
        <v>2019</v>
      </c>
      <c r="I494" s="569" t="s">
        <v>1329</v>
      </c>
      <c r="J494" s="569" t="s">
        <v>330</v>
      </c>
      <c r="K494" s="569" t="s">
        <v>156</v>
      </c>
      <c r="L494" s="569">
        <v>5</v>
      </c>
      <c r="M494" s="569">
        <v>0</v>
      </c>
      <c r="N494" s="569" t="s">
        <v>157</v>
      </c>
      <c r="O494" s="569">
        <v>2</v>
      </c>
      <c r="P494" s="569" t="s">
        <v>157</v>
      </c>
      <c r="Q494" s="568">
        <v>1000</v>
      </c>
      <c r="R494" s="569" t="s">
        <v>352</v>
      </c>
      <c r="S494" s="569">
        <v>4</v>
      </c>
      <c r="T494" s="569" t="s">
        <v>1333</v>
      </c>
      <c r="U494" s="569" t="s">
        <v>523</v>
      </c>
      <c r="V494" s="569">
        <v>105.1</v>
      </c>
      <c r="W494" s="569">
        <v>16.399999999999999</v>
      </c>
      <c r="X494" s="568">
        <v>4586</v>
      </c>
      <c r="Y494" s="569">
        <v>26</v>
      </c>
      <c r="Z494" s="581" t="s">
        <v>178</v>
      </c>
      <c r="AA494" s="581" t="s">
        <v>178</v>
      </c>
      <c r="AB494" s="585">
        <v>24245</v>
      </c>
      <c r="AC494" s="585" t="s">
        <v>164</v>
      </c>
      <c r="AD494" s="585">
        <v>23619.75</v>
      </c>
      <c r="AE494" s="587">
        <v>4.4999999999999998E-2</v>
      </c>
      <c r="AF494" s="661" t="str">
        <f t="shared" si="52"/>
        <v>2019-SUV-HYD-TUCS-002-17</v>
      </c>
      <c r="AG494" s="661" t="str">
        <f>IF(AND($Y494&gt;=32,(AI494="I"),(Y494&lt;&gt;"~"),(COUNTIF($AN$1:$AN494,$AN494)=1)),"TRUE","FALSE")</f>
        <v>FALSE</v>
      </c>
      <c r="AH494" s="661" t="str">
        <f>IF(AND($Y494&gt;=22, (AI494&lt;&gt;"I"),(Y494&lt;&gt;"~"),(COUNTIF($AN$1:$AN494,$AN494)=1)),"TRUE","FALSE")</f>
        <v>TRUE</v>
      </c>
      <c r="AI494" s="661" t="str">
        <f t="shared" si="54"/>
        <v>II</v>
      </c>
      <c r="AJ494" s="662" t="str">
        <f t="shared" si="48"/>
        <v>TUCS-002</v>
      </c>
      <c r="AK494" s="662" t="str">
        <f t="shared" si="49"/>
        <v>SUV</v>
      </c>
      <c r="AL494" s="662" t="str">
        <f t="shared" si="50"/>
        <v>HYD</v>
      </c>
      <c r="AM494" s="662" t="str">
        <f t="shared" si="53"/>
        <v>Tucson-SE-FWD-5-~-1000-2.0L-4-84412F45-01-105.1-16.4-Unleaded-Unleaded</v>
      </c>
      <c r="AN494" s="662" t="str">
        <f t="shared" si="51"/>
        <v>2019-SUV-HYD-TUCS-002</v>
      </c>
    </row>
    <row r="495" spans="1:40" s="572" customFormat="1" ht="15">
      <c r="A495" s="570" t="s">
        <v>1334</v>
      </c>
      <c r="B495" s="573" t="s">
        <v>1335</v>
      </c>
      <c r="C495" s="573" t="s">
        <v>226</v>
      </c>
      <c r="D495" s="578" t="s">
        <v>227</v>
      </c>
      <c r="E495" s="573" t="s">
        <v>699</v>
      </c>
      <c r="F495" s="573" t="s">
        <v>152</v>
      </c>
      <c r="G495" s="573" t="s">
        <v>1336</v>
      </c>
      <c r="H495" s="573">
        <v>2019</v>
      </c>
      <c r="I495" s="573" t="s">
        <v>1337</v>
      </c>
      <c r="J495" s="573" t="s">
        <v>1338</v>
      </c>
      <c r="K495" s="573" t="s">
        <v>752</v>
      </c>
      <c r="L495" s="573">
        <v>5</v>
      </c>
      <c r="M495" s="573">
        <v>0</v>
      </c>
      <c r="N495" s="573" t="s">
        <v>157</v>
      </c>
      <c r="O495" s="573">
        <v>2</v>
      </c>
      <c r="P495" s="573" t="s">
        <v>157</v>
      </c>
      <c r="Q495" s="571">
        <v>2000</v>
      </c>
      <c r="R495" s="573" t="s">
        <v>539</v>
      </c>
      <c r="S495" s="573">
        <v>4</v>
      </c>
      <c r="T495" s="573" t="s">
        <v>1339</v>
      </c>
      <c r="U495" s="573" t="s">
        <v>1340</v>
      </c>
      <c r="V495" s="573">
        <v>106.3</v>
      </c>
      <c r="W495" s="573">
        <v>15.8</v>
      </c>
      <c r="X495" s="571">
        <v>5500</v>
      </c>
      <c r="Y495" s="573">
        <v>23</v>
      </c>
      <c r="Z495" s="579" t="s">
        <v>178</v>
      </c>
      <c r="AA495" s="579" t="s">
        <v>178</v>
      </c>
      <c r="AB495" s="584">
        <v>27385</v>
      </c>
      <c r="AC495" s="584" t="s">
        <v>164</v>
      </c>
      <c r="AD495" s="584">
        <v>22884</v>
      </c>
      <c r="AE495" s="586">
        <v>6.25E-2</v>
      </c>
      <c r="AF495" s="661" t="str">
        <f t="shared" si="52"/>
        <v>2019-SUV-JEP-CHER-001-04</v>
      </c>
      <c r="AG495" s="661" t="str">
        <f>IF(AND($Y495&gt;=32,(AI495="I"),(Y495&lt;&gt;"~"),(COUNTIF($AN$1:$AN495,$AN495)=1)),"TRUE","FALSE")</f>
        <v>FALSE</v>
      </c>
      <c r="AH495" s="661" t="str">
        <f>IF(AND($Y495&gt;=22, (AI495&lt;&gt;"I"),(Y495&lt;&gt;"~"),(COUNTIF($AN$1:$AN495,$AN495)=1)),"TRUE","FALSE")</f>
        <v>TRUE</v>
      </c>
      <c r="AI495" s="661" t="str">
        <f t="shared" si="54"/>
        <v>II</v>
      </c>
      <c r="AJ495" s="662" t="str">
        <f t="shared" si="48"/>
        <v>CHER-001</v>
      </c>
      <c r="AK495" s="662" t="str">
        <f t="shared" si="49"/>
        <v>SUV</v>
      </c>
      <c r="AL495" s="662" t="str">
        <f t="shared" si="50"/>
        <v>JEP</v>
      </c>
      <c r="AM495" s="662" t="str">
        <f t="shared" si="53"/>
        <v>Cherokee-Latitude-4WD-5-~-2000-2.4L-4-KLJM74-2BJ-106.3-15.8-Unleaded-Unleaded</v>
      </c>
      <c r="AN495" s="662" t="str">
        <f t="shared" si="51"/>
        <v>2019-SUV-JEP-CHER-001</v>
      </c>
    </row>
    <row r="496" spans="1:40" s="572" customFormat="1" ht="15">
      <c r="A496" s="570" t="s">
        <v>1341</v>
      </c>
      <c r="B496" s="569" t="s">
        <v>1335</v>
      </c>
      <c r="C496" s="569" t="s">
        <v>240</v>
      </c>
      <c r="D496" s="580" t="s">
        <v>241</v>
      </c>
      <c r="E496" s="569" t="s">
        <v>699</v>
      </c>
      <c r="F496" s="569" t="s">
        <v>152</v>
      </c>
      <c r="G496" s="569" t="s">
        <v>1336</v>
      </c>
      <c r="H496" s="569">
        <v>2019</v>
      </c>
      <c r="I496" s="569" t="s">
        <v>1337</v>
      </c>
      <c r="J496" s="569" t="s">
        <v>1338</v>
      </c>
      <c r="K496" s="569" t="s">
        <v>752</v>
      </c>
      <c r="L496" s="569">
        <v>5</v>
      </c>
      <c r="M496" s="569">
        <v>0</v>
      </c>
      <c r="N496" s="569" t="s">
        <v>157</v>
      </c>
      <c r="O496" s="569">
        <v>2</v>
      </c>
      <c r="P496" s="569" t="s">
        <v>157</v>
      </c>
      <c r="Q496" s="568">
        <v>2000</v>
      </c>
      <c r="R496" s="569" t="s">
        <v>539</v>
      </c>
      <c r="S496" s="569">
        <v>4</v>
      </c>
      <c r="T496" s="569" t="s">
        <v>1339</v>
      </c>
      <c r="U496" s="569" t="s">
        <v>1340</v>
      </c>
      <c r="V496" s="569">
        <v>106.3</v>
      </c>
      <c r="W496" s="569">
        <v>15.8</v>
      </c>
      <c r="X496" s="568">
        <v>5500</v>
      </c>
      <c r="Y496" s="569">
        <v>24</v>
      </c>
      <c r="Z496" s="581" t="s">
        <v>178</v>
      </c>
      <c r="AA496" s="581" t="s">
        <v>178</v>
      </c>
      <c r="AB496" s="585">
        <v>27385</v>
      </c>
      <c r="AC496" s="585" t="s">
        <v>164</v>
      </c>
      <c r="AD496" s="585">
        <v>22789</v>
      </c>
      <c r="AE496" s="587">
        <v>0.05</v>
      </c>
      <c r="AF496" s="661" t="str">
        <f t="shared" si="52"/>
        <v>2019-SUV-JEP-CHER-001-08</v>
      </c>
      <c r="AG496" s="661" t="str">
        <f>IF(AND($Y496&gt;=32,(AI496="I"),(Y496&lt;&gt;"~"),(COUNTIF($AN$1:$AN496,$AN496)=1)),"TRUE","FALSE")</f>
        <v>FALSE</v>
      </c>
      <c r="AH496" s="661" t="str">
        <f>IF(AND($Y496&gt;=22, (AI496&lt;&gt;"I"),(Y496&lt;&gt;"~"),(COUNTIF($AN$1:$AN496,$AN496)=1)),"TRUE","FALSE")</f>
        <v>FALSE</v>
      </c>
      <c r="AI496" s="661" t="str">
        <f t="shared" si="54"/>
        <v>II</v>
      </c>
      <c r="AJ496" s="662" t="str">
        <f t="shared" si="48"/>
        <v>CHER-001</v>
      </c>
      <c r="AK496" s="662" t="str">
        <f t="shared" si="49"/>
        <v>SUV</v>
      </c>
      <c r="AL496" s="662" t="str">
        <f t="shared" si="50"/>
        <v>JEP</v>
      </c>
      <c r="AM496" s="662" t="str">
        <f t="shared" si="53"/>
        <v>Cherokee-Latitude-4WD-5-~-2000-2.4L-4-KLJM74-2BJ-106.3-15.8-Unleaded-Unleaded</v>
      </c>
      <c r="AN496" s="662" t="str">
        <f t="shared" si="51"/>
        <v>2019-SUV-JEP-CHER-001</v>
      </c>
    </row>
    <row r="497" spans="1:40" s="572" customFormat="1" ht="15">
      <c r="A497" s="570" t="s">
        <v>1342</v>
      </c>
      <c r="B497" s="573" t="s">
        <v>1343</v>
      </c>
      <c r="C497" s="573" t="s">
        <v>226</v>
      </c>
      <c r="D497" s="578" t="s">
        <v>227</v>
      </c>
      <c r="E497" s="573" t="s">
        <v>699</v>
      </c>
      <c r="F497" s="573" t="s">
        <v>152</v>
      </c>
      <c r="G497" s="573" t="s">
        <v>1336</v>
      </c>
      <c r="H497" s="573">
        <v>2019</v>
      </c>
      <c r="I497" s="573" t="s">
        <v>1337</v>
      </c>
      <c r="J497" s="573" t="s">
        <v>1338</v>
      </c>
      <c r="K497" s="573" t="s">
        <v>156</v>
      </c>
      <c r="L497" s="573">
        <v>5</v>
      </c>
      <c r="M497" s="573">
        <v>0</v>
      </c>
      <c r="N497" s="573" t="s">
        <v>157</v>
      </c>
      <c r="O497" s="573">
        <v>2</v>
      </c>
      <c r="P497" s="573" t="s">
        <v>157</v>
      </c>
      <c r="Q497" s="571">
        <v>2000</v>
      </c>
      <c r="R497" s="573" t="s">
        <v>539</v>
      </c>
      <c r="S497" s="573">
        <v>4</v>
      </c>
      <c r="T497" s="573" t="s">
        <v>1344</v>
      </c>
      <c r="U497" s="573" t="s">
        <v>1340</v>
      </c>
      <c r="V497" s="573">
        <v>106.3</v>
      </c>
      <c r="W497" s="573">
        <v>15.8</v>
      </c>
      <c r="X497" s="571">
        <v>5050</v>
      </c>
      <c r="Y497" s="573">
        <v>25</v>
      </c>
      <c r="Z497" s="579" t="s">
        <v>178</v>
      </c>
      <c r="AA497" s="579" t="s">
        <v>178</v>
      </c>
      <c r="AB497" s="584">
        <v>25885</v>
      </c>
      <c r="AC497" s="584" t="s">
        <v>164</v>
      </c>
      <c r="AD497" s="584">
        <v>21505</v>
      </c>
      <c r="AE497" s="586">
        <v>6.25E-2</v>
      </c>
      <c r="AF497" s="661" t="str">
        <f t="shared" si="52"/>
        <v>2019-SUV-JEP-CHER-002-04</v>
      </c>
      <c r="AG497" s="661" t="str">
        <f>IF(AND($Y497&gt;=32,(AI497="I"),(Y497&lt;&gt;"~"),(COUNTIF($AN$1:$AN497,$AN497)=1)),"TRUE","FALSE")</f>
        <v>FALSE</v>
      </c>
      <c r="AH497" s="661" t="str">
        <f>IF(AND($Y497&gt;=22, (AI497&lt;&gt;"I"),(Y497&lt;&gt;"~"),(COUNTIF($AN$1:$AN497,$AN497)=1)),"TRUE","FALSE")</f>
        <v>TRUE</v>
      </c>
      <c r="AI497" s="661" t="str">
        <f t="shared" si="54"/>
        <v>II</v>
      </c>
      <c r="AJ497" s="662" t="str">
        <f t="shared" si="48"/>
        <v>CHER-002</v>
      </c>
      <c r="AK497" s="662" t="str">
        <f t="shared" si="49"/>
        <v>SUV</v>
      </c>
      <c r="AL497" s="662" t="str">
        <f t="shared" si="50"/>
        <v>JEP</v>
      </c>
      <c r="AM497" s="662" t="str">
        <f t="shared" si="53"/>
        <v>Cherokee-Latitude-FWD-5-~-2000-2.4L-4-KLTM74-2BJ-106.3-15.8-Unleaded-Unleaded</v>
      </c>
      <c r="AN497" s="662" t="str">
        <f t="shared" si="51"/>
        <v>2019-SUV-JEP-CHER-002</v>
      </c>
    </row>
    <row r="498" spans="1:40" s="572" customFormat="1" ht="15">
      <c r="A498" s="570" t="s">
        <v>1345</v>
      </c>
      <c r="B498" s="569" t="s">
        <v>1343</v>
      </c>
      <c r="C498" s="569" t="s">
        <v>240</v>
      </c>
      <c r="D498" s="580" t="s">
        <v>241</v>
      </c>
      <c r="E498" s="569" t="s">
        <v>699</v>
      </c>
      <c r="F498" s="569" t="s">
        <v>152</v>
      </c>
      <c r="G498" s="569" t="s">
        <v>1336</v>
      </c>
      <c r="H498" s="569">
        <v>2019</v>
      </c>
      <c r="I498" s="569" t="s">
        <v>1337</v>
      </c>
      <c r="J498" s="569" t="s">
        <v>1338</v>
      </c>
      <c r="K498" s="569" t="s">
        <v>156</v>
      </c>
      <c r="L498" s="569">
        <v>5</v>
      </c>
      <c r="M498" s="569">
        <v>0</v>
      </c>
      <c r="N498" s="569" t="s">
        <v>157</v>
      </c>
      <c r="O498" s="569">
        <v>2</v>
      </c>
      <c r="P498" s="569" t="s">
        <v>157</v>
      </c>
      <c r="Q498" s="568">
        <v>2000</v>
      </c>
      <c r="R498" s="569" t="s">
        <v>539</v>
      </c>
      <c r="S498" s="569">
        <v>4</v>
      </c>
      <c r="T498" s="569" t="s">
        <v>1344</v>
      </c>
      <c r="U498" s="569" t="s">
        <v>1340</v>
      </c>
      <c r="V498" s="569">
        <v>106.3</v>
      </c>
      <c r="W498" s="569">
        <v>15.8</v>
      </c>
      <c r="X498" s="568">
        <v>5050</v>
      </c>
      <c r="Y498" s="569">
        <v>25</v>
      </c>
      <c r="Z498" s="581" t="s">
        <v>178</v>
      </c>
      <c r="AA498" s="581" t="s">
        <v>178</v>
      </c>
      <c r="AB498" s="585">
        <v>25885</v>
      </c>
      <c r="AC498" s="585" t="s">
        <v>164</v>
      </c>
      <c r="AD498" s="585">
        <v>21389</v>
      </c>
      <c r="AE498" s="587">
        <v>0.05</v>
      </c>
      <c r="AF498" s="661" t="str">
        <f t="shared" si="52"/>
        <v>2019-SUV-JEP-CHER-002-08</v>
      </c>
      <c r="AG498" s="661" t="str">
        <f>IF(AND($Y498&gt;=32,(AI498="I"),(Y498&lt;&gt;"~"),(COUNTIF($AN$1:$AN498,$AN498)=1)),"TRUE","FALSE")</f>
        <v>FALSE</v>
      </c>
      <c r="AH498" s="661" t="str">
        <f>IF(AND($Y498&gt;=22, (AI498&lt;&gt;"I"),(Y498&lt;&gt;"~"),(COUNTIF($AN$1:$AN498,$AN498)=1)),"TRUE","FALSE")</f>
        <v>FALSE</v>
      </c>
      <c r="AI498" s="661" t="str">
        <f t="shared" si="54"/>
        <v>II</v>
      </c>
      <c r="AJ498" s="662" t="str">
        <f t="shared" si="48"/>
        <v>CHER-002</v>
      </c>
      <c r="AK498" s="662" t="str">
        <f t="shared" si="49"/>
        <v>SUV</v>
      </c>
      <c r="AL498" s="662" t="str">
        <f t="shared" si="50"/>
        <v>JEP</v>
      </c>
      <c r="AM498" s="662" t="str">
        <f t="shared" si="53"/>
        <v>Cherokee-Latitude-FWD-5-~-2000-2.4L-4-KLTM74-2BJ-106.3-15.8-Unleaded-Unleaded</v>
      </c>
      <c r="AN498" s="662" t="str">
        <f t="shared" si="51"/>
        <v>2019-SUV-JEP-CHER-002</v>
      </c>
    </row>
    <row r="499" spans="1:40" s="572" customFormat="1" ht="15">
      <c r="A499" s="570" t="s">
        <v>1346</v>
      </c>
      <c r="B499" s="573" t="s">
        <v>1347</v>
      </c>
      <c r="C499" s="573" t="s">
        <v>226</v>
      </c>
      <c r="D499" s="578" t="s">
        <v>227</v>
      </c>
      <c r="E499" s="573" t="s">
        <v>699</v>
      </c>
      <c r="F499" s="573" t="s">
        <v>211</v>
      </c>
      <c r="G499" s="573" t="s">
        <v>1336</v>
      </c>
      <c r="H499" s="573">
        <v>2019</v>
      </c>
      <c r="I499" s="573" t="s">
        <v>1348</v>
      </c>
      <c r="J499" s="573" t="s">
        <v>1338</v>
      </c>
      <c r="K499" s="573" t="s">
        <v>752</v>
      </c>
      <c r="L499" s="573">
        <v>5</v>
      </c>
      <c r="M499" s="573">
        <v>0</v>
      </c>
      <c r="N499" s="573" t="s">
        <v>157</v>
      </c>
      <c r="O499" s="573">
        <v>2</v>
      </c>
      <c r="P499" s="573" t="s">
        <v>157</v>
      </c>
      <c r="Q499" s="571">
        <v>1000</v>
      </c>
      <c r="R499" s="573" t="s">
        <v>539</v>
      </c>
      <c r="S499" s="573">
        <v>4</v>
      </c>
      <c r="T499" s="573" t="s">
        <v>1349</v>
      </c>
      <c r="U499" s="573" t="s">
        <v>1350</v>
      </c>
      <c r="V499" s="573">
        <v>103.8</v>
      </c>
      <c r="W499" s="573">
        <v>13.5</v>
      </c>
      <c r="X499" s="571">
        <v>4600</v>
      </c>
      <c r="Y499" s="573">
        <v>25</v>
      </c>
      <c r="Z499" s="579" t="s">
        <v>178</v>
      </c>
      <c r="AA499" s="579" t="s">
        <v>178</v>
      </c>
      <c r="AB499" s="584">
        <v>27590</v>
      </c>
      <c r="AC499" s="584" t="s">
        <v>164</v>
      </c>
      <c r="AD499" s="584">
        <v>22994</v>
      </c>
      <c r="AE499" s="586">
        <v>6.25E-2</v>
      </c>
      <c r="AF499" s="661" t="str">
        <f t="shared" si="52"/>
        <v>2019-SUV-JEP-COMP-001-04</v>
      </c>
      <c r="AG499" s="661" t="str">
        <f>IF(AND($Y499&gt;=32,(AI499="I"),(Y499&lt;&gt;"~"),(COUNTIF($AN$1:$AN499,$AN499)=1)),"TRUE","FALSE")</f>
        <v>FALSE</v>
      </c>
      <c r="AH499" s="661" t="str">
        <f>IF(AND($Y499&gt;=22, (AI499&lt;&gt;"I"),(Y499&lt;&gt;"~"),(COUNTIF($AN$1:$AN499,$AN499)=1)),"TRUE","FALSE")</f>
        <v>TRUE</v>
      </c>
      <c r="AI499" s="661" t="str">
        <f t="shared" si="54"/>
        <v>II</v>
      </c>
      <c r="AJ499" s="662" t="str">
        <f t="shared" si="48"/>
        <v>COMP-001</v>
      </c>
      <c r="AK499" s="662" t="str">
        <f t="shared" si="49"/>
        <v>SUV</v>
      </c>
      <c r="AL499" s="662" t="str">
        <f t="shared" si="50"/>
        <v>JEP</v>
      </c>
      <c r="AM499" s="662" t="str">
        <f t="shared" si="53"/>
        <v>Compass-Latitude-4WD-5-~-1000-2.4L-4-MPJM74-27J-103.8-13.5-Unleaded-Unleaded</v>
      </c>
      <c r="AN499" s="662" t="str">
        <f t="shared" si="51"/>
        <v>2019-SUV-JEP-COMP-001</v>
      </c>
    </row>
    <row r="500" spans="1:40" s="572" customFormat="1" ht="15">
      <c r="A500" s="570" t="s">
        <v>1351</v>
      </c>
      <c r="B500" s="569" t="s">
        <v>1347</v>
      </c>
      <c r="C500" s="569" t="s">
        <v>240</v>
      </c>
      <c r="D500" s="580" t="s">
        <v>241</v>
      </c>
      <c r="E500" s="569" t="s">
        <v>699</v>
      </c>
      <c r="F500" s="569" t="s">
        <v>211</v>
      </c>
      <c r="G500" s="569" t="s">
        <v>1336</v>
      </c>
      <c r="H500" s="569">
        <v>2019</v>
      </c>
      <c r="I500" s="569" t="s">
        <v>1348</v>
      </c>
      <c r="J500" s="569" t="s">
        <v>1338</v>
      </c>
      <c r="K500" s="569" t="s">
        <v>752</v>
      </c>
      <c r="L500" s="569">
        <v>5</v>
      </c>
      <c r="M500" s="569">
        <v>0</v>
      </c>
      <c r="N500" s="569" t="s">
        <v>157</v>
      </c>
      <c r="O500" s="569">
        <v>2</v>
      </c>
      <c r="P500" s="569" t="s">
        <v>157</v>
      </c>
      <c r="Q500" s="568">
        <v>1000</v>
      </c>
      <c r="R500" s="569" t="s">
        <v>539</v>
      </c>
      <c r="S500" s="569">
        <v>4</v>
      </c>
      <c r="T500" s="569" t="s">
        <v>1349</v>
      </c>
      <c r="U500" s="569" t="s">
        <v>1350</v>
      </c>
      <c r="V500" s="569">
        <v>103.8</v>
      </c>
      <c r="W500" s="569">
        <v>13.5</v>
      </c>
      <c r="X500" s="568">
        <v>4600</v>
      </c>
      <c r="Y500" s="569">
        <v>25</v>
      </c>
      <c r="Z500" s="581" t="s">
        <v>178</v>
      </c>
      <c r="AA500" s="581" t="s">
        <v>178</v>
      </c>
      <c r="AB500" s="585">
        <v>27590</v>
      </c>
      <c r="AC500" s="585" t="s">
        <v>164</v>
      </c>
      <c r="AD500" s="585">
        <v>22779</v>
      </c>
      <c r="AE500" s="587">
        <v>0.05</v>
      </c>
      <c r="AF500" s="661" t="str">
        <f t="shared" si="52"/>
        <v>2019-SUV-JEP-COMP-001-08</v>
      </c>
      <c r="AG500" s="661" t="str">
        <f>IF(AND($Y500&gt;=32,(AI500="I"),(Y500&lt;&gt;"~"),(COUNTIF($AN$1:$AN500,$AN500)=1)),"TRUE","FALSE")</f>
        <v>FALSE</v>
      </c>
      <c r="AH500" s="661" t="str">
        <f>IF(AND($Y500&gt;=22, (AI500&lt;&gt;"I"),(Y500&lt;&gt;"~"),(COUNTIF($AN$1:$AN500,$AN500)=1)),"TRUE","FALSE")</f>
        <v>FALSE</v>
      </c>
      <c r="AI500" s="661" t="str">
        <f t="shared" si="54"/>
        <v>II</v>
      </c>
      <c r="AJ500" s="662" t="str">
        <f t="shared" si="48"/>
        <v>COMP-001</v>
      </c>
      <c r="AK500" s="662" t="str">
        <f t="shared" si="49"/>
        <v>SUV</v>
      </c>
      <c r="AL500" s="662" t="str">
        <f t="shared" si="50"/>
        <v>JEP</v>
      </c>
      <c r="AM500" s="662" t="str">
        <f t="shared" si="53"/>
        <v>Compass-Latitude-4WD-5-~-1000-2.4L-4-MPJM74-27J-103.8-13.5-Unleaded-Unleaded</v>
      </c>
      <c r="AN500" s="662" t="str">
        <f t="shared" si="51"/>
        <v>2019-SUV-JEP-COMP-001</v>
      </c>
    </row>
    <row r="501" spans="1:40" s="572" customFormat="1" ht="15">
      <c r="A501" s="570" t="s">
        <v>1352</v>
      </c>
      <c r="B501" s="573" t="s">
        <v>1353</v>
      </c>
      <c r="C501" s="573" t="s">
        <v>226</v>
      </c>
      <c r="D501" s="578" t="s">
        <v>227</v>
      </c>
      <c r="E501" s="573" t="s">
        <v>699</v>
      </c>
      <c r="F501" s="573" t="s">
        <v>211</v>
      </c>
      <c r="G501" s="573" t="s">
        <v>1336</v>
      </c>
      <c r="H501" s="573">
        <v>2019</v>
      </c>
      <c r="I501" s="573" t="s">
        <v>1348</v>
      </c>
      <c r="J501" s="573" t="s">
        <v>1338</v>
      </c>
      <c r="K501" s="573" t="s">
        <v>156</v>
      </c>
      <c r="L501" s="573">
        <v>5</v>
      </c>
      <c r="M501" s="573">
        <v>0</v>
      </c>
      <c r="N501" s="573" t="s">
        <v>157</v>
      </c>
      <c r="O501" s="573">
        <v>2</v>
      </c>
      <c r="P501" s="573" t="s">
        <v>157</v>
      </c>
      <c r="Q501" s="571">
        <v>1000</v>
      </c>
      <c r="R501" s="573" t="s">
        <v>539</v>
      </c>
      <c r="S501" s="573">
        <v>4</v>
      </c>
      <c r="T501" s="573" t="s">
        <v>1354</v>
      </c>
      <c r="U501" s="573" t="s">
        <v>1355</v>
      </c>
      <c r="V501" s="573">
        <v>103.8</v>
      </c>
      <c r="W501" s="573">
        <v>13.5</v>
      </c>
      <c r="X501" s="571">
        <v>4600</v>
      </c>
      <c r="Y501" s="573">
        <v>25</v>
      </c>
      <c r="Z501" s="579" t="s">
        <v>178</v>
      </c>
      <c r="AA501" s="579" t="s">
        <v>178</v>
      </c>
      <c r="AB501" s="584">
        <v>26090</v>
      </c>
      <c r="AC501" s="584" t="s">
        <v>164</v>
      </c>
      <c r="AD501" s="584">
        <v>21660</v>
      </c>
      <c r="AE501" s="586">
        <v>6.25E-2</v>
      </c>
      <c r="AF501" s="661" t="str">
        <f t="shared" si="52"/>
        <v>2019-SUV-JEP-COMP-002-04</v>
      </c>
      <c r="AG501" s="661" t="str">
        <f>IF(AND($Y501&gt;=32,(AI501="I"),(Y501&lt;&gt;"~"),(COUNTIF($AN$1:$AN501,$AN501)=1)),"TRUE","FALSE")</f>
        <v>FALSE</v>
      </c>
      <c r="AH501" s="661" t="str">
        <f>IF(AND($Y501&gt;=22, (AI501&lt;&gt;"I"),(Y501&lt;&gt;"~"),(COUNTIF($AN$1:$AN501,$AN501)=1)),"TRUE","FALSE")</f>
        <v>TRUE</v>
      </c>
      <c r="AI501" s="661" t="str">
        <f t="shared" si="54"/>
        <v>II</v>
      </c>
      <c r="AJ501" s="662" t="str">
        <f t="shared" si="48"/>
        <v>COMP-002</v>
      </c>
      <c r="AK501" s="662" t="str">
        <f t="shared" si="49"/>
        <v>SUV</v>
      </c>
      <c r="AL501" s="662" t="str">
        <f t="shared" si="50"/>
        <v>JEP</v>
      </c>
      <c r="AM501" s="662" t="str">
        <f t="shared" si="53"/>
        <v>Compass-Latitude-FWD-5-~-1000-2.4L-4-MPTM74-28J-103.8-13.5-Unleaded-Unleaded</v>
      </c>
      <c r="AN501" s="662" t="str">
        <f t="shared" si="51"/>
        <v>2019-SUV-JEP-COMP-002</v>
      </c>
    </row>
    <row r="502" spans="1:40" s="572" customFormat="1" ht="15">
      <c r="A502" s="570" t="s">
        <v>1356</v>
      </c>
      <c r="B502" s="569" t="s">
        <v>1353</v>
      </c>
      <c r="C502" s="569" t="s">
        <v>240</v>
      </c>
      <c r="D502" s="580" t="s">
        <v>241</v>
      </c>
      <c r="E502" s="569" t="s">
        <v>699</v>
      </c>
      <c r="F502" s="569" t="s">
        <v>211</v>
      </c>
      <c r="G502" s="569" t="s">
        <v>1336</v>
      </c>
      <c r="H502" s="569">
        <v>2019</v>
      </c>
      <c r="I502" s="569" t="s">
        <v>1348</v>
      </c>
      <c r="J502" s="569" t="s">
        <v>1338</v>
      </c>
      <c r="K502" s="569" t="s">
        <v>156</v>
      </c>
      <c r="L502" s="569">
        <v>5</v>
      </c>
      <c r="M502" s="569">
        <v>0</v>
      </c>
      <c r="N502" s="569" t="s">
        <v>157</v>
      </c>
      <c r="O502" s="569">
        <v>2</v>
      </c>
      <c r="P502" s="569" t="s">
        <v>157</v>
      </c>
      <c r="Q502" s="568">
        <v>1000</v>
      </c>
      <c r="R502" s="569" t="s">
        <v>539</v>
      </c>
      <c r="S502" s="569">
        <v>4</v>
      </c>
      <c r="T502" s="569" t="s">
        <v>1354</v>
      </c>
      <c r="U502" s="569" t="s">
        <v>1355</v>
      </c>
      <c r="V502" s="569">
        <v>103.8</v>
      </c>
      <c r="W502" s="569">
        <v>13.5</v>
      </c>
      <c r="X502" s="568">
        <v>4600</v>
      </c>
      <c r="Y502" s="569">
        <v>25</v>
      </c>
      <c r="Z502" s="581" t="s">
        <v>178</v>
      </c>
      <c r="AA502" s="581" t="s">
        <v>178</v>
      </c>
      <c r="AB502" s="585">
        <v>26090</v>
      </c>
      <c r="AC502" s="585" t="s">
        <v>164</v>
      </c>
      <c r="AD502" s="585">
        <v>21499</v>
      </c>
      <c r="AE502" s="587">
        <v>0.05</v>
      </c>
      <c r="AF502" s="661" t="str">
        <f t="shared" si="52"/>
        <v>2019-SUV-JEP-COMP-002-08</v>
      </c>
      <c r="AG502" s="661" t="str">
        <f>IF(AND($Y502&gt;=32,(AI502="I"),(Y502&lt;&gt;"~"),(COUNTIF($AN$1:$AN502,$AN502)=1)),"TRUE","FALSE")</f>
        <v>FALSE</v>
      </c>
      <c r="AH502" s="661" t="str">
        <f>IF(AND($Y502&gt;=22, (AI502&lt;&gt;"I"),(Y502&lt;&gt;"~"),(COUNTIF($AN$1:$AN502,$AN502)=1)),"TRUE","FALSE")</f>
        <v>FALSE</v>
      </c>
      <c r="AI502" s="661" t="str">
        <f t="shared" si="54"/>
        <v>II</v>
      </c>
      <c r="AJ502" s="662" t="str">
        <f t="shared" si="48"/>
        <v>COMP-002</v>
      </c>
      <c r="AK502" s="662" t="str">
        <f t="shared" si="49"/>
        <v>SUV</v>
      </c>
      <c r="AL502" s="662" t="str">
        <f t="shared" si="50"/>
        <v>JEP</v>
      </c>
      <c r="AM502" s="662" t="str">
        <f t="shared" si="53"/>
        <v>Compass-Latitude-FWD-5-~-1000-2.4L-4-MPTM74-28J-103.8-13.5-Unleaded-Unleaded</v>
      </c>
      <c r="AN502" s="662" t="str">
        <f t="shared" si="51"/>
        <v>2019-SUV-JEP-COMP-002</v>
      </c>
    </row>
    <row r="503" spans="1:40" s="572" customFormat="1" ht="15">
      <c r="A503" s="570" t="s">
        <v>1357</v>
      </c>
      <c r="B503" s="573" t="s">
        <v>1358</v>
      </c>
      <c r="C503" s="573" t="s">
        <v>226</v>
      </c>
      <c r="D503" s="578" t="s">
        <v>227</v>
      </c>
      <c r="E503" s="573" t="s">
        <v>699</v>
      </c>
      <c r="F503" s="573" t="s">
        <v>211</v>
      </c>
      <c r="G503" s="573" t="s">
        <v>1336</v>
      </c>
      <c r="H503" s="573">
        <v>2019</v>
      </c>
      <c r="I503" s="573" t="s">
        <v>1348</v>
      </c>
      <c r="J503" s="573" t="s">
        <v>409</v>
      </c>
      <c r="K503" s="573" t="s">
        <v>752</v>
      </c>
      <c r="L503" s="573">
        <v>5</v>
      </c>
      <c r="M503" s="573">
        <v>0</v>
      </c>
      <c r="N503" s="573" t="s">
        <v>157</v>
      </c>
      <c r="O503" s="573">
        <v>2</v>
      </c>
      <c r="P503" s="573" t="s">
        <v>157</v>
      </c>
      <c r="Q503" s="571">
        <v>1000</v>
      </c>
      <c r="R503" s="573" t="s">
        <v>539</v>
      </c>
      <c r="S503" s="573">
        <v>4</v>
      </c>
      <c r="T503" s="573" t="s">
        <v>1359</v>
      </c>
      <c r="U503" s="573" t="s">
        <v>653</v>
      </c>
      <c r="V503" s="573">
        <v>103.8</v>
      </c>
      <c r="W503" s="573">
        <v>13.5</v>
      </c>
      <c r="X503" s="571">
        <v>4600</v>
      </c>
      <c r="Y503" s="573">
        <v>25</v>
      </c>
      <c r="Z503" s="579" t="s">
        <v>178</v>
      </c>
      <c r="AA503" s="579" t="s">
        <v>178</v>
      </c>
      <c r="AB503" s="584">
        <v>25790</v>
      </c>
      <c r="AC503" s="584" t="s">
        <v>164</v>
      </c>
      <c r="AD503" s="584">
        <v>21472</v>
      </c>
      <c r="AE503" s="586">
        <v>6.25E-2</v>
      </c>
      <c r="AF503" s="661" t="str">
        <f t="shared" si="52"/>
        <v>2019-SUV-JEP-COMP-003-04</v>
      </c>
      <c r="AG503" s="661" t="str">
        <f>IF(AND($Y503&gt;=32,(AI503="I"),(Y503&lt;&gt;"~"),(COUNTIF($AN$1:$AN503,$AN503)=1)),"TRUE","FALSE")</f>
        <v>FALSE</v>
      </c>
      <c r="AH503" s="661" t="str">
        <f>IF(AND($Y503&gt;=22, (AI503&lt;&gt;"I"),(Y503&lt;&gt;"~"),(COUNTIF($AN$1:$AN503,$AN503)=1)),"TRUE","FALSE")</f>
        <v>TRUE</v>
      </c>
      <c r="AI503" s="661" t="str">
        <f t="shared" si="54"/>
        <v>II</v>
      </c>
      <c r="AJ503" s="662" t="str">
        <f t="shared" si="48"/>
        <v>COMP-003</v>
      </c>
      <c r="AK503" s="662" t="str">
        <f t="shared" si="49"/>
        <v>SUV</v>
      </c>
      <c r="AL503" s="662" t="str">
        <f t="shared" si="50"/>
        <v>JEP</v>
      </c>
      <c r="AM503" s="662" t="str">
        <f t="shared" si="53"/>
        <v>Compass-Sport-4WD-5-~-1000-2.4L-4-MPJL74-27A-103.8-13.5-Unleaded-Unleaded</v>
      </c>
      <c r="AN503" s="662" t="str">
        <f t="shared" si="51"/>
        <v>2019-SUV-JEP-COMP-003</v>
      </c>
    </row>
    <row r="504" spans="1:40" s="572" customFormat="1" ht="15">
      <c r="A504" s="570" t="s">
        <v>1360</v>
      </c>
      <c r="B504" s="569" t="s">
        <v>1358</v>
      </c>
      <c r="C504" s="569" t="s">
        <v>240</v>
      </c>
      <c r="D504" s="580" t="s">
        <v>241</v>
      </c>
      <c r="E504" s="569" t="s">
        <v>699</v>
      </c>
      <c r="F504" s="569" t="s">
        <v>211</v>
      </c>
      <c r="G504" s="569" t="s">
        <v>1336</v>
      </c>
      <c r="H504" s="569">
        <v>2019</v>
      </c>
      <c r="I504" s="569" t="s">
        <v>1348</v>
      </c>
      <c r="J504" s="569" t="s">
        <v>409</v>
      </c>
      <c r="K504" s="569" t="s">
        <v>752</v>
      </c>
      <c r="L504" s="569">
        <v>5</v>
      </c>
      <c r="M504" s="569">
        <v>0</v>
      </c>
      <c r="N504" s="569" t="s">
        <v>157</v>
      </c>
      <c r="O504" s="569">
        <v>2</v>
      </c>
      <c r="P504" s="569" t="s">
        <v>157</v>
      </c>
      <c r="Q504" s="568">
        <v>1000</v>
      </c>
      <c r="R504" s="569" t="s">
        <v>539</v>
      </c>
      <c r="S504" s="569">
        <v>4</v>
      </c>
      <c r="T504" s="569" t="s">
        <v>1359</v>
      </c>
      <c r="U504" s="569" t="s">
        <v>653</v>
      </c>
      <c r="V504" s="569">
        <v>103.8</v>
      </c>
      <c r="W504" s="569">
        <v>13.5</v>
      </c>
      <c r="X504" s="568">
        <v>4600</v>
      </c>
      <c r="Y504" s="569">
        <v>25</v>
      </c>
      <c r="Z504" s="581" t="s">
        <v>178</v>
      </c>
      <c r="AA504" s="581" t="s">
        <v>178</v>
      </c>
      <c r="AB504" s="585">
        <v>25790</v>
      </c>
      <c r="AC504" s="585" t="s">
        <v>164</v>
      </c>
      <c r="AD504" s="585">
        <v>21249</v>
      </c>
      <c r="AE504" s="587">
        <v>0.05</v>
      </c>
      <c r="AF504" s="661" t="str">
        <f t="shared" si="52"/>
        <v>2019-SUV-JEP-COMP-003-08</v>
      </c>
      <c r="AG504" s="661" t="str">
        <f>IF(AND($Y504&gt;=32,(AI504="I"),(Y504&lt;&gt;"~"),(COUNTIF($AN$1:$AN504,$AN504)=1)),"TRUE","FALSE")</f>
        <v>FALSE</v>
      </c>
      <c r="AH504" s="661" t="str">
        <f>IF(AND($Y504&gt;=22, (AI504&lt;&gt;"I"),(Y504&lt;&gt;"~"),(COUNTIF($AN$1:$AN504,$AN504)=1)),"TRUE","FALSE")</f>
        <v>FALSE</v>
      </c>
      <c r="AI504" s="661" t="str">
        <f t="shared" si="54"/>
        <v>II</v>
      </c>
      <c r="AJ504" s="662" t="str">
        <f t="shared" si="48"/>
        <v>COMP-003</v>
      </c>
      <c r="AK504" s="662" t="str">
        <f t="shared" si="49"/>
        <v>SUV</v>
      </c>
      <c r="AL504" s="662" t="str">
        <f t="shared" si="50"/>
        <v>JEP</v>
      </c>
      <c r="AM504" s="662" t="str">
        <f t="shared" si="53"/>
        <v>Compass-Sport-4WD-5-~-1000-2.4L-4-MPJL74-27A-103.8-13.5-Unleaded-Unleaded</v>
      </c>
      <c r="AN504" s="662" t="str">
        <f t="shared" si="51"/>
        <v>2019-SUV-JEP-COMP-003</v>
      </c>
    </row>
    <row r="505" spans="1:40" s="572" customFormat="1" ht="15">
      <c r="A505" s="570" t="s">
        <v>1361</v>
      </c>
      <c r="B505" s="573" t="s">
        <v>1362</v>
      </c>
      <c r="C505" s="573" t="s">
        <v>226</v>
      </c>
      <c r="D505" s="578" t="s">
        <v>227</v>
      </c>
      <c r="E505" s="573" t="s">
        <v>699</v>
      </c>
      <c r="F505" s="573" t="s">
        <v>211</v>
      </c>
      <c r="G505" s="573" t="s">
        <v>1336</v>
      </c>
      <c r="H505" s="573">
        <v>2019</v>
      </c>
      <c r="I505" s="573" t="s">
        <v>1348</v>
      </c>
      <c r="J505" s="573" t="s">
        <v>409</v>
      </c>
      <c r="K505" s="573" t="s">
        <v>156</v>
      </c>
      <c r="L505" s="573">
        <v>5</v>
      </c>
      <c r="M505" s="573">
        <v>0</v>
      </c>
      <c r="N505" s="573" t="s">
        <v>157</v>
      </c>
      <c r="O505" s="573">
        <v>2</v>
      </c>
      <c r="P505" s="573" t="s">
        <v>157</v>
      </c>
      <c r="Q505" s="571">
        <v>1000</v>
      </c>
      <c r="R505" s="573" t="s">
        <v>539</v>
      </c>
      <c r="S505" s="573">
        <v>4</v>
      </c>
      <c r="T505" s="573" t="s">
        <v>1363</v>
      </c>
      <c r="U505" s="573" t="s">
        <v>922</v>
      </c>
      <c r="V505" s="573">
        <v>103.8</v>
      </c>
      <c r="W505" s="573">
        <v>13.5</v>
      </c>
      <c r="X505" s="571">
        <v>4600</v>
      </c>
      <c r="Y505" s="573">
        <v>26</v>
      </c>
      <c r="Z505" s="579" t="s">
        <v>178</v>
      </c>
      <c r="AA505" s="579" t="s">
        <v>178</v>
      </c>
      <c r="AB505" s="584">
        <v>24290</v>
      </c>
      <c r="AC505" s="584" t="s">
        <v>164</v>
      </c>
      <c r="AD505" s="584">
        <v>20101</v>
      </c>
      <c r="AE505" s="586">
        <v>6.25E-2</v>
      </c>
      <c r="AF505" s="661" t="str">
        <f t="shared" si="52"/>
        <v>2019-SUV-JEP-COMP-004-04</v>
      </c>
      <c r="AG505" s="661" t="str">
        <f>IF(AND($Y505&gt;=32,(AI505="I"),(Y505&lt;&gt;"~"),(COUNTIF($AN$1:$AN505,$AN505)=1)),"TRUE","FALSE")</f>
        <v>FALSE</v>
      </c>
      <c r="AH505" s="661" t="str">
        <f>IF(AND($Y505&gt;=22, (AI505&lt;&gt;"I"),(Y505&lt;&gt;"~"),(COUNTIF($AN$1:$AN505,$AN505)=1)),"TRUE","FALSE")</f>
        <v>TRUE</v>
      </c>
      <c r="AI505" s="661" t="str">
        <f t="shared" si="54"/>
        <v>II</v>
      </c>
      <c r="AJ505" s="662" t="str">
        <f t="shared" si="48"/>
        <v>COMP-004</v>
      </c>
      <c r="AK505" s="662" t="str">
        <f t="shared" si="49"/>
        <v>SUV</v>
      </c>
      <c r="AL505" s="662" t="str">
        <f t="shared" si="50"/>
        <v>JEP</v>
      </c>
      <c r="AM505" s="662" t="str">
        <f t="shared" si="53"/>
        <v>Compass-Sport-FWD-5-~-1000-2.4L-4-MPTL74-28A-103.8-13.5-Unleaded-Unleaded</v>
      </c>
      <c r="AN505" s="662" t="str">
        <f t="shared" si="51"/>
        <v>2019-SUV-JEP-COMP-004</v>
      </c>
    </row>
    <row r="506" spans="1:40" s="572" customFormat="1" ht="15">
      <c r="A506" s="570" t="s">
        <v>1364</v>
      </c>
      <c r="B506" s="569" t="s">
        <v>1362</v>
      </c>
      <c r="C506" s="569" t="s">
        <v>240</v>
      </c>
      <c r="D506" s="580" t="s">
        <v>241</v>
      </c>
      <c r="E506" s="569" t="s">
        <v>699</v>
      </c>
      <c r="F506" s="569" t="s">
        <v>211</v>
      </c>
      <c r="G506" s="569" t="s">
        <v>1336</v>
      </c>
      <c r="H506" s="569">
        <v>2019</v>
      </c>
      <c r="I506" s="569" t="s">
        <v>1348</v>
      </c>
      <c r="J506" s="569" t="s">
        <v>409</v>
      </c>
      <c r="K506" s="569" t="s">
        <v>156</v>
      </c>
      <c r="L506" s="569">
        <v>5</v>
      </c>
      <c r="M506" s="569">
        <v>0</v>
      </c>
      <c r="N506" s="569" t="s">
        <v>157</v>
      </c>
      <c r="O506" s="569">
        <v>2</v>
      </c>
      <c r="P506" s="569" t="s">
        <v>157</v>
      </c>
      <c r="Q506" s="568">
        <v>1000</v>
      </c>
      <c r="R506" s="569" t="s">
        <v>539</v>
      </c>
      <c r="S506" s="569">
        <v>4</v>
      </c>
      <c r="T506" s="569" t="s">
        <v>1363</v>
      </c>
      <c r="U506" s="569" t="s">
        <v>922</v>
      </c>
      <c r="V506" s="569">
        <v>103.8</v>
      </c>
      <c r="W506" s="569">
        <v>13.5</v>
      </c>
      <c r="X506" s="568">
        <v>4600</v>
      </c>
      <c r="Y506" s="569">
        <v>26</v>
      </c>
      <c r="Z506" s="581" t="s">
        <v>178</v>
      </c>
      <c r="AA506" s="581" t="s">
        <v>178</v>
      </c>
      <c r="AB506" s="585">
        <v>24290</v>
      </c>
      <c r="AC506" s="585" t="s">
        <v>164</v>
      </c>
      <c r="AD506" s="585">
        <v>19839</v>
      </c>
      <c r="AE506" s="587">
        <v>0.05</v>
      </c>
      <c r="AF506" s="661" t="str">
        <f t="shared" si="52"/>
        <v>2019-SUV-JEP-COMP-004-08</v>
      </c>
      <c r="AG506" s="661" t="str">
        <f>IF(AND($Y506&gt;=32,(AI506="I"),(Y506&lt;&gt;"~"),(COUNTIF($AN$1:$AN506,$AN506)=1)),"TRUE","FALSE")</f>
        <v>FALSE</v>
      </c>
      <c r="AH506" s="661" t="str">
        <f>IF(AND($Y506&gt;=22, (AI506&lt;&gt;"I"),(Y506&lt;&gt;"~"),(COUNTIF($AN$1:$AN506,$AN506)=1)),"TRUE","FALSE")</f>
        <v>FALSE</v>
      </c>
      <c r="AI506" s="661" t="str">
        <f t="shared" si="54"/>
        <v>II</v>
      </c>
      <c r="AJ506" s="662" t="str">
        <f t="shared" si="48"/>
        <v>COMP-004</v>
      </c>
      <c r="AK506" s="662" t="str">
        <f t="shared" si="49"/>
        <v>SUV</v>
      </c>
      <c r="AL506" s="662" t="str">
        <f t="shared" si="50"/>
        <v>JEP</v>
      </c>
      <c r="AM506" s="662" t="str">
        <f t="shared" si="53"/>
        <v>Compass-Sport-FWD-5-~-1000-2.4L-4-MPTL74-28A-103.8-13.5-Unleaded-Unleaded</v>
      </c>
      <c r="AN506" s="662" t="str">
        <f t="shared" si="51"/>
        <v>2019-SUV-JEP-COMP-004</v>
      </c>
    </row>
    <row r="507" spans="1:40" s="572" customFormat="1" ht="15">
      <c r="A507" s="570" t="s">
        <v>1365</v>
      </c>
      <c r="B507" s="573" t="s">
        <v>1366</v>
      </c>
      <c r="C507" s="573" t="s">
        <v>226</v>
      </c>
      <c r="D507" s="578" t="s">
        <v>227</v>
      </c>
      <c r="E507" s="573" t="s">
        <v>699</v>
      </c>
      <c r="F507" s="573" t="s">
        <v>196</v>
      </c>
      <c r="G507" s="573" t="s">
        <v>1336</v>
      </c>
      <c r="H507" s="573">
        <v>2019</v>
      </c>
      <c r="I507" s="573" t="s">
        <v>1367</v>
      </c>
      <c r="J507" s="573" t="s">
        <v>1368</v>
      </c>
      <c r="K507" s="573" t="s">
        <v>752</v>
      </c>
      <c r="L507" s="573">
        <v>5</v>
      </c>
      <c r="M507" s="573">
        <v>0</v>
      </c>
      <c r="N507" s="573" t="s">
        <v>157</v>
      </c>
      <c r="O507" s="573">
        <v>2</v>
      </c>
      <c r="P507" s="573" t="s">
        <v>157</v>
      </c>
      <c r="Q507" s="571">
        <v>3500</v>
      </c>
      <c r="R507" s="573" t="s">
        <v>231</v>
      </c>
      <c r="S507" s="573">
        <v>6</v>
      </c>
      <c r="T507" s="573" t="s">
        <v>1369</v>
      </c>
      <c r="U507" s="573" t="s">
        <v>902</v>
      </c>
      <c r="V507" s="573">
        <v>114.8</v>
      </c>
      <c r="W507" s="573">
        <v>24.6</v>
      </c>
      <c r="X507" s="571">
        <v>6500</v>
      </c>
      <c r="Y507" s="573">
        <v>21</v>
      </c>
      <c r="Z507" s="579" t="s">
        <v>178</v>
      </c>
      <c r="AA507" s="579" t="s">
        <v>178</v>
      </c>
      <c r="AB507" s="584">
        <v>35190</v>
      </c>
      <c r="AC507" s="584" t="s">
        <v>164</v>
      </c>
      <c r="AD507" s="584">
        <v>27693</v>
      </c>
      <c r="AE507" s="586">
        <v>6.25E-2</v>
      </c>
      <c r="AF507" s="661" t="str">
        <f t="shared" si="52"/>
        <v>2019-SUV-JEP-GRCH-001-04</v>
      </c>
      <c r="AG507" s="661" t="str">
        <f>IF(AND($Y507&gt;=32,(AI507="I"),(Y507&lt;&gt;"~"),(COUNTIF($AN$1:$AN507,$AN507)=1)),"TRUE","FALSE")</f>
        <v>FALSE</v>
      </c>
      <c r="AH507" s="661" t="str">
        <f>IF(AND($Y507&gt;=22, (AI507&lt;&gt;"I"),(Y507&lt;&gt;"~"),(COUNTIF($AN$1:$AN507,$AN507)=1)),"TRUE","FALSE")</f>
        <v>FALSE</v>
      </c>
      <c r="AI507" s="661" t="str">
        <f t="shared" si="54"/>
        <v>II</v>
      </c>
      <c r="AJ507" s="662" t="str">
        <f t="shared" si="48"/>
        <v>GRCH-001</v>
      </c>
      <c r="AK507" s="662" t="str">
        <f t="shared" si="49"/>
        <v>SUV</v>
      </c>
      <c r="AL507" s="662" t="str">
        <f t="shared" si="50"/>
        <v>JEP</v>
      </c>
      <c r="AM507" s="662" t="str">
        <f t="shared" si="53"/>
        <v>Grand Cherokee-Laredo-4WD-5-~-3500-3.6L-6-WKJH74-2BA-114.8-24.6-Unleaded-Unleaded</v>
      </c>
      <c r="AN507" s="662" t="str">
        <f t="shared" si="51"/>
        <v>2019-SUV-JEP-GRCH-001</v>
      </c>
    </row>
    <row r="508" spans="1:40" s="572" customFormat="1" ht="15">
      <c r="A508" s="570" t="s">
        <v>1370</v>
      </c>
      <c r="B508" s="569" t="s">
        <v>1371</v>
      </c>
      <c r="C508" s="569" t="s">
        <v>226</v>
      </c>
      <c r="D508" s="580" t="s">
        <v>227</v>
      </c>
      <c r="E508" s="569" t="s">
        <v>699</v>
      </c>
      <c r="F508" s="569" t="s">
        <v>196</v>
      </c>
      <c r="G508" s="569" t="s">
        <v>1336</v>
      </c>
      <c r="H508" s="569">
        <v>2019</v>
      </c>
      <c r="I508" s="569" t="s">
        <v>1367</v>
      </c>
      <c r="J508" s="569" t="s">
        <v>1368</v>
      </c>
      <c r="K508" s="569" t="s">
        <v>752</v>
      </c>
      <c r="L508" s="569">
        <v>5</v>
      </c>
      <c r="M508" s="569">
        <v>0</v>
      </c>
      <c r="N508" s="569" t="s">
        <v>157</v>
      </c>
      <c r="O508" s="569">
        <v>2</v>
      </c>
      <c r="P508" s="569" t="s">
        <v>157</v>
      </c>
      <c r="Q508" s="568">
        <v>3500</v>
      </c>
      <c r="R508" s="569" t="s">
        <v>231</v>
      </c>
      <c r="S508" s="569">
        <v>6</v>
      </c>
      <c r="T508" s="569" t="s">
        <v>1369</v>
      </c>
      <c r="U508" s="569" t="s">
        <v>1372</v>
      </c>
      <c r="V508" s="569">
        <v>114.8</v>
      </c>
      <c r="W508" s="569">
        <v>24.6</v>
      </c>
      <c r="X508" s="568">
        <v>6500</v>
      </c>
      <c r="Y508" s="569">
        <v>21</v>
      </c>
      <c r="Z508" s="581" t="s">
        <v>178</v>
      </c>
      <c r="AA508" s="581" t="s">
        <v>178</v>
      </c>
      <c r="AB508" s="585">
        <v>36740</v>
      </c>
      <c r="AC508" s="585" t="s">
        <v>164</v>
      </c>
      <c r="AD508" s="585">
        <v>28422</v>
      </c>
      <c r="AE508" s="587">
        <v>6.25E-2</v>
      </c>
      <c r="AF508" s="661" t="str">
        <f t="shared" si="52"/>
        <v>2019-SUV-JEP-GRCH-002-04</v>
      </c>
      <c r="AG508" s="661" t="str">
        <f>IF(AND($Y508&gt;=32,(AI508="I"),(Y508&lt;&gt;"~"),(COUNTIF($AN$1:$AN508,$AN508)=1)),"TRUE","FALSE")</f>
        <v>FALSE</v>
      </c>
      <c r="AH508" s="661" t="str">
        <f>IF(AND($Y508&gt;=22, (AI508&lt;&gt;"I"),(Y508&lt;&gt;"~"),(COUNTIF($AN$1:$AN508,$AN508)=1)),"TRUE","FALSE")</f>
        <v>FALSE</v>
      </c>
      <c r="AI508" s="661" t="str">
        <f t="shared" si="54"/>
        <v>II</v>
      </c>
      <c r="AJ508" s="662" t="str">
        <f t="shared" si="48"/>
        <v>GRCH-002</v>
      </c>
      <c r="AK508" s="662" t="str">
        <f t="shared" si="49"/>
        <v>SUV</v>
      </c>
      <c r="AL508" s="662" t="str">
        <f t="shared" si="50"/>
        <v>JEP</v>
      </c>
      <c r="AM508" s="662" t="str">
        <f t="shared" si="53"/>
        <v>Grand Cherokee-Laredo-4WD-5-~-3500-3.6L-6-WKJH74-2BE-114.8-24.6-Unleaded-Unleaded</v>
      </c>
      <c r="AN508" s="662" t="str">
        <f t="shared" si="51"/>
        <v>2019-SUV-JEP-GRCH-002</v>
      </c>
    </row>
    <row r="509" spans="1:40" s="572" customFormat="1" ht="15">
      <c r="A509" s="570" t="s">
        <v>1373</v>
      </c>
      <c r="B509" s="573" t="s">
        <v>1366</v>
      </c>
      <c r="C509" s="573" t="s">
        <v>240</v>
      </c>
      <c r="D509" s="578" t="s">
        <v>241</v>
      </c>
      <c r="E509" s="573" t="s">
        <v>699</v>
      </c>
      <c r="F509" s="573" t="s">
        <v>196</v>
      </c>
      <c r="G509" s="573" t="s">
        <v>1336</v>
      </c>
      <c r="H509" s="573">
        <v>2019</v>
      </c>
      <c r="I509" s="573" t="s">
        <v>1367</v>
      </c>
      <c r="J509" s="573" t="s">
        <v>1368</v>
      </c>
      <c r="K509" s="573" t="s">
        <v>752</v>
      </c>
      <c r="L509" s="573">
        <v>5</v>
      </c>
      <c r="M509" s="573">
        <v>0</v>
      </c>
      <c r="N509" s="573" t="s">
        <v>157</v>
      </c>
      <c r="O509" s="573">
        <v>2</v>
      </c>
      <c r="P509" s="573" t="s">
        <v>157</v>
      </c>
      <c r="Q509" s="571">
        <v>3500</v>
      </c>
      <c r="R509" s="573" t="s">
        <v>231</v>
      </c>
      <c r="S509" s="573">
        <v>6</v>
      </c>
      <c r="T509" s="573" t="s">
        <v>1369</v>
      </c>
      <c r="U509" s="573" t="s">
        <v>902</v>
      </c>
      <c r="V509" s="573">
        <v>114.8</v>
      </c>
      <c r="W509" s="573">
        <v>24.6</v>
      </c>
      <c r="X509" s="571">
        <v>6500</v>
      </c>
      <c r="Y509" s="573">
        <v>21</v>
      </c>
      <c r="Z509" s="579" t="s">
        <v>178</v>
      </c>
      <c r="AA509" s="579" t="s">
        <v>178</v>
      </c>
      <c r="AB509" s="584">
        <v>35190</v>
      </c>
      <c r="AC509" s="584" t="s">
        <v>164</v>
      </c>
      <c r="AD509" s="584">
        <v>27577.083333333336</v>
      </c>
      <c r="AE509" s="586">
        <v>0.05</v>
      </c>
      <c r="AF509" s="661" t="str">
        <f t="shared" si="52"/>
        <v>2019-SUV-JEP-GRCH-001-08</v>
      </c>
      <c r="AG509" s="661" t="str">
        <f>IF(AND($Y509&gt;=32,(AI509="I"),(Y509&lt;&gt;"~"),(COUNTIF($AN$1:$AN509,$AN509)=1)),"TRUE","FALSE")</f>
        <v>FALSE</v>
      </c>
      <c r="AH509" s="661" t="str">
        <f>IF(AND($Y509&gt;=22, (AI509&lt;&gt;"I"),(Y509&lt;&gt;"~"),(COUNTIF($AN$1:$AN509,$AN509)=1)),"TRUE","FALSE")</f>
        <v>FALSE</v>
      </c>
      <c r="AI509" s="661" t="str">
        <f t="shared" si="54"/>
        <v>II</v>
      </c>
      <c r="AJ509" s="662" t="str">
        <f t="shared" si="48"/>
        <v>GRCH-001</v>
      </c>
      <c r="AK509" s="662" t="str">
        <f t="shared" si="49"/>
        <v>SUV</v>
      </c>
      <c r="AL509" s="662" t="str">
        <f t="shared" si="50"/>
        <v>JEP</v>
      </c>
      <c r="AM509" s="662" t="str">
        <f t="shared" si="53"/>
        <v>Grand Cherokee-Laredo-4WD-5-~-3500-3.6L-6-WKJH74-2BA-114.8-24.6-Unleaded-Unleaded</v>
      </c>
      <c r="AN509" s="662" t="str">
        <f t="shared" si="51"/>
        <v>2019-SUV-JEP-GRCH-001</v>
      </c>
    </row>
    <row r="510" spans="1:40" s="572" customFormat="1" ht="15">
      <c r="A510" s="570" t="s">
        <v>1374</v>
      </c>
      <c r="B510" s="569" t="s">
        <v>1375</v>
      </c>
      <c r="C510" s="569" t="s">
        <v>226</v>
      </c>
      <c r="D510" s="580" t="s">
        <v>227</v>
      </c>
      <c r="E510" s="569" t="s">
        <v>699</v>
      </c>
      <c r="F510" s="569" t="s">
        <v>196</v>
      </c>
      <c r="G510" s="569" t="s">
        <v>1336</v>
      </c>
      <c r="H510" s="569">
        <v>2019</v>
      </c>
      <c r="I510" s="569" t="s">
        <v>1367</v>
      </c>
      <c r="J510" s="569" t="s">
        <v>1368</v>
      </c>
      <c r="K510" s="569" t="s">
        <v>236</v>
      </c>
      <c r="L510" s="569">
        <v>5</v>
      </c>
      <c r="M510" s="569">
        <v>0</v>
      </c>
      <c r="N510" s="569" t="s">
        <v>157</v>
      </c>
      <c r="O510" s="569">
        <v>2</v>
      </c>
      <c r="P510" s="569" t="s">
        <v>157</v>
      </c>
      <c r="Q510" s="568">
        <v>3500</v>
      </c>
      <c r="R510" s="569" t="s">
        <v>231</v>
      </c>
      <c r="S510" s="569">
        <v>6</v>
      </c>
      <c r="T510" s="569" t="s">
        <v>1376</v>
      </c>
      <c r="U510" s="569" t="s">
        <v>902</v>
      </c>
      <c r="V510" s="569">
        <v>114.8</v>
      </c>
      <c r="W510" s="569">
        <v>24.6</v>
      </c>
      <c r="X510" s="568">
        <v>6500</v>
      </c>
      <c r="Y510" s="569">
        <v>21</v>
      </c>
      <c r="Z510" s="581" t="s">
        <v>178</v>
      </c>
      <c r="AA510" s="581" t="s">
        <v>178</v>
      </c>
      <c r="AB510" s="585">
        <v>32890</v>
      </c>
      <c r="AC510" s="585" t="s">
        <v>164</v>
      </c>
      <c r="AD510" s="585">
        <v>25580</v>
      </c>
      <c r="AE510" s="587">
        <v>6.25E-2</v>
      </c>
      <c r="AF510" s="661" t="str">
        <f t="shared" si="52"/>
        <v>2019-SUV-JEP-GRCH-003-04</v>
      </c>
      <c r="AG510" s="661" t="str">
        <f>IF(AND($Y510&gt;=32,(AI510="I"),(Y510&lt;&gt;"~"),(COUNTIF($AN$1:$AN510,$AN510)=1)),"TRUE","FALSE")</f>
        <v>FALSE</v>
      </c>
      <c r="AH510" s="661" t="str">
        <f>IF(AND($Y510&gt;=22, (AI510&lt;&gt;"I"),(Y510&lt;&gt;"~"),(COUNTIF($AN$1:$AN510,$AN510)=1)),"TRUE","FALSE")</f>
        <v>FALSE</v>
      </c>
      <c r="AI510" s="661" t="str">
        <f t="shared" si="54"/>
        <v>II</v>
      </c>
      <c r="AJ510" s="662" t="str">
        <f t="shared" si="48"/>
        <v>GRCH-003</v>
      </c>
      <c r="AK510" s="662" t="str">
        <f t="shared" si="49"/>
        <v>SUV</v>
      </c>
      <c r="AL510" s="662" t="str">
        <f t="shared" si="50"/>
        <v>JEP</v>
      </c>
      <c r="AM510" s="662" t="str">
        <f t="shared" si="53"/>
        <v>Grand Cherokee-Laredo-RWD-5-~-3500-3.6L-6-WKTH74-2BA-114.8-24.6-Unleaded-Unleaded</v>
      </c>
      <c r="AN510" s="662" t="str">
        <f t="shared" si="51"/>
        <v>2019-SUV-JEP-GRCH-003</v>
      </c>
    </row>
    <row r="511" spans="1:40" s="572" customFormat="1" ht="15">
      <c r="A511" s="570" t="s">
        <v>1377</v>
      </c>
      <c r="B511" s="573" t="s">
        <v>1378</v>
      </c>
      <c r="C511" s="573" t="s">
        <v>226</v>
      </c>
      <c r="D511" s="578" t="s">
        <v>227</v>
      </c>
      <c r="E511" s="573" t="s">
        <v>699</v>
      </c>
      <c r="F511" s="573" t="s">
        <v>196</v>
      </c>
      <c r="G511" s="573" t="s">
        <v>1336</v>
      </c>
      <c r="H511" s="573">
        <v>2019</v>
      </c>
      <c r="I511" s="573" t="s">
        <v>1367</v>
      </c>
      <c r="J511" s="573" t="s">
        <v>1368</v>
      </c>
      <c r="K511" s="573" t="s">
        <v>236</v>
      </c>
      <c r="L511" s="573">
        <v>5</v>
      </c>
      <c r="M511" s="573">
        <v>0</v>
      </c>
      <c r="N511" s="573" t="s">
        <v>157</v>
      </c>
      <c r="O511" s="573">
        <v>2</v>
      </c>
      <c r="P511" s="573" t="s">
        <v>157</v>
      </c>
      <c r="Q511" s="571">
        <v>3500</v>
      </c>
      <c r="R511" s="573" t="s">
        <v>231</v>
      </c>
      <c r="S511" s="573">
        <v>6</v>
      </c>
      <c r="T511" s="573" t="s">
        <v>1376</v>
      </c>
      <c r="U511" s="573" t="s">
        <v>1372</v>
      </c>
      <c r="V511" s="573">
        <v>114.8</v>
      </c>
      <c r="W511" s="573">
        <v>24.6</v>
      </c>
      <c r="X511" s="571">
        <v>6500</v>
      </c>
      <c r="Y511" s="573">
        <v>21</v>
      </c>
      <c r="Z511" s="579" t="s">
        <v>178</v>
      </c>
      <c r="AA511" s="579" t="s">
        <v>178</v>
      </c>
      <c r="AB511" s="584">
        <v>34740</v>
      </c>
      <c r="AC511" s="584" t="s">
        <v>164</v>
      </c>
      <c r="AD511" s="584">
        <v>26625</v>
      </c>
      <c r="AE511" s="586">
        <v>6.25E-2</v>
      </c>
      <c r="AF511" s="661" t="str">
        <f t="shared" si="52"/>
        <v>2019-SUV-JEP-GRCH-004-04</v>
      </c>
      <c r="AG511" s="661" t="str">
        <f>IF(AND($Y511&gt;=32,(AI511="I"),(Y511&lt;&gt;"~"),(COUNTIF($AN$1:$AN511,$AN511)=1)),"TRUE","FALSE")</f>
        <v>FALSE</v>
      </c>
      <c r="AH511" s="661" t="str">
        <f>IF(AND($Y511&gt;=22, (AI511&lt;&gt;"I"),(Y511&lt;&gt;"~"),(COUNTIF($AN$1:$AN511,$AN511)=1)),"TRUE","FALSE")</f>
        <v>FALSE</v>
      </c>
      <c r="AI511" s="661" t="str">
        <f t="shared" si="54"/>
        <v>II</v>
      </c>
      <c r="AJ511" s="662" t="str">
        <f t="shared" si="48"/>
        <v>GRCH-004</v>
      </c>
      <c r="AK511" s="662" t="str">
        <f t="shared" si="49"/>
        <v>SUV</v>
      </c>
      <c r="AL511" s="662" t="str">
        <f t="shared" si="50"/>
        <v>JEP</v>
      </c>
      <c r="AM511" s="662" t="str">
        <f t="shared" si="53"/>
        <v>Grand Cherokee-Laredo-RWD-5-~-3500-3.6L-6-WKTH74-2BE-114.8-24.6-Unleaded-Unleaded</v>
      </c>
      <c r="AN511" s="662" t="str">
        <f t="shared" si="51"/>
        <v>2019-SUV-JEP-GRCH-004</v>
      </c>
    </row>
    <row r="512" spans="1:40" s="572" customFormat="1" ht="15">
      <c r="A512" s="570" t="s">
        <v>1379</v>
      </c>
      <c r="B512" s="569" t="s">
        <v>1375</v>
      </c>
      <c r="C512" s="569" t="s">
        <v>240</v>
      </c>
      <c r="D512" s="580" t="s">
        <v>241</v>
      </c>
      <c r="E512" s="569" t="s">
        <v>699</v>
      </c>
      <c r="F512" s="569" t="s">
        <v>196</v>
      </c>
      <c r="G512" s="569" t="s">
        <v>1336</v>
      </c>
      <c r="H512" s="569">
        <v>2019</v>
      </c>
      <c r="I512" s="569" t="s">
        <v>1367</v>
      </c>
      <c r="J512" s="569" t="s">
        <v>1368</v>
      </c>
      <c r="K512" s="569" t="s">
        <v>236</v>
      </c>
      <c r="L512" s="569">
        <v>5</v>
      </c>
      <c r="M512" s="569">
        <v>0</v>
      </c>
      <c r="N512" s="569" t="s">
        <v>157</v>
      </c>
      <c r="O512" s="569">
        <v>2</v>
      </c>
      <c r="P512" s="569" t="s">
        <v>157</v>
      </c>
      <c r="Q512" s="568">
        <v>3500</v>
      </c>
      <c r="R512" s="569" t="s">
        <v>231</v>
      </c>
      <c r="S512" s="569">
        <v>6</v>
      </c>
      <c r="T512" s="569" t="s">
        <v>1376</v>
      </c>
      <c r="U512" s="569" t="s">
        <v>902</v>
      </c>
      <c r="V512" s="569">
        <v>114.8</v>
      </c>
      <c r="W512" s="569">
        <v>24.6</v>
      </c>
      <c r="X512" s="568">
        <v>6500</v>
      </c>
      <c r="Y512" s="569">
        <v>21</v>
      </c>
      <c r="Z512" s="581" t="s">
        <v>178</v>
      </c>
      <c r="AA512" s="581" t="s">
        <v>178</v>
      </c>
      <c r="AB512" s="585">
        <v>32890</v>
      </c>
      <c r="AC512" s="585" t="s">
        <v>164</v>
      </c>
      <c r="AD512" s="585">
        <v>25397.916666666668</v>
      </c>
      <c r="AE512" s="587">
        <v>0.05</v>
      </c>
      <c r="AF512" s="661" t="str">
        <f t="shared" si="52"/>
        <v>2019-SUV-JEP-GRCH-003-08</v>
      </c>
      <c r="AG512" s="661" t="str">
        <f>IF(AND($Y512&gt;=32,(AI512="I"),(Y512&lt;&gt;"~"),(COUNTIF($AN$1:$AN512,$AN512)=1)),"TRUE","FALSE")</f>
        <v>FALSE</v>
      </c>
      <c r="AH512" s="661" t="str">
        <f>IF(AND($Y512&gt;=22, (AI512&lt;&gt;"I"),(Y512&lt;&gt;"~"),(COUNTIF($AN$1:$AN512,$AN512)=1)),"TRUE","FALSE")</f>
        <v>FALSE</v>
      </c>
      <c r="AI512" s="661" t="str">
        <f t="shared" si="54"/>
        <v>II</v>
      </c>
      <c r="AJ512" s="662" t="str">
        <f t="shared" si="48"/>
        <v>GRCH-003</v>
      </c>
      <c r="AK512" s="662" t="str">
        <f t="shared" si="49"/>
        <v>SUV</v>
      </c>
      <c r="AL512" s="662" t="str">
        <f t="shared" si="50"/>
        <v>JEP</v>
      </c>
      <c r="AM512" s="662" t="str">
        <f t="shared" si="53"/>
        <v>Grand Cherokee-Laredo-RWD-5-~-3500-3.6L-6-WKTH74-2BA-114.8-24.6-Unleaded-Unleaded</v>
      </c>
      <c r="AN512" s="662" t="str">
        <f t="shared" si="51"/>
        <v>2019-SUV-JEP-GRCH-003</v>
      </c>
    </row>
    <row r="513" spans="1:40" s="572" customFormat="1" ht="15">
      <c r="A513" s="570" t="s">
        <v>1380</v>
      </c>
      <c r="B513" s="573" t="s">
        <v>1381</v>
      </c>
      <c r="C513" s="573" t="s">
        <v>240</v>
      </c>
      <c r="D513" s="578" t="s">
        <v>241</v>
      </c>
      <c r="E513" s="573" t="s">
        <v>699</v>
      </c>
      <c r="F513" s="573" t="s">
        <v>196</v>
      </c>
      <c r="G513" s="573" t="s">
        <v>1336</v>
      </c>
      <c r="H513" s="573">
        <v>2019</v>
      </c>
      <c r="I513" s="573" t="s">
        <v>1367</v>
      </c>
      <c r="J513" s="573" t="s">
        <v>1382</v>
      </c>
      <c r="K513" s="573" t="s">
        <v>752</v>
      </c>
      <c r="L513" s="573">
        <v>5</v>
      </c>
      <c r="M513" s="573">
        <v>0</v>
      </c>
      <c r="N513" s="573" t="s">
        <v>157</v>
      </c>
      <c r="O513" s="573">
        <v>2</v>
      </c>
      <c r="P513" s="573" t="s">
        <v>157</v>
      </c>
      <c r="Q513" s="571">
        <v>3500</v>
      </c>
      <c r="R513" s="573" t="s">
        <v>231</v>
      </c>
      <c r="S513" s="573">
        <v>6</v>
      </c>
      <c r="T513" s="573" t="s">
        <v>1369</v>
      </c>
      <c r="U513" s="573" t="s">
        <v>1372</v>
      </c>
      <c r="V513" s="573">
        <v>114.8</v>
      </c>
      <c r="W513" s="573">
        <v>24.6</v>
      </c>
      <c r="X513" s="571">
        <v>6500</v>
      </c>
      <c r="Y513" s="573">
        <v>21</v>
      </c>
      <c r="Z513" s="579" t="s">
        <v>178</v>
      </c>
      <c r="AA513" s="579" t="s">
        <v>178</v>
      </c>
      <c r="AB513" s="584">
        <v>36740</v>
      </c>
      <c r="AC513" s="584" t="s">
        <v>164</v>
      </c>
      <c r="AD513" s="584">
        <v>28329.166666666668</v>
      </c>
      <c r="AE513" s="586">
        <v>0.05</v>
      </c>
      <c r="AF513" s="661" t="str">
        <f t="shared" si="52"/>
        <v>2019-SUV-JEP-GRCH-006-08</v>
      </c>
      <c r="AG513" s="661" t="str">
        <f>IF(AND($Y513&gt;=32,(AI513="I"),(Y513&lt;&gt;"~"),(COUNTIF($AN$1:$AN513,$AN513)=1)),"TRUE","FALSE")</f>
        <v>FALSE</v>
      </c>
      <c r="AH513" s="661" t="str">
        <f>IF(AND($Y513&gt;=22, (AI513&lt;&gt;"I"),(Y513&lt;&gt;"~"),(COUNTIF($AN$1:$AN513,$AN513)=1)),"TRUE","FALSE")</f>
        <v>FALSE</v>
      </c>
      <c r="AI513" s="661" t="str">
        <f t="shared" si="54"/>
        <v>II</v>
      </c>
      <c r="AJ513" s="662" t="str">
        <f t="shared" si="48"/>
        <v>GRCH-006</v>
      </c>
      <c r="AK513" s="662" t="str">
        <f t="shared" si="49"/>
        <v>SUV</v>
      </c>
      <c r="AL513" s="662" t="str">
        <f t="shared" si="50"/>
        <v>JEP</v>
      </c>
      <c r="AM513" s="662" t="str">
        <f t="shared" si="53"/>
        <v>Grand Cherokee-Laredo E-4WD-5-~-3500-3.6L-6-WKJH74-2BE-114.8-24.6-Unleaded-Unleaded</v>
      </c>
      <c r="AN513" s="662" t="str">
        <f t="shared" si="51"/>
        <v>2019-SUV-JEP-GRCH-006</v>
      </c>
    </row>
    <row r="514" spans="1:40" s="572" customFormat="1" ht="15">
      <c r="A514" s="570" t="s">
        <v>1383</v>
      </c>
      <c r="B514" s="569" t="s">
        <v>1384</v>
      </c>
      <c r="C514" s="569" t="s">
        <v>240</v>
      </c>
      <c r="D514" s="580" t="s">
        <v>241</v>
      </c>
      <c r="E514" s="569" t="s">
        <v>699</v>
      </c>
      <c r="F514" s="569" t="s">
        <v>196</v>
      </c>
      <c r="G514" s="569" t="s">
        <v>1336</v>
      </c>
      <c r="H514" s="569">
        <v>2019</v>
      </c>
      <c r="I514" s="569" t="s">
        <v>1367</v>
      </c>
      <c r="J514" s="569" t="s">
        <v>1382</v>
      </c>
      <c r="K514" s="569" t="s">
        <v>236</v>
      </c>
      <c r="L514" s="569">
        <v>5</v>
      </c>
      <c r="M514" s="569">
        <v>0</v>
      </c>
      <c r="N514" s="569" t="s">
        <v>157</v>
      </c>
      <c r="O514" s="569">
        <v>2</v>
      </c>
      <c r="P514" s="569" t="s">
        <v>157</v>
      </c>
      <c r="Q514" s="568">
        <v>3500</v>
      </c>
      <c r="R514" s="569" t="s">
        <v>231</v>
      </c>
      <c r="S514" s="569">
        <v>6</v>
      </c>
      <c r="T514" s="569" t="s">
        <v>1376</v>
      </c>
      <c r="U514" s="569" t="s">
        <v>1372</v>
      </c>
      <c r="V514" s="569">
        <v>114.8</v>
      </c>
      <c r="W514" s="569">
        <v>24.6</v>
      </c>
      <c r="X514" s="568">
        <v>6500</v>
      </c>
      <c r="Y514" s="569">
        <v>21</v>
      </c>
      <c r="Z514" s="581" t="s">
        <v>178</v>
      </c>
      <c r="AA514" s="581" t="s">
        <v>178</v>
      </c>
      <c r="AB514" s="585">
        <v>34740</v>
      </c>
      <c r="AC514" s="585" t="s">
        <v>164</v>
      </c>
      <c r="AD514" s="585">
        <v>26475</v>
      </c>
      <c r="AE514" s="587">
        <v>0.05</v>
      </c>
      <c r="AF514" s="661" t="str">
        <f t="shared" si="52"/>
        <v>2019-SUV-JEP-GRCH-007-08</v>
      </c>
      <c r="AG514" s="661" t="str">
        <f>IF(AND($Y514&gt;=32,(AI514="I"),(Y514&lt;&gt;"~"),(COUNTIF($AN$1:$AN514,$AN514)=1)),"TRUE","FALSE")</f>
        <v>FALSE</v>
      </c>
      <c r="AH514" s="661" t="str">
        <f>IF(AND($Y514&gt;=22, (AI514&lt;&gt;"I"),(Y514&lt;&gt;"~"),(COUNTIF($AN$1:$AN514,$AN514)=1)),"TRUE","FALSE")</f>
        <v>FALSE</v>
      </c>
      <c r="AI514" s="661" t="str">
        <f t="shared" si="54"/>
        <v>II</v>
      </c>
      <c r="AJ514" s="662" t="str">
        <f t="shared" si="48"/>
        <v>GRCH-007</v>
      </c>
      <c r="AK514" s="662" t="str">
        <f t="shared" si="49"/>
        <v>SUV</v>
      </c>
      <c r="AL514" s="662" t="str">
        <f t="shared" si="50"/>
        <v>JEP</v>
      </c>
      <c r="AM514" s="662" t="str">
        <f t="shared" si="53"/>
        <v>Grand Cherokee-Laredo E-RWD-5-~-3500-3.6L-6-WKTH74-2BE-114.8-24.6-Unleaded-Unleaded</v>
      </c>
      <c r="AN514" s="662" t="str">
        <f t="shared" si="51"/>
        <v>2019-SUV-JEP-GRCH-007</v>
      </c>
    </row>
    <row r="515" spans="1:40" s="572" customFormat="1" ht="15">
      <c r="A515" s="570" t="s">
        <v>1385</v>
      </c>
      <c r="B515" s="573" t="s">
        <v>1386</v>
      </c>
      <c r="C515" s="573" t="s">
        <v>226</v>
      </c>
      <c r="D515" s="578" t="s">
        <v>227</v>
      </c>
      <c r="E515" s="573" t="s">
        <v>699</v>
      </c>
      <c r="F515" s="573" t="s">
        <v>196</v>
      </c>
      <c r="G515" s="573" t="s">
        <v>1336</v>
      </c>
      <c r="H515" s="573">
        <v>2019</v>
      </c>
      <c r="I515" s="573" t="s">
        <v>1367</v>
      </c>
      <c r="J515" s="573" t="s">
        <v>315</v>
      </c>
      <c r="K515" s="573" t="s">
        <v>752</v>
      </c>
      <c r="L515" s="573">
        <v>5</v>
      </c>
      <c r="M515" s="573">
        <v>0</v>
      </c>
      <c r="N515" s="573" t="s">
        <v>157</v>
      </c>
      <c r="O515" s="573">
        <v>2</v>
      </c>
      <c r="P515" s="573" t="s">
        <v>157</v>
      </c>
      <c r="Q515" s="571">
        <v>3500</v>
      </c>
      <c r="R515" s="573" t="s">
        <v>231</v>
      </c>
      <c r="S515" s="573">
        <v>6</v>
      </c>
      <c r="T515" s="573" t="s">
        <v>1387</v>
      </c>
      <c r="U515" s="573" t="s">
        <v>1388</v>
      </c>
      <c r="V515" s="573">
        <v>114.8</v>
      </c>
      <c r="W515" s="573">
        <v>24.6</v>
      </c>
      <c r="X515" s="571">
        <v>6500</v>
      </c>
      <c r="Y515" s="573">
        <v>21</v>
      </c>
      <c r="Z515" s="579" t="s">
        <v>178</v>
      </c>
      <c r="AA515" s="579" t="s">
        <v>178</v>
      </c>
      <c r="AB515" s="584">
        <v>42140</v>
      </c>
      <c r="AC515" s="584" t="s">
        <v>164</v>
      </c>
      <c r="AD515" s="584">
        <v>33275</v>
      </c>
      <c r="AE515" s="586">
        <v>6.25E-2</v>
      </c>
      <c r="AF515" s="661" t="str">
        <f t="shared" si="52"/>
        <v>2019-SUV-JEP-GRCH-005-04</v>
      </c>
      <c r="AG515" s="661" t="str">
        <f>IF(AND($Y515&gt;=32,(AI515="I"),(Y515&lt;&gt;"~"),(COUNTIF($AN$1:$AN515,$AN515)=1)),"TRUE","FALSE")</f>
        <v>FALSE</v>
      </c>
      <c r="AH515" s="661" t="str">
        <f>IF(AND($Y515&gt;=22, (AI515&lt;&gt;"I"),(Y515&lt;&gt;"~"),(COUNTIF($AN$1:$AN515,$AN515)=1)),"TRUE","FALSE")</f>
        <v>FALSE</v>
      </c>
      <c r="AI515" s="661" t="str">
        <f t="shared" si="54"/>
        <v>II</v>
      </c>
      <c r="AJ515" s="662" t="str">
        <f t="shared" ref="AJ515:AJ578" si="55">MID(A515,14,8)</f>
        <v>GRCH-005</v>
      </c>
      <c r="AK515" s="662" t="str">
        <f t="shared" ref="AK515:AK578" si="56">MID(A515,6,3)</f>
        <v>SUV</v>
      </c>
      <c r="AL515" s="662" t="str">
        <f t="shared" ref="AL515:AL578" si="57">MID(A515,10,3)</f>
        <v>JEP</v>
      </c>
      <c r="AM515" s="662" t="str">
        <f t="shared" si="53"/>
        <v>Grand Cherokee-Limited-4WD-5-~-3500-3.6L-6-WKJP74-2BH-114.8-24.6-Unleaded-Unleaded</v>
      </c>
      <c r="AN515" s="662" t="str">
        <f t="shared" ref="AN515:AN578" si="58">LEFT(A515,21)</f>
        <v>2019-SUV-JEP-GRCH-005</v>
      </c>
    </row>
    <row r="516" spans="1:40" s="572" customFormat="1" ht="15">
      <c r="A516" s="570" t="s">
        <v>1389</v>
      </c>
      <c r="B516" s="569" t="s">
        <v>1386</v>
      </c>
      <c r="C516" s="569" t="s">
        <v>240</v>
      </c>
      <c r="D516" s="580" t="s">
        <v>241</v>
      </c>
      <c r="E516" s="569" t="s">
        <v>699</v>
      </c>
      <c r="F516" s="569" t="s">
        <v>196</v>
      </c>
      <c r="G516" s="569" t="s">
        <v>1336</v>
      </c>
      <c r="H516" s="569">
        <v>2019</v>
      </c>
      <c r="I516" s="569" t="s">
        <v>1367</v>
      </c>
      <c r="J516" s="569" t="s">
        <v>315</v>
      </c>
      <c r="K516" s="569" t="s">
        <v>752</v>
      </c>
      <c r="L516" s="569">
        <v>5</v>
      </c>
      <c r="M516" s="569">
        <v>0</v>
      </c>
      <c r="N516" s="569" t="s">
        <v>157</v>
      </c>
      <c r="O516" s="569">
        <v>2</v>
      </c>
      <c r="P516" s="569" t="s">
        <v>157</v>
      </c>
      <c r="Q516" s="568">
        <v>3500</v>
      </c>
      <c r="R516" s="569" t="s">
        <v>231</v>
      </c>
      <c r="S516" s="569">
        <v>6</v>
      </c>
      <c r="T516" s="569" t="s">
        <v>1387</v>
      </c>
      <c r="U516" s="569" t="s">
        <v>1388</v>
      </c>
      <c r="V516" s="569">
        <v>114.8</v>
      </c>
      <c r="W516" s="569">
        <v>24.6</v>
      </c>
      <c r="X516" s="568">
        <v>6500</v>
      </c>
      <c r="Y516" s="569">
        <v>21</v>
      </c>
      <c r="Z516" s="581" t="s">
        <v>178</v>
      </c>
      <c r="AA516" s="581" t="s">
        <v>178</v>
      </c>
      <c r="AB516" s="585">
        <v>42140</v>
      </c>
      <c r="AC516" s="585" t="s">
        <v>164</v>
      </c>
      <c r="AD516" s="585">
        <v>33334.375</v>
      </c>
      <c r="AE516" s="587">
        <v>0.05</v>
      </c>
      <c r="AF516" s="661" t="str">
        <f t="shared" si="52"/>
        <v>2019-SUV-JEP-GRCH-005-08</v>
      </c>
      <c r="AG516" s="661" t="str">
        <f>IF(AND($Y516&gt;=32,(AI516="I"),(Y516&lt;&gt;"~"),(COUNTIF($AN$1:$AN516,$AN516)=1)),"TRUE","FALSE")</f>
        <v>FALSE</v>
      </c>
      <c r="AH516" s="661" t="str">
        <f>IF(AND($Y516&gt;=22, (AI516&lt;&gt;"I"),(Y516&lt;&gt;"~"),(COUNTIF($AN$1:$AN516,$AN516)=1)),"TRUE","FALSE")</f>
        <v>FALSE</v>
      </c>
      <c r="AI516" s="661" t="str">
        <f t="shared" si="54"/>
        <v>II</v>
      </c>
      <c r="AJ516" s="662" t="str">
        <f t="shared" si="55"/>
        <v>GRCH-005</v>
      </c>
      <c r="AK516" s="662" t="str">
        <f t="shared" si="56"/>
        <v>SUV</v>
      </c>
      <c r="AL516" s="662" t="str">
        <f t="shared" si="57"/>
        <v>JEP</v>
      </c>
      <c r="AM516" s="662" t="str">
        <f t="shared" si="53"/>
        <v>Grand Cherokee-Limited-4WD-5-~-3500-3.6L-6-WKJP74-2BH-114.8-24.6-Unleaded-Unleaded</v>
      </c>
      <c r="AN516" s="662" t="str">
        <f t="shared" si="58"/>
        <v>2019-SUV-JEP-GRCH-005</v>
      </c>
    </row>
    <row r="517" spans="1:40" s="572" customFormat="1" ht="15">
      <c r="A517" s="570" t="s">
        <v>1390</v>
      </c>
      <c r="B517" s="573" t="s">
        <v>1391</v>
      </c>
      <c r="C517" s="573" t="s">
        <v>226</v>
      </c>
      <c r="D517" s="578" t="s">
        <v>227</v>
      </c>
      <c r="E517" s="573" t="s">
        <v>699</v>
      </c>
      <c r="F517" s="573" t="s">
        <v>211</v>
      </c>
      <c r="G517" s="573" t="s">
        <v>1336</v>
      </c>
      <c r="H517" s="573">
        <v>2019</v>
      </c>
      <c r="I517" s="573" t="s">
        <v>1392</v>
      </c>
      <c r="J517" s="573" t="s">
        <v>1338</v>
      </c>
      <c r="K517" s="573" t="s">
        <v>752</v>
      </c>
      <c r="L517" s="573">
        <v>5</v>
      </c>
      <c r="M517" s="573">
        <v>0</v>
      </c>
      <c r="N517" s="573" t="s">
        <v>157</v>
      </c>
      <c r="O517" s="573">
        <v>2</v>
      </c>
      <c r="P517" s="573" t="s">
        <v>157</v>
      </c>
      <c r="Q517" s="571">
        <v>2000</v>
      </c>
      <c r="R517" s="573" t="s">
        <v>539</v>
      </c>
      <c r="S517" s="573">
        <v>4</v>
      </c>
      <c r="T517" s="573" t="s">
        <v>1393</v>
      </c>
      <c r="U517" s="573" t="s">
        <v>1394</v>
      </c>
      <c r="V517" s="573">
        <v>101.2</v>
      </c>
      <c r="W517" s="573">
        <v>12.7</v>
      </c>
      <c r="X517" s="571">
        <v>4586</v>
      </c>
      <c r="Y517" s="573">
        <v>24</v>
      </c>
      <c r="Z517" s="579" t="s">
        <v>178</v>
      </c>
      <c r="AA517" s="579" t="s">
        <v>178</v>
      </c>
      <c r="AB517" s="584">
        <v>26620</v>
      </c>
      <c r="AC517" s="584" t="s">
        <v>164</v>
      </c>
      <c r="AD517" s="584">
        <v>21863</v>
      </c>
      <c r="AE517" s="586">
        <v>6.25E-2</v>
      </c>
      <c r="AF517" s="661" t="str">
        <f t="shared" si="52"/>
        <v>2019-SUV-JEP-RNGD-001-04</v>
      </c>
      <c r="AG517" s="661" t="str">
        <f>IF(AND($Y517&gt;=32,(AI517="I"),(Y517&lt;&gt;"~"),(COUNTIF($AN$1:$AN517,$AN517)=1)),"TRUE","FALSE")</f>
        <v>FALSE</v>
      </c>
      <c r="AH517" s="661" t="str">
        <f>IF(AND($Y517&gt;=22, (AI517&lt;&gt;"I"),(Y517&lt;&gt;"~"),(COUNTIF($AN$1:$AN517,$AN517)=1)),"TRUE","FALSE")</f>
        <v>TRUE</v>
      </c>
      <c r="AI517" s="661" t="str">
        <f t="shared" si="54"/>
        <v>II</v>
      </c>
      <c r="AJ517" s="662" t="str">
        <f t="shared" si="55"/>
        <v>RNGD-001</v>
      </c>
      <c r="AK517" s="662" t="str">
        <f t="shared" si="56"/>
        <v>SUV</v>
      </c>
      <c r="AL517" s="662" t="str">
        <f t="shared" si="57"/>
        <v>JEP</v>
      </c>
      <c r="AM517" s="662" t="str">
        <f t="shared" si="53"/>
        <v>Renegade-Latitude-4WD-5-~-2000-2.4L-4-BVJM74-2XB-101.2-12.7-Unleaded-Unleaded</v>
      </c>
      <c r="AN517" s="662" t="str">
        <f t="shared" si="58"/>
        <v>2019-SUV-JEP-RNGD-001</v>
      </c>
    </row>
    <row r="518" spans="1:40" s="572" customFormat="1" ht="15">
      <c r="A518" s="570" t="s">
        <v>1395</v>
      </c>
      <c r="B518" s="569" t="s">
        <v>1391</v>
      </c>
      <c r="C518" s="569" t="s">
        <v>240</v>
      </c>
      <c r="D518" s="580" t="s">
        <v>241</v>
      </c>
      <c r="E518" s="569" t="s">
        <v>699</v>
      </c>
      <c r="F518" s="569" t="s">
        <v>211</v>
      </c>
      <c r="G518" s="569" t="s">
        <v>1336</v>
      </c>
      <c r="H518" s="569">
        <v>2019</v>
      </c>
      <c r="I518" s="569" t="s">
        <v>1392</v>
      </c>
      <c r="J518" s="569" t="s">
        <v>1338</v>
      </c>
      <c r="K518" s="569" t="s">
        <v>752</v>
      </c>
      <c r="L518" s="569">
        <v>5</v>
      </c>
      <c r="M518" s="569">
        <v>0</v>
      </c>
      <c r="N518" s="569" t="s">
        <v>157</v>
      </c>
      <c r="O518" s="569">
        <v>2</v>
      </c>
      <c r="P518" s="569" t="s">
        <v>157</v>
      </c>
      <c r="Q518" s="568" t="s">
        <v>157</v>
      </c>
      <c r="R518" s="569" t="s">
        <v>539</v>
      </c>
      <c r="S518" s="569">
        <v>4</v>
      </c>
      <c r="T518" s="569" t="s">
        <v>1393</v>
      </c>
      <c r="U518" s="569" t="s">
        <v>1394</v>
      </c>
      <c r="V518" s="569">
        <v>101.2</v>
      </c>
      <c r="W518" s="569">
        <v>12.7</v>
      </c>
      <c r="X518" s="568">
        <v>4586</v>
      </c>
      <c r="Y518" s="569">
        <v>24</v>
      </c>
      <c r="Z518" s="581" t="s">
        <v>178</v>
      </c>
      <c r="AA518" s="581" t="s">
        <v>178</v>
      </c>
      <c r="AB518" s="585">
        <v>26620</v>
      </c>
      <c r="AC518" s="585" t="s">
        <v>164</v>
      </c>
      <c r="AD518" s="585">
        <v>22359</v>
      </c>
      <c r="AE518" s="587">
        <v>0.05</v>
      </c>
      <c r="AF518" s="661" t="str">
        <f t="shared" si="52"/>
        <v>2019-SUV-JEP-RNGD-001-08</v>
      </c>
      <c r="AG518" s="661" t="str">
        <f>IF(AND($Y518&gt;=32,(AI518="I"),(Y518&lt;&gt;"~"),(COUNTIF($AN$1:$AN518,$AN518)=1)),"TRUE","FALSE")</f>
        <v>FALSE</v>
      </c>
      <c r="AH518" s="661" t="str">
        <f>IF(AND($Y518&gt;=22, (AI518&lt;&gt;"I"),(Y518&lt;&gt;"~"),(COUNTIF($AN$1:$AN518,$AN518)=1)),"TRUE","FALSE")</f>
        <v>FALSE</v>
      </c>
      <c r="AI518" s="661" t="str">
        <f t="shared" si="54"/>
        <v>II</v>
      </c>
      <c r="AJ518" s="662" t="str">
        <f t="shared" si="55"/>
        <v>RNGD-001</v>
      </c>
      <c r="AK518" s="662" t="str">
        <f t="shared" si="56"/>
        <v>SUV</v>
      </c>
      <c r="AL518" s="662" t="str">
        <f t="shared" si="57"/>
        <v>JEP</v>
      </c>
      <c r="AM518" s="662" t="str">
        <f t="shared" si="53"/>
        <v>Renegade-Latitude-4WD-5-~-~-2.4L-4-BVJM74-2XB-101.2-12.7-Unleaded-Unleaded</v>
      </c>
      <c r="AN518" s="662" t="str">
        <f t="shared" si="58"/>
        <v>2019-SUV-JEP-RNGD-001</v>
      </c>
    </row>
    <row r="519" spans="1:40" s="572" customFormat="1" ht="15">
      <c r="A519" s="570" t="s">
        <v>1396</v>
      </c>
      <c r="B519" s="573" t="s">
        <v>1397</v>
      </c>
      <c r="C519" s="573" t="s">
        <v>226</v>
      </c>
      <c r="D519" s="578" t="s">
        <v>227</v>
      </c>
      <c r="E519" s="573" t="s">
        <v>699</v>
      </c>
      <c r="F519" s="573" t="s">
        <v>211</v>
      </c>
      <c r="G519" s="573" t="s">
        <v>1336</v>
      </c>
      <c r="H519" s="573">
        <v>2019</v>
      </c>
      <c r="I519" s="573" t="s">
        <v>1392</v>
      </c>
      <c r="J519" s="573" t="s">
        <v>409</v>
      </c>
      <c r="K519" s="573" t="s">
        <v>752</v>
      </c>
      <c r="L519" s="573">
        <v>5</v>
      </c>
      <c r="M519" s="573">
        <v>0</v>
      </c>
      <c r="N519" s="573" t="s">
        <v>157</v>
      </c>
      <c r="O519" s="573">
        <v>2</v>
      </c>
      <c r="P519" s="573" t="s">
        <v>157</v>
      </c>
      <c r="Q519" s="571">
        <v>2000</v>
      </c>
      <c r="R519" s="573" t="s">
        <v>539</v>
      </c>
      <c r="S519" s="573">
        <v>4</v>
      </c>
      <c r="T519" s="573" t="s">
        <v>1398</v>
      </c>
      <c r="U519" s="573" t="s">
        <v>1399</v>
      </c>
      <c r="V519" s="573">
        <v>101.2</v>
      </c>
      <c r="W519" s="573">
        <v>12.7</v>
      </c>
      <c r="X519" s="571">
        <v>4586</v>
      </c>
      <c r="Y519" s="573">
        <v>24</v>
      </c>
      <c r="Z519" s="579" t="s">
        <v>178</v>
      </c>
      <c r="AA519" s="579" t="s">
        <v>178</v>
      </c>
      <c r="AB519" s="584">
        <v>24770</v>
      </c>
      <c r="AC519" s="584" t="s">
        <v>164</v>
      </c>
      <c r="AD519" s="584">
        <v>19949</v>
      </c>
      <c r="AE519" s="586">
        <v>6.25E-2</v>
      </c>
      <c r="AF519" s="661" t="str">
        <f t="shared" si="52"/>
        <v>2019-SUV-JEP-RNGD-003-04</v>
      </c>
      <c r="AG519" s="661" t="str">
        <f>IF(AND($Y519&gt;=32,(AI519="I"),(Y519&lt;&gt;"~"),(COUNTIF($AN$1:$AN519,$AN519)=1)),"TRUE","FALSE")</f>
        <v>FALSE</v>
      </c>
      <c r="AH519" s="661" t="str">
        <f>IF(AND($Y519&gt;=22, (AI519&lt;&gt;"I"),(Y519&lt;&gt;"~"),(COUNTIF($AN$1:$AN519,$AN519)=1)),"TRUE","FALSE")</f>
        <v>TRUE</v>
      </c>
      <c r="AI519" s="661" t="str">
        <f t="shared" si="54"/>
        <v>II</v>
      </c>
      <c r="AJ519" s="662" t="str">
        <f t="shared" si="55"/>
        <v>RNGD-003</v>
      </c>
      <c r="AK519" s="662" t="str">
        <f t="shared" si="56"/>
        <v>SUV</v>
      </c>
      <c r="AL519" s="662" t="str">
        <f t="shared" si="57"/>
        <v>JEP</v>
      </c>
      <c r="AM519" s="662" t="str">
        <f t="shared" si="53"/>
        <v>Renegade-Sport-4WD-5-~-2000-2.4L-4-BVJL74-2XA-101.2-12.7-Unleaded-Unleaded</v>
      </c>
      <c r="AN519" s="662" t="str">
        <f t="shared" si="58"/>
        <v>2019-SUV-JEP-RNGD-003</v>
      </c>
    </row>
    <row r="520" spans="1:40" s="572" customFormat="1" ht="15">
      <c r="A520" s="570" t="s">
        <v>1400</v>
      </c>
      <c r="B520" s="569" t="s">
        <v>1401</v>
      </c>
      <c r="C520" s="569" t="s">
        <v>240</v>
      </c>
      <c r="D520" s="580" t="s">
        <v>241</v>
      </c>
      <c r="E520" s="569" t="s">
        <v>699</v>
      </c>
      <c r="F520" s="569" t="s">
        <v>211</v>
      </c>
      <c r="G520" s="569" t="s">
        <v>1336</v>
      </c>
      <c r="H520" s="569">
        <v>2019</v>
      </c>
      <c r="I520" s="569" t="s">
        <v>1392</v>
      </c>
      <c r="J520" s="569" t="s">
        <v>409</v>
      </c>
      <c r="K520" s="569" t="s">
        <v>752</v>
      </c>
      <c r="L520" s="569">
        <v>5</v>
      </c>
      <c r="M520" s="569">
        <v>0</v>
      </c>
      <c r="N520" s="569" t="s">
        <v>157</v>
      </c>
      <c r="O520" s="569">
        <v>2</v>
      </c>
      <c r="P520" s="569" t="s">
        <v>157</v>
      </c>
      <c r="Q520" s="568" t="s">
        <v>157</v>
      </c>
      <c r="R520" s="569" t="s">
        <v>539</v>
      </c>
      <c r="S520" s="569">
        <v>4</v>
      </c>
      <c r="T520" s="569" t="s">
        <v>1402</v>
      </c>
      <c r="U520" s="569" t="s">
        <v>1403</v>
      </c>
      <c r="V520" s="569">
        <v>101.2</v>
      </c>
      <c r="W520" s="569">
        <v>12.7</v>
      </c>
      <c r="X520" s="568">
        <v>4586</v>
      </c>
      <c r="Y520" s="569">
        <v>24</v>
      </c>
      <c r="Z520" s="581" t="s">
        <v>178</v>
      </c>
      <c r="AA520" s="581" t="s">
        <v>178</v>
      </c>
      <c r="AB520" s="585">
        <v>24770</v>
      </c>
      <c r="AC520" s="585" t="s">
        <v>164</v>
      </c>
      <c r="AD520" s="585">
        <v>20329</v>
      </c>
      <c r="AE520" s="587">
        <v>0.05</v>
      </c>
      <c r="AF520" s="661" t="str">
        <f t="shared" ref="AF520:AF583" si="59">A520</f>
        <v>2019-SUV-JEP-RNGD-002-08</v>
      </c>
      <c r="AG520" s="661" t="str">
        <f>IF(AND($Y520&gt;=32,(AI520="I"),(Y520&lt;&gt;"~"),(COUNTIF($AN$1:$AN520,$AN520)=1)),"TRUE","FALSE")</f>
        <v>FALSE</v>
      </c>
      <c r="AH520" s="661" t="str">
        <f>IF(AND($Y520&gt;=22, (AI520&lt;&gt;"I"),(Y520&lt;&gt;"~"),(COUNTIF($AN$1:$AN520,$AN520)=1)),"TRUE","FALSE")</f>
        <v>TRUE</v>
      </c>
      <c r="AI520" s="661" t="str">
        <f t="shared" si="54"/>
        <v>II</v>
      </c>
      <c r="AJ520" s="662" t="str">
        <f t="shared" si="55"/>
        <v>RNGD-002</v>
      </c>
      <c r="AK520" s="662" t="str">
        <f t="shared" si="56"/>
        <v>SUV</v>
      </c>
      <c r="AL520" s="662" t="str">
        <f t="shared" si="57"/>
        <v>JEP</v>
      </c>
      <c r="AM520" s="662" t="str">
        <f t="shared" si="53"/>
        <v>Renegade-Sport-4WD-5-~-~-2.4L-4-BUJL74-2EA-101.2-12.7-Unleaded-Unleaded</v>
      </c>
      <c r="AN520" s="662" t="str">
        <f t="shared" si="58"/>
        <v>2019-SUV-JEP-RNGD-002</v>
      </c>
    </row>
    <row r="521" spans="1:40" s="572" customFormat="1" ht="15">
      <c r="A521" s="570" t="s">
        <v>1404</v>
      </c>
      <c r="B521" s="573" t="s">
        <v>1405</v>
      </c>
      <c r="C521" s="573" t="s">
        <v>240</v>
      </c>
      <c r="D521" s="578" t="s">
        <v>241</v>
      </c>
      <c r="E521" s="573" t="s">
        <v>699</v>
      </c>
      <c r="F521" s="573" t="s">
        <v>211</v>
      </c>
      <c r="G521" s="573" t="s">
        <v>1336</v>
      </c>
      <c r="H521" s="573">
        <v>2019</v>
      </c>
      <c r="I521" s="573" t="s">
        <v>1406</v>
      </c>
      <c r="J521" s="573" t="s">
        <v>1407</v>
      </c>
      <c r="K521" s="573" t="s">
        <v>752</v>
      </c>
      <c r="L521" s="573">
        <v>4</v>
      </c>
      <c r="M521" s="573">
        <v>0</v>
      </c>
      <c r="N521" s="573" t="s">
        <v>157</v>
      </c>
      <c r="O521" s="573">
        <v>2</v>
      </c>
      <c r="P521" s="573" t="s">
        <v>157</v>
      </c>
      <c r="Q521" s="571">
        <v>2000</v>
      </c>
      <c r="R521" s="573" t="s">
        <v>231</v>
      </c>
      <c r="S521" s="573">
        <v>6</v>
      </c>
      <c r="T521" s="573" t="s">
        <v>1408</v>
      </c>
      <c r="U521" s="573" t="s">
        <v>1409</v>
      </c>
      <c r="V521" s="573">
        <v>96.8</v>
      </c>
      <c r="W521" s="573">
        <v>17.5</v>
      </c>
      <c r="X521" s="571">
        <v>5100</v>
      </c>
      <c r="Y521" s="573">
        <v>20</v>
      </c>
      <c r="Z521" s="579" t="s">
        <v>178</v>
      </c>
      <c r="AA521" s="579" t="s">
        <v>178</v>
      </c>
      <c r="AB521" s="584">
        <v>41390</v>
      </c>
      <c r="AC521" s="584" t="s">
        <v>164</v>
      </c>
      <c r="AD521" s="584">
        <v>38040.625</v>
      </c>
      <c r="AE521" s="586">
        <v>0.05</v>
      </c>
      <c r="AF521" s="661" t="str">
        <f t="shared" si="59"/>
        <v>2019-SUV-JEP-WGLR-001-08</v>
      </c>
      <c r="AG521" s="661" t="str">
        <f>IF(AND($Y521&gt;=32,(AI521="I"),(Y521&lt;&gt;"~"),(COUNTIF($AN$1:$AN521,$AN521)=1)),"TRUE","FALSE")</f>
        <v>FALSE</v>
      </c>
      <c r="AH521" s="661" t="str">
        <f>IF(AND($Y521&gt;=22, (AI521&lt;&gt;"I"),(Y521&lt;&gt;"~"),(COUNTIF($AN$1:$AN521,$AN521)=1)),"TRUE","FALSE")</f>
        <v>FALSE</v>
      </c>
      <c r="AI521" s="661" t="str">
        <f t="shared" si="54"/>
        <v>II</v>
      </c>
      <c r="AJ521" s="662" t="str">
        <f t="shared" si="55"/>
        <v>WGLR-001</v>
      </c>
      <c r="AK521" s="662" t="str">
        <f t="shared" si="56"/>
        <v>SUV</v>
      </c>
      <c r="AL521" s="662" t="str">
        <f t="shared" si="57"/>
        <v>JEP</v>
      </c>
      <c r="AM521" s="662" t="str">
        <f t="shared" si="53"/>
        <v>Wrangler -Rubicon-4WD-4-~-2000-3.6L-6-JLJS72-24R-96.8-17.5-Unleaded-Unleaded</v>
      </c>
      <c r="AN521" s="662" t="str">
        <f t="shared" si="58"/>
        <v>2019-SUV-JEP-WGLR-001</v>
      </c>
    </row>
    <row r="522" spans="1:40" s="572" customFormat="1" ht="30">
      <c r="A522" s="570" t="s">
        <v>1410</v>
      </c>
      <c r="B522" s="569" t="s">
        <v>1411</v>
      </c>
      <c r="C522" s="569" t="s">
        <v>240</v>
      </c>
      <c r="D522" s="580" t="s">
        <v>241</v>
      </c>
      <c r="E522" s="569" t="s">
        <v>699</v>
      </c>
      <c r="F522" s="569" t="s">
        <v>211</v>
      </c>
      <c r="G522" s="569" t="s">
        <v>1336</v>
      </c>
      <c r="H522" s="569">
        <v>2019</v>
      </c>
      <c r="I522" s="569" t="s">
        <v>1406</v>
      </c>
      <c r="J522" s="569" t="s">
        <v>1412</v>
      </c>
      <c r="K522" s="569" t="s">
        <v>752</v>
      </c>
      <c r="L522" s="569">
        <v>4</v>
      </c>
      <c r="M522" s="569">
        <v>0</v>
      </c>
      <c r="N522" s="569" t="s">
        <v>157</v>
      </c>
      <c r="O522" s="569">
        <v>2</v>
      </c>
      <c r="P522" s="569" t="s">
        <v>157</v>
      </c>
      <c r="Q522" s="568">
        <v>2000</v>
      </c>
      <c r="R522" s="569" t="s">
        <v>231</v>
      </c>
      <c r="S522" s="569">
        <v>6</v>
      </c>
      <c r="T522" s="569" t="s">
        <v>1413</v>
      </c>
      <c r="U522" s="569" t="s">
        <v>1414</v>
      </c>
      <c r="V522" s="569">
        <v>96.8</v>
      </c>
      <c r="W522" s="569">
        <v>17.5</v>
      </c>
      <c r="X522" s="568">
        <v>5100</v>
      </c>
      <c r="Y522" s="569">
        <v>20</v>
      </c>
      <c r="Z522" s="581" t="s">
        <v>178</v>
      </c>
      <c r="AA522" s="581" t="s">
        <v>178</v>
      </c>
      <c r="AB522" s="585">
        <v>32685</v>
      </c>
      <c r="AC522" s="585" t="s">
        <v>164</v>
      </c>
      <c r="AD522" s="585">
        <v>30825</v>
      </c>
      <c r="AE522" s="587">
        <v>0.05</v>
      </c>
      <c r="AF522" s="661" t="str">
        <f t="shared" si="59"/>
        <v>2019-SUV-JEP-WGLR-004-08</v>
      </c>
      <c r="AG522" s="661" t="str">
        <f>IF(AND($Y522&gt;=32,(AI522="I"),(Y522&lt;&gt;"~"),(COUNTIF($AN$1:$AN522,$AN522)=1)),"TRUE","FALSE")</f>
        <v>FALSE</v>
      </c>
      <c r="AH522" s="661" t="str">
        <f>IF(AND($Y522&gt;=22, (AI522&lt;&gt;"I"),(Y522&lt;&gt;"~"),(COUNTIF($AN$1:$AN522,$AN522)=1)),"TRUE","FALSE")</f>
        <v>FALSE</v>
      </c>
      <c r="AI522" s="661" t="str">
        <f t="shared" si="54"/>
        <v>II</v>
      </c>
      <c r="AJ522" s="662" t="str">
        <f t="shared" si="55"/>
        <v>WGLR-004</v>
      </c>
      <c r="AK522" s="662" t="str">
        <f t="shared" si="56"/>
        <v>SUV</v>
      </c>
      <c r="AL522" s="662" t="str">
        <f t="shared" si="57"/>
        <v>JEP</v>
      </c>
      <c r="AM522" s="662" t="str">
        <f t="shared" si="53"/>
        <v>Wrangler -Sport (Air Conidtioning)-4WD-4-~-2000-3.6L-6-JLJL72-24G-96.8-17.5-Unleaded-Unleaded</v>
      </c>
      <c r="AN522" s="662" t="str">
        <f t="shared" si="58"/>
        <v>2019-SUV-JEP-WGLR-004</v>
      </c>
    </row>
    <row r="523" spans="1:40" s="572" customFormat="1" ht="15">
      <c r="A523" s="570" t="s">
        <v>1415</v>
      </c>
      <c r="B523" s="573" t="s">
        <v>1405</v>
      </c>
      <c r="C523" s="573" t="s">
        <v>226</v>
      </c>
      <c r="D523" s="578" t="s">
        <v>227</v>
      </c>
      <c r="E523" s="573" t="s">
        <v>699</v>
      </c>
      <c r="F523" s="573" t="s">
        <v>211</v>
      </c>
      <c r="G523" s="573" t="s">
        <v>1336</v>
      </c>
      <c r="H523" s="573">
        <v>2019</v>
      </c>
      <c r="I523" s="573" t="s">
        <v>1416</v>
      </c>
      <c r="J523" s="573" t="s">
        <v>1407</v>
      </c>
      <c r="K523" s="573" t="s">
        <v>752</v>
      </c>
      <c r="L523" s="573">
        <v>4</v>
      </c>
      <c r="M523" s="573">
        <v>0</v>
      </c>
      <c r="N523" s="573" t="s">
        <v>157</v>
      </c>
      <c r="O523" s="573">
        <v>2</v>
      </c>
      <c r="P523" s="573" t="s">
        <v>157</v>
      </c>
      <c r="Q523" s="571">
        <v>2000</v>
      </c>
      <c r="R523" s="573" t="s">
        <v>231</v>
      </c>
      <c r="S523" s="573">
        <v>6</v>
      </c>
      <c r="T523" s="573" t="s">
        <v>1408</v>
      </c>
      <c r="U523" s="573" t="s">
        <v>1409</v>
      </c>
      <c r="V523" s="573">
        <v>95.4</v>
      </c>
      <c r="W523" s="573">
        <v>18.600000000000001</v>
      </c>
      <c r="X523" s="571">
        <v>5100</v>
      </c>
      <c r="Y523" s="573">
        <v>18</v>
      </c>
      <c r="Z523" s="579" t="s">
        <v>178</v>
      </c>
      <c r="AA523" s="579" t="s">
        <v>178</v>
      </c>
      <c r="AB523" s="584">
        <v>41390</v>
      </c>
      <c r="AC523" s="584" t="s">
        <v>164</v>
      </c>
      <c r="AD523" s="584">
        <v>37839</v>
      </c>
      <c r="AE523" s="586">
        <v>6.25E-2</v>
      </c>
      <c r="AF523" s="661" t="str">
        <f t="shared" si="59"/>
        <v>2019-SUV-JEP-WGLR-001-04</v>
      </c>
      <c r="AG523" s="661" t="str">
        <f>IF(AND($Y523&gt;=32,(AI523="I"),(Y523&lt;&gt;"~"),(COUNTIF($AN$1:$AN523,$AN523)=1)),"TRUE","FALSE")</f>
        <v>FALSE</v>
      </c>
      <c r="AH523" s="661" t="str">
        <f>IF(AND($Y523&gt;=22, (AI523&lt;&gt;"I"),(Y523&lt;&gt;"~"),(COUNTIF($AN$1:$AN523,$AN523)=1)),"TRUE","FALSE")</f>
        <v>FALSE</v>
      </c>
      <c r="AI523" s="661" t="str">
        <f t="shared" si="54"/>
        <v>II</v>
      </c>
      <c r="AJ523" s="662" t="str">
        <f t="shared" si="55"/>
        <v>WGLR-001</v>
      </c>
      <c r="AK523" s="662" t="str">
        <f t="shared" si="56"/>
        <v>SUV</v>
      </c>
      <c r="AL523" s="662" t="str">
        <f t="shared" si="57"/>
        <v>JEP</v>
      </c>
      <c r="AM523" s="662" t="str">
        <f t="shared" si="53"/>
        <v>Wrangler JL-Rubicon-4WD-4-~-2000-3.6L-6-JLJS72-24R-95.4-18.6-Unleaded-Unleaded</v>
      </c>
      <c r="AN523" s="662" t="str">
        <f t="shared" si="58"/>
        <v>2019-SUV-JEP-WGLR-001</v>
      </c>
    </row>
    <row r="524" spans="1:40" s="572" customFormat="1" ht="15">
      <c r="A524" s="570" t="s">
        <v>1417</v>
      </c>
      <c r="B524" s="569" t="s">
        <v>1418</v>
      </c>
      <c r="C524" s="569" t="s">
        <v>226</v>
      </c>
      <c r="D524" s="580" t="s">
        <v>227</v>
      </c>
      <c r="E524" s="569" t="s">
        <v>699</v>
      </c>
      <c r="F524" s="569" t="s">
        <v>211</v>
      </c>
      <c r="G524" s="569" t="s">
        <v>1336</v>
      </c>
      <c r="H524" s="569">
        <v>2019</v>
      </c>
      <c r="I524" s="569" t="s">
        <v>1416</v>
      </c>
      <c r="J524" s="569" t="s">
        <v>409</v>
      </c>
      <c r="K524" s="569" t="s">
        <v>752</v>
      </c>
      <c r="L524" s="569">
        <v>4</v>
      </c>
      <c r="M524" s="569">
        <v>0</v>
      </c>
      <c r="N524" s="569" t="s">
        <v>157</v>
      </c>
      <c r="O524" s="569">
        <v>2</v>
      </c>
      <c r="P524" s="569" t="s">
        <v>157</v>
      </c>
      <c r="Q524" s="568">
        <v>2000</v>
      </c>
      <c r="R524" s="569" t="s">
        <v>231</v>
      </c>
      <c r="S524" s="569">
        <v>6</v>
      </c>
      <c r="T524" s="569" t="s">
        <v>1413</v>
      </c>
      <c r="U524" s="569" t="s">
        <v>1419</v>
      </c>
      <c r="V524" s="569">
        <v>95.4</v>
      </c>
      <c r="W524" s="569">
        <v>18.600000000000001</v>
      </c>
      <c r="X524" s="568">
        <v>5000</v>
      </c>
      <c r="Y524" s="569">
        <v>18</v>
      </c>
      <c r="Z524" s="581" t="s">
        <v>178</v>
      </c>
      <c r="AA524" s="581" t="s">
        <v>178</v>
      </c>
      <c r="AB524" s="585">
        <v>31390</v>
      </c>
      <c r="AC524" s="585" t="s">
        <v>164</v>
      </c>
      <c r="AD524" s="585">
        <v>29717</v>
      </c>
      <c r="AE524" s="587">
        <v>6.25E-2</v>
      </c>
      <c r="AF524" s="661" t="str">
        <f t="shared" si="59"/>
        <v>2019-SUV-JEP-WGLR-003-04</v>
      </c>
      <c r="AG524" s="661" t="str">
        <f>IF(AND($Y524&gt;=32,(AI524="I"),(Y524&lt;&gt;"~"),(COUNTIF($AN$1:$AN524,$AN524)=1)),"TRUE","FALSE")</f>
        <v>FALSE</v>
      </c>
      <c r="AH524" s="661" t="str">
        <f>IF(AND($Y524&gt;=22, (AI524&lt;&gt;"I"),(Y524&lt;&gt;"~"),(COUNTIF($AN$1:$AN524,$AN524)=1)),"TRUE","FALSE")</f>
        <v>FALSE</v>
      </c>
      <c r="AI524" s="661" t="str">
        <f t="shared" si="54"/>
        <v>II</v>
      </c>
      <c r="AJ524" s="662" t="str">
        <f t="shared" si="55"/>
        <v>WGLR-003</v>
      </c>
      <c r="AK524" s="662" t="str">
        <f t="shared" si="56"/>
        <v>SUV</v>
      </c>
      <c r="AL524" s="662" t="str">
        <f t="shared" si="57"/>
        <v>JEP</v>
      </c>
      <c r="AM524" s="662" t="str">
        <f t="shared" si="53"/>
        <v>Wrangler JL-Sport-4WD-4-~-2000-3.6L-6-JLJL72-24B-95.4-18.6-Unleaded-Unleaded</v>
      </c>
      <c r="AN524" s="662" t="str">
        <f t="shared" si="58"/>
        <v>2019-SUV-JEP-WGLR-003</v>
      </c>
    </row>
    <row r="525" spans="1:40" s="572" customFormat="1" ht="30">
      <c r="A525" s="570" t="s">
        <v>1420</v>
      </c>
      <c r="B525" s="573" t="s">
        <v>1421</v>
      </c>
      <c r="C525" s="573" t="s">
        <v>226</v>
      </c>
      <c r="D525" s="578" t="s">
        <v>227</v>
      </c>
      <c r="E525" s="573" t="s">
        <v>699</v>
      </c>
      <c r="F525" s="573" t="s">
        <v>152</v>
      </c>
      <c r="G525" s="573" t="s">
        <v>1336</v>
      </c>
      <c r="H525" s="573">
        <v>2019</v>
      </c>
      <c r="I525" s="573" t="s">
        <v>1422</v>
      </c>
      <c r="J525" s="573" t="s">
        <v>1407</v>
      </c>
      <c r="K525" s="573" t="s">
        <v>752</v>
      </c>
      <c r="L525" s="573">
        <v>5</v>
      </c>
      <c r="M525" s="573">
        <v>0</v>
      </c>
      <c r="N525" s="573" t="s">
        <v>157</v>
      </c>
      <c r="O525" s="573">
        <v>2</v>
      </c>
      <c r="P525" s="573" t="s">
        <v>157</v>
      </c>
      <c r="Q525" s="571">
        <v>2000</v>
      </c>
      <c r="R525" s="573" t="s">
        <v>231</v>
      </c>
      <c r="S525" s="573">
        <v>6</v>
      </c>
      <c r="T525" s="573" t="s">
        <v>1423</v>
      </c>
      <c r="U525" s="573" t="s">
        <v>1409</v>
      </c>
      <c r="V525" s="573">
        <v>116</v>
      </c>
      <c r="W525" s="573">
        <v>22.5</v>
      </c>
      <c r="X525" s="571">
        <v>5700</v>
      </c>
      <c r="Y525" s="573">
        <v>18</v>
      </c>
      <c r="Z525" s="579" t="s">
        <v>178</v>
      </c>
      <c r="AA525" s="579" t="s">
        <v>178</v>
      </c>
      <c r="AB525" s="584">
        <v>44890</v>
      </c>
      <c r="AC525" s="584" t="s">
        <v>164</v>
      </c>
      <c r="AD525" s="584">
        <v>40949</v>
      </c>
      <c r="AE525" s="586">
        <v>6.25E-2</v>
      </c>
      <c r="AF525" s="661" t="str">
        <f t="shared" si="59"/>
        <v>2019-SUV-JEP-WLRU-001-04</v>
      </c>
      <c r="AG525" s="661" t="str">
        <f>IF(AND($Y525&gt;=32,(AI525="I"),(Y525&lt;&gt;"~"),(COUNTIF($AN$1:$AN525,$AN525)=1)),"TRUE","FALSE")</f>
        <v>FALSE</v>
      </c>
      <c r="AH525" s="661" t="str">
        <f>IF(AND($Y525&gt;=22, (AI525&lt;&gt;"I"),(Y525&lt;&gt;"~"),(COUNTIF($AN$1:$AN525,$AN525)=1)),"TRUE","FALSE")</f>
        <v>FALSE</v>
      </c>
      <c r="AI525" s="661" t="str">
        <f t="shared" si="54"/>
        <v>II</v>
      </c>
      <c r="AJ525" s="662" t="str">
        <f t="shared" si="55"/>
        <v>WLRU-001</v>
      </c>
      <c r="AK525" s="662" t="str">
        <f t="shared" si="56"/>
        <v>SUV</v>
      </c>
      <c r="AL525" s="662" t="str">
        <f t="shared" si="57"/>
        <v>JEP</v>
      </c>
      <c r="AM525" s="662" t="str">
        <f t="shared" si="53"/>
        <v>Wrangler JL Unlimited (4DR)-Rubicon-4WD-5-~-2000-3.6L-6-JLJS74-24R-116-22.5-Unleaded-Unleaded</v>
      </c>
      <c r="AN525" s="662" t="str">
        <f t="shared" si="58"/>
        <v>2019-SUV-JEP-WLRU-001</v>
      </c>
    </row>
    <row r="526" spans="1:40" s="572" customFormat="1" ht="30">
      <c r="A526" s="570" t="s">
        <v>1424</v>
      </c>
      <c r="B526" s="569" t="s">
        <v>1425</v>
      </c>
      <c r="C526" s="569" t="s">
        <v>226</v>
      </c>
      <c r="D526" s="580" t="s">
        <v>227</v>
      </c>
      <c r="E526" s="569" t="s">
        <v>699</v>
      </c>
      <c r="F526" s="569" t="s">
        <v>152</v>
      </c>
      <c r="G526" s="569" t="s">
        <v>1336</v>
      </c>
      <c r="H526" s="569">
        <v>2019</v>
      </c>
      <c r="I526" s="569" t="s">
        <v>1422</v>
      </c>
      <c r="J526" s="569" t="s">
        <v>1426</v>
      </c>
      <c r="K526" s="569" t="s">
        <v>752</v>
      </c>
      <c r="L526" s="569">
        <v>5</v>
      </c>
      <c r="M526" s="569">
        <v>0</v>
      </c>
      <c r="N526" s="569" t="s">
        <v>157</v>
      </c>
      <c r="O526" s="569">
        <v>2</v>
      </c>
      <c r="P526" s="569" t="s">
        <v>157</v>
      </c>
      <c r="Q526" s="568">
        <v>2000</v>
      </c>
      <c r="R526" s="569" t="s">
        <v>231</v>
      </c>
      <c r="S526" s="569">
        <v>6</v>
      </c>
      <c r="T526" s="569" t="s">
        <v>1427</v>
      </c>
      <c r="U526" s="569" t="s">
        <v>1414</v>
      </c>
      <c r="V526" s="569">
        <v>116</v>
      </c>
      <c r="W526" s="569">
        <v>22.5</v>
      </c>
      <c r="X526" s="568">
        <v>5500</v>
      </c>
      <c r="Y526" s="569">
        <v>18</v>
      </c>
      <c r="Z526" s="581" t="s">
        <v>178</v>
      </c>
      <c r="AA526" s="581" t="s">
        <v>178</v>
      </c>
      <c r="AB526" s="585">
        <v>41740</v>
      </c>
      <c r="AC526" s="585" t="s">
        <v>164</v>
      </c>
      <c r="AD526" s="585">
        <v>38151</v>
      </c>
      <c r="AE526" s="587">
        <v>6.25E-2</v>
      </c>
      <c r="AF526" s="661" t="str">
        <f t="shared" si="59"/>
        <v>2019-SUV-JEP-WLRU-002-04</v>
      </c>
      <c r="AG526" s="661" t="str">
        <f>IF(AND($Y526&gt;=32,(AI526="I"),(Y526&lt;&gt;"~"),(COUNTIF($AN$1:$AN526,$AN526)=1)),"TRUE","FALSE")</f>
        <v>FALSE</v>
      </c>
      <c r="AH526" s="661" t="str">
        <f>IF(AND($Y526&gt;=22, (AI526&lt;&gt;"I"),(Y526&lt;&gt;"~"),(COUNTIF($AN$1:$AN526,$AN526)=1)),"TRUE","FALSE")</f>
        <v>FALSE</v>
      </c>
      <c r="AI526" s="661" t="str">
        <f t="shared" si="54"/>
        <v>II</v>
      </c>
      <c r="AJ526" s="662" t="str">
        <f t="shared" si="55"/>
        <v>WLRU-002</v>
      </c>
      <c r="AK526" s="662" t="str">
        <f t="shared" si="56"/>
        <v>SUV</v>
      </c>
      <c r="AL526" s="662" t="str">
        <f t="shared" si="57"/>
        <v>JEP</v>
      </c>
      <c r="AM526" s="662" t="str">
        <f t="shared" si="53"/>
        <v>Wrangler JL Unlimited (4DR)-Sahara -4WD-5-~-2000-3.6L-6-JLJP74-24G-116-22.5-Unleaded-Unleaded</v>
      </c>
      <c r="AN526" s="662" t="str">
        <f t="shared" si="58"/>
        <v>2019-SUV-JEP-WLRU-002</v>
      </c>
    </row>
    <row r="527" spans="1:40" s="572" customFormat="1" ht="30">
      <c r="A527" s="570" t="s">
        <v>1428</v>
      </c>
      <c r="B527" s="573" t="s">
        <v>1429</v>
      </c>
      <c r="C527" s="573" t="s">
        <v>226</v>
      </c>
      <c r="D527" s="578" t="s">
        <v>227</v>
      </c>
      <c r="E527" s="573" t="s">
        <v>699</v>
      </c>
      <c r="F527" s="573" t="s">
        <v>152</v>
      </c>
      <c r="G527" s="573" t="s">
        <v>1336</v>
      </c>
      <c r="H527" s="573">
        <v>2019</v>
      </c>
      <c r="I527" s="573" t="s">
        <v>1422</v>
      </c>
      <c r="J527" s="573" t="s">
        <v>1430</v>
      </c>
      <c r="K527" s="573" t="s">
        <v>752</v>
      </c>
      <c r="L527" s="573">
        <v>5</v>
      </c>
      <c r="M527" s="573">
        <v>0</v>
      </c>
      <c r="N527" s="573" t="s">
        <v>157</v>
      </c>
      <c r="O527" s="573">
        <v>2</v>
      </c>
      <c r="P527" s="573" t="s">
        <v>157</v>
      </c>
      <c r="Q527" s="571">
        <v>2000</v>
      </c>
      <c r="R527" s="573" t="s">
        <v>231</v>
      </c>
      <c r="S527" s="573">
        <v>6</v>
      </c>
      <c r="T527" s="573" t="s">
        <v>1431</v>
      </c>
      <c r="U527" s="573" t="s">
        <v>1419</v>
      </c>
      <c r="V527" s="573">
        <v>116</v>
      </c>
      <c r="W527" s="573">
        <v>22.5</v>
      </c>
      <c r="X527" s="571">
        <v>5400</v>
      </c>
      <c r="Y527" s="573">
        <v>18</v>
      </c>
      <c r="Z527" s="579" t="s">
        <v>178</v>
      </c>
      <c r="AA527" s="579" t="s">
        <v>178</v>
      </c>
      <c r="AB527" s="584">
        <v>34890</v>
      </c>
      <c r="AC527" s="584" t="s">
        <v>164</v>
      </c>
      <c r="AD527" s="584">
        <v>32723</v>
      </c>
      <c r="AE527" s="586">
        <v>6.25E-2</v>
      </c>
      <c r="AF527" s="661" t="str">
        <f t="shared" si="59"/>
        <v>2019-SUV-JEP-WLRU-004-04</v>
      </c>
      <c r="AG527" s="661" t="str">
        <f>IF(AND($Y527&gt;=32,(AI527="I"),(Y527&lt;&gt;"~"),(COUNTIF($AN$1:$AN527,$AN527)=1)),"TRUE","FALSE")</f>
        <v>FALSE</v>
      </c>
      <c r="AH527" s="661" t="str">
        <f>IF(AND($Y527&gt;=22, (AI527&lt;&gt;"I"),(Y527&lt;&gt;"~"),(COUNTIF($AN$1:$AN527,$AN527)=1)),"TRUE","FALSE")</f>
        <v>FALSE</v>
      </c>
      <c r="AI527" s="661" t="str">
        <f t="shared" si="54"/>
        <v>II</v>
      </c>
      <c r="AJ527" s="662" t="str">
        <f t="shared" si="55"/>
        <v>WLRU-004</v>
      </c>
      <c r="AK527" s="662" t="str">
        <f t="shared" si="56"/>
        <v>SUV</v>
      </c>
      <c r="AL527" s="662" t="str">
        <f t="shared" si="57"/>
        <v>JEP</v>
      </c>
      <c r="AM527" s="662" t="str">
        <f t="shared" si="53"/>
        <v>Wrangler JL Unlimited (4DR)-Sport -4WD-5-~-2000-3.6L-6-JLJL74-24B-116-22.5-Unleaded-Unleaded</v>
      </c>
      <c r="AN527" s="662" t="str">
        <f t="shared" si="58"/>
        <v>2019-SUV-JEP-WLRU-004</v>
      </c>
    </row>
    <row r="528" spans="1:40" s="572" customFormat="1" ht="30">
      <c r="A528" s="570" t="s">
        <v>1432</v>
      </c>
      <c r="B528" s="569" t="s">
        <v>1421</v>
      </c>
      <c r="C528" s="569" t="s">
        <v>240</v>
      </c>
      <c r="D528" s="580" t="s">
        <v>241</v>
      </c>
      <c r="E528" s="569" t="s">
        <v>699</v>
      </c>
      <c r="F528" s="569" t="s">
        <v>152</v>
      </c>
      <c r="G528" s="569" t="s">
        <v>1336</v>
      </c>
      <c r="H528" s="569">
        <v>2019</v>
      </c>
      <c r="I528" s="569" t="s">
        <v>1433</v>
      </c>
      <c r="J528" s="569" t="s">
        <v>1407</v>
      </c>
      <c r="K528" s="569" t="s">
        <v>752</v>
      </c>
      <c r="L528" s="569">
        <v>5</v>
      </c>
      <c r="M528" s="569">
        <v>0</v>
      </c>
      <c r="N528" s="569" t="s">
        <v>157</v>
      </c>
      <c r="O528" s="569">
        <v>2</v>
      </c>
      <c r="P528" s="569" t="s">
        <v>157</v>
      </c>
      <c r="Q528" s="568">
        <v>3500</v>
      </c>
      <c r="R528" s="569" t="s">
        <v>231</v>
      </c>
      <c r="S528" s="569">
        <v>6</v>
      </c>
      <c r="T528" s="569" t="s">
        <v>1423</v>
      </c>
      <c r="U528" s="569" t="s">
        <v>1409</v>
      </c>
      <c r="V528" s="569">
        <v>118.4</v>
      </c>
      <c r="W528" s="569">
        <v>21.5</v>
      </c>
      <c r="X528" s="568">
        <v>5800</v>
      </c>
      <c r="Y528" s="569">
        <v>20</v>
      </c>
      <c r="Z528" s="581" t="s">
        <v>178</v>
      </c>
      <c r="AA528" s="581" t="s">
        <v>178</v>
      </c>
      <c r="AB528" s="585">
        <v>44890</v>
      </c>
      <c r="AC528" s="585" t="s">
        <v>164</v>
      </c>
      <c r="AD528" s="585">
        <v>41248.958333333336</v>
      </c>
      <c r="AE528" s="587">
        <v>0.05</v>
      </c>
      <c r="AF528" s="661" t="str">
        <f t="shared" si="59"/>
        <v>2019-SUV-JEP-WLRU-001-08</v>
      </c>
      <c r="AG528" s="661" t="str">
        <f>IF(AND($Y528&gt;=32,(AI528="I"),(Y528&lt;&gt;"~"),(COUNTIF($AN$1:$AN528,$AN528)=1)),"TRUE","FALSE")</f>
        <v>FALSE</v>
      </c>
      <c r="AH528" s="661" t="str">
        <f>IF(AND($Y528&gt;=22, (AI528&lt;&gt;"I"),(Y528&lt;&gt;"~"),(COUNTIF($AN$1:$AN528,$AN528)=1)),"TRUE","FALSE")</f>
        <v>FALSE</v>
      </c>
      <c r="AI528" s="661" t="str">
        <f t="shared" si="54"/>
        <v>II</v>
      </c>
      <c r="AJ528" s="662" t="str">
        <f t="shared" si="55"/>
        <v>WLRU-001</v>
      </c>
      <c r="AK528" s="662" t="str">
        <f t="shared" si="56"/>
        <v>SUV</v>
      </c>
      <c r="AL528" s="662" t="str">
        <f t="shared" si="57"/>
        <v>JEP</v>
      </c>
      <c r="AM528" s="662" t="str">
        <f t="shared" si="53"/>
        <v>Wrangler Unlimited (4DR)-Rubicon-4WD-5-~-3500-3.6L-6-JLJS74-24R-118.4-21.5-Unleaded-Unleaded</v>
      </c>
      <c r="AN528" s="662" t="str">
        <f t="shared" si="58"/>
        <v>2019-SUV-JEP-WLRU-001</v>
      </c>
    </row>
    <row r="529" spans="1:40" s="572" customFormat="1" ht="30">
      <c r="A529" s="570" t="s">
        <v>1434</v>
      </c>
      <c r="B529" s="573" t="s">
        <v>1425</v>
      </c>
      <c r="C529" s="573" t="s">
        <v>240</v>
      </c>
      <c r="D529" s="578" t="s">
        <v>241</v>
      </c>
      <c r="E529" s="573" t="s">
        <v>699</v>
      </c>
      <c r="F529" s="573" t="s">
        <v>152</v>
      </c>
      <c r="G529" s="573" t="s">
        <v>1336</v>
      </c>
      <c r="H529" s="573">
        <v>2019</v>
      </c>
      <c r="I529" s="573" t="s">
        <v>1433</v>
      </c>
      <c r="J529" s="573" t="s">
        <v>1426</v>
      </c>
      <c r="K529" s="573" t="s">
        <v>752</v>
      </c>
      <c r="L529" s="573">
        <v>5</v>
      </c>
      <c r="M529" s="573">
        <v>0</v>
      </c>
      <c r="N529" s="573" t="s">
        <v>157</v>
      </c>
      <c r="O529" s="573">
        <v>2</v>
      </c>
      <c r="P529" s="573" t="s">
        <v>157</v>
      </c>
      <c r="Q529" s="571">
        <v>3500</v>
      </c>
      <c r="R529" s="573" t="s">
        <v>231</v>
      </c>
      <c r="S529" s="573">
        <v>6</v>
      </c>
      <c r="T529" s="573" t="s">
        <v>1427</v>
      </c>
      <c r="U529" s="573" t="s">
        <v>1414</v>
      </c>
      <c r="V529" s="573">
        <v>118.4</v>
      </c>
      <c r="W529" s="573">
        <v>21.5</v>
      </c>
      <c r="X529" s="571">
        <v>5800</v>
      </c>
      <c r="Y529" s="573">
        <v>20</v>
      </c>
      <c r="Z529" s="579" t="s">
        <v>178</v>
      </c>
      <c r="AA529" s="579" t="s">
        <v>178</v>
      </c>
      <c r="AB529" s="584">
        <v>41740</v>
      </c>
      <c r="AC529" s="584" t="s">
        <v>164</v>
      </c>
      <c r="AD529" s="584">
        <v>38362.5</v>
      </c>
      <c r="AE529" s="586">
        <v>0.05</v>
      </c>
      <c r="AF529" s="661" t="str">
        <f t="shared" si="59"/>
        <v>2019-SUV-JEP-WLRU-002-08</v>
      </c>
      <c r="AG529" s="661" t="str">
        <f>IF(AND($Y529&gt;=32,(AI529="I"),(Y529&lt;&gt;"~"),(COUNTIF($AN$1:$AN529,$AN529)=1)),"TRUE","FALSE")</f>
        <v>FALSE</v>
      </c>
      <c r="AH529" s="661" t="str">
        <f>IF(AND($Y529&gt;=22, (AI529&lt;&gt;"I"),(Y529&lt;&gt;"~"),(COUNTIF($AN$1:$AN529,$AN529)=1)),"TRUE","FALSE")</f>
        <v>FALSE</v>
      </c>
      <c r="AI529" s="661" t="str">
        <f t="shared" si="54"/>
        <v>II</v>
      </c>
      <c r="AJ529" s="662" t="str">
        <f t="shared" si="55"/>
        <v>WLRU-002</v>
      </c>
      <c r="AK529" s="662" t="str">
        <f t="shared" si="56"/>
        <v>SUV</v>
      </c>
      <c r="AL529" s="662" t="str">
        <f t="shared" si="57"/>
        <v>JEP</v>
      </c>
      <c r="AM529" s="662" t="str">
        <f t="shared" si="53"/>
        <v>Wrangler Unlimited (4DR)-Sahara -4WD-5-~-3500-3.6L-6-JLJP74-24G-118.4-21.5-Unleaded-Unleaded</v>
      </c>
      <c r="AN529" s="662" t="str">
        <f t="shared" si="58"/>
        <v>2019-SUV-JEP-WLRU-002</v>
      </c>
    </row>
    <row r="530" spans="1:40" s="572" customFormat="1" ht="30">
      <c r="A530" s="570" t="s">
        <v>1435</v>
      </c>
      <c r="B530" s="569" t="s">
        <v>1429</v>
      </c>
      <c r="C530" s="569" t="s">
        <v>240</v>
      </c>
      <c r="D530" s="580" t="s">
        <v>241</v>
      </c>
      <c r="E530" s="569" t="s">
        <v>699</v>
      </c>
      <c r="F530" s="569" t="s">
        <v>152</v>
      </c>
      <c r="G530" s="569" t="s">
        <v>1336</v>
      </c>
      <c r="H530" s="569">
        <v>2019</v>
      </c>
      <c r="I530" s="569" t="s">
        <v>1433</v>
      </c>
      <c r="J530" s="569" t="s">
        <v>1430</v>
      </c>
      <c r="K530" s="569" t="s">
        <v>752</v>
      </c>
      <c r="L530" s="569">
        <v>5</v>
      </c>
      <c r="M530" s="569">
        <v>0</v>
      </c>
      <c r="N530" s="569" t="s">
        <v>157</v>
      </c>
      <c r="O530" s="569">
        <v>2</v>
      </c>
      <c r="P530" s="569" t="s">
        <v>157</v>
      </c>
      <c r="Q530" s="568">
        <v>3500</v>
      </c>
      <c r="R530" s="569" t="s">
        <v>231</v>
      </c>
      <c r="S530" s="569">
        <v>6</v>
      </c>
      <c r="T530" s="569" t="s">
        <v>1431</v>
      </c>
      <c r="U530" s="569" t="s">
        <v>1436</v>
      </c>
      <c r="V530" s="569">
        <v>118.4</v>
      </c>
      <c r="W530" s="569">
        <v>21.5</v>
      </c>
      <c r="X530" s="568">
        <v>5800</v>
      </c>
      <c r="Y530" s="569">
        <v>20</v>
      </c>
      <c r="Z530" s="581" t="s">
        <v>178</v>
      </c>
      <c r="AA530" s="581" t="s">
        <v>178</v>
      </c>
      <c r="AB530" s="585">
        <v>34890</v>
      </c>
      <c r="AC530" s="585" t="s">
        <v>164</v>
      </c>
      <c r="AD530" s="585">
        <v>32737.5</v>
      </c>
      <c r="AE530" s="587">
        <v>0.05</v>
      </c>
      <c r="AF530" s="661" t="str">
        <f t="shared" si="59"/>
        <v>2019-SUV-JEP-WLRU-004-08</v>
      </c>
      <c r="AG530" s="661" t="str">
        <f>IF(AND($Y530&gt;=32,(AI530="I"),(Y530&lt;&gt;"~"),(COUNTIF($AN$1:$AN530,$AN530)=1)),"TRUE","FALSE")</f>
        <v>FALSE</v>
      </c>
      <c r="AH530" s="661" t="str">
        <f>IF(AND($Y530&gt;=22, (AI530&lt;&gt;"I"),(Y530&lt;&gt;"~"),(COUNTIF($AN$1:$AN530,$AN530)=1)),"TRUE","FALSE")</f>
        <v>FALSE</v>
      </c>
      <c r="AI530" s="661" t="str">
        <f t="shared" si="54"/>
        <v>II</v>
      </c>
      <c r="AJ530" s="662" t="str">
        <f t="shared" si="55"/>
        <v>WLRU-004</v>
      </c>
      <c r="AK530" s="662" t="str">
        <f t="shared" si="56"/>
        <v>SUV</v>
      </c>
      <c r="AL530" s="662" t="str">
        <f t="shared" si="57"/>
        <v>JEP</v>
      </c>
      <c r="AM530" s="662" t="str">
        <f t="shared" si="53"/>
        <v>Wrangler Unlimited (4DR)-Sport -4WD-5-~-3500-3.6L-6-JLJL74-24U-118.4-21.5-Unleaded-Unleaded</v>
      </c>
      <c r="AN530" s="662" t="str">
        <f t="shared" si="58"/>
        <v>2019-SUV-JEP-WLRU-004</v>
      </c>
    </row>
    <row r="531" spans="1:40" s="572" customFormat="1" ht="15">
      <c r="A531" s="570" t="s">
        <v>1437</v>
      </c>
      <c r="B531" s="573" t="s">
        <v>1438</v>
      </c>
      <c r="C531" s="573" t="s">
        <v>543</v>
      </c>
      <c r="D531" s="578" t="s">
        <v>544</v>
      </c>
      <c r="E531" s="573" t="s">
        <v>699</v>
      </c>
      <c r="F531" s="573" t="s">
        <v>211</v>
      </c>
      <c r="G531" s="573" t="s">
        <v>545</v>
      </c>
      <c r="H531" s="573">
        <v>2019</v>
      </c>
      <c r="I531" s="573" t="s">
        <v>1439</v>
      </c>
      <c r="J531" s="573" t="s">
        <v>273</v>
      </c>
      <c r="K531" s="573" t="s">
        <v>156</v>
      </c>
      <c r="L531" s="573">
        <v>5</v>
      </c>
      <c r="M531" s="573">
        <v>0</v>
      </c>
      <c r="N531" s="573" t="s">
        <v>157</v>
      </c>
      <c r="O531" s="573">
        <v>2</v>
      </c>
      <c r="P531" s="573" t="s">
        <v>157</v>
      </c>
      <c r="Q531" s="571" t="s">
        <v>157</v>
      </c>
      <c r="R531" s="573" t="s">
        <v>274</v>
      </c>
      <c r="S531" s="573">
        <v>4</v>
      </c>
      <c r="T531" s="573">
        <v>21019</v>
      </c>
      <c r="U531" s="573" t="s">
        <v>157</v>
      </c>
      <c r="V531" s="573">
        <v>103.1</v>
      </c>
      <c r="W531" s="573">
        <v>10.8</v>
      </c>
      <c r="X531" s="571">
        <v>3583</v>
      </c>
      <c r="Y531" s="573">
        <v>33</v>
      </c>
      <c r="Z531" s="579" t="s">
        <v>178</v>
      </c>
      <c r="AA531" s="579" t="s">
        <v>178</v>
      </c>
      <c r="AB531" s="584">
        <v>19585</v>
      </c>
      <c r="AC531" s="584" t="s">
        <v>164</v>
      </c>
      <c r="AD531" s="584">
        <v>17549</v>
      </c>
      <c r="AE531" s="586">
        <v>0.03</v>
      </c>
      <c r="AF531" s="661" t="str">
        <f t="shared" si="59"/>
        <v>2019-SUV-NIS-KIKS-001-07</v>
      </c>
      <c r="AG531" s="661" t="str">
        <f>IF(AND($Y531&gt;=32,(AI531="I"),(Y531&lt;&gt;"~"),(COUNTIF($AN$1:$AN531,$AN531)=1)),"TRUE","FALSE")</f>
        <v>FALSE</v>
      </c>
      <c r="AH531" s="661" t="str">
        <f>IF(AND($Y531&gt;=22, (AI531&lt;&gt;"I"),(Y531&lt;&gt;"~"),(COUNTIF($AN$1:$AN531,$AN531)=1)),"TRUE","FALSE")</f>
        <v>TRUE</v>
      </c>
      <c r="AI531" s="661" t="str">
        <f t="shared" si="54"/>
        <v>II</v>
      </c>
      <c r="AJ531" s="662" t="str">
        <f t="shared" si="55"/>
        <v>KIKS-001</v>
      </c>
      <c r="AK531" s="662" t="str">
        <f t="shared" si="56"/>
        <v>SUV</v>
      </c>
      <c r="AL531" s="662" t="str">
        <f t="shared" si="57"/>
        <v>NIS</v>
      </c>
      <c r="AM531" s="662" t="str">
        <f t="shared" si="53"/>
        <v>Kicks-S-FWD-5-~-~-1.6L-4-21019-~-103.1-10.8-Unleaded-Unleaded</v>
      </c>
      <c r="AN531" s="662" t="str">
        <f t="shared" si="58"/>
        <v>2019-SUV-NIS-KIKS-001</v>
      </c>
    </row>
    <row r="532" spans="1:40" s="572" customFormat="1" ht="15">
      <c r="A532" s="570" t="s">
        <v>1440</v>
      </c>
      <c r="B532" s="569" t="s">
        <v>1441</v>
      </c>
      <c r="C532" s="569" t="s">
        <v>549</v>
      </c>
      <c r="D532" s="580">
        <v>16</v>
      </c>
      <c r="E532" s="569" t="s">
        <v>699</v>
      </c>
      <c r="F532" s="569" t="s">
        <v>211</v>
      </c>
      <c r="G532" s="569" t="s">
        <v>545</v>
      </c>
      <c r="H532" s="569">
        <v>2019</v>
      </c>
      <c r="I532" s="569" t="s">
        <v>1439</v>
      </c>
      <c r="J532" s="569" t="s">
        <v>273</v>
      </c>
      <c r="K532" s="569" t="s">
        <v>156</v>
      </c>
      <c r="L532" s="569">
        <v>5</v>
      </c>
      <c r="M532" s="569">
        <v>0</v>
      </c>
      <c r="N532" s="569" t="s">
        <v>157</v>
      </c>
      <c r="O532" s="569">
        <v>2</v>
      </c>
      <c r="P532" s="569" t="s">
        <v>157</v>
      </c>
      <c r="Q532" s="568" t="s">
        <v>157</v>
      </c>
      <c r="R532" s="569" t="s">
        <v>352</v>
      </c>
      <c r="S532" s="569">
        <v>4</v>
      </c>
      <c r="T532" s="569">
        <v>21019</v>
      </c>
      <c r="U532" s="569" t="s">
        <v>157</v>
      </c>
      <c r="V532" s="569">
        <v>103.1</v>
      </c>
      <c r="W532" s="569">
        <v>10.9</v>
      </c>
      <c r="X532" s="568">
        <v>2639</v>
      </c>
      <c r="Y532" s="569">
        <v>33</v>
      </c>
      <c r="Z532" s="581" t="s">
        <v>178</v>
      </c>
      <c r="AA532" s="581" t="s">
        <v>178</v>
      </c>
      <c r="AB532" s="585">
        <v>19585</v>
      </c>
      <c r="AC532" s="585" t="s">
        <v>164</v>
      </c>
      <c r="AD532" s="585">
        <v>16490</v>
      </c>
      <c r="AE532" s="587">
        <v>0.05</v>
      </c>
      <c r="AF532" s="661" t="str">
        <f t="shared" si="59"/>
        <v>2019-SUV-NIS-KIKS-002-16</v>
      </c>
      <c r="AG532" s="661" t="str">
        <f>IF(AND($Y532&gt;=32,(AI532="I"),(Y532&lt;&gt;"~"),(COUNTIF($AN$1:$AN532,$AN532)=1)),"TRUE","FALSE")</f>
        <v>FALSE</v>
      </c>
      <c r="AH532" s="661" t="str">
        <f>IF(AND($Y532&gt;=22, (AI532&lt;&gt;"I"),(Y532&lt;&gt;"~"),(COUNTIF($AN$1:$AN532,$AN532)=1)),"TRUE","FALSE")</f>
        <v>TRUE</v>
      </c>
      <c r="AI532" s="661" t="str">
        <f t="shared" si="54"/>
        <v>II</v>
      </c>
      <c r="AJ532" s="662" t="str">
        <f t="shared" si="55"/>
        <v>KIKS-002</v>
      </c>
      <c r="AK532" s="662" t="str">
        <f t="shared" si="56"/>
        <v>SUV</v>
      </c>
      <c r="AL532" s="662" t="str">
        <f t="shared" si="57"/>
        <v>NIS</v>
      </c>
      <c r="AM532" s="662" t="str">
        <f t="shared" si="53"/>
        <v>Kicks-S-FWD-5-~-~-2.0L-4-21019-~-103.1-10.9-Unleaded-Unleaded</v>
      </c>
      <c r="AN532" s="662" t="str">
        <f t="shared" si="58"/>
        <v>2019-SUV-NIS-KIKS-002</v>
      </c>
    </row>
    <row r="533" spans="1:40" s="572" customFormat="1" ht="15">
      <c r="A533" s="570" t="s">
        <v>1442</v>
      </c>
      <c r="B533" s="573" t="s">
        <v>1443</v>
      </c>
      <c r="C533" s="573" t="s">
        <v>543</v>
      </c>
      <c r="D533" s="578" t="s">
        <v>544</v>
      </c>
      <c r="E533" s="573" t="s">
        <v>699</v>
      </c>
      <c r="F533" s="573" t="s">
        <v>211</v>
      </c>
      <c r="G533" s="573" t="s">
        <v>545</v>
      </c>
      <c r="H533" s="573">
        <v>2019</v>
      </c>
      <c r="I533" s="573" t="s">
        <v>1439</v>
      </c>
      <c r="J533" s="573" t="s">
        <v>575</v>
      </c>
      <c r="K533" s="573" t="s">
        <v>156</v>
      </c>
      <c r="L533" s="573">
        <v>5</v>
      </c>
      <c r="M533" s="573">
        <v>0</v>
      </c>
      <c r="N533" s="573" t="s">
        <v>157</v>
      </c>
      <c r="O533" s="573">
        <v>2</v>
      </c>
      <c r="P533" s="573" t="s">
        <v>157</v>
      </c>
      <c r="Q533" s="571" t="s">
        <v>157</v>
      </c>
      <c r="R533" s="573" t="s">
        <v>274</v>
      </c>
      <c r="S533" s="573">
        <v>4</v>
      </c>
      <c r="T533" s="573">
        <v>21119</v>
      </c>
      <c r="U533" s="573" t="s">
        <v>157</v>
      </c>
      <c r="V533" s="573">
        <v>103.1</v>
      </c>
      <c r="W533" s="573">
        <v>10.8</v>
      </c>
      <c r="X533" s="571">
        <v>3583</v>
      </c>
      <c r="Y533" s="573">
        <v>33</v>
      </c>
      <c r="Z533" s="579" t="s">
        <v>178</v>
      </c>
      <c r="AA533" s="579" t="s">
        <v>178</v>
      </c>
      <c r="AB533" s="584">
        <v>21295</v>
      </c>
      <c r="AC533" s="584" t="s">
        <v>164</v>
      </c>
      <c r="AD533" s="584">
        <v>19209</v>
      </c>
      <c r="AE533" s="586">
        <v>0.03</v>
      </c>
      <c r="AF533" s="661" t="str">
        <f t="shared" si="59"/>
        <v>2019-SUV-NIS-KIKS-003-07</v>
      </c>
      <c r="AG533" s="661" t="str">
        <f>IF(AND($Y533&gt;=32,(AI533="I"),(Y533&lt;&gt;"~"),(COUNTIF($AN$1:$AN533,$AN533)=1)),"TRUE","FALSE")</f>
        <v>FALSE</v>
      </c>
      <c r="AH533" s="661" t="str">
        <f>IF(AND($Y533&gt;=22, (AI533&lt;&gt;"I"),(Y533&lt;&gt;"~"),(COUNTIF($AN$1:$AN533,$AN533)=1)),"TRUE","FALSE")</f>
        <v>TRUE</v>
      </c>
      <c r="AI533" s="661" t="str">
        <f t="shared" si="54"/>
        <v>II</v>
      </c>
      <c r="AJ533" s="662" t="str">
        <f t="shared" si="55"/>
        <v>KIKS-003</v>
      </c>
      <c r="AK533" s="662" t="str">
        <f t="shared" si="56"/>
        <v>SUV</v>
      </c>
      <c r="AL533" s="662" t="str">
        <f t="shared" si="57"/>
        <v>NIS</v>
      </c>
      <c r="AM533" s="662" t="str">
        <f t="shared" si="53"/>
        <v>Kicks-SV-FWD-5-~-~-1.6L-4-21119-~-103.1-10.8-Unleaded-Unleaded</v>
      </c>
      <c r="AN533" s="662" t="str">
        <f t="shared" si="58"/>
        <v>2019-SUV-NIS-KIKS-003</v>
      </c>
    </row>
    <row r="534" spans="1:40" s="572" customFormat="1" ht="15">
      <c r="A534" s="570" t="s">
        <v>1444</v>
      </c>
      <c r="B534" s="569" t="s">
        <v>1445</v>
      </c>
      <c r="C534" s="569" t="s">
        <v>549</v>
      </c>
      <c r="D534" s="580">
        <v>16</v>
      </c>
      <c r="E534" s="569" t="s">
        <v>699</v>
      </c>
      <c r="F534" s="569" t="s">
        <v>211</v>
      </c>
      <c r="G534" s="569" t="s">
        <v>545</v>
      </c>
      <c r="H534" s="569">
        <v>2019</v>
      </c>
      <c r="I534" s="569" t="s">
        <v>1439</v>
      </c>
      <c r="J534" s="569" t="s">
        <v>575</v>
      </c>
      <c r="K534" s="569" t="s">
        <v>156</v>
      </c>
      <c r="L534" s="569">
        <v>5</v>
      </c>
      <c r="M534" s="569">
        <v>0</v>
      </c>
      <c r="N534" s="569" t="s">
        <v>157</v>
      </c>
      <c r="O534" s="569">
        <v>2</v>
      </c>
      <c r="P534" s="569" t="s">
        <v>157</v>
      </c>
      <c r="Q534" s="568" t="s">
        <v>157</v>
      </c>
      <c r="R534" s="569" t="s">
        <v>352</v>
      </c>
      <c r="S534" s="569">
        <v>4</v>
      </c>
      <c r="T534" s="569">
        <v>21119</v>
      </c>
      <c r="U534" s="569" t="s">
        <v>157</v>
      </c>
      <c r="V534" s="569">
        <v>103.1</v>
      </c>
      <c r="W534" s="569">
        <v>10.9</v>
      </c>
      <c r="X534" s="568">
        <v>2654</v>
      </c>
      <c r="Y534" s="569">
        <v>33</v>
      </c>
      <c r="Z534" s="581" t="s">
        <v>178</v>
      </c>
      <c r="AA534" s="581" t="s">
        <v>178</v>
      </c>
      <c r="AB534" s="585">
        <v>21295</v>
      </c>
      <c r="AC534" s="585" t="s">
        <v>164</v>
      </c>
      <c r="AD534" s="585">
        <v>17990</v>
      </c>
      <c r="AE534" s="587">
        <v>0.05</v>
      </c>
      <c r="AF534" s="661" t="str">
        <f t="shared" si="59"/>
        <v>2019-SUV-NIS-KIKS-004-16</v>
      </c>
      <c r="AG534" s="661" t="str">
        <f>IF(AND($Y534&gt;=32,(AI534="I"),(Y534&lt;&gt;"~"),(COUNTIF($AN$1:$AN534,$AN534)=1)),"TRUE","FALSE")</f>
        <v>FALSE</v>
      </c>
      <c r="AH534" s="661" t="str">
        <f>IF(AND($Y534&gt;=22, (AI534&lt;&gt;"I"),(Y534&lt;&gt;"~"),(COUNTIF($AN$1:$AN534,$AN534)=1)),"TRUE","FALSE")</f>
        <v>TRUE</v>
      </c>
      <c r="AI534" s="661" t="str">
        <f t="shared" si="54"/>
        <v>II</v>
      </c>
      <c r="AJ534" s="662" t="str">
        <f t="shared" si="55"/>
        <v>KIKS-004</v>
      </c>
      <c r="AK534" s="662" t="str">
        <f t="shared" si="56"/>
        <v>SUV</v>
      </c>
      <c r="AL534" s="662" t="str">
        <f t="shared" si="57"/>
        <v>NIS</v>
      </c>
      <c r="AM534" s="662" t="str">
        <f t="shared" si="53"/>
        <v>Kicks-SV-FWD-5-~-~-2.0L-4-21119-~-103.1-10.9-Unleaded-Unleaded</v>
      </c>
      <c r="AN534" s="662" t="str">
        <f t="shared" si="58"/>
        <v>2019-SUV-NIS-KIKS-004</v>
      </c>
    </row>
    <row r="535" spans="1:40" s="572" customFormat="1" ht="15">
      <c r="A535" s="570" t="s">
        <v>1446</v>
      </c>
      <c r="B535" s="573" t="s">
        <v>1447</v>
      </c>
      <c r="C535" s="573" t="s">
        <v>549</v>
      </c>
      <c r="D535" s="578">
        <v>16</v>
      </c>
      <c r="E535" s="573" t="s">
        <v>699</v>
      </c>
      <c r="F535" s="573" t="s">
        <v>196</v>
      </c>
      <c r="G535" s="573" t="s">
        <v>545</v>
      </c>
      <c r="H535" s="573">
        <v>2019</v>
      </c>
      <c r="I535" s="573" t="s">
        <v>1448</v>
      </c>
      <c r="J535" s="573" t="s">
        <v>273</v>
      </c>
      <c r="K535" s="573" t="s">
        <v>752</v>
      </c>
      <c r="L535" s="573">
        <v>5</v>
      </c>
      <c r="M535" s="573">
        <v>0</v>
      </c>
      <c r="N535" s="573" t="s">
        <v>157</v>
      </c>
      <c r="O535" s="573">
        <v>2</v>
      </c>
      <c r="P535" s="573" t="s">
        <v>157</v>
      </c>
      <c r="Q535" s="571">
        <v>1500</v>
      </c>
      <c r="R535" s="573" t="s">
        <v>316</v>
      </c>
      <c r="S535" s="573">
        <v>6</v>
      </c>
      <c r="T535" s="573">
        <v>23019</v>
      </c>
      <c r="U535" s="573" t="s">
        <v>157</v>
      </c>
      <c r="V535" s="573">
        <v>111.2</v>
      </c>
      <c r="W535" s="573">
        <v>19</v>
      </c>
      <c r="X535" s="571">
        <v>3913</v>
      </c>
      <c r="Y535" s="573">
        <v>24</v>
      </c>
      <c r="Z535" s="579" t="s">
        <v>178</v>
      </c>
      <c r="AA535" s="579" t="s">
        <v>178</v>
      </c>
      <c r="AB535" s="584">
        <v>32900</v>
      </c>
      <c r="AC535" s="584" t="s">
        <v>164</v>
      </c>
      <c r="AD535" s="584">
        <v>26990</v>
      </c>
      <c r="AE535" s="586">
        <v>0.05</v>
      </c>
      <c r="AF535" s="661" t="str">
        <f t="shared" si="59"/>
        <v>2019-SUV-NIS-MRNO-001-16</v>
      </c>
      <c r="AG535" s="661" t="str">
        <f>IF(AND($Y535&gt;=32,(AI535="I"),(Y535&lt;&gt;"~"),(COUNTIF($AN$1:$AN535,$AN535)=1)),"TRUE","FALSE")</f>
        <v>FALSE</v>
      </c>
      <c r="AH535" s="661" t="str">
        <f>IF(AND($Y535&gt;=22, (AI535&lt;&gt;"I"),(Y535&lt;&gt;"~"),(COUNTIF($AN$1:$AN535,$AN535)=1)),"TRUE","FALSE")</f>
        <v>TRUE</v>
      </c>
      <c r="AI535" s="661" t="str">
        <f t="shared" si="54"/>
        <v>II</v>
      </c>
      <c r="AJ535" s="662" t="str">
        <f t="shared" si="55"/>
        <v>MRNO-001</v>
      </c>
      <c r="AK535" s="662" t="str">
        <f t="shared" si="56"/>
        <v>SUV</v>
      </c>
      <c r="AL535" s="662" t="str">
        <f t="shared" si="57"/>
        <v>NIS</v>
      </c>
      <c r="AM535" s="662" t="str">
        <f t="shared" si="53"/>
        <v>Murano-S-4WD-5-~-1500-3.5L-6-23019-~-111.2-19-Unleaded-Unleaded</v>
      </c>
      <c r="AN535" s="662" t="str">
        <f t="shared" si="58"/>
        <v>2019-SUV-NIS-MRNO-001</v>
      </c>
    </row>
    <row r="536" spans="1:40" s="572" customFormat="1" ht="15">
      <c r="A536" s="570" t="s">
        <v>1449</v>
      </c>
      <c r="B536" s="569" t="s">
        <v>1450</v>
      </c>
      <c r="C536" s="569" t="s">
        <v>549</v>
      </c>
      <c r="D536" s="580">
        <v>16</v>
      </c>
      <c r="E536" s="569" t="s">
        <v>699</v>
      </c>
      <c r="F536" s="569" t="s">
        <v>196</v>
      </c>
      <c r="G536" s="569" t="s">
        <v>545</v>
      </c>
      <c r="H536" s="569">
        <v>2019</v>
      </c>
      <c r="I536" s="569" t="s">
        <v>1448</v>
      </c>
      <c r="J536" s="569" t="s">
        <v>575</v>
      </c>
      <c r="K536" s="569" t="s">
        <v>752</v>
      </c>
      <c r="L536" s="569">
        <v>5</v>
      </c>
      <c r="M536" s="569">
        <v>0</v>
      </c>
      <c r="N536" s="569" t="s">
        <v>157</v>
      </c>
      <c r="O536" s="569">
        <v>2</v>
      </c>
      <c r="P536" s="569" t="s">
        <v>157</v>
      </c>
      <c r="Q536" s="568">
        <v>1500</v>
      </c>
      <c r="R536" s="569" t="s">
        <v>316</v>
      </c>
      <c r="S536" s="569">
        <v>6</v>
      </c>
      <c r="T536" s="569">
        <v>23219</v>
      </c>
      <c r="U536" s="569" t="s">
        <v>157</v>
      </c>
      <c r="V536" s="569">
        <v>111.2</v>
      </c>
      <c r="W536" s="569">
        <v>19</v>
      </c>
      <c r="X536" s="568">
        <v>3913</v>
      </c>
      <c r="Y536" s="569">
        <v>24</v>
      </c>
      <c r="Z536" s="581" t="s">
        <v>178</v>
      </c>
      <c r="AA536" s="581" t="s">
        <v>178</v>
      </c>
      <c r="AB536" s="585">
        <v>36200</v>
      </c>
      <c r="AC536" s="585" t="s">
        <v>164</v>
      </c>
      <c r="AD536" s="585">
        <v>29990</v>
      </c>
      <c r="AE536" s="587">
        <v>0.05</v>
      </c>
      <c r="AF536" s="661" t="str">
        <f t="shared" si="59"/>
        <v>2019-SUV-NIS-MRNO-002-16</v>
      </c>
      <c r="AG536" s="661" t="str">
        <f>IF(AND($Y536&gt;=32,(AI536="I"),(Y536&lt;&gt;"~"),(COUNTIF($AN$1:$AN536,$AN536)=1)),"TRUE","FALSE")</f>
        <v>FALSE</v>
      </c>
      <c r="AH536" s="661" t="str">
        <f>IF(AND($Y536&gt;=22, (AI536&lt;&gt;"I"),(Y536&lt;&gt;"~"),(COUNTIF($AN$1:$AN536,$AN536)=1)),"TRUE","FALSE")</f>
        <v>TRUE</v>
      </c>
      <c r="AI536" s="661" t="str">
        <f t="shared" si="54"/>
        <v>II</v>
      </c>
      <c r="AJ536" s="662" t="str">
        <f t="shared" si="55"/>
        <v>MRNO-002</v>
      </c>
      <c r="AK536" s="662" t="str">
        <f t="shared" si="56"/>
        <v>SUV</v>
      </c>
      <c r="AL536" s="662" t="str">
        <f t="shared" si="57"/>
        <v>NIS</v>
      </c>
      <c r="AM536" s="662" t="str">
        <f t="shared" si="53"/>
        <v>Murano-SV-4WD-5-~-1500-3.5L-6-23219-~-111.2-19-Unleaded-Unleaded</v>
      </c>
      <c r="AN536" s="662" t="str">
        <f t="shared" si="58"/>
        <v>2019-SUV-NIS-MRNO-002</v>
      </c>
    </row>
    <row r="537" spans="1:40" s="572" customFormat="1" ht="15">
      <c r="A537" s="570" t="s">
        <v>1451</v>
      </c>
      <c r="B537" s="573" t="s">
        <v>1452</v>
      </c>
      <c r="C537" s="573" t="s">
        <v>543</v>
      </c>
      <c r="D537" s="578" t="s">
        <v>544</v>
      </c>
      <c r="E537" s="573" t="s">
        <v>699</v>
      </c>
      <c r="F537" s="573" t="s">
        <v>196</v>
      </c>
      <c r="G537" s="573" t="s">
        <v>545</v>
      </c>
      <c r="H537" s="573">
        <v>2019</v>
      </c>
      <c r="I537" s="573" t="s">
        <v>1453</v>
      </c>
      <c r="J537" s="573" t="s">
        <v>273</v>
      </c>
      <c r="K537" s="573" t="s">
        <v>752</v>
      </c>
      <c r="L537" s="573">
        <v>7</v>
      </c>
      <c r="M537" s="573">
        <v>0</v>
      </c>
      <c r="N537" s="573" t="s">
        <v>157</v>
      </c>
      <c r="O537" s="573">
        <v>3</v>
      </c>
      <c r="P537" s="573" t="s">
        <v>157</v>
      </c>
      <c r="Q537" s="571"/>
      <c r="R537" s="573" t="s">
        <v>316</v>
      </c>
      <c r="S537" s="573">
        <v>6</v>
      </c>
      <c r="T537" s="573">
        <v>25019</v>
      </c>
      <c r="U537" s="573" t="s">
        <v>157</v>
      </c>
      <c r="V537" s="573">
        <v>114.2</v>
      </c>
      <c r="W537" s="573">
        <v>19.5</v>
      </c>
      <c r="X537" s="571">
        <v>5986</v>
      </c>
      <c r="Y537" s="573">
        <v>22</v>
      </c>
      <c r="Z537" s="579" t="s">
        <v>178</v>
      </c>
      <c r="AA537" s="579" t="s">
        <v>178</v>
      </c>
      <c r="AB537" s="584">
        <v>33965</v>
      </c>
      <c r="AC537" s="584" t="s">
        <v>164</v>
      </c>
      <c r="AD537" s="584">
        <v>27389</v>
      </c>
      <c r="AE537" s="586">
        <v>0.03</v>
      </c>
      <c r="AF537" s="661" t="str">
        <f t="shared" si="59"/>
        <v>2019-SUV-NIS-PFDR-001-07</v>
      </c>
      <c r="AG537" s="661" t="str">
        <f>IF(AND($Y537&gt;=32,(AI537="I"),(Y537&lt;&gt;"~"),(COUNTIF($AN$1:$AN537,$AN537)=1)),"TRUE","FALSE")</f>
        <v>FALSE</v>
      </c>
      <c r="AH537" s="661" t="str">
        <f>IF(AND($Y537&gt;=22, (AI537&lt;&gt;"I"),(Y537&lt;&gt;"~"),(COUNTIF($AN$1:$AN537,$AN537)=1)),"TRUE","FALSE")</f>
        <v>TRUE</v>
      </c>
      <c r="AI537" s="661" t="str">
        <f t="shared" si="54"/>
        <v>II</v>
      </c>
      <c r="AJ537" s="662" t="str">
        <f t="shared" si="55"/>
        <v>PFDR-001</v>
      </c>
      <c r="AK537" s="662" t="str">
        <f t="shared" si="56"/>
        <v>SUV</v>
      </c>
      <c r="AL537" s="662" t="str">
        <f t="shared" si="57"/>
        <v>NIS</v>
      </c>
      <c r="AM537" s="662" t="str">
        <f t="shared" si="53"/>
        <v>Pathfinder-S-4WD-7-~--3.5L-6-25019-~-114.2-19.5-Unleaded-Unleaded</v>
      </c>
      <c r="AN537" s="662" t="str">
        <f t="shared" si="58"/>
        <v>2019-SUV-NIS-PFDR-001</v>
      </c>
    </row>
    <row r="538" spans="1:40" s="572" customFormat="1" ht="15">
      <c r="A538" s="570" t="s">
        <v>1454</v>
      </c>
      <c r="B538" s="569" t="s">
        <v>1455</v>
      </c>
      <c r="C538" s="569" t="s">
        <v>543</v>
      </c>
      <c r="D538" s="580" t="s">
        <v>544</v>
      </c>
      <c r="E538" s="569" t="s">
        <v>699</v>
      </c>
      <c r="F538" s="569" t="s">
        <v>196</v>
      </c>
      <c r="G538" s="569" t="s">
        <v>545</v>
      </c>
      <c r="H538" s="569">
        <v>2019</v>
      </c>
      <c r="I538" s="569" t="s">
        <v>1453</v>
      </c>
      <c r="J538" s="569" t="s">
        <v>273</v>
      </c>
      <c r="K538" s="569" t="s">
        <v>752</v>
      </c>
      <c r="L538" s="569">
        <v>7</v>
      </c>
      <c r="M538" s="569">
        <v>0</v>
      </c>
      <c r="N538" s="569" t="s">
        <v>157</v>
      </c>
      <c r="O538" s="569">
        <v>3</v>
      </c>
      <c r="P538" s="569" t="s">
        <v>157</v>
      </c>
      <c r="Q538" s="568">
        <v>6000</v>
      </c>
      <c r="R538" s="569" t="s">
        <v>316</v>
      </c>
      <c r="S538" s="569">
        <v>6</v>
      </c>
      <c r="T538" s="569">
        <v>25019</v>
      </c>
      <c r="U538" s="569" t="s">
        <v>157</v>
      </c>
      <c r="V538" s="569">
        <v>114.2</v>
      </c>
      <c r="W538" s="569">
        <v>19.5</v>
      </c>
      <c r="X538" s="568">
        <v>5986</v>
      </c>
      <c r="Y538" s="569">
        <v>22</v>
      </c>
      <c r="Z538" s="581" t="s">
        <v>178</v>
      </c>
      <c r="AA538" s="581" t="s">
        <v>178</v>
      </c>
      <c r="AB538" s="585">
        <v>33965</v>
      </c>
      <c r="AC538" s="585" t="s">
        <v>164</v>
      </c>
      <c r="AD538" s="585">
        <v>27389</v>
      </c>
      <c r="AE538" s="587">
        <v>0.03</v>
      </c>
      <c r="AF538" s="661" t="str">
        <f t="shared" si="59"/>
        <v>2019-SUV-NIS-PFDR-002-07</v>
      </c>
      <c r="AG538" s="661" t="str">
        <f>IF(AND($Y538&gt;=32,(AI538="I"),(Y538&lt;&gt;"~"),(COUNTIF($AN$1:$AN538,$AN538)=1)),"TRUE","FALSE")</f>
        <v>FALSE</v>
      </c>
      <c r="AH538" s="661" t="str">
        <f>IF(AND($Y538&gt;=22, (AI538&lt;&gt;"I"),(Y538&lt;&gt;"~"),(COUNTIF($AN$1:$AN538,$AN538)=1)),"TRUE","FALSE")</f>
        <v>TRUE</v>
      </c>
      <c r="AI538" s="661" t="str">
        <f t="shared" si="54"/>
        <v>II</v>
      </c>
      <c r="AJ538" s="662" t="str">
        <f t="shared" si="55"/>
        <v>PFDR-002</v>
      </c>
      <c r="AK538" s="662" t="str">
        <f t="shared" si="56"/>
        <v>SUV</v>
      </c>
      <c r="AL538" s="662" t="str">
        <f t="shared" si="57"/>
        <v>NIS</v>
      </c>
      <c r="AM538" s="662" t="str">
        <f t="shared" si="53"/>
        <v>Pathfinder-S-4WD-7-~-6000-3.5L-6-25019-~-114.2-19.5-Unleaded-Unleaded</v>
      </c>
      <c r="AN538" s="662" t="str">
        <f t="shared" si="58"/>
        <v>2019-SUV-NIS-PFDR-002</v>
      </c>
    </row>
    <row r="539" spans="1:40" s="572" customFormat="1" ht="15">
      <c r="A539" s="570" t="s">
        <v>1456</v>
      </c>
      <c r="B539" s="573" t="s">
        <v>1455</v>
      </c>
      <c r="C539" s="573" t="s">
        <v>549</v>
      </c>
      <c r="D539" s="578">
        <v>16</v>
      </c>
      <c r="E539" s="573" t="s">
        <v>699</v>
      </c>
      <c r="F539" s="573" t="s">
        <v>196</v>
      </c>
      <c r="G539" s="573" t="s">
        <v>545</v>
      </c>
      <c r="H539" s="573">
        <v>2019</v>
      </c>
      <c r="I539" s="573" t="s">
        <v>1453</v>
      </c>
      <c r="J539" s="573" t="s">
        <v>273</v>
      </c>
      <c r="K539" s="573" t="s">
        <v>752</v>
      </c>
      <c r="L539" s="573">
        <v>7</v>
      </c>
      <c r="M539" s="573">
        <v>0</v>
      </c>
      <c r="N539" s="573" t="s">
        <v>157</v>
      </c>
      <c r="O539" s="573">
        <v>3</v>
      </c>
      <c r="P539" s="573" t="s">
        <v>157</v>
      </c>
      <c r="Q539" s="571">
        <v>6000</v>
      </c>
      <c r="R539" s="573" t="s">
        <v>316</v>
      </c>
      <c r="S539" s="573">
        <v>6</v>
      </c>
      <c r="T539" s="573">
        <v>25019</v>
      </c>
      <c r="U539" s="573" t="s">
        <v>157</v>
      </c>
      <c r="V539" s="573">
        <v>114.2</v>
      </c>
      <c r="W539" s="573">
        <v>19.5</v>
      </c>
      <c r="X539" s="571">
        <v>5986</v>
      </c>
      <c r="Y539" s="573">
        <v>22</v>
      </c>
      <c r="Z539" s="579" t="s">
        <v>178</v>
      </c>
      <c r="AA539" s="579" t="s">
        <v>178</v>
      </c>
      <c r="AB539" s="584">
        <v>33915</v>
      </c>
      <c r="AC539" s="584" t="s">
        <v>164</v>
      </c>
      <c r="AD539" s="584">
        <v>26950</v>
      </c>
      <c r="AE539" s="586">
        <v>0.05</v>
      </c>
      <c r="AF539" s="661" t="str">
        <f t="shared" si="59"/>
        <v>2019-SUV-NIS-PFDR-002-16</v>
      </c>
      <c r="AG539" s="661" t="str">
        <f>IF(AND($Y539&gt;=32,(AI539="I"),(Y539&lt;&gt;"~"),(COUNTIF($AN$1:$AN539,$AN539)=1)),"TRUE","FALSE")</f>
        <v>FALSE</v>
      </c>
      <c r="AH539" s="661" t="str">
        <f>IF(AND($Y539&gt;=22, (AI539&lt;&gt;"I"),(Y539&lt;&gt;"~"),(COUNTIF($AN$1:$AN539,$AN539)=1)),"TRUE","FALSE")</f>
        <v>FALSE</v>
      </c>
      <c r="AI539" s="661" t="str">
        <f t="shared" si="54"/>
        <v>II</v>
      </c>
      <c r="AJ539" s="662" t="str">
        <f t="shared" si="55"/>
        <v>PFDR-002</v>
      </c>
      <c r="AK539" s="662" t="str">
        <f t="shared" si="56"/>
        <v>SUV</v>
      </c>
      <c r="AL539" s="662" t="str">
        <f t="shared" si="57"/>
        <v>NIS</v>
      </c>
      <c r="AM539" s="662" t="str">
        <f t="shared" ref="AM539:AM602" si="60">CONCATENATE(I539,"-",J539,"-",K539,"-",L539,"-",P539,"-",Q539,"-",R539,"-",S539,"-",T539,"-",U539,"-",V539,"-",W539,"-",Z539,"-",AA539)</f>
        <v>Pathfinder-S-4WD-7-~-6000-3.5L-6-25019-~-114.2-19.5-Unleaded-Unleaded</v>
      </c>
      <c r="AN539" s="662" t="str">
        <f t="shared" si="58"/>
        <v>2019-SUV-NIS-PFDR-002</v>
      </c>
    </row>
    <row r="540" spans="1:40" s="572" customFormat="1" ht="15">
      <c r="A540" s="570" t="s">
        <v>1457</v>
      </c>
      <c r="B540" s="569" t="s">
        <v>1458</v>
      </c>
      <c r="C540" s="569" t="s">
        <v>543</v>
      </c>
      <c r="D540" s="580" t="s">
        <v>544</v>
      </c>
      <c r="E540" s="569" t="s">
        <v>699</v>
      </c>
      <c r="F540" s="569" t="s">
        <v>196</v>
      </c>
      <c r="G540" s="569" t="s">
        <v>545</v>
      </c>
      <c r="H540" s="569">
        <v>2019</v>
      </c>
      <c r="I540" s="569" t="s">
        <v>1453</v>
      </c>
      <c r="J540" s="569" t="s">
        <v>273</v>
      </c>
      <c r="K540" s="569" t="s">
        <v>156</v>
      </c>
      <c r="L540" s="569">
        <v>7</v>
      </c>
      <c r="M540" s="569">
        <v>0</v>
      </c>
      <c r="N540" s="569" t="s">
        <v>157</v>
      </c>
      <c r="O540" s="569">
        <v>3</v>
      </c>
      <c r="P540" s="569" t="s">
        <v>157</v>
      </c>
      <c r="Q540" s="568" t="s">
        <v>157</v>
      </c>
      <c r="R540" s="569" t="s">
        <v>316</v>
      </c>
      <c r="S540" s="569">
        <v>6</v>
      </c>
      <c r="T540" s="569">
        <v>25119</v>
      </c>
      <c r="U540" s="569" t="s">
        <v>157</v>
      </c>
      <c r="V540" s="569">
        <v>114.2</v>
      </c>
      <c r="W540" s="569">
        <v>19.5</v>
      </c>
      <c r="X540" s="568">
        <v>5986</v>
      </c>
      <c r="Y540" s="569">
        <v>23</v>
      </c>
      <c r="Z540" s="581" t="s">
        <v>178</v>
      </c>
      <c r="AA540" s="581" t="s">
        <v>178</v>
      </c>
      <c r="AB540" s="585">
        <v>32275</v>
      </c>
      <c r="AC540" s="585" t="s">
        <v>164</v>
      </c>
      <c r="AD540" s="585">
        <v>25799</v>
      </c>
      <c r="AE540" s="587">
        <v>0.03</v>
      </c>
      <c r="AF540" s="661" t="str">
        <f t="shared" si="59"/>
        <v>2019-SUV-NIS-PFDR-003-07</v>
      </c>
      <c r="AG540" s="661" t="str">
        <f>IF(AND($Y540&gt;=32,(AI540="I"),(Y540&lt;&gt;"~"),(COUNTIF($AN$1:$AN540,$AN540)=1)),"TRUE","FALSE")</f>
        <v>FALSE</v>
      </c>
      <c r="AH540" s="661" t="str">
        <f>IF(AND($Y540&gt;=22, (AI540&lt;&gt;"I"),(Y540&lt;&gt;"~"),(COUNTIF($AN$1:$AN540,$AN540)=1)),"TRUE","FALSE")</f>
        <v>TRUE</v>
      </c>
      <c r="AI540" s="661" t="str">
        <f t="shared" ref="AI540:AI603" si="61">IF(OR((LEFT($E540,2)="01"),AND(LEFT($E540,2)="06",ISNUMBER(SEARCH("pas",$F540))),AND(LEFT($E540,2)="05",ISNUMBER(SEARCH("pas",$F540)))),"I",IF(AND((LEFT($E540,2)&lt;&gt;"01"),$X540&lt;=10000),"II",IF(AND((LEFT($E540,2)&lt;&gt;"01"),$X540&gt;10000),"N/A")))</f>
        <v>II</v>
      </c>
      <c r="AJ540" s="662" t="str">
        <f t="shared" si="55"/>
        <v>PFDR-003</v>
      </c>
      <c r="AK540" s="662" t="str">
        <f t="shared" si="56"/>
        <v>SUV</v>
      </c>
      <c r="AL540" s="662" t="str">
        <f t="shared" si="57"/>
        <v>NIS</v>
      </c>
      <c r="AM540" s="662" t="str">
        <f t="shared" si="60"/>
        <v>Pathfinder-S-FWD-7-~-~-3.5L-6-25119-~-114.2-19.5-Unleaded-Unleaded</v>
      </c>
      <c r="AN540" s="662" t="str">
        <f t="shared" si="58"/>
        <v>2019-SUV-NIS-PFDR-003</v>
      </c>
    </row>
    <row r="541" spans="1:40" s="572" customFormat="1" ht="15">
      <c r="A541" s="570" t="s">
        <v>1459</v>
      </c>
      <c r="B541" s="573" t="s">
        <v>1460</v>
      </c>
      <c r="C541" s="573" t="s">
        <v>549</v>
      </c>
      <c r="D541" s="578">
        <v>16</v>
      </c>
      <c r="E541" s="573" t="s">
        <v>699</v>
      </c>
      <c r="F541" s="573" t="s">
        <v>196</v>
      </c>
      <c r="G541" s="573" t="s">
        <v>545</v>
      </c>
      <c r="H541" s="573">
        <v>2019</v>
      </c>
      <c r="I541" s="573" t="s">
        <v>1453</v>
      </c>
      <c r="J541" s="573" t="s">
        <v>575</v>
      </c>
      <c r="K541" s="573" t="s">
        <v>752</v>
      </c>
      <c r="L541" s="573">
        <v>7</v>
      </c>
      <c r="M541" s="573">
        <v>0</v>
      </c>
      <c r="N541" s="573" t="s">
        <v>157</v>
      </c>
      <c r="O541" s="573">
        <v>3</v>
      </c>
      <c r="P541" s="573" t="s">
        <v>157</v>
      </c>
      <c r="Q541" s="571">
        <v>6000</v>
      </c>
      <c r="R541" s="573" t="s">
        <v>316</v>
      </c>
      <c r="S541" s="573">
        <v>6</v>
      </c>
      <c r="T541" s="573">
        <v>25219</v>
      </c>
      <c r="U541" s="573" t="s">
        <v>157</v>
      </c>
      <c r="V541" s="573">
        <v>114.2</v>
      </c>
      <c r="W541" s="573">
        <v>19.5</v>
      </c>
      <c r="X541" s="571">
        <v>5986</v>
      </c>
      <c r="Y541" s="573">
        <v>22</v>
      </c>
      <c r="Z541" s="579" t="s">
        <v>178</v>
      </c>
      <c r="AA541" s="579" t="s">
        <v>178</v>
      </c>
      <c r="AB541" s="584">
        <v>36995</v>
      </c>
      <c r="AC541" s="584" t="s">
        <v>164</v>
      </c>
      <c r="AD541" s="584">
        <v>29990</v>
      </c>
      <c r="AE541" s="586">
        <v>0.05</v>
      </c>
      <c r="AF541" s="661" t="str">
        <f t="shared" si="59"/>
        <v>2019-SUV-NIS-PFDR-004-16</v>
      </c>
      <c r="AG541" s="661" t="str">
        <f>IF(AND($Y541&gt;=32,(AI541="I"),(Y541&lt;&gt;"~"),(COUNTIF($AN$1:$AN541,$AN541)=1)),"TRUE","FALSE")</f>
        <v>FALSE</v>
      </c>
      <c r="AH541" s="661" t="str">
        <f>IF(AND($Y541&gt;=22, (AI541&lt;&gt;"I"),(Y541&lt;&gt;"~"),(COUNTIF($AN$1:$AN541,$AN541)=1)),"TRUE","FALSE")</f>
        <v>TRUE</v>
      </c>
      <c r="AI541" s="661" t="str">
        <f t="shared" si="61"/>
        <v>II</v>
      </c>
      <c r="AJ541" s="662" t="str">
        <f t="shared" si="55"/>
        <v>PFDR-004</v>
      </c>
      <c r="AK541" s="662" t="str">
        <f t="shared" si="56"/>
        <v>SUV</v>
      </c>
      <c r="AL541" s="662" t="str">
        <f t="shared" si="57"/>
        <v>NIS</v>
      </c>
      <c r="AM541" s="662" t="str">
        <f t="shared" si="60"/>
        <v>Pathfinder-SV-4WD-7-~-6000-3.5L-6-25219-~-114.2-19.5-Unleaded-Unleaded</v>
      </c>
      <c r="AN541" s="662" t="str">
        <f t="shared" si="58"/>
        <v>2019-SUV-NIS-PFDR-004</v>
      </c>
    </row>
    <row r="542" spans="1:40" s="572" customFormat="1" ht="15">
      <c r="A542" s="570" t="s">
        <v>1461</v>
      </c>
      <c r="B542" s="569" t="s">
        <v>1462</v>
      </c>
      <c r="C542" s="569" t="s">
        <v>543</v>
      </c>
      <c r="D542" s="580" t="s">
        <v>544</v>
      </c>
      <c r="E542" s="569" t="s">
        <v>699</v>
      </c>
      <c r="F542" s="569" t="s">
        <v>152</v>
      </c>
      <c r="G542" s="569" t="s">
        <v>545</v>
      </c>
      <c r="H542" s="569">
        <v>2019</v>
      </c>
      <c r="I542" s="569" t="s">
        <v>1463</v>
      </c>
      <c r="J542" s="569" t="s">
        <v>273</v>
      </c>
      <c r="K542" s="569" t="s">
        <v>230</v>
      </c>
      <c r="L542" s="569">
        <v>5</v>
      </c>
      <c r="M542" s="569">
        <v>0</v>
      </c>
      <c r="N542" s="569" t="s">
        <v>157</v>
      </c>
      <c r="O542" s="569">
        <v>2</v>
      </c>
      <c r="P542" s="569" t="s">
        <v>157</v>
      </c>
      <c r="Q542" s="568" t="s">
        <v>157</v>
      </c>
      <c r="R542" s="569" t="s">
        <v>189</v>
      </c>
      <c r="S542" s="569">
        <v>4</v>
      </c>
      <c r="T542" s="569">
        <v>22019</v>
      </c>
      <c r="U542" s="569" t="s">
        <v>157</v>
      </c>
      <c r="V542" s="569">
        <v>106.5</v>
      </c>
      <c r="W542" s="569">
        <v>14.5</v>
      </c>
      <c r="X542" s="568">
        <v>4678</v>
      </c>
      <c r="Y542" s="569">
        <v>28</v>
      </c>
      <c r="Z542" s="581" t="s">
        <v>178</v>
      </c>
      <c r="AA542" s="581" t="s">
        <v>178</v>
      </c>
      <c r="AB542" s="585">
        <v>27195</v>
      </c>
      <c r="AC542" s="585" t="s">
        <v>164</v>
      </c>
      <c r="AD542" s="585">
        <v>22433.5</v>
      </c>
      <c r="AE542" s="587">
        <v>0.03</v>
      </c>
      <c r="AF542" s="661" t="str">
        <f t="shared" si="59"/>
        <v>2019-SUV-NIS-ROGE-001-07</v>
      </c>
      <c r="AG542" s="661" t="str">
        <f>IF(AND($Y542&gt;=32,(AI542="I"),(Y542&lt;&gt;"~"),(COUNTIF($AN$1:$AN542,$AN542)=1)),"TRUE","FALSE")</f>
        <v>FALSE</v>
      </c>
      <c r="AH542" s="661" t="str">
        <f>IF(AND($Y542&gt;=22, (AI542&lt;&gt;"I"),(Y542&lt;&gt;"~"),(COUNTIF($AN$1:$AN542,$AN542)=1)),"TRUE","FALSE")</f>
        <v>TRUE</v>
      </c>
      <c r="AI542" s="661" t="str">
        <f t="shared" si="61"/>
        <v>II</v>
      </c>
      <c r="AJ542" s="662" t="str">
        <f t="shared" si="55"/>
        <v>ROGE-001</v>
      </c>
      <c r="AK542" s="662" t="str">
        <f t="shared" si="56"/>
        <v>SUV</v>
      </c>
      <c r="AL542" s="662" t="str">
        <f t="shared" si="57"/>
        <v>NIS</v>
      </c>
      <c r="AM542" s="662" t="str">
        <f t="shared" si="60"/>
        <v>Rogue-S-AWD-5-~-~-2.5L-4-22019-~-106.5-14.5-Unleaded-Unleaded</v>
      </c>
      <c r="AN542" s="662" t="str">
        <f t="shared" si="58"/>
        <v>2019-SUV-NIS-ROGE-001</v>
      </c>
    </row>
    <row r="543" spans="1:40" s="572" customFormat="1" ht="15">
      <c r="A543" s="570" t="s">
        <v>1464</v>
      </c>
      <c r="B543" s="573" t="s">
        <v>1462</v>
      </c>
      <c r="C543" s="573" t="s">
        <v>549</v>
      </c>
      <c r="D543" s="578">
        <v>16</v>
      </c>
      <c r="E543" s="573" t="s">
        <v>699</v>
      </c>
      <c r="F543" s="573" t="s">
        <v>152</v>
      </c>
      <c r="G543" s="573" t="s">
        <v>545</v>
      </c>
      <c r="H543" s="573">
        <v>2019</v>
      </c>
      <c r="I543" s="573" t="s">
        <v>1463</v>
      </c>
      <c r="J543" s="573" t="s">
        <v>273</v>
      </c>
      <c r="K543" s="573" t="s">
        <v>230</v>
      </c>
      <c r="L543" s="573">
        <v>5</v>
      </c>
      <c r="M543" s="573">
        <v>0</v>
      </c>
      <c r="N543" s="573" t="s">
        <v>157</v>
      </c>
      <c r="O543" s="573">
        <v>2</v>
      </c>
      <c r="P543" s="573" t="s">
        <v>157</v>
      </c>
      <c r="Q543" s="571">
        <v>1102</v>
      </c>
      <c r="R543" s="573" t="s">
        <v>189</v>
      </c>
      <c r="S543" s="573">
        <v>4</v>
      </c>
      <c r="T543" s="573">
        <v>22019</v>
      </c>
      <c r="U543" s="573" t="s">
        <v>157</v>
      </c>
      <c r="V543" s="573">
        <v>106.5</v>
      </c>
      <c r="W543" s="573">
        <v>14.5</v>
      </c>
      <c r="X543" s="571">
        <v>4678</v>
      </c>
      <c r="Y543" s="573">
        <v>28</v>
      </c>
      <c r="Z543" s="579" t="s">
        <v>178</v>
      </c>
      <c r="AA543" s="579" t="s">
        <v>178</v>
      </c>
      <c r="AB543" s="584">
        <v>27195</v>
      </c>
      <c r="AC543" s="584" t="s">
        <v>164</v>
      </c>
      <c r="AD543" s="584">
        <v>21490</v>
      </c>
      <c r="AE543" s="586">
        <v>0.05</v>
      </c>
      <c r="AF543" s="661" t="str">
        <f t="shared" si="59"/>
        <v>2019-SUV-NIS-ROGE-001-16</v>
      </c>
      <c r="AG543" s="661" t="str">
        <f>IF(AND($Y543&gt;=32,(AI543="I"),(Y543&lt;&gt;"~"),(COUNTIF($AN$1:$AN543,$AN543)=1)),"TRUE","FALSE")</f>
        <v>FALSE</v>
      </c>
      <c r="AH543" s="661" t="str">
        <f>IF(AND($Y543&gt;=22, (AI543&lt;&gt;"I"),(Y543&lt;&gt;"~"),(COUNTIF($AN$1:$AN543,$AN543)=1)),"TRUE","FALSE")</f>
        <v>FALSE</v>
      </c>
      <c r="AI543" s="661" t="str">
        <f t="shared" si="61"/>
        <v>II</v>
      </c>
      <c r="AJ543" s="662" t="str">
        <f t="shared" si="55"/>
        <v>ROGE-001</v>
      </c>
      <c r="AK543" s="662" t="str">
        <f t="shared" si="56"/>
        <v>SUV</v>
      </c>
      <c r="AL543" s="662" t="str">
        <f t="shared" si="57"/>
        <v>NIS</v>
      </c>
      <c r="AM543" s="662" t="str">
        <f t="shared" si="60"/>
        <v>Rogue-S-AWD-5-~-1102-2.5L-4-22019-~-106.5-14.5-Unleaded-Unleaded</v>
      </c>
      <c r="AN543" s="662" t="str">
        <f t="shared" si="58"/>
        <v>2019-SUV-NIS-ROGE-001</v>
      </c>
    </row>
    <row r="544" spans="1:40" s="572" customFormat="1" ht="15">
      <c r="A544" s="570" t="s">
        <v>1465</v>
      </c>
      <c r="B544" s="569" t="s">
        <v>1466</v>
      </c>
      <c r="C544" s="569" t="s">
        <v>543</v>
      </c>
      <c r="D544" s="580" t="s">
        <v>544</v>
      </c>
      <c r="E544" s="569" t="s">
        <v>699</v>
      </c>
      <c r="F544" s="569" t="s">
        <v>152</v>
      </c>
      <c r="G544" s="569" t="s">
        <v>545</v>
      </c>
      <c r="H544" s="569">
        <v>2019</v>
      </c>
      <c r="I544" s="569" t="s">
        <v>1463</v>
      </c>
      <c r="J544" s="569" t="s">
        <v>273</v>
      </c>
      <c r="K544" s="569" t="s">
        <v>156</v>
      </c>
      <c r="L544" s="569">
        <v>5</v>
      </c>
      <c r="M544" s="569">
        <v>0</v>
      </c>
      <c r="N544" s="569" t="s">
        <v>157</v>
      </c>
      <c r="O544" s="569">
        <v>2</v>
      </c>
      <c r="P544" s="569" t="s">
        <v>157</v>
      </c>
      <c r="Q544" s="568" t="s">
        <v>157</v>
      </c>
      <c r="R544" s="569" t="s">
        <v>189</v>
      </c>
      <c r="S544" s="569">
        <v>4</v>
      </c>
      <c r="T544" s="569">
        <v>22119</v>
      </c>
      <c r="U544" s="569" t="s">
        <v>157</v>
      </c>
      <c r="V544" s="569">
        <v>106.5</v>
      </c>
      <c r="W544" s="569">
        <v>14.5</v>
      </c>
      <c r="X544" s="568">
        <v>4489</v>
      </c>
      <c r="Y544" s="569">
        <v>29</v>
      </c>
      <c r="Z544" s="581" t="s">
        <v>178</v>
      </c>
      <c r="AA544" s="581" t="s">
        <v>178</v>
      </c>
      <c r="AB544" s="585">
        <v>25845</v>
      </c>
      <c r="AC544" s="585" t="s">
        <v>164</v>
      </c>
      <c r="AD544" s="585">
        <v>21097</v>
      </c>
      <c r="AE544" s="587">
        <v>0.03</v>
      </c>
      <c r="AF544" s="661" t="str">
        <f t="shared" si="59"/>
        <v>2019-SUV-NIS-ROGE-002-07</v>
      </c>
      <c r="AG544" s="661" t="str">
        <f>IF(AND($Y544&gt;=32,(AI544="I"),(Y544&lt;&gt;"~"),(COUNTIF($AN$1:$AN544,$AN544)=1)),"TRUE","FALSE")</f>
        <v>FALSE</v>
      </c>
      <c r="AH544" s="661" t="str">
        <f>IF(AND($Y544&gt;=22, (AI544&lt;&gt;"I"),(Y544&lt;&gt;"~"),(COUNTIF($AN$1:$AN544,$AN544)=1)),"TRUE","FALSE")</f>
        <v>TRUE</v>
      </c>
      <c r="AI544" s="661" t="str">
        <f t="shared" si="61"/>
        <v>II</v>
      </c>
      <c r="AJ544" s="662" t="str">
        <f t="shared" si="55"/>
        <v>ROGE-002</v>
      </c>
      <c r="AK544" s="662" t="str">
        <f t="shared" si="56"/>
        <v>SUV</v>
      </c>
      <c r="AL544" s="662" t="str">
        <f t="shared" si="57"/>
        <v>NIS</v>
      </c>
      <c r="AM544" s="662" t="str">
        <f t="shared" si="60"/>
        <v>Rogue-S-FWD-5-~-~-2.5L-4-22119-~-106.5-14.5-Unleaded-Unleaded</v>
      </c>
      <c r="AN544" s="662" t="str">
        <f t="shared" si="58"/>
        <v>2019-SUV-NIS-ROGE-002</v>
      </c>
    </row>
    <row r="545" spans="1:40" s="572" customFormat="1" ht="15">
      <c r="A545" s="570" t="s">
        <v>1467</v>
      </c>
      <c r="B545" s="573" t="s">
        <v>1468</v>
      </c>
      <c r="C545" s="573" t="s">
        <v>543</v>
      </c>
      <c r="D545" s="578" t="s">
        <v>544</v>
      </c>
      <c r="E545" s="573" t="s">
        <v>699</v>
      </c>
      <c r="F545" s="573" t="s">
        <v>152</v>
      </c>
      <c r="G545" s="573" t="s">
        <v>545</v>
      </c>
      <c r="H545" s="573">
        <v>2019</v>
      </c>
      <c r="I545" s="573" t="s">
        <v>1463</v>
      </c>
      <c r="J545" s="573" t="s">
        <v>1469</v>
      </c>
      <c r="K545" s="573" t="s">
        <v>230</v>
      </c>
      <c r="L545" s="573">
        <v>5</v>
      </c>
      <c r="M545" s="573">
        <v>0</v>
      </c>
      <c r="N545" s="573" t="s">
        <v>157</v>
      </c>
      <c r="O545" s="573">
        <v>2</v>
      </c>
      <c r="P545" s="573">
        <v>2</v>
      </c>
      <c r="Q545" s="571" t="s">
        <v>157</v>
      </c>
      <c r="R545" s="573" t="s">
        <v>352</v>
      </c>
      <c r="S545" s="573">
        <v>4</v>
      </c>
      <c r="T545" s="573">
        <v>22819</v>
      </c>
      <c r="U545" s="573" t="s">
        <v>157</v>
      </c>
      <c r="V545" s="573">
        <v>106.5</v>
      </c>
      <c r="W545" s="573">
        <v>14.5</v>
      </c>
      <c r="X545" s="571">
        <v>4720</v>
      </c>
      <c r="Y545" s="573">
        <v>33</v>
      </c>
      <c r="Z545" s="579" t="s">
        <v>178</v>
      </c>
      <c r="AA545" s="579" t="s">
        <v>163</v>
      </c>
      <c r="AB545" s="584">
        <v>33935</v>
      </c>
      <c r="AC545" s="584" t="s">
        <v>164</v>
      </c>
      <c r="AD545" s="584">
        <v>33899</v>
      </c>
      <c r="AE545" s="586">
        <v>0.03</v>
      </c>
      <c r="AF545" s="661" t="str">
        <f t="shared" si="59"/>
        <v>2019-SUV-NIS-ROGE-003-07</v>
      </c>
      <c r="AG545" s="661" t="str">
        <f>IF(AND($Y545&gt;=32,(AI545="I"),(Y545&lt;&gt;"~"),(COUNTIF($AN$1:$AN545,$AN545)=1)),"TRUE","FALSE")</f>
        <v>FALSE</v>
      </c>
      <c r="AH545" s="661" t="str">
        <f>IF(AND($Y545&gt;=22, (AI545&lt;&gt;"I"),(Y545&lt;&gt;"~"),(COUNTIF($AN$1:$AN545,$AN545)=1)),"TRUE","FALSE")</f>
        <v>TRUE</v>
      </c>
      <c r="AI545" s="661" t="str">
        <f t="shared" si="61"/>
        <v>II</v>
      </c>
      <c r="AJ545" s="662" t="str">
        <f t="shared" si="55"/>
        <v>ROGE-003</v>
      </c>
      <c r="AK545" s="662" t="str">
        <f t="shared" si="56"/>
        <v>SUV</v>
      </c>
      <c r="AL545" s="662" t="str">
        <f t="shared" si="57"/>
        <v>NIS</v>
      </c>
      <c r="AM545" s="662" t="str">
        <f t="shared" si="60"/>
        <v>Rogue-SL Hybrid-AWD-5-2-~-2.0L-4-22819-~-106.5-14.5-Unleaded-Electric</v>
      </c>
      <c r="AN545" s="662" t="str">
        <f t="shared" si="58"/>
        <v>2019-SUV-NIS-ROGE-003</v>
      </c>
    </row>
    <row r="546" spans="1:40" s="572" customFormat="1" ht="15">
      <c r="A546" s="570" t="s">
        <v>1470</v>
      </c>
      <c r="B546" s="569" t="s">
        <v>1471</v>
      </c>
      <c r="C546" s="569" t="s">
        <v>543</v>
      </c>
      <c r="D546" s="580" t="s">
        <v>544</v>
      </c>
      <c r="E546" s="569" t="s">
        <v>699</v>
      </c>
      <c r="F546" s="569" t="s">
        <v>152</v>
      </c>
      <c r="G546" s="569" t="s">
        <v>545</v>
      </c>
      <c r="H546" s="569">
        <v>2019</v>
      </c>
      <c r="I546" s="569" t="s">
        <v>1463</v>
      </c>
      <c r="J546" s="569" t="s">
        <v>1469</v>
      </c>
      <c r="K546" s="569" t="s">
        <v>156</v>
      </c>
      <c r="L546" s="569">
        <v>5</v>
      </c>
      <c r="M546" s="569">
        <v>0</v>
      </c>
      <c r="N546" s="569" t="s">
        <v>157</v>
      </c>
      <c r="O546" s="569">
        <v>2</v>
      </c>
      <c r="P546" s="569">
        <v>2</v>
      </c>
      <c r="Q546" s="568" t="s">
        <v>157</v>
      </c>
      <c r="R546" s="569" t="s">
        <v>352</v>
      </c>
      <c r="S546" s="569">
        <v>4</v>
      </c>
      <c r="T546" s="569">
        <v>22919</v>
      </c>
      <c r="U546" s="569" t="s">
        <v>157</v>
      </c>
      <c r="V546" s="569">
        <v>106.5</v>
      </c>
      <c r="W546" s="569">
        <v>14.5</v>
      </c>
      <c r="X546" s="568">
        <v>4720</v>
      </c>
      <c r="Y546" s="569">
        <v>34</v>
      </c>
      <c r="Z546" s="581" t="s">
        <v>178</v>
      </c>
      <c r="AA546" s="581" t="s">
        <v>163</v>
      </c>
      <c r="AB546" s="585">
        <v>32585</v>
      </c>
      <c r="AC546" s="585" t="s">
        <v>164</v>
      </c>
      <c r="AD546" s="585">
        <v>32479</v>
      </c>
      <c r="AE546" s="587">
        <v>0.03</v>
      </c>
      <c r="AF546" s="661" t="str">
        <f t="shared" si="59"/>
        <v>2019-SUV-NIS-ROGE-004-07</v>
      </c>
      <c r="AG546" s="661" t="str">
        <f>IF(AND($Y546&gt;=32,(AI546="I"),(Y546&lt;&gt;"~"),(COUNTIF($AN$1:$AN546,$AN546)=1)),"TRUE","FALSE")</f>
        <v>FALSE</v>
      </c>
      <c r="AH546" s="661" t="str">
        <f>IF(AND($Y546&gt;=22, (AI546&lt;&gt;"I"),(Y546&lt;&gt;"~"),(COUNTIF($AN$1:$AN546,$AN546)=1)),"TRUE","FALSE")</f>
        <v>TRUE</v>
      </c>
      <c r="AI546" s="661" t="str">
        <f t="shared" si="61"/>
        <v>II</v>
      </c>
      <c r="AJ546" s="662" t="str">
        <f t="shared" si="55"/>
        <v>ROGE-004</v>
      </c>
      <c r="AK546" s="662" t="str">
        <f t="shared" si="56"/>
        <v>SUV</v>
      </c>
      <c r="AL546" s="662" t="str">
        <f t="shared" si="57"/>
        <v>NIS</v>
      </c>
      <c r="AM546" s="662" t="str">
        <f t="shared" si="60"/>
        <v>Rogue-SL Hybrid-FWD-5-2-~-2.0L-4-22919-~-106.5-14.5-Unleaded-Electric</v>
      </c>
      <c r="AN546" s="662" t="str">
        <f t="shared" si="58"/>
        <v>2019-SUV-NIS-ROGE-004</v>
      </c>
    </row>
    <row r="547" spans="1:40" s="572" customFormat="1" ht="15">
      <c r="A547" s="570" t="s">
        <v>1472</v>
      </c>
      <c r="B547" s="573" t="s">
        <v>1473</v>
      </c>
      <c r="C547" s="573" t="s">
        <v>543</v>
      </c>
      <c r="D547" s="578" t="s">
        <v>544</v>
      </c>
      <c r="E547" s="573" t="s">
        <v>699</v>
      </c>
      <c r="F547" s="573" t="s">
        <v>152</v>
      </c>
      <c r="G547" s="573" t="s">
        <v>545</v>
      </c>
      <c r="H547" s="573">
        <v>2019</v>
      </c>
      <c r="I547" s="573" t="s">
        <v>1463</v>
      </c>
      <c r="J547" s="573" t="s">
        <v>575</v>
      </c>
      <c r="K547" s="573" t="s">
        <v>230</v>
      </c>
      <c r="L547" s="573">
        <v>5</v>
      </c>
      <c r="M547" s="573">
        <v>0</v>
      </c>
      <c r="N547" s="573" t="s">
        <v>157</v>
      </c>
      <c r="O547" s="573">
        <v>2</v>
      </c>
      <c r="P547" s="573" t="s">
        <v>157</v>
      </c>
      <c r="Q547" s="571" t="s">
        <v>157</v>
      </c>
      <c r="R547" s="573" t="s">
        <v>189</v>
      </c>
      <c r="S547" s="573">
        <v>4</v>
      </c>
      <c r="T547" s="573">
        <v>22219</v>
      </c>
      <c r="U547" s="573" t="s">
        <v>157</v>
      </c>
      <c r="V547" s="573">
        <v>106.5</v>
      </c>
      <c r="W547" s="573">
        <v>14.5</v>
      </c>
      <c r="X547" s="571">
        <v>4720</v>
      </c>
      <c r="Y547" s="573">
        <v>27</v>
      </c>
      <c r="Z547" s="579" t="s">
        <v>178</v>
      </c>
      <c r="AA547" s="579" t="s">
        <v>178</v>
      </c>
      <c r="AB547" s="584">
        <v>28615</v>
      </c>
      <c r="AC547" s="584" t="s">
        <v>164</v>
      </c>
      <c r="AD547" s="584">
        <v>23839.3</v>
      </c>
      <c r="AE547" s="586">
        <v>0.03</v>
      </c>
      <c r="AF547" s="661" t="str">
        <f t="shared" si="59"/>
        <v>2019-SUV-NIS-ROGE-007-07</v>
      </c>
      <c r="AG547" s="661" t="str">
        <f>IF(AND($Y547&gt;=32,(AI547="I"),(Y547&lt;&gt;"~"),(COUNTIF($AN$1:$AN547,$AN547)=1)),"TRUE","FALSE")</f>
        <v>FALSE</v>
      </c>
      <c r="AH547" s="661" t="str">
        <f>IF(AND($Y547&gt;=22, (AI547&lt;&gt;"I"),(Y547&lt;&gt;"~"),(COUNTIF($AN$1:$AN547,$AN547)=1)),"TRUE","FALSE")</f>
        <v>TRUE</v>
      </c>
      <c r="AI547" s="661" t="str">
        <f t="shared" si="61"/>
        <v>II</v>
      </c>
      <c r="AJ547" s="662" t="str">
        <f t="shared" si="55"/>
        <v>ROGE-007</v>
      </c>
      <c r="AK547" s="662" t="str">
        <f t="shared" si="56"/>
        <v>SUV</v>
      </c>
      <c r="AL547" s="662" t="str">
        <f t="shared" si="57"/>
        <v>NIS</v>
      </c>
      <c r="AM547" s="662" t="str">
        <f t="shared" si="60"/>
        <v>Rogue-SV-AWD-5-~-~-2.5L-4-22219-~-106.5-14.5-Unleaded-Unleaded</v>
      </c>
      <c r="AN547" s="662" t="str">
        <f t="shared" si="58"/>
        <v>2019-SUV-NIS-ROGE-007</v>
      </c>
    </row>
    <row r="548" spans="1:40" s="572" customFormat="1" ht="15">
      <c r="A548" s="570" t="s">
        <v>1474</v>
      </c>
      <c r="B548" s="569" t="s">
        <v>1475</v>
      </c>
      <c r="C548" s="569" t="s">
        <v>543</v>
      </c>
      <c r="D548" s="580" t="s">
        <v>544</v>
      </c>
      <c r="E548" s="569" t="s">
        <v>699</v>
      </c>
      <c r="F548" s="569" t="s">
        <v>152</v>
      </c>
      <c r="G548" s="569" t="s">
        <v>545</v>
      </c>
      <c r="H548" s="569">
        <v>2019</v>
      </c>
      <c r="I548" s="569" t="s">
        <v>1463</v>
      </c>
      <c r="J548" s="569" t="s">
        <v>575</v>
      </c>
      <c r="K548" s="569" t="s">
        <v>156</v>
      </c>
      <c r="L548" s="569">
        <v>5</v>
      </c>
      <c r="M548" s="569">
        <v>0</v>
      </c>
      <c r="N548" s="569" t="s">
        <v>157</v>
      </c>
      <c r="O548" s="569">
        <v>2</v>
      </c>
      <c r="P548" s="569" t="s">
        <v>157</v>
      </c>
      <c r="Q548" s="568" t="s">
        <v>157</v>
      </c>
      <c r="R548" s="569" t="s">
        <v>189</v>
      </c>
      <c r="S548" s="569">
        <v>4</v>
      </c>
      <c r="T548" s="569">
        <v>22319</v>
      </c>
      <c r="U548" s="569" t="s">
        <v>157</v>
      </c>
      <c r="V548" s="569">
        <v>106.5</v>
      </c>
      <c r="W548" s="569">
        <v>14.5</v>
      </c>
      <c r="X548" s="568">
        <v>4720</v>
      </c>
      <c r="Y548" s="569">
        <v>29</v>
      </c>
      <c r="Z548" s="581" t="s">
        <v>178</v>
      </c>
      <c r="AA548" s="581" t="s">
        <v>178</v>
      </c>
      <c r="AB548" s="585">
        <v>27265</v>
      </c>
      <c r="AC548" s="585" t="s">
        <v>164</v>
      </c>
      <c r="AD548" s="585">
        <v>22502.799999999999</v>
      </c>
      <c r="AE548" s="587">
        <v>0.03</v>
      </c>
      <c r="AF548" s="661" t="str">
        <f t="shared" si="59"/>
        <v>2019-SUV-NIS-ROGE-008-07</v>
      </c>
      <c r="AG548" s="661" t="str">
        <f>IF(AND($Y548&gt;=32,(AI548="I"),(Y548&lt;&gt;"~"),(COUNTIF($AN$1:$AN548,$AN548)=1)),"TRUE","FALSE")</f>
        <v>FALSE</v>
      </c>
      <c r="AH548" s="661" t="str">
        <f>IF(AND($Y548&gt;=22, (AI548&lt;&gt;"I"),(Y548&lt;&gt;"~"),(COUNTIF($AN$1:$AN548,$AN548)=1)),"TRUE","FALSE")</f>
        <v>TRUE</v>
      </c>
      <c r="AI548" s="661" t="str">
        <f t="shared" si="61"/>
        <v>II</v>
      </c>
      <c r="AJ548" s="662" t="str">
        <f t="shared" si="55"/>
        <v>ROGE-008</v>
      </c>
      <c r="AK548" s="662" t="str">
        <f t="shared" si="56"/>
        <v>SUV</v>
      </c>
      <c r="AL548" s="662" t="str">
        <f t="shared" si="57"/>
        <v>NIS</v>
      </c>
      <c r="AM548" s="662" t="str">
        <f t="shared" si="60"/>
        <v>Rogue-SV-FWD-5-~-~-2.5L-4-22319-~-106.5-14.5-Unleaded-Unleaded</v>
      </c>
      <c r="AN548" s="662" t="str">
        <f t="shared" si="58"/>
        <v>2019-SUV-NIS-ROGE-008</v>
      </c>
    </row>
    <row r="549" spans="1:40" s="572" customFormat="1" ht="15">
      <c r="A549" s="570" t="s">
        <v>1476</v>
      </c>
      <c r="B549" s="573" t="s">
        <v>1477</v>
      </c>
      <c r="C549" s="573" t="s">
        <v>543</v>
      </c>
      <c r="D549" s="578" t="s">
        <v>544</v>
      </c>
      <c r="E549" s="573" t="s">
        <v>699</v>
      </c>
      <c r="F549" s="573" t="s">
        <v>152</v>
      </c>
      <c r="G549" s="573" t="s">
        <v>545</v>
      </c>
      <c r="H549" s="573">
        <v>2019</v>
      </c>
      <c r="I549" s="573" t="s">
        <v>1463</v>
      </c>
      <c r="J549" s="573" t="s">
        <v>1478</v>
      </c>
      <c r="K549" s="573" t="s">
        <v>230</v>
      </c>
      <c r="L549" s="573">
        <v>5</v>
      </c>
      <c r="M549" s="573">
        <v>0</v>
      </c>
      <c r="N549" s="573" t="s">
        <v>157</v>
      </c>
      <c r="O549" s="573">
        <v>2</v>
      </c>
      <c r="P549" s="573">
        <v>2</v>
      </c>
      <c r="Q549" s="571" t="s">
        <v>157</v>
      </c>
      <c r="R549" s="573" t="s">
        <v>352</v>
      </c>
      <c r="S549" s="573">
        <v>4</v>
      </c>
      <c r="T549" s="573">
        <v>22619</v>
      </c>
      <c r="U549" s="573" t="s">
        <v>157</v>
      </c>
      <c r="V549" s="573">
        <v>106.5</v>
      </c>
      <c r="W549" s="573">
        <v>14.5</v>
      </c>
      <c r="X549" s="571">
        <v>4720</v>
      </c>
      <c r="Y549" s="573">
        <v>33</v>
      </c>
      <c r="Z549" s="579" t="s">
        <v>178</v>
      </c>
      <c r="AA549" s="579" t="s">
        <v>163</v>
      </c>
      <c r="AB549" s="584">
        <v>29995</v>
      </c>
      <c r="AC549" s="584" t="s">
        <v>164</v>
      </c>
      <c r="AD549" s="584">
        <v>29949</v>
      </c>
      <c r="AE549" s="586">
        <v>0.03</v>
      </c>
      <c r="AF549" s="661" t="str">
        <f t="shared" si="59"/>
        <v>2019-SUV-NIS-ROGE-005-07</v>
      </c>
      <c r="AG549" s="661" t="str">
        <f>IF(AND($Y549&gt;=32,(AI549="I"),(Y549&lt;&gt;"~"),(COUNTIF($AN$1:$AN549,$AN549)=1)),"TRUE","FALSE")</f>
        <v>FALSE</v>
      </c>
      <c r="AH549" s="661" t="str">
        <f>IF(AND($Y549&gt;=22, (AI549&lt;&gt;"I"),(Y549&lt;&gt;"~"),(COUNTIF($AN$1:$AN549,$AN549)=1)),"TRUE","FALSE")</f>
        <v>TRUE</v>
      </c>
      <c r="AI549" s="661" t="str">
        <f t="shared" si="61"/>
        <v>II</v>
      </c>
      <c r="AJ549" s="662" t="str">
        <f t="shared" si="55"/>
        <v>ROGE-005</v>
      </c>
      <c r="AK549" s="662" t="str">
        <f t="shared" si="56"/>
        <v>SUV</v>
      </c>
      <c r="AL549" s="662" t="str">
        <f t="shared" si="57"/>
        <v>NIS</v>
      </c>
      <c r="AM549" s="662" t="str">
        <f t="shared" si="60"/>
        <v>Rogue-SV Hybrid-AWD-5-2-~-2.0L-4-22619-~-106.5-14.5-Unleaded-Electric</v>
      </c>
      <c r="AN549" s="662" t="str">
        <f t="shared" si="58"/>
        <v>2019-SUV-NIS-ROGE-005</v>
      </c>
    </row>
    <row r="550" spans="1:40" s="572" customFormat="1" ht="15">
      <c r="A550" s="570" t="s">
        <v>1479</v>
      </c>
      <c r="B550" s="569" t="s">
        <v>1480</v>
      </c>
      <c r="C550" s="569" t="s">
        <v>543</v>
      </c>
      <c r="D550" s="580" t="s">
        <v>544</v>
      </c>
      <c r="E550" s="569" t="s">
        <v>699</v>
      </c>
      <c r="F550" s="569" t="s">
        <v>152</v>
      </c>
      <c r="G550" s="569" t="s">
        <v>545</v>
      </c>
      <c r="H550" s="569">
        <v>2019</v>
      </c>
      <c r="I550" s="569" t="s">
        <v>1463</v>
      </c>
      <c r="J550" s="569" t="s">
        <v>1478</v>
      </c>
      <c r="K550" s="569" t="s">
        <v>156</v>
      </c>
      <c r="L550" s="569">
        <v>5</v>
      </c>
      <c r="M550" s="569">
        <v>0</v>
      </c>
      <c r="N550" s="569" t="s">
        <v>157</v>
      </c>
      <c r="O550" s="569">
        <v>2</v>
      </c>
      <c r="P550" s="569">
        <v>2</v>
      </c>
      <c r="Q550" s="568" t="s">
        <v>157</v>
      </c>
      <c r="R550" s="569" t="s">
        <v>352</v>
      </c>
      <c r="S550" s="569">
        <v>4</v>
      </c>
      <c r="T550" s="569">
        <v>22719</v>
      </c>
      <c r="U550" s="569" t="s">
        <v>157</v>
      </c>
      <c r="V550" s="569">
        <v>106.5</v>
      </c>
      <c r="W550" s="569">
        <v>14.5</v>
      </c>
      <c r="X550" s="568">
        <v>4720</v>
      </c>
      <c r="Y550" s="569">
        <v>34</v>
      </c>
      <c r="Z550" s="581" t="s">
        <v>178</v>
      </c>
      <c r="AA550" s="581" t="s">
        <v>163</v>
      </c>
      <c r="AB550" s="585">
        <v>28645</v>
      </c>
      <c r="AC550" s="585" t="s">
        <v>164</v>
      </c>
      <c r="AD550" s="585">
        <v>28599</v>
      </c>
      <c r="AE550" s="587">
        <v>0.03</v>
      </c>
      <c r="AF550" s="661" t="str">
        <f t="shared" si="59"/>
        <v>2019-SUV-NIS-ROGE-006-07</v>
      </c>
      <c r="AG550" s="661" t="str">
        <f>IF(AND($Y550&gt;=32,(AI550="I"),(Y550&lt;&gt;"~"),(COUNTIF($AN$1:$AN550,$AN550)=1)),"TRUE","FALSE")</f>
        <v>FALSE</v>
      </c>
      <c r="AH550" s="661" t="str">
        <f>IF(AND($Y550&gt;=22, (AI550&lt;&gt;"I"),(Y550&lt;&gt;"~"),(COUNTIF($AN$1:$AN550,$AN550)=1)),"TRUE","FALSE")</f>
        <v>TRUE</v>
      </c>
      <c r="AI550" s="661" t="str">
        <f t="shared" si="61"/>
        <v>II</v>
      </c>
      <c r="AJ550" s="662" t="str">
        <f t="shared" si="55"/>
        <v>ROGE-006</v>
      </c>
      <c r="AK550" s="662" t="str">
        <f t="shared" si="56"/>
        <v>SUV</v>
      </c>
      <c r="AL550" s="662" t="str">
        <f t="shared" si="57"/>
        <v>NIS</v>
      </c>
      <c r="AM550" s="662" t="str">
        <f t="shared" si="60"/>
        <v>Rogue-SV Hybrid-FWD-5-2-~-2.0L-4-22719-~-106.5-14.5-Unleaded-Electric</v>
      </c>
      <c r="AN550" s="662" t="str">
        <f t="shared" si="58"/>
        <v>2019-SUV-NIS-ROGE-006</v>
      </c>
    </row>
    <row r="551" spans="1:40" s="572" customFormat="1" ht="15">
      <c r="A551" s="570" t="s">
        <v>1481</v>
      </c>
      <c r="B551" s="573" t="s">
        <v>1482</v>
      </c>
      <c r="C551" s="573" t="s">
        <v>543</v>
      </c>
      <c r="D551" s="578" t="s">
        <v>544</v>
      </c>
      <c r="E551" s="573" t="s">
        <v>699</v>
      </c>
      <c r="F551" s="573" t="s">
        <v>152</v>
      </c>
      <c r="G551" s="573" t="s">
        <v>545</v>
      </c>
      <c r="H551" s="573">
        <v>2019</v>
      </c>
      <c r="I551" s="573" t="s">
        <v>1483</v>
      </c>
      <c r="J551" s="573" t="s">
        <v>273</v>
      </c>
      <c r="K551" s="573" t="s">
        <v>230</v>
      </c>
      <c r="L551" s="573">
        <v>5</v>
      </c>
      <c r="M551" s="573">
        <v>0</v>
      </c>
      <c r="N551" s="573" t="s">
        <v>157</v>
      </c>
      <c r="O551" s="573">
        <v>2</v>
      </c>
      <c r="P551" s="573" t="s">
        <v>157</v>
      </c>
      <c r="Q551" s="571" t="s">
        <v>157</v>
      </c>
      <c r="R551" s="573" t="s">
        <v>352</v>
      </c>
      <c r="S551" s="573">
        <v>4</v>
      </c>
      <c r="T551" s="573">
        <v>27019</v>
      </c>
      <c r="U551" s="573" t="s">
        <v>157</v>
      </c>
      <c r="V551" s="573">
        <v>104.2</v>
      </c>
      <c r="W551" s="573">
        <v>14.5</v>
      </c>
      <c r="X551" s="571">
        <v>3349</v>
      </c>
      <c r="Y551" s="573">
        <v>27</v>
      </c>
      <c r="Z551" s="579" t="s">
        <v>178</v>
      </c>
      <c r="AA551" s="579" t="s">
        <v>178</v>
      </c>
      <c r="AB551" s="584">
        <v>24635</v>
      </c>
      <c r="AC551" s="584" t="s">
        <v>164</v>
      </c>
      <c r="AD551" s="584">
        <v>21049.1</v>
      </c>
      <c r="AE551" s="586">
        <v>0.03</v>
      </c>
      <c r="AF551" s="661" t="str">
        <f t="shared" si="59"/>
        <v>2019-SUV-NIS-ROGS-001-07</v>
      </c>
      <c r="AG551" s="661" t="str">
        <f>IF(AND($Y551&gt;=32,(AI551="I"),(Y551&lt;&gt;"~"),(COUNTIF($AN$1:$AN551,$AN551)=1)),"TRUE","FALSE")</f>
        <v>FALSE</v>
      </c>
      <c r="AH551" s="661" t="str">
        <f>IF(AND($Y551&gt;=22, (AI551&lt;&gt;"I"),(Y551&lt;&gt;"~"),(COUNTIF($AN$1:$AN551,$AN551)=1)),"TRUE","FALSE")</f>
        <v>TRUE</v>
      </c>
      <c r="AI551" s="661" t="str">
        <f t="shared" si="61"/>
        <v>II</v>
      </c>
      <c r="AJ551" s="662" t="str">
        <f t="shared" si="55"/>
        <v>ROGS-001</v>
      </c>
      <c r="AK551" s="662" t="str">
        <f t="shared" si="56"/>
        <v>SUV</v>
      </c>
      <c r="AL551" s="662" t="str">
        <f t="shared" si="57"/>
        <v>NIS</v>
      </c>
      <c r="AM551" s="662" t="str">
        <f t="shared" si="60"/>
        <v>Rogue Sport-S-AWD-5-~-~-2.0L-4-27019-~-104.2-14.5-Unleaded-Unleaded</v>
      </c>
      <c r="AN551" s="662" t="str">
        <f t="shared" si="58"/>
        <v>2019-SUV-NIS-ROGS-001</v>
      </c>
    </row>
    <row r="552" spans="1:40" s="572" customFormat="1" ht="15">
      <c r="A552" s="570" t="s">
        <v>1484</v>
      </c>
      <c r="B552" s="569" t="s">
        <v>1482</v>
      </c>
      <c r="C552" s="569" t="s">
        <v>549</v>
      </c>
      <c r="D552" s="580">
        <v>16</v>
      </c>
      <c r="E552" s="569" t="s">
        <v>699</v>
      </c>
      <c r="F552" s="569" t="s">
        <v>152</v>
      </c>
      <c r="G552" s="569" t="s">
        <v>545</v>
      </c>
      <c r="H552" s="569">
        <v>2019</v>
      </c>
      <c r="I552" s="569" t="s">
        <v>1483</v>
      </c>
      <c r="J552" s="569" t="s">
        <v>273</v>
      </c>
      <c r="K552" s="569" t="s">
        <v>230</v>
      </c>
      <c r="L552" s="569">
        <v>5</v>
      </c>
      <c r="M552" s="569">
        <v>0</v>
      </c>
      <c r="N552" s="569" t="s">
        <v>157</v>
      </c>
      <c r="O552" s="569">
        <v>2</v>
      </c>
      <c r="P552" s="569" t="s">
        <v>157</v>
      </c>
      <c r="Q552" s="568" t="s">
        <v>157</v>
      </c>
      <c r="R552" s="569" t="s">
        <v>352</v>
      </c>
      <c r="S552" s="569">
        <v>4</v>
      </c>
      <c r="T552" s="569">
        <v>27019</v>
      </c>
      <c r="U552" s="569" t="s">
        <v>157</v>
      </c>
      <c r="V552" s="569">
        <v>104.2</v>
      </c>
      <c r="W552" s="569">
        <v>14.5</v>
      </c>
      <c r="X552" s="568">
        <v>3349</v>
      </c>
      <c r="Y552" s="569">
        <v>27</v>
      </c>
      <c r="Z552" s="581" t="s">
        <v>178</v>
      </c>
      <c r="AA552" s="581" t="s">
        <v>178</v>
      </c>
      <c r="AB552" s="585">
        <v>24635</v>
      </c>
      <c r="AC552" s="585" t="s">
        <v>164</v>
      </c>
      <c r="AD552" s="585">
        <v>20490</v>
      </c>
      <c r="AE552" s="587">
        <v>0.05</v>
      </c>
      <c r="AF552" s="661" t="str">
        <f t="shared" si="59"/>
        <v>2019-SUV-NIS-ROGS-001-16</v>
      </c>
      <c r="AG552" s="661" t="str">
        <f>IF(AND($Y552&gt;=32,(AI552="I"),(Y552&lt;&gt;"~"),(COUNTIF($AN$1:$AN552,$AN552)=1)),"TRUE","FALSE")</f>
        <v>FALSE</v>
      </c>
      <c r="AH552" s="661" t="str">
        <f>IF(AND($Y552&gt;=22, (AI552&lt;&gt;"I"),(Y552&lt;&gt;"~"),(COUNTIF($AN$1:$AN552,$AN552)=1)),"TRUE","FALSE")</f>
        <v>FALSE</v>
      </c>
      <c r="AI552" s="661" t="str">
        <f t="shared" si="61"/>
        <v>II</v>
      </c>
      <c r="AJ552" s="662" t="str">
        <f t="shared" si="55"/>
        <v>ROGS-001</v>
      </c>
      <c r="AK552" s="662" t="str">
        <f t="shared" si="56"/>
        <v>SUV</v>
      </c>
      <c r="AL552" s="662" t="str">
        <f t="shared" si="57"/>
        <v>NIS</v>
      </c>
      <c r="AM552" s="662" t="str">
        <f t="shared" si="60"/>
        <v>Rogue Sport-S-AWD-5-~-~-2.0L-4-27019-~-104.2-14.5-Unleaded-Unleaded</v>
      </c>
      <c r="AN552" s="662" t="str">
        <f t="shared" si="58"/>
        <v>2019-SUV-NIS-ROGS-001</v>
      </c>
    </row>
    <row r="553" spans="1:40" s="572" customFormat="1" ht="15">
      <c r="A553" s="570" t="s">
        <v>1485</v>
      </c>
      <c r="B553" s="573" t="s">
        <v>1486</v>
      </c>
      <c r="C553" s="573" t="s">
        <v>543</v>
      </c>
      <c r="D553" s="578" t="s">
        <v>544</v>
      </c>
      <c r="E553" s="573" t="s">
        <v>699</v>
      </c>
      <c r="F553" s="573" t="s">
        <v>152</v>
      </c>
      <c r="G553" s="573" t="s">
        <v>545</v>
      </c>
      <c r="H553" s="573">
        <v>2019</v>
      </c>
      <c r="I553" s="573" t="s">
        <v>1483</v>
      </c>
      <c r="J553" s="573" t="s">
        <v>273</v>
      </c>
      <c r="K553" s="573" t="s">
        <v>156</v>
      </c>
      <c r="L553" s="573">
        <v>5</v>
      </c>
      <c r="M553" s="573">
        <v>0</v>
      </c>
      <c r="N553" s="573" t="s">
        <v>157</v>
      </c>
      <c r="O553" s="573">
        <v>2</v>
      </c>
      <c r="P553" s="573" t="s">
        <v>157</v>
      </c>
      <c r="Q553" s="571" t="s">
        <v>157</v>
      </c>
      <c r="R553" s="573" t="s">
        <v>352</v>
      </c>
      <c r="S553" s="573">
        <v>4</v>
      </c>
      <c r="T553" s="573">
        <v>27119</v>
      </c>
      <c r="U553" s="573" t="s">
        <v>157</v>
      </c>
      <c r="V553" s="573">
        <v>104.2</v>
      </c>
      <c r="W553" s="573">
        <v>14.5</v>
      </c>
      <c r="X553" s="571">
        <v>3232</v>
      </c>
      <c r="Y553" s="573">
        <v>28</v>
      </c>
      <c r="Z553" s="579" t="s">
        <v>178</v>
      </c>
      <c r="AA553" s="579" t="s">
        <v>178</v>
      </c>
      <c r="AB553" s="584">
        <v>23285</v>
      </c>
      <c r="AC553" s="584" t="s">
        <v>164</v>
      </c>
      <c r="AD553" s="584">
        <v>19712.599999999999</v>
      </c>
      <c r="AE553" s="586">
        <v>0.03</v>
      </c>
      <c r="AF553" s="661" t="str">
        <f t="shared" si="59"/>
        <v>2019-SUV-NIS-ROGS-002-07</v>
      </c>
      <c r="AG553" s="661" t="str">
        <f>IF(AND($Y553&gt;=32,(AI553="I"),(Y553&lt;&gt;"~"),(COUNTIF($AN$1:$AN553,$AN553)=1)),"TRUE","FALSE")</f>
        <v>FALSE</v>
      </c>
      <c r="AH553" s="661" t="str">
        <f>IF(AND($Y553&gt;=22, (AI553&lt;&gt;"I"),(Y553&lt;&gt;"~"),(COUNTIF($AN$1:$AN553,$AN553)=1)),"TRUE","FALSE")</f>
        <v>TRUE</v>
      </c>
      <c r="AI553" s="661" t="str">
        <f t="shared" si="61"/>
        <v>II</v>
      </c>
      <c r="AJ553" s="662" t="str">
        <f t="shared" si="55"/>
        <v>ROGS-002</v>
      </c>
      <c r="AK553" s="662" t="str">
        <f t="shared" si="56"/>
        <v>SUV</v>
      </c>
      <c r="AL553" s="662" t="str">
        <f t="shared" si="57"/>
        <v>NIS</v>
      </c>
      <c r="AM553" s="662" t="str">
        <f t="shared" si="60"/>
        <v>Rogue Sport-S-FWD-5-~-~-2.0L-4-27119-~-104.2-14.5-Unleaded-Unleaded</v>
      </c>
      <c r="AN553" s="662" t="str">
        <f t="shared" si="58"/>
        <v>2019-SUV-NIS-ROGS-002</v>
      </c>
    </row>
    <row r="554" spans="1:40" s="572" customFormat="1" ht="15">
      <c r="A554" s="570" t="s">
        <v>1487</v>
      </c>
      <c r="B554" s="569" t="s">
        <v>1488</v>
      </c>
      <c r="C554" s="569" t="s">
        <v>605</v>
      </c>
      <c r="D554" s="580">
        <v>12</v>
      </c>
      <c r="E554" s="569" t="s">
        <v>699</v>
      </c>
      <c r="F554" s="569" t="s">
        <v>196</v>
      </c>
      <c r="G554" s="569" t="s">
        <v>606</v>
      </c>
      <c r="H554" s="569">
        <v>2019</v>
      </c>
      <c r="I554" s="569" t="s">
        <v>1489</v>
      </c>
      <c r="J554" s="569" t="s">
        <v>608</v>
      </c>
      <c r="K554" s="569" t="s">
        <v>230</v>
      </c>
      <c r="L554" s="569">
        <v>8</v>
      </c>
      <c r="M554" s="569">
        <v>0</v>
      </c>
      <c r="N554" s="569" t="s">
        <v>157</v>
      </c>
      <c r="O554" s="569">
        <v>3</v>
      </c>
      <c r="P554" s="569" t="s">
        <v>157</v>
      </c>
      <c r="Q554" s="568" t="s">
        <v>157</v>
      </c>
      <c r="R554" s="569" t="s">
        <v>316</v>
      </c>
      <c r="S554" s="569">
        <v>6</v>
      </c>
      <c r="T554" s="569">
        <v>6964</v>
      </c>
      <c r="U554" s="569" t="s">
        <v>609</v>
      </c>
      <c r="V554" s="569">
        <v>109.8</v>
      </c>
      <c r="W554" s="569">
        <v>19.2</v>
      </c>
      <c r="X554" s="568">
        <v>6270</v>
      </c>
      <c r="Y554" s="569">
        <v>28</v>
      </c>
      <c r="Z554" s="581" t="s">
        <v>178</v>
      </c>
      <c r="AA554" s="581" t="s">
        <v>163</v>
      </c>
      <c r="AB554" s="585">
        <v>38065</v>
      </c>
      <c r="AC554" s="585" t="s">
        <v>164</v>
      </c>
      <c r="AD554" s="585">
        <v>35750</v>
      </c>
      <c r="AE554" s="587">
        <v>0.05</v>
      </c>
      <c r="AF554" s="661" t="str">
        <f t="shared" si="59"/>
        <v>2019-SUV-TOY-HLDR-001-12</v>
      </c>
      <c r="AG554" s="661" t="str">
        <f>IF(AND($Y554&gt;=32,(AI554="I"),(Y554&lt;&gt;"~"),(COUNTIF($AN$1:$AN554,$AN554)=1)),"TRUE","FALSE")</f>
        <v>FALSE</v>
      </c>
      <c r="AH554" s="661" t="str">
        <f>IF(AND($Y554&gt;=22, (AI554&lt;&gt;"I"),(Y554&lt;&gt;"~"),(COUNTIF($AN$1:$AN554,$AN554)=1)),"TRUE","FALSE")</f>
        <v>TRUE</v>
      </c>
      <c r="AI554" s="661" t="str">
        <f t="shared" si="61"/>
        <v>II</v>
      </c>
      <c r="AJ554" s="662" t="str">
        <f t="shared" si="55"/>
        <v>HLDR-001</v>
      </c>
      <c r="AK554" s="662" t="str">
        <f t="shared" si="56"/>
        <v>SUV</v>
      </c>
      <c r="AL554" s="662" t="str">
        <f t="shared" si="57"/>
        <v>TOY</v>
      </c>
      <c r="AM554" s="662" t="str">
        <f t="shared" si="60"/>
        <v>Highlander-Hybrid LE-AWD-8-~-~-3.5L-6-6964-NA-109.8-19.2-Unleaded-Electric</v>
      </c>
      <c r="AN554" s="662" t="str">
        <f t="shared" si="58"/>
        <v>2019-SUV-TOY-HLDR-001</v>
      </c>
    </row>
    <row r="555" spans="1:40" s="572" customFormat="1" ht="15">
      <c r="A555" s="570" t="s">
        <v>1490</v>
      </c>
      <c r="B555" s="573" t="s">
        <v>1491</v>
      </c>
      <c r="C555" s="573" t="s">
        <v>605</v>
      </c>
      <c r="D555" s="578">
        <v>12</v>
      </c>
      <c r="E555" s="573" t="s">
        <v>699</v>
      </c>
      <c r="F555" s="573" t="s">
        <v>196</v>
      </c>
      <c r="G555" s="573" t="s">
        <v>606</v>
      </c>
      <c r="H555" s="573">
        <v>2019</v>
      </c>
      <c r="I555" s="573" t="s">
        <v>1489</v>
      </c>
      <c r="J555" s="573" t="s">
        <v>1492</v>
      </c>
      <c r="K555" s="573" t="s">
        <v>230</v>
      </c>
      <c r="L555" s="573">
        <v>7</v>
      </c>
      <c r="M555" s="573">
        <v>0</v>
      </c>
      <c r="N555" s="573" t="s">
        <v>157</v>
      </c>
      <c r="O555" s="573">
        <v>3</v>
      </c>
      <c r="P555" s="573" t="s">
        <v>157</v>
      </c>
      <c r="Q555" s="571" t="s">
        <v>157</v>
      </c>
      <c r="R555" s="573" t="s">
        <v>316</v>
      </c>
      <c r="S555" s="573">
        <v>6</v>
      </c>
      <c r="T555" s="573">
        <v>6966</v>
      </c>
      <c r="U555" s="573" t="s">
        <v>609</v>
      </c>
      <c r="V555" s="573">
        <v>109.8</v>
      </c>
      <c r="W555" s="573">
        <v>17.2</v>
      </c>
      <c r="X555" s="571">
        <v>6270</v>
      </c>
      <c r="Y555" s="573">
        <v>28</v>
      </c>
      <c r="Z555" s="579" t="s">
        <v>178</v>
      </c>
      <c r="AA555" s="579" t="s">
        <v>163</v>
      </c>
      <c r="AB555" s="584">
        <v>46605</v>
      </c>
      <c r="AC555" s="584" t="s">
        <v>164</v>
      </c>
      <c r="AD555" s="584">
        <v>43550</v>
      </c>
      <c r="AE555" s="586">
        <v>0.05</v>
      </c>
      <c r="AF555" s="661" t="str">
        <f t="shared" si="59"/>
        <v>2019-SUV-TOY-HLDR-002-12</v>
      </c>
      <c r="AG555" s="661" t="str">
        <f>IF(AND($Y555&gt;=32,(AI555="I"),(Y555&lt;&gt;"~"),(COUNTIF($AN$1:$AN555,$AN555)=1)),"TRUE","FALSE")</f>
        <v>FALSE</v>
      </c>
      <c r="AH555" s="661" t="str">
        <f>IF(AND($Y555&gt;=22, (AI555&lt;&gt;"I"),(Y555&lt;&gt;"~"),(COUNTIF($AN$1:$AN555,$AN555)=1)),"TRUE","FALSE")</f>
        <v>TRUE</v>
      </c>
      <c r="AI555" s="661" t="str">
        <f t="shared" si="61"/>
        <v>II</v>
      </c>
      <c r="AJ555" s="662" t="str">
        <f t="shared" si="55"/>
        <v>HLDR-002</v>
      </c>
      <c r="AK555" s="662" t="str">
        <f t="shared" si="56"/>
        <v>SUV</v>
      </c>
      <c r="AL555" s="662" t="str">
        <f t="shared" si="57"/>
        <v>TOY</v>
      </c>
      <c r="AM555" s="662" t="str">
        <f t="shared" si="60"/>
        <v>Highlander-Hybrid Limited-AWD-7-~-~-3.5L-6-6966-NA-109.8-17.2-Unleaded-Electric</v>
      </c>
      <c r="AN555" s="662" t="str">
        <f t="shared" si="58"/>
        <v>2019-SUV-TOY-HLDR-002</v>
      </c>
    </row>
    <row r="556" spans="1:40" s="572" customFormat="1" ht="15">
      <c r="A556" s="570" t="s">
        <v>1493</v>
      </c>
      <c r="B556" s="569" t="s">
        <v>1494</v>
      </c>
      <c r="C556" s="569" t="s">
        <v>605</v>
      </c>
      <c r="D556" s="580">
        <v>12</v>
      </c>
      <c r="E556" s="569" t="s">
        <v>699</v>
      </c>
      <c r="F556" s="569" t="s">
        <v>196</v>
      </c>
      <c r="G556" s="569" t="s">
        <v>606</v>
      </c>
      <c r="H556" s="569">
        <v>2019</v>
      </c>
      <c r="I556" s="569" t="s">
        <v>1489</v>
      </c>
      <c r="J556" s="569" t="s">
        <v>1495</v>
      </c>
      <c r="K556" s="569" t="s">
        <v>230</v>
      </c>
      <c r="L556" s="569">
        <v>8</v>
      </c>
      <c r="M556" s="569">
        <v>0</v>
      </c>
      <c r="N556" s="569" t="s">
        <v>157</v>
      </c>
      <c r="O556" s="569">
        <v>3</v>
      </c>
      <c r="P556" s="569" t="s">
        <v>157</v>
      </c>
      <c r="Q556" s="568" t="s">
        <v>157</v>
      </c>
      <c r="R556" s="569" t="s">
        <v>316</v>
      </c>
      <c r="S556" s="569">
        <v>6</v>
      </c>
      <c r="T556" s="569">
        <v>6965</v>
      </c>
      <c r="U556" s="569" t="s">
        <v>609</v>
      </c>
      <c r="V556" s="569">
        <v>109.8</v>
      </c>
      <c r="W556" s="569">
        <v>19.2</v>
      </c>
      <c r="X556" s="568">
        <v>6270</v>
      </c>
      <c r="Y556" s="569">
        <v>28</v>
      </c>
      <c r="Z556" s="581" t="s">
        <v>178</v>
      </c>
      <c r="AA556" s="581" t="s">
        <v>163</v>
      </c>
      <c r="AB556" s="585">
        <v>43125</v>
      </c>
      <c r="AC556" s="585" t="s">
        <v>164</v>
      </c>
      <c r="AD556" s="585">
        <v>40250</v>
      </c>
      <c r="AE556" s="587">
        <v>0.05</v>
      </c>
      <c r="AF556" s="661" t="str">
        <f t="shared" si="59"/>
        <v>2019-SUV-TOY-HLDR-003-12</v>
      </c>
      <c r="AG556" s="661" t="str">
        <f>IF(AND($Y556&gt;=32,(AI556="I"),(Y556&lt;&gt;"~"),(COUNTIF($AN$1:$AN556,$AN556)=1)),"TRUE","FALSE")</f>
        <v>FALSE</v>
      </c>
      <c r="AH556" s="661" t="str">
        <f>IF(AND($Y556&gt;=22, (AI556&lt;&gt;"I"),(Y556&lt;&gt;"~"),(COUNTIF($AN$1:$AN556,$AN556)=1)),"TRUE","FALSE")</f>
        <v>TRUE</v>
      </c>
      <c r="AI556" s="661" t="str">
        <f t="shared" si="61"/>
        <v>II</v>
      </c>
      <c r="AJ556" s="662" t="str">
        <f t="shared" si="55"/>
        <v>HLDR-003</v>
      </c>
      <c r="AK556" s="662" t="str">
        <f t="shared" si="56"/>
        <v>SUV</v>
      </c>
      <c r="AL556" s="662" t="str">
        <f t="shared" si="57"/>
        <v>TOY</v>
      </c>
      <c r="AM556" s="662" t="str">
        <f t="shared" si="60"/>
        <v>Highlander-Hybrid XLE-AWD-8-~-~-3.5L-6-6965-NA-109.8-19.2-Unleaded-Electric</v>
      </c>
      <c r="AN556" s="662" t="str">
        <f t="shared" si="58"/>
        <v>2019-SUV-TOY-HLDR-003</v>
      </c>
    </row>
    <row r="557" spans="1:40" s="572" customFormat="1" ht="15">
      <c r="A557" s="570" t="s">
        <v>1496</v>
      </c>
      <c r="B557" s="573" t="s">
        <v>1497</v>
      </c>
      <c r="C557" s="573" t="s">
        <v>605</v>
      </c>
      <c r="D557" s="578">
        <v>12</v>
      </c>
      <c r="E557" s="573" t="s">
        <v>699</v>
      </c>
      <c r="F557" s="573" t="s">
        <v>196</v>
      </c>
      <c r="G557" s="573" t="s">
        <v>606</v>
      </c>
      <c r="H557" s="573">
        <v>2019</v>
      </c>
      <c r="I557" s="573" t="s">
        <v>1489</v>
      </c>
      <c r="J557" s="573" t="s">
        <v>615</v>
      </c>
      <c r="K557" s="573" t="s">
        <v>230</v>
      </c>
      <c r="L557" s="573">
        <v>8</v>
      </c>
      <c r="M557" s="573">
        <v>0</v>
      </c>
      <c r="N557" s="573" t="s">
        <v>157</v>
      </c>
      <c r="O557" s="573">
        <v>3</v>
      </c>
      <c r="P557" s="573" t="s">
        <v>157</v>
      </c>
      <c r="Q557" s="571" t="s">
        <v>157</v>
      </c>
      <c r="R557" s="573" t="s">
        <v>316</v>
      </c>
      <c r="S557" s="573">
        <v>6</v>
      </c>
      <c r="T557" s="573">
        <v>6948</v>
      </c>
      <c r="U557" s="573" t="s">
        <v>609</v>
      </c>
      <c r="V557" s="573">
        <v>109.8</v>
      </c>
      <c r="W557" s="573">
        <v>19.2</v>
      </c>
      <c r="X557" s="571">
        <v>6000</v>
      </c>
      <c r="Y557" s="573">
        <v>22</v>
      </c>
      <c r="Z557" s="579" t="s">
        <v>178</v>
      </c>
      <c r="AA557" s="579" t="s">
        <v>178</v>
      </c>
      <c r="AB557" s="584">
        <v>35935</v>
      </c>
      <c r="AC557" s="584" t="s">
        <v>164</v>
      </c>
      <c r="AD557" s="584">
        <v>33650</v>
      </c>
      <c r="AE557" s="586">
        <v>0.05</v>
      </c>
      <c r="AF557" s="661" t="str">
        <f t="shared" si="59"/>
        <v>2019-SUV-TOY-HLDR-004-12</v>
      </c>
      <c r="AG557" s="661" t="str">
        <f>IF(AND($Y557&gt;=32,(AI557="I"),(Y557&lt;&gt;"~"),(COUNTIF($AN$1:$AN557,$AN557)=1)),"TRUE","FALSE")</f>
        <v>FALSE</v>
      </c>
      <c r="AH557" s="661" t="str">
        <f>IF(AND($Y557&gt;=22, (AI557&lt;&gt;"I"),(Y557&lt;&gt;"~"),(COUNTIF($AN$1:$AN557,$AN557)=1)),"TRUE","FALSE")</f>
        <v>TRUE</v>
      </c>
      <c r="AI557" s="661" t="str">
        <f t="shared" si="61"/>
        <v>II</v>
      </c>
      <c r="AJ557" s="662" t="str">
        <f t="shared" si="55"/>
        <v>HLDR-004</v>
      </c>
      <c r="AK557" s="662" t="str">
        <f t="shared" si="56"/>
        <v>SUV</v>
      </c>
      <c r="AL557" s="662" t="str">
        <f t="shared" si="57"/>
        <v>TOY</v>
      </c>
      <c r="AM557" s="662" t="str">
        <f t="shared" si="60"/>
        <v>Highlander-LE-AWD-8-~-~-3.5L-6-6948-NA-109.8-19.2-Unleaded-Unleaded</v>
      </c>
      <c r="AN557" s="662" t="str">
        <f t="shared" si="58"/>
        <v>2019-SUV-TOY-HLDR-004</v>
      </c>
    </row>
    <row r="558" spans="1:40" s="572" customFormat="1" ht="15">
      <c r="A558" s="570" t="s">
        <v>1498</v>
      </c>
      <c r="B558" s="569" t="s">
        <v>1499</v>
      </c>
      <c r="C558" s="569" t="s">
        <v>605</v>
      </c>
      <c r="D558" s="580">
        <v>12</v>
      </c>
      <c r="E558" s="569" t="s">
        <v>699</v>
      </c>
      <c r="F558" s="569" t="s">
        <v>196</v>
      </c>
      <c r="G558" s="569" t="s">
        <v>606</v>
      </c>
      <c r="H558" s="569">
        <v>2019</v>
      </c>
      <c r="I558" s="569" t="s">
        <v>1489</v>
      </c>
      <c r="J558" s="569" t="s">
        <v>615</v>
      </c>
      <c r="K558" s="569" t="s">
        <v>156</v>
      </c>
      <c r="L558" s="569">
        <v>8</v>
      </c>
      <c r="M558" s="569">
        <v>0</v>
      </c>
      <c r="N558" s="569" t="s">
        <v>157</v>
      </c>
      <c r="O558" s="569">
        <v>3</v>
      </c>
      <c r="P558" s="569" t="s">
        <v>157</v>
      </c>
      <c r="Q558" s="568" t="s">
        <v>157</v>
      </c>
      <c r="R558" s="569" t="s">
        <v>1500</v>
      </c>
      <c r="S558" s="569">
        <v>4</v>
      </c>
      <c r="T558" s="569">
        <v>6942</v>
      </c>
      <c r="U558" s="569" t="s">
        <v>609</v>
      </c>
      <c r="V558" s="569">
        <v>109.8</v>
      </c>
      <c r="W558" s="569">
        <v>19.2</v>
      </c>
      <c r="X558" s="568">
        <v>5665</v>
      </c>
      <c r="Y558" s="569">
        <v>22</v>
      </c>
      <c r="Z558" s="581" t="s">
        <v>178</v>
      </c>
      <c r="AA558" s="581" t="s">
        <v>178</v>
      </c>
      <c r="AB558" s="585">
        <v>32425</v>
      </c>
      <c r="AC558" s="585" t="s">
        <v>164</v>
      </c>
      <c r="AD558" s="585">
        <v>30200</v>
      </c>
      <c r="AE558" s="587">
        <v>0.05</v>
      </c>
      <c r="AF558" s="661" t="str">
        <f t="shared" si="59"/>
        <v>2019-SUV-TOY-HLDR-005-12</v>
      </c>
      <c r="AG558" s="661" t="str">
        <f>IF(AND($Y558&gt;=32,(AI558="I"),(Y558&lt;&gt;"~"),(COUNTIF($AN$1:$AN558,$AN558)=1)),"TRUE","FALSE")</f>
        <v>FALSE</v>
      </c>
      <c r="AH558" s="661" t="str">
        <f>IF(AND($Y558&gt;=22, (AI558&lt;&gt;"I"),(Y558&lt;&gt;"~"),(COUNTIF($AN$1:$AN558,$AN558)=1)),"TRUE","FALSE")</f>
        <v>TRUE</v>
      </c>
      <c r="AI558" s="661" t="str">
        <f t="shared" si="61"/>
        <v>II</v>
      </c>
      <c r="AJ558" s="662" t="str">
        <f t="shared" si="55"/>
        <v>HLDR-005</v>
      </c>
      <c r="AK558" s="662" t="str">
        <f t="shared" si="56"/>
        <v>SUV</v>
      </c>
      <c r="AL558" s="662" t="str">
        <f t="shared" si="57"/>
        <v>TOY</v>
      </c>
      <c r="AM558" s="662" t="str">
        <f t="shared" si="60"/>
        <v>Highlander-LE-FWD-8-~-~-2.7L-4-6942-NA-109.8-19.2-Unleaded-Unleaded</v>
      </c>
      <c r="AN558" s="662" t="str">
        <f t="shared" si="58"/>
        <v>2019-SUV-TOY-HLDR-005</v>
      </c>
    </row>
    <row r="559" spans="1:40" s="572" customFormat="1" ht="15">
      <c r="A559" s="570" t="s">
        <v>1501</v>
      </c>
      <c r="B559" s="573" t="s">
        <v>1502</v>
      </c>
      <c r="C559" s="573" t="s">
        <v>605</v>
      </c>
      <c r="D559" s="578">
        <v>12</v>
      </c>
      <c r="E559" s="573" t="s">
        <v>699</v>
      </c>
      <c r="F559" s="573" t="s">
        <v>196</v>
      </c>
      <c r="G559" s="573" t="s">
        <v>606</v>
      </c>
      <c r="H559" s="573">
        <v>2019</v>
      </c>
      <c r="I559" s="573" t="s">
        <v>1489</v>
      </c>
      <c r="J559" s="573" t="s">
        <v>1503</v>
      </c>
      <c r="K559" s="573" t="s">
        <v>230</v>
      </c>
      <c r="L559" s="573">
        <v>7</v>
      </c>
      <c r="M559" s="573">
        <v>0</v>
      </c>
      <c r="N559" s="573" t="s">
        <v>157</v>
      </c>
      <c r="O559" s="573">
        <v>3</v>
      </c>
      <c r="P559" s="573" t="s">
        <v>157</v>
      </c>
      <c r="Q559" s="571" t="s">
        <v>157</v>
      </c>
      <c r="R559" s="573" t="s">
        <v>316</v>
      </c>
      <c r="S559" s="573">
        <v>6</v>
      </c>
      <c r="T559" s="573">
        <v>6953</v>
      </c>
      <c r="U559" s="573" t="s">
        <v>609</v>
      </c>
      <c r="V559" s="573">
        <v>109.8</v>
      </c>
      <c r="W559" s="573">
        <v>19.2</v>
      </c>
      <c r="X559" s="571">
        <v>6000</v>
      </c>
      <c r="Y559" s="573">
        <v>22</v>
      </c>
      <c r="Z559" s="579" t="s">
        <v>178</v>
      </c>
      <c r="AA559" s="579" t="s">
        <v>178</v>
      </c>
      <c r="AB559" s="584">
        <v>41775</v>
      </c>
      <c r="AC559" s="584" t="s">
        <v>164</v>
      </c>
      <c r="AD559" s="584">
        <v>38950</v>
      </c>
      <c r="AE559" s="586">
        <v>0.05</v>
      </c>
      <c r="AF559" s="661" t="str">
        <f t="shared" si="59"/>
        <v>2019-SUV-TOY-HLDR-006-12</v>
      </c>
      <c r="AG559" s="661" t="str">
        <f>IF(AND($Y559&gt;=32,(AI559="I"),(Y559&lt;&gt;"~"),(COUNTIF($AN$1:$AN559,$AN559)=1)),"TRUE","FALSE")</f>
        <v>FALSE</v>
      </c>
      <c r="AH559" s="661" t="str">
        <f>IF(AND($Y559&gt;=22, (AI559&lt;&gt;"I"),(Y559&lt;&gt;"~"),(COUNTIF($AN$1:$AN559,$AN559)=1)),"TRUE","FALSE")</f>
        <v>TRUE</v>
      </c>
      <c r="AI559" s="661" t="str">
        <f t="shared" si="61"/>
        <v>II</v>
      </c>
      <c r="AJ559" s="662" t="str">
        <f t="shared" si="55"/>
        <v>HLDR-006</v>
      </c>
      <c r="AK559" s="662" t="str">
        <f t="shared" si="56"/>
        <v>SUV</v>
      </c>
      <c r="AL559" s="662" t="str">
        <f t="shared" si="57"/>
        <v>TOY</v>
      </c>
      <c r="AM559" s="662" t="str">
        <f t="shared" si="60"/>
        <v>Highlander-XLE-AWD-7-~-~-3.5L-6-6953-NA-109.8-19.2-Unleaded-Unleaded</v>
      </c>
      <c r="AN559" s="662" t="str">
        <f t="shared" si="58"/>
        <v>2019-SUV-TOY-HLDR-006</v>
      </c>
    </row>
    <row r="560" spans="1:40" s="572" customFormat="1" ht="15">
      <c r="A560" s="570" t="s">
        <v>1504</v>
      </c>
      <c r="B560" s="569" t="s">
        <v>1505</v>
      </c>
      <c r="C560" s="569" t="s">
        <v>605</v>
      </c>
      <c r="D560" s="580">
        <v>12</v>
      </c>
      <c r="E560" s="569" t="s">
        <v>699</v>
      </c>
      <c r="F560" s="569" t="s">
        <v>152</v>
      </c>
      <c r="G560" s="569" t="s">
        <v>606</v>
      </c>
      <c r="H560" s="569">
        <v>2019</v>
      </c>
      <c r="I560" s="569" t="s">
        <v>1506</v>
      </c>
      <c r="J560" s="569" t="s">
        <v>608</v>
      </c>
      <c r="K560" s="569" t="s">
        <v>230</v>
      </c>
      <c r="L560" s="569">
        <v>5</v>
      </c>
      <c r="M560" s="569">
        <v>0</v>
      </c>
      <c r="N560" s="569" t="s">
        <v>157</v>
      </c>
      <c r="O560" s="569">
        <v>2</v>
      </c>
      <c r="P560" s="569" t="s">
        <v>157</v>
      </c>
      <c r="Q560" s="568" t="s">
        <v>157</v>
      </c>
      <c r="R560" s="569" t="s">
        <v>189</v>
      </c>
      <c r="S560" s="569">
        <v>4</v>
      </c>
      <c r="T560" s="569">
        <v>4435</v>
      </c>
      <c r="U560" s="569" t="s">
        <v>1507</v>
      </c>
      <c r="V560" s="569">
        <v>104.7</v>
      </c>
      <c r="W560" s="569">
        <v>14.8</v>
      </c>
      <c r="X560" s="568">
        <v>4960</v>
      </c>
      <c r="Y560" s="569">
        <v>32</v>
      </c>
      <c r="Z560" s="581" t="s">
        <v>178</v>
      </c>
      <c r="AA560" s="581" t="s">
        <v>163</v>
      </c>
      <c r="AB560" s="585">
        <v>28795</v>
      </c>
      <c r="AC560" s="585" t="s">
        <v>164</v>
      </c>
      <c r="AD560" s="585">
        <v>27300</v>
      </c>
      <c r="AE560" s="587">
        <v>0.05</v>
      </c>
      <c r="AF560" s="661" t="str">
        <f t="shared" si="59"/>
        <v>2019-SUV-TOY-RAV4-001-12</v>
      </c>
      <c r="AG560" s="661" t="str">
        <f>IF(AND($Y560&gt;=32,(AI560="I"),(Y560&lt;&gt;"~"),(COUNTIF($AN$1:$AN560,$AN560)=1)),"TRUE","FALSE")</f>
        <v>FALSE</v>
      </c>
      <c r="AH560" s="661" t="str">
        <f>IF(AND($Y560&gt;=22, (AI560&lt;&gt;"I"),(Y560&lt;&gt;"~"),(COUNTIF($AN$1:$AN560,$AN560)=1)),"TRUE","FALSE")</f>
        <v>TRUE</v>
      </c>
      <c r="AI560" s="661" t="str">
        <f t="shared" si="61"/>
        <v>II</v>
      </c>
      <c r="AJ560" s="662" t="str">
        <f t="shared" si="55"/>
        <v>RAV4-001</v>
      </c>
      <c r="AK560" s="662" t="str">
        <f t="shared" si="56"/>
        <v>SUV</v>
      </c>
      <c r="AL560" s="662" t="str">
        <f t="shared" si="57"/>
        <v>TOY</v>
      </c>
      <c r="AM560" s="662" t="str">
        <f t="shared" si="60"/>
        <v>RAV4-Hybrid LE-AWD-5-~-~-2.5L-4-4435-LO-104.7-14.8-Unleaded-Electric</v>
      </c>
      <c r="AN560" s="662" t="str">
        <f t="shared" si="58"/>
        <v>2019-SUV-TOY-RAV4-001</v>
      </c>
    </row>
    <row r="561" spans="1:40" s="572" customFormat="1" ht="15">
      <c r="A561" s="570" t="s">
        <v>1508</v>
      </c>
      <c r="B561" s="573" t="s">
        <v>1509</v>
      </c>
      <c r="C561" s="573" t="s">
        <v>605</v>
      </c>
      <c r="D561" s="578">
        <v>12</v>
      </c>
      <c r="E561" s="573" t="s">
        <v>699</v>
      </c>
      <c r="F561" s="573" t="s">
        <v>152</v>
      </c>
      <c r="G561" s="573" t="s">
        <v>606</v>
      </c>
      <c r="H561" s="573">
        <v>2019</v>
      </c>
      <c r="I561" s="573" t="s">
        <v>1506</v>
      </c>
      <c r="J561" s="573" t="s">
        <v>1495</v>
      </c>
      <c r="K561" s="573" t="s">
        <v>230</v>
      </c>
      <c r="L561" s="573">
        <v>5</v>
      </c>
      <c r="M561" s="573">
        <v>0</v>
      </c>
      <c r="N561" s="573" t="s">
        <v>157</v>
      </c>
      <c r="O561" s="573">
        <v>2</v>
      </c>
      <c r="P561" s="573" t="s">
        <v>157</v>
      </c>
      <c r="Q561" s="571" t="s">
        <v>157</v>
      </c>
      <c r="R561" s="573" t="s">
        <v>189</v>
      </c>
      <c r="S561" s="573">
        <v>4</v>
      </c>
      <c r="T561" s="573">
        <v>4444</v>
      </c>
      <c r="U561" s="573" t="s">
        <v>1507</v>
      </c>
      <c r="V561" s="573">
        <v>104.7</v>
      </c>
      <c r="W561" s="573">
        <v>14.8</v>
      </c>
      <c r="X561" s="571">
        <v>4960</v>
      </c>
      <c r="Y561" s="573">
        <v>32</v>
      </c>
      <c r="Z561" s="579" t="s">
        <v>178</v>
      </c>
      <c r="AA561" s="579" t="s">
        <v>163</v>
      </c>
      <c r="AB561" s="584">
        <v>30595</v>
      </c>
      <c r="AC561" s="584" t="s">
        <v>164</v>
      </c>
      <c r="AD561" s="584">
        <v>29200</v>
      </c>
      <c r="AE561" s="586">
        <v>0.05</v>
      </c>
      <c r="AF561" s="661" t="str">
        <f t="shared" si="59"/>
        <v>2019-SUV-TOY-RAV4-002-12</v>
      </c>
      <c r="AG561" s="661" t="str">
        <f>IF(AND($Y561&gt;=32,(AI561="I"),(Y561&lt;&gt;"~"),(COUNTIF($AN$1:$AN561,$AN561)=1)),"TRUE","FALSE")</f>
        <v>FALSE</v>
      </c>
      <c r="AH561" s="661" t="str">
        <f>IF(AND($Y561&gt;=22, (AI561&lt;&gt;"I"),(Y561&lt;&gt;"~"),(COUNTIF($AN$1:$AN561,$AN561)=1)),"TRUE","FALSE")</f>
        <v>TRUE</v>
      </c>
      <c r="AI561" s="661" t="str">
        <f t="shared" si="61"/>
        <v>II</v>
      </c>
      <c r="AJ561" s="662" t="str">
        <f t="shared" si="55"/>
        <v>RAV4-002</v>
      </c>
      <c r="AK561" s="662" t="str">
        <f t="shared" si="56"/>
        <v>SUV</v>
      </c>
      <c r="AL561" s="662" t="str">
        <f t="shared" si="57"/>
        <v>TOY</v>
      </c>
      <c r="AM561" s="662" t="str">
        <f t="shared" si="60"/>
        <v>RAV4-Hybrid XLE-AWD-5-~-~-2.5L-4-4444-LO-104.7-14.8-Unleaded-Electric</v>
      </c>
      <c r="AN561" s="662" t="str">
        <f t="shared" si="58"/>
        <v>2019-SUV-TOY-RAV4-002</v>
      </c>
    </row>
    <row r="562" spans="1:40" s="572" customFormat="1" ht="15">
      <c r="A562" s="570" t="s">
        <v>1510</v>
      </c>
      <c r="B562" s="569" t="s">
        <v>1511</v>
      </c>
      <c r="C562" s="569" t="s">
        <v>605</v>
      </c>
      <c r="D562" s="580">
        <v>12</v>
      </c>
      <c r="E562" s="569" t="s">
        <v>699</v>
      </c>
      <c r="F562" s="569" t="s">
        <v>152</v>
      </c>
      <c r="G562" s="569" t="s">
        <v>606</v>
      </c>
      <c r="H562" s="569">
        <v>2019</v>
      </c>
      <c r="I562" s="569" t="s">
        <v>1506</v>
      </c>
      <c r="J562" s="569" t="s">
        <v>615</v>
      </c>
      <c r="K562" s="569" t="s">
        <v>230</v>
      </c>
      <c r="L562" s="569">
        <v>5</v>
      </c>
      <c r="M562" s="569">
        <v>0</v>
      </c>
      <c r="N562" s="569" t="s">
        <v>157</v>
      </c>
      <c r="O562" s="569">
        <v>2</v>
      </c>
      <c r="P562" s="569" t="s">
        <v>157</v>
      </c>
      <c r="Q562" s="568" t="s">
        <v>157</v>
      </c>
      <c r="R562" s="569" t="s">
        <v>189</v>
      </c>
      <c r="S562" s="569">
        <v>4</v>
      </c>
      <c r="T562" s="569">
        <v>4432</v>
      </c>
      <c r="U562" s="569" t="s">
        <v>609</v>
      </c>
      <c r="V562" s="569">
        <v>104.7</v>
      </c>
      <c r="W562" s="569">
        <v>15.9</v>
      </c>
      <c r="X562" s="568">
        <v>4525</v>
      </c>
      <c r="Y562" s="569">
        <v>25</v>
      </c>
      <c r="Z562" s="581" t="s">
        <v>178</v>
      </c>
      <c r="AA562" s="581" t="s">
        <v>178</v>
      </c>
      <c r="AB562" s="585">
        <v>27995</v>
      </c>
      <c r="AC562" s="585" t="s">
        <v>164</v>
      </c>
      <c r="AD562" s="585">
        <v>26300</v>
      </c>
      <c r="AE562" s="587">
        <v>0.05</v>
      </c>
      <c r="AF562" s="661" t="str">
        <f t="shared" si="59"/>
        <v>2019-SUV-TOY-RAV4-003-12</v>
      </c>
      <c r="AG562" s="661" t="str">
        <f>IF(AND($Y562&gt;=32,(AI562="I"),(Y562&lt;&gt;"~"),(COUNTIF($AN$1:$AN562,$AN562)=1)),"TRUE","FALSE")</f>
        <v>FALSE</v>
      </c>
      <c r="AH562" s="661" t="str">
        <f>IF(AND($Y562&gt;=22, (AI562&lt;&gt;"I"),(Y562&lt;&gt;"~"),(COUNTIF($AN$1:$AN562,$AN562)=1)),"TRUE","FALSE")</f>
        <v>TRUE</v>
      </c>
      <c r="AI562" s="661" t="str">
        <f t="shared" si="61"/>
        <v>II</v>
      </c>
      <c r="AJ562" s="662" t="str">
        <f t="shared" si="55"/>
        <v>RAV4-003</v>
      </c>
      <c r="AK562" s="662" t="str">
        <f t="shared" si="56"/>
        <v>SUV</v>
      </c>
      <c r="AL562" s="662" t="str">
        <f t="shared" si="57"/>
        <v>TOY</v>
      </c>
      <c r="AM562" s="662" t="str">
        <f t="shared" si="60"/>
        <v>RAV4-LE-AWD-5-~-~-2.5L-4-4432-NA-104.7-15.9-Unleaded-Unleaded</v>
      </c>
      <c r="AN562" s="662" t="str">
        <f t="shared" si="58"/>
        <v>2019-SUV-TOY-RAV4-003</v>
      </c>
    </row>
    <row r="563" spans="1:40" s="572" customFormat="1" ht="15">
      <c r="A563" s="570" t="s">
        <v>1512</v>
      </c>
      <c r="B563" s="573" t="s">
        <v>1513</v>
      </c>
      <c r="C563" s="573" t="s">
        <v>605</v>
      </c>
      <c r="D563" s="578">
        <v>12</v>
      </c>
      <c r="E563" s="573" t="s">
        <v>699</v>
      </c>
      <c r="F563" s="573" t="s">
        <v>152</v>
      </c>
      <c r="G563" s="573" t="s">
        <v>606</v>
      </c>
      <c r="H563" s="573">
        <v>2019</v>
      </c>
      <c r="I563" s="573" t="s">
        <v>1506</v>
      </c>
      <c r="J563" s="573" t="s">
        <v>615</v>
      </c>
      <c r="K563" s="573" t="s">
        <v>156</v>
      </c>
      <c r="L563" s="573">
        <v>5</v>
      </c>
      <c r="M563" s="573">
        <v>0</v>
      </c>
      <c r="N563" s="573" t="s">
        <v>157</v>
      </c>
      <c r="O563" s="573">
        <v>2</v>
      </c>
      <c r="P563" s="573" t="s">
        <v>157</v>
      </c>
      <c r="Q563" s="571" t="s">
        <v>157</v>
      </c>
      <c r="R563" s="573" t="s">
        <v>189</v>
      </c>
      <c r="S563" s="573">
        <v>4</v>
      </c>
      <c r="T563" s="573">
        <v>4430</v>
      </c>
      <c r="U563" s="573" t="s">
        <v>609</v>
      </c>
      <c r="V563" s="573">
        <v>104.7</v>
      </c>
      <c r="W563" s="573">
        <v>15.9</v>
      </c>
      <c r="X563" s="571">
        <v>4525</v>
      </c>
      <c r="Y563" s="573">
        <v>26</v>
      </c>
      <c r="Z563" s="579" t="s">
        <v>178</v>
      </c>
      <c r="AA563" s="579" t="s">
        <v>178</v>
      </c>
      <c r="AB563" s="584">
        <v>26595</v>
      </c>
      <c r="AC563" s="584" t="s">
        <v>164</v>
      </c>
      <c r="AD563" s="584">
        <v>24950</v>
      </c>
      <c r="AE563" s="586">
        <v>0.05</v>
      </c>
      <c r="AF563" s="661" t="str">
        <f t="shared" si="59"/>
        <v>2019-SUV-TOY-RAV4-004-12</v>
      </c>
      <c r="AG563" s="661" t="str">
        <f>IF(AND($Y563&gt;=32,(AI563="I"),(Y563&lt;&gt;"~"),(COUNTIF($AN$1:$AN563,$AN563)=1)),"TRUE","FALSE")</f>
        <v>FALSE</v>
      </c>
      <c r="AH563" s="661" t="str">
        <f>IF(AND($Y563&gt;=22, (AI563&lt;&gt;"I"),(Y563&lt;&gt;"~"),(COUNTIF($AN$1:$AN563,$AN563)=1)),"TRUE","FALSE")</f>
        <v>TRUE</v>
      </c>
      <c r="AI563" s="661" t="str">
        <f t="shared" si="61"/>
        <v>II</v>
      </c>
      <c r="AJ563" s="662" t="str">
        <f t="shared" si="55"/>
        <v>RAV4-004</v>
      </c>
      <c r="AK563" s="662" t="str">
        <f t="shared" si="56"/>
        <v>SUV</v>
      </c>
      <c r="AL563" s="662" t="str">
        <f t="shared" si="57"/>
        <v>TOY</v>
      </c>
      <c r="AM563" s="662" t="str">
        <f t="shared" si="60"/>
        <v>RAV4-LE-FWD-5-~-~-2.5L-4-4430-NA-104.7-15.9-Unleaded-Unleaded</v>
      </c>
      <c r="AN563" s="662" t="str">
        <f t="shared" si="58"/>
        <v>2019-SUV-TOY-RAV4-004</v>
      </c>
    </row>
    <row r="564" spans="1:40" s="572" customFormat="1" ht="15">
      <c r="A564" s="570" t="s">
        <v>1514</v>
      </c>
      <c r="B564" s="569" t="s">
        <v>1515</v>
      </c>
      <c r="C564" s="569" t="s">
        <v>169</v>
      </c>
      <c r="D564" s="580">
        <v>11</v>
      </c>
      <c r="E564" s="569" t="s">
        <v>1516</v>
      </c>
      <c r="F564" s="569" t="s">
        <v>1517</v>
      </c>
      <c r="G564" s="569" t="s">
        <v>153</v>
      </c>
      <c r="H564" s="569">
        <v>2019</v>
      </c>
      <c r="I564" s="569" t="s">
        <v>1518</v>
      </c>
      <c r="J564" s="569" t="s">
        <v>1519</v>
      </c>
      <c r="K564" s="569" t="s">
        <v>236</v>
      </c>
      <c r="L564" s="569">
        <v>2</v>
      </c>
      <c r="M564" s="569">
        <v>0</v>
      </c>
      <c r="N564" s="569" t="s">
        <v>157</v>
      </c>
      <c r="O564" s="569">
        <v>1</v>
      </c>
      <c r="P564" s="569">
        <v>84.3</v>
      </c>
      <c r="Q564" s="568" t="s">
        <v>157</v>
      </c>
      <c r="R564" s="569" t="s">
        <v>1520</v>
      </c>
      <c r="S564" s="569">
        <v>4</v>
      </c>
      <c r="T564" s="569" t="s">
        <v>1521</v>
      </c>
      <c r="U564" s="569" t="s">
        <v>1522</v>
      </c>
      <c r="V564" s="569">
        <v>155</v>
      </c>
      <c r="W564" s="569">
        <v>31</v>
      </c>
      <c r="X564" s="568">
        <v>9900</v>
      </c>
      <c r="Y564" s="569">
        <v>14</v>
      </c>
      <c r="Z564" s="581" t="s">
        <v>728</v>
      </c>
      <c r="AA564" s="581" t="s">
        <v>1523</v>
      </c>
      <c r="AB564" s="585">
        <v>38765</v>
      </c>
      <c r="AC564" s="585" t="s">
        <v>164</v>
      </c>
      <c r="AD564" s="585">
        <v>27898.541666666668</v>
      </c>
      <c r="AE564" s="587">
        <v>0.05</v>
      </c>
      <c r="AF564" s="661" t="str">
        <f t="shared" si="59"/>
        <v>2019-LVN-CHV-XP25-001-11</v>
      </c>
      <c r="AG564" s="661" t="str">
        <f>IF(AND($Y564&gt;=32,(AI564="I"),(Y564&lt;&gt;"~"),(COUNTIF($AN$1:$AN564,$AN564)=1)),"TRUE","FALSE")</f>
        <v>FALSE</v>
      </c>
      <c r="AH564" s="661" t="str">
        <f>IF(AND($Y564&gt;=22, (AI564&lt;&gt;"I"),(Y564&lt;&gt;"~"),(COUNTIF($AN$1:$AN564,$AN564)=1)),"TRUE","FALSE")</f>
        <v>FALSE</v>
      </c>
      <c r="AI564" s="661" t="str">
        <f t="shared" si="61"/>
        <v>II</v>
      </c>
      <c r="AJ564" s="662" t="str">
        <f t="shared" si="55"/>
        <v>XP25-001</v>
      </c>
      <c r="AK564" s="662" t="str">
        <f t="shared" si="56"/>
        <v>LVN</v>
      </c>
      <c r="AL564" s="662" t="str">
        <f t="shared" si="57"/>
        <v>CHV</v>
      </c>
      <c r="AM564" s="662" t="str">
        <f t="shared" si="60"/>
        <v>Express 2500-Cargo Van-RWD-2-84.3-~-2.8L -4-CG23705-1WT-155-31-Diesel-BioDiesel</v>
      </c>
      <c r="AN564" s="662" t="str">
        <f t="shared" si="58"/>
        <v>2019-LVN-CHV-XP25-001</v>
      </c>
    </row>
    <row r="565" spans="1:40" s="572" customFormat="1" ht="15">
      <c r="A565" s="570" t="s">
        <v>1524</v>
      </c>
      <c r="B565" s="573" t="s">
        <v>1525</v>
      </c>
      <c r="C565" s="573" t="s">
        <v>169</v>
      </c>
      <c r="D565" s="578">
        <v>11</v>
      </c>
      <c r="E565" s="573" t="s">
        <v>1516</v>
      </c>
      <c r="F565" s="573" t="s">
        <v>1517</v>
      </c>
      <c r="G565" s="573" t="s">
        <v>153</v>
      </c>
      <c r="H565" s="573">
        <v>2019</v>
      </c>
      <c r="I565" s="573" t="s">
        <v>1518</v>
      </c>
      <c r="J565" s="573" t="s">
        <v>1519</v>
      </c>
      <c r="K565" s="573" t="s">
        <v>236</v>
      </c>
      <c r="L565" s="573">
        <v>2</v>
      </c>
      <c r="M565" s="573">
        <v>0</v>
      </c>
      <c r="N565" s="573" t="s">
        <v>157</v>
      </c>
      <c r="O565" s="573">
        <v>1</v>
      </c>
      <c r="P565" s="573">
        <v>84.3</v>
      </c>
      <c r="Q565" s="571" t="s">
        <v>157</v>
      </c>
      <c r="R565" s="573" t="s">
        <v>1526</v>
      </c>
      <c r="S565" s="573">
        <v>6</v>
      </c>
      <c r="T565" s="573" t="s">
        <v>1521</v>
      </c>
      <c r="U565" s="573" t="s">
        <v>1522</v>
      </c>
      <c r="V565" s="573">
        <v>155</v>
      </c>
      <c r="W565" s="573">
        <v>31</v>
      </c>
      <c r="X565" s="571">
        <v>8600</v>
      </c>
      <c r="Y565" s="573">
        <v>14</v>
      </c>
      <c r="Z565" s="579" t="s">
        <v>178</v>
      </c>
      <c r="AA565" s="579" t="s">
        <v>178</v>
      </c>
      <c r="AB565" s="584">
        <v>34695</v>
      </c>
      <c r="AC565" s="584" t="s">
        <v>164</v>
      </c>
      <c r="AD565" s="584">
        <v>24167.708333333336</v>
      </c>
      <c r="AE565" s="586">
        <v>0.05</v>
      </c>
      <c r="AF565" s="661" t="str">
        <f t="shared" si="59"/>
        <v>2019-LVN-CHV-XP25-002-11</v>
      </c>
      <c r="AG565" s="661" t="str">
        <f>IF(AND($Y565&gt;=32,(AI565="I"),(Y565&lt;&gt;"~"),(COUNTIF($AN$1:$AN565,$AN565)=1)),"TRUE","FALSE")</f>
        <v>FALSE</v>
      </c>
      <c r="AH565" s="661" t="str">
        <f>IF(AND($Y565&gt;=22, (AI565&lt;&gt;"I"),(Y565&lt;&gt;"~"),(COUNTIF($AN$1:$AN565,$AN565)=1)),"TRUE","FALSE")</f>
        <v>FALSE</v>
      </c>
      <c r="AI565" s="661" t="str">
        <f t="shared" si="61"/>
        <v>II</v>
      </c>
      <c r="AJ565" s="662" t="str">
        <f t="shared" si="55"/>
        <v>XP25-002</v>
      </c>
      <c r="AK565" s="662" t="str">
        <f t="shared" si="56"/>
        <v>LVN</v>
      </c>
      <c r="AL565" s="662" t="str">
        <f t="shared" si="57"/>
        <v>CHV</v>
      </c>
      <c r="AM565" s="662" t="str">
        <f t="shared" si="60"/>
        <v>Express 2500-Cargo Van-RWD-2-84.3-~-4.3L-6-CG23705-1WT-155-31-Unleaded-Unleaded</v>
      </c>
      <c r="AN565" s="662" t="str">
        <f t="shared" si="58"/>
        <v>2019-LVN-CHV-XP25-002</v>
      </c>
    </row>
    <row r="566" spans="1:40" s="572" customFormat="1" ht="15">
      <c r="A566" s="570" t="s">
        <v>1527</v>
      </c>
      <c r="B566" s="569" t="s">
        <v>1528</v>
      </c>
      <c r="C566" s="569" t="s">
        <v>169</v>
      </c>
      <c r="D566" s="580">
        <v>11</v>
      </c>
      <c r="E566" s="569" t="s">
        <v>1516</v>
      </c>
      <c r="F566" s="569" t="s">
        <v>1517</v>
      </c>
      <c r="G566" s="569" t="s">
        <v>153</v>
      </c>
      <c r="H566" s="569">
        <v>2019</v>
      </c>
      <c r="I566" s="569" t="s">
        <v>1518</v>
      </c>
      <c r="J566" s="569" t="s">
        <v>1519</v>
      </c>
      <c r="K566" s="569" t="s">
        <v>236</v>
      </c>
      <c r="L566" s="569">
        <v>2</v>
      </c>
      <c r="M566" s="569">
        <v>0</v>
      </c>
      <c r="N566" s="569" t="s">
        <v>157</v>
      </c>
      <c r="O566" s="569">
        <v>1</v>
      </c>
      <c r="P566" s="569">
        <v>84.3</v>
      </c>
      <c r="Q566" s="568" t="s">
        <v>157</v>
      </c>
      <c r="R566" s="569" t="s">
        <v>798</v>
      </c>
      <c r="S566" s="569">
        <v>8</v>
      </c>
      <c r="T566" s="569" t="s">
        <v>1521</v>
      </c>
      <c r="U566" s="569" t="s">
        <v>1522</v>
      </c>
      <c r="V566" s="569">
        <v>155</v>
      </c>
      <c r="W566" s="569">
        <v>31</v>
      </c>
      <c r="X566" s="568">
        <v>8600</v>
      </c>
      <c r="Y566" s="569">
        <v>13</v>
      </c>
      <c r="Z566" s="581" t="s">
        <v>1529</v>
      </c>
      <c r="AA566" s="581" t="s">
        <v>178</v>
      </c>
      <c r="AB566" s="585">
        <v>35990</v>
      </c>
      <c r="AC566" s="585" t="s">
        <v>164</v>
      </c>
      <c r="AD566" s="585">
        <v>25354.791666666668</v>
      </c>
      <c r="AE566" s="587">
        <v>0.05</v>
      </c>
      <c r="AF566" s="661" t="str">
        <f t="shared" si="59"/>
        <v>2019-LVN-CHV-XP25-003-11</v>
      </c>
      <c r="AG566" s="661" t="str">
        <f>IF(AND($Y566&gt;=32,(AI566="I"),(Y566&lt;&gt;"~"),(COUNTIF($AN$1:$AN566,$AN566)=1)),"TRUE","FALSE")</f>
        <v>FALSE</v>
      </c>
      <c r="AH566" s="661" t="str">
        <f>IF(AND($Y566&gt;=22, (AI566&lt;&gt;"I"),(Y566&lt;&gt;"~"),(COUNTIF($AN$1:$AN566,$AN566)=1)),"TRUE","FALSE")</f>
        <v>FALSE</v>
      </c>
      <c r="AI566" s="661" t="str">
        <f t="shared" si="61"/>
        <v>II</v>
      </c>
      <c r="AJ566" s="662" t="str">
        <f t="shared" si="55"/>
        <v>XP25-003</v>
      </c>
      <c r="AK566" s="662" t="str">
        <f t="shared" si="56"/>
        <v>LVN</v>
      </c>
      <c r="AL566" s="662" t="str">
        <f t="shared" si="57"/>
        <v>CHV</v>
      </c>
      <c r="AM566" s="662" t="str">
        <f t="shared" si="60"/>
        <v>Express 2500-Cargo Van-RWD-2-84.3-~-6.0L-8-CG23705-1WT-155-31-CNG-Unleaded</v>
      </c>
      <c r="AN566" s="662" t="str">
        <f t="shared" si="58"/>
        <v>2019-LVN-CHV-XP25-003</v>
      </c>
    </row>
    <row r="567" spans="1:40" s="572" customFormat="1" ht="15">
      <c r="A567" s="570" t="s">
        <v>1530</v>
      </c>
      <c r="B567" s="573" t="s">
        <v>1531</v>
      </c>
      <c r="C567" s="573" t="s">
        <v>169</v>
      </c>
      <c r="D567" s="578">
        <v>11</v>
      </c>
      <c r="E567" s="573" t="s">
        <v>1516</v>
      </c>
      <c r="F567" s="573" t="s">
        <v>1517</v>
      </c>
      <c r="G567" s="573" t="s">
        <v>153</v>
      </c>
      <c r="H567" s="573">
        <v>2019</v>
      </c>
      <c r="I567" s="573" t="s">
        <v>1518</v>
      </c>
      <c r="J567" s="573" t="s">
        <v>1519</v>
      </c>
      <c r="K567" s="573" t="s">
        <v>236</v>
      </c>
      <c r="L567" s="573">
        <v>2</v>
      </c>
      <c r="M567" s="573">
        <v>0</v>
      </c>
      <c r="N567" s="573" t="s">
        <v>157</v>
      </c>
      <c r="O567" s="573">
        <v>1</v>
      </c>
      <c r="P567" s="573">
        <v>84.3</v>
      </c>
      <c r="Q567" s="571" t="s">
        <v>157</v>
      </c>
      <c r="R567" s="573" t="s">
        <v>798</v>
      </c>
      <c r="S567" s="573">
        <v>8</v>
      </c>
      <c r="T567" s="573" t="s">
        <v>1521</v>
      </c>
      <c r="U567" s="573" t="s">
        <v>1522</v>
      </c>
      <c r="V567" s="573">
        <v>155</v>
      </c>
      <c r="W567" s="573">
        <v>31</v>
      </c>
      <c r="X567" s="571">
        <v>8600</v>
      </c>
      <c r="Y567" s="573">
        <v>13</v>
      </c>
      <c r="Z567" s="579" t="s">
        <v>450</v>
      </c>
      <c r="AA567" s="579" t="s">
        <v>178</v>
      </c>
      <c r="AB567" s="584">
        <v>35690</v>
      </c>
      <c r="AC567" s="584" t="s">
        <v>164</v>
      </c>
      <c r="AD567" s="584">
        <v>25079.791666666668</v>
      </c>
      <c r="AE567" s="586">
        <v>0.05</v>
      </c>
      <c r="AF567" s="661" t="str">
        <f t="shared" si="59"/>
        <v>2019-LVN-CHV-XP25-004-11</v>
      </c>
      <c r="AG567" s="661" t="str">
        <f>IF(AND($Y567&gt;=32,(AI567="I"),(Y567&lt;&gt;"~"),(COUNTIF($AN$1:$AN567,$AN567)=1)),"TRUE","FALSE")</f>
        <v>FALSE</v>
      </c>
      <c r="AH567" s="661" t="str">
        <f>IF(AND($Y567&gt;=22, (AI567&lt;&gt;"I"),(Y567&lt;&gt;"~"),(COUNTIF($AN$1:$AN567,$AN567)=1)),"TRUE","FALSE")</f>
        <v>FALSE</v>
      </c>
      <c r="AI567" s="661" t="str">
        <f t="shared" si="61"/>
        <v>II</v>
      </c>
      <c r="AJ567" s="662" t="str">
        <f t="shared" si="55"/>
        <v>XP25-004</v>
      </c>
      <c r="AK567" s="662" t="str">
        <f t="shared" si="56"/>
        <v>LVN</v>
      </c>
      <c r="AL567" s="662" t="str">
        <f t="shared" si="57"/>
        <v>CHV</v>
      </c>
      <c r="AM567" s="662" t="str">
        <f t="shared" si="60"/>
        <v>Express 2500-Cargo Van-RWD-2-84.3-~-6.0L-8-CG23705-1WT-155-31-E85-Unleaded</v>
      </c>
      <c r="AN567" s="662" t="str">
        <f t="shared" si="58"/>
        <v>2019-LVN-CHV-XP25-004</v>
      </c>
    </row>
    <row r="568" spans="1:40" s="572" customFormat="1" ht="15">
      <c r="A568" s="570" t="s">
        <v>1532</v>
      </c>
      <c r="B568" s="569" t="s">
        <v>1533</v>
      </c>
      <c r="C568" s="569" t="s">
        <v>169</v>
      </c>
      <c r="D568" s="580">
        <v>11</v>
      </c>
      <c r="E568" s="569" t="s">
        <v>1516</v>
      </c>
      <c r="F568" s="569" t="s">
        <v>1517</v>
      </c>
      <c r="G568" s="569" t="s">
        <v>153</v>
      </c>
      <c r="H568" s="569">
        <v>2019</v>
      </c>
      <c r="I568" s="569" t="s">
        <v>1518</v>
      </c>
      <c r="J568" s="569" t="s">
        <v>1519</v>
      </c>
      <c r="K568" s="569" t="s">
        <v>236</v>
      </c>
      <c r="L568" s="569">
        <v>2</v>
      </c>
      <c r="M568" s="569">
        <v>0</v>
      </c>
      <c r="N568" s="569" t="s">
        <v>157</v>
      </c>
      <c r="O568" s="569">
        <v>1</v>
      </c>
      <c r="P568" s="569">
        <v>84.6</v>
      </c>
      <c r="Q568" s="568" t="s">
        <v>157</v>
      </c>
      <c r="R568" s="569" t="s">
        <v>1520</v>
      </c>
      <c r="S568" s="569">
        <v>4</v>
      </c>
      <c r="T568" s="569" t="s">
        <v>1534</v>
      </c>
      <c r="U568" s="569" t="s">
        <v>1522</v>
      </c>
      <c r="V568" s="569">
        <v>135</v>
      </c>
      <c r="W568" s="569">
        <v>31</v>
      </c>
      <c r="X568" s="568">
        <v>9900</v>
      </c>
      <c r="Y568" s="569">
        <v>14</v>
      </c>
      <c r="Z568" s="581" t="s">
        <v>728</v>
      </c>
      <c r="AA568" s="581" t="s">
        <v>1523</v>
      </c>
      <c r="AB568" s="585">
        <v>36935</v>
      </c>
      <c r="AC568" s="585" t="s">
        <v>164</v>
      </c>
      <c r="AD568" s="585">
        <v>26177.500000000004</v>
      </c>
      <c r="AE568" s="587">
        <v>0.05</v>
      </c>
      <c r="AF568" s="661" t="str">
        <f t="shared" si="59"/>
        <v>2019-LVN-CHV-XP25-005-11</v>
      </c>
      <c r="AG568" s="661" t="str">
        <f>IF(AND($Y568&gt;=32,(AI568="I"),(Y568&lt;&gt;"~"),(COUNTIF($AN$1:$AN568,$AN568)=1)),"TRUE","FALSE")</f>
        <v>FALSE</v>
      </c>
      <c r="AH568" s="661" t="str">
        <f>IF(AND($Y568&gt;=22, (AI568&lt;&gt;"I"),(Y568&lt;&gt;"~"),(COUNTIF($AN$1:$AN568,$AN568)=1)),"TRUE","FALSE")</f>
        <v>FALSE</v>
      </c>
      <c r="AI568" s="661" t="str">
        <f t="shared" si="61"/>
        <v>II</v>
      </c>
      <c r="AJ568" s="662" t="str">
        <f t="shared" si="55"/>
        <v>XP25-005</v>
      </c>
      <c r="AK568" s="662" t="str">
        <f t="shared" si="56"/>
        <v>LVN</v>
      </c>
      <c r="AL568" s="662" t="str">
        <f t="shared" si="57"/>
        <v>CHV</v>
      </c>
      <c r="AM568" s="662" t="str">
        <f t="shared" si="60"/>
        <v>Express 2500-Cargo Van-RWD-2-84.6-~-2.8L -4-CG23405-1WT-135-31-Diesel-BioDiesel</v>
      </c>
      <c r="AN568" s="662" t="str">
        <f t="shared" si="58"/>
        <v>2019-LVN-CHV-XP25-005</v>
      </c>
    </row>
    <row r="569" spans="1:40" s="572" customFormat="1" ht="15">
      <c r="A569" s="570" t="s">
        <v>1535</v>
      </c>
      <c r="B569" s="573" t="s">
        <v>1536</v>
      </c>
      <c r="C569" s="573" t="s">
        <v>169</v>
      </c>
      <c r="D569" s="578">
        <v>11</v>
      </c>
      <c r="E569" s="573" t="s">
        <v>1516</v>
      </c>
      <c r="F569" s="573" t="s">
        <v>1517</v>
      </c>
      <c r="G569" s="573" t="s">
        <v>153</v>
      </c>
      <c r="H569" s="573">
        <v>2019</v>
      </c>
      <c r="I569" s="573" t="s">
        <v>1518</v>
      </c>
      <c r="J569" s="573" t="s">
        <v>1519</v>
      </c>
      <c r="K569" s="573" t="s">
        <v>236</v>
      </c>
      <c r="L569" s="573">
        <v>2</v>
      </c>
      <c r="M569" s="573">
        <v>0</v>
      </c>
      <c r="N569" s="573" t="s">
        <v>157</v>
      </c>
      <c r="O569" s="573">
        <v>1</v>
      </c>
      <c r="P569" s="573">
        <v>84.6</v>
      </c>
      <c r="Q569" s="571" t="s">
        <v>157</v>
      </c>
      <c r="R569" s="573" t="s">
        <v>1526</v>
      </c>
      <c r="S569" s="573">
        <v>6</v>
      </c>
      <c r="T569" s="573" t="s">
        <v>1534</v>
      </c>
      <c r="U569" s="573" t="s">
        <v>1522</v>
      </c>
      <c r="V569" s="573">
        <v>135</v>
      </c>
      <c r="W569" s="573">
        <v>31</v>
      </c>
      <c r="X569" s="571">
        <v>8600</v>
      </c>
      <c r="Y569" s="573">
        <v>14</v>
      </c>
      <c r="Z569" s="579" t="s">
        <v>178</v>
      </c>
      <c r="AA569" s="579" t="s">
        <v>178</v>
      </c>
      <c r="AB569" s="584">
        <v>32795</v>
      </c>
      <c r="AC569" s="584" t="s">
        <v>164</v>
      </c>
      <c r="AD569" s="584">
        <v>22382.5</v>
      </c>
      <c r="AE569" s="586">
        <v>0.05</v>
      </c>
      <c r="AF569" s="661" t="str">
        <f t="shared" si="59"/>
        <v>2019-LVN-CHV-XP25-007-11</v>
      </c>
      <c r="AG569" s="661" t="str">
        <f>IF(AND($Y569&gt;=32,(AI569="I"),(Y569&lt;&gt;"~"),(COUNTIF($AN$1:$AN569,$AN569)=1)),"TRUE","FALSE")</f>
        <v>FALSE</v>
      </c>
      <c r="AH569" s="661" t="str">
        <f>IF(AND($Y569&gt;=22, (AI569&lt;&gt;"I"),(Y569&lt;&gt;"~"),(COUNTIF($AN$1:$AN569,$AN569)=1)),"TRUE","FALSE")</f>
        <v>FALSE</v>
      </c>
      <c r="AI569" s="661" t="str">
        <f t="shared" si="61"/>
        <v>II</v>
      </c>
      <c r="AJ569" s="662" t="str">
        <f t="shared" si="55"/>
        <v>XP25-007</v>
      </c>
      <c r="AK569" s="662" t="str">
        <f t="shared" si="56"/>
        <v>LVN</v>
      </c>
      <c r="AL569" s="662" t="str">
        <f t="shared" si="57"/>
        <v>CHV</v>
      </c>
      <c r="AM569" s="662" t="str">
        <f t="shared" si="60"/>
        <v>Express 2500-Cargo Van-RWD-2-84.6-~-4.3L-6-CG23405-1WT-135-31-Unleaded-Unleaded</v>
      </c>
      <c r="AN569" s="662" t="str">
        <f t="shared" si="58"/>
        <v>2019-LVN-CHV-XP25-007</v>
      </c>
    </row>
    <row r="570" spans="1:40" s="572" customFormat="1" ht="15">
      <c r="A570" s="570" t="s">
        <v>1537</v>
      </c>
      <c r="B570" s="569" t="s">
        <v>1538</v>
      </c>
      <c r="C570" s="569" t="s">
        <v>169</v>
      </c>
      <c r="D570" s="580">
        <v>11</v>
      </c>
      <c r="E570" s="569" t="s">
        <v>1516</v>
      </c>
      <c r="F570" s="569" t="s">
        <v>1517</v>
      </c>
      <c r="G570" s="569" t="s">
        <v>153</v>
      </c>
      <c r="H570" s="569">
        <v>2019</v>
      </c>
      <c r="I570" s="569" t="s">
        <v>1518</v>
      </c>
      <c r="J570" s="569" t="s">
        <v>1519</v>
      </c>
      <c r="K570" s="569" t="s">
        <v>236</v>
      </c>
      <c r="L570" s="569">
        <v>2</v>
      </c>
      <c r="M570" s="569">
        <v>0</v>
      </c>
      <c r="N570" s="569" t="s">
        <v>157</v>
      </c>
      <c r="O570" s="569">
        <v>1</v>
      </c>
      <c r="P570" s="569">
        <v>84.6</v>
      </c>
      <c r="Q570" s="568" t="s">
        <v>157</v>
      </c>
      <c r="R570" s="569" t="s">
        <v>798</v>
      </c>
      <c r="S570" s="569">
        <v>8</v>
      </c>
      <c r="T570" s="569" t="s">
        <v>1534</v>
      </c>
      <c r="U570" s="569" t="s">
        <v>1522</v>
      </c>
      <c r="V570" s="569">
        <v>135</v>
      </c>
      <c r="W570" s="569">
        <v>31</v>
      </c>
      <c r="X570" s="568">
        <v>8600</v>
      </c>
      <c r="Y570" s="569">
        <v>13</v>
      </c>
      <c r="Z570" s="581" t="s">
        <v>1529</v>
      </c>
      <c r="AA570" s="581" t="s">
        <v>178</v>
      </c>
      <c r="AB570" s="585">
        <v>34160</v>
      </c>
      <c r="AC570" s="585" t="s">
        <v>164</v>
      </c>
      <c r="AD570" s="585">
        <v>23633.750000000004</v>
      </c>
      <c r="AE570" s="587">
        <v>0.05</v>
      </c>
      <c r="AF570" s="661" t="str">
        <f t="shared" si="59"/>
        <v>2019-LVN-CHV-XP25-008-11</v>
      </c>
      <c r="AG570" s="661" t="str">
        <f>IF(AND($Y570&gt;=32,(AI570="I"),(Y570&lt;&gt;"~"),(COUNTIF($AN$1:$AN570,$AN570)=1)),"TRUE","FALSE")</f>
        <v>FALSE</v>
      </c>
      <c r="AH570" s="661" t="str">
        <f>IF(AND($Y570&gt;=22, (AI570&lt;&gt;"I"),(Y570&lt;&gt;"~"),(COUNTIF($AN$1:$AN570,$AN570)=1)),"TRUE","FALSE")</f>
        <v>FALSE</v>
      </c>
      <c r="AI570" s="661" t="str">
        <f t="shared" si="61"/>
        <v>II</v>
      </c>
      <c r="AJ570" s="662" t="str">
        <f t="shared" si="55"/>
        <v>XP25-008</v>
      </c>
      <c r="AK570" s="662" t="str">
        <f t="shared" si="56"/>
        <v>LVN</v>
      </c>
      <c r="AL570" s="662" t="str">
        <f t="shared" si="57"/>
        <v>CHV</v>
      </c>
      <c r="AM570" s="662" t="str">
        <f t="shared" si="60"/>
        <v>Express 2500-Cargo Van-RWD-2-84.6-~-6.0L-8-CG23405-1WT-135-31-CNG-Unleaded</v>
      </c>
      <c r="AN570" s="662" t="str">
        <f t="shared" si="58"/>
        <v>2019-LVN-CHV-XP25-008</v>
      </c>
    </row>
    <row r="571" spans="1:40" s="572" customFormat="1" ht="15">
      <c r="A571" s="570" t="s">
        <v>1539</v>
      </c>
      <c r="B571" s="573" t="s">
        <v>1540</v>
      </c>
      <c r="C571" s="573" t="s">
        <v>169</v>
      </c>
      <c r="D571" s="578">
        <v>11</v>
      </c>
      <c r="E571" s="573" t="s">
        <v>1516</v>
      </c>
      <c r="F571" s="573" t="s">
        <v>1517</v>
      </c>
      <c r="G571" s="573" t="s">
        <v>153</v>
      </c>
      <c r="H571" s="573">
        <v>2019</v>
      </c>
      <c r="I571" s="573" t="s">
        <v>1518</v>
      </c>
      <c r="J571" s="573" t="s">
        <v>1519</v>
      </c>
      <c r="K571" s="573" t="s">
        <v>236</v>
      </c>
      <c r="L571" s="573">
        <v>2</v>
      </c>
      <c r="M571" s="573">
        <v>0</v>
      </c>
      <c r="N571" s="573" t="s">
        <v>157</v>
      </c>
      <c r="O571" s="573">
        <v>1</v>
      </c>
      <c r="P571" s="573">
        <v>84.6</v>
      </c>
      <c r="Q571" s="571" t="s">
        <v>157</v>
      </c>
      <c r="R571" s="573" t="s">
        <v>798</v>
      </c>
      <c r="S571" s="573">
        <v>8</v>
      </c>
      <c r="T571" s="573" t="s">
        <v>1534</v>
      </c>
      <c r="U571" s="573" t="s">
        <v>1522</v>
      </c>
      <c r="V571" s="573">
        <v>135</v>
      </c>
      <c r="W571" s="573">
        <v>31</v>
      </c>
      <c r="X571" s="571">
        <v>8600</v>
      </c>
      <c r="Y571" s="573">
        <v>13</v>
      </c>
      <c r="Z571" s="579" t="s">
        <v>450</v>
      </c>
      <c r="AA571" s="579" t="s">
        <v>178</v>
      </c>
      <c r="AB571" s="584">
        <v>33790</v>
      </c>
      <c r="AC571" s="584" t="s">
        <v>164</v>
      </c>
      <c r="AD571" s="584">
        <v>23357.708333333336</v>
      </c>
      <c r="AE571" s="586">
        <v>0.05</v>
      </c>
      <c r="AF571" s="661" t="str">
        <f t="shared" si="59"/>
        <v>2019-LVN-CHV-XP25-009-11</v>
      </c>
      <c r="AG571" s="661" t="str">
        <f>IF(AND($Y571&gt;=32,(AI571="I"),(Y571&lt;&gt;"~"),(COUNTIF($AN$1:$AN571,$AN571)=1)),"TRUE","FALSE")</f>
        <v>FALSE</v>
      </c>
      <c r="AH571" s="661" t="str">
        <f>IF(AND($Y571&gt;=22, (AI571&lt;&gt;"I"),(Y571&lt;&gt;"~"),(COUNTIF($AN$1:$AN571,$AN571)=1)),"TRUE","FALSE")</f>
        <v>FALSE</v>
      </c>
      <c r="AI571" s="661" t="str">
        <f t="shared" si="61"/>
        <v>II</v>
      </c>
      <c r="AJ571" s="662" t="str">
        <f t="shared" si="55"/>
        <v>XP25-009</v>
      </c>
      <c r="AK571" s="662" t="str">
        <f t="shared" si="56"/>
        <v>LVN</v>
      </c>
      <c r="AL571" s="662" t="str">
        <f t="shared" si="57"/>
        <v>CHV</v>
      </c>
      <c r="AM571" s="662" t="str">
        <f t="shared" si="60"/>
        <v>Express 2500-Cargo Van-RWD-2-84.6-~-6.0L-8-CG23405-1WT-135-31-E85-Unleaded</v>
      </c>
      <c r="AN571" s="662" t="str">
        <f t="shared" si="58"/>
        <v>2019-LVN-CHV-XP25-009</v>
      </c>
    </row>
    <row r="572" spans="1:40" s="572" customFormat="1" ht="15">
      <c r="A572" s="570" t="s">
        <v>1541</v>
      </c>
      <c r="B572" s="569" t="s">
        <v>1515</v>
      </c>
      <c r="C572" s="569" t="s">
        <v>150</v>
      </c>
      <c r="D572" s="580">
        <v>13</v>
      </c>
      <c r="E572" s="569" t="s">
        <v>1516</v>
      </c>
      <c r="F572" s="569" t="s">
        <v>1517</v>
      </c>
      <c r="G572" s="569" t="s">
        <v>153</v>
      </c>
      <c r="H572" s="569">
        <v>2019</v>
      </c>
      <c r="I572" s="569" t="s">
        <v>1518</v>
      </c>
      <c r="J572" s="569" t="s">
        <v>1519</v>
      </c>
      <c r="K572" s="569" t="s">
        <v>236</v>
      </c>
      <c r="L572" s="569">
        <v>2</v>
      </c>
      <c r="M572" s="569">
        <v>0</v>
      </c>
      <c r="N572" s="569" t="s">
        <v>157</v>
      </c>
      <c r="O572" s="569">
        <v>1</v>
      </c>
      <c r="P572" s="569">
        <v>84.3</v>
      </c>
      <c r="Q572" s="568" t="s">
        <v>157</v>
      </c>
      <c r="R572" s="569" t="s">
        <v>1520</v>
      </c>
      <c r="S572" s="569">
        <v>4</v>
      </c>
      <c r="T572" s="569" t="s">
        <v>1521</v>
      </c>
      <c r="U572" s="569" t="s">
        <v>1522</v>
      </c>
      <c r="V572" s="569">
        <v>155</v>
      </c>
      <c r="W572" s="569">
        <v>31</v>
      </c>
      <c r="X572" s="568">
        <v>9900</v>
      </c>
      <c r="Y572" s="569">
        <v>14</v>
      </c>
      <c r="Z572" s="581" t="s">
        <v>728</v>
      </c>
      <c r="AA572" s="581" t="s">
        <v>1523</v>
      </c>
      <c r="AB572" s="585">
        <v>38765</v>
      </c>
      <c r="AC572" s="585" t="s">
        <v>164</v>
      </c>
      <c r="AD572" s="585">
        <v>29216</v>
      </c>
      <c r="AE572" s="587">
        <v>0.03</v>
      </c>
      <c r="AF572" s="661" t="str">
        <f t="shared" si="59"/>
        <v>2019-LVN-CHV-XP25-001-13</v>
      </c>
      <c r="AG572" s="661" t="str">
        <f>IF(AND($Y572&gt;=32,(AI572="I"),(Y572&lt;&gt;"~"),(COUNTIF($AN$1:$AN572,$AN572)=1)),"TRUE","FALSE")</f>
        <v>FALSE</v>
      </c>
      <c r="AH572" s="661" t="str">
        <f>IF(AND($Y572&gt;=22, (AI572&lt;&gt;"I"),(Y572&lt;&gt;"~"),(COUNTIF($AN$1:$AN572,$AN572)=1)),"TRUE","FALSE")</f>
        <v>FALSE</v>
      </c>
      <c r="AI572" s="661" t="str">
        <f t="shared" si="61"/>
        <v>II</v>
      </c>
      <c r="AJ572" s="662" t="str">
        <f t="shared" si="55"/>
        <v>XP25-001</v>
      </c>
      <c r="AK572" s="662" t="str">
        <f t="shared" si="56"/>
        <v>LVN</v>
      </c>
      <c r="AL572" s="662" t="str">
        <f t="shared" si="57"/>
        <v>CHV</v>
      </c>
      <c r="AM572" s="662" t="str">
        <f t="shared" si="60"/>
        <v>Express 2500-Cargo Van-RWD-2-84.3-~-2.8L -4-CG23705-1WT-155-31-Diesel-BioDiesel</v>
      </c>
      <c r="AN572" s="662" t="str">
        <f t="shared" si="58"/>
        <v>2019-LVN-CHV-XP25-001</v>
      </c>
    </row>
    <row r="573" spans="1:40" s="572" customFormat="1" ht="15">
      <c r="A573" s="570" t="s">
        <v>1542</v>
      </c>
      <c r="B573" s="573" t="s">
        <v>1525</v>
      </c>
      <c r="C573" s="573" t="s">
        <v>150</v>
      </c>
      <c r="D573" s="578">
        <v>13</v>
      </c>
      <c r="E573" s="573" t="s">
        <v>1516</v>
      </c>
      <c r="F573" s="573" t="s">
        <v>1517</v>
      </c>
      <c r="G573" s="573" t="s">
        <v>153</v>
      </c>
      <c r="H573" s="573">
        <v>2019</v>
      </c>
      <c r="I573" s="573" t="s">
        <v>1518</v>
      </c>
      <c r="J573" s="573" t="s">
        <v>1519</v>
      </c>
      <c r="K573" s="573" t="s">
        <v>236</v>
      </c>
      <c r="L573" s="573">
        <v>2</v>
      </c>
      <c r="M573" s="573">
        <v>0</v>
      </c>
      <c r="N573" s="573" t="s">
        <v>157</v>
      </c>
      <c r="O573" s="573">
        <v>1</v>
      </c>
      <c r="P573" s="573">
        <v>84.3</v>
      </c>
      <c r="Q573" s="571" t="s">
        <v>157</v>
      </c>
      <c r="R573" s="573" t="s">
        <v>1526</v>
      </c>
      <c r="S573" s="573">
        <v>6</v>
      </c>
      <c r="T573" s="573" t="s">
        <v>1521</v>
      </c>
      <c r="U573" s="573" t="s">
        <v>1522</v>
      </c>
      <c r="V573" s="573">
        <v>155</v>
      </c>
      <c r="W573" s="573">
        <v>31</v>
      </c>
      <c r="X573" s="571">
        <v>8600</v>
      </c>
      <c r="Y573" s="573">
        <v>14</v>
      </c>
      <c r="Z573" s="579" t="s">
        <v>178</v>
      </c>
      <c r="AA573" s="579" t="s">
        <v>178</v>
      </c>
      <c r="AB573" s="584">
        <v>34695</v>
      </c>
      <c r="AC573" s="584" t="s">
        <v>164</v>
      </c>
      <c r="AD573" s="584">
        <v>25634</v>
      </c>
      <c r="AE573" s="586">
        <v>0.03</v>
      </c>
      <c r="AF573" s="661" t="str">
        <f t="shared" si="59"/>
        <v>2019-LVN-CHV-XP25-002-13</v>
      </c>
      <c r="AG573" s="661" t="str">
        <f>IF(AND($Y573&gt;=32,(AI573="I"),(Y573&lt;&gt;"~"),(COUNTIF($AN$1:$AN573,$AN573)=1)),"TRUE","FALSE")</f>
        <v>FALSE</v>
      </c>
      <c r="AH573" s="661" t="str">
        <f>IF(AND($Y573&gt;=22, (AI573&lt;&gt;"I"),(Y573&lt;&gt;"~"),(COUNTIF($AN$1:$AN573,$AN573)=1)),"TRUE","FALSE")</f>
        <v>FALSE</v>
      </c>
      <c r="AI573" s="661" t="str">
        <f t="shared" si="61"/>
        <v>II</v>
      </c>
      <c r="AJ573" s="662" t="str">
        <f t="shared" si="55"/>
        <v>XP25-002</v>
      </c>
      <c r="AK573" s="662" t="str">
        <f t="shared" si="56"/>
        <v>LVN</v>
      </c>
      <c r="AL573" s="662" t="str">
        <f t="shared" si="57"/>
        <v>CHV</v>
      </c>
      <c r="AM573" s="662" t="str">
        <f t="shared" si="60"/>
        <v>Express 2500-Cargo Van-RWD-2-84.3-~-4.3L-6-CG23705-1WT-155-31-Unleaded-Unleaded</v>
      </c>
      <c r="AN573" s="662" t="str">
        <f t="shared" si="58"/>
        <v>2019-LVN-CHV-XP25-002</v>
      </c>
    </row>
    <row r="574" spans="1:40" s="572" customFormat="1" ht="15">
      <c r="A574" s="570" t="s">
        <v>1543</v>
      </c>
      <c r="B574" s="569" t="s">
        <v>1528</v>
      </c>
      <c r="C574" s="569" t="s">
        <v>150</v>
      </c>
      <c r="D574" s="580">
        <v>13</v>
      </c>
      <c r="E574" s="569" t="s">
        <v>1516</v>
      </c>
      <c r="F574" s="569" t="s">
        <v>1517</v>
      </c>
      <c r="G574" s="569" t="s">
        <v>153</v>
      </c>
      <c r="H574" s="569">
        <v>2019</v>
      </c>
      <c r="I574" s="569" t="s">
        <v>1518</v>
      </c>
      <c r="J574" s="569" t="s">
        <v>1519</v>
      </c>
      <c r="K574" s="569" t="s">
        <v>236</v>
      </c>
      <c r="L574" s="569">
        <v>2</v>
      </c>
      <c r="M574" s="569">
        <v>0</v>
      </c>
      <c r="N574" s="569" t="s">
        <v>157</v>
      </c>
      <c r="O574" s="569">
        <v>1</v>
      </c>
      <c r="P574" s="569">
        <v>84.3</v>
      </c>
      <c r="Q574" s="568" t="s">
        <v>157</v>
      </c>
      <c r="R574" s="569" t="s">
        <v>798</v>
      </c>
      <c r="S574" s="569">
        <v>8</v>
      </c>
      <c r="T574" s="569" t="s">
        <v>1521</v>
      </c>
      <c r="U574" s="569" t="s">
        <v>1522</v>
      </c>
      <c r="V574" s="569">
        <v>155</v>
      </c>
      <c r="W574" s="569">
        <v>31</v>
      </c>
      <c r="X574" s="568">
        <v>8600</v>
      </c>
      <c r="Y574" s="569">
        <v>13</v>
      </c>
      <c r="Z574" s="581" t="s">
        <v>1529</v>
      </c>
      <c r="AA574" s="581" t="s">
        <v>178</v>
      </c>
      <c r="AB574" s="585">
        <v>35990</v>
      </c>
      <c r="AC574" s="585" t="s">
        <v>164</v>
      </c>
      <c r="AD574" s="585">
        <v>25790</v>
      </c>
      <c r="AE574" s="587">
        <v>0.03</v>
      </c>
      <c r="AF574" s="661" t="str">
        <f t="shared" si="59"/>
        <v>2019-LVN-CHV-XP25-003-13</v>
      </c>
      <c r="AG574" s="661" t="str">
        <f>IF(AND($Y574&gt;=32,(AI574="I"),(Y574&lt;&gt;"~"),(COUNTIF($AN$1:$AN574,$AN574)=1)),"TRUE","FALSE")</f>
        <v>FALSE</v>
      </c>
      <c r="AH574" s="661" t="str">
        <f>IF(AND($Y574&gt;=22, (AI574&lt;&gt;"I"),(Y574&lt;&gt;"~"),(COUNTIF($AN$1:$AN574,$AN574)=1)),"TRUE","FALSE")</f>
        <v>FALSE</v>
      </c>
      <c r="AI574" s="661" t="str">
        <f t="shared" si="61"/>
        <v>II</v>
      </c>
      <c r="AJ574" s="662" t="str">
        <f t="shared" si="55"/>
        <v>XP25-003</v>
      </c>
      <c r="AK574" s="662" t="str">
        <f t="shared" si="56"/>
        <v>LVN</v>
      </c>
      <c r="AL574" s="662" t="str">
        <f t="shared" si="57"/>
        <v>CHV</v>
      </c>
      <c r="AM574" s="662" t="str">
        <f t="shared" si="60"/>
        <v>Express 2500-Cargo Van-RWD-2-84.3-~-6.0L-8-CG23705-1WT-155-31-CNG-Unleaded</v>
      </c>
      <c r="AN574" s="662" t="str">
        <f t="shared" si="58"/>
        <v>2019-LVN-CHV-XP25-003</v>
      </c>
    </row>
    <row r="575" spans="1:40" s="572" customFormat="1" ht="15">
      <c r="A575" s="570" t="s">
        <v>1544</v>
      </c>
      <c r="B575" s="573" t="s">
        <v>1531</v>
      </c>
      <c r="C575" s="573" t="s">
        <v>150</v>
      </c>
      <c r="D575" s="578">
        <v>13</v>
      </c>
      <c r="E575" s="573" t="s">
        <v>1516</v>
      </c>
      <c r="F575" s="573" t="s">
        <v>1517</v>
      </c>
      <c r="G575" s="573" t="s">
        <v>153</v>
      </c>
      <c r="H575" s="573">
        <v>2019</v>
      </c>
      <c r="I575" s="573" t="s">
        <v>1518</v>
      </c>
      <c r="J575" s="573" t="s">
        <v>1519</v>
      </c>
      <c r="K575" s="573" t="s">
        <v>236</v>
      </c>
      <c r="L575" s="573">
        <v>2</v>
      </c>
      <c r="M575" s="573">
        <v>0</v>
      </c>
      <c r="N575" s="573" t="s">
        <v>157</v>
      </c>
      <c r="O575" s="573">
        <v>1</v>
      </c>
      <c r="P575" s="573">
        <v>84.3</v>
      </c>
      <c r="Q575" s="571" t="s">
        <v>157</v>
      </c>
      <c r="R575" s="573" t="s">
        <v>798</v>
      </c>
      <c r="S575" s="573">
        <v>8</v>
      </c>
      <c r="T575" s="573" t="s">
        <v>1521</v>
      </c>
      <c r="U575" s="573" t="s">
        <v>1522</v>
      </c>
      <c r="V575" s="573">
        <v>155</v>
      </c>
      <c r="W575" s="573">
        <v>31</v>
      </c>
      <c r="X575" s="571">
        <v>8600</v>
      </c>
      <c r="Y575" s="573">
        <v>13</v>
      </c>
      <c r="Z575" s="579" t="s">
        <v>450</v>
      </c>
      <c r="AA575" s="579" t="s">
        <v>178</v>
      </c>
      <c r="AB575" s="584">
        <v>35690</v>
      </c>
      <c r="AC575" s="584" t="s">
        <v>164</v>
      </c>
      <c r="AD575" s="584">
        <v>26510</v>
      </c>
      <c r="AE575" s="586">
        <v>0.03</v>
      </c>
      <c r="AF575" s="661" t="str">
        <f t="shared" si="59"/>
        <v>2019-LVN-CHV-XP25-004-13</v>
      </c>
      <c r="AG575" s="661" t="str">
        <f>IF(AND($Y575&gt;=32,(AI575="I"),(Y575&lt;&gt;"~"),(COUNTIF($AN$1:$AN575,$AN575)=1)),"TRUE","FALSE")</f>
        <v>FALSE</v>
      </c>
      <c r="AH575" s="661" t="str">
        <f>IF(AND($Y575&gt;=22, (AI575&lt;&gt;"I"),(Y575&lt;&gt;"~"),(COUNTIF($AN$1:$AN575,$AN575)=1)),"TRUE","FALSE")</f>
        <v>FALSE</v>
      </c>
      <c r="AI575" s="661" t="str">
        <f t="shared" si="61"/>
        <v>II</v>
      </c>
      <c r="AJ575" s="662" t="str">
        <f t="shared" si="55"/>
        <v>XP25-004</v>
      </c>
      <c r="AK575" s="662" t="str">
        <f t="shared" si="56"/>
        <v>LVN</v>
      </c>
      <c r="AL575" s="662" t="str">
        <f t="shared" si="57"/>
        <v>CHV</v>
      </c>
      <c r="AM575" s="662" t="str">
        <f t="shared" si="60"/>
        <v>Express 2500-Cargo Van-RWD-2-84.3-~-6.0L-8-CG23705-1WT-155-31-E85-Unleaded</v>
      </c>
      <c r="AN575" s="662" t="str">
        <f t="shared" si="58"/>
        <v>2019-LVN-CHV-XP25-004</v>
      </c>
    </row>
    <row r="576" spans="1:40" s="572" customFormat="1" ht="15">
      <c r="A576" s="570" t="s">
        <v>1545</v>
      </c>
      <c r="B576" s="569" t="s">
        <v>1546</v>
      </c>
      <c r="C576" s="569" t="s">
        <v>150</v>
      </c>
      <c r="D576" s="580">
        <v>13</v>
      </c>
      <c r="E576" s="569" t="s">
        <v>1516</v>
      </c>
      <c r="F576" s="569" t="s">
        <v>1517</v>
      </c>
      <c r="G576" s="569" t="s">
        <v>153</v>
      </c>
      <c r="H576" s="569">
        <v>2019</v>
      </c>
      <c r="I576" s="569" t="s">
        <v>1518</v>
      </c>
      <c r="J576" s="569" t="s">
        <v>1519</v>
      </c>
      <c r="K576" s="569" t="s">
        <v>236</v>
      </c>
      <c r="L576" s="569">
        <v>2</v>
      </c>
      <c r="M576" s="569">
        <v>0</v>
      </c>
      <c r="N576" s="569" t="s">
        <v>157</v>
      </c>
      <c r="O576" s="569">
        <v>1</v>
      </c>
      <c r="P576" s="569">
        <v>84.6</v>
      </c>
      <c r="Q576" s="568" t="s">
        <v>157</v>
      </c>
      <c r="R576" s="569" t="s">
        <v>1547</v>
      </c>
      <c r="S576" s="569">
        <v>4</v>
      </c>
      <c r="T576" s="569" t="s">
        <v>1534</v>
      </c>
      <c r="U576" s="569" t="s">
        <v>1522</v>
      </c>
      <c r="V576" s="569">
        <v>135</v>
      </c>
      <c r="W576" s="569">
        <v>31</v>
      </c>
      <c r="X576" s="568">
        <v>9900</v>
      </c>
      <c r="Y576" s="569">
        <v>14</v>
      </c>
      <c r="Z576" s="581" t="s">
        <v>728</v>
      </c>
      <c r="AA576" s="581" t="s">
        <v>1523</v>
      </c>
      <c r="AB576" s="585">
        <v>36865</v>
      </c>
      <c r="AC576" s="585" t="s">
        <v>164</v>
      </c>
      <c r="AD576" s="585">
        <v>27542</v>
      </c>
      <c r="AE576" s="587">
        <v>0.03</v>
      </c>
      <c r="AF576" s="661" t="str">
        <f t="shared" si="59"/>
        <v>2019-LVN-CHV-XP25-006-13</v>
      </c>
      <c r="AG576" s="661" t="str">
        <f>IF(AND($Y576&gt;=32,(AI576="I"),(Y576&lt;&gt;"~"),(COUNTIF($AN$1:$AN576,$AN576)=1)),"TRUE","FALSE")</f>
        <v>FALSE</v>
      </c>
      <c r="AH576" s="661" t="str">
        <f>IF(AND($Y576&gt;=22, (AI576&lt;&gt;"I"),(Y576&lt;&gt;"~"),(COUNTIF($AN$1:$AN576,$AN576)=1)),"TRUE","FALSE")</f>
        <v>FALSE</v>
      </c>
      <c r="AI576" s="661" t="str">
        <f t="shared" si="61"/>
        <v>II</v>
      </c>
      <c r="AJ576" s="662" t="str">
        <f t="shared" si="55"/>
        <v>XP25-006</v>
      </c>
      <c r="AK576" s="662" t="str">
        <f t="shared" si="56"/>
        <v>LVN</v>
      </c>
      <c r="AL576" s="662" t="str">
        <f t="shared" si="57"/>
        <v>CHV</v>
      </c>
      <c r="AM576" s="662" t="str">
        <f t="shared" si="60"/>
        <v>Express 2500-Cargo Van-RWD-2-84.6-~-2.8L-4-CG23405-1WT-135-31-Diesel-BioDiesel</v>
      </c>
      <c r="AN576" s="662" t="str">
        <f t="shared" si="58"/>
        <v>2019-LVN-CHV-XP25-006</v>
      </c>
    </row>
    <row r="577" spans="1:40" s="572" customFormat="1" ht="15">
      <c r="A577" s="570" t="s">
        <v>1548</v>
      </c>
      <c r="B577" s="573" t="s">
        <v>1536</v>
      </c>
      <c r="C577" s="573" t="s">
        <v>150</v>
      </c>
      <c r="D577" s="578">
        <v>13</v>
      </c>
      <c r="E577" s="573" t="s">
        <v>1516</v>
      </c>
      <c r="F577" s="573" t="s">
        <v>1517</v>
      </c>
      <c r="G577" s="573" t="s">
        <v>153</v>
      </c>
      <c r="H577" s="573">
        <v>2019</v>
      </c>
      <c r="I577" s="573" t="s">
        <v>1518</v>
      </c>
      <c r="J577" s="573" t="s">
        <v>1519</v>
      </c>
      <c r="K577" s="573" t="s">
        <v>236</v>
      </c>
      <c r="L577" s="573">
        <v>2</v>
      </c>
      <c r="M577" s="573">
        <v>0</v>
      </c>
      <c r="N577" s="573" t="s">
        <v>157</v>
      </c>
      <c r="O577" s="573">
        <v>1</v>
      </c>
      <c r="P577" s="573">
        <v>84.6</v>
      </c>
      <c r="Q577" s="571" t="s">
        <v>157</v>
      </c>
      <c r="R577" s="573" t="s">
        <v>1526</v>
      </c>
      <c r="S577" s="573">
        <v>6</v>
      </c>
      <c r="T577" s="573" t="s">
        <v>1534</v>
      </c>
      <c r="U577" s="573" t="s">
        <v>1522</v>
      </c>
      <c r="V577" s="573">
        <v>135</v>
      </c>
      <c r="W577" s="573">
        <v>31</v>
      </c>
      <c r="X577" s="571">
        <v>8600</v>
      </c>
      <c r="Y577" s="573">
        <v>14</v>
      </c>
      <c r="Z577" s="579" t="s">
        <v>178</v>
      </c>
      <c r="AA577" s="579" t="s">
        <v>178</v>
      </c>
      <c r="AB577" s="584">
        <v>32795</v>
      </c>
      <c r="AC577" s="584" t="s">
        <v>164</v>
      </c>
      <c r="AD577" s="584">
        <v>23960</v>
      </c>
      <c r="AE577" s="586">
        <v>0.03</v>
      </c>
      <c r="AF577" s="661" t="str">
        <f t="shared" si="59"/>
        <v>2019-LVN-CHV-XP25-007-13</v>
      </c>
      <c r="AG577" s="661" t="str">
        <f>IF(AND($Y577&gt;=32,(AI577="I"),(Y577&lt;&gt;"~"),(COUNTIF($AN$1:$AN577,$AN577)=1)),"TRUE","FALSE")</f>
        <v>FALSE</v>
      </c>
      <c r="AH577" s="661" t="str">
        <f>IF(AND($Y577&gt;=22, (AI577&lt;&gt;"I"),(Y577&lt;&gt;"~"),(COUNTIF($AN$1:$AN577,$AN577)=1)),"TRUE","FALSE")</f>
        <v>FALSE</v>
      </c>
      <c r="AI577" s="661" t="str">
        <f t="shared" si="61"/>
        <v>II</v>
      </c>
      <c r="AJ577" s="662" t="str">
        <f t="shared" si="55"/>
        <v>XP25-007</v>
      </c>
      <c r="AK577" s="662" t="str">
        <f t="shared" si="56"/>
        <v>LVN</v>
      </c>
      <c r="AL577" s="662" t="str">
        <f t="shared" si="57"/>
        <v>CHV</v>
      </c>
      <c r="AM577" s="662" t="str">
        <f t="shared" si="60"/>
        <v>Express 2500-Cargo Van-RWD-2-84.6-~-4.3L-6-CG23405-1WT-135-31-Unleaded-Unleaded</v>
      </c>
      <c r="AN577" s="662" t="str">
        <f t="shared" si="58"/>
        <v>2019-LVN-CHV-XP25-007</v>
      </c>
    </row>
    <row r="578" spans="1:40" s="572" customFormat="1" ht="15">
      <c r="A578" s="570" t="s">
        <v>1549</v>
      </c>
      <c r="B578" s="569" t="s">
        <v>1538</v>
      </c>
      <c r="C578" s="569" t="s">
        <v>150</v>
      </c>
      <c r="D578" s="580">
        <v>13</v>
      </c>
      <c r="E578" s="569" t="s">
        <v>1516</v>
      </c>
      <c r="F578" s="569" t="s">
        <v>1517</v>
      </c>
      <c r="G578" s="569" t="s">
        <v>153</v>
      </c>
      <c r="H578" s="569">
        <v>2019</v>
      </c>
      <c r="I578" s="569" t="s">
        <v>1518</v>
      </c>
      <c r="J578" s="569" t="s">
        <v>1519</v>
      </c>
      <c r="K578" s="569" t="s">
        <v>236</v>
      </c>
      <c r="L578" s="569">
        <v>2</v>
      </c>
      <c r="M578" s="569">
        <v>0</v>
      </c>
      <c r="N578" s="569" t="s">
        <v>157</v>
      </c>
      <c r="O578" s="569">
        <v>1</v>
      </c>
      <c r="P578" s="569">
        <v>84.6</v>
      </c>
      <c r="Q578" s="568" t="s">
        <v>157</v>
      </c>
      <c r="R578" s="569" t="s">
        <v>798</v>
      </c>
      <c r="S578" s="569">
        <v>8</v>
      </c>
      <c r="T578" s="569" t="s">
        <v>1534</v>
      </c>
      <c r="U578" s="569" t="s">
        <v>1522</v>
      </c>
      <c r="V578" s="569">
        <v>135</v>
      </c>
      <c r="W578" s="569">
        <v>31</v>
      </c>
      <c r="X578" s="568">
        <v>8600</v>
      </c>
      <c r="Y578" s="569">
        <v>13</v>
      </c>
      <c r="Z578" s="581" t="s">
        <v>1529</v>
      </c>
      <c r="AA578" s="581" t="s">
        <v>178</v>
      </c>
      <c r="AB578" s="585">
        <v>34165</v>
      </c>
      <c r="AC578" s="585" t="s">
        <v>164</v>
      </c>
      <c r="AD578" s="585">
        <v>25100</v>
      </c>
      <c r="AE578" s="587">
        <v>0.03</v>
      </c>
      <c r="AF578" s="661" t="str">
        <f t="shared" si="59"/>
        <v>2019-LVN-CHV-XP25-008-13</v>
      </c>
      <c r="AG578" s="661" t="str">
        <f>IF(AND($Y578&gt;=32,(AI578="I"),(Y578&lt;&gt;"~"),(COUNTIF($AN$1:$AN578,$AN578)=1)),"TRUE","FALSE")</f>
        <v>FALSE</v>
      </c>
      <c r="AH578" s="661" t="str">
        <f>IF(AND($Y578&gt;=22, (AI578&lt;&gt;"I"),(Y578&lt;&gt;"~"),(COUNTIF($AN$1:$AN578,$AN578)=1)),"TRUE","FALSE")</f>
        <v>FALSE</v>
      </c>
      <c r="AI578" s="661" t="str">
        <f t="shared" si="61"/>
        <v>II</v>
      </c>
      <c r="AJ578" s="662" t="str">
        <f t="shared" si="55"/>
        <v>XP25-008</v>
      </c>
      <c r="AK578" s="662" t="str">
        <f t="shared" si="56"/>
        <v>LVN</v>
      </c>
      <c r="AL578" s="662" t="str">
        <f t="shared" si="57"/>
        <v>CHV</v>
      </c>
      <c r="AM578" s="662" t="str">
        <f t="shared" si="60"/>
        <v>Express 2500-Cargo Van-RWD-2-84.6-~-6.0L-8-CG23405-1WT-135-31-CNG-Unleaded</v>
      </c>
      <c r="AN578" s="662" t="str">
        <f t="shared" si="58"/>
        <v>2019-LVN-CHV-XP25-008</v>
      </c>
    </row>
    <row r="579" spans="1:40" s="572" customFormat="1" ht="15">
      <c r="A579" s="570" t="s">
        <v>1550</v>
      </c>
      <c r="B579" s="573" t="s">
        <v>1540</v>
      </c>
      <c r="C579" s="573" t="s">
        <v>150</v>
      </c>
      <c r="D579" s="578">
        <v>13</v>
      </c>
      <c r="E579" s="573" t="s">
        <v>1516</v>
      </c>
      <c r="F579" s="573" t="s">
        <v>1517</v>
      </c>
      <c r="G579" s="573" t="s">
        <v>153</v>
      </c>
      <c r="H579" s="573">
        <v>2019</v>
      </c>
      <c r="I579" s="573" t="s">
        <v>1518</v>
      </c>
      <c r="J579" s="573" t="s">
        <v>1519</v>
      </c>
      <c r="K579" s="573" t="s">
        <v>236</v>
      </c>
      <c r="L579" s="573">
        <v>2</v>
      </c>
      <c r="M579" s="573">
        <v>0</v>
      </c>
      <c r="N579" s="573" t="s">
        <v>157</v>
      </c>
      <c r="O579" s="573">
        <v>1</v>
      </c>
      <c r="P579" s="573">
        <v>84.6</v>
      </c>
      <c r="Q579" s="571" t="s">
        <v>157</v>
      </c>
      <c r="R579" s="573" t="s">
        <v>798</v>
      </c>
      <c r="S579" s="573">
        <v>8</v>
      </c>
      <c r="T579" s="573" t="s">
        <v>1534</v>
      </c>
      <c r="U579" s="573" t="s">
        <v>1522</v>
      </c>
      <c r="V579" s="573">
        <v>135</v>
      </c>
      <c r="W579" s="573">
        <v>31</v>
      </c>
      <c r="X579" s="571">
        <v>8600</v>
      </c>
      <c r="Y579" s="573">
        <v>13</v>
      </c>
      <c r="Z579" s="579" t="s">
        <v>450</v>
      </c>
      <c r="AA579" s="579" t="s">
        <v>178</v>
      </c>
      <c r="AB579" s="584">
        <v>33790</v>
      </c>
      <c r="AC579" s="584" t="s">
        <v>164</v>
      </c>
      <c r="AD579" s="584">
        <v>24836</v>
      </c>
      <c r="AE579" s="586">
        <v>0.03</v>
      </c>
      <c r="AF579" s="661" t="str">
        <f t="shared" si="59"/>
        <v>2019-LVN-CHV-XP25-009-13</v>
      </c>
      <c r="AG579" s="661" t="str">
        <f>IF(AND($Y579&gt;=32,(AI579="I"),(Y579&lt;&gt;"~"),(COUNTIF($AN$1:$AN579,$AN579)=1)),"TRUE","FALSE")</f>
        <v>FALSE</v>
      </c>
      <c r="AH579" s="661" t="str">
        <f>IF(AND($Y579&gt;=22, (AI579&lt;&gt;"I"),(Y579&lt;&gt;"~"),(COUNTIF($AN$1:$AN579,$AN579)=1)),"TRUE","FALSE")</f>
        <v>FALSE</v>
      </c>
      <c r="AI579" s="661" t="str">
        <f t="shared" si="61"/>
        <v>II</v>
      </c>
      <c r="AJ579" s="662" t="str">
        <f t="shared" ref="AJ579:AJ642" si="62">MID(A579,14,8)</f>
        <v>XP25-009</v>
      </c>
      <c r="AK579" s="662" t="str">
        <f t="shared" ref="AK579:AK642" si="63">MID(A579,6,3)</f>
        <v>LVN</v>
      </c>
      <c r="AL579" s="662" t="str">
        <f t="shared" ref="AL579:AL642" si="64">MID(A579,10,3)</f>
        <v>CHV</v>
      </c>
      <c r="AM579" s="662" t="str">
        <f t="shared" si="60"/>
        <v>Express 2500-Cargo Van-RWD-2-84.6-~-6.0L-8-CG23405-1WT-135-31-E85-Unleaded</v>
      </c>
      <c r="AN579" s="662" t="str">
        <f t="shared" ref="AN579:AN642" si="65">LEFT(A579,21)</f>
        <v>2019-LVN-CHV-XP25-009</v>
      </c>
    </row>
    <row r="580" spans="1:40" s="572" customFormat="1" ht="15">
      <c r="A580" s="570" t="s">
        <v>1551</v>
      </c>
      <c r="B580" s="569" t="s">
        <v>1515</v>
      </c>
      <c r="C580" s="569" t="s">
        <v>166</v>
      </c>
      <c r="D580" s="580">
        <v>17</v>
      </c>
      <c r="E580" s="569" t="s">
        <v>1516</v>
      </c>
      <c r="F580" s="569" t="s">
        <v>1517</v>
      </c>
      <c r="G580" s="569" t="s">
        <v>153</v>
      </c>
      <c r="H580" s="569">
        <v>2019</v>
      </c>
      <c r="I580" s="569" t="s">
        <v>1518</v>
      </c>
      <c r="J580" s="569" t="s">
        <v>1519</v>
      </c>
      <c r="K580" s="569" t="s">
        <v>236</v>
      </c>
      <c r="L580" s="569">
        <v>2</v>
      </c>
      <c r="M580" s="569">
        <v>0</v>
      </c>
      <c r="N580" s="569" t="s">
        <v>157</v>
      </c>
      <c r="O580" s="569">
        <v>1</v>
      </c>
      <c r="P580" s="569">
        <v>84.3</v>
      </c>
      <c r="Q580" s="568" t="s">
        <v>157</v>
      </c>
      <c r="R580" s="569" t="s">
        <v>1520</v>
      </c>
      <c r="S580" s="569">
        <v>4</v>
      </c>
      <c r="T580" s="569" t="s">
        <v>1521</v>
      </c>
      <c r="U580" s="569" t="s">
        <v>1522</v>
      </c>
      <c r="V580" s="569">
        <v>155</v>
      </c>
      <c r="W580" s="569">
        <v>31</v>
      </c>
      <c r="X580" s="568">
        <v>9900</v>
      </c>
      <c r="Y580" s="569">
        <v>14</v>
      </c>
      <c r="Z580" s="581" t="s">
        <v>728</v>
      </c>
      <c r="AA580" s="581" t="s">
        <v>1523</v>
      </c>
      <c r="AB580" s="585">
        <v>38690</v>
      </c>
      <c r="AC580" s="585" t="s">
        <v>164</v>
      </c>
      <c r="AD580" s="585">
        <v>29450</v>
      </c>
      <c r="AE580" s="587">
        <v>7.1999999999999995E-2</v>
      </c>
      <c r="AF580" s="661" t="str">
        <f t="shared" si="59"/>
        <v>2019-LVN-CHV-XP25-001-17</v>
      </c>
      <c r="AG580" s="661" t="str">
        <f>IF(AND($Y580&gt;=32,(AI580="I"),(Y580&lt;&gt;"~"),(COUNTIF($AN$1:$AN580,$AN580)=1)),"TRUE","FALSE")</f>
        <v>FALSE</v>
      </c>
      <c r="AH580" s="661" t="str">
        <f>IF(AND($Y580&gt;=22, (AI580&lt;&gt;"I"),(Y580&lt;&gt;"~"),(COUNTIF($AN$1:$AN580,$AN580)=1)),"TRUE","FALSE")</f>
        <v>FALSE</v>
      </c>
      <c r="AI580" s="661" t="str">
        <f t="shared" si="61"/>
        <v>II</v>
      </c>
      <c r="AJ580" s="662" t="str">
        <f t="shared" si="62"/>
        <v>XP25-001</v>
      </c>
      <c r="AK580" s="662" t="str">
        <f t="shared" si="63"/>
        <v>LVN</v>
      </c>
      <c r="AL580" s="662" t="str">
        <f t="shared" si="64"/>
        <v>CHV</v>
      </c>
      <c r="AM580" s="662" t="str">
        <f t="shared" si="60"/>
        <v>Express 2500-Cargo Van-RWD-2-84.3-~-2.8L -4-CG23705-1WT-155-31-Diesel-BioDiesel</v>
      </c>
      <c r="AN580" s="662" t="str">
        <f t="shared" si="65"/>
        <v>2019-LVN-CHV-XP25-001</v>
      </c>
    </row>
    <row r="581" spans="1:40" s="572" customFormat="1" ht="15">
      <c r="A581" s="570" t="s">
        <v>1552</v>
      </c>
      <c r="B581" s="573" t="s">
        <v>1525</v>
      </c>
      <c r="C581" s="573" t="s">
        <v>166</v>
      </c>
      <c r="D581" s="578">
        <v>17</v>
      </c>
      <c r="E581" s="573" t="s">
        <v>1516</v>
      </c>
      <c r="F581" s="573" t="s">
        <v>1517</v>
      </c>
      <c r="G581" s="573" t="s">
        <v>153</v>
      </c>
      <c r="H581" s="573">
        <v>2019</v>
      </c>
      <c r="I581" s="573" t="s">
        <v>1518</v>
      </c>
      <c r="J581" s="573" t="s">
        <v>1519</v>
      </c>
      <c r="K581" s="573" t="s">
        <v>236</v>
      </c>
      <c r="L581" s="573">
        <v>2</v>
      </c>
      <c r="M581" s="573">
        <v>0</v>
      </c>
      <c r="N581" s="573" t="s">
        <v>157</v>
      </c>
      <c r="O581" s="573">
        <v>1</v>
      </c>
      <c r="P581" s="573">
        <v>84.3</v>
      </c>
      <c r="Q581" s="571" t="s">
        <v>157</v>
      </c>
      <c r="R581" s="573" t="s">
        <v>1526</v>
      </c>
      <c r="S581" s="573">
        <v>6</v>
      </c>
      <c r="T581" s="573" t="s">
        <v>1521</v>
      </c>
      <c r="U581" s="573" t="s">
        <v>1522</v>
      </c>
      <c r="V581" s="573">
        <v>155</v>
      </c>
      <c r="W581" s="573">
        <v>31</v>
      </c>
      <c r="X581" s="571">
        <v>8600</v>
      </c>
      <c r="Y581" s="573">
        <v>14</v>
      </c>
      <c r="Z581" s="579" t="s">
        <v>178</v>
      </c>
      <c r="AA581" s="579" t="s">
        <v>178</v>
      </c>
      <c r="AB581" s="584">
        <v>34695</v>
      </c>
      <c r="AC581" s="584" t="s">
        <v>164</v>
      </c>
      <c r="AD581" s="584">
        <v>25955</v>
      </c>
      <c r="AE581" s="586">
        <v>7.1999999999999995E-2</v>
      </c>
      <c r="AF581" s="661" t="str">
        <f t="shared" si="59"/>
        <v>2019-LVN-CHV-XP25-002-17</v>
      </c>
      <c r="AG581" s="661" t="str">
        <f>IF(AND($Y581&gt;=32,(AI581="I"),(Y581&lt;&gt;"~"),(COUNTIF($AN$1:$AN581,$AN581)=1)),"TRUE","FALSE")</f>
        <v>FALSE</v>
      </c>
      <c r="AH581" s="661" t="str">
        <f>IF(AND($Y581&gt;=22, (AI581&lt;&gt;"I"),(Y581&lt;&gt;"~"),(COUNTIF($AN$1:$AN581,$AN581)=1)),"TRUE","FALSE")</f>
        <v>FALSE</v>
      </c>
      <c r="AI581" s="661" t="str">
        <f t="shared" si="61"/>
        <v>II</v>
      </c>
      <c r="AJ581" s="662" t="str">
        <f t="shared" si="62"/>
        <v>XP25-002</v>
      </c>
      <c r="AK581" s="662" t="str">
        <f t="shared" si="63"/>
        <v>LVN</v>
      </c>
      <c r="AL581" s="662" t="str">
        <f t="shared" si="64"/>
        <v>CHV</v>
      </c>
      <c r="AM581" s="662" t="str">
        <f t="shared" si="60"/>
        <v>Express 2500-Cargo Van-RWD-2-84.3-~-4.3L-6-CG23705-1WT-155-31-Unleaded-Unleaded</v>
      </c>
      <c r="AN581" s="662" t="str">
        <f t="shared" si="65"/>
        <v>2019-LVN-CHV-XP25-002</v>
      </c>
    </row>
    <row r="582" spans="1:40" s="572" customFormat="1" ht="15">
      <c r="A582" s="570" t="s">
        <v>1553</v>
      </c>
      <c r="B582" s="569" t="s">
        <v>1528</v>
      </c>
      <c r="C582" s="569" t="s">
        <v>166</v>
      </c>
      <c r="D582" s="580">
        <v>17</v>
      </c>
      <c r="E582" s="569" t="s">
        <v>1516</v>
      </c>
      <c r="F582" s="569" t="s">
        <v>1517</v>
      </c>
      <c r="G582" s="569" t="s">
        <v>153</v>
      </c>
      <c r="H582" s="569">
        <v>2019</v>
      </c>
      <c r="I582" s="569" t="s">
        <v>1518</v>
      </c>
      <c r="J582" s="569" t="s">
        <v>1519</v>
      </c>
      <c r="K582" s="569" t="s">
        <v>236</v>
      </c>
      <c r="L582" s="569">
        <v>2</v>
      </c>
      <c r="M582" s="569">
        <v>0</v>
      </c>
      <c r="N582" s="569" t="s">
        <v>157</v>
      </c>
      <c r="O582" s="569">
        <v>1</v>
      </c>
      <c r="P582" s="569">
        <v>84.3</v>
      </c>
      <c r="Q582" s="568" t="s">
        <v>157</v>
      </c>
      <c r="R582" s="569" t="s">
        <v>798</v>
      </c>
      <c r="S582" s="569">
        <v>8</v>
      </c>
      <c r="T582" s="569" t="s">
        <v>1521</v>
      </c>
      <c r="U582" s="569" t="s">
        <v>1522</v>
      </c>
      <c r="V582" s="569">
        <v>155</v>
      </c>
      <c r="W582" s="569">
        <v>31</v>
      </c>
      <c r="X582" s="568">
        <v>8600</v>
      </c>
      <c r="Y582" s="569">
        <v>13</v>
      </c>
      <c r="Z582" s="581" t="s">
        <v>1529</v>
      </c>
      <c r="AA582" s="581" t="s">
        <v>178</v>
      </c>
      <c r="AB582" s="585">
        <v>35690</v>
      </c>
      <c r="AC582" s="585" t="s">
        <v>164</v>
      </c>
      <c r="AD582" s="585">
        <v>26895</v>
      </c>
      <c r="AE582" s="587">
        <v>7.1999999999999995E-2</v>
      </c>
      <c r="AF582" s="661" t="str">
        <f t="shared" si="59"/>
        <v>2019-LVN-CHV-XP25-003-17</v>
      </c>
      <c r="AG582" s="661" t="str">
        <f>IF(AND($Y582&gt;=32,(AI582="I"),(Y582&lt;&gt;"~"),(COUNTIF($AN$1:$AN582,$AN582)=1)),"TRUE","FALSE")</f>
        <v>FALSE</v>
      </c>
      <c r="AH582" s="661" t="str">
        <f>IF(AND($Y582&gt;=22, (AI582&lt;&gt;"I"),(Y582&lt;&gt;"~"),(COUNTIF($AN$1:$AN582,$AN582)=1)),"TRUE","FALSE")</f>
        <v>FALSE</v>
      </c>
      <c r="AI582" s="661" t="str">
        <f t="shared" si="61"/>
        <v>II</v>
      </c>
      <c r="AJ582" s="662" t="str">
        <f t="shared" si="62"/>
        <v>XP25-003</v>
      </c>
      <c r="AK582" s="662" t="str">
        <f t="shared" si="63"/>
        <v>LVN</v>
      </c>
      <c r="AL582" s="662" t="str">
        <f t="shared" si="64"/>
        <v>CHV</v>
      </c>
      <c r="AM582" s="662" t="str">
        <f t="shared" si="60"/>
        <v>Express 2500-Cargo Van-RWD-2-84.3-~-6.0L-8-CG23705-1WT-155-31-CNG-Unleaded</v>
      </c>
      <c r="AN582" s="662" t="str">
        <f t="shared" si="65"/>
        <v>2019-LVN-CHV-XP25-003</v>
      </c>
    </row>
    <row r="583" spans="1:40" s="572" customFormat="1" ht="15">
      <c r="A583" s="570" t="s">
        <v>1554</v>
      </c>
      <c r="B583" s="573" t="s">
        <v>1531</v>
      </c>
      <c r="C583" s="573" t="s">
        <v>166</v>
      </c>
      <c r="D583" s="578">
        <v>17</v>
      </c>
      <c r="E583" s="573" t="s">
        <v>1516</v>
      </c>
      <c r="F583" s="573" t="s">
        <v>1517</v>
      </c>
      <c r="G583" s="573" t="s">
        <v>153</v>
      </c>
      <c r="H583" s="573">
        <v>2019</v>
      </c>
      <c r="I583" s="573" t="s">
        <v>1518</v>
      </c>
      <c r="J583" s="573" t="s">
        <v>1519</v>
      </c>
      <c r="K583" s="573" t="s">
        <v>236</v>
      </c>
      <c r="L583" s="573">
        <v>2</v>
      </c>
      <c r="M583" s="573">
        <v>0</v>
      </c>
      <c r="N583" s="573" t="s">
        <v>157</v>
      </c>
      <c r="O583" s="573">
        <v>1</v>
      </c>
      <c r="P583" s="573">
        <v>84.3</v>
      </c>
      <c r="Q583" s="571" t="s">
        <v>157</v>
      </c>
      <c r="R583" s="573" t="s">
        <v>798</v>
      </c>
      <c r="S583" s="573">
        <v>8</v>
      </c>
      <c r="T583" s="573" t="s">
        <v>1521</v>
      </c>
      <c r="U583" s="573" t="s">
        <v>1522</v>
      </c>
      <c r="V583" s="573">
        <v>155</v>
      </c>
      <c r="W583" s="573">
        <v>31</v>
      </c>
      <c r="X583" s="571">
        <v>8600</v>
      </c>
      <c r="Y583" s="573">
        <v>13</v>
      </c>
      <c r="Z583" s="579" t="s">
        <v>450</v>
      </c>
      <c r="AA583" s="579" t="s">
        <v>178</v>
      </c>
      <c r="AB583" s="584">
        <v>35690</v>
      </c>
      <c r="AC583" s="584" t="s">
        <v>164</v>
      </c>
      <c r="AD583" s="584">
        <v>26895</v>
      </c>
      <c r="AE583" s="586">
        <v>7.1999999999999995E-2</v>
      </c>
      <c r="AF583" s="661" t="str">
        <f t="shared" si="59"/>
        <v>2019-LVN-CHV-XP25-004-17</v>
      </c>
      <c r="AG583" s="661" t="str">
        <f>IF(AND($Y583&gt;=32,(AI583="I"),(Y583&lt;&gt;"~"),(COUNTIF($AN$1:$AN583,$AN583)=1)),"TRUE","FALSE")</f>
        <v>FALSE</v>
      </c>
      <c r="AH583" s="661" t="str">
        <f>IF(AND($Y583&gt;=22, (AI583&lt;&gt;"I"),(Y583&lt;&gt;"~"),(COUNTIF($AN$1:$AN583,$AN583)=1)),"TRUE","FALSE")</f>
        <v>FALSE</v>
      </c>
      <c r="AI583" s="661" t="str">
        <f t="shared" si="61"/>
        <v>II</v>
      </c>
      <c r="AJ583" s="662" t="str">
        <f t="shared" si="62"/>
        <v>XP25-004</v>
      </c>
      <c r="AK583" s="662" t="str">
        <f t="shared" si="63"/>
        <v>LVN</v>
      </c>
      <c r="AL583" s="662" t="str">
        <f t="shared" si="64"/>
        <v>CHV</v>
      </c>
      <c r="AM583" s="662" t="str">
        <f t="shared" si="60"/>
        <v>Express 2500-Cargo Van-RWD-2-84.3-~-6.0L-8-CG23705-1WT-155-31-E85-Unleaded</v>
      </c>
      <c r="AN583" s="662" t="str">
        <f t="shared" si="65"/>
        <v>2019-LVN-CHV-XP25-004</v>
      </c>
    </row>
    <row r="584" spans="1:40" s="572" customFormat="1" ht="15">
      <c r="A584" s="570" t="s">
        <v>1555</v>
      </c>
      <c r="B584" s="569" t="s">
        <v>1546</v>
      </c>
      <c r="C584" s="569" t="s">
        <v>166</v>
      </c>
      <c r="D584" s="580">
        <v>17</v>
      </c>
      <c r="E584" s="569" t="s">
        <v>1516</v>
      </c>
      <c r="F584" s="569" t="s">
        <v>1517</v>
      </c>
      <c r="G584" s="569" t="s">
        <v>153</v>
      </c>
      <c r="H584" s="569">
        <v>2019</v>
      </c>
      <c r="I584" s="569" t="s">
        <v>1518</v>
      </c>
      <c r="J584" s="569" t="s">
        <v>1519</v>
      </c>
      <c r="K584" s="569" t="s">
        <v>236</v>
      </c>
      <c r="L584" s="569">
        <v>2</v>
      </c>
      <c r="M584" s="569">
        <v>0</v>
      </c>
      <c r="N584" s="569" t="s">
        <v>157</v>
      </c>
      <c r="O584" s="569">
        <v>1</v>
      </c>
      <c r="P584" s="569">
        <v>84.6</v>
      </c>
      <c r="Q584" s="568" t="s">
        <v>157</v>
      </c>
      <c r="R584" s="569" t="s">
        <v>1547</v>
      </c>
      <c r="S584" s="569">
        <v>4</v>
      </c>
      <c r="T584" s="569" t="s">
        <v>1534</v>
      </c>
      <c r="U584" s="569" t="s">
        <v>1522</v>
      </c>
      <c r="V584" s="569">
        <v>135</v>
      </c>
      <c r="W584" s="569">
        <v>31</v>
      </c>
      <c r="X584" s="568">
        <v>9900</v>
      </c>
      <c r="Y584" s="569">
        <v>14</v>
      </c>
      <c r="Z584" s="581" t="s">
        <v>728</v>
      </c>
      <c r="AA584" s="581" t="s">
        <v>1523</v>
      </c>
      <c r="AB584" s="585">
        <v>36790</v>
      </c>
      <c r="AC584" s="585" t="s">
        <v>164</v>
      </c>
      <c r="AD584" s="585">
        <v>27988</v>
      </c>
      <c r="AE584" s="587">
        <v>7.1999999999999995E-2</v>
      </c>
      <c r="AF584" s="661" t="str">
        <f t="shared" ref="AF584:AF647" si="66">A584</f>
        <v>2019-LVN-CHV-XP25-006-17</v>
      </c>
      <c r="AG584" s="661" t="str">
        <f>IF(AND($Y584&gt;=32,(AI584="I"),(Y584&lt;&gt;"~"),(COUNTIF($AN$1:$AN584,$AN584)=1)),"TRUE","FALSE")</f>
        <v>FALSE</v>
      </c>
      <c r="AH584" s="661" t="str">
        <f>IF(AND($Y584&gt;=22, (AI584&lt;&gt;"I"),(Y584&lt;&gt;"~"),(COUNTIF($AN$1:$AN584,$AN584)=1)),"TRUE","FALSE")</f>
        <v>FALSE</v>
      </c>
      <c r="AI584" s="661" t="str">
        <f t="shared" si="61"/>
        <v>II</v>
      </c>
      <c r="AJ584" s="662" t="str">
        <f t="shared" si="62"/>
        <v>XP25-006</v>
      </c>
      <c r="AK584" s="662" t="str">
        <f t="shared" si="63"/>
        <v>LVN</v>
      </c>
      <c r="AL584" s="662" t="str">
        <f t="shared" si="64"/>
        <v>CHV</v>
      </c>
      <c r="AM584" s="662" t="str">
        <f t="shared" si="60"/>
        <v>Express 2500-Cargo Van-RWD-2-84.6-~-2.8L-4-CG23405-1WT-135-31-Diesel-BioDiesel</v>
      </c>
      <c r="AN584" s="662" t="str">
        <f t="shared" si="65"/>
        <v>2019-LVN-CHV-XP25-006</v>
      </c>
    </row>
    <row r="585" spans="1:40" s="572" customFormat="1" ht="15">
      <c r="A585" s="570" t="s">
        <v>1556</v>
      </c>
      <c r="B585" s="573" t="s">
        <v>1536</v>
      </c>
      <c r="C585" s="573" t="s">
        <v>166</v>
      </c>
      <c r="D585" s="578">
        <v>17</v>
      </c>
      <c r="E585" s="573" t="s">
        <v>1516</v>
      </c>
      <c r="F585" s="573" t="s">
        <v>1517</v>
      </c>
      <c r="G585" s="573" t="s">
        <v>153</v>
      </c>
      <c r="H585" s="573">
        <v>2019</v>
      </c>
      <c r="I585" s="573" t="s">
        <v>1518</v>
      </c>
      <c r="J585" s="573" t="s">
        <v>1519</v>
      </c>
      <c r="K585" s="573" t="s">
        <v>236</v>
      </c>
      <c r="L585" s="573">
        <v>2</v>
      </c>
      <c r="M585" s="573">
        <v>0</v>
      </c>
      <c r="N585" s="573" t="s">
        <v>157</v>
      </c>
      <c r="O585" s="573">
        <v>1</v>
      </c>
      <c r="P585" s="573">
        <v>84.6</v>
      </c>
      <c r="Q585" s="571" t="s">
        <v>157</v>
      </c>
      <c r="R585" s="573" t="s">
        <v>1526</v>
      </c>
      <c r="S585" s="573">
        <v>6</v>
      </c>
      <c r="T585" s="573" t="s">
        <v>1534</v>
      </c>
      <c r="U585" s="573" t="s">
        <v>1522</v>
      </c>
      <c r="V585" s="573">
        <v>135</v>
      </c>
      <c r="W585" s="573">
        <v>31</v>
      </c>
      <c r="X585" s="571">
        <v>8600</v>
      </c>
      <c r="Y585" s="573">
        <v>14</v>
      </c>
      <c r="Z585" s="579" t="s">
        <v>178</v>
      </c>
      <c r="AA585" s="579" t="s">
        <v>178</v>
      </c>
      <c r="AB585" s="584">
        <v>32795</v>
      </c>
      <c r="AC585" s="584" t="s">
        <v>164</v>
      </c>
      <c r="AD585" s="584">
        <v>27855</v>
      </c>
      <c r="AE585" s="586">
        <v>7.1999999999999995E-2</v>
      </c>
      <c r="AF585" s="661" t="str">
        <f t="shared" si="66"/>
        <v>2019-LVN-CHV-XP25-007-17</v>
      </c>
      <c r="AG585" s="661" t="str">
        <f>IF(AND($Y585&gt;=32,(AI585="I"),(Y585&lt;&gt;"~"),(COUNTIF($AN$1:$AN585,$AN585)=1)),"TRUE","FALSE")</f>
        <v>FALSE</v>
      </c>
      <c r="AH585" s="661" t="str">
        <f>IF(AND($Y585&gt;=22, (AI585&lt;&gt;"I"),(Y585&lt;&gt;"~"),(COUNTIF($AN$1:$AN585,$AN585)=1)),"TRUE","FALSE")</f>
        <v>FALSE</v>
      </c>
      <c r="AI585" s="661" t="str">
        <f t="shared" si="61"/>
        <v>II</v>
      </c>
      <c r="AJ585" s="662" t="str">
        <f t="shared" si="62"/>
        <v>XP25-007</v>
      </c>
      <c r="AK585" s="662" t="str">
        <f t="shared" si="63"/>
        <v>LVN</v>
      </c>
      <c r="AL585" s="662" t="str">
        <f t="shared" si="64"/>
        <v>CHV</v>
      </c>
      <c r="AM585" s="662" t="str">
        <f t="shared" si="60"/>
        <v>Express 2500-Cargo Van-RWD-2-84.6-~-4.3L-6-CG23405-1WT-135-31-Unleaded-Unleaded</v>
      </c>
      <c r="AN585" s="662" t="str">
        <f t="shared" si="65"/>
        <v>2019-LVN-CHV-XP25-007</v>
      </c>
    </row>
    <row r="586" spans="1:40" s="572" customFormat="1" ht="15">
      <c r="A586" s="570" t="s">
        <v>1557</v>
      </c>
      <c r="B586" s="569" t="s">
        <v>1538</v>
      </c>
      <c r="C586" s="569" t="s">
        <v>166</v>
      </c>
      <c r="D586" s="580">
        <v>17</v>
      </c>
      <c r="E586" s="569" t="s">
        <v>1516</v>
      </c>
      <c r="F586" s="569" t="s">
        <v>1517</v>
      </c>
      <c r="G586" s="569" t="s">
        <v>153</v>
      </c>
      <c r="H586" s="569">
        <v>2019</v>
      </c>
      <c r="I586" s="569" t="s">
        <v>1518</v>
      </c>
      <c r="J586" s="569" t="s">
        <v>1519</v>
      </c>
      <c r="K586" s="569" t="s">
        <v>236</v>
      </c>
      <c r="L586" s="569">
        <v>2</v>
      </c>
      <c r="M586" s="569">
        <v>0</v>
      </c>
      <c r="N586" s="569" t="s">
        <v>157</v>
      </c>
      <c r="O586" s="569">
        <v>1</v>
      </c>
      <c r="P586" s="569">
        <v>84.6</v>
      </c>
      <c r="Q586" s="568" t="s">
        <v>157</v>
      </c>
      <c r="R586" s="569" t="s">
        <v>798</v>
      </c>
      <c r="S586" s="569">
        <v>8</v>
      </c>
      <c r="T586" s="569" t="s">
        <v>1534</v>
      </c>
      <c r="U586" s="569" t="s">
        <v>1522</v>
      </c>
      <c r="V586" s="569">
        <v>135</v>
      </c>
      <c r="W586" s="569">
        <v>31</v>
      </c>
      <c r="X586" s="568">
        <v>8600</v>
      </c>
      <c r="Y586" s="569">
        <v>13</v>
      </c>
      <c r="Z586" s="581" t="s">
        <v>1529</v>
      </c>
      <c r="AA586" s="581" t="s">
        <v>178</v>
      </c>
      <c r="AB586" s="585">
        <v>33790</v>
      </c>
      <c r="AC586" s="585" t="s">
        <v>164</v>
      </c>
      <c r="AD586" s="585">
        <v>25870</v>
      </c>
      <c r="AE586" s="587">
        <v>7.1999999999999995E-2</v>
      </c>
      <c r="AF586" s="661" t="str">
        <f t="shared" si="66"/>
        <v>2019-LVN-CHV-XP25-008-17</v>
      </c>
      <c r="AG586" s="661" t="str">
        <f>IF(AND($Y586&gt;=32,(AI586="I"),(Y586&lt;&gt;"~"),(COUNTIF($AN$1:$AN586,$AN586)=1)),"TRUE","FALSE")</f>
        <v>FALSE</v>
      </c>
      <c r="AH586" s="661" t="str">
        <f>IF(AND($Y586&gt;=22, (AI586&lt;&gt;"I"),(Y586&lt;&gt;"~"),(COUNTIF($AN$1:$AN586,$AN586)=1)),"TRUE","FALSE")</f>
        <v>FALSE</v>
      </c>
      <c r="AI586" s="661" t="str">
        <f t="shared" si="61"/>
        <v>II</v>
      </c>
      <c r="AJ586" s="662" t="str">
        <f t="shared" si="62"/>
        <v>XP25-008</v>
      </c>
      <c r="AK586" s="662" t="str">
        <f t="shared" si="63"/>
        <v>LVN</v>
      </c>
      <c r="AL586" s="662" t="str">
        <f t="shared" si="64"/>
        <v>CHV</v>
      </c>
      <c r="AM586" s="662" t="str">
        <f t="shared" si="60"/>
        <v>Express 2500-Cargo Van-RWD-2-84.6-~-6.0L-8-CG23405-1WT-135-31-CNG-Unleaded</v>
      </c>
      <c r="AN586" s="662" t="str">
        <f t="shared" si="65"/>
        <v>2019-LVN-CHV-XP25-008</v>
      </c>
    </row>
    <row r="587" spans="1:40" s="572" customFormat="1" ht="15">
      <c r="A587" s="570" t="s">
        <v>1558</v>
      </c>
      <c r="B587" s="573" t="s">
        <v>1540</v>
      </c>
      <c r="C587" s="573" t="s">
        <v>166</v>
      </c>
      <c r="D587" s="578">
        <v>17</v>
      </c>
      <c r="E587" s="573" t="s">
        <v>1516</v>
      </c>
      <c r="F587" s="573" t="s">
        <v>1517</v>
      </c>
      <c r="G587" s="573" t="s">
        <v>153</v>
      </c>
      <c r="H587" s="573">
        <v>2019</v>
      </c>
      <c r="I587" s="573" t="s">
        <v>1518</v>
      </c>
      <c r="J587" s="573" t="s">
        <v>1519</v>
      </c>
      <c r="K587" s="573" t="s">
        <v>236</v>
      </c>
      <c r="L587" s="573">
        <v>2</v>
      </c>
      <c r="M587" s="573">
        <v>0</v>
      </c>
      <c r="N587" s="573" t="s">
        <v>157</v>
      </c>
      <c r="O587" s="573">
        <v>1</v>
      </c>
      <c r="P587" s="573">
        <v>84.6</v>
      </c>
      <c r="Q587" s="571" t="s">
        <v>157</v>
      </c>
      <c r="R587" s="573" t="s">
        <v>798</v>
      </c>
      <c r="S587" s="573">
        <v>8</v>
      </c>
      <c r="T587" s="573" t="s">
        <v>1534</v>
      </c>
      <c r="U587" s="573" t="s">
        <v>1522</v>
      </c>
      <c r="V587" s="573">
        <v>135</v>
      </c>
      <c r="W587" s="573">
        <v>31</v>
      </c>
      <c r="X587" s="571">
        <v>8600</v>
      </c>
      <c r="Y587" s="573">
        <v>13</v>
      </c>
      <c r="Z587" s="579" t="s">
        <v>450</v>
      </c>
      <c r="AA587" s="579" t="s">
        <v>178</v>
      </c>
      <c r="AB587" s="584">
        <v>33790</v>
      </c>
      <c r="AC587" s="584" t="s">
        <v>164</v>
      </c>
      <c r="AD587" s="584">
        <v>25870</v>
      </c>
      <c r="AE587" s="586">
        <v>7.1999999999999995E-2</v>
      </c>
      <c r="AF587" s="661" t="str">
        <f t="shared" si="66"/>
        <v>2019-LVN-CHV-XP25-009-17</v>
      </c>
      <c r="AG587" s="661" t="str">
        <f>IF(AND($Y587&gt;=32,(AI587="I"),(Y587&lt;&gt;"~"),(COUNTIF($AN$1:$AN587,$AN587)=1)),"TRUE","FALSE")</f>
        <v>FALSE</v>
      </c>
      <c r="AH587" s="661" t="str">
        <f>IF(AND($Y587&gt;=22, (AI587&lt;&gt;"I"),(Y587&lt;&gt;"~"),(COUNTIF($AN$1:$AN587,$AN587)=1)),"TRUE","FALSE")</f>
        <v>FALSE</v>
      </c>
      <c r="AI587" s="661" t="str">
        <f t="shared" si="61"/>
        <v>II</v>
      </c>
      <c r="AJ587" s="662" t="str">
        <f t="shared" si="62"/>
        <v>XP25-009</v>
      </c>
      <c r="AK587" s="662" t="str">
        <f t="shared" si="63"/>
        <v>LVN</v>
      </c>
      <c r="AL587" s="662" t="str">
        <f t="shared" si="64"/>
        <v>CHV</v>
      </c>
      <c r="AM587" s="662" t="str">
        <f t="shared" si="60"/>
        <v>Express 2500-Cargo Van-RWD-2-84.6-~-6.0L-8-CG23405-1WT-135-31-E85-Unleaded</v>
      </c>
      <c r="AN587" s="662" t="str">
        <f t="shared" si="65"/>
        <v>2019-LVN-CHV-XP25-009</v>
      </c>
    </row>
    <row r="588" spans="1:40" s="572" customFormat="1" ht="15">
      <c r="A588" s="570" t="s">
        <v>1559</v>
      </c>
      <c r="B588" s="569" t="s">
        <v>1560</v>
      </c>
      <c r="C588" s="569" t="s">
        <v>169</v>
      </c>
      <c r="D588" s="580">
        <v>11</v>
      </c>
      <c r="E588" s="569" t="s">
        <v>1516</v>
      </c>
      <c r="F588" s="569" t="s">
        <v>1561</v>
      </c>
      <c r="G588" s="569" t="s">
        <v>153</v>
      </c>
      <c r="H588" s="569">
        <v>2019</v>
      </c>
      <c r="I588" s="569" t="s">
        <v>1518</v>
      </c>
      <c r="J588" s="569" t="s">
        <v>174</v>
      </c>
      <c r="K588" s="569" t="s">
        <v>236</v>
      </c>
      <c r="L588" s="569">
        <v>12</v>
      </c>
      <c r="M588" s="569">
        <v>0</v>
      </c>
      <c r="N588" s="569" t="s">
        <v>157</v>
      </c>
      <c r="O588" s="569"/>
      <c r="P588" s="569">
        <v>83.9</v>
      </c>
      <c r="Q588" s="568" t="s">
        <v>157</v>
      </c>
      <c r="R588" s="569" t="s">
        <v>1526</v>
      </c>
      <c r="S588" s="569">
        <v>6</v>
      </c>
      <c r="T588" s="569" t="s">
        <v>1562</v>
      </c>
      <c r="U588" s="569" t="s">
        <v>732</v>
      </c>
      <c r="V588" s="569">
        <v>135</v>
      </c>
      <c r="W588" s="569">
        <v>31</v>
      </c>
      <c r="X588" s="568">
        <v>8600</v>
      </c>
      <c r="Y588" s="569">
        <v>14</v>
      </c>
      <c r="Z588" s="581" t="s">
        <v>178</v>
      </c>
      <c r="AA588" s="581" t="s">
        <v>178</v>
      </c>
      <c r="AB588" s="585">
        <v>36095</v>
      </c>
      <c r="AC588" s="585" t="s">
        <v>164</v>
      </c>
      <c r="AD588" s="585">
        <v>25483.125</v>
      </c>
      <c r="AE588" s="587">
        <v>0.05</v>
      </c>
      <c r="AF588" s="661" t="str">
        <f t="shared" si="66"/>
        <v>2019-LVN-CHV-XP25-010-11</v>
      </c>
      <c r="AG588" s="661" t="str">
        <f>IF(AND($Y588&gt;=32,(AI588="I"),(Y588&lt;&gt;"~"),(COUNTIF($AN$1:$AN588,$AN588)=1)),"TRUE","FALSE")</f>
        <v>FALSE</v>
      </c>
      <c r="AH588" s="661" t="str">
        <f>IF(AND($Y588&gt;=22, (AI588&lt;&gt;"I"),(Y588&lt;&gt;"~"),(COUNTIF($AN$1:$AN588,$AN588)=1)),"TRUE","FALSE")</f>
        <v>FALSE</v>
      </c>
      <c r="AI588" s="661" t="str">
        <f t="shared" si="61"/>
        <v>II</v>
      </c>
      <c r="AJ588" s="662" t="str">
        <f t="shared" si="62"/>
        <v>XP25-010</v>
      </c>
      <c r="AK588" s="662" t="str">
        <f t="shared" si="63"/>
        <v>LVN</v>
      </c>
      <c r="AL588" s="662" t="str">
        <f t="shared" si="64"/>
        <v>CHV</v>
      </c>
      <c r="AM588" s="662" t="str">
        <f t="shared" si="60"/>
        <v>Express 2500-LS-RWD-12-83.9-~-4.3L-6-CG23406-1LS-135-31-Unleaded-Unleaded</v>
      </c>
      <c r="AN588" s="662" t="str">
        <f t="shared" si="65"/>
        <v>2019-LVN-CHV-XP25-010</v>
      </c>
    </row>
    <row r="589" spans="1:40" s="572" customFormat="1" ht="15">
      <c r="A589" s="570" t="s">
        <v>1563</v>
      </c>
      <c r="B589" s="573" t="s">
        <v>1560</v>
      </c>
      <c r="C589" s="573" t="s">
        <v>150</v>
      </c>
      <c r="D589" s="578">
        <v>13</v>
      </c>
      <c r="E589" s="573" t="s">
        <v>1516</v>
      </c>
      <c r="F589" s="573" t="s">
        <v>1561</v>
      </c>
      <c r="G589" s="573" t="s">
        <v>153</v>
      </c>
      <c r="H589" s="573">
        <v>2019</v>
      </c>
      <c r="I589" s="573" t="s">
        <v>1518</v>
      </c>
      <c r="J589" s="573" t="s">
        <v>174</v>
      </c>
      <c r="K589" s="573" t="s">
        <v>236</v>
      </c>
      <c r="L589" s="573">
        <v>12</v>
      </c>
      <c r="M589" s="573">
        <v>0</v>
      </c>
      <c r="N589" s="573" t="s">
        <v>157</v>
      </c>
      <c r="O589" s="573">
        <v>4</v>
      </c>
      <c r="P589" s="573">
        <v>83.9</v>
      </c>
      <c r="Q589" s="571" t="s">
        <v>157</v>
      </c>
      <c r="R589" s="573" t="s">
        <v>1526</v>
      </c>
      <c r="S589" s="573">
        <v>6</v>
      </c>
      <c r="T589" s="573" t="s">
        <v>1562</v>
      </c>
      <c r="U589" s="573" t="s">
        <v>732</v>
      </c>
      <c r="V589" s="573">
        <v>135</v>
      </c>
      <c r="W589" s="573">
        <v>31</v>
      </c>
      <c r="X589" s="571">
        <v>8600</v>
      </c>
      <c r="Y589" s="573">
        <v>14</v>
      </c>
      <c r="Z589" s="579" t="s">
        <v>178</v>
      </c>
      <c r="AA589" s="579" t="s">
        <v>178</v>
      </c>
      <c r="AB589" s="584">
        <v>36095</v>
      </c>
      <c r="AC589" s="584" t="s">
        <v>164</v>
      </c>
      <c r="AD589" s="584">
        <v>25958</v>
      </c>
      <c r="AE589" s="586">
        <v>0.03</v>
      </c>
      <c r="AF589" s="661" t="str">
        <f t="shared" si="66"/>
        <v>2019-LVN-CHV-XP25-010-13</v>
      </c>
      <c r="AG589" s="661" t="str">
        <f>IF(AND($Y589&gt;=32,(AI589="I"),(Y589&lt;&gt;"~"),(COUNTIF($AN$1:$AN589,$AN589)=1)),"TRUE","FALSE")</f>
        <v>FALSE</v>
      </c>
      <c r="AH589" s="661" t="str">
        <f>IF(AND($Y589&gt;=22, (AI589&lt;&gt;"I"),(Y589&lt;&gt;"~"),(COUNTIF($AN$1:$AN589,$AN589)=1)),"TRUE","FALSE")</f>
        <v>FALSE</v>
      </c>
      <c r="AI589" s="661" t="str">
        <f t="shared" si="61"/>
        <v>II</v>
      </c>
      <c r="AJ589" s="662" t="str">
        <f t="shared" si="62"/>
        <v>XP25-010</v>
      </c>
      <c r="AK589" s="662" t="str">
        <f t="shared" si="63"/>
        <v>LVN</v>
      </c>
      <c r="AL589" s="662" t="str">
        <f t="shared" si="64"/>
        <v>CHV</v>
      </c>
      <c r="AM589" s="662" t="str">
        <f t="shared" si="60"/>
        <v>Express 2500-LS-RWD-12-83.9-~-4.3L-6-CG23406-1LS-135-31-Unleaded-Unleaded</v>
      </c>
      <c r="AN589" s="662" t="str">
        <f t="shared" si="65"/>
        <v>2019-LVN-CHV-XP25-010</v>
      </c>
    </row>
    <row r="590" spans="1:40" s="572" customFormat="1" ht="15">
      <c r="A590" s="570" t="s">
        <v>1564</v>
      </c>
      <c r="B590" s="569" t="s">
        <v>1560</v>
      </c>
      <c r="C590" s="569" t="s">
        <v>166</v>
      </c>
      <c r="D590" s="580">
        <v>17</v>
      </c>
      <c r="E590" s="569" t="s">
        <v>1516</v>
      </c>
      <c r="F590" s="569" t="s">
        <v>1561</v>
      </c>
      <c r="G590" s="569" t="s">
        <v>153</v>
      </c>
      <c r="H590" s="569">
        <v>2019</v>
      </c>
      <c r="I590" s="569" t="s">
        <v>1518</v>
      </c>
      <c r="J590" s="569" t="s">
        <v>174</v>
      </c>
      <c r="K590" s="569" t="s">
        <v>236</v>
      </c>
      <c r="L590" s="569">
        <v>12</v>
      </c>
      <c r="M590" s="569">
        <v>0</v>
      </c>
      <c r="N590" s="569" t="s">
        <v>157</v>
      </c>
      <c r="O590" s="569">
        <v>4</v>
      </c>
      <c r="P590" s="569">
        <v>83.9</v>
      </c>
      <c r="Q590" s="568" t="s">
        <v>157</v>
      </c>
      <c r="R590" s="569" t="s">
        <v>1526</v>
      </c>
      <c r="S590" s="569">
        <v>6</v>
      </c>
      <c r="T590" s="569" t="s">
        <v>1562</v>
      </c>
      <c r="U590" s="569" t="s">
        <v>732</v>
      </c>
      <c r="V590" s="569">
        <v>135</v>
      </c>
      <c r="W590" s="569">
        <v>31</v>
      </c>
      <c r="X590" s="568">
        <v>8600</v>
      </c>
      <c r="Y590" s="569">
        <v>14</v>
      </c>
      <c r="Z590" s="581" t="s">
        <v>178</v>
      </c>
      <c r="AA590" s="581" t="s">
        <v>178</v>
      </c>
      <c r="AB590" s="585">
        <v>36095</v>
      </c>
      <c r="AC590" s="585" t="s">
        <v>164</v>
      </c>
      <c r="AD590" s="585">
        <v>26613.9</v>
      </c>
      <c r="AE590" s="587">
        <v>7.1999999999999995E-2</v>
      </c>
      <c r="AF590" s="661" t="str">
        <f t="shared" si="66"/>
        <v>2019-LVN-CHV-XP25-010-17</v>
      </c>
      <c r="AG590" s="661" t="str">
        <f>IF(AND($Y590&gt;=32,(AI590="I"),(Y590&lt;&gt;"~"),(COUNTIF($AN$1:$AN590,$AN590)=1)),"TRUE","FALSE")</f>
        <v>FALSE</v>
      </c>
      <c r="AH590" s="661" t="str">
        <f>IF(AND($Y590&gt;=22, (AI590&lt;&gt;"I"),(Y590&lt;&gt;"~"),(COUNTIF($AN$1:$AN590,$AN590)=1)),"TRUE","FALSE")</f>
        <v>FALSE</v>
      </c>
      <c r="AI590" s="661" t="str">
        <f t="shared" si="61"/>
        <v>II</v>
      </c>
      <c r="AJ590" s="662" t="str">
        <f t="shared" si="62"/>
        <v>XP25-010</v>
      </c>
      <c r="AK590" s="662" t="str">
        <f t="shared" si="63"/>
        <v>LVN</v>
      </c>
      <c r="AL590" s="662" t="str">
        <f t="shared" si="64"/>
        <v>CHV</v>
      </c>
      <c r="AM590" s="662" t="str">
        <f t="shared" si="60"/>
        <v>Express 2500-LS-RWD-12-83.9-~-4.3L-6-CG23406-1LS-135-31-Unleaded-Unleaded</v>
      </c>
      <c r="AN590" s="662" t="str">
        <f t="shared" si="65"/>
        <v>2019-LVN-CHV-XP25-010</v>
      </c>
    </row>
    <row r="591" spans="1:40" s="572" customFormat="1" ht="15">
      <c r="A591" s="570" t="s">
        <v>1565</v>
      </c>
      <c r="B591" s="573" t="s">
        <v>1566</v>
      </c>
      <c r="C591" s="573" t="s">
        <v>169</v>
      </c>
      <c r="D591" s="578">
        <v>11</v>
      </c>
      <c r="E591" s="573" t="s">
        <v>1516</v>
      </c>
      <c r="F591" s="573" t="s">
        <v>1561</v>
      </c>
      <c r="G591" s="573" t="s">
        <v>153</v>
      </c>
      <c r="H591" s="573">
        <v>2019</v>
      </c>
      <c r="I591" s="573" t="s">
        <v>1518</v>
      </c>
      <c r="J591" s="573" t="s">
        <v>155</v>
      </c>
      <c r="K591" s="573" t="s">
        <v>236</v>
      </c>
      <c r="L591" s="573">
        <v>12</v>
      </c>
      <c r="M591" s="573">
        <v>0</v>
      </c>
      <c r="N591" s="573" t="s">
        <v>157</v>
      </c>
      <c r="O591" s="573"/>
      <c r="P591" s="573">
        <v>83.9</v>
      </c>
      <c r="Q591" s="571" t="s">
        <v>157</v>
      </c>
      <c r="R591" s="573" t="s">
        <v>1526</v>
      </c>
      <c r="S591" s="573">
        <v>6</v>
      </c>
      <c r="T591" s="573" t="s">
        <v>1562</v>
      </c>
      <c r="U591" s="573" t="s">
        <v>213</v>
      </c>
      <c r="V591" s="573">
        <v>135</v>
      </c>
      <c r="W591" s="573">
        <v>31</v>
      </c>
      <c r="X591" s="571">
        <v>8600</v>
      </c>
      <c r="Y591" s="573">
        <v>14</v>
      </c>
      <c r="Z591" s="579" t="s">
        <v>178</v>
      </c>
      <c r="AA591" s="579" t="s">
        <v>178</v>
      </c>
      <c r="AB591" s="584">
        <v>37195</v>
      </c>
      <c r="AC591" s="584" t="s">
        <v>164</v>
      </c>
      <c r="AD591" s="584">
        <v>26491.458333333336</v>
      </c>
      <c r="AE591" s="586">
        <v>0.05</v>
      </c>
      <c r="AF591" s="661" t="str">
        <f t="shared" si="66"/>
        <v>2019-LVN-CHV-XP25-011-11</v>
      </c>
      <c r="AG591" s="661" t="str">
        <f>IF(AND($Y591&gt;=32,(AI591="I"),(Y591&lt;&gt;"~"),(COUNTIF($AN$1:$AN591,$AN591)=1)),"TRUE","FALSE")</f>
        <v>FALSE</v>
      </c>
      <c r="AH591" s="661" t="str">
        <f>IF(AND($Y591&gt;=22, (AI591&lt;&gt;"I"),(Y591&lt;&gt;"~"),(COUNTIF($AN$1:$AN591,$AN591)=1)),"TRUE","FALSE")</f>
        <v>FALSE</v>
      </c>
      <c r="AI591" s="661" t="str">
        <f t="shared" si="61"/>
        <v>II</v>
      </c>
      <c r="AJ591" s="662" t="str">
        <f t="shared" si="62"/>
        <v>XP25-011</v>
      </c>
      <c r="AK591" s="662" t="str">
        <f t="shared" si="63"/>
        <v>LVN</v>
      </c>
      <c r="AL591" s="662" t="str">
        <f t="shared" si="64"/>
        <v>CHV</v>
      </c>
      <c r="AM591" s="662" t="str">
        <f t="shared" si="60"/>
        <v>Express 2500-LT-RWD-12-83.9-~-4.3L-6-CG23406-1LT-135-31-Unleaded-Unleaded</v>
      </c>
      <c r="AN591" s="662" t="str">
        <f t="shared" si="65"/>
        <v>2019-LVN-CHV-XP25-011</v>
      </c>
    </row>
    <row r="592" spans="1:40" s="572" customFormat="1" ht="15">
      <c r="A592" s="570" t="s">
        <v>1567</v>
      </c>
      <c r="B592" s="569" t="s">
        <v>1566</v>
      </c>
      <c r="C592" s="569" t="s">
        <v>150</v>
      </c>
      <c r="D592" s="580">
        <v>13</v>
      </c>
      <c r="E592" s="569" t="s">
        <v>1516</v>
      </c>
      <c r="F592" s="569" t="s">
        <v>1561</v>
      </c>
      <c r="G592" s="569" t="s">
        <v>153</v>
      </c>
      <c r="H592" s="569">
        <v>2019</v>
      </c>
      <c r="I592" s="569" t="s">
        <v>1518</v>
      </c>
      <c r="J592" s="569" t="s">
        <v>155</v>
      </c>
      <c r="K592" s="569" t="s">
        <v>236</v>
      </c>
      <c r="L592" s="569">
        <v>12</v>
      </c>
      <c r="M592" s="569">
        <v>0</v>
      </c>
      <c r="N592" s="569" t="s">
        <v>157</v>
      </c>
      <c r="O592" s="569">
        <v>4</v>
      </c>
      <c r="P592" s="569">
        <v>83.9</v>
      </c>
      <c r="Q592" s="568" t="s">
        <v>157</v>
      </c>
      <c r="R592" s="569" t="s">
        <v>1526</v>
      </c>
      <c r="S592" s="569">
        <v>6</v>
      </c>
      <c r="T592" s="569" t="s">
        <v>1562</v>
      </c>
      <c r="U592" s="569" t="s">
        <v>213</v>
      </c>
      <c r="V592" s="569">
        <v>135</v>
      </c>
      <c r="W592" s="569">
        <v>31</v>
      </c>
      <c r="X592" s="568">
        <v>8600</v>
      </c>
      <c r="Y592" s="569">
        <v>14</v>
      </c>
      <c r="Z592" s="581" t="s">
        <v>178</v>
      </c>
      <c r="AA592" s="581" t="s">
        <v>178</v>
      </c>
      <c r="AB592" s="585">
        <v>37195</v>
      </c>
      <c r="AC592" s="585" t="s">
        <v>164</v>
      </c>
      <c r="AD592" s="585">
        <v>27562</v>
      </c>
      <c r="AE592" s="587">
        <v>0.03</v>
      </c>
      <c r="AF592" s="661" t="str">
        <f t="shared" si="66"/>
        <v>2019-LVN-CHV-XP25-011-13</v>
      </c>
      <c r="AG592" s="661" t="str">
        <f>IF(AND($Y592&gt;=32,(AI592="I"),(Y592&lt;&gt;"~"),(COUNTIF($AN$1:$AN592,$AN592)=1)),"TRUE","FALSE")</f>
        <v>FALSE</v>
      </c>
      <c r="AH592" s="661" t="str">
        <f>IF(AND($Y592&gt;=22, (AI592&lt;&gt;"I"),(Y592&lt;&gt;"~"),(COUNTIF($AN$1:$AN592,$AN592)=1)),"TRUE","FALSE")</f>
        <v>FALSE</v>
      </c>
      <c r="AI592" s="661" t="str">
        <f t="shared" si="61"/>
        <v>II</v>
      </c>
      <c r="AJ592" s="662" t="str">
        <f t="shared" si="62"/>
        <v>XP25-011</v>
      </c>
      <c r="AK592" s="662" t="str">
        <f t="shared" si="63"/>
        <v>LVN</v>
      </c>
      <c r="AL592" s="662" t="str">
        <f t="shared" si="64"/>
        <v>CHV</v>
      </c>
      <c r="AM592" s="662" t="str">
        <f t="shared" si="60"/>
        <v>Express 2500-LT-RWD-12-83.9-~-4.3L-6-CG23406-1LT-135-31-Unleaded-Unleaded</v>
      </c>
      <c r="AN592" s="662" t="str">
        <f t="shared" si="65"/>
        <v>2019-LVN-CHV-XP25-011</v>
      </c>
    </row>
    <row r="593" spans="1:40" s="572" customFormat="1" ht="15">
      <c r="A593" s="570" t="s">
        <v>1568</v>
      </c>
      <c r="B593" s="573" t="s">
        <v>1566</v>
      </c>
      <c r="C593" s="573" t="s">
        <v>166</v>
      </c>
      <c r="D593" s="578">
        <v>17</v>
      </c>
      <c r="E593" s="573" t="s">
        <v>1516</v>
      </c>
      <c r="F593" s="573" t="s">
        <v>1561</v>
      </c>
      <c r="G593" s="573" t="s">
        <v>153</v>
      </c>
      <c r="H593" s="573">
        <v>2019</v>
      </c>
      <c r="I593" s="573" t="s">
        <v>1518</v>
      </c>
      <c r="J593" s="573" t="s">
        <v>155</v>
      </c>
      <c r="K593" s="573" t="s">
        <v>236</v>
      </c>
      <c r="L593" s="573">
        <v>12</v>
      </c>
      <c r="M593" s="573">
        <v>0</v>
      </c>
      <c r="N593" s="573" t="s">
        <v>157</v>
      </c>
      <c r="O593" s="573">
        <v>4</v>
      </c>
      <c r="P593" s="573">
        <v>83.9</v>
      </c>
      <c r="Q593" s="571" t="s">
        <v>157</v>
      </c>
      <c r="R593" s="573" t="s">
        <v>1526</v>
      </c>
      <c r="S593" s="573">
        <v>6</v>
      </c>
      <c r="T593" s="573" t="s">
        <v>1562</v>
      </c>
      <c r="U593" s="573" t="s">
        <v>213</v>
      </c>
      <c r="V593" s="573">
        <v>135</v>
      </c>
      <c r="W593" s="573">
        <v>31</v>
      </c>
      <c r="X593" s="571">
        <v>8600</v>
      </c>
      <c r="Y593" s="573">
        <v>14</v>
      </c>
      <c r="Z593" s="579" t="s">
        <v>178</v>
      </c>
      <c r="AA593" s="579" t="s">
        <v>178</v>
      </c>
      <c r="AB593" s="584">
        <v>37195</v>
      </c>
      <c r="AC593" s="584" t="s">
        <v>164</v>
      </c>
      <c r="AD593" s="584">
        <v>28095</v>
      </c>
      <c r="AE593" s="586">
        <v>7.1999999999999995E-2</v>
      </c>
      <c r="AF593" s="661" t="str">
        <f t="shared" si="66"/>
        <v>2019-LVN-CHV-XP25-011-17</v>
      </c>
      <c r="AG593" s="661" t="str">
        <f>IF(AND($Y593&gt;=32,(AI593="I"),(Y593&lt;&gt;"~"),(COUNTIF($AN$1:$AN593,$AN593)=1)),"TRUE","FALSE")</f>
        <v>FALSE</v>
      </c>
      <c r="AH593" s="661" t="str">
        <f>IF(AND($Y593&gt;=22, (AI593&lt;&gt;"I"),(Y593&lt;&gt;"~"),(COUNTIF($AN$1:$AN593,$AN593)=1)),"TRUE","FALSE")</f>
        <v>FALSE</v>
      </c>
      <c r="AI593" s="661" t="str">
        <f t="shared" si="61"/>
        <v>II</v>
      </c>
      <c r="AJ593" s="662" t="str">
        <f t="shared" si="62"/>
        <v>XP25-011</v>
      </c>
      <c r="AK593" s="662" t="str">
        <f t="shared" si="63"/>
        <v>LVN</v>
      </c>
      <c r="AL593" s="662" t="str">
        <f t="shared" si="64"/>
        <v>CHV</v>
      </c>
      <c r="AM593" s="662" t="str">
        <f t="shared" si="60"/>
        <v>Express 2500-LT-RWD-12-83.9-~-4.3L-6-CG23406-1LT-135-31-Unleaded-Unleaded</v>
      </c>
      <c r="AN593" s="662" t="str">
        <f t="shared" si="65"/>
        <v>2019-LVN-CHV-XP25-011</v>
      </c>
    </row>
    <row r="594" spans="1:40" s="572" customFormat="1" ht="15">
      <c r="A594" s="570" t="s">
        <v>1569</v>
      </c>
      <c r="B594" s="569" t="s">
        <v>1570</v>
      </c>
      <c r="C594" s="569" t="s">
        <v>169</v>
      </c>
      <c r="D594" s="580">
        <v>11</v>
      </c>
      <c r="E594" s="569" t="s">
        <v>1516</v>
      </c>
      <c r="F594" s="569" t="s">
        <v>1571</v>
      </c>
      <c r="G594" s="569" t="s">
        <v>153</v>
      </c>
      <c r="H594" s="569">
        <v>2019</v>
      </c>
      <c r="I594" s="569" t="s">
        <v>1572</v>
      </c>
      <c r="J594" s="569" t="s">
        <v>1519</v>
      </c>
      <c r="K594" s="569" t="s">
        <v>236</v>
      </c>
      <c r="L594" s="569">
        <v>2</v>
      </c>
      <c r="M594" s="569">
        <v>0</v>
      </c>
      <c r="N594" s="569" t="s">
        <v>157</v>
      </c>
      <c r="O594" s="569">
        <v>1</v>
      </c>
      <c r="P594" s="569">
        <v>84.1</v>
      </c>
      <c r="Q594" s="568" t="s">
        <v>157</v>
      </c>
      <c r="R594" s="569" t="s">
        <v>1520</v>
      </c>
      <c r="S594" s="569">
        <v>4</v>
      </c>
      <c r="T594" s="569" t="s">
        <v>1573</v>
      </c>
      <c r="U594" s="569" t="s">
        <v>1522</v>
      </c>
      <c r="V594" s="569">
        <v>155</v>
      </c>
      <c r="W594" s="569">
        <v>31</v>
      </c>
      <c r="X594" s="568">
        <v>9900</v>
      </c>
      <c r="Y594" s="569">
        <v>12</v>
      </c>
      <c r="Z594" s="581" t="s">
        <v>728</v>
      </c>
      <c r="AA594" s="581" t="s">
        <v>1523</v>
      </c>
      <c r="AB594" s="585">
        <v>41065</v>
      </c>
      <c r="AC594" s="585" t="s">
        <v>164</v>
      </c>
      <c r="AD594" s="585">
        <v>29642.916666666664</v>
      </c>
      <c r="AE594" s="587">
        <v>0.05</v>
      </c>
      <c r="AF594" s="661" t="str">
        <f t="shared" si="66"/>
        <v>2019-LVN-CHV-XP35-001-11</v>
      </c>
      <c r="AG594" s="661" t="str">
        <f>IF(AND($Y594&gt;=32,(AI594="I"),(Y594&lt;&gt;"~"),(COUNTIF($AN$1:$AN594,$AN594)=1)),"TRUE","FALSE")</f>
        <v>FALSE</v>
      </c>
      <c r="AH594" s="661" t="str">
        <f>IF(AND($Y594&gt;=22, (AI594&lt;&gt;"I"),(Y594&lt;&gt;"~"),(COUNTIF($AN$1:$AN594,$AN594)=1)),"TRUE","FALSE")</f>
        <v>FALSE</v>
      </c>
      <c r="AI594" s="661" t="str">
        <f t="shared" si="61"/>
        <v>II</v>
      </c>
      <c r="AJ594" s="662" t="str">
        <f t="shared" si="62"/>
        <v>XP35-001</v>
      </c>
      <c r="AK594" s="662" t="str">
        <f t="shared" si="63"/>
        <v>LVN</v>
      </c>
      <c r="AL594" s="662" t="str">
        <f t="shared" si="64"/>
        <v>CHV</v>
      </c>
      <c r="AM594" s="662" t="str">
        <f t="shared" si="60"/>
        <v>Express 3500-Cargo Van-RWD-2-84.1-~-2.8L -4-CG33705-1WT-155-31-Diesel-BioDiesel</v>
      </c>
      <c r="AN594" s="662" t="str">
        <f t="shared" si="65"/>
        <v>2019-LVN-CHV-XP35-001</v>
      </c>
    </row>
    <row r="595" spans="1:40" s="572" customFormat="1" ht="15">
      <c r="A595" s="570" t="s">
        <v>1574</v>
      </c>
      <c r="B595" s="573" t="s">
        <v>1575</v>
      </c>
      <c r="C595" s="573" t="s">
        <v>169</v>
      </c>
      <c r="D595" s="578">
        <v>11</v>
      </c>
      <c r="E595" s="573" t="s">
        <v>1516</v>
      </c>
      <c r="F595" s="573" t="s">
        <v>1571</v>
      </c>
      <c r="G595" s="573" t="s">
        <v>153</v>
      </c>
      <c r="H595" s="573">
        <v>2019</v>
      </c>
      <c r="I595" s="573" t="s">
        <v>1572</v>
      </c>
      <c r="J595" s="573" t="s">
        <v>1519</v>
      </c>
      <c r="K595" s="573" t="s">
        <v>236</v>
      </c>
      <c r="L595" s="573">
        <v>2</v>
      </c>
      <c r="M595" s="573">
        <v>0</v>
      </c>
      <c r="N595" s="573" t="s">
        <v>157</v>
      </c>
      <c r="O595" s="573">
        <v>1</v>
      </c>
      <c r="P595" s="573">
        <v>84.1</v>
      </c>
      <c r="Q595" s="571" t="s">
        <v>157</v>
      </c>
      <c r="R595" s="573" t="s">
        <v>1526</v>
      </c>
      <c r="S595" s="573">
        <v>6</v>
      </c>
      <c r="T595" s="573" t="s">
        <v>1573</v>
      </c>
      <c r="U595" s="573" t="s">
        <v>1522</v>
      </c>
      <c r="V595" s="573">
        <v>155</v>
      </c>
      <c r="W595" s="573">
        <v>31</v>
      </c>
      <c r="X595" s="571">
        <v>9600</v>
      </c>
      <c r="Y595" s="573">
        <v>12</v>
      </c>
      <c r="Z595" s="579" t="s">
        <v>178</v>
      </c>
      <c r="AA595" s="579" t="s">
        <v>178</v>
      </c>
      <c r="AB595" s="584">
        <v>36995</v>
      </c>
      <c r="AC595" s="584" t="s">
        <v>164</v>
      </c>
      <c r="AD595" s="584">
        <v>25912.083333333332</v>
      </c>
      <c r="AE595" s="586">
        <v>0.05</v>
      </c>
      <c r="AF595" s="661" t="str">
        <f t="shared" si="66"/>
        <v>2019-LVN-CHV-XP35-002-11</v>
      </c>
      <c r="AG595" s="661" t="str">
        <f>IF(AND($Y595&gt;=32,(AI595="I"),(Y595&lt;&gt;"~"),(COUNTIF($AN$1:$AN595,$AN595)=1)),"TRUE","FALSE")</f>
        <v>FALSE</v>
      </c>
      <c r="AH595" s="661" t="str">
        <f>IF(AND($Y595&gt;=22, (AI595&lt;&gt;"I"),(Y595&lt;&gt;"~"),(COUNTIF($AN$1:$AN595,$AN595)=1)),"TRUE","FALSE")</f>
        <v>FALSE</v>
      </c>
      <c r="AI595" s="661" t="str">
        <f t="shared" si="61"/>
        <v>II</v>
      </c>
      <c r="AJ595" s="662" t="str">
        <f t="shared" si="62"/>
        <v>XP35-002</v>
      </c>
      <c r="AK595" s="662" t="str">
        <f t="shared" si="63"/>
        <v>LVN</v>
      </c>
      <c r="AL595" s="662" t="str">
        <f t="shared" si="64"/>
        <v>CHV</v>
      </c>
      <c r="AM595" s="662" t="str">
        <f t="shared" si="60"/>
        <v>Express 3500-Cargo Van-RWD-2-84.1-~-4.3L-6-CG33705-1WT-155-31-Unleaded-Unleaded</v>
      </c>
      <c r="AN595" s="662" t="str">
        <f t="shared" si="65"/>
        <v>2019-LVN-CHV-XP35-002</v>
      </c>
    </row>
    <row r="596" spans="1:40" s="572" customFormat="1" ht="15">
      <c r="A596" s="570" t="s">
        <v>1576</v>
      </c>
      <c r="B596" s="569" t="s">
        <v>1577</v>
      </c>
      <c r="C596" s="569" t="s">
        <v>169</v>
      </c>
      <c r="D596" s="580">
        <v>11</v>
      </c>
      <c r="E596" s="569" t="s">
        <v>1516</v>
      </c>
      <c r="F596" s="569" t="s">
        <v>1571</v>
      </c>
      <c r="G596" s="569" t="s">
        <v>153</v>
      </c>
      <c r="H596" s="569">
        <v>2019</v>
      </c>
      <c r="I596" s="569" t="s">
        <v>1572</v>
      </c>
      <c r="J596" s="569" t="s">
        <v>1519</v>
      </c>
      <c r="K596" s="569" t="s">
        <v>236</v>
      </c>
      <c r="L596" s="569">
        <v>2</v>
      </c>
      <c r="M596" s="569">
        <v>0</v>
      </c>
      <c r="N596" s="569" t="s">
        <v>157</v>
      </c>
      <c r="O596" s="569">
        <v>1</v>
      </c>
      <c r="P596" s="569">
        <v>84.1</v>
      </c>
      <c r="Q596" s="568" t="s">
        <v>157</v>
      </c>
      <c r="R596" s="569" t="s">
        <v>798</v>
      </c>
      <c r="S596" s="569">
        <v>8</v>
      </c>
      <c r="T596" s="569" t="s">
        <v>1573</v>
      </c>
      <c r="U596" s="569" t="s">
        <v>1522</v>
      </c>
      <c r="V596" s="569">
        <v>155</v>
      </c>
      <c r="W596" s="569">
        <v>31</v>
      </c>
      <c r="X596" s="568">
        <v>9600</v>
      </c>
      <c r="Y596" s="569">
        <v>11</v>
      </c>
      <c r="Z596" s="581" t="s">
        <v>1529</v>
      </c>
      <c r="AA596" s="581" t="s">
        <v>178</v>
      </c>
      <c r="AB596" s="585">
        <v>38290</v>
      </c>
      <c r="AC596" s="585" t="s">
        <v>164</v>
      </c>
      <c r="AD596" s="585">
        <v>27099.166666666664</v>
      </c>
      <c r="AE596" s="587">
        <v>0.05</v>
      </c>
      <c r="AF596" s="661" t="str">
        <f t="shared" si="66"/>
        <v>2019-LVN-CHV-XP35-003-11</v>
      </c>
      <c r="AG596" s="661" t="str">
        <f>IF(AND($Y596&gt;=32,(AI596="I"),(Y596&lt;&gt;"~"),(COUNTIF($AN$1:$AN596,$AN596)=1)),"TRUE","FALSE")</f>
        <v>FALSE</v>
      </c>
      <c r="AH596" s="661" t="str">
        <f>IF(AND($Y596&gt;=22, (AI596&lt;&gt;"I"),(Y596&lt;&gt;"~"),(COUNTIF($AN$1:$AN596,$AN596)=1)),"TRUE","FALSE")</f>
        <v>FALSE</v>
      </c>
      <c r="AI596" s="661" t="str">
        <f t="shared" si="61"/>
        <v>II</v>
      </c>
      <c r="AJ596" s="662" t="str">
        <f t="shared" si="62"/>
        <v>XP35-003</v>
      </c>
      <c r="AK596" s="662" t="str">
        <f t="shared" si="63"/>
        <v>LVN</v>
      </c>
      <c r="AL596" s="662" t="str">
        <f t="shared" si="64"/>
        <v>CHV</v>
      </c>
      <c r="AM596" s="662" t="str">
        <f t="shared" si="60"/>
        <v>Express 3500-Cargo Van-RWD-2-84.1-~-6.0L-8-CG33705-1WT-155-31-CNG-Unleaded</v>
      </c>
      <c r="AN596" s="662" t="str">
        <f t="shared" si="65"/>
        <v>2019-LVN-CHV-XP35-003</v>
      </c>
    </row>
    <row r="597" spans="1:40" s="572" customFormat="1" ht="15">
      <c r="A597" s="570" t="s">
        <v>1578</v>
      </c>
      <c r="B597" s="573" t="s">
        <v>1579</v>
      </c>
      <c r="C597" s="573" t="s">
        <v>169</v>
      </c>
      <c r="D597" s="578">
        <v>11</v>
      </c>
      <c r="E597" s="573" t="s">
        <v>1516</v>
      </c>
      <c r="F597" s="573" t="s">
        <v>1571</v>
      </c>
      <c r="G597" s="573" t="s">
        <v>153</v>
      </c>
      <c r="H597" s="573">
        <v>2019</v>
      </c>
      <c r="I597" s="573" t="s">
        <v>1572</v>
      </c>
      <c r="J597" s="573" t="s">
        <v>1519</v>
      </c>
      <c r="K597" s="573" t="s">
        <v>236</v>
      </c>
      <c r="L597" s="573">
        <v>2</v>
      </c>
      <c r="M597" s="573">
        <v>0</v>
      </c>
      <c r="N597" s="573" t="s">
        <v>157</v>
      </c>
      <c r="O597" s="573">
        <v>1</v>
      </c>
      <c r="P597" s="573">
        <v>84.1</v>
      </c>
      <c r="Q597" s="571" t="s">
        <v>157</v>
      </c>
      <c r="R597" s="573" t="s">
        <v>798</v>
      </c>
      <c r="S597" s="573">
        <v>8</v>
      </c>
      <c r="T597" s="573" t="s">
        <v>1573</v>
      </c>
      <c r="U597" s="573" t="s">
        <v>1522</v>
      </c>
      <c r="V597" s="573">
        <v>155</v>
      </c>
      <c r="W597" s="573">
        <v>31</v>
      </c>
      <c r="X597" s="571">
        <v>9600</v>
      </c>
      <c r="Y597" s="573">
        <v>11</v>
      </c>
      <c r="Z597" s="579" t="s">
        <v>450</v>
      </c>
      <c r="AA597" s="579" t="s">
        <v>178</v>
      </c>
      <c r="AB597" s="584">
        <v>37990</v>
      </c>
      <c r="AC597" s="584" t="s">
        <v>164</v>
      </c>
      <c r="AD597" s="584">
        <v>26824.166666666664</v>
      </c>
      <c r="AE597" s="586">
        <v>0.05</v>
      </c>
      <c r="AF597" s="661" t="str">
        <f t="shared" si="66"/>
        <v>2019-LVN-CHV-XP35-004-11</v>
      </c>
      <c r="AG597" s="661" t="str">
        <f>IF(AND($Y597&gt;=32,(AI597="I"),(Y597&lt;&gt;"~"),(COUNTIF($AN$1:$AN597,$AN597)=1)),"TRUE","FALSE")</f>
        <v>FALSE</v>
      </c>
      <c r="AH597" s="661" t="str">
        <f>IF(AND($Y597&gt;=22, (AI597&lt;&gt;"I"),(Y597&lt;&gt;"~"),(COUNTIF($AN$1:$AN597,$AN597)=1)),"TRUE","FALSE")</f>
        <v>FALSE</v>
      </c>
      <c r="AI597" s="661" t="str">
        <f t="shared" si="61"/>
        <v>II</v>
      </c>
      <c r="AJ597" s="662" t="str">
        <f t="shared" si="62"/>
        <v>XP35-004</v>
      </c>
      <c r="AK597" s="662" t="str">
        <f t="shared" si="63"/>
        <v>LVN</v>
      </c>
      <c r="AL597" s="662" t="str">
        <f t="shared" si="64"/>
        <v>CHV</v>
      </c>
      <c r="AM597" s="662" t="str">
        <f t="shared" si="60"/>
        <v>Express 3500-Cargo Van-RWD-2-84.1-~-6.0L-8-CG33705-1WT-155-31-E85-Unleaded</v>
      </c>
      <c r="AN597" s="662" t="str">
        <f t="shared" si="65"/>
        <v>2019-LVN-CHV-XP35-004</v>
      </c>
    </row>
    <row r="598" spans="1:40" s="572" customFormat="1" ht="15">
      <c r="A598" s="570" t="s">
        <v>1580</v>
      </c>
      <c r="B598" s="569" t="s">
        <v>1581</v>
      </c>
      <c r="C598" s="569" t="s">
        <v>169</v>
      </c>
      <c r="D598" s="580">
        <v>11</v>
      </c>
      <c r="E598" s="569" t="s">
        <v>1516</v>
      </c>
      <c r="F598" s="569" t="s">
        <v>1571</v>
      </c>
      <c r="G598" s="569" t="s">
        <v>153</v>
      </c>
      <c r="H598" s="569">
        <v>2019</v>
      </c>
      <c r="I598" s="569" t="s">
        <v>1572</v>
      </c>
      <c r="J598" s="569" t="s">
        <v>1519</v>
      </c>
      <c r="K598" s="569" t="s">
        <v>236</v>
      </c>
      <c r="L598" s="569">
        <v>2</v>
      </c>
      <c r="M598" s="569">
        <v>0</v>
      </c>
      <c r="N598" s="569" t="s">
        <v>157</v>
      </c>
      <c r="O598" s="569">
        <v>1</v>
      </c>
      <c r="P598" s="569">
        <v>84.5</v>
      </c>
      <c r="Q598" s="568" t="s">
        <v>157</v>
      </c>
      <c r="R598" s="569" t="s">
        <v>1520</v>
      </c>
      <c r="S598" s="569">
        <v>4</v>
      </c>
      <c r="T598" s="569" t="s">
        <v>1582</v>
      </c>
      <c r="U598" s="569" t="s">
        <v>1522</v>
      </c>
      <c r="V598" s="569">
        <v>135</v>
      </c>
      <c r="W598" s="569">
        <v>31</v>
      </c>
      <c r="X598" s="568">
        <v>9900</v>
      </c>
      <c r="Y598" s="569">
        <v>12</v>
      </c>
      <c r="Z598" s="581" t="s">
        <v>728</v>
      </c>
      <c r="AA598" s="581" t="s">
        <v>1523</v>
      </c>
      <c r="AB598" s="585">
        <v>40265</v>
      </c>
      <c r="AC598" s="585" t="s">
        <v>164</v>
      </c>
      <c r="AD598" s="585">
        <v>28891.25</v>
      </c>
      <c r="AE598" s="587">
        <v>0.05</v>
      </c>
      <c r="AF598" s="661" t="str">
        <f t="shared" si="66"/>
        <v>2019-LVN-CHV-XP35-005-11</v>
      </c>
      <c r="AG598" s="661" t="str">
        <f>IF(AND($Y598&gt;=32,(AI598="I"),(Y598&lt;&gt;"~"),(COUNTIF($AN$1:$AN598,$AN598)=1)),"TRUE","FALSE")</f>
        <v>FALSE</v>
      </c>
      <c r="AH598" s="661" t="str">
        <f>IF(AND($Y598&gt;=22, (AI598&lt;&gt;"I"),(Y598&lt;&gt;"~"),(COUNTIF($AN$1:$AN598,$AN598)=1)),"TRUE","FALSE")</f>
        <v>FALSE</v>
      </c>
      <c r="AI598" s="661" t="str">
        <f t="shared" si="61"/>
        <v>II</v>
      </c>
      <c r="AJ598" s="662" t="str">
        <f t="shared" si="62"/>
        <v>XP35-005</v>
      </c>
      <c r="AK598" s="662" t="str">
        <f t="shared" si="63"/>
        <v>LVN</v>
      </c>
      <c r="AL598" s="662" t="str">
        <f t="shared" si="64"/>
        <v>CHV</v>
      </c>
      <c r="AM598" s="662" t="str">
        <f t="shared" si="60"/>
        <v>Express 3500-Cargo Van-RWD-2-84.5-~-2.8L -4-CG33405-1WT-135-31-Diesel-BioDiesel</v>
      </c>
      <c r="AN598" s="662" t="str">
        <f t="shared" si="65"/>
        <v>2019-LVN-CHV-XP35-005</v>
      </c>
    </row>
    <row r="599" spans="1:40" s="572" customFormat="1" ht="15">
      <c r="A599" s="570" t="s">
        <v>1583</v>
      </c>
      <c r="B599" s="573" t="s">
        <v>1584</v>
      </c>
      <c r="C599" s="573" t="s">
        <v>169</v>
      </c>
      <c r="D599" s="578">
        <v>11</v>
      </c>
      <c r="E599" s="573" t="s">
        <v>1516</v>
      </c>
      <c r="F599" s="573" t="s">
        <v>1571</v>
      </c>
      <c r="G599" s="573" t="s">
        <v>153</v>
      </c>
      <c r="H599" s="573">
        <v>2019</v>
      </c>
      <c r="I599" s="573" t="s">
        <v>1572</v>
      </c>
      <c r="J599" s="573" t="s">
        <v>1519</v>
      </c>
      <c r="K599" s="573" t="s">
        <v>236</v>
      </c>
      <c r="L599" s="573">
        <v>2</v>
      </c>
      <c r="M599" s="573">
        <v>0</v>
      </c>
      <c r="N599" s="573" t="s">
        <v>157</v>
      </c>
      <c r="O599" s="573">
        <v>1</v>
      </c>
      <c r="P599" s="573">
        <v>84.5</v>
      </c>
      <c r="Q599" s="571" t="s">
        <v>157</v>
      </c>
      <c r="R599" s="573" t="s">
        <v>1526</v>
      </c>
      <c r="S599" s="573">
        <v>6</v>
      </c>
      <c r="T599" s="573" t="s">
        <v>1582</v>
      </c>
      <c r="U599" s="573" t="s">
        <v>1522</v>
      </c>
      <c r="V599" s="573">
        <v>135</v>
      </c>
      <c r="W599" s="573">
        <v>31</v>
      </c>
      <c r="X599" s="571">
        <v>9600</v>
      </c>
      <c r="Y599" s="573">
        <v>12</v>
      </c>
      <c r="Z599" s="579" t="s">
        <v>178</v>
      </c>
      <c r="AA599" s="579" t="s">
        <v>178</v>
      </c>
      <c r="AB599" s="584">
        <v>36195</v>
      </c>
      <c r="AC599" s="584" t="s">
        <v>164</v>
      </c>
      <c r="AD599" s="584">
        <v>25160.416666666668</v>
      </c>
      <c r="AE599" s="586">
        <v>0.05</v>
      </c>
      <c r="AF599" s="661" t="str">
        <f t="shared" si="66"/>
        <v>2019-LVN-CHV-XP35-006-11</v>
      </c>
      <c r="AG599" s="661" t="str">
        <f>IF(AND($Y599&gt;=32,(AI599="I"),(Y599&lt;&gt;"~"),(COUNTIF($AN$1:$AN599,$AN599)=1)),"TRUE","FALSE")</f>
        <v>FALSE</v>
      </c>
      <c r="AH599" s="661" t="str">
        <f>IF(AND($Y599&gt;=22, (AI599&lt;&gt;"I"),(Y599&lt;&gt;"~"),(COUNTIF($AN$1:$AN599,$AN599)=1)),"TRUE","FALSE")</f>
        <v>FALSE</v>
      </c>
      <c r="AI599" s="661" t="str">
        <f t="shared" si="61"/>
        <v>II</v>
      </c>
      <c r="AJ599" s="662" t="str">
        <f t="shared" si="62"/>
        <v>XP35-006</v>
      </c>
      <c r="AK599" s="662" t="str">
        <f t="shared" si="63"/>
        <v>LVN</v>
      </c>
      <c r="AL599" s="662" t="str">
        <f t="shared" si="64"/>
        <v>CHV</v>
      </c>
      <c r="AM599" s="662" t="str">
        <f t="shared" si="60"/>
        <v>Express 3500-Cargo Van-RWD-2-84.5-~-4.3L-6-CG33405-1WT-135-31-Unleaded-Unleaded</v>
      </c>
      <c r="AN599" s="662" t="str">
        <f t="shared" si="65"/>
        <v>2019-LVN-CHV-XP35-006</v>
      </c>
    </row>
    <row r="600" spans="1:40" s="572" customFormat="1" ht="15">
      <c r="A600" s="570" t="s">
        <v>1585</v>
      </c>
      <c r="B600" s="569" t="s">
        <v>1586</v>
      </c>
      <c r="C600" s="569" t="s">
        <v>169</v>
      </c>
      <c r="D600" s="580">
        <v>11</v>
      </c>
      <c r="E600" s="569" t="s">
        <v>1516</v>
      </c>
      <c r="F600" s="569" t="s">
        <v>1571</v>
      </c>
      <c r="G600" s="569" t="s">
        <v>153</v>
      </c>
      <c r="H600" s="569">
        <v>2019</v>
      </c>
      <c r="I600" s="569" t="s">
        <v>1572</v>
      </c>
      <c r="J600" s="569" t="s">
        <v>1519</v>
      </c>
      <c r="K600" s="569" t="s">
        <v>236</v>
      </c>
      <c r="L600" s="569">
        <v>2</v>
      </c>
      <c r="M600" s="569">
        <v>0</v>
      </c>
      <c r="N600" s="569" t="s">
        <v>157</v>
      </c>
      <c r="O600" s="569">
        <v>1</v>
      </c>
      <c r="P600" s="569">
        <v>84.5</v>
      </c>
      <c r="Q600" s="568" t="s">
        <v>157</v>
      </c>
      <c r="R600" s="569" t="s">
        <v>798</v>
      </c>
      <c r="S600" s="569">
        <v>8</v>
      </c>
      <c r="T600" s="569" t="s">
        <v>1582</v>
      </c>
      <c r="U600" s="569" t="s">
        <v>1522</v>
      </c>
      <c r="V600" s="569">
        <v>135</v>
      </c>
      <c r="W600" s="569">
        <v>31</v>
      </c>
      <c r="X600" s="568">
        <v>9600</v>
      </c>
      <c r="Y600" s="569">
        <v>11</v>
      </c>
      <c r="Z600" s="581" t="s">
        <v>1529</v>
      </c>
      <c r="AA600" s="581" t="s">
        <v>178</v>
      </c>
      <c r="AB600" s="585">
        <v>37490</v>
      </c>
      <c r="AC600" s="585" t="s">
        <v>164</v>
      </c>
      <c r="AD600" s="585">
        <v>26347.5</v>
      </c>
      <c r="AE600" s="587">
        <v>0.05</v>
      </c>
      <c r="AF600" s="661" t="str">
        <f t="shared" si="66"/>
        <v>2019-LVN-CHV-XP35-007-11</v>
      </c>
      <c r="AG600" s="661" t="str">
        <f>IF(AND($Y600&gt;=32,(AI600="I"),(Y600&lt;&gt;"~"),(COUNTIF($AN$1:$AN600,$AN600)=1)),"TRUE","FALSE")</f>
        <v>FALSE</v>
      </c>
      <c r="AH600" s="661" t="str">
        <f>IF(AND($Y600&gt;=22, (AI600&lt;&gt;"I"),(Y600&lt;&gt;"~"),(COUNTIF($AN$1:$AN600,$AN600)=1)),"TRUE","FALSE")</f>
        <v>FALSE</v>
      </c>
      <c r="AI600" s="661" t="str">
        <f t="shared" si="61"/>
        <v>II</v>
      </c>
      <c r="AJ600" s="662" t="str">
        <f t="shared" si="62"/>
        <v>XP35-007</v>
      </c>
      <c r="AK600" s="662" t="str">
        <f t="shared" si="63"/>
        <v>LVN</v>
      </c>
      <c r="AL600" s="662" t="str">
        <f t="shared" si="64"/>
        <v>CHV</v>
      </c>
      <c r="AM600" s="662" t="str">
        <f t="shared" si="60"/>
        <v>Express 3500-Cargo Van-RWD-2-84.5-~-6.0L-8-CG33405-1WT-135-31-CNG-Unleaded</v>
      </c>
      <c r="AN600" s="662" t="str">
        <f t="shared" si="65"/>
        <v>2019-LVN-CHV-XP35-007</v>
      </c>
    </row>
    <row r="601" spans="1:40" s="572" customFormat="1" ht="15">
      <c r="A601" s="570" t="s">
        <v>1587</v>
      </c>
      <c r="B601" s="573" t="s">
        <v>1588</v>
      </c>
      <c r="C601" s="573" t="s">
        <v>169</v>
      </c>
      <c r="D601" s="578">
        <v>11</v>
      </c>
      <c r="E601" s="573" t="s">
        <v>1516</v>
      </c>
      <c r="F601" s="573" t="s">
        <v>1571</v>
      </c>
      <c r="G601" s="573" t="s">
        <v>153</v>
      </c>
      <c r="H601" s="573">
        <v>2019</v>
      </c>
      <c r="I601" s="573" t="s">
        <v>1572</v>
      </c>
      <c r="J601" s="573" t="s">
        <v>1519</v>
      </c>
      <c r="K601" s="573" t="s">
        <v>236</v>
      </c>
      <c r="L601" s="573">
        <v>2</v>
      </c>
      <c r="M601" s="573">
        <v>0</v>
      </c>
      <c r="N601" s="573" t="s">
        <v>157</v>
      </c>
      <c r="O601" s="573">
        <v>1</v>
      </c>
      <c r="P601" s="573">
        <v>84.5</v>
      </c>
      <c r="Q601" s="571" t="s">
        <v>157</v>
      </c>
      <c r="R601" s="573" t="s">
        <v>798</v>
      </c>
      <c r="S601" s="573">
        <v>8</v>
      </c>
      <c r="T601" s="573" t="s">
        <v>1582</v>
      </c>
      <c r="U601" s="573" t="s">
        <v>1522</v>
      </c>
      <c r="V601" s="573">
        <v>135</v>
      </c>
      <c r="W601" s="573">
        <v>31</v>
      </c>
      <c r="X601" s="571">
        <v>9600</v>
      </c>
      <c r="Y601" s="573">
        <v>11</v>
      </c>
      <c r="Z601" s="579" t="s">
        <v>450</v>
      </c>
      <c r="AA601" s="579" t="s">
        <v>178</v>
      </c>
      <c r="AB601" s="584">
        <v>37190</v>
      </c>
      <c r="AC601" s="584" t="s">
        <v>164</v>
      </c>
      <c r="AD601" s="584">
        <v>26072.5</v>
      </c>
      <c r="AE601" s="586">
        <v>0.05</v>
      </c>
      <c r="AF601" s="661" t="str">
        <f t="shared" si="66"/>
        <v>2019-LVN-CHV-XP35-008-11</v>
      </c>
      <c r="AG601" s="661" t="str">
        <f>IF(AND($Y601&gt;=32,(AI601="I"),(Y601&lt;&gt;"~"),(COUNTIF($AN$1:$AN601,$AN601)=1)),"TRUE","FALSE")</f>
        <v>FALSE</v>
      </c>
      <c r="AH601" s="661" t="str">
        <f>IF(AND($Y601&gt;=22, (AI601&lt;&gt;"I"),(Y601&lt;&gt;"~"),(COUNTIF($AN$1:$AN601,$AN601)=1)),"TRUE","FALSE")</f>
        <v>FALSE</v>
      </c>
      <c r="AI601" s="661" t="str">
        <f t="shared" si="61"/>
        <v>II</v>
      </c>
      <c r="AJ601" s="662" t="str">
        <f t="shared" si="62"/>
        <v>XP35-008</v>
      </c>
      <c r="AK601" s="662" t="str">
        <f t="shared" si="63"/>
        <v>LVN</v>
      </c>
      <c r="AL601" s="662" t="str">
        <f t="shared" si="64"/>
        <v>CHV</v>
      </c>
      <c r="AM601" s="662" t="str">
        <f t="shared" si="60"/>
        <v>Express 3500-Cargo Van-RWD-2-84.5-~-6.0L-8-CG33405-1WT-135-31-E85-Unleaded</v>
      </c>
      <c r="AN601" s="662" t="str">
        <f t="shared" si="65"/>
        <v>2019-LVN-CHV-XP35-008</v>
      </c>
    </row>
    <row r="602" spans="1:40" s="572" customFormat="1" ht="15">
      <c r="A602" s="570" t="s">
        <v>1589</v>
      </c>
      <c r="B602" s="569" t="s">
        <v>1570</v>
      </c>
      <c r="C602" s="569" t="s">
        <v>150</v>
      </c>
      <c r="D602" s="580">
        <v>13</v>
      </c>
      <c r="E602" s="569" t="s">
        <v>1516</v>
      </c>
      <c r="F602" s="569" t="s">
        <v>1571</v>
      </c>
      <c r="G602" s="569" t="s">
        <v>153</v>
      </c>
      <c r="H602" s="569">
        <v>2019</v>
      </c>
      <c r="I602" s="569" t="s">
        <v>1572</v>
      </c>
      <c r="J602" s="569" t="s">
        <v>1519</v>
      </c>
      <c r="K602" s="569" t="s">
        <v>236</v>
      </c>
      <c r="L602" s="569">
        <v>2</v>
      </c>
      <c r="M602" s="569">
        <v>0</v>
      </c>
      <c r="N602" s="569" t="s">
        <v>157</v>
      </c>
      <c r="O602" s="569">
        <v>1</v>
      </c>
      <c r="P602" s="569">
        <v>84.1</v>
      </c>
      <c r="Q602" s="568" t="s">
        <v>157</v>
      </c>
      <c r="R602" s="569" t="s">
        <v>1520</v>
      </c>
      <c r="S602" s="569">
        <v>4</v>
      </c>
      <c r="T602" s="569" t="s">
        <v>1573</v>
      </c>
      <c r="U602" s="569" t="s">
        <v>1522</v>
      </c>
      <c r="V602" s="569">
        <v>155</v>
      </c>
      <c r="W602" s="569">
        <v>31</v>
      </c>
      <c r="X602" s="568">
        <v>9900</v>
      </c>
      <c r="Y602" s="569">
        <v>12</v>
      </c>
      <c r="Z602" s="581" t="s">
        <v>728</v>
      </c>
      <c r="AA602" s="581" t="s">
        <v>1523</v>
      </c>
      <c r="AB602" s="585">
        <v>41065</v>
      </c>
      <c r="AC602" s="585" t="s">
        <v>164</v>
      </c>
      <c r="AD602" s="585">
        <v>30926</v>
      </c>
      <c r="AE602" s="587">
        <v>0.03</v>
      </c>
      <c r="AF602" s="661" t="str">
        <f t="shared" si="66"/>
        <v>2019-LVN-CHV-XP35-001-13</v>
      </c>
      <c r="AG602" s="661" t="str">
        <f>IF(AND($Y602&gt;=32,(AI602="I"),(Y602&lt;&gt;"~"),(COUNTIF($AN$1:$AN602,$AN602)=1)),"TRUE","FALSE")</f>
        <v>FALSE</v>
      </c>
      <c r="AH602" s="661" t="str">
        <f>IF(AND($Y602&gt;=22, (AI602&lt;&gt;"I"),(Y602&lt;&gt;"~"),(COUNTIF($AN$1:$AN602,$AN602)=1)),"TRUE","FALSE")</f>
        <v>FALSE</v>
      </c>
      <c r="AI602" s="661" t="str">
        <f t="shared" si="61"/>
        <v>II</v>
      </c>
      <c r="AJ602" s="662" t="str">
        <f t="shared" si="62"/>
        <v>XP35-001</v>
      </c>
      <c r="AK602" s="662" t="str">
        <f t="shared" si="63"/>
        <v>LVN</v>
      </c>
      <c r="AL602" s="662" t="str">
        <f t="shared" si="64"/>
        <v>CHV</v>
      </c>
      <c r="AM602" s="662" t="str">
        <f t="shared" si="60"/>
        <v>Express 3500-Cargo Van-RWD-2-84.1-~-2.8L -4-CG33705-1WT-155-31-Diesel-BioDiesel</v>
      </c>
      <c r="AN602" s="662" t="str">
        <f t="shared" si="65"/>
        <v>2019-LVN-CHV-XP35-001</v>
      </c>
    </row>
    <row r="603" spans="1:40" s="572" customFormat="1" ht="15">
      <c r="A603" s="570" t="s">
        <v>1590</v>
      </c>
      <c r="B603" s="573" t="s">
        <v>1575</v>
      </c>
      <c r="C603" s="573" t="s">
        <v>150</v>
      </c>
      <c r="D603" s="578">
        <v>13</v>
      </c>
      <c r="E603" s="573" t="s">
        <v>1516</v>
      </c>
      <c r="F603" s="573" t="s">
        <v>1571</v>
      </c>
      <c r="G603" s="573" t="s">
        <v>153</v>
      </c>
      <c r="H603" s="573">
        <v>2019</v>
      </c>
      <c r="I603" s="573" t="s">
        <v>1572</v>
      </c>
      <c r="J603" s="573" t="s">
        <v>1519</v>
      </c>
      <c r="K603" s="573" t="s">
        <v>236</v>
      </c>
      <c r="L603" s="573">
        <v>2</v>
      </c>
      <c r="M603" s="573">
        <v>0</v>
      </c>
      <c r="N603" s="573" t="s">
        <v>157</v>
      </c>
      <c r="O603" s="573">
        <v>1</v>
      </c>
      <c r="P603" s="573">
        <v>84.1</v>
      </c>
      <c r="Q603" s="571" t="s">
        <v>157</v>
      </c>
      <c r="R603" s="573" t="s">
        <v>1526</v>
      </c>
      <c r="S603" s="573">
        <v>6</v>
      </c>
      <c r="T603" s="573" t="s">
        <v>1573</v>
      </c>
      <c r="U603" s="573" t="s">
        <v>1522</v>
      </c>
      <c r="V603" s="573">
        <v>155</v>
      </c>
      <c r="W603" s="573">
        <v>31</v>
      </c>
      <c r="X603" s="571">
        <v>9600</v>
      </c>
      <c r="Y603" s="573">
        <v>12</v>
      </c>
      <c r="Z603" s="579" t="s">
        <v>178</v>
      </c>
      <c r="AA603" s="579" t="s">
        <v>178</v>
      </c>
      <c r="AB603" s="584">
        <v>36995</v>
      </c>
      <c r="AC603" s="584" t="s">
        <v>164</v>
      </c>
      <c r="AD603" s="584">
        <v>27345</v>
      </c>
      <c r="AE603" s="586">
        <v>0.03</v>
      </c>
      <c r="AF603" s="661" t="str">
        <f t="shared" si="66"/>
        <v>2019-LVN-CHV-XP35-002-13</v>
      </c>
      <c r="AG603" s="661" t="str">
        <f>IF(AND($Y603&gt;=32,(AI603="I"),(Y603&lt;&gt;"~"),(COUNTIF($AN$1:$AN603,$AN603)=1)),"TRUE","FALSE")</f>
        <v>FALSE</v>
      </c>
      <c r="AH603" s="661" t="str">
        <f>IF(AND($Y603&gt;=22, (AI603&lt;&gt;"I"),(Y603&lt;&gt;"~"),(COUNTIF($AN$1:$AN603,$AN603)=1)),"TRUE","FALSE")</f>
        <v>FALSE</v>
      </c>
      <c r="AI603" s="661" t="str">
        <f t="shared" si="61"/>
        <v>II</v>
      </c>
      <c r="AJ603" s="662" t="str">
        <f t="shared" si="62"/>
        <v>XP35-002</v>
      </c>
      <c r="AK603" s="662" t="str">
        <f t="shared" si="63"/>
        <v>LVN</v>
      </c>
      <c r="AL603" s="662" t="str">
        <f t="shared" si="64"/>
        <v>CHV</v>
      </c>
      <c r="AM603" s="662" t="str">
        <f t="shared" ref="AM603:AM666" si="67">CONCATENATE(I603,"-",J603,"-",K603,"-",L603,"-",P603,"-",Q603,"-",R603,"-",S603,"-",T603,"-",U603,"-",V603,"-",W603,"-",Z603,"-",AA603)</f>
        <v>Express 3500-Cargo Van-RWD-2-84.1-~-4.3L-6-CG33705-1WT-155-31-Unleaded-Unleaded</v>
      </c>
      <c r="AN603" s="662" t="str">
        <f t="shared" si="65"/>
        <v>2019-LVN-CHV-XP35-002</v>
      </c>
    </row>
    <row r="604" spans="1:40" s="572" customFormat="1" ht="15">
      <c r="A604" s="570" t="s">
        <v>1591</v>
      </c>
      <c r="B604" s="569" t="s">
        <v>1577</v>
      </c>
      <c r="C604" s="569" t="s">
        <v>150</v>
      </c>
      <c r="D604" s="580">
        <v>13</v>
      </c>
      <c r="E604" s="569" t="s">
        <v>1516</v>
      </c>
      <c r="F604" s="569" t="s">
        <v>1571</v>
      </c>
      <c r="G604" s="569" t="s">
        <v>153</v>
      </c>
      <c r="H604" s="569">
        <v>2019</v>
      </c>
      <c r="I604" s="569" t="s">
        <v>1572</v>
      </c>
      <c r="J604" s="569" t="s">
        <v>1519</v>
      </c>
      <c r="K604" s="569" t="s">
        <v>236</v>
      </c>
      <c r="L604" s="569">
        <v>2</v>
      </c>
      <c r="M604" s="569">
        <v>0</v>
      </c>
      <c r="N604" s="569" t="s">
        <v>157</v>
      </c>
      <c r="O604" s="569">
        <v>1</v>
      </c>
      <c r="P604" s="569">
        <v>84.1</v>
      </c>
      <c r="Q604" s="568" t="s">
        <v>157</v>
      </c>
      <c r="R604" s="569" t="s">
        <v>798</v>
      </c>
      <c r="S604" s="569">
        <v>8</v>
      </c>
      <c r="T604" s="569" t="s">
        <v>1573</v>
      </c>
      <c r="U604" s="569" t="s">
        <v>1522</v>
      </c>
      <c r="V604" s="569">
        <v>155</v>
      </c>
      <c r="W604" s="569">
        <v>31</v>
      </c>
      <c r="X604" s="568">
        <v>9600</v>
      </c>
      <c r="Y604" s="569">
        <v>11</v>
      </c>
      <c r="Z604" s="581" t="s">
        <v>1529</v>
      </c>
      <c r="AA604" s="581" t="s">
        <v>178</v>
      </c>
      <c r="AB604" s="585">
        <v>38290</v>
      </c>
      <c r="AC604" s="585" t="s">
        <v>164</v>
      </c>
      <c r="AD604" s="585">
        <v>28584</v>
      </c>
      <c r="AE604" s="587">
        <v>0.03</v>
      </c>
      <c r="AF604" s="661" t="str">
        <f t="shared" si="66"/>
        <v>2019-LVN-CHV-XP35-003-13</v>
      </c>
      <c r="AG604" s="661" t="str">
        <f>IF(AND($Y604&gt;=32,(AI604="I"),(Y604&lt;&gt;"~"),(COUNTIF($AN$1:$AN604,$AN604)=1)),"TRUE","FALSE")</f>
        <v>FALSE</v>
      </c>
      <c r="AH604" s="661" t="str">
        <f>IF(AND($Y604&gt;=22, (AI604&lt;&gt;"I"),(Y604&lt;&gt;"~"),(COUNTIF($AN$1:$AN604,$AN604)=1)),"TRUE","FALSE")</f>
        <v>FALSE</v>
      </c>
      <c r="AI604" s="661" t="str">
        <f t="shared" ref="AI604:AI667" si="68">IF(OR((LEFT($E604,2)="01"),AND(LEFT($E604,2)="06",ISNUMBER(SEARCH("pas",$F604))),AND(LEFT($E604,2)="05",ISNUMBER(SEARCH("pas",$F604)))),"I",IF(AND((LEFT($E604,2)&lt;&gt;"01"),$X604&lt;=10000),"II",IF(AND((LEFT($E604,2)&lt;&gt;"01"),$X604&gt;10000),"N/A")))</f>
        <v>II</v>
      </c>
      <c r="AJ604" s="662" t="str">
        <f t="shared" si="62"/>
        <v>XP35-003</v>
      </c>
      <c r="AK604" s="662" t="str">
        <f t="shared" si="63"/>
        <v>LVN</v>
      </c>
      <c r="AL604" s="662" t="str">
        <f t="shared" si="64"/>
        <v>CHV</v>
      </c>
      <c r="AM604" s="662" t="str">
        <f t="shared" si="67"/>
        <v>Express 3500-Cargo Van-RWD-2-84.1-~-6.0L-8-CG33705-1WT-155-31-CNG-Unleaded</v>
      </c>
      <c r="AN604" s="662" t="str">
        <f t="shared" si="65"/>
        <v>2019-LVN-CHV-XP35-003</v>
      </c>
    </row>
    <row r="605" spans="1:40" s="572" customFormat="1" ht="15">
      <c r="A605" s="570" t="s">
        <v>1592</v>
      </c>
      <c r="B605" s="573" t="s">
        <v>1579</v>
      </c>
      <c r="C605" s="573" t="s">
        <v>150</v>
      </c>
      <c r="D605" s="578">
        <v>13</v>
      </c>
      <c r="E605" s="573" t="s">
        <v>1516</v>
      </c>
      <c r="F605" s="573" t="s">
        <v>1571</v>
      </c>
      <c r="G605" s="573" t="s">
        <v>153</v>
      </c>
      <c r="H605" s="573">
        <v>2019</v>
      </c>
      <c r="I605" s="573" t="s">
        <v>1572</v>
      </c>
      <c r="J605" s="573" t="s">
        <v>1519</v>
      </c>
      <c r="K605" s="573" t="s">
        <v>236</v>
      </c>
      <c r="L605" s="573">
        <v>2</v>
      </c>
      <c r="M605" s="573">
        <v>0</v>
      </c>
      <c r="N605" s="573" t="s">
        <v>157</v>
      </c>
      <c r="O605" s="573">
        <v>1</v>
      </c>
      <c r="P605" s="573">
        <v>84.1</v>
      </c>
      <c r="Q605" s="571" t="s">
        <v>157</v>
      </c>
      <c r="R605" s="573" t="s">
        <v>798</v>
      </c>
      <c r="S605" s="573">
        <v>8</v>
      </c>
      <c r="T605" s="573" t="s">
        <v>1573</v>
      </c>
      <c r="U605" s="573" t="s">
        <v>1522</v>
      </c>
      <c r="V605" s="573">
        <v>155</v>
      </c>
      <c r="W605" s="573">
        <v>31</v>
      </c>
      <c r="X605" s="571">
        <v>9600</v>
      </c>
      <c r="Y605" s="573">
        <v>11</v>
      </c>
      <c r="Z605" s="579" t="s">
        <v>450</v>
      </c>
      <c r="AA605" s="579" t="s">
        <v>178</v>
      </c>
      <c r="AB605" s="584">
        <v>37990</v>
      </c>
      <c r="AC605" s="584" t="s">
        <v>164</v>
      </c>
      <c r="AD605" s="584">
        <v>28220</v>
      </c>
      <c r="AE605" s="586">
        <v>0.03</v>
      </c>
      <c r="AF605" s="661" t="str">
        <f t="shared" si="66"/>
        <v>2019-LVN-CHV-XP35-004-13</v>
      </c>
      <c r="AG605" s="661" t="str">
        <f>IF(AND($Y605&gt;=32,(AI605="I"),(Y605&lt;&gt;"~"),(COUNTIF($AN$1:$AN605,$AN605)=1)),"TRUE","FALSE")</f>
        <v>FALSE</v>
      </c>
      <c r="AH605" s="661" t="str">
        <f>IF(AND($Y605&gt;=22, (AI605&lt;&gt;"I"),(Y605&lt;&gt;"~"),(COUNTIF($AN$1:$AN605,$AN605)=1)),"TRUE","FALSE")</f>
        <v>FALSE</v>
      </c>
      <c r="AI605" s="661" t="str">
        <f t="shared" si="68"/>
        <v>II</v>
      </c>
      <c r="AJ605" s="662" t="str">
        <f t="shared" si="62"/>
        <v>XP35-004</v>
      </c>
      <c r="AK605" s="662" t="str">
        <f t="shared" si="63"/>
        <v>LVN</v>
      </c>
      <c r="AL605" s="662" t="str">
        <f t="shared" si="64"/>
        <v>CHV</v>
      </c>
      <c r="AM605" s="662" t="str">
        <f t="shared" si="67"/>
        <v>Express 3500-Cargo Van-RWD-2-84.1-~-6.0L-8-CG33705-1WT-155-31-E85-Unleaded</v>
      </c>
      <c r="AN605" s="662" t="str">
        <f t="shared" si="65"/>
        <v>2019-LVN-CHV-XP35-004</v>
      </c>
    </row>
    <row r="606" spans="1:40" s="572" customFormat="1" ht="15">
      <c r="A606" s="570" t="s">
        <v>1593</v>
      </c>
      <c r="B606" s="569" t="s">
        <v>1581</v>
      </c>
      <c r="C606" s="569" t="s">
        <v>150</v>
      </c>
      <c r="D606" s="580">
        <v>13</v>
      </c>
      <c r="E606" s="569" t="s">
        <v>1516</v>
      </c>
      <c r="F606" s="569" t="s">
        <v>1571</v>
      </c>
      <c r="G606" s="569" t="s">
        <v>153</v>
      </c>
      <c r="H606" s="569">
        <v>2019</v>
      </c>
      <c r="I606" s="569" t="s">
        <v>1572</v>
      </c>
      <c r="J606" s="569" t="s">
        <v>1519</v>
      </c>
      <c r="K606" s="569" t="s">
        <v>236</v>
      </c>
      <c r="L606" s="569">
        <v>2</v>
      </c>
      <c r="M606" s="569">
        <v>0</v>
      </c>
      <c r="N606" s="569" t="s">
        <v>157</v>
      </c>
      <c r="O606" s="569">
        <v>1</v>
      </c>
      <c r="P606" s="569">
        <v>84.5</v>
      </c>
      <c r="Q606" s="568" t="s">
        <v>157</v>
      </c>
      <c r="R606" s="569" t="s">
        <v>1520</v>
      </c>
      <c r="S606" s="569">
        <v>4</v>
      </c>
      <c r="T606" s="569" t="s">
        <v>1582</v>
      </c>
      <c r="U606" s="569" t="s">
        <v>1522</v>
      </c>
      <c r="V606" s="569">
        <v>135</v>
      </c>
      <c r="W606" s="569">
        <v>31</v>
      </c>
      <c r="X606" s="568">
        <v>9900</v>
      </c>
      <c r="Y606" s="569">
        <v>12</v>
      </c>
      <c r="Z606" s="581" t="s">
        <v>728</v>
      </c>
      <c r="AA606" s="581" t="s">
        <v>1523</v>
      </c>
      <c r="AB606" s="585">
        <v>40265</v>
      </c>
      <c r="AC606" s="585" t="s">
        <v>164</v>
      </c>
      <c r="AD606" s="585">
        <v>30130</v>
      </c>
      <c r="AE606" s="587">
        <v>0.03</v>
      </c>
      <c r="AF606" s="661" t="str">
        <f t="shared" si="66"/>
        <v>2019-LVN-CHV-XP35-005-13</v>
      </c>
      <c r="AG606" s="661" t="str">
        <f>IF(AND($Y606&gt;=32,(AI606="I"),(Y606&lt;&gt;"~"),(COUNTIF($AN$1:$AN606,$AN606)=1)),"TRUE","FALSE")</f>
        <v>FALSE</v>
      </c>
      <c r="AH606" s="661" t="str">
        <f>IF(AND($Y606&gt;=22, (AI606&lt;&gt;"I"),(Y606&lt;&gt;"~"),(COUNTIF($AN$1:$AN606,$AN606)=1)),"TRUE","FALSE")</f>
        <v>FALSE</v>
      </c>
      <c r="AI606" s="661" t="str">
        <f t="shared" si="68"/>
        <v>II</v>
      </c>
      <c r="AJ606" s="662" t="str">
        <f t="shared" si="62"/>
        <v>XP35-005</v>
      </c>
      <c r="AK606" s="662" t="str">
        <f t="shared" si="63"/>
        <v>LVN</v>
      </c>
      <c r="AL606" s="662" t="str">
        <f t="shared" si="64"/>
        <v>CHV</v>
      </c>
      <c r="AM606" s="662" t="str">
        <f t="shared" si="67"/>
        <v>Express 3500-Cargo Van-RWD-2-84.5-~-2.8L -4-CG33405-1WT-135-31-Diesel-BioDiesel</v>
      </c>
      <c r="AN606" s="662" t="str">
        <f t="shared" si="65"/>
        <v>2019-LVN-CHV-XP35-005</v>
      </c>
    </row>
    <row r="607" spans="1:40" s="572" customFormat="1" ht="15">
      <c r="A607" s="570" t="s">
        <v>1594</v>
      </c>
      <c r="B607" s="573" t="s">
        <v>1584</v>
      </c>
      <c r="C607" s="573" t="s">
        <v>150</v>
      </c>
      <c r="D607" s="578">
        <v>13</v>
      </c>
      <c r="E607" s="573" t="s">
        <v>1516</v>
      </c>
      <c r="F607" s="573" t="s">
        <v>1571</v>
      </c>
      <c r="G607" s="573" t="s">
        <v>153</v>
      </c>
      <c r="H607" s="573">
        <v>2019</v>
      </c>
      <c r="I607" s="573" t="s">
        <v>1572</v>
      </c>
      <c r="J607" s="573" t="s">
        <v>1519</v>
      </c>
      <c r="K607" s="573" t="s">
        <v>236</v>
      </c>
      <c r="L607" s="573">
        <v>2</v>
      </c>
      <c r="M607" s="573">
        <v>0</v>
      </c>
      <c r="N607" s="573" t="s">
        <v>157</v>
      </c>
      <c r="O607" s="573">
        <v>1</v>
      </c>
      <c r="P607" s="573">
        <v>84.5</v>
      </c>
      <c r="Q607" s="571" t="s">
        <v>157</v>
      </c>
      <c r="R607" s="573" t="s">
        <v>1526</v>
      </c>
      <c r="S607" s="573">
        <v>6</v>
      </c>
      <c r="T607" s="573" t="s">
        <v>1582</v>
      </c>
      <c r="U607" s="573" t="s">
        <v>1522</v>
      </c>
      <c r="V607" s="573">
        <v>135</v>
      </c>
      <c r="W607" s="573">
        <v>31</v>
      </c>
      <c r="X607" s="571">
        <v>9600</v>
      </c>
      <c r="Y607" s="573">
        <v>12</v>
      </c>
      <c r="Z607" s="579" t="s">
        <v>178</v>
      </c>
      <c r="AA607" s="579" t="s">
        <v>178</v>
      </c>
      <c r="AB607" s="584">
        <v>36195</v>
      </c>
      <c r="AC607" s="584" t="s">
        <v>164</v>
      </c>
      <c r="AD607" s="584">
        <v>26548</v>
      </c>
      <c r="AE607" s="586">
        <v>0.03</v>
      </c>
      <c r="AF607" s="661" t="str">
        <f t="shared" si="66"/>
        <v>2019-LVN-CHV-XP35-006-13</v>
      </c>
      <c r="AG607" s="661" t="str">
        <f>IF(AND($Y607&gt;=32,(AI607="I"),(Y607&lt;&gt;"~"),(COUNTIF($AN$1:$AN607,$AN607)=1)),"TRUE","FALSE")</f>
        <v>FALSE</v>
      </c>
      <c r="AH607" s="661" t="str">
        <f>IF(AND($Y607&gt;=22, (AI607&lt;&gt;"I"),(Y607&lt;&gt;"~"),(COUNTIF($AN$1:$AN607,$AN607)=1)),"TRUE","FALSE")</f>
        <v>FALSE</v>
      </c>
      <c r="AI607" s="661" t="str">
        <f t="shared" si="68"/>
        <v>II</v>
      </c>
      <c r="AJ607" s="662" t="str">
        <f t="shared" si="62"/>
        <v>XP35-006</v>
      </c>
      <c r="AK607" s="662" t="str">
        <f t="shared" si="63"/>
        <v>LVN</v>
      </c>
      <c r="AL607" s="662" t="str">
        <f t="shared" si="64"/>
        <v>CHV</v>
      </c>
      <c r="AM607" s="662" t="str">
        <f t="shared" si="67"/>
        <v>Express 3500-Cargo Van-RWD-2-84.5-~-4.3L-6-CG33405-1WT-135-31-Unleaded-Unleaded</v>
      </c>
      <c r="AN607" s="662" t="str">
        <f t="shared" si="65"/>
        <v>2019-LVN-CHV-XP35-006</v>
      </c>
    </row>
    <row r="608" spans="1:40" s="572" customFormat="1" ht="15">
      <c r="A608" s="570" t="s">
        <v>1595</v>
      </c>
      <c r="B608" s="569" t="s">
        <v>1586</v>
      </c>
      <c r="C608" s="569" t="s">
        <v>150</v>
      </c>
      <c r="D608" s="580">
        <v>13</v>
      </c>
      <c r="E608" s="569" t="s">
        <v>1516</v>
      </c>
      <c r="F608" s="569" t="s">
        <v>1571</v>
      </c>
      <c r="G608" s="569" t="s">
        <v>153</v>
      </c>
      <c r="H608" s="569">
        <v>2019</v>
      </c>
      <c r="I608" s="569" t="s">
        <v>1572</v>
      </c>
      <c r="J608" s="569" t="s">
        <v>1519</v>
      </c>
      <c r="K608" s="569" t="s">
        <v>236</v>
      </c>
      <c r="L608" s="569">
        <v>2</v>
      </c>
      <c r="M608" s="569">
        <v>0</v>
      </c>
      <c r="N608" s="569" t="s">
        <v>157</v>
      </c>
      <c r="O608" s="569">
        <v>1</v>
      </c>
      <c r="P608" s="569">
        <v>84.5</v>
      </c>
      <c r="Q608" s="568" t="s">
        <v>157</v>
      </c>
      <c r="R608" s="569" t="s">
        <v>798</v>
      </c>
      <c r="S608" s="569">
        <v>8</v>
      </c>
      <c r="T608" s="569" t="s">
        <v>1582</v>
      </c>
      <c r="U608" s="569" t="s">
        <v>1522</v>
      </c>
      <c r="V608" s="569">
        <v>135</v>
      </c>
      <c r="W608" s="569">
        <v>31</v>
      </c>
      <c r="X608" s="568">
        <v>9600</v>
      </c>
      <c r="Y608" s="569">
        <v>11</v>
      </c>
      <c r="Z608" s="581" t="s">
        <v>1529</v>
      </c>
      <c r="AA608" s="581" t="s">
        <v>178</v>
      </c>
      <c r="AB608" s="585">
        <v>37565</v>
      </c>
      <c r="AC608" s="585" t="s">
        <v>164</v>
      </c>
      <c r="AD608" s="585">
        <v>27688</v>
      </c>
      <c r="AE608" s="587">
        <v>0.03</v>
      </c>
      <c r="AF608" s="661" t="str">
        <f t="shared" si="66"/>
        <v>2019-LVN-CHV-XP35-007-13</v>
      </c>
      <c r="AG608" s="661" t="str">
        <f>IF(AND($Y608&gt;=32,(AI608="I"),(Y608&lt;&gt;"~"),(COUNTIF($AN$1:$AN608,$AN608)=1)),"TRUE","FALSE")</f>
        <v>FALSE</v>
      </c>
      <c r="AH608" s="661" t="str">
        <f>IF(AND($Y608&gt;=22, (AI608&lt;&gt;"I"),(Y608&lt;&gt;"~"),(COUNTIF($AN$1:$AN608,$AN608)=1)),"TRUE","FALSE")</f>
        <v>FALSE</v>
      </c>
      <c r="AI608" s="661" t="str">
        <f t="shared" si="68"/>
        <v>II</v>
      </c>
      <c r="AJ608" s="662" t="str">
        <f t="shared" si="62"/>
        <v>XP35-007</v>
      </c>
      <c r="AK608" s="662" t="str">
        <f t="shared" si="63"/>
        <v>LVN</v>
      </c>
      <c r="AL608" s="662" t="str">
        <f t="shared" si="64"/>
        <v>CHV</v>
      </c>
      <c r="AM608" s="662" t="str">
        <f t="shared" si="67"/>
        <v>Express 3500-Cargo Van-RWD-2-84.5-~-6.0L-8-CG33405-1WT-135-31-CNG-Unleaded</v>
      </c>
      <c r="AN608" s="662" t="str">
        <f t="shared" si="65"/>
        <v>2019-LVN-CHV-XP35-007</v>
      </c>
    </row>
    <row r="609" spans="1:40" s="572" customFormat="1" ht="15">
      <c r="A609" s="570" t="s">
        <v>1596</v>
      </c>
      <c r="B609" s="573" t="s">
        <v>1588</v>
      </c>
      <c r="C609" s="573" t="s">
        <v>150</v>
      </c>
      <c r="D609" s="578">
        <v>13</v>
      </c>
      <c r="E609" s="573" t="s">
        <v>1516</v>
      </c>
      <c r="F609" s="573" t="s">
        <v>1571</v>
      </c>
      <c r="G609" s="573" t="s">
        <v>153</v>
      </c>
      <c r="H609" s="573">
        <v>2019</v>
      </c>
      <c r="I609" s="573" t="s">
        <v>1572</v>
      </c>
      <c r="J609" s="573" t="s">
        <v>1519</v>
      </c>
      <c r="K609" s="573" t="s">
        <v>236</v>
      </c>
      <c r="L609" s="573">
        <v>2</v>
      </c>
      <c r="M609" s="573">
        <v>0</v>
      </c>
      <c r="N609" s="573" t="s">
        <v>157</v>
      </c>
      <c r="O609" s="573">
        <v>1</v>
      </c>
      <c r="P609" s="573">
        <v>84.5</v>
      </c>
      <c r="Q609" s="571" t="s">
        <v>157</v>
      </c>
      <c r="R609" s="573" t="s">
        <v>798</v>
      </c>
      <c r="S609" s="573">
        <v>8</v>
      </c>
      <c r="T609" s="573" t="s">
        <v>1582</v>
      </c>
      <c r="U609" s="573" t="s">
        <v>1522</v>
      </c>
      <c r="V609" s="573">
        <v>135</v>
      </c>
      <c r="W609" s="573">
        <v>31</v>
      </c>
      <c r="X609" s="571">
        <v>9600</v>
      </c>
      <c r="Y609" s="573">
        <v>11</v>
      </c>
      <c r="Z609" s="579" t="s">
        <v>450</v>
      </c>
      <c r="AA609" s="579" t="s">
        <v>178</v>
      </c>
      <c r="AB609" s="584">
        <v>37190</v>
      </c>
      <c r="AC609" s="584" t="s">
        <v>164</v>
      </c>
      <c r="AD609" s="584">
        <v>27424</v>
      </c>
      <c r="AE609" s="586">
        <v>0.03</v>
      </c>
      <c r="AF609" s="661" t="str">
        <f t="shared" si="66"/>
        <v>2019-LVN-CHV-XP35-008-13</v>
      </c>
      <c r="AG609" s="661" t="str">
        <f>IF(AND($Y609&gt;=32,(AI609="I"),(Y609&lt;&gt;"~"),(COUNTIF($AN$1:$AN609,$AN609)=1)),"TRUE","FALSE")</f>
        <v>FALSE</v>
      </c>
      <c r="AH609" s="661" t="str">
        <f>IF(AND($Y609&gt;=22, (AI609&lt;&gt;"I"),(Y609&lt;&gt;"~"),(COUNTIF($AN$1:$AN609,$AN609)=1)),"TRUE","FALSE")</f>
        <v>FALSE</v>
      </c>
      <c r="AI609" s="661" t="str">
        <f t="shared" si="68"/>
        <v>II</v>
      </c>
      <c r="AJ609" s="662" t="str">
        <f t="shared" si="62"/>
        <v>XP35-008</v>
      </c>
      <c r="AK609" s="662" t="str">
        <f t="shared" si="63"/>
        <v>LVN</v>
      </c>
      <c r="AL609" s="662" t="str">
        <f t="shared" si="64"/>
        <v>CHV</v>
      </c>
      <c r="AM609" s="662" t="str">
        <f t="shared" si="67"/>
        <v>Express 3500-Cargo Van-RWD-2-84.5-~-6.0L-8-CG33405-1WT-135-31-E85-Unleaded</v>
      </c>
      <c r="AN609" s="662" t="str">
        <f t="shared" si="65"/>
        <v>2019-LVN-CHV-XP35-008</v>
      </c>
    </row>
    <row r="610" spans="1:40" s="572" customFormat="1" ht="15">
      <c r="A610" s="570" t="s">
        <v>1597</v>
      </c>
      <c r="B610" s="569" t="s">
        <v>1570</v>
      </c>
      <c r="C610" s="569" t="s">
        <v>166</v>
      </c>
      <c r="D610" s="580">
        <v>17</v>
      </c>
      <c r="E610" s="569" t="s">
        <v>1516</v>
      </c>
      <c r="F610" s="569" t="s">
        <v>1571</v>
      </c>
      <c r="G610" s="569" t="s">
        <v>153</v>
      </c>
      <c r="H610" s="569">
        <v>2019</v>
      </c>
      <c r="I610" s="569" t="s">
        <v>1572</v>
      </c>
      <c r="J610" s="569" t="s">
        <v>1519</v>
      </c>
      <c r="K610" s="569" t="s">
        <v>236</v>
      </c>
      <c r="L610" s="569">
        <v>2</v>
      </c>
      <c r="M610" s="569">
        <v>0</v>
      </c>
      <c r="N610" s="569" t="s">
        <v>157</v>
      </c>
      <c r="O610" s="569">
        <v>1</v>
      </c>
      <c r="P610" s="569">
        <v>84.1</v>
      </c>
      <c r="Q610" s="568" t="s">
        <v>157</v>
      </c>
      <c r="R610" s="569" t="s">
        <v>1520</v>
      </c>
      <c r="S610" s="569">
        <v>4</v>
      </c>
      <c r="T610" s="569" t="s">
        <v>1573</v>
      </c>
      <c r="U610" s="569" t="s">
        <v>1522</v>
      </c>
      <c r="V610" s="569">
        <v>155</v>
      </c>
      <c r="W610" s="569">
        <v>31</v>
      </c>
      <c r="X610" s="568">
        <v>9900</v>
      </c>
      <c r="Y610" s="569">
        <v>12</v>
      </c>
      <c r="Z610" s="581" t="s">
        <v>728</v>
      </c>
      <c r="AA610" s="581" t="s">
        <v>1523</v>
      </c>
      <c r="AB610" s="585">
        <v>41065</v>
      </c>
      <c r="AC610" s="585" t="s">
        <v>164</v>
      </c>
      <c r="AD610" s="585">
        <v>30895</v>
      </c>
      <c r="AE610" s="587">
        <v>7.1999999999999995E-2</v>
      </c>
      <c r="AF610" s="661" t="str">
        <f t="shared" si="66"/>
        <v>2019-LVN-CHV-XP35-001-17</v>
      </c>
      <c r="AG610" s="661" t="str">
        <f>IF(AND($Y610&gt;=32,(AI610="I"),(Y610&lt;&gt;"~"),(COUNTIF($AN$1:$AN610,$AN610)=1)),"TRUE","FALSE")</f>
        <v>FALSE</v>
      </c>
      <c r="AH610" s="661" t="str">
        <f>IF(AND($Y610&gt;=22, (AI610&lt;&gt;"I"),(Y610&lt;&gt;"~"),(COUNTIF($AN$1:$AN610,$AN610)=1)),"TRUE","FALSE")</f>
        <v>FALSE</v>
      </c>
      <c r="AI610" s="661" t="str">
        <f t="shared" si="68"/>
        <v>II</v>
      </c>
      <c r="AJ610" s="662" t="str">
        <f t="shared" si="62"/>
        <v>XP35-001</v>
      </c>
      <c r="AK610" s="662" t="str">
        <f t="shared" si="63"/>
        <v>LVN</v>
      </c>
      <c r="AL610" s="662" t="str">
        <f t="shared" si="64"/>
        <v>CHV</v>
      </c>
      <c r="AM610" s="662" t="str">
        <f t="shared" si="67"/>
        <v>Express 3500-Cargo Van-RWD-2-84.1-~-2.8L -4-CG33705-1WT-155-31-Diesel-BioDiesel</v>
      </c>
      <c r="AN610" s="662" t="str">
        <f t="shared" si="65"/>
        <v>2019-LVN-CHV-XP35-001</v>
      </c>
    </row>
    <row r="611" spans="1:40" s="572" customFormat="1" ht="15">
      <c r="A611" s="570" t="s">
        <v>1598</v>
      </c>
      <c r="B611" s="573" t="s">
        <v>1575</v>
      </c>
      <c r="C611" s="573" t="s">
        <v>166</v>
      </c>
      <c r="D611" s="578">
        <v>17</v>
      </c>
      <c r="E611" s="573" t="s">
        <v>1516</v>
      </c>
      <c r="F611" s="573" t="s">
        <v>1571</v>
      </c>
      <c r="G611" s="573" t="s">
        <v>153</v>
      </c>
      <c r="H611" s="573">
        <v>2019</v>
      </c>
      <c r="I611" s="573" t="s">
        <v>1572</v>
      </c>
      <c r="J611" s="573" t="s">
        <v>1519</v>
      </c>
      <c r="K611" s="573" t="s">
        <v>236</v>
      </c>
      <c r="L611" s="573">
        <v>2</v>
      </c>
      <c r="M611" s="573">
        <v>0</v>
      </c>
      <c r="N611" s="573" t="s">
        <v>157</v>
      </c>
      <c r="O611" s="573">
        <v>1</v>
      </c>
      <c r="P611" s="573">
        <v>84.1</v>
      </c>
      <c r="Q611" s="571" t="s">
        <v>157</v>
      </c>
      <c r="R611" s="573" t="s">
        <v>1526</v>
      </c>
      <c r="S611" s="573">
        <v>6</v>
      </c>
      <c r="T611" s="573" t="s">
        <v>1573</v>
      </c>
      <c r="U611" s="573" t="s">
        <v>1522</v>
      </c>
      <c r="V611" s="573">
        <v>155</v>
      </c>
      <c r="W611" s="573">
        <v>31</v>
      </c>
      <c r="X611" s="571">
        <v>9600</v>
      </c>
      <c r="Y611" s="573">
        <v>12</v>
      </c>
      <c r="Z611" s="579" t="s">
        <v>178</v>
      </c>
      <c r="AA611" s="579" t="s">
        <v>178</v>
      </c>
      <c r="AB611" s="584">
        <v>36995</v>
      </c>
      <c r="AC611" s="584" t="s">
        <v>164</v>
      </c>
      <c r="AD611" s="584">
        <v>27410</v>
      </c>
      <c r="AE611" s="586">
        <v>7.1999999999999995E-2</v>
      </c>
      <c r="AF611" s="661" t="str">
        <f t="shared" si="66"/>
        <v>2019-LVN-CHV-XP35-002-17</v>
      </c>
      <c r="AG611" s="661" t="str">
        <f>IF(AND($Y611&gt;=32,(AI611="I"),(Y611&lt;&gt;"~"),(COUNTIF($AN$1:$AN611,$AN611)=1)),"TRUE","FALSE")</f>
        <v>FALSE</v>
      </c>
      <c r="AH611" s="661" t="str">
        <f>IF(AND($Y611&gt;=22, (AI611&lt;&gt;"I"),(Y611&lt;&gt;"~"),(COUNTIF($AN$1:$AN611,$AN611)=1)),"TRUE","FALSE")</f>
        <v>FALSE</v>
      </c>
      <c r="AI611" s="661" t="str">
        <f t="shared" si="68"/>
        <v>II</v>
      </c>
      <c r="AJ611" s="662" t="str">
        <f t="shared" si="62"/>
        <v>XP35-002</v>
      </c>
      <c r="AK611" s="662" t="str">
        <f t="shared" si="63"/>
        <v>LVN</v>
      </c>
      <c r="AL611" s="662" t="str">
        <f t="shared" si="64"/>
        <v>CHV</v>
      </c>
      <c r="AM611" s="662" t="str">
        <f t="shared" si="67"/>
        <v>Express 3500-Cargo Van-RWD-2-84.1-~-4.3L-6-CG33705-1WT-155-31-Unleaded-Unleaded</v>
      </c>
      <c r="AN611" s="662" t="str">
        <f t="shared" si="65"/>
        <v>2019-LVN-CHV-XP35-002</v>
      </c>
    </row>
    <row r="612" spans="1:40" s="572" customFormat="1" ht="15">
      <c r="A612" s="570" t="s">
        <v>1599</v>
      </c>
      <c r="B612" s="569" t="s">
        <v>1577</v>
      </c>
      <c r="C612" s="569" t="s">
        <v>166</v>
      </c>
      <c r="D612" s="580">
        <v>17</v>
      </c>
      <c r="E612" s="569" t="s">
        <v>1516</v>
      </c>
      <c r="F612" s="569" t="s">
        <v>1571</v>
      </c>
      <c r="G612" s="569" t="s">
        <v>153</v>
      </c>
      <c r="H612" s="569">
        <v>2019</v>
      </c>
      <c r="I612" s="569" t="s">
        <v>1572</v>
      </c>
      <c r="J612" s="569" t="s">
        <v>1519</v>
      </c>
      <c r="K612" s="569" t="s">
        <v>236</v>
      </c>
      <c r="L612" s="569">
        <v>2</v>
      </c>
      <c r="M612" s="569">
        <v>0</v>
      </c>
      <c r="N612" s="569" t="s">
        <v>157</v>
      </c>
      <c r="O612" s="569">
        <v>1</v>
      </c>
      <c r="P612" s="569">
        <v>84.1</v>
      </c>
      <c r="Q612" s="568" t="s">
        <v>157</v>
      </c>
      <c r="R612" s="569" t="s">
        <v>798</v>
      </c>
      <c r="S612" s="569">
        <v>8</v>
      </c>
      <c r="T612" s="569" t="s">
        <v>1573</v>
      </c>
      <c r="U612" s="569" t="s">
        <v>1522</v>
      </c>
      <c r="V612" s="569">
        <v>155</v>
      </c>
      <c r="W612" s="569">
        <v>31</v>
      </c>
      <c r="X612" s="568">
        <v>9600</v>
      </c>
      <c r="Y612" s="569">
        <v>11</v>
      </c>
      <c r="Z612" s="581" t="s">
        <v>1529</v>
      </c>
      <c r="AA612" s="581" t="s">
        <v>178</v>
      </c>
      <c r="AB612" s="585">
        <v>38290</v>
      </c>
      <c r="AC612" s="585" t="s">
        <v>164</v>
      </c>
      <c r="AD612" s="585">
        <v>28095</v>
      </c>
      <c r="AE612" s="587">
        <v>7.1999999999999995E-2</v>
      </c>
      <c r="AF612" s="661" t="str">
        <f t="shared" si="66"/>
        <v>2019-LVN-CHV-XP35-003-17</v>
      </c>
      <c r="AG612" s="661" t="str">
        <f>IF(AND($Y612&gt;=32,(AI612="I"),(Y612&lt;&gt;"~"),(COUNTIF($AN$1:$AN612,$AN612)=1)),"TRUE","FALSE")</f>
        <v>FALSE</v>
      </c>
      <c r="AH612" s="661" t="str">
        <f>IF(AND($Y612&gt;=22, (AI612&lt;&gt;"I"),(Y612&lt;&gt;"~"),(COUNTIF($AN$1:$AN612,$AN612)=1)),"TRUE","FALSE")</f>
        <v>FALSE</v>
      </c>
      <c r="AI612" s="661" t="str">
        <f t="shared" si="68"/>
        <v>II</v>
      </c>
      <c r="AJ612" s="662" t="str">
        <f t="shared" si="62"/>
        <v>XP35-003</v>
      </c>
      <c r="AK612" s="662" t="str">
        <f t="shared" si="63"/>
        <v>LVN</v>
      </c>
      <c r="AL612" s="662" t="str">
        <f t="shared" si="64"/>
        <v>CHV</v>
      </c>
      <c r="AM612" s="662" t="str">
        <f t="shared" si="67"/>
        <v>Express 3500-Cargo Van-RWD-2-84.1-~-6.0L-8-CG33705-1WT-155-31-CNG-Unleaded</v>
      </c>
      <c r="AN612" s="662" t="str">
        <f t="shared" si="65"/>
        <v>2019-LVN-CHV-XP35-003</v>
      </c>
    </row>
    <row r="613" spans="1:40" s="572" customFormat="1" ht="15">
      <c r="A613" s="570" t="s">
        <v>1600</v>
      </c>
      <c r="B613" s="573" t="s">
        <v>1579</v>
      </c>
      <c r="C613" s="573" t="s">
        <v>166</v>
      </c>
      <c r="D613" s="578">
        <v>17</v>
      </c>
      <c r="E613" s="573" t="s">
        <v>1516</v>
      </c>
      <c r="F613" s="573" t="s">
        <v>1571</v>
      </c>
      <c r="G613" s="573" t="s">
        <v>153</v>
      </c>
      <c r="H613" s="573">
        <v>2019</v>
      </c>
      <c r="I613" s="573" t="s">
        <v>1572</v>
      </c>
      <c r="J613" s="573" t="s">
        <v>1519</v>
      </c>
      <c r="K613" s="573" t="s">
        <v>236</v>
      </c>
      <c r="L613" s="573">
        <v>2</v>
      </c>
      <c r="M613" s="573">
        <v>0</v>
      </c>
      <c r="N613" s="573" t="s">
        <v>157</v>
      </c>
      <c r="O613" s="573">
        <v>1</v>
      </c>
      <c r="P613" s="573">
        <v>84.1</v>
      </c>
      <c r="Q613" s="571" t="s">
        <v>157</v>
      </c>
      <c r="R613" s="573" t="s">
        <v>798</v>
      </c>
      <c r="S613" s="573">
        <v>8</v>
      </c>
      <c r="T613" s="573" t="s">
        <v>1573</v>
      </c>
      <c r="U613" s="573" t="s">
        <v>1522</v>
      </c>
      <c r="V613" s="573">
        <v>155</v>
      </c>
      <c r="W613" s="573">
        <v>31</v>
      </c>
      <c r="X613" s="571">
        <v>9600</v>
      </c>
      <c r="Y613" s="573">
        <v>11</v>
      </c>
      <c r="Z613" s="579" t="s">
        <v>450</v>
      </c>
      <c r="AA613" s="579" t="s">
        <v>178</v>
      </c>
      <c r="AB613" s="584">
        <v>37990</v>
      </c>
      <c r="AC613" s="584" t="s">
        <v>164</v>
      </c>
      <c r="AD613" s="584">
        <v>28095</v>
      </c>
      <c r="AE613" s="586">
        <v>7.1999999999999995E-2</v>
      </c>
      <c r="AF613" s="661" t="str">
        <f t="shared" si="66"/>
        <v>2019-LVN-CHV-XP35-004-17</v>
      </c>
      <c r="AG613" s="661" t="str">
        <f>IF(AND($Y613&gt;=32,(AI613="I"),(Y613&lt;&gt;"~"),(COUNTIF($AN$1:$AN613,$AN613)=1)),"TRUE","FALSE")</f>
        <v>FALSE</v>
      </c>
      <c r="AH613" s="661" t="str">
        <f>IF(AND($Y613&gt;=22, (AI613&lt;&gt;"I"),(Y613&lt;&gt;"~"),(COUNTIF($AN$1:$AN613,$AN613)=1)),"TRUE","FALSE")</f>
        <v>FALSE</v>
      </c>
      <c r="AI613" s="661" t="str">
        <f t="shared" si="68"/>
        <v>II</v>
      </c>
      <c r="AJ613" s="662" t="str">
        <f t="shared" si="62"/>
        <v>XP35-004</v>
      </c>
      <c r="AK613" s="662" t="str">
        <f t="shared" si="63"/>
        <v>LVN</v>
      </c>
      <c r="AL613" s="662" t="str">
        <f t="shared" si="64"/>
        <v>CHV</v>
      </c>
      <c r="AM613" s="662" t="str">
        <f t="shared" si="67"/>
        <v>Express 3500-Cargo Van-RWD-2-84.1-~-6.0L-8-CG33705-1WT-155-31-E85-Unleaded</v>
      </c>
      <c r="AN613" s="662" t="str">
        <f t="shared" si="65"/>
        <v>2019-LVN-CHV-XP35-004</v>
      </c>
    </row>
    <row r="614" spans="1:40" s="572" customFormat="1" ht="15">
      <c r="A614" s="570" t="s">
        <v>1601</v>
      </c>
      <c r="B614" s="569" t="s">
        <v>1581</v>
      </c>
      <c r="C614" s="569" t="s">
        <v>166</v>
      </c>
      <c r="D614" s="580">
        <v>17</v>
      </c>
      <c r="E614" s="569" t="s">
        <v>1516</v>
      </c>
      <c r="F614" s="569" t="s">
        <v>1571</v>
      </c>
      <c r="G614" s="569" t="s">
        <v>153</v>
      </c>
      <c r="H614" s="569">
        <v>2019</v>
      </c>
      <c r="I614" s="569" t="s">
        <v>1572</v>
      </c>
      <c r="J614" s="569" t="s">
        <v>1519</v>
      </c>
      <c r="K614" s="569" t="s">
        <v>236</v>
      </c>
      <c r="L614" s="569">
        <v>2</v>
      </c>
      <c r="M614" s="569">
        <v>0</v>
      </c>
      <c r="N614" s="569" t="s">
        <v>157</v>
      </c>
      <c r="O614" s="569">
        <v>1</v>
      </c>
      <c r="P614" s="569">
        <v>84.5</v>
      </c>
      <c r="Q614" s="568" t="s">
        <v>157</v>
      </c>
      <c r="R614" s="569" t="s">
        <v>1520</v>
      </c>
      <c r="S614" s="569">
        <v>4</v>
      </c>
      <c r="T614" s="569" t="s">
        <v>1582</v>
      </c>
      <c r="U614" s="569" t="s">
        <v>1522</v>
      </c>
      <c r="V614" s="569">
        <v>135</v>
      </c>
      <c r="W614" s="569">
        <v>31</v>
      </c>
      <c r="X614" s="568">
        <v>9900</v>
      </c>
      <c r="Y614" s="569">
        <v>12</v>
      </c>
      <c r="Z614" s="581" t="s">
        <v>728</v>
      </c>
      <c r="AA614" s="581" t="s">
        <v>1523</v>
      </c>
      <c r="AB614" s="585">
        <v>40265</v>
      </c>
      <c r="AC614" s="585" t="s">
        <v>164</v>
      </c>
      <c r="AD614" s="585">
        <v>30095</v>
      </c>
      <c r="AE614" s="587">
        <v>7.1999999999999995E-2</v>
      </c>
      <c r="AF614" s="661" t="str">
        <f t="shared" si="66"/>
        <v>2019-LVN-CHV-XP35-005-17</v>
      </c>
      <c r="AG614" s="661" t="str">
        <f>IF(AND($Y614&gt;=32,(AI614="I"),(Y614&lt;&gt;"~"),(COUNTIF($AN$1:$AN614,$AN614)=1)),"TRUE","FALSE")</f>
        <v>FALSE</v>
      </c>
      <c r="AH614" s="661" t="str">
        <f>IF(AND($Y614&gt;=22, (AI614&lt;&gt;"I"),(Y614&lt;&gt;"~"),(COUNTIF($AN$1:$AN614,$AN614)=1)),"TRUE","FALSE")</f>
        <v>FALSE</v>
      </c>
      <c r="AI614" s="661" t="str">
        <f t="shared" si="68"/>
        <v>II</v>
      </c>
      <c r="AJ614" s="662" t="str">
        <f t="shared" si="62"/>
        <v>XP35-005</v>
      </c>
      <c r="AK614" s="662" t="str">
        <f t="shared" si="63"/>
        <v>LVN</v>
      </c>
      <c r="AL614" s="662" t="str">
        <f t="shared" si="64"/>
        <v>CHV</v>
      </c>
      <c r="AM614" s="662" t="str">
        <f t="shared" si="67"/>
        <v>Express 3500-Cargo Van-RWD-2-84.5-~-2.8L -4-CG33405-1WT-135-31-Diesel-BioDiesel</v>
      </c>
      <c r="AN614" s="662" t="str">
        <f t="shared" si="65"/>
        <v>2019-LVN-CHV-XP35-005</v>
      </c>
    </row>
    <row r="615" spans="1:40" s="572" customFormat="1" ht="15">
      <c r="A615" s="570" t="s">
        <v>1602</v>
      </c>
      <c r="B615" s="573" t="s">
        <v>1584</v>
      </c>
      <c r="C615" s="573" t="s">
        <v>166</v>
      </c>
      <c r="D615" s="578">
        <v>17</v>
      </c>
      <c r="E615" s="573" t="s">
        <v>1516</v>
      </c>
      <c r="F615" s="573" t="s">
        <v>1571</v>
      </c>
      <c r="G615" s="573" t="s">
        <v>153</v>
      </c>
      <c r="H615" s="573">
        <v>2019</v>
      </c>
      <c r="I615" s="573" t="s">
        <v>1572</v>
      </c>
      <c r="J615" s="573" t="s">
        <v>1519</v>
      </c>
      <c r="K615" s="573" t="s">
        <v>236</v>
      </c>
      <c r="L615" s="573">
        <v>2</v>
      </c>
      <c r="M615" s="573">
        <v>0</v>
      </c>
      <c r="N615" s="573" t="s">
        <v>157</v>
      </c>
      <c r="O615" s="573">
        <v>1</v>
      </c>
      <c r="P615" s="573">
        <v>84.5</v>
      </c>
      <c r="Q615" s="571" t="s">
        <v>157</v>
      </c>
      <c r="R615" s="573" t="s">
        <v>1526</v>
      </c>
      <c r="S615" s="573">
        <v>6</v>
      </c>
      <c r="T615" s="573" t="s">
        <v>1582</v>
      </c>
      <c r="U615" s="573" t="s">
        <v>1522</v>
      </c>
      <c r="V615" s="573">
        <v>135</v>
      </c>
      <c r="W615" s="573">
        <v>31</v>
      </c>
      <c r="X615" s="571">
        <v>9600</v>
      </c>
      <c r="Y615" s="573">
        <v>12</v>
      </c>
      <c r="Z615" s="579" t="s">
        <v>178</v>
      </c>
      <c r="AA615" s="579" t="s">
        <v>178</v>
      </c>
      <c r="AB615" s="584">
        <v>36195</v>
      </c>
      <c r="AC615" s="584" t="s">
        <v>164</v>
      </c>
      <c r="AD615" s="584">
        <v>27752</v>
      </c>
      <c r="AE615" s="586">
        <v>7.1999999999999995E-2</v>
      </c>
      <c r="AF615" s="661" t="str">
        <f t="shared" si="66"/>
        <v>2019-LVN-CHV-XP35-006-17</v>
      </c>
      <c r="AG615" s="661" t="str">
        <f>IF(AND($Y615&gt;=32,(AI615="I"),(Y615&lt;&gt;"~"),(COUNTIF($AN$1:$AN615,$AN615)=1)),"TRUE","FALSE")</f>
        <v>FALSE</v>
      </c>
      <c r="AH615" s="661" t="str">
        <f>IF(AND($Y615&gt;=22, (AI615&lt;&gt;"I"),(Y615&lt;&gt;"~"),(COUNTIF($AN$1:$AN615,$AN615)=1)),"TRUE","FALSE")</f>
        <v>FALSE</v>
      </c>
      <c r="AI615" s="661" t="str">
        <f t="shared" si="68"/>
        <v>II</v>
      </c>
      <c r="AJ615" s="662" t="str">
        <f t="shared" si="62"/>
        <v>XP35-006</v>
      </c>
      <c r="AK615" s="662" t="str">
        <f t="shared" si="63"/>
        <v>LVN</v>
      </c>
      <c r="AL615" s="662" t="str">
        <f t="shared" si="64"/>
        <v>CHV</v>
      </c>
      <c r="AM615" s="662" t="str">
        <f t="shared" si="67"/>
        <v>Express 3500-Cargo Van-RWD-2-84.5-~-4.3L-6-CG33405-1WT-135-31-Unleaded-Unleaded</v>
      </c>
      <c r="AN615" s="662" t="str">
        <f t="shared" si="65"/>
        <v>2019-LVN-CHV-XP35-006</v>
      </c>
    </row>
    <row r="616" spans="1:40" s="572" customFormat="1" ht="15">
      <c r="A616" s="570" t="s">
        <v>1603</v>
      </c>
      <c r="B616" s="569" t="s">
        <v>1586</v>
      </c>
      <c r="C616" s="569" t="s">
        <v>166</v>
      </c>
      <c r="D616" s="580">
        <v>17</v>
      </c>
      <c r="E616" s="569" t="s">
        <v>1516</v>
      </c>
      <c r="F616" s="569" t="s">
        <v>1571</v>
      </c>
      <c r="G616" s="569" t="s">
        <v>153</v>
      </c>
      <c r="H616" s="569">
        <v>2019</v>
      </c>
      <c r="I616" s="569" t="s">
        <v>1572</v>
      </c>
      <c r="J616" s="569" t="s">
        <v>1519</v>
      </c>
      <c r="K616" s="569" t="s">
        <v>236</v>
      </c>
      <c r="L616" s="569">
        <v>2</v>
      </c>
      <c r="M616" s="569">
        <v>0</v>
      </c>
      <c r="N616" s="569" t="s">
        <v>157</v>
      </c>
      <c r="O616" s="569">
        <v>1</v>
      </c>
      <c r="P616" s="569">
        <v>84.5</v>
      </c>
      <c r="Q616" s="568" t="s">
        <v>157</v>
      </c>
      <c r="R616" s="569" t="s">
        <v>798</v>
      </c>
      <c r="S616" s="569">
        <v>8</v>
      </c>
      <c r="T616" s="569" t="s">
        <v>1582</v>
      </c>
      <c r="U616" s="569" t="s">
        <v>1522</v>
      </c>
      <c r="V616" s="569">
        <v>135</v>
      </c>
      <c r="W616" s="569">
        <v>31</v>
      </c>
      <c r="X616" s="568">
        <v>9600</v>
      </c>
      <c r="Y616" s="569">
        <v>11</v>
      </c>
      <c r="Z616" s="581" t="s">
        <v>1529</v>
      </c>
      <c r="AA616" s="581" t="s">
        <v>178</v>
      </c>
      <c r="AB616" s="585">
        <v>37190</v>
      </c>
      <c r="AC616" s="585" t="s">
        <v>164</v>
      </c>
      <c r="AD616" s="585">
        <v>27940</v>
      </c>
      <c r="AE616" s="587">
        <v>7.1999999999999995E-2</v>
      </c>
      <c r="AF616" s="661" t="str">
        <f t="shared" si="66"/>
        <v>2019-LVN-CHV-XP35-007-17</v>
      </c>
      <c r="AG616" s="661" t="str">
        <f>IF(AND($Y616&gt;=32,(AI616="I"),(Y616&lt;&gt;"~"),(COUNTIF($AN$1:$AN616,$AN616)=1)),"TRUE","FALSE")</f>
        <v>FALSE</v>
      </c>
      <c r="AH616" s="661" t="str">
        <f>IF(AND($Y616&gt;=22, (AI616&lt;&gt;"I"),(Y616&lt;&gt;"~"),(COUNTIF($AN$1:$AN616,$AN616)=1)),"TRUE","FALSE")</f>
        <v>FALSE</v>
      </c>
      <c r="AI616" s="661" t="str">
        <f t="shared" si="68"/>
        <v>II</v>
      </c>
      <c r="AJ616" s="662" t="str">
        <f t="shared" si="62"/>
        <v>XP35-007</v>
      </c>
      <c r="AK616" s="662" t="str">
        <f t="shared" si="63"/>
        <v>LVN</v>
      </c>
      <c r="AL616" s="662" t="str">
        <f t="shared" si="64"/>
        <v>CHV</v>
      </c>
      <c r="AM616" s="662" t="str">
        <f t="shared" si="67"/>
        <v>Express 3500-Cargo Van-RWD-2-84.5-~-6.0L-8-CG33405-1WT-135-31-CNG-Unleaded</v>
      </c>
      <c r="AN616" s="662" t="str">
        <f t="shared" si="65"/>
        <v>2019-LVN-CHV-XP35-007</v>
      </c>
    </row>
    <row r="617" spans="1:40" s="572" customFormat="1" ht="15">
      <c r="A617" s="570" t="s">
        <v>1604</v>
      </c>
      <c r="B617" s="573" t="s">
        <v>1588</v>
      </c>
      <c r="C617" s="573" t="s">
        <v>166</v>
      </c>
      <c r="D617" s="578">
        <v>17</v>
      </c>
      <c r="E617" s="573" t="s">
        <v>1516</v>
      </c>
      <c r="F617" s="573" t="s">
        <v>1571</v>
      </c>
      <c r="G617" s="573" t="s">
        <v>153</v>
      </c>
      <c r="H617" s="573">
        <v>2019</v>
      </c>
      <c r="I617" s="573" t="s">
        <v>1572</v>
      </c>
      <c r="J617" s="573" t="s">
        <v>1519</v>
      </c>
      <c r="K617" s="573" t="s">
        <v>236</v>
      </c>
      <c r="L617" s="573">
        <v>2</v>
      </c>
      <c r="M617" s="573">
        <v>0</v>
      </c>
      <c r="N617" s="573" t="s">
        <v>157</v>
      </c>
      <c r="O617" s="573">
        <v>1</v>
      </c>
      <c r="P617" s="573">
        <v>84.5</v>
      </c>
      <c r="Q617" s="571" t="s">
        <v>157</v>
      </c>
      <c r="R617" s="573" t="s">
        <v>798</v>
      </c>
      <c r="S617" s="573">
        <v>8</v>
      </c>
      <c r="T617" s="573" t="s">
        <v>1582</v>
      </c>
      <c r="U617" s="573" t="s">
        <v>1522</v>
      </c>
      <c r="V617" s="573">
        <v>135</v>
      </c>
      <c r="W617" s="573">
        <v>31</v>
      </c>
      <c r="X617" s="571">
        <v>9600</v>
      </c>
      <c r="Y617" s="573">
        <v>11</v>
      </c>
      <c r="Z617" s="579" t="s">
        <v>450</v>
      </c>
      <c r="AA617" s="579" t="s">
        <v>178</v>
      </c>
      <c r="AB617" s="584">
        <v>37190</v>
      </c>
      <c r="AC617" s="584" t="s">
        <v>164</v>
      </c>
      <c r="AD617" s="584">
        <v>27940</v>
      </c>
      <c r="AE617" s="586">
        <v>7.1999999999999995E-2</v>
      </c>
      <c r="AF617" s="661" t="str">
        <f t="shared" si="66"/>
        <v>2019-LVN-CHV-XP35-008-17</v>
      </c>
      <c r="AG617" s="661" t="str">
        <f>IF(AND($Y617&gt;=32,(AI617="I"),(Y617&lt;&gt;"~"),(COUNTIF($AN$1:$AN617,$AN617)=1)),"TRUE","FALSE")</f>
        <v>FALSE</v>
      </c>
      <c r="AH617" s="661" t="str">
        <f>IF(AND($Y617&gt;=22, (AI617&lt;&gt;"I"),(Y617&lt;&gt;"~"),(COUNTIF($AN$1:$AN617,$AN617)=1)),"TRUE","FALSE")</f>
        <v>FALSE</v>
      </c>
      <c r="AI617" s="661" t="str">
        <f t="shared" si="68"/>
        <v>II</v>
      </c>
      <c r="AJ617" s="662" t="str">
        <f t="shared" si="62"/>
        <v>XP35-008</v>
      </c>
      <c r="AK617" s="662" t="str">
        <f t="shared" si="63"/>
        <v>LVN</v>
      </c>
      <c r="AL617" s="662" t="str">
        <f t="shared" si="64"/>
        <v>CHV</v>
      </c>
      <c r="AM617" s="662" t="str">
        <f t="shared" si="67"/>
        <v>Express 3500-Cargo Van-RWD-2-84.5-~-6.0L-8-CG33405-1WT-135-31-E85-Unleaded</v>
      </c>
      <c r="AN617" s="662" t="str">
        <f t="shared" si="65"/>
        <v>2019-LVN-CHV-XP35-008</v>
      </c>
    </row>
    <row r="618" spans="1:40" s="572" customFormat="1" ht="15">
      <c r="A618" s="570" t="s">
        <v>1605</v>
      </c>
      <c r="B618" s="569" t="s">
        <v>1606</v>
      </c>
      <c r="C618" s="569" t="s">
        <v>169</v>
      </c>
      <c r="D618" s="580">
        <v>11</v>
      </c>
      <c r="E618" s="569" t="s">
        <v>1516</v>
      </c>
      <c r="F618" s="569" t="s">
        <v>1607</v>
      </c>
      <c r="G618" s="569" t="s">
        <v>153</v>
      </c>
      <c r="H618" s="569">
        <v>2019</v>
      </c>
      <c r="I618" s="569" t="s">
        <v>1572</v>
      </c>
      <c r="J618" s="569" t="s">
        <v>174</v>
      </c>
      <c r="K618" s="569" t="s">
        <v>236</v>
      </c>
      <c r="L618" s="569">
        <v>12</v>
      </c>
      <c r="M618" s="569">
        <v>0</v>
      </c>
      <c r="N618" s="569" t="s">
        <v>157</v>
      </c>
      <c r="O618" s="569"/>
      <c r="P618" s="569">
        <v>82.9</v>
      </c>
      <c r="Q618" s="568" t="s">
        <v>157</v>
      </c>
      <c r="R618" s="569" t="s">
        <v>1520</v>
      </c>
      <c r="S618" s="569">
        <v>4</v>
      </c>
      <c r="T618" s="569" t="s">
        <v>1608</v>
      </c>
      <c r="U618" s="569" t="s">
        <v>732</v>
      </c>
      <c r="V618" s="569">
        <v>155</v>
      </c>
      <c r="W618" s="569">
        <v>31</v>
      </c>
      <c r="X618" s="568">
        <v>9900</v>
      </c>
      <c r="Y618" s="569">
        <v>12</v>
      </c>
      <c r="Z618" s="581" t="s">
        <v>728</v>
      </c>
      <c r="AA618" s="581" t="s">
        <v>1523</v>
      </c>
      <c r="AB618" s="585">
        <v>43190</v>
      </c>
      <c r="AC618" s="585" t="s">
        <v>164</v>
      </c>
      <c r="AD618" s="585">
        <v>32057.916666666668</v>
      </c>
      <c r="AE618" s="587">
        <v>0.05</v>
      </c>
      <c r="AF618" s="661" t="str">
        <f t="shared" si="66"/>
        <v>2019-LVN-CHV-XP35-009-11</v>
      </c>
      <c r="AG618" s="661" t="str">
        <f>IF(AND($Y618&gt;=32,(AI618="I"),(Y618&lt;&gt;"~"),(COUNTIF($AN$1:$AN618,$AN618)=1)),"TRUE","FALSE")</f>
        <v>FALSE</v>
      </c>
      <c r="AH618" s="661" t="str">
        <f>IF(AND($Y618&gt;=22, (AI618&lt;&gt;"I"),(Y618&lt;&gt;"~"),(COUNTIF($AN$1:$AN618,$AN618)=1)),"TRUE","FALSE")</f>
        <v>FALSE</v>
      </c>
      <c r="AI618" s="661" t="str">
        <f t="shared" si="68"/>
        <v>II</v>
      </c>
      <c r="AJ618" s="662" t="str">
        <f t="shared" si="62"/>
        <v>XP35-009</v>
      </c>
      <c r="AK618" s="662" t="str">
        <f t="shared" si="63"/>
        <v>LVN</v>
      </c>
      <c r="AL618" s="662" t="str">
        <f t="shared" si="64"/>
        <v>CHV</v>
      </c>
      <c r="AM618" s="662" t="str">
        <f t="shared" si="67"/>
        <v>Express 3500-LS-RWD-12-82.9-~-2.8L -4-CG33706-1LS-155-31-Diesel-BioDiesel</v>
      </c>
      <c r="AN618" s="662" t="str">
        <f t="shared" si="65"/>
        <v>2019-LVN-CHV-XP35-009</v>
      </c>
    </row>
    <row r="619" spans="1:40" s="572" customFormat="1" ht="15">
      <c r="A619" s="570" t="s">
        <v>1609</v>
      </c>
      <c r="B619" s="573" t="s">
        <v>1610</v>
      </c>
      <c r="C619" s="573" t="s">
        <v>169</v>
      </c>
      <c r="D619" s="578">
        <v>11</v>
      </c>
      <c r="E619" s="573" t="s">
        <v>1516</v>
      </c>
      <c r="F619" s="573" t="s">
        <v>1607</v>
      </c>
      <c r="G619" s="573" t="s">
        <v>153</v>
      </c>
      <c r="H619" s="573">
        <v>2019</v>
      </c>
      <c r="I619" s="573" t="s">
        <v>1572</v>
      </c>
      <c r="J619" s="573" t="s">
        <v>174</v>
      </c>
      <c r="K619" s="573" t="s">
        <v>236</v>
      </c>
      <c r="L619" s="573">
        <v>12</v>
      </c>
      <c r="M619" s="573">
        <v>0</v>
      </c>
      <c r="N619" s="573" t="s">
        <v>157</v>
      </c>
      <c r="O619" s="573"/>
      <c r="P619" s="573">
        <v>82.9</v>
      </c>
      <c r="Q619" s="571" t="s">
        <v>157</v>
      </c>
      <c r="R619" s="573" t="s">
        <v>1526</v>
      </c>
      <c r="S619" s="573">
        <v>6</v>
      </c>
      <c r="T619" s="573" t="s">
        <v>1608</v>
      </c>
      <c r="U619" s="573" t="s">
        <v>732</v>
      </c>
      <c r="V619" s="573">
        <v>155</v>
      </c>
      <c r="W619" s="573">
        <v>31</v>
      </c>
      <c r="X619" s="571">
        <v>9600</v>
      </c>
      <c r="Y619" s="573">
        <v>12</v>
      </c>
      <c r="Z619" s="579" t="s">
        <v>178</v>
      </c>
      <c r="AA619" s="579" t="s">
        <v>178</v>
      </c>
      <c r="AB619" s="584">
        <v>39195</v>
      </c>
      <c r="AC619" s="584" t="s">
        <v>164</v>
      </c>
      <c r="AD619" s="584">
        <v>28395.833333333336</v>
      </c>
      <c r="AE619" s="586">
        <v>0.05</v>
      </c>
      <c r="AF619" s="661" t="str">
        <f t="shared" si="66"/>
        <v>2019-LVN-CHV-XP35-010-11</v>
      </c>
      <c r="AG619" s="661" t="str">
        <f>IF(AND($Y619&gt;=32,(AI619="I"),(Y619&lt;&gt;"~"),(COUNTIF($AN$1:$AN619,$AN619)=1)),"TRUE","FALSE")</f>
        <v>FALSE</v>
      </c>
      <c r="AH619" s="661" t="str">
        <f>IF(AND($Y619&gt;=22, (AI619&lt;&gt;"I"),(Y619&lt;&gt;"~"),(COUNTIF($AN$1:$AN619,$AN619)=1)),"TRUE","FALSE")</f>
        <v>FALSE</v>
      </c>
      <c r="AI619" s="661" t="str">
        <f t="shared" si="68"/>
        <v>II</v>
      </c>
      <c r="AJ619" s="662" t="str">
        <f t="shared" si="62"/>
        <v>XP35-010</v>
      </c>
      <c r="AK619" s="662" t="str">
        <f t="shared" si="63"/>
        <v>LVN</v>
      </c>
      <c r="AL619" s="662" t="str">
        <f t="shared" si="64"/>
        <v>CHV</v>
      </c>
      <c r="AM619" s="662" t="str">
        <f t="shared" si="67"/>
        <v>Express 3500-LS-RWD-12-82.9-~-4.3L-6-CG33706-1LS-155-31-Unleaded-Unleaded</v>
      </c>
      <c r="AN619" s="662" t="str">
        <f t="shared" si="65"/>
        <v>2019-LVN-CHV-XP35-010</v>
      </c>
    </row>
    <row r="620" spans="1:40" s="572" customFormat="1" ht="15">
      <c r="A620" s="570" t="s">
        <v>1611</v>
      </c>
      <c r="B620" s="569" t="s">
        <v>1612</v>
      </c>
      <c r="C620" s="569" t="s">
        <v>169</v>
      </c>
      <c r="D620" s="580">
        <v>11</v>
      </c>
      <c r="E620" s="569" t="s">
        <v>1516</v>
      </c>
      <c r="F620" s="569" t="s">
        <v>1607</v>
      </c>
      <c r="G620" s="569" t="s">
        <v>153</v>
      </c>
      <c r="H620" s="569">
        <v>2019</v>
      </c>
      <c r="I620" s="569" t="s">
        <v>1572</v>
      </c>
      <c r="J620" s="569" t="s">
        <v>174</v>
      </c>
      <c r="K620" s="569" t="s">
        <v>236</v>
      </c>
      <c r="L620" s="569">
        <v>12</v>
      </c>
      <c r="M620" s="569">
        <v>0</v>
      </c>
      <c r="N620" s="569" t="s">
        <v>157</v>
      </c>
      <c r="O620" s="569"/>
      <c r="P620" s="569">
        <v>83.7</v>
      </c>
      <c r="Q620" s="568" t="s">
        <v>157</v>
      </c>
      <c r="R620" s="569" t="s">
        <v>1520</v>
      </c>
      <c r="S620" s="569">
        <v>4</v>
      </c>
      <c r="T620" s="569" t="s">
        <v>1613</v>
      </c>
      <c r="U620" s="569" t="s">
        <v>732</v>
      </c>
      <c r="V620" s="569">
        <v>135</v>
      </c>
      <c r="W620" s="569">
        <v>31</v>
      </c>
      <c r="X620" s="568">
        <v>9600</v>
      </c>
      <c r="Y620" s="569">
        <v>12</v>
      </c>
      <c r="Z620" s="581" t="s">
        <v>728</v>
      </c>
      <c r="AA620" s="581" t="s">
        <v>1523</v>
      </c>
      <c r="AB620" s="585">
        <v>42390</v>
      </c>
      <c r="AC620" s="585" t="s">
        <v>164</v>
      </c>
      <c r="AD620" s="585">
        <v>30889.583333333336</v>
      </c>
      <c r="AE620" s="587">
        <v>0.05</v>
      </c>
      <c r="AF620" s="661" t="str">
        <f t="shared" si="66"/>
        <v>2019-LVN-CHV-XP35-011-11</v>
      </c>
      <c r="AG620" s="661" t="str">
        <f>IF(AND($Y620&gt;=32,(AI620="I"),(Y620&lt;&gt;"~"),(COUNTIF($AN$1:$AN620,$AN620)=1)),"TRUE","FALSE")</f>
        <v>FALSE</v>
      </c>
      <c r="AH620" s="661" t="str">
        <f>IF(AND($Y620&gt;=22, (AI620&lt;&gt;"I"),(Y620&lt;&gt;"~"),(COUNTIF($AN$1:$AN620,$AN620)=1)),"TRUE","FALSE")</f>
        <v>FALSE</v>
      </c>
      <c r="AI620" s="661" t="str">
        <f t="shared" si="68"/>
        <v>II</v>
      </c>
      <c r="AJ620" s="662" t="str">
        <f t="shared" si="62"/>
        <v>XP35-011</v>
      </c>
      <c r="AK620" s="662" t="str">
        <f t="shared" si="63"/>
        <v>LVN</v>
      </c>
      <c r="AL620" s="662" t="str">
        <f t="shared" si="64"/>
        <v>CHV</v>
      </c>
      <c r="AM620" s="662" t="str">
        <f t="shared" si="67"/>
        <v>Express 3500-LS-RWD-12-83.7-~-2.8L -4-CG33406-1LS-135-31-Diesel-BioDiesel</v>
      </c>
      <c r="AN620" s="662" t="str">
        <f t="shared" si="65"/>
        <v>2019-LVN-CHV-XP35-011</v>
      </c>
    </row>
    <row r="621" spans="1:40" s="572" customFormat="1" ht="15">
      <c r="A621" s="570" t="s">
        <v>1614</v>
      </c>
      <c r="B621" s="573" t="s">
        <v>1615</v>
      </c>
      <c r="C621" s="573" t="s">
        <v>169</v>
      </c>
      <c r="D621" s="578">
        <v>11</v>
      </c>
      <c r="E621" s="573" t="s">
        <v>1516</v>
      </c>
      <c r="F621" s="573" t="s">
        <v>1607</v>
      </c>
      <c r="G621" s="573" t="s">
        <v>153</v>
      </c>
      <c r="H621" s="573">
        <v>2019</v>
      </c>
      <c r="I621" s="573" t="s">
        <v>1572</v>
      </c>
      <c r="J621" s="573" t="s">
        <v>174</v>
      </c>
      <c r="K621" s="573" t="s">
        <v>236</v>
      </c>
      <c r="L621" s="573">
        <v>12</v>
      </c>
      <c r="M621" s="573">
        <v>0</v>
      </c>
      <c r="N621" s="573" t="s">
        <v>157</v>
      </c>
      <c r="O621" s="573"/>
      <c r="P621" s="573">
        <v>83.7</v>
      </c>
      <c r="Q621" s="571" t="s">
        <v>157</v>
      </c>
      <c r="R621" s="573" t="s">
        <v>1526</v>
      </c>
      <c r="S621" s="573">
        <v>6</v>
      </c>
      <c r="T621" s="573" t="s">
        <v>1613</v>
      </c>
      <c r="U621" s="573" t="s">
        <v>732</v>
      </c>
      <c r="V621" s="573">
        <v>135</v>
      </c>
      <c r="W621" s="573">
        <v>31</v>
      </c>
      <c r="X621" s="571">
        <v>9600</v>
      </c>
      <c r="Y621" s="573">
        <v>12</v>
      </c>
      <c r="Z621" s="579" t="s">
        <v>178</v>
      </c>
      <c r="AA621" s="579" t="s">
        <v>178</v>
      </c>
      <c r="AB621" s="584">
        <v>38395</v>
      </c>
      <c r="AC621" s="584" t="s">
        <v>164</v>
      </c>
      <c r="AD621" s="584">
        <v>27227.500000000004</v>
      </c>
      <c r="AE621" s="586">
        <v>0.05</v>
      </c>
      <c r="AF621" s="661" t="str">
        <f t="shared" si="66"/>
        <v>2019-LVN-CHV-XP35-012-11</v>
      </c>
      <c r="AG621" s="661" t="str">
        <f>IF(AND($Y621&gt;=32,(AI621="I"),(Y621&lt;&gt;"~"),(COUNTIF($AN$1:$AN621,$AN621)=1)),"TRUE","FALSE")</f>
        <v>FALSE</v>
      </c>
      <c r="AH621" s="661" t="str">
        <f>IF(AND($Y621&gt;=22, (AI621&lt;&gt;"I"),(Y621&lt;&gt;"~"),(COUNTIF($AN$1:$AN621,$AN621)=1)),"TRUE","FALSE")</f>
        <v>FALSE</v>
      </c>
      <c r="AI621" s="661" t="str">
        <f t="shared" si="68"/>
        <v>II</v>
      </c>
      <c r="AJ621" s="662" t="str">
        <f t="shared" si="62"/>
        <v>XP35-012</v>
      </c>
      <c r="AK621" s="662" t="str">
        <f t="shared" si="63"/>
        <v>LVN</v>
      </c>
      <c r="AL621" s="662" t="str">
        <f t="shared" si="64"/>
        <v>CHV</v>
      </c>
      <c r="AM621" s="662" t="str">
        <f t="shared" si="67"/>
        <v>Express 3500-LS-RWD-12-83.7-~-4.3L-6-CG33406-1LS-135-31-Unleaded-Unleaded</v>
      </c>
      <c r="AN621" s="662" t="str">
        <f t="shared" si="65"/>
        <v>2019-LVN-CHV-XP35-012</v>
      </c>
    </row>
    <row r="622" spans="1:40" s="572" customFormat="1" ht="15">
      <c r="A622" s="570" t="s">
        <v>1616</v>
      </c>
      <c r="B622" s="569" t="s">
        <v>1606</v>
      </c>
      <c r="C622" s="569" t="s">
        <v>150</v>
      </c>
      <c r="D622" s="580">
        <v>13</v>
      </c>
      <c r="E622" s="569" t="s">
        <v>1516</v>
      </c>
      <c r="F622" s="569" t="s">
        <v>1607</v>
      </c>
      <c r="G622" s="569" t="s">
        <v>153</v>
      </c>
      <c r="H622" s="569">
        <v>2019</v>
      </c>
      <c r="I622" s="569" t="s">
        <v>1572</v>
      </c>
      <c r="J622" s="569" t="s">
        <v>174</v>
      </c>
      <c r="K622" s="569" t="s">
        <v>236</v>
      </c>
      <c r="L622" s="569">
        <v>12</v>
      </c>
      <c r="M622" s="569">
        <v>0</v>
      </c>
      <c r="N622" s="569" t="s">
        <v>157</v>
      </c>
      <c r="O622" s="569">
        <v>4</v>
      </c>
      <c r="P622" s="569">
        <v>82.9</v>
      </c>
      <c r="Q622" s="568" t="s">
        <v>157</v>
      </c>
      <c r="R622" s="569" t="s">
        <v>1520</v>
      </c>
      <c r="S622" s="569">
        <v>4</v>
      </c>
      <c r="T622" s="569" t="s">
        <v>1608</v>
      </c>
      <c r="U622" s="569" t="s">
        <v>732</v>
      </c>
      <c r="V622" s="569">
        <v>155</v>
      </c>
      <c r="W622" s="569">
        <v>31</v>
      </c>
      <c r="X622" s="568">
        <v>9900</v>
      </c>
      <c r="Y622" s="569">
        <v>12</v>
      </c>
      <c r="Z622" s="581" t="s">
        <v>728</v>
      </c>
      <c r="AA622" s="581" t="s">
        <v>1523</v>
      </c>
      <c r="AB622" s="585">
        <v>43190</v>
      </c>
      <c r="AC622" s="585" t="s">
        <v>164</v>
      </c>
      <c r="AD622" s="585">
        <v>32888</v>
      </c>
      <c r="AE622" s="587">
        <v>0.03</v>
      </c>
      <c r="AF622" s="661" t="str">
        <f t="shared" si="66"/>
        <v>2019-LVN-CHV-XP35-009-13</v>
      </c>
      <c r="AG622" s="661" t="str">
        <f>IF(AND($Y622&gt;=32,(AI622="I"),(Y622&lt;&gt;"~"),(COUNTIF($AN$1:$AN622,$AN622)=1)),"TRUE","FALSE")</f>
        <v>FALSE</v>
      </c>
      <c r="AH622" s="661" t="str">
        <f>IF(AND($Y622&gt;=22, (AI622&lt;&gt;"I"),(Y622&lt;&gt;"~"),(COUNTIF($AN$1:$AN622,$AN622)=1)),"TRUE","FALSE")</f>
        <v>FALSE</v>
      </c>
      <c r="AI622" s="661" t="str">
        <f t="shared" si="68"/>
        <v>II</v>
      </c>
      <c r="AJ622" s="662" t="str">
        <f t="shared" si="62"/>
        <v>XP35-009</v>
      </c>
      <c r="AK622" s="662" t="str">
        <f t="shared" si="63"/>
        <v>LVN</v>
      </c>
      <c r="AL622" s="662" t="str">
        <f t="shared" si="64"/>
        <v>CHV</v>
      </c>
      <c r="AM622" s="662" t="str">
        <f t="shared" si="67"/>
        <v>Express 3500-LS-RWD-12-82.9-~-2.8L -4-CG33706-1LS-155-31-Diesel-BioDiesel</v>
      </c>
      <c r="AN622" s="662" t="str">
        <f t="shared" si="65"/>
        <v>2019-LVN-CHV-XP35-009</v>
      </c>
    </row>
    <row r="623" spans="1:40" s="572" customFormat="1" ht="15">
      <c r="A623" s="570" t="s">
        <v>1617</v>
      </c>
      <c r="B623" s="573" t="s">
        <v>1610</v>
      </c>
      <c r="C623" s="573" t="s">
        <v>150</v>
      </c>
      <c r="D623" s="578">
        <v>13</v>
      </c>
      <c r="E623" s="573" t="s">
        <v>1516</v>
      </c>
      <c r="F623" s="573" t="s">
        <v>1607</v>
      </c>
      <c r="G623" s="573" t="s">
        <v>153</v>
      </c>
      <c r="H623" s="573">
        <v>2019</v>
      </c>
      <c r="I623" s="573" t="s">
        <v>1572</v>
      </c>
      <c r="J623" s="573" t="s">
        <v>174</v>
      </c>
      <c r="K623" s="573" t="s">
        <v>236</v>
      </c>
      <c r="L623" s="573">
        <v>12</v>
      </c>
      <c r="M623" s="573">
        <v>0</v>
      </c>
      <c r="N623" s="573" t="s">
        <v>157</v>
      </c>
      <c r="O623" s="573">
        <v>4</v>
      </c>
      <c r="P623" s="573">
        <v>82.9</v>
      </c>
      <c r="Q623" s="571" t="s">
        <v>157</v>
      </c>
      <c r="R623" s="573" t="s">
        <v>1526</v>
      </c>
      <c r="S623" s="573">
        <v>6</v>
      </c>
      <c r="T623" s="573" t="s">
        <v>1608</v>
      </c>
      <c r="U623" s="573" t="s">
        <v>732</v>
      </c>
      <c r="V623" s="573">
        <v>155</v>
      </c>
      <c r="W623" s="573">
        <v>31</v>
      </c>
      <c r="X623" s="571">
        <v>9600</v>
      </c>
      <c r="Y623" s="573">
        <v>12</v>
      </c>
      <c r="Z623" s="579" t="s">
        <v>178</v>
      </c>
      <c r="AA623" s="579" t="s">
        <v>178</v>
      </c>
      <c r="AB623" s="584">
        <v>39195</v>
      </c>
      <c r="AC623" s="584" t="s">
        <v>164</v>
      </c>
      <c r="AD623" s="584">
        <v>29307</v>
      </c>
      <c r="AE623" s="586">
        <v>0.03</v>
      </c>
      <c r="AF623" s="661" t="str">
        <f t="shared" si="66"/>
        <v>2019-LVN-CHV-XP35-010-13</v>
      </c>
      <c r="AG623" s="661" t="str">
        <f>IF(AND($Y623&gt;=32,(AI623="I"),(Y623&lt;&gt;"~"),(COUNTIF($AN$1:$AN623,$AN623)=1)),"TRUE","FALSE")</f>
        <v>FALSE</v>
      </c>
      <c r="AH623" s="661" t="str">
        <f>IF(AND($Y623&gt;=22, (AI623&lt;&gt;"I"),(Y623&lt;&gt;"~"),(COUNTIF($AN$1:$AN623,$AN623)=1)),"TRUE","FALSE")</f>
        <v>FALSE</v>
      </c>
      <c r="AI623" s="661" t="str">
        <f t="shared" si="68"/>
        <v>II</v>
      </c>
      <c r="AJ623" s="662" t="str">
        <f t="shared" si="62"/>
        <v>XP35-010</v>
      </c>
      <c r="AK623" s="662" t="str">
        <f t="shared" si="63"/>
        <v>LVN</v>
      </c>
      <c r="AL623" s="662" t="str">
        <f t="shared" si="64"/>
        <v>CHV</v>
      </c>
      <c r="AM623" s="662" t="str">
        <f t="shared" si="67"/>
        <v>Express 3500-LS-RWD-12-82.9-~-4.3L-6-CG33706-1LS-155-31-Unleaded-Unleaded</v>
      </c>
      <c r="AN623" s="662" t="str">
        <f t="shared" si="65"/>
        <v>2019-LVN-CHV-XP35-010</v>
      </c>
    </row>
    <row r="624" spans="1:40" s="572" customFormat="1" ht="15">
      <c r="A624" s="570" t="s">
        <v>1618</v>
      </c>
      <c r="B624" s="569" t="s">
        <v>1612</v>
      </c>
      <c r="C624" s="569" t="s">
        <v>150</v>
      </c>
      <c r="D624" s="580">
        <v>13</v>
      </c>
      <c r="E624" s="569" t="s">
        <v>1516</v>
      </c>
      <c r="F624" s="569" t="s">
        <v>1607</v>
      </c>
      <c r="G624" s="569" t="s">
        <v>153</v>
      </c>
      <c r="H624" s="569">
        <v>2019</v>
      </c>
      <c r="I624" s="569" t="s">
        <v>1572</v>
      </c>
      <c r="J624" s="569" t="s">
        <v>174</v>
      </c>
      <c r="K624" s="569" t="s">
        <v>236</v>
      </c>
      <c r="L624" s="569">
        <v>12</v>
      </c>
      <c r="M624" s="569">
        <v>0</v>
      </c>
      <c r="N624" s="569" t="s">
        <v>157</v>
      </c>
      <c r="O624" s="569">
        <v>4</v>
      </c>
      <c r="P624" s="569">
        <v>83.7</v>
      </c>
      <c r="Q624" s="568" t="s">
        <v>157</v>
      </c>
      <c r="R624" s="569" t="s">
        <v>1520</v>
      </c>
      <c r="S624" s="569">
        <v>4</v>
      </c>
      <c r="T624" s="569" t="s">
        <v>1613</v>
      </c>
      <c r="U624" s="569" t="s">
        <v>732</v>
      </c>
      <c r="V624" s="569">
        <v>135</v>
      </c>
      <c r="W624" s="569">
        <v>31</v>
      </c>
      <c r="X624" s="568">
        <v>9600</v>
      </c>
      <c r="Y624" s="569">
        <v>12</v>
      </c>
      <c r="Z624" s="581" t="s">
        <v>728</v>
      </c>
      <c r="AA624" s="581" t="s">
        <v>1523</v>
      </c>
      <c r="AB624" s="585">
        <v>42390</v>
      </c>
      <c r="AC624" s="585" t="s">
        <v>164</v>
      </c>
      <c r="AD624" s="585">
        <v>32005</v>
      </c>
      <c r="AE624" s="587">
        <v>0.03</v>
      </c>
      <c r="AF624" s="661" t="str">
        <f t="shared" si="66"/>
        <v>2019-LVN-CHV-XP35-011-13</v>
      </c>
      <c r="AG624" s="661" t="str">
        <f>IF(AND($Y624&gt;=32,(AI624="I"),(Y624&lt;&gt;"~"),(COUNTIF($AN$1:$AN624,$AN624)=1)),"TRUE","FALSE")</f>
        <v>FALSE</v>
      </c>
      <c r="AH624" s="661" t="str">
        <f>IF(AND($Y624&gt;=22, (AI624&lt;&gt;"I"),(Y624&lt;&gt;"~"),(COUNTIF($AN$1:$AN624,$AN624)=1)),"TRUE","FALSE")</f>
        <v>FALSE</v>
      </c>
      <c r="AI624" s="661" t="str">
        <f t="shared" si="68"/>
        <v>II</v>
      </c>
      <c r="AJ624" s="662" t="str">
        <f t="shared" si="62"/>
        <v>XP35-011</v>
      </c>
      <c r="AK624" s="662" t="str">
        <f t="shared" si="63"/>
        <v>LVN</v>
      </c>
      <c r="AL624" s="662" t="str">
        <f t="shared" si="64"/>
        <v>CHV</v>
      </c>
      <c r="AM624" s="662" t="str">
        <f t="shared" si="67"/>
        <v>Express 3500-LS-RWD-12-83.7-~-2.8L -4-CG33406-1LS-135-31-Diesel-BioDiesel</v>
      </c>
      <c r="AN624" s="662" t="str">
        <f t="shared" si="65"/>
        <v>2019-LVN-CHV-XP35-011</v>
      </c>
    </row>
    <row r="625" spans="1:40" s="572" customFormat="1" ht="15">
      <c r="A625" s="570" t="s">
        <v>1619</v>
      </c>
      <c r="B625" s="573" t="s">
        <v>1615</v>
      </c>
      <c r="C625" s="573" t="s">
        <v>150</v>
      </c>
      <c r="D625" s="578">
        <v>13</v>
      </c>
      <c r="E625" s="573" t="s">
        <v>1516</v>
      </c>
      <c r="F625" s="573" t="s">
        <v>1607</v>
      </c>
      <c r="G625" s="573" t="s">
        <v>153</v>
      </c>
      <c r="H625" s="573">
        <v>2019</v>
      </c>
      <c r="I625" s="573" t="s">
        <v>1572</v>
      </c>
      <c r="J625" s="573" t="s">
        <v>174</v>
      </c>
      <c r="K625" s="573" t="s">
        <v>236</v>
      </c>
      <c r="L625" s="573">
        <v>12</v>
      </c>
      <c r="M625" s="573">
        <v>0</v>
      </c>
      <c r="N625" s="573" t="s">
        <v>157</v>
      </c>
      <c r="O625" s="573">
        <v>4</v>
      </c>
      <c r="P625" s="573">
        <v>83.7</v>
      </c>
      <c r="Q625" s="571" t="s">
        <v>157</v>
      </c>
      <c r="R625" s="573" t="s">
        <v>1526</v>
      </c>
      <c r="S625" s="573">
        <v>6</v>
      </c>
      <c r="T625" s="573" t="s">
        <v>1613</v>
      </c>
      <c r="U625" s="573" t="s">
        <v>732</v>
      </c>
      <c r="V625" s="573">
        <v>135</v>
      </c>
      <c r="W625" s="573">
        <v>31</v>
      </c>
      <c r="X625" s="571">
        <v>9600</v>
      </c>
      <c r="Y625" s="573">
        <v>12</v>
      </c>
      <c r="Z625" s="579" t="s">
        <v>178</v>
      </c>
      <c r="AA625" s="579" t="s">
        <v>178</v>
      </c>
      <c r="AB625" s="584">
        <v>38395</v>
      </c>
      <c r="AC625" s="584" t="s">
        <v>164</v>
      </c>
      <c r="AD625" s="584">
        <v>27624</v>
      </c>
      <c r="AE625" s="586">
        <v>0.03</v>
      </c>
      <c r="AF625" s="661" t="str">
        <f t="shared" si="66"/>
        <v>2019-LVN-CHV-XP35-012-13</v>
      </c>
      <c r="AG625" s="661" t="str">
        <f>IF(AND($Y625&gt;=32,(AI625="I"),(Y625&lt;&gt;"~"),(COUNTIF($AN$1:$AN625,$AN625)=1)),"TRUE","FALSE")</f>
        <v>FALSE</v>
      </c>
      <c r="AH625" s="661" t="str">
        <f>IF(AND($Y625&gt;=22, (AI625&lt;&gt;"I"),(Y625&lt;&gt;"~"),(COUNTIF($AN$1:$AN625,$AN625)=1)),"TRUE","FALSE")</f>
        <v>FALSE</v>
      </c>
      <c r="AI625" s="661" t="str">
        <f t="shared" si="68"/>
        <v>II</v>
      </c>
      <c r="AJ625" s="662" t="str">
        <f t="shared" si="62"/>
        <v>XP35-012</v>
      </c>
      <c r="AK625" s="662" t="str">
        <f t="shared" si="63"/>
        <v>LVN</v>
      </c>
      <c r="AL625" s="662" t="str">
        <f t="shared" si="64"/>
        <v>CHV</v>
      </c>
      <c r="AM625" s="662" t="str">
        <f t="shared" si="67"/>
        <v>Express 3500-LS-RWD-12-83.7-~-4.3L-6-CG33406-1LS-135-31-Unleaded-Unleaded</v>
      </c>
      <c r="AN625" s="662" t="str">
        <f t="shared" si="65"/>
        <v>2019-LVN-CHV-XP35-012</v>
      </c>
    </row>
    <row r="626" spans="1:40" s="572" customFormat="1" ht="15">
      <c r="A626" s="570" t="s">
        <v>1620</v>
      </c>
      <c r="B626" s="569" t="s">
        <v>1606</v>
      </c>
      <c r="C626" s="569" t="s">
        <v>166</v>
      </c>
      <c r="D626" s="580">
        <v>17</v>
      </c>
      <c r="E626" s="569" t="s">
        <v>1516</v>
      </c>
      <c r="F626" s="569" t="s">
        <v>1607</v>
      </c>
      <c r="G626" s="569" t="s">
        <v>153</v>
      </c>
      <c r="H626" s="569">
        <v>2019</v>
      </c>
      <c r="I626" s="569" t="s">
        <v>1572</v>
      </c>
      <c r="J626" s="569" t="s">
        <v>174</v>
      </c>
      <c r="K626" s="569" t="s">
        <v>236</v>
      </c>
      <c r="L626" s="569">
        <v>12</v>
      </c>
      <c r="M626" s="569">
        <v>0</v>
      </c>
      <c r="N626" s="569" t="s">
        <v>157</v>
      </c>
      <c r="O626" s="569">
        <v>4</v>
      </c>
      <c r="P626" s="569">
        <v>82.9</v>
      </c>
      <c r="Q626" s="568" t="s">
        <v>157</v>
      </c>
      <c r="R626" s="569" t="s">
        <v>1520</v>
      </c>
      <c r="S626" s="569">
        <v>4</v>
      </c>
      <c r="T626" s="569" t="s">
        <v>1608</v>
      </c>
      <c r="U626" s="569" t="s">
        <v>732</v>
      </c>
      <c r="V626" s="569">
        <v>155</v>
      </c>
      <c r="W626" s="569">
        <v>31</v>
      </c>
      <c r="X626" s="568">
        <v>9900</v>
      </c>
      <c r="Y626" s="569">
        <v>12</v>
      </c>
      <c r="Z626" s="581" t="s">
        <v>728</v>
      </c>
      <c r="AA626" s="581" t="s">
        <v>1523</v>
      </c>
      <c r="AB626" s="585">
        <v>43190</v>
      </c>
      <c r="AC626" s="585" t="s">
        <v>164</v>
      </c>
      <c r="AD626" s="585">
        <v>34675</v>
      </c>
      <c r="AE626" s="587">
        <v>7.1999999999999995E-2</v>
      </c>
      <c r="AF626" s="661" t="str">
        <f t="shared" si="66"/>
        <v>2019-LVN-CHV-XP35-009-17</v>
      </c>
      <c r="AG626" s="661" t="str">
        <f>IF(AND($Y626&gt;=32,(AI626="I"),(Y626&lt;&gt;"~"),(COUNTIF($AN$1:$AN626,$AN626)=1)),"TRUE","FALSE")</f>
        <v>FALSE</v>
      </c>
      <c r="AH626" s="661" t="str">
        <f>IF(AND($Y626&gt;=22, (AI626&lt;&gt;"I"),(Y626&lt;&gt;"~"),(COUNTIF($AN$1:$AN626,$AN626)=1)),"TRUE","FALSE")</f>
        <v>FALSE</v>
      </c>
      <c r="AI626" s="661" t="str">
        <f t="shared" si="68"/>
        <v>II</v>
      </c>
      <c r="AJ626" s="662" t="str">
        <f t="shared" si="62"/>
        <v>XP35-009</v>
      </c>
      <c r="AK626" s="662" t="str">
        <f t="shared" si="63"/>
        <v>LVN</v>
      </c>
      <c r="AL626" s="662" t="str">
        <f t="shared" si="64"/>
        <v>CHV</v>
      </c>
      <c r="AM626" s="662" t="str">
        <f t="shared" si="67"/>
        <v>Express 3500-LS-RWD-12-82.9-~-2.8L -4-CG33706-1LS-155-31-Diesel-BioDiesel</v>
      </c>
      <c r="AN626" s="662" t="str">
        <f t="shared" si="65"/>
        <v>2019-LVN-CHV-XP35-009</v>
      </c>
    </row>
    <row r="627" spans="1:40" s="572" customFormat="1" ht="15">
      <c r="A627" s="570" t="s">
        <v>1621</v>
      </c>
      <c r="B627" s="573" t="s">
        <v>1610</v>
      </c>
      <c r="C627" s="573" t="s">
        <v>166</v>
      </c>
      <c r="D627" s="578">
        <v>17</v>
      </c>
      <c r="E627" s="573" t="s">
        <v>1516</v>
      </c>
      <c r="F627" s="573" t="s">
        <v>1607</v>
      </c>
      <c r="G627" s="573" t="s">
        <v>153</v>
      </c>
      <c r="H627" s="573">
        <v>2019</v>
      </c>
      <c r="I627" s="573" t="s">
        <v>1572</v>
      </c>
      <c r="J627" s="573" t="s">
        <v>174</v>
      </c>
      <c r="K627" s="573" t="s">
        <v>236</v>
      </c>
      <c r="L627" s="573">
        <v>12</v>
      </c>
      <c r="M627" s="573">
        <v>0</v>
      </c>
      <c r="N627" s="573" t="s">
        <v>157</v>
      </c>
      <c r="O627" s="573">
        <v>4</v>
      </c>
      <c r="P627" s="573">
        <v>82.9</v>
      </c>
      <c r="Q627" s="571" t="s">
        <v>157</v>
      </c>
      <c r="R627" s="573" t="s">
        <v>1526</v>
      </c>
      <c r="S627" s="573">
        <v>6</v>
      </c>
      <c r="T627" s="573" t="s">
        <v>1608</v>
      </c>
      <c r="U627" s="573" t="s">
        <v>732</v>
      </c>
      <c r="V627" s="573">
        <v>155</v>
      </c>
      <c r="W627" s="573">
        <v>31</v>
      </c>
      <c r="X627" s="571">
        <v>9600</v>
      </c>
      <c r="Y627" s="573">
        <v>12</v>
      </c>
      <c r="Z627" s="579" t="s">
        <v>178</v>
      </c>
      <c r="AA627" s="579" t="s">
        <v>178</v>
      </c>
      <c r="AB627" s="584">
        <v>39195</v>
      </c>
      <c r="AC627" s="584" t="s">
        <v>164</v>
      </c>
      <c r="AD627" s="584">
        <v>29435</v>
      </c>
      <c r="AE627" s="586">
        <v>7.1999999999999995E-2</v>
      </c>
      <c r="AF627" s="661" t="str">
        <f t="shared" si="66"/>
        <v>2019-LVN-CHV-XP35-010-17</v>
      </c>
      <c r="AG627" s="661" t="str">
        <f>IF(AND($Y627&gt;=32,(AI627="I"),(Y627&lt;&gt;"~"),(COUNTIF($AN$1:$AN627,$AN627)=1)),"TRUE","FALSE")</f>
        <v>FALSE</v>
      </c>
      <c r="AH627" s="661" t="str">
        <f>IF(AND($Y627&gt;=22, (AI627&lt;&gt;"I"),(Y627&lt;&gt;"~"),(COUNTIF($AN$1:$AN627,$AN627)=1)),"TRUE","FALSE")</f>
        <v>FALSE</v>
      </c>
      <c r="AI627" s="661" t="str">
        <f t="shared" si="68"/>
        <v>II</v>
      </c>
      <c r="AJ627" s="662" t="str">
        <f t="shared" si="62"/>
        <v>XP35-010</v>
      </c>
      <c r="AK627" s="662" t="str">
        <f t="shared" si="63"/>
        <v>LVN</v>
      </c>
      <c r="AL627" s="662" t="str">
        <f t="shared" si="64"/>
        <v>CHV</v>
      </c>
      <c r="AM627" s="662" t="str">
        <f t="shared" si="67"/>
        <v>Express 3500-LS-RWD-12-82.9-~-4.3L-6-CG33706-1LS-155-31-Unleaded-Unleaded</v>
      </c>
      <c r="AN627" s="662" t="str">
        <f t="shared" si="65"/>
        <v>2019-LVN-CHV-XP35-010</v>
      </c>
    </row>
    <row r="628" spans="1:40" s="572" customFormat="1" ht="15">
      <c r="A628" s="570" t="s">
        <v>1622</v>
      </c>
      <c r="B628" s="569" t="s">
        <v>1612</v>
      </c>
      <c r="C628" s="569" t="s">
        <v>166</v>
      </c>
      <c r="D628" s="580">
        <v>17</v>
      </c>
      <c r="E628" s="569" t="s">
        <v>1516</v>
      </c>
      <c r="F628" s="569" t="s">
        <v>1607</v>
      </c>
      <c r="G628" s="569" t="s">
        <v>153</v>
      </c>
      <c r="H628" s="569">
        <v>2019</v>
      </c>
      <c r="I628" s="569" t="s">
        <v>1572</v>
      </c>
      <c r="J628" s="569" t="s">
        <v>174</v>
      </c>
      <c r="K628" s="569" t="s">
        <v>236</v>
      </c>
      <c r="L628" s="569">
        <v>12</v>
      </c>
      <c r="M628" s="569">
        <v>0</v>
      </c>
      <c r="N628" s="569" t="s">
        <v>157</v>
      </c>
      <c r="O628" s="569">
        <v>4</v>
      </c>
      <c r="P628" s="569">
        <v>83.7</v>
      </c>
      <c r="Q628" s="568" t="s">
        <v>157</v>
      </c>
      <c r="R628" s="569" t="s">
        <v>1520</v>
      </c>
      <c r="S628" s="569">
        <v>4</v>
      </c>
      <c r="T628" s="569" t="s">
        <v>1613</v>
      </c>
      <c r="U628" s="569" t="s">
        <v>732</v>
      </c>
      <c r="V628" s="569">
        <v>135</v>
      </c>
      <c r="W628" s="569">
        <v>31</v>
      </c>
      <c r="X628" s="568">
        <v>9600</v>
      </c>
      <c r="Y628" s="569">
        <v>12</v>
      </c>
      <c r="Z628" s="581" t="s">
        <v>728</v>
      </c>
      <c r="AA628" s="581" t="s">
        <v>1523</v>
      </c>
      <c r="AB628" s="585">
        <v>42390</v>
      </c>
      <c r="AC628" s="585" t="s">
        <v>164</v>
      </c>
      <c r="AD628" s="585">
        <v>32855</v>
      </c>
      <c r="AE628" s="587">
        <v>7.1999999999999995E-2</v>
      </c>
      <c r="AF628" s="661" t="str">
        <f t="shared" si="66"/>
        <v>2019-LVN-CHV-XP35-011-17</v>
      </c>
      <c r="AG628" s="661" t="str">
        <f>IF(AND($Y628&gt;=32,(AI628="I"),(Y628&lt;&gt;"~"),(COUNTIF($AN$1:$AN628,$AN628)=1)),"TRUE","FALSE")</f>
        <v>FALSE</v>
      </c>
      <c r="AH628" s="661" t="str">
        <f>IF(AND($Y628&gt;=22, (AI628&lt;&gt;"I"),(Y628&lt;&gt;"~"),(COUNTIF($AN$1:$AN628,$AN628)=1)),"TRUE","FALSE")</f>
        <v>FALSE</v>
      </c>
      <c r="AI628" s="661" t="str">
        <f t="shared" si="68"/>
        <v>II</v>
      </c>
      <c r="AJ628" s="662" t="str">
        <f t="shared" si="62"/>
        <v>XP35-011</v>
      </c>
      <c r="AK628" s="662" t="str">
        <f t="shared" si="63"/>
        <v>LVN</v>
      </c>
      <c r="AL628" s="662" t="str">
        <f t="shared" si="64"/>
        <v>CHV</v>
      </c>
      <c r="AM628" s="662" t="str">
        <f t="shared" si="67"/>
        <v>Express 3500-LS-RWD-12-83.7-~-2.8L -4-CG33406-1LS-135-31-Diesel-BioDiesel</v>
      </c>
      <c r="AN628" s="662" t="str">
        <f t="shared" si="65"/>
        <v>2019-LVN-CHV-XP35-011</v>
      </c>
    </row>
    <row r="629" spans="1:40" s="572" customFormat="1" ht="15">
      <c r="A629" s="570" t="s">
        <v>1623</v>
      </c>
      <c r="B629" s="573" t="s">
        <v>1615</v>
      </c>
      <c r="C629" s="573" t="s">
        <v>166</v>
      </c>
      <c r="D629" s="578">
        <v>17</v>
      </c>
      <c r="E629" s="573" t="s">
        <v>1516</v>
      </c>
      <c r="F629" s="573" t="s">
        <v>1607</v>
      </c>
      <c r="G629" s="573" t="s">
        <v>153</v>
      </c>
      <c r="H629" s="573">
        <v>2019</v>
      </c>
      <c r="I629" s="573" t="s">
        <v>1572</v>
      </c>
      <c r="J629" s="573" t="s">
        <v>174</v>
      </c>
      <c r="K629" s="573" t="s">
        <v>236</v>
      </c>
      <c r="L629" s="573">
        <v>12</v>
      </c>
      <c r="M629" s="573">
        <v>0</v>
      </c>
      <c r="N629" s="573" t="s">
        <v>157</v>
      </c>
      <c r="O629" s="573">
        <v>4</v>
      </c>
      <c r="P629" s="573">
        <v>83.7</v>
      </c>
      <c r="Q629" s="571" t="s">
        <v>157</v>
      </c>
      <c r="R629" s="573" t="s">
        <v>1526</v>
      </c>
      <c r="S629" s="573">
        <v>6</v>
      </c>
      <c r="T629" s="573" t="s">
        <v>1613</v>
      </c>
      <c r="U629" s="573" t="s">
        <v>732</v>
      </c>
      <c r="V629" s="573">
        <v>135</v>
      </c>
      <c r="W629" s="573">
        <v>31</v>
      </c>
      <c r="X629" s="571">
        <v>9600</v>
      </c>
      <c r="Y629" s="573">
        <v>12</v>
      </c>
      <c r="Z629" s="579" t="s">
        <v>178</v>
      </c>
      <c r="AA629" s="579" t="s">
        <v>178</v>
      </c>
      <c r="AB629" s="584">
        <v>38395</v>
      </c>
      <c r="AC629" s="584" t="s">
        <v>164</v>
      </c>
      <c r="AD629" s="584">
        <v>28837</v>
      </c>
      <c r="AE629" s="586">
        <v>7.1999999999999995E-2</v>
      </c>
      <c r="AF629" s="661" t="str">
        <f t="shared" si="66"/>
        <v>2019-LVN-CHV-XP35-012-17</v>
      </c>
      <c r="AG629" s="661" t="str">
        <f>IF(AND($Y629&gt;=32,(AI629="I"),(Y629&lt;&gt;"~"),(COUNTIF($AN$1:$AN629,$AN629)=1)),"TRUE","FALSE")</f>
        <v>FALSE</v>
      </c>
      <c r="AH629" s="661" t="str">
        <f>IF(AND($Y629&gt;=22, (AI629&lt;&gt;"I"),(Y629&lt;&gt;"~"),(COUNTIF($AN$1:$AN629,$AN629)=1)),"TRUE","FALSE")</f>
        <v>FALSE</v>
      </c>
      <c r="AI629" s="661" t="str">
        <f t="shared" si="68"/>
        <v>II</v>
      </c>
      <c r="AJ629" s="662" t="str">
        <f t="shared" si="62"/>
        <v>XP35-012</v>
      </c>
      <c r="AK629" s="662" t="str">
        <f t="shared" si="63"/>
        <v>LVN</v>
      </c>
      <c r="AL629" s="662" t="str">
        <f t="shared" si="64"/>
        <v>CHV</v>
      </c>
      <c r="AM629" s="662" t="str">
        <f t="shared" si="67"/>
        <v>Express 3500-LS-RWD-12-83.7-~-4.3L-6-CG33406-1LS-135-31-Unleaded-Unleaded</v>
      </c>
      <c r="AN629" s="662" t="str">
        <f t="shared" si="65"/>
        <v>2019-LVN-CHV-XP35-012</v>
      </c>
    </row>
    <row r="630" spans="1:40" s="572" customFormat="1" ht="15">
      <c r="A630" s="570" t="s">
        <v>1624</v>
      </c>
      <c r="B630" s="569" t="s">
        <v>1625</v>
      </c>
      <c r="C630" s="569" t="s">
        <v>169</v>
      </c>
      <c r="D630" s="580">
        <v>11</v>
      </c>
      <c r="E630" s="569" t="s">
        <v>1516</v>
      </c>
      <c r="F630" s="569" t="s">
        <v>1607</v>
      </c>
      <c r="G630" s="569" t="s">
        <v>153</v>
      </c>
      <c r="H630" s="569">
        <v>2019</v>
      </c>
      <c r="I630" s="569" t="s">
        <v>1572</v>
      </c>
      <c r="J630" s="569" t="s">
        <v>155</v>
      </c>
      <c r="K630" s="569" t="s">
        <v>236</v>
      </c>
      <c r="L630" s="569">
        <v>12</v>
      </c>
      <c r="M630" s="569">
        <v>0</v>
      </c>
      <c r="N630" s="569" t="s">
        <v>157</v>
      </c>
      <c r="O630" s="569"/>
      <c r="P630" s="569">
        <v>82.9</v>
      </c>
      <c r="Q630" s="568" t="s">
        <v>157</v>
      </c>
      <c r="R630" s="569" t="s">
        <v>1520</v>
      </c>
      <c r="S630" s="569">
        <v>4</v>
      </c>
      <c r="T630" s="569" t="s">
        <v>1608</v>
      </c>
      <c r="U630" s="569" t="s">
        <v>213</v>
      </c>
      <c r="V630" s="569">
        <v>155</v>
      </c>
      <c r="W630" s="569">
        <v>31</v>
      </c>
      <c r="X630" s="568">
        <v>9900</v>
      </c>
      <c r="Y630" s="569">
        <v>12</v>
      </c>
      <c r="Z630" s="581" t="s">
        <v>728</v>
      </c>
      <c r="AA630" s="581" t="s">
        <v>1523</v>
      </c>
      <c r="AB630" s="585">
        <v>43890</v>
      </c>
      <c r="AC630" s="585" t="s">
        <v>164</v>
      </c>
      <c r="AD630" s="585">
        <v>32699.583333333332</v>
      </c>
      <c r="AE630" s="587">
        <v>0.05</v>
      </c>
      <c r="AF630" s="661" t="str">
        <f t="shared" si="66"/>
        <v>2019-LVN-CHV-XP35-013-11</v>
      </c>
      <c r="AG630" s="661" t="str">
        <f>IF(AND($Y630&gt;=32,(AI630="I"),(Y630&lt;&gt;"~"),(COUNTIF($AN$1:$AN630,$AN630)=1)),"TRUE","FALSE")</f>
        <v>FALSE</v>
      </c>
      <c r="AH630" s="661" t="str">
        <f>IF(AND($Y630&gt;=22, (AI630&lt;&gt;"I"),(Y630&lt;&gt;"~"),(COUNTIF($AN$1:$AN630,$AN630)=1)),"TRUE","FALSE")</f>
        <v>FALSE</v>
      </c>
      <c r="AI630" s="661" t="str">
        <f t="shared" si="68"/>
        <v>II</v>
      </c>
      <c r="AJ630" s="662" t="str">
        <f t="shared" si="62"/>
        <v>XP35-013</v>
      </c>
      <c r="AK630" s="662" t="str">
        <f t="shared" si="63"/>
        <v>LVN</v>
      </c>
      <c r="AL630" s="662" t="str">
        <f t="shared" si="64"/>
        <v>CHV</v>
      </c>
      <c r="AM630" s="662" t="str">
        <f t="shared" si="67"/>
        <v>Express 3500-LT-RWD-12-82.9-~-2.8L -4-CG33706-1LT-155-31-Diesel-BioDiesel</v>
      </c>
      <c r="AN630" s="662" t="str">
        <f t="shared" si="65"/>
        <v>2019-LVN-CHV-XP35-013</v>
      </c>
    </row>
    <row r="631" spans="1:40" s="572" customFormat="1" ht="15">
      <c r="A631" s="570" t="s">
        <v>1626</v>
      </c>
      <c r="B631" s="573" t="s">
        <v>1627</v>
      </c>
      <c r="C631" s="573" t="s">
        <v>169</v>
      </c>
      <c r="D631" s="578">
        <v>11</v>
      </c>
      <c r="E631" s="573" t="s">
        <v>1516</v>
      </c>
      <c r="F631" s="573" t="s">
        <v>1607</v>
      </c>
      <c r="G631" s="573" t="s">
        <v>153</v>
      </c>
      <c r="H631" s="573">
        <v>2019</v>
      </c>
      <c r="I631" s="573" t="s">
        <v>1572</v>
      </c>
      <c r="J631" s="573" t="s">
        <v>155</v>
      </c>
      <c r="K631" s="573" t="s">
        <v>236</v>
      </c>
      <c r="L631" s="573">
        <v>12</v>
      </c>
      <c r="M631" s="573">
        <v>0</v>
      </c>
      <c r="N631" s="573" t="s">
        <v>157</v>
      </c>
      <c r="O631" s="573"/>
      <c r="P631" s="573">
        <v>82.9</v>
      </c>
      <c r="Q631" s="571" t="s">
        <v>157</v>
      </c>
      <c r="R631" s="573" t="s">
        <v>1526</v>
      </c>
      <c r="S631" s="573">
        <v>6</v>
      </c>
      <c r="T631" s="573" t="s">
        <v>1608</v>
      </c>
      <c r="U631" s="573" t="s">
        <v>213</v>
      </c>
      <c r="V631" s="573">
        <v>155</v>
      </c>
      <c r="W631" s="573">
        <v>31</v>
      </c>
      <c r="X631" s="571">
        <v>9600</v>
      </c>
      <c r="Y631" s="573">
        <v>12</v>
      </c>
      <c r="Z631" s="579" t="s">
        <v>178</v>
      </c>
      <c r="AA631" s="579" t="s">
        <v>178</v>
      </c>
      <c r="AB631" s="584">
        <v>39895</v>
      </c>
      <c r="AC631" s="584" t="s">
        <v>164</v>
      </c>
      <c r="AD631" s="584">
        <v>29037.5</v>
      </c>
      <c r="AE631" s="586">
        <v>0.05</v>
      </c>
      <c r="AF631" s="661" t="str">
        <f t="shared" si="66"/>
        <v>2019-LVN-CHV-XP35-014-11</v>
      </c>
      <c r="AG631" s="661" t="str">
        <f>IF(AND($Y631&gt;=32,(AI631="I"),(Y631&lt;&gt;"~"),(COUNTIF($AN$1:$AN631,$AN631)=1)),"TRUE","FALSE")</f>
        <v>FALSE</v>
      </c>
      <c r="AH631" s="661" t="str">
        <f>IF(AND($Y631&gt;=22, (AI631&lt;&gt;"I"),(Y631&lt;&gt;"~"),(COUNTIF($AN$1:$AN631,$AN631)=1)),"TRUE","FALSE")</f>
        <v>FALSE</v>
      </c>
      <c r="AI631" s="661" t="str">
        <f t="shared" si="68"/>
        <v>II</v>
      </c>
      <c r="AJ631" s="662" t="str">
        <f t="shared" si="62"/>
        <v>XP35-014</v>
      </c>
      <c r="AK631" s="662" t="str">
        <f t="shared" si="63"/>
        <v>LVN</v>
      </c>
      <c r="AL631" s="662" t="str">
        <f t="shared" si="64"/>
        <v>CHV</v>
      </c>
      <c r="AM631" s="662" t="str">
        <f t="shared" si="67"/>
        <v>Express 3500-LT-RWD-12-82.9-~-4.3L-6-CG33706-1LT-155-31-Unleaded-Unleaded</v>
      </c>
      <c r="AN631" s="662" t="str">
        <f t="shared" si="65"/>
        <v>2019-LVN-CHV-XP35-014</v>
      </c>
    </row>
    <row r="632" spans="1:40" s="572" customFormat="1" ht="15">
      <c r="A632" s="570" t="s">
        <v>1628</v>
      </c>
      <c r="B632" s="569" t="s">
        <v>1629</v>
      </c>
      <c r="C632" s="569" t="s">
        <v>169</v>
      </c>
      <c r="D632" s="580">
        <v>11</v>
      </c>
      <c r="E632" s="569" t="s">
        <v>1516</v>
      </c>
      <c r="F632" s="569" t="s">
        <v>1607</v>
      </c>
      <c r="G632" s="569" t="s">
        <v>153</v>
      </c>
      <c r="H632" s="569">
        <v>2019</v>
      </c>
      <c r="I632" s="569" t="s">
        <v>1572</v>
      </c>
      <c r="J632" s="569" t="s">
        <v>155</v>
      </c>
      <c r="K632" s="569" t="s">
        <v>236</v>
      </c>
      <c r="L632" s="569">
        <v>12</v>
      </c>
      <c r="M632" s="569">
        <v>0</v>
      </c>
      <c r="N632" s="569" t="s">
        <v>157</v>
      </c>
      <c r="O632" s="569"/>
      <c r="P632" s="569">
        <v>83.7</v>
      </c>
      <c r="Q632" s="568" t="s">
        <v>157</v>
      </c>
      <c r="R632" s="569" t="s">
        <v>1520</v>
      </c>
      <c r="S632" s="569">
        <v>4</v>
      </c>
      <c r="T632" s="569" t="s">
        <v>1613</v>
      </c>
      <c r="U632" s="569" t="s">
        <v>213</v>
      </c>
      <c r="V632" s="569">
        <v>135</v>
      </c>
      <c r="W632" s="569">
        <v>31</v>
      </c>
      <c r="X632" s="568">
        <v>9600</v>
      </c>
      <c r="Y632" s="569">
        <v>12</v>
      </c>
      <c r="Z632" s="581" t="s">
        <v>728</v>
      </c>
      <c r="AA632" s="581" t="s">
        <v>1523</v>
      </c>
      <c r="AB632" s="585">
        <v>43090</v>
      </c>
      <c r="AC632" s="585" t="s">
        <v>164</v>
      </c>
      <c r="AD632" s="585">
        <v>31531.25</v>
      </c>
      <c r="AE632" s="587">
        <v>0.05</v>
      </c>
      <c r="AF632" s="661" t="str">
        <f t="shared" si="66"/>
        <v>2019-LVN-CHV-XP35-015-11</v>
      </c>
      <c r="AG632" s="661" t="str">
        <f>IF(AND($Y632&gt;=32,(AI632="I"),(Y632&lt;&gt;"~"),(COUNTIF($AN$1:$AN632,$AN632)=1)),"TRUE","FALSE")</f>
        <v>FALSE</v>
      </c>
      <c r="AH632" s="661" t="str">
        <f>IF(AND($Y632&gt;=22, (AI632&lt;&gt;"I"),(Y632&lt;&gt;"~"),(COUNTIF($AN$1:$AN632,$AN632)=1)),"TRUE","FALSE")</f>
        <v>FALSE</v>
      </c>
      <c r="AI632" s="661" t="str">
        <f t="shared" si="68"/>
        <v>II</v>
      </c>
      <c r="AJ632" s="662" t="str">
        <f t="shared" si="62"/>
        <v>XP35-015</v>
      </c>
      <c r="AK632" s="662" t="str">
        <f t="shared" si="63"/>
        <v>LVN</v>
      </c>
      <c r="AL632" s="662" t="str">
        <f t="shared" si="64"/>
        <v>CHV</v>
      </c>
      <c r="AM632" s="662" t="str">
        <f t="shared" si="67"/>
        <v>Express 3500-LT-RWD-12-83.7-~-2.8L -4-CG33406-1LT-135-31-Diesel-BioDiesel</v>
      </c>
      <c r="AN632" s="662" t="str">
        <f t="shared" si="65"/>
        <v>2019-LVN-CHV-XP35-015</v>
      </c>
    </row>
    <row r="633" spans="1:40" s="572" customFormat="1" ht="15">
      <c r="A633" s="570" t="s">
        <v>1630</v>
      </c>
      <c r="B633" s="573" t="s">
        <v>1631</v>
      </c>
      <c r="C633" s="573" t="s">
        <v>169</v>
      </c>
      <c r="D633" s="578">
        <v>11</v>
      </c>
      <c r="E633" s="573" t="s">
        <v>1516</v>
      </c>
      <c r="F633" s="573" t="s">
        <v>1607</v>
      </c>
      <c r="G633" s="573" t="s">
        <v>153</v>
      </c>
      <c r="H633" s="573">
        <v>2019</v>
      </c>
      <c r="I633" s="573" t="s">
        <v>1572</v>
      </c>
      <c r="J633" s="573" t="s">
        <v>155</v>
      </c>
      <c r="K633" s="573" t="s">
        <v>236</v>
      </c>
      <c r="L633" s="573">
        <v>12</v>
      </c>
      <c r="M633" s="573">
        <v>0</v>
      </c>
      <c r="N633" s="573" t="s">
        <v>157</v>
      </c>
      <c r="O633" s="573"/>
      <c r="P633" s="573">
        <v>83.7</v>
      </c>
      <c r="Q633" s="571" t="s">
        <v>157</v>
      </c>
      <c r="R633" s="573" t="s">
        <v>1526</v>
      </c>
      <c r="S633" s="573">
        <v>6</v>
      </c>
      <c r="T633" s="573" t="s">
        <v>1613</v>
      </c>
      <c r="U633" s="573" t="s">
        <v>213</v>
      </c>
      <c r="V633" s="573">
        <v>135</v>
      </c>
      <c r="W633" s="573">
        <v>31</v>
      </c>
      <c r="X633" s="571">
        <v>9600</v>
      </c>
      <c r="Y633" s="573">
        <v>12</v>
      </c>
      <c r="Z633" s="579" t="s">
        <v>178</v>
      </c>
      <c r="AA633" s="579" t="s">
        <v>178</v>
      </c>
      <c r="AB633" s="584">
        <v>39095</v>
      </c>
      <c r="AC633" s="584" t="s">
        <v>164</v>
      </c>
      <c r="AD633" s="584">
        <v>27869.166666666668</v>
      </c>
      <c r="AE633" s="586">
        <v>0.05</v>
      </c>
      <c r="AF633" s="661" t="str">
        <f t="shared" si="66"/>
        <v>2019-LVN-CHV-XP35-016-11</v>
      </c>
      <c r="AG633" s="661" t="str">
        <f>IF(AND($Y633&gt;=32,(AI633="I"),(Y633&lt;&gt;"~"),(COUNTIF($AN$1:$AN633,$AN633)=1)),"TRUE","FALSE")</f>
        <v>FALSE</v>
      </c>
      <c r="AH633" s="661" t="str">
        <f>IF(AND($Y633&gt;=22, (AI633&lt;&gt;"I"),(Y633&lt;&gt;"~"),(COUNTIF($AN$1:$AN633,$AN633)=1)),"TRUE","FALSE")</f>
        <v>FALSE</v>
      </c>
      <c r="AI633" s="661" t="str">
        <f t="shared" si="68"/>
        <v>II</v>
      </c>
      <c r="AJ633" s="662" t="str">
        <f t="shared" si="62"/>
        <v>XP35-016</v>
      </c>
      <c r="AK633" s="662" t="str">
        <f t="shared" si="63"/>
        <v>LVN</v>
      </c>
      <c r="AL633" s="662" t="str">
        <f t="shared" si="64"/>
        <v>CHV</v>
      </c>
      <c r="AM633" s="662" t="str">
        <f t="shared" si="67"/>
        <v>Express 3500-LT-RWD-12-83.7-~-4.3L-6-CG33406-1LT-135-31-Unleaded-Unleaded</v>
      </c>
      <c r="AN633" s="662" t="str">
        <f t="shared" si="65"/>
        <v>2019-LVN-CHV-XP35-016</v>
      </c>
    </row>
    <row r="634" spans="1:40" s="572" customFormat="1" ht="15">
      <c r="A634" s="570" t="s">
        <v>1632</v>
      </c>
      <c r="B634" s="569" t="s">
        <v>1633</v>
      </c>
      <c r="C634" s="569" t="s">
        <v>169</v>
      </c>
      <c r="D634" s="580">
        <v>11</v>
      </c>
      <c r="E634" s="569" t="s">
        <v>1516</v>
      </c>
      <c r="F634" s="569" t="s">
        <v>1607</v>
      </c>
      <c r="G634" s="569" t="s">
        <v>153</v>
      </c>
      <c r="H634" s="569">
        <v>2019</v>
      </c>
      <c r="I634" s="569" t="s">
        <v>1572</v>
      </c>
      <c r="J634" s="569" t="s">
        <v>155</v>
      </c>
      <c r="K634" s="569" t="s">
        <v>236</v>
      </c>
      <c r="L634" s="569">
        <v>12</v>
      </c>
      <c r="M634" s="569">
        <v>0</v>
      </c>
      <c r="N634" s="569" t="s">
        <v>157</v>
      </c>
      <c r="O634" s="569"/>
      <c r="P634" s="569">
        <v>83.7</v>
      </c>
      <c r="Q634" s="568" t="s">
        <v>157</v>
      </c>
      <c r="R634" s="569" t="s">
        <v>1634</v>
      </c>
      <c r="S634" s="569">
        <v>6</v>
      </c>
      <c r="T634" s="569" t="s">
        <v>1613</v>
      </c>
      <c r="U634" s="569" t="s">
        <v>213</v>
      </c>
      <c r="V634" s="569">
        <v>135</v>
      </c>
      <c r="W634" s="569">
        <v>31</v>
      </c>
      <c r="X634" s="568">
        <v>9600</v>
      </c>
      <c r="Y634" s="569">
        <v>12</v>
      </c>
      <c r="Z634" s="581" t="s">
        <v>178</v>
      </c>
      <c r="AA634" s="581" t="s">
        <v>178</v>
      </c>
      <c r="AB634" s="585">
        <v>39095</v>
      </c>
      <c r="AC634" s="585" t="s">
        <v>164</v>
      </c>
      <c r="AD634" s="585">
        <v>27869.166666666668</v>
      </c>
      <c r="AE634" s="587">
        <v>0.05</v>
      </c>
      <c r="AF634" s="661" t="str">
        <f t="shared" si="66"/>
        <v>2019-LVN-CHV-XP35-017-11</v>
      </c>
      <c r="AG634" s="661" t="str">
        <f>IF(AND($Y634&gt;=32,(AI634="I"),(Y634&lt;&gt;"~"),(COUNTIF($AN$1:$AN634,$AN634)=1)),"TRUE","FALSE")</f>
        <v>FALSE</v>
      </c>
      <c r="AH634" s="661" t="str">
        <f>IF(AND($Y634&gt;=22, (AI634&lt;&gt;"I"),(Y634&lt;&gt;"~"),(COUNTIF($AN$1:$AN634,$AN634)=1)),"TRUE","FALSE")</f>
        <v>FALSE</v>
      </c>
      <c r="AI634" s="661" t="str">
        <f t="shared" si="68"/>
        <v>II</v>
      </c>
      <c r="AJ634" s="662" t="str">
        <f t="shared" si="62"/>
        <v>XP35-017</v>
      </c>
      <c r="AK634" s="662" t="str">
        <f t="shared" si="63"/>
        <v>LVN</v>
      </c>
      <c r="AL634" s="662" t="str">
        <f t="shared" si="64"/>
        <v>CHV</v>
      </c>
      <c r="AM634" s="662" t="str">
        <f t="shared" si="67"/>
        <v>Express 3500-LT-RWD-12-83.7-~-4.8L-6-CG33406-1LT-135-31-Unleaded-Unleaded</v>
      </c>
      <c r="AN634" s="662" t="str">
        <f t="shared" si="65"/>
        <v>2019-LVN-CHV-XP35-017</v>
      </c>
    </row>
    <row r="635" spans="1:40" s="572" customFormat="1" ht="15">
      <c r="A635" s="570" t="s">
        <v>1635</v>
      </c>
      <c r="B635" s="573" t="s">
        <v>1625</v>
      </c>
      <c r="C635" s="573" t="s">
        <v>150</v>
      </c>
      <c r="D635" s="578">
        <v>13</v>
      </c>
      <c r="E635" s="573" t="s">
        <v>1516</v>
      </c>
      <c r="F635" s="573" t="s">
        <v>1607</v>
      </c>
      <c r="G635" s="573" t="s">
        <v>153</v>
      </c>
      <c r="H635" s="573">
        <v>2019</v>
      </c>
      <c r="I635" s="573" t="s">
        <v>1572</v>
      </c>
      <c r="J635" s="573" t="s">
        <v>155</v>
      </c>
      <c r="K635" s="573" t="s">
        <v>236</v>
      </c>
      <c r="L635" s="573">
        <v>12</v>
      </c>
      <c r="M635" s="573">
        <v>0</v>
      </c>
      <c r="N635" s="573" t="s">
        <v>157</v>
      </c>
      <c r="O635" s="573">
        <v>4</v>
      </c>
      <c r="P635" s="573">
        <v>82.9</v>
      </c>
      <c r="Q635" s="571" t="s">
        <v>157</v>
      </c>
      <c r="R635" s="573" t="s">
        <v>1520</v>
      </c>
      <c r="S635" s="573">
        <v>4</v>
      </c>
      <c r="T635" s="573" t="s">
        <v>1608</v>
      </c>
      <c r="U635" s="573" t="s">
        <v>213</v>
      </c>
      <c r="V635" s="573">
        <v>155</v>
      </c>
      <c r="W635" s="573">
        <v>31</v>
      </c>
      <c r="X635" s="571">
        <v>9900</v>
      </c>
      <c r="Y635" s="573">
        <v>12</v>
      </c>
      <c r="Z635" s="579" t="s">
        <v>728</v>
      </c>
      <c r="AA635" s="579" t="s">
        <v>1523</v>
      </c>
      <c r="AB635" s="584">
        <v>43890</v>
      </c>
      <c r="AC635" s="584" t="s">
        <v>164</v>
      </c>
      <c r="AD635" s="584">
        <v>33192</v>
      </c>
      <c r="AE635" s="586">
        <v>0.03</v>
      </c>
      <c r="AF635" s="661" t="str">
        <f t="shared" si="66"/>
        <v>2019-LVN-CHV-XP35-013-13</v>
      </c>
      <c r="AG635" s="661" t="str">
        <f>IF(AND($Y635&gt;=32,(AI635="I"),(Y635&lt;&gt;"~"),(COUNTIF($AN$1:$AN635,$AN635)=1)),"TRUE","FALSE")</f>
        <v>FALSE</v>
      </c>
      <c r="AH635" s="661" t="str">
        <f>IF(AND($Y635&gt;=22, (AI635&lt;&gt;"I"),(Y635&lt;&gt;"~"),(COUNTIF($AN$1:$AN635,$AN635)=1)),"TRUE","FALSE")</f>
        <v>FALSE</v>
      </c>
      <c r="AI635" s="661" t="str">
        <f t="shared" si="68"/>
        <v>II</v>
      </c>
      <c r="AJ635" s="662" t="str">
        <f t="shared" si="62"/>
        <v>XP35-013</v>
      </c>
      <c r="AK635" s="662" t="str">
        <f t="shared" si="63"/>
        <v>LVN</v>
      </c>
      <c r="AL635" s="662" t="str">
        <f t="shared" si="64"/>
        <v>CHV</v>
      </c>
      <c r="AM635" s="662" t="str">
        <f t="shared" si="67"/>
        <v>Express 3500-LT-RWD-12-82.9-~-2.8L -4-CG33706-1LT-155-31-Diesel-BioDiesel</v>
      </c>
      <c r="AN635" s="662" t="str">
        <f t="shared" si="65"/>
        <v>2019-LVN-CHV-XP35-013</v>
      </c>
    </row>
    <row r="636" spans="1:40" s="572" customFormat="1" ht="15">
      <c r="A636" s="570" t="s">
        <v>1636</v>
      </c>
      <c r="B636" s="569" t="s">
        <v>1627</v>
      </c>
      <c r="C636" s="569" t="s">
        <v>150</v>
      </c>
      <c r="D636" s="580">
        <v>13</v>
      </c>
      <c r="E636" s="569" t="s">
        <v>1516</v>
      </c>
      <c r="F636" s="569" t="s">
        <v>1607</v>
      </c>
      <c r="G636" s="569" t="s">
        <v>153</v>
      </c>
      <c r="H636" s="569">
        <v>2019</v>
      </c>
      <c r="I636" s="569" t="s">
        <v>1572</v>
      </c>
      <c r="J636" s="569" t="s">
        <v>155</v>
      </c>
      <c r="K636" s="569" t="s">
        <v>236</v>
      </c>
      <c r="L636" s="569">
        <v>12</v>
      </c>
      <c r="M636" s="569">
        <v>0</v>
      </c>
      <c r="N636" s="569" t="s">
        <v>157</v>
      </c>
      <c r="O636" s="569">
        <v>4</v>
      </c>
      <c r="P636" s="569">
        <v>82.9</v>
      </c>
      <c r="Q636" s="568" t="s">
        <v>157</v>
      </c>
      <c r="R636" s="569" t="s">
        <v>1526</v>
      </c>
      <c r="S636" s="569">
        <v>6</v>
      </c>
      <c r="T636" s="569" t="s">
        <v>1608</v>
      </c>
      <c r="U636" s="569" t="s">
        <v>213</v>
      </c>
      <c r="V636" s="569">
        <v>155</v>
      </c>
      <c r="W636" s="569">
        <v>31</v>
      </c>
      <c r="X636" s="568">
        <v>9600</v>
      </c>
      <c r="Y636" s="569">
        <v>12</v>
      </c>
      <c r="Z636" s="581" t="s">
        <v>178</v>
      </c>
      <c r="AA636" s="581" t="s">
        <v>178</v>
      </c>
      <c r="AB636" s="585">
        <v>39895</v>
      </c>
      <c r="AC636" s="585" t="s">
        <v>164</v>
      </c>
      <c r="AD636" s="585">
        <v>29610</v>
      </c>
      <c r="AE636" s="587">
        <v>0.03</v>
      </c>
      <c r="AF636" s="661" t="str">
        <f t="shared" si="66"/>
        <v>2019-LVN-CHV-XP35-014-13</v>
      </c>
      <c r="AG636" s="661" t="str">
        <f>IF(AND($Y636&gt;=32,(AI636="I"),(Y636&lt;&gt;"~"),(COUNTIF($AN$1:$AN636,$AN636)=1)),"TRUE","FALSE")</f>
        <v>FALSE</v>
      </c>
      <c r="AH636" s="661" t="str">
        <f>IF(AND($Y636&gt;=22, (AI636&lt;&gt;"I"),(Y636&lt;&gt;"~"),(COUNTIF($AN$1:$AN636,$AN636)=1)),"TRUE","FALSE")</f>
        <v>FALSE</v>
      </c>
      <c r="AI636" s="661" t="str">
        <f t="shared" si="68"/>
        <v>II</v>
      </c>
      <c r="AJ636" s="662" t="str">
        <f t="shared" si="62"/>
        <v>XP35-014</v>
      </c>
      <c r="AK636" s="662" t="str">
        <f t="shared" si="63"/>
        <v>LVN</v>
      </c>
      <c r="AL636" s="662" t="str">
        <f t="shared" si="64"/>
        <v>CHV</v>
      </c>
      <c r="AM636" s="662" t="str">
        <f t="shared" si="67"/>
        <v>Express 3500-LT-RWD-12-82.9-~-4.3L-6-CG33706-1LT-155-31-Unleaded-Unleaded</v>
      </c>
      <c r="AN636" s="662" t="str">
        <f t="shared" si="65"/>
        <v>2019-LVN-CHV-XP35-014</v>
      </c>
    </row>
    <row r="637" spans="1:40" s="572" customFormat="1" ht="15">
      <c r="A637" s="570" t="s">
        <v>1637</v>
      </c>
      <c r="B637" s="573" t="s">
        <v>1629</v>
      </c>
      <c r="C637" s="573" t="s">
        <v>150</v>
      </c>
      <c r="D637" s="578">
        <v>13</v>
      </c>
      <c r="E637" s="573" t="s">
        <v>1516</v>
      </c>
      <c r="F637" s="573" t="s">
        <v>1607</v>
      </c>
      <c r="G637" s="573" t="s">
        <v>153</v>
      </c>
      <c r="H637" s="573">
        <v>2019</v>
      </c>
      <c r="I637" s="573" t="s">
        <v>1572</v>
      </c>
      <c r="J637" s="573" t="s">
        <v>155</v>
      </c>
      <c r="K637" s="573" t="s">
        <v>236</v>
      </c>
      <c r="L637" s="573">
        <v>12</v>
      </c>
      <c r="M637" s="573">
        <v>0</v>
      </c>
      <c r="N637" s="573" t="s">
        <v>157</v>
      </c>
      <c r="O637" s="573">
        <v>4</v>
      </c>
      <c r="P637" s="573">
        <v>83.7</v>
      </c>
      <c r="Q637" s="571" t="s">
        <v>157</v>
      </c>
      <c r="R637" s="573" t="s">
        <v>1520</v>
      </c>
      <c r="S637" s="573">
        <v>4</v>
      </c>
      <c r="T637" s="573" t="s">
        <v>1613</v>
      </c>
      <c r="U637" s="573" t="s">
        <v>213</v>
      </c>
      <c r="V637" s="573">
        <v>135</v>
      </c>
      <c r="W637" s="573">
        <v>31</v>
      </c>
      <c r="X637" s="571">
        <v>9600</v>
      </c>
      <c r="Y637" s="573">
        <v>12</v>
      </c>
      <c r="Z637" s="579" t="s">
        <v>728</v>
      </c>
      <c r="AA637" s="579" t="s">
        <v>1523</v>
      </c>
      <c r="AB637" s="584">
        <v>43090</v>
      </c>
      <c r="AC637" s="584" t="s">
        <v>164</v>
      </c>
      <c r="AD637" s="584">
        <v>32664</v>
      </c>
      <c r="AE637" s="586">
        <v>0.03</v>
      </c>
      <c r="AF637" s="661" t="str">
        <f t="shared" si="66"/>
        <v>2019-LVN-CHV-XP35-015-13</v>
      </c>
      <c r="AG637" s="661" t="str">
        <f>IF(AND($Y637&gt;=32,(AI637="I"),(Y637&lt;&gt;"~"),(COUNTIF($AN$1:$AN637,$AN637)=1)),"TRUE","FALSE")</f>
        <v>FALSE</v>
      </c>
      <c r="AH637" s="661" t="str">
        <f>IF(AND($Y637&gt;=22, (AI637&lt;&gt;"I"),(Y637&lt;&gt;"~"),(COUNTIF($AN$1:$AN637,$AN637)=1)),"TRUE","FALSE")</f>
        <v>FALSE</v>
      </c>
      <c r="AI637" s="661" t="str">
        <f t="shared" si="68"/>
        <v>II</v>
      </c>
      <c r="AJ637" s="662" t="str">
        <f t="shared" si="62"/>
        <v>XP35-015</v>
      </c>
      <c r="AK637" s="662" t="str">
        <f t="shared" si="63"/>
        <v>LVN</v>
      </c>
      <c r="AL637" s="662" t="str">
        <f t="shared" si="64"/>
        <v>CHV</v>
      </c>
      <c r="AM637" s="662" t="str">
        <f t="shared" si="67"/>
        <v>Express 3500-LT-RWD-12-83.7-~-2.8L -4-CG33406-1LT-135-31-Diesel-BioDiesel</v>
      </c>
      <c r="AN637" s="662" t="str">
        <f t="shared" si="65"/>
        <v>2019-LVN-CHV-XP35-015</v>
      </c>
    </row>
    <row r="638" spans="1:40" s="572" customFormat="1" ht="15">
      <c r="A638" s="570" t="s">
        <v>1638</v>
      </c>
      <c r="B638" s="569" t="s">
        <v>1631</v>
      </c>
      <c r="C638" s="569" t="s">
        <v>150</v>
      </c>
      <c r="D638" s="580">
        <v>13</v>
      </c>
      <c r="E638" s="569" t="s">
        <v>1516</v>
      </c>
      <c r="F638" s="569" t="s">
        <v>1607</v>
      </c>
      <c r="G638" s="569" t="s">
        <v>153</v>
      </c>
      <c r="H638" s="569">
        <v>2019</v>
      </c>
      <c r="I638" s="569" t="s">
        <v>1572</v>
      </c>
      <c r="J638" s="569" t="s">
        <v>155</v>
      </c>
      <c r="K638" s="569" t="s">
        <v>236</v>
      </c>
      <c r="L638" s="569">
        <v>12</v>
      </c>
      <c r="M638" s="569">
        <v>0</v>
      </c>
      <c r="N638" s="569" t="s">
        <v>157</v>
      </c>
      <c r="O638" s="569">
        <v>4</v>
      </c>
      <c r="P638" s="569">
        <v>83.7</v>
      </c>
      <c r="Q638" s="568" t="s">
        <v>157</v>
      </c>
      <c r="R638" s="569" t="s">
        <v>1526</v>
      </c>
      <c r="S638" s="569">
        <v>6</v>
      </c>
      <c r="T638" s="569" t="s">
        <v>1613</v>
      </c>
      <c r="U638" s="569" t="s">
        <v>213</v>
      </c>
      <c r="V638" s="569">
        <v>135</v>
      </c>
      <c r="W638" s="569">
        <v>31</v>
      </c>
      <c r="X638" s="568">
        <v>9600</v>
      </c>
      <c r="Y638" s="569">
        <v>12</v>
      </c>
      <c r="Z638" s="581" t="s">
        <v>178</v>
      </c>
      <c r="AA638" s="581" t="s">
        <v>178</v>
      </c>
      <c r="AB638" s="585">
        <v>39095</v>
      </c>
      <c r="AC638" s="585" t="s">
        <v>164</v>
      </c>
      <c r="AD638" s="585">
        <v>27982</v>
      </c>
      <c r="AE638" s="587">
        <v>0.03</v>
      </c>
      <c r="AF638" s="661" t="str">
        <f t="shared" si="66"/>
        <v>2019-LVN-CHV-XP35-016-13</v>
      </c>
      <c r="AG638" s="661" t="str">
        <f>IF(AND($Y638&gt;=32,(AI638="I"),(Y638&lt;&gt;"~"),(COUNTIF($AN$1:$AN638,$AN638)=1)),"TRUE","FALSE")</f>
        <v>FALSE</v>
      </c>
      <c r="AH638" s="661" t="str">
        <f>IF(AND($Y638&gt;=22, (AI638&lt;&gt;"I"),(Y638&lt;&gt;"~"),(COUNTIF($AN$1:$AN638,$AN638)=1)),"TRUE","FALSE")</f>
        <v>FALSE</v>
      </c>
      <c r="AI638" s="661" t="str">
        <f t="shared" si="68"/>
        <v>II</v>
      </c>
      <c r="AJ638" s="662" t="str">
        <f t="shared" si="62"/>
        <v>XP35-016</v>
      </c>
      <c r="AK638" s="662" t="str">
        <f t="shared" si="63"/>
        <v>LVN</v>
      </c>
      <c r="AL638" s="662" t="str">
        <f t="shared" si="64"/>
        <v>CHV</v>
      </c>
      <c r="AM638" s="662" t="str">
        <f t="shared" si="67"/>
        <v>Express 3500-LT-RWD-12-83.7-~-4.3L-6-CG33406-1LT-135-31-Unleaded-Unleaded</v>
      </c>
      <c r="AN638" s="662" t="str">
        <f t="shared" si="65"/>
        <v>2019-LVN-CHV-XP35-016</v>
      </c>
    </row>
    <row r="639" spans="1:40" s="572" customFormat="1" ht="15">
      <c r="A639" s="570" t="s">
        <v>1639</v>
      </c>
      <c r="B639" s="573" t="s">
        <v>1625</v>
      </c>
      <c r="C639" s="573" t="s">
        <v>166</v>
      </c>
      <c r="D639" s="578">
        <v>17</v>
      </c>
      <c r="E639" s="573" t="s">
        <v>1516</v>
      </c>
      <c r="F639" s="573" t="s">
        <v>1607</v>
      </c>
      <c r="G639" s="573" t="s">
        <v>153</v>
      </c>
      <c r="H639" s="573">
        <v>2019</v>
      </c>
      <c r="I639" s="573" t="s">
        <v>1572</v>
      </c>
      <c r="J639" s="573" t="s">
        <v>155</v>
      </c>
      <c r="K639" s="573" t="s">
        <v>236</v>
      </c>
      <c r="L639" s="573">
        <v>12</v>
      </c>
      <c r="M639" s="573">
        <v>0</v>
      </c>
      <c r="N639" s="573" t="s">
        <v>157</v>
      </c>
      <c r="O639" s="573">
        <v>4</v>
      </c>
      <c r="P639" s="573">
        <v>82.9</v>
      </c>
      <c r="Q639" s="571" t="s">
        <v>157</v>
      </c>
      <c r="R639" s="573" t="s">
        <v>1520</v>
      </c>
      <c r="S639" s="573">
        <v>4</v>
      </c>
      <c r="T639" s="573" t="s">
        <v>1608</v>
      </c>
      <c r="U639" s="573" t="s">
        <v>213</v>
      </c>
      <c r="V639" s="573">
        <v>155</v>
      </c>
      <c r="W639" s="573">
        <v>31</v>
      </c>
      <c r="X639" s="571">
        <v>9900</v>
      </c>
      <c r="Y639" s="573">
        <v>12</v>
      </c>
      <c r="Z639" s="579" t="s">
        <v>728</v>
      </c>
      <c r="AA639" s="579" t="s">
        <v>1523</v>
      </c>
      <c r="AB639" s="584">
        <v>43890</v>
      </c>
      <c r="AC639" s="584" t="s">
        <v>164</v>
      </c>
      <c r="AD639" s="584">
        <v>34805.26</v>
      </c>
      <c r="AE639" s="586">
        <v>7.1999999999999995E-2</v>
      </c>
      <c r="AF639" s="661" t="str">
        <f t="shared" si="66"/>
        <v>2019-LVN-CHV-XP35-013-17</v>
      </c>
      <c r="AG639" s="661" t="str">
        <f>IF(AND($Y639&gt;=32,(AI639="I"),(Y639&lt;&gt;"~"),(COUNTIF($AN$1:$AN639,$AN639)=1)),"TRUE","FALSE")</f>
        <v>FALSE</v>
      </c>
      <c r="AH639" s="661" t="str">
        <f>IF(AND($Y639&gt;=22, (AI639&lt;&gt;"I"),(Y639&lt;&gt;"~"),(COUNTIF($AN$1:$AN639,$AN639)=1)),"TRUE","FALSE")</f>
        <v>FALSE</v>
      </c>
      <c r="AI639" s="661" t="str">
        <f t="shared" si="68"/>
        <v>II</v>
      </c>
      <c r="AJ639" s="662" t="str">
        <f t="shared" si="62"/>
        <v>XP35-013</v>
      </c>
      <c r="AK639" s="662" t="str">
        <f t="shared" si="63"/>
        <v>LVN</v>
      </c>
      <c r="AL639" s="662" t="str">
        <f t="shared" si="64"/>
        <v>CHV</v>
      </c>
      <c r="AM639" s="662" t="str">
        <f t="shared" si="67"/>
        <v>Express 3500-LT-RWD-12-82.9-~-2.8L -4-CG33706-1LT-155-31-Diesel-BioDiesel</v>
      </c>
      <c r="AN639" s="662" t="str">
        <f t="shared" si="65"/>
        <v>2019-LVN-CHV-XP35-013</v>
      </c>
    </row>
    <row r="640" spans="1:40" s="572" customFormat="1" ht="15">
      <c r="A640" s="570" t="s">
        <v>1640</v>
      </c>
      <c r="B640" s="569" t="s">
        <v>1627</v>
      </c>
      <c r="C640" s="569" t="s">
        <v>166</v>
      </c>
      <c r="D640" s="580">
        <v>17</v>
      </c>
      <c r="E640" s="569" t="s">
        <v>1516</v>
      </c>
      <c r="F640" s="569" t="s">
        <v>1607</v>
      </c>
      <c r="G640" s="569" t="s">
        <v>153</v>
      </c>
      <c r="H640" s="569">
        <v>2019</v>
      </c>
      <c r="I640" s="569" t="s">
        <v>1572</v>
      </c>
      <c r="J640" s="569" t="s">
        <v>155</v>
      </c>
      <c r="K640" s="569" t="s">
        <v>236</v>
      </c>
      <c r="L640" s="569">
        <v>12</v>
      </c>
      <c r="M640" s="569">
        <v>0</v>
      </c>
      <c r="N640" s="569" t="s">
        <v>157</v>
      </c>
      <c r="O640" s="569">
        <v>4</v>
      </c>
      <c r="P640" s="569">
        <v>82.9</v>
      </c>
      <c r="Q640" s="568" t="s">
        <v>157</v>
      </c>
      <c r="R640" s="569" t="s">
        <v>1526</v>
      </c>
      <c r="S640" s="569">
        <v>6</v>
      </c>
      <c r="T640" s="569" t="s">
        <v>1608</v>
      </c>
      <c r="U640" s="569" t="s">
        <v>213</v>
      </c>
      <c r="V640" s="569">
        <v>155</v>
      </c>
      <c r="W640" s="569">
        <v>31</v>
      </c>
      <c r="X640" s="568">
        <v>9600</v>
      </c>
      <c r="Y640" s="569">
        <v>12</v>
      </c>
      <c r="Z640" s="581" t="s">
        <v>178</v>
      </c>
      <c r="AA640" s="581" t="s">
        <v>178</v>
      </c>
      <c r="AB640" s="585">
        <v>39895</v>
      </c>
      <c r="AC640" s="585" t="s">
        <v>164</v>
      </c>
      <c r="AD640" s="585">
        <v>31045</v>
      </c>
      <c r="AE640" s="587">
        <v>7.1999999999999995E-2</v>
      </c>
      <c r="AF640" s="661" t="str">
        <f t="shared" si="66"/>
        <v>2019-LVN-CHV-XP35-014-17</v>
      </c>
      <c r="AG640" s="661" t="str">
        <f>IF(AND($Y640&gt;=32,(AI640="I"),(Y640&lt;&gt;"~"),(COUNTIF($AN$1:$AN640,$AN640)=1)),"TRUE","FALSE")</f>
        <v>FALSE</v>
      </c>
      <c r="AH640" s="661" t="str">
        <f>IF(AND($Y640&gt;=22, (AI640&lt;&gt;"I"),(Y640&lt;&gt;"~"),(COUNTIF($AN$1:$AN640,$AN640)=1)),"TRUE","FALSE")</f>
        <v>FALSE</v>
      </c>
      <c r="AI640" s="661" t="str">
        <f t="shared" si="68"/>
        <v>II</v>
      </c>
      <c r="AJ640" s="662" t="str">
        <f t="shared" si="62"/>
        <v>XP35-014</v>
      </c>
      <c r="AK640" s="662" t="str">
        <f t="shared" si="63"/>
        <v>LVN</v>
      </c>
      <c r="AL640" s="662" t="str">
        <f t="shared" si="64"/>
        <v>CHV</v>
      </c>
      <c r="AM640" s="662" t="str">
        <f t="shared" si="67"/>
        <v>Express 3500-LT-RWD-12-82.9-~-4.3L-6-CG33706-1LT-155-31-Unleaded-Unleaded</v>
      </c>
      <c r="AN640" s="662" t="str">
        <f t="shared" si="65"/>
        <v>2019-LVN-CHV-XP35-014</v>
      </c>
    </row>
    <row r="641" spans="1:40" s="572" customFormat="1" ht="15">
      <c r="A641" s="570" t="s">
        <v>1641</v>
      </c>
      <c r="B641" s="573" t="s">
        <v>1629</v>
      </c>
      <c r="C641" s="573" t="s">
        <v>166</v>
      </c>
      <c r="D641" s="578">
        <v>17</v>
      </c>
      <c r="E641" s="573" t="s">
        <v>1516</v>
      </c>
      <c r="F641" s="573" t="s">
        <v>1607</v>
      </c>
      <c r="G641" s="573" t="s">
        <v>153</v>
      </c>
      <c r="H641" s="573">
        <v>2019</v>
      </c>
      <c r="I641" s="573" t="s">
        <v>1572</v>
      </c>
      <c r="J641" s="573" t="s">
        <v>155</v>
      </c>
      <c r="K641" s="573" t="s">
        <v>236</v>
      </c>
      <c r="L641" s="573">
        <v>12</v>
      </c>
      <c r="M641" s="573">
        <v>0</v>
      </c>
      <c r="N641" s="573" t="s">
        <v>157</v>
      </c>
      <c r="O641" s="573">
        <v>4</v>
      </c>
      <c r="P641" s="573">
        <v>83.7</v>
      </c>
      <c r="Q641" s="571" t="s">
        <v>157</v>
      </c>
      <c r="R641" s="573" t="s">
        <v>1520</v>
      </c>
      <c r="S641" s="573">
        <v>4</v>
      </c>
      <c r="T641" s="573" t="s">
        <v>1613</v>
      </c>
      <c r="U641" s="573" t="s">
        <v>213</v>
      </c>
      <c r="V641" s="573">
        <v>135</v>
      </c>
      <c r="W641" s="573">
        <v>31</v>
      </c>
      <c r="X641" s="571">
        <v>9600</v>
      </c>
      <c r="Y641" s="573">
        <v>12</v>
      </c>
      <c r="Z641" s="579" t="s">
        <v>728</v>
      </c>
      <c r="AA641" s="579" t="s">
        <v>1523</v>
      </c>
      <c r="AB641" s="584">
        <v>43090</v>
      </c>
      <c r="AC641" s="584" t="s">
        <v>164</v>
      </c>
      <c r="AD641" s="584">
        <v>33460</v>
      </c>
      <c r="AE641" s="586">
        <v>7.1999999999999995E-2</v>
      </c>
      <c r="AF641" s="661" t="str">
        <f t="shared" si="66"/>
        <v>2019-LVN-CHV-XP35-015-17</v>
      </c>
      <c r="AG641" s="661" t="str">
        <f>IF(AND($Y641&gt;=32,(AI641="I"),(Y641&lt;&gt;"~"),(COUNTIF($AN$1:$AN641,$AN641)=1)),"TRUE","FALSE")</f>
        <v>FALSE</v>
      </c>
      <c r="AH641" s="661" t="str">
        <f>IF(AND($Y641&gt;=22, (AI641&lt;&gt;"I"),(Y641&lt;&gt;"~"),(COUNTIF($AN$1:$AN641,$AN641)=1)),"TRUE","FALSE")</f>
        <v>FALSE</v>
      </c>
      <c r="AI641" s="661" t="str">
        <f t="shared" si="68"/>
        <v>II</v>
      </c>
      <c r="AJ641" s="662" t="str">
        <f t="shared" si="62"/>
        <v>XP35-015</v>
      </c>
      <c r="AK641" s="662" t="str">
        <f t="shared" si="63"/>
        <v>LVN</v>
      </c>
      <c r="AL641" s="662" t="str">
        <f t="shared" si="64"/>
        <v>CHV</v>
      </c>
      <c r="AM641" s="662" t="str">
        <f t="shared" si="67"/>
        <v>Express 3500-LT-RWD-12-83.7-~-2.8L -4-CG33406-1LT-135-31-Diesel-BioDiesel</v>
      </c>
      <c r="AN641" s="662" t="str">
        <f t="shared" si="65"/>
        <v>2019-LVN-CHV-XP35-015</v>
      </c>
    </row>
    <row r="642" spans="1:40" s="572" customFormat="1" ht="15">
      <c r="A642" s="570" t="s">
        <v>1642</v>
      </c>
      <c r="B642" s="569" t="s">
        <v>1631</v>
      </c>
      <c r="C642" s="569" t="s">
        <v>166</v>
      </c>
      <c r="D642" s="580">
        <v>17</v>
      </c>
      <c r="E642" s="569" t="s">
        <v>1516</v>
      </c>
      <c r="F642" s="569" t="s">
        <v>1607</v>
      </c>
      <c r="G642" s="569" t="s">
        <v>153</v>
      </c>
      <c r="H642" s="569">
        <v>2019</v>
      </c>
      <c r="I642" s="569" t="s">
        <v>1572</v>
      </c>
      <c r="J642" s="569" t="s">
        <v>155</v>
      </c>
      <c r="K642" s="569" t="s">
        <v>236</v>
      </c>
      <c r="L642" s="569">
        <v>12</v>
      </c>
      <c r="M642" s="569">
        <v>0</v>
      </c>
      <c r="N642" s="569" t="s">
        <v>157</v>
      </c>
      <c r="O642" s="569">
        <v>4</v>
      </c>
      <c r="P642" s="569">
        <v>83.7</v>
      </c>
      <c r="Q642" s="568" t="s">
        <v>157</v>
      </c>
      <c r="R642" s="569" t="s">
        <v>1526</v>
      </c>
      <c r="S642" s="569">
        <v>6</v>
      </c>
      <c r="T642" s="569" t="s">
        <v>1613</v>
      </c>
      <c r="U642" s="569" t="s">
        <v>213</v>
      </c>
      <c r="V642" s="569">
        <v>135</v>
      </c>
      <c r="W642" s="569">
        <v>31</v>
      </c>
      <c r="X642" s="568">
        <v>9600</v>
      </c>
      <c r="Y642" s="569">
        <v>12</v>
      </c>
      <c r="Z642" s="581" t="s">
        <v>178</v>
      </c>
      <c r="AA642" s="581" t="s">
        <v>178</v>
      </c>
      <c r="AB642" s="585">
        <v>39095</v>
      </c>
      <c r="AC642" s="585" t="s">
        <v>164</v>
      </c>
      <c r="AD642" s="585">
        <v>29010</v>
      </c>
      <c r="AE642" s="587">
        <v>7.1999999999999995E-2</v>
      </c>
      <c r="AF642" s="661" t="str">
        <f t="shared" si="66"/>
        <v>2019-LVN-CHV-XP35-016-17</v>
      </c>
      <c r="AG642" s="661" t="str">
        <f>IF(AND($Y642&gt;=32,(AI642="I"),(Y642&lt;&gt;"~"),(COUNTIF($AN$1:$AN642,$AN642)=1)),"TRUE","FALSE")</f>
        <v>FALSE</v>
      </c>
      <c r="AH642" s="661" t="str">
        <f>IF(AND($Y642&gt;=22, (AI642&lt;&gt;"I"),(Y642&lt;&gt;"~"),(COUNTIF($AN$1:$AN642,$AN642)=1)),"TRUE","FALSE")</f>
        <v>FALSE</v>
      </c>
      <c r="AI642" s="661" t="str">
        <f t="shared" si="68"/>
        <v>II</v>
      </c>
      <c r="AJ642" s="662" t="str">
        <f t="shared" si="62"/>
        <v>XP35-016</v>
      </c>
      <c r="AK642" s="662" t="str">
        <f t="shared" si="63"/>
        <v>LVN</v>
      </c>
      <c r="AL642" s="662" t="str">
        <f t="shared" si="64"/>
        <v>CHV</v>
      </c>
      <c r="AM642" s="662" t="str">
        <f t="shared" si="67"/>
        <v>Express 3500-LT-RWD-12-83.7-~-4.3L-6-CG33406-1LT-135-31-Unleaded-Unleaded</v>
      </c>
      <c r="AN642" s="662" t="str">
        <f t="shared" si="65"/>
        <v>2019-LVN-CHV-XP35-016</v>
      </c>
    </row>
    <row r="643" spans="1:40" s="572" customFormat="1" ht="15">
      <c r="A643" s="570" t="s">
        <v>1643</v>
      </c>
      <c r="B643" s="573" t="s">
        <v>1633</v>
      </c>
      <c r="C643" s="573" t="s">
        <v>166</v>
      </c>
      <c r="D643" s="578">
        <v>17</v>
      </c>
      <c r="E643" s="573" t="s">
        <v>1516</v>
      </c>
      <c r="F643" s="573" t="s">
        <v>1607</v>
      </c>
      <c r="G643" s="573" t="s">
        <v>153</v>
      </c>
      <c r="H643" s="573">
        <v>2019</v>
      </c>
      <c r="I643" s="573" t="s">
        <v>1572</v>
      </c>
      <c r="J643" s="573" t="s">
        <v>155</v>
      </c>
      <c r="K643" s="573" t="s">
        <v>236</v>
      </c>
      <c r="L643" s="573">
        <v>12</v>
      </c>
      <c r="M643" s="573">
        <v>0</v>
      </c>
      <c r="N643" s="573" t="s">
        <v>157</v>
      </c>
      <c r="O643" s="573">
        <v>4</v>
      </c>
      <c r="P643" s="573">
        <v>83.7</v>
      </c>
      <c r="Q643" s="571" t="s">
        <v>157</v>
      </c>
      <c r="R643" s="573" t="s">
        <v>1634</v>
      </c>
      <c r="S643" s="573">
        <v>6</v>
      </c>
      <c r="T643" s="573" t="s">
        <v>1613</v>
      </c>
      <c r="U643" s="573" t="s">
        <v>213</v>
      </c>
      <c r="V643" s="573">
        <v>135</v>
      </c>
      <c r="W643" s="573">
        <v>31</v>
      </c>
      <c r="X643" s="571">
        <v>9600</v>
      </c>
      <c r="Y643" s="573">
        <v>12</v>
      </c>
      <c r="Z643" s="579" t="s">
        <v>178</v>
      </c>
      <c r="AA643" s="579" t="s">
        <v>178</v>
      </c>
      <c r="AB643" s="584">
        <v>39495</v>
      </c>
      <c r="AC643" s="584" t="s">
        <v>164</v>
      </c>
      <c r="AD643" s="584">
        <v>29010</v>
      </c>
      <c r="AE643" s="586">
        <v>7.1999999999999995E-2</v>
      </c>
      <c r="AF643" s="661" t="str">
        <f t="shared" si="66"/>
        <v>2019-LVN-CHV-XP35-017-17</v>
      </c>
      <c r="AG643" s="661" t="str">
        <f>IF(AND($Y643&gt;=32,(AI643="I"),(Y643&lt;&gt;"~"),(COUNTIF($AN$1:$AN643,$AN643)=1)),"TRUE","FALSE")</f>
        <v>FALSE</v>
      </c>
      <c r="AH643" s="661" t="str">
        <f>IF(AND($Y643&gt;=22, (AI643&lt;&gt;"I"),(Y643&lt;&gt;"~"),(COUNTIF($AN$1:$AN643,$AN643)=1)),"TRUE","FALSE")</f>
        <v>FALSE</v>
      </c>
      <c r="AI643" s="661" t="str">
        <f t="shared" si="68"/>
        <v>II</v>
      </c>
      <c r="AJ643" s="662" t="str">
        <f t="shared" ref="AJ643:AJ706" si="69">MID(A643,14,8)</f>
        <v>XP35-017</v>
      </c>
      <c r="AK643" s="662" t="str">
        <f t="shared" ref="AK643:AK706" si="70">MID(A643,6,3)</f>
        <v>LVN</v>
      </c>
      <c r="AL643" s="662" t="str">
        <f t="shared" ref="AL643:AL706" si="71">MID(A643,10,3)</f>
        <v>CHV</v>
      </c>
      <c r="AM643" s="662" t="str">
        <f t="shared" si="67"/>
        <v>Express 3500-LT-RWD-12-83.7-~-4.8L-6-CG33406-1LT-135-31-Unleaded-Unleaded</v>
      </c>
      <c r="AN643" s="662" t="str">
        <f t="shared" ref="AN643:AN706" si="72">LEFT(A643,21)</f>
        <v>2019-LVN-CHV-XP35-017</v>
      </c>
    </row>
    <row r="644" spans="1:40" s="572" customFormat="1" ht="15">
      <c r="A644" s="570" t="s">
        <v>1644</v>
      </c>
      <c r="B644" s="569" t="s">
        <v>1645</v>
      </c>
      <c r="C644" s="569" t="s">
        <v>226</v>
      </c>
      <c r="D644" s="580" t="s">
        <v>227</v>
      </c>
      <c r="E644" s="569" t="s">
        <v>1516</v>
      </c>
      <c r="F644" s="569" t="s">
        <v>1646</v>
      </c>
      <c r="G644" s="569" t="s">
        <v>228</v>
      </c>
      <c r="H644" s="569">
        <v>2019</v>
      </c>
      <c r="I644" s="569" t="s">
        <v>1647</v>
      </c>
      <c r="J644" s="569" t="s">
        <v>612</v>
      </c>
      <c r="K644" s="569" t="s">
        <v>156</v>
      </c>
      <c r="L644" s="569">
        <v>7</v>
      </c>
      <c r="M644" s="569">
        <v>0</v>
      </c>
      <c r="N644" s="569" t="s">
        <v>157</v>
      </c>
      <c r="O644" s="569">
        <v>3</v>
      </c>
      <c r="P644" s="569">
        <v>69.900000000000006</v>
      </c>
      <c r="Q644" s="568">
        <v>3600</v>
      </c>
      <c r="R644" s="569" t="s">
        <v>231</v>
      </c>
      <c r="S644" s="569">
        <v>6</v>
      </c>
      <c r="T644" s="569" t="s">
        <v>1648</v>
      </c>
      <c r="U644" s="569" t="s">
        <v>1649</v>
      </c>
      <c r="V644" s="569">
        <v>121.6</v>
      </c>
      <c r="W644" s="569">
        <v>19</v>
      </c>
      <c r="X644" s="568">
        <v>6005</v>
      </c>
      <c r="Y644" s="569">
        <v>22</v>
      </c>
      <c r="Z644" s="581" t="s">
        <v>178</v>
      </c>
      <c r="AA644" s="581" t="s">
        <v>178</v>
      </c>
      <c r="AB644" s="585">
        <v>28340</v>
      </c>
      <c r="AC644" s="585" t="s">
        <v>164</v>
      </c>
      <c r="AD644" s="585">
        <v>23620</v>
      </c>
      <c r="AE644" s="587">
        <v>6.25E-2</v>
      </c>
      <c r="AF644" s="661" t="str">
        <f t="shared" si="66"/>
        <v>2019-LVN-CRY-PCFA-001-04</v>
      </c>
      <c r="AG644" s="661" t="str">
        <f>IF(AND($Y644&gt;=32,(AI644="I"),(Y644&lt;&gt;"~"),(COUNTIF($AN$1:$AN644,$AN644)=1)),"TRUE","FALSE")</f>
        <v>FALSE</v>
      </c>
      <c r="AH644" s="661" t="str">
        <f>IF(AND($Y644&gt;=22, (AI644&lt;&gt;"I"),(Y644&lt;&gt;"~"),(COUNTIF($AN$1:$AN644,$AN644)=1)),"TRUE","FALSE")</f>
        <v>TRUE</v>
      </c>
      <c r="AI644" s="661" t="str">
        <f t="shared" si="68"/>
        <v>II</v>
      </c>
      <c r="AJ644" s="662" t="str">
        <f t="shared" si="69"/>
        <v>PCFA-001</v>
      </c>
      <c r="AK644" s="662" t="str">
        <f t="shared" si="70"/>
        <v>LVN</v>
      </c>
      <c r="AL644" s="662" t="str">
        <f t="shared" si="71"/>
        <v>CRY</v>
      </c>
      <c r="AM644" s="662" t="str">
        <f t="shared" si="67"/>
        <v>Pacifica-L-FWD-7-69.9-3600-3.6L-6-RUCE53-27F-121.6-19-Unleaded-Unleaded</v>
      </c>
      <c r="AN644" s="662" t="str">
        <f t="shared" si="72"/>
        <v>2019-LVN-CRY-PCFA-001</v>
      </c>
    </row>
    <row r="645" spans="1:40" s="572" customFormat="1" ht="15">
      <c r="A645" s="570" t="s">
        <v>1650</v>
      </c>
      <c r="B645" s="573" t="s">
        <v>1645</v>
      </c>
      <c r="C645" s="573" t="s">
        <v>240</v>
      </c>
      <c r="D645" s="578" t="s">
        <v>241</v>
      </c>
      <c r="E645" s="573" t="s">
        <v>1516</v>
      </c>
      <c r="F645" s="573" t="s">
        <v>1646</v>
      </c>
      <c r="G645" s="573" t="s">
        <v>228</v>
      </c>
      <c r="H645" s="573">
        <v>2019</v>
      </c>
      <c r="I645" s="573" t="s">
        <v>1647</v>
      </c>
      <c r="J645" s="573" t="s">
        <v>612</v>
      </c>
      <c r="K645" s="573" t="s">
        <v>156</v>
      </c>
      <c r="L645" s="573">
        <v>7</v>
      </c>
      <c r="M645" s="573">
        <v>0</v>
      </c>
      <c r="N645" s="573" t="s">
        <v>157</v>
      </c>
      <c r="O645" s="573">
        <v>3</v>
      </c>
      <c r="P645" s="573">
        <v>69.900000000000006</v>
      </c>
      <c r="Q645" s="571">
        <v>3600</v>
      </c>
      <c r="R645" s="573" t="s">
        <v>231</v>
      </c>
      <c r="S645" s="573">
        <v>6</v>
      </c>
      <c r="T645" s="573" t="s">
        <v>1648</v>
      </c>
      <c r="U645" s="573" t="s">
        <v>1649</v>
      </c>
      <c r="V645" s="573">
        <v>121.6</v>
      </c>
      <c r="W645" s="573">
        <v>19</v>
      </c>
      <c r="X645" s="571">
        <v>6005</v>
      </c>
      <c r="Y645" s="573">
        <v>22</v>
      </c>
      <c r="Z645" s="579" t="s">
        <v>178</v>
      </c>
      <c r="AA645" s="579" t="s">
        <v>178</v>
      </c>
      <c r="AB645" s="584">
        <v>28340</v>
      </c>
      <c r="AC645" s="584" t="s">
        <v>164</v>
      </c>
      <c r="AD645" s="584">
        <v>23549</v>
      </c>
      <c r="AE645" s="586">
        <v>0.05</v>
      </c>
      <c r="AF645" s="661" t="str">
        <f t="shared" si="66"/>
        <v>2019-LVN-CRY-PCFA-001-08</v>
      </c>
      <c r="AG645" s="661" t="str">
        <f>IF(AND($Y645&gt;=32,(AI645="I"),(Y645&lt;&gt;"~"),(COUNTIF($AN$1:$AN645,$AN645)=1)),"TRUE","FALSE")</f>
        <v>FALSE</v>
      </c>
      <c r="AH645" s="661" t="str">
        <f>IF(AND($Y645&gt;=22, (AI645&lt;&gt;"I"),(Y645&lt;&gt;"~"),(COUNTIF($AN$1:$AN645,$AN645)=1)),"TRUE","FALSE")</f>
        <v>FALSE</v>
      </c>
      <c r="AI645" s="661" t="str">
        <f t="shared" si="68"/>
        <v>II</v>
      </c>
      <c r="AJ645" s="662" t="str">
        <f t="shared" si="69"/>
        <v>PCFA-001</v>
      </c>
      <c r="AK645" s="662" t="str">
        <f t="shared" si="70"/>
        <v>LVN</v>
      </c>
      <c r="AL645" s="662" t="str">
        <f t="shared" si="71"/>
        <v>CRY</v>
      </c>
      <c r="AM645" s="662" t="str">
        <f t="shared" si="67"/>
        <v>Pacifica-L-FWD-7-69.9-3600-3.6L-6-RUCE53-27F-121.6-19-Unleaded-Unleaded</v>
      </c>
      <c r="AN645" s="662" t="str">
        <f t="shared" si="72"/>
        <v>2019-LVN-CRY-PCFA-001</v>
      </c>
    </row>
    <row r="646" spans="1:40" s="572" customFormat="1" ht="15">
      <c r="A646" s="570" t="s">
        <v>1651</v>
      </c>
      <c r="B646" s="569" t="s">
        <v>1652</v>
      </c>
      <c r="C646" s="569" t="s">
        <v>226</v>
      </c>
      <c r="D646" s="580" t="s">
        <v>227</v>
      </c>
      <c r="E646" s="569" t="s">
        <v>1516</v>
      </c>
      <c r="F646" s="569" t="s">
        <v>1646</v>
      </c>
      <c r="G646" s="569" t="s">
        <v>228</v>
      </c>
      <c r="H646" s="569">
        <v>2019</v>
      </c>
      <c r="I646" s="569" t="s">
        <v>1647</v>
      </c>
      <c r="J646" s="569" t="s">
        <v>1313</v>
      </c>
      <c r="K646" s="569" t="s">
        <v>156</v>
      </c>
      <c r="L646" s="569">
        <v>7</v>
      </c>
      <c r="M646" s="569">
        <v>0</v>
      </c>
      <c r="N646" s="569" t="s">
        <v>157</v>
      </c>
      <c r="O646" s="569">
        <v>3</v>
      </c>
      <c r="P646" s="569">
        <v>69.900000000000006</v>
      </c>
      <c r="Q646" s="568">
        <v>3600</v>
      </c>
      <c r="R646" s="569" t="s">
        <v>231</v>
      </c>
      <c r="S646" s="569">
        <v>6</v>
      </c>
      <c r="T646" s="569" t="s">
        <v>1653</v>
      </c>
      <c r="U646" s="569" t="s">
        <v>1654</v>
      </c>
      <c r="V646" s="569">
        <v>121.6</v>
      </c>
      <c r="W646" s="569">
        <v>19</v>
      </c>
      <c r="X646" s="568">
        <v>6005</v>
      </c>
      <c r="Y646" s="569">
        <v>22</v>
      </c>
      <c r="Z646" s="581" t="s">
        <v>178</v>
      </c>
      <c r="AA646" s="581" t="s">
        <v>178</v>
      </c>
      <c r="AB646" s="585">
        <v>31240</v>
      </c>
      <c r="AC646" s="585" t="s">
        <v>164</v>
      </c>
      <c r="AD646" s="585">
        <v>26477</v>
      </c>
      <c r="AE646" s="587">
        <v>6.25E-2</v>
      </c>
      <c r="AF646" s="661" t="str">
        <f t="shared" si="66"/>
        <v>2019-LVN-CRY-PCFA-002-04</v>
      </c>
      <c r="AG646" s="661" t="str">
        <f>IF(AND($Y646&gt;=32,(AI646="I"),(Y646&lt;&gt;"~"),(COUNTIF($AN$1:$AN646,$AN646)=1)),"TRUE","FALSE")</f>
        <v>FALSE</v>
      </c>
      <c r="AH646" s="661" t="str">
        <f>IF(AND($Y646&gt;=22, (AI646&lt;&gt;"I"),(Y646&lt;&gt;"~"),(COUNTIF($AN$1:$AN646,$AN646)=1)),"TRUE","FALSE")</f>
        <v>TRUE</v>
      </c>
      <c r="AI646" s="661" t="str">
        <f t="shared" si="68"/>
        <v>II</v>
      </c>
      <c r="AJ646" s="662" t="str">
        <f t="shared" si="69"/>
        <v>PCFA-002</v>
      </c>
      <c r="AK646" s="662" t="str">
        <f t="shared" si="70"/>
        <v>LVN</v>
      </c>
      <c r="AL646" s="662" t="str">
        <f t="shared" si="71"/>
        <v>CRY</v>
      </c>
      <c r="AM646" s="662" t="str">
        <f t="shared" si="67"/>
        <v>Pacifica-LX-FWD-7-69.9-3600-3.6L-6-RUCL53-27E-121.6-19-Unleaded-Unleaded</v>
      </c>
      <c r="AN646" s="662" t="str">
        <f t="shared" si="72"/>
        <v>2019-LVN-CRY-PCFA-002</v>
      </c>
    </row>
    <row r="647" spans="1:40" s="572" customFormat="1" ht="15">
      <c r="A647" s="570" t="s">
        <v>1655</v>
      </c>
      <c r="B647" s="573" t="s">
        <v>1652</v>
      </c>
      <c r="C647" s="573" t="s">
        <v>240</v>
      </c>
      <c r="D647" s="578" t="s">
        <v>241</v>
      </c>
      <c r="E647" s="573" t="s">
        <v>1516</v>
      </c>
      <c r="F647" s="573" t="s">
        <v>1646</v>
      </c>
      <c r="G647" s="573" t="s">
        <v>228</v>
      </c>
      <c r="H647" s="573">
        <v>2019</v>
      </c>
      <c r="I647" s="573" t="s">
        <v>1647</v>
      </c>
      <c r="J647" s="573" t="s">
        <v>1313</v>
      </c>
      <c r="K647" s="573" t="s">
        <v>156</v>
      </c>
      <c r="L647" s="573">
        <v>7</v>
      </c>
      <c r="M647" s="573">
        <v>0</v>
      </c>
      <c r="N647" s="573" t="s">
        <v>157</v>
      </c>
      <c r="O647" s="573">
        <v>3</v>
      </c>
      <c r="P647" s="573">
        <v>69.900000000000006</v>
      </c>
      <c r="Q647" s="571">
        <v>3600</v>
      </c>
      <c r="R647" s="573" t="s">
        <v>231</v>
      </c>
      <c r="S647" s="573">
        <v>6</v>
      </c>
      <c r="T647" s="573" t="s">
        <v>1653</v>
      </c>
      <c r="U647" s="573" t="s">
        <v>1654</v>
      </c>
      <c r="V647" s="573">
        <v>121.6</v>
      </c>
      <c r="W647" s="573">
        <v>19</v>
      </c>
      <c r="X647" s="571">
        <v>6005</v>
      </c>
      <c r="Y647" s="573">
        <v>22</v>
      </c>
      <c r="Z647" s="579" t="s">
        <v>178</v>
      </c>
      <c r="AA647" s="579" t="s">
        <v>178</v>
      </c>
      <c r="AB647" s="584">
        <v>31140</v>
      </c>
      <c r="AC647" s="584" t="s">
        <v>164</v>
      </c>
      <c r="AD647" s="584">
        <v>26369</v>
      </c>
      <c r="AE647" s="586">
        <v>0.05</v>
      </c>
      <c r="AF647" s="661" t="str">
        <f t="shared" si="66"/>
        <v>2019-LVN-CRY-PCFA-002-08</v>
      </c>
      <c r="AG647" s="661" t="str">
        <f>IF(AND($Y647&gt;=32,(AI647="I"),(Y647&lt;&gt;"~"),(COUNTIF($AN$1:$AN647,$AN647)=1)),"TRUE","FALSE")</f>
        <v>FALSE</v>
      </c>
      <c r="AH647" s="661" t="str">
        <f>IF(AND($Y647&gt;=22, (AI647&lt;&gt;"I"),(Y647&lt;&gt;"~"),(COUNTIF($AN$1:$AN647,$AN647)=1)),"TRUE","FALSE")</f>
        <v>FALSE</v>
      </c>
      <c r="AI647" s="661" t="str">
        <f t="shared" si="68"/>
        <v>II</v>
      </c>
      <c r="AJ647" s="662" t="str">
        <f t="shared" si="69"/>
        <v>PCFA-002</v>
      </c>
      <c r="AK647" s="662" t="str">
        <f t="shared" si="70"/>
        <v>LVN</v>
      </c>
      <c r="AL647" s="662" t="str">
        <f t="shared" si="71"/>
        <v>CRY</v>
      </c>
      <c r="AM647" s="662" t="str">
        <f t="shared" si="67"/>
        <v>Pacifica-LX-FWD-7-69.9-3600-3.6L-6-RUCL53-27E-121.6-19-Unleaded-Unleaded</v>
      </c>
      <c r="AN647" s="662" t="str">
        <f t="shared" si="72"/>
        <v>2019-LVN-CRY-PCFA-002</v>
      </c>
    </row>
    <row r="648" spans="1:40" s="572" customFormat="1" ht="15">
      <c r="A648" s="570" t="s">
        <v>1656</v>
      </c>
      <c r="B648" s="569" t="s">
        <v>1657</v>
      </c>
      <c r="C648" s="569" t="s">
        <v>240</v>
      </c>
      <c r="D648" s="580" t="s">
        <v>241</v>
      </c>
      <c r="E648" s="569" t="s">
        <v>1516</v>
      </c>
      <c r="F648" s="569" t="s">
        <v>1646</v>
      </c>
      <c r="G648" s="569" t="s">
        <v>228</v>
      </c>
      <c r="H648" s="569">
        <v>2019</v>
      </c>
      <c r="I648" s="569" t="s">
        <v>1647</v>
      </c>
      <c r="J648" s="569" t="s">
        <v>497</v>
      </c>
      <c r="K648" s="569" t="s">
        <v>156</v>
      </c>
      <c r="L648" s="569">
        <v>7</v>
      </c>
      <c r="M648" s="569">
        <v>0</v>
      </c>
      <c r="N648" s="569" t="s">
        <v>157</v>
      </c>
      <c r="O648" s="569">
        <v>3</v>
      </c>
      <c r="P648" s="569">
        <v>69.900000000000006</v>
      </c>
      <c r="Q648" s="568">
        <v>3600</v>
      </c>
      <c r="R648" s="569" t="s">
        <v>231</v>
      </c>
      <c r="S648" s="569">
        <v>6</v>
      </c>
      <c r="T648" s="569" t="s">
        <v>1658</v>
      </c>
      <c r="U648" s="569" t="s">
        <v>1659</v>
      </c>
      <c r="V648" s="569">
        <v>121.6</v>
      </c>
      <c r="W648" s="569">
        <v>19</v>
      </c>
      <c r="X648" s="568">
        <v>6005</v>
      </c>
      <c r="Y648" s="569">
        <v>22</v>
      </c>
      <c r="Z648" s="581" t="s">
        <v>178</v>
      </c>
      <c r="AA648" s="581" t="s">
        <v>178</v>
      </c>
      <c r="AB648" s="585">
        <v>32640</v>
      </c>
      <c r="AC648" s="585" t="s">
        <v>164</v>
      </c>
      <c r="AD648" s="585">
        <v>27081.25</v>
      </c>
      <c r="AE648" s="587">
        <v>0.05</v>
      </c>
      <c r="AF648" s="661" t="str">
        <f t="shared" ref="AF648:AF711" si="73">A648</f>
        <v>2019-LVN-CRY-PCFA-004-08</v>
      </c>
      <c r="AG648" s="661" t="str">
        <f>IF(AND($Y648&gt;=32,(AI648="I"),(Y648&lt;&gt;"~"),(COUNTIF($AN$1:$AN648,$AN648)=1)),"TRUE","FALSE")</f>
        <v>FALSE</v>
      </c>
      <c r="AH648" s="661" t="str">
        <f>IF(AND($Y648&gt;=22, (AI648&lt;&gt;"I"),(Y648&lt;&gt;"~"),(COUNTIF($AN$1:$AN648,$AN648)=1)),"TRUE","FALSE")</f>
        <v>TRUE</v>
      </c>
      <c r="AI648" s="661" t="str">
        <f t="shared" si="68"/>
        <v>II</v>
      </c>
      <c r="AJ648" s="662" t="str">
        <f t="shared" si="69"/>
        <v>PCFA-004</v>
      </c>
      <c r="AK648" s="662" t="str">
        <f t="shared" si="70"/>
        <v>LVN</v>
      </c>
      <c r="AL648" s="662" t="str">
        <f t="shared" si="71"/>
        <v>CRY</v>
      </c>
      <c r="AM648" s="662" t="str">
        <f t="shared" si="67"/>
        <v>Pacifica-Touring-FWD-7-69.9-3600-3.6L-6-RUCM53-27K-121.6-19-Unleaded-Unleaded</v>
      </c>
      <c r="AN648" s="662" t="str">
        <f t="shared" si="72"/>
        <v>2019-LVN-CRY-PCFA-004</v>
      </c>
    </row>
    <row r="649" spans="1:40" s="572" customFormat="1" ht="15">
      <c r="A649" s="570" t="s">
        <v>1660</v>
      </c>
      <c r="B649" s="573" t="s">
        <v>1657</v>
      </c>
      <c r="C649" s="573" t="s">
        <v>226</v>
      </c>
      <c r="D649" s="578" t="s">
        <v>227</v>
      </c>
      <c r="E649" s="573" t="s">
        <v>1516</v>
      </c>
      <c r="F649" s="573" t="s">
        <v>1646</v>
      </c>
      <c r="G649" s="573" t="s">
        <v>228</v>
      </c>
      <c r="H649" s="573">
        <v>2019</v>
      </c>
      <c r="I649" s="573" t="s">
        <v>1647</v>
      </c>
      <c r="J649" s="573" t="s">
        <v>229</v>
      </c>
      <c r="K649" s="573" t="s">
        <v>156</v>
      </c>
      <c r="L649" s="573">
        <v>7</v>
      </c>
      <c r="M649" s="573">
        <v>0</v>
      </c>
      <c r="N649" s="573" t="s">
        <v>157</v>
      </c>
      <c r="O649" s="573">
        <v>3</v>
      </c>
      <c r="P649" s="573">
        <v>69.900000000000006</v>
      </c>
      <c r="Q649" s="571">
        <v>3600</v>
      </c>
      <c r="R649" s="573" t="s">
        <v>231</v>
      </c>
      <c r="S649" s="573">
        <v>6</v>
      </c>
      <c r="T649" s="573" t="s">
        <v>1658</v>
      </c>
      <c r="U649" s="573" t="s">
        <v>1659</v>
      </c>
      <c r="V649" s="573">
        <v>121.6</v>
      </c>
      <c r="W649" s="573">
        <v>19</v>
      </c>
      <c r="X649" s="571">
        <v>6005</v>
      </c>
      <c r="Y649" s="573">
        <v>22</v>
      </c>
      <c r="Z649" s="579" t="s">
        <v>178</v>
      </c>
      <c r="AA649" s="579" t="s">
        <v>178</v>
      </c>
      <c r="AB649" s="584">
        <v>33235</v>
      </c>
      <c r="AC649" s="584" t="s">
        <v>164</v>
      </c>
      <c r="AD649" s="584">
        <v>27730</v>
      </c>
      <c r="AE649" s="586">
        <v>6.25E-2</v>
      </c>
      <c r="AF649" s="661" t="str">
        <f t="shared" si="73"/>
        <v>2019-LVN-CRY-PCFA-004-04</v>
      </c>
      <c r="AG649" s="661" t="str">
        <f>IF(AND($Y649&gt;=32,(AI649="I"),(Y649&lt;&gt;"~"),(COUNTIF($AN$1:$AN649,$AN649)=1)),"TRUE","FALSE")</f>
        <v>FALSE</v>
      </c>
      <c r="AH649" s="661" t="str">
        <f>IF(AND($Y649&gt;=22, (AI649&lt;&gt;"I"),(Y649&lt;&gt;"~"),(COUNTIF($AN$1:$AN649,$AN649)=1)),"TRUE","FALSE")</f>
        <v>FALSE</v>
      </c>
      <c r="AI649" s="661" t="str">
        <f t="shared" si="68"/>
        <v>II</v>
      </c>
      <c r="AJ649" s="662" t="str">
        <f t="shared" si="69"/>
        <v>PCFA-004</v>
      </c>
      <c r="AK649" s="662" t="str">
        <f t="shared" si="70"/>
        <v>LVN</v>
      </c>
      <c r="AL649" s="662" t="str">
        <f t="shared" si="71"/>
        <v>CRY</v>
      </c>
      <c r="AM649" s="662" t="str">
        <f t="shared" si="67"/>
        <v>Pacifica-Touring -FWD-7-69.9-3600-3.6L-6-RUCM53-27K-121.6-19-Unleaded-Unleaded</v>
      </c>
      <c r="AN649" s="662" t="str">
        <f t="shared" si="72"/>
        <v>2019-LVN-CRY-PCFA-004</v>
      </c>
    </row>
    <row r="650" spans="1:40" s="572" customFormat="1" ht="30">
      <c r="A650" s="570" t="s">
        <v>1661</v>
      </c>
      <c r="B650" s="569" t="s">
        <v>1662</v>
      </c>
      <c r="C650" s="569" t="s">
        <v>240</v>
      </c>
      <c r="D650" s="580" t="s">
        <v>241</v>
      </c>
      <c r="E650" s="569" t="s">
        <v>1516</v>
      </c>
      <c r="F650" s="569" t="s">
        <v>1646</v>
      </c>
      <c r="G650" s="569" t="s">
        <v>228</v>
      </c>
      <c r="H650" s="569">
        <v>2019</v>
      </c>
      <c r="I650" s="569" t="s">
        <v>1647</v>
      </c>
      <c r="J650" s="569" t="s">
        <v>1663</v>
      </c>
      <c r="K650" s="569" t="s">
        <v>156</v>
      </c>
      <c r="L650" s="569">
        <v>7</v>
      </c>
      <c r="M650" s="569">
        <v>0</v>
      </c>
      <c r="N650" s="569" t="s">
        <v>157</v>
      </c>
      <c r="O650" s="569">
        <v>3</v>
      </c>
      <c r="P650" s="569">
        <v>69.900000000000006</v>
      </c>
      <c r="Q650" s="568">
        <v>3600</v>
      </c>
      <c r="R650" s="569" t="s">
        <v>231</v>
      </c>
      <c r="S650" s="569">
        <v>6</v>
      </c>
      <c r="T650" s="569" t="s">
        <v>1664</v>
      </c>
      <c r="U650" s="569" t="s">
        <v>1665</v>
      </c>
      <c r="V650" s="569">
        <v>121.6</v>
      </c>
      <c r="W650" s="569">
        <v>16.5</v>
      </c>
      <c r="X650" s="568">
        <v>6300</v>
      </c>
      <c r="Y650" s="569">
        <v>84</v>
      </c>
      <c r="Z650" s="581" t="s">
        <v>163</v>
      </c>
      <c r="AA650" s="581" t="s">
        <v>178</v>
      </c>
      <c r="AB650" s="585">
        <v>43935</v>
      </c>
      <c r="AC650" s="585" t="s">
        <v>164</v>
      </c>
      <c r="AD650" s="585">
        <v>43777.083333333336</v>
      </c>
      <c r="AE650" s="587">
        <v>0.05</v>
      </c>
      <c r="AF650" s="661" t="str">
        <f t="shared" si="73"/>
        <v>2019-LVN-CRY-PCFA-005-08</v>
      </c>
      <c r="AG650" s="661" t="str">
        <f>IF(AND($Y650&gt;=32,(AI650="I"),(Y650&lt;&gt;"~"),(COUNTIF($AN$1:$AN650,$AN650)=1)),"TRUE","FALSE")</f>
        <v>FALSE</v>
      </c>
      <c r="AH650" s="661" t="str">
        <f>IF(AND($Y650&gt;=22, (AI650&lt;&gt;"I"),(Y650&lt;&gt;"~"),(COUNTIF($AN$1:$AN650,$AN650)=1)),"TRUE","FALSE")</f>
        <v>TRUE</v>
      </c>
      <c r="AI650" s="661" t="str">
        <f t="shared" si="68"/>
        <v>II</v>
      </c>
      <c r="AJ650" s="662" t="str">
        <f t="shared" si="69"/>
        <v>PCFA-005</v>
      </c>
      <c r="AK650" s="662" t="str">
        <f t="shared" si="70"/>
        <v>LVN</v>
      </c>
      <c r="AL650" s="662" t="str">
        <f t="shared" si="71"/>
        <v>CRY</v>
      </c>
      <c r="AM650" s="662" t="str">
        <f t="shared" si="67"/>
        <v>Pacifica-Touring L Hybrid (PHEV)-FWD-7-69.9-3600-3.6L-6-RUEH53-2EN-121.6-16.5-Electric-Unleaded</v>
      </c>
      <c r="AN650" s="662" t="str">
        <f t="shared" si="72"/>
        <v>2019-LVN-CRY-PCFA-005</v>
      </c>
    </row>
    <row r="651" spans="1:40" s="572" customFormat="1" ht="30">
      <c r="A651" s="570" t="s">
        <v>1666</v>
      </c>
      <c r="B651" s="573" t="s">
        <v>1667</v>
      </c>
      <c r="C651" s="573" t="s">
        <v>226</v>
      </c>
      <c r="D651" s="578" t="s">
        <v>227</v>
      </c>
      <c r="E651" s="573" t="s">
        <v>1516</v>
      </c>
      <c r="F651" s="573" t="s">
        <v>1646</v>
      </c>
      <c r="G651" s="573" t="s">
        <v>228</v>
      </c>
      <c r="H651" s="573">
        <v>2019</v>
      </c>
      <c r="I651" s="573" t="s">
        <v>1647</v>
      </c>
      <c r="J651" s="573" t="s">
        <v>1668</v>
      </c>
      <c r="K651" s="573" t="s">
        <v>156</v>
      </c>
      <c r="L651" s="573">
        <v>7</v>
      </c>
      <c r="M651" s="573">
        <v>0</v>
      </c>
      <c r="N651" s="573" t="s">
        <v>157</v>
      </c>
      <c r="O651" s="573">
        <v>3</v>
      </c>
      <c r="P651" s="573">
        <v>69.900000000000006</v>
      </c>
      <c r="Q651" s="571">
        <v>3600</v>
      </c>
      <c r="R651" s="573" t="s">
        <v>231</v>
      </c>
      <c r="S651" s="573">
        <v>6</v>
      </c>
      <c r="T651" s="573" t="s">
        <v>1669</v>
      </c>
      <c r="U651" s="573" t="s">
        <v>1403</v>
      </c>
      <c r="V651" s="573">
        <v>121.6</v>
      </c>
      <c r="W651" s="573">
        <v>16.5</v>
      </c>
      <c r="X651" s="571">
        <v>6300</v>
      </c>
      <c r="Y651" s="573">
        <v>84</v>
      </c>
      <c r="Z651" s="579" t="s">
        <v>163</v>
      </c>
      <c r="AA651" s="579" t="s">
        <v>178</v>
      </c>
      <c r="AB651" s="584">
        <v>41340</v>
      </c>
      <c r="AC651" s="584" t="s">
        <v>164</v>
      </c>
      <c r="AD651" s="584">
        <v>40891</v>
      </c>
      <c r="AE651" s="586">
        <v>6.25E-2</v>
      </c>
      <c r="AF651" s="661" t="str">
        <f t="shared" si="73"/>
        <v>2019-LVN-CRY-PCFA-003-04</v>
      </c>
      <c r="AG651" s="661" t="str">
        <f>IF(AND($Y651&gt;=32,(AI651="I"),(Y651&lt;&gt;"~"),(COUNTIF($AN$1:$AN651,$AN651)=1)),"TRUE","FALSE")</f>
        <v>FALSE</v>
      </c>
      <c r="AH651" s="661" t="str">
        <f>IF(AND($Y651&gt;=22, (AI651&lt;&gt;"I"),(Y651&lt;&gt;"~"),(COUNTIF($AN$1:$AN651,$AN651)=1)),"TRUE","FALSE")</f>
        <v>TRUE</v>
      </c>
      <c r="AI651" s="661" t="str">
        <f t="shared" si="68"/>
        <v>II</v>
      </c>
      <c r="AJ651" s="662" t="str">
        <f t="shared" si="69"/>
        <v>PCFA-003</v>
      </c>
      <c r="AK651" s="662" t="str">
        <f t="shared" si="70"/>
        <v>LVN</v>
      </c>
      <c r="AL651" s="662" t="str">
        <f t="shared" si="71"/>
        <v>CRY</v>
      </c>
      <c r="AM651" s="662" t="str">
        <f t="shared" si="67"/>
        <v>Pacifica-Touring Plus Hybrid (PHEV)-FWD-7-69.9-3600-3.6L-6-RUEP53-2EA-121.6-16.5-Electric-Unleaded</v>
      </c>
      <c r="AN651" s="662" t="str">
        <f t="shared" si="72"/>
        <v>2019-LVN-CRY-PCFA-003</v>
      </c>
    </row>
    <row r="652" spans="1:40" s="572" customFormat="1" ht="30">
      <c r="A652" s="570" t="s">
        <v>1670</v>
      </c>
      <c r="B652" s="569" t="s">
        <v>1667</v>
      </c>
      <c r="C652" s="569" t="s">
        <v>240</v>
      </c>
      <c r="D652" s="580" t="s">
        <v>241</v>
      </c>
      <c r="E652" s="569" t="s">
        <v>1516</v>
      </c>
      <c r="F652" s="569" t="s">
        <v>1646</v>
      </c>
      <c r="G652" s="569" t="s">
        <v>228</v>
      </c>
      <c r="H652" s="569">
        <v>2019</v>
      </c>
      <c r="I652" s="569" t="s">
        <v>1647</v>
      </c>
      <c r="J652" s="569" t="s">
        <v>1668</v>
      </c>
      <c r="K652" s="569" t="s">
        <v>156</v>
      </c>
      <c r="L652" s="569">
        <v>7</v>
      </c>
      <c r="M652" s="569">
        <v>0</v>
      </c>
      <c r="N652" s="569" t="s">
        <v>157</v>
      </c>
      <c r="O652" s="569">
        <v>3</v>
      </c>
      <c r="P652" s="569">
        <v>69.900000000000006</v>
      </c>
      <c r="Q652" s="568">
        <v>3600</v>
      </c>
      <c r="R652" s="569" t="s">
        <v>231</v>
      </c>
      <c r="S652" s="569">
        <v>6</v>
      </c>
      <c r="T652" s="569" t="s">
        <v>1669</v>
      </c>
      <c r="U652" s="569" t="s">
        <v>1403</v>
      </c>
      <c r="V652" s="569">
        <v>121.6</v>
      </c>
      <c r="W652" s="569">
        <v>16.5</v>
      </c>
      <c r="X652" s="568">
        <v>6300</v>
      </c>
      <c r="Y652" s="569">
        <v>84</v>
      </c>
      <c r="Z652" s="581" t="s">
        <v>163</v>
      </c>
      <c r="AA652" s="581" t="s">
        <v>178</v>
      </c>
      <c r="AB652" s="585">
        <v>41935</v>
      </c>
      <c r="AC652" s="585" t="s">
        <v>164</v>
      </c>
      <c r="AD652" s="585">
        <v>41777.083333333336</v>
      </c>
      <c r="AE652" s="587">
        <v>0.05</v>
      </c>
      <c r="AF652" s="661" t="str">
        <f t="shared" si="73"/>
        <v>2019-LVN-CRY-PCFA-003-08</v>
      </c>
      <c r="AG652" s="661" t="str">
        <f>IF(AND($Y652&gt;=32,(AI652="I"),(Y652&lt;&gt;"~"),(COUNTIF($AN$1:$AN652,$AN652)=1)),"TRUE","FALSE")</f>
        <v>FALSE</v>
      </c>
      <c r="AH652" s="661" t="str">
        <f>IF(AND($Y652&gt;=22, (AI652&lt;&gt;"I"),(Y652&lt;&gt;"~"),(COUNTIF($AN$1:$AN652,$AN652)=1)),"TRUE","FALSE")</f>
        <v>FALSE</v>
      </c>
      <c r="AI652" s="661" t="str">
        <f t="shared" si="68"/>
        <v>II</v>
      </c>
      <c r="AJ652" s="662" t="str">
        <f t="shared" si="69"/>
        <v>PCFA-003</v>
      </c>
      <c r="AK652" s="662" t="str">
        <f t="shared" si="70"/>
        <v>LVN</v>
      </c>
      <c r="AL652" s="662" t="str">
        <f t="shared" si="71"/>
        <v>CRY</v>
      </c>
      <c r="AM652" s="662" t="str">
        <f t="shared" si="67"/>
        <v>Pacifica-Touring Plus Hybrid (PHEV)-FWD-7-69.9-3600-3.6L-6-RUEP53-2EA-121.6-16.5-Electric-Unleaded</v>
      </c>
      <c r="AN652" s="662" t="str">
        <f t="shared" si="72"/>
        <v>2019-LVN-CRY-PCFA-003</v>
      </c>
    </row>
    <row r="653" spans="1:40" s="572" customFormat="1" ht="15">
      <c r="A653" s="570" t="s">
        <v>1671</v>
      </c>
      <c r="B653" s="573" t="s">
        <v>1672</v>
      </c>
      <c r="C653" s="573" t="s">
        <v>226</v>
      </c>
      <c r="D653" s="578" t="s">
        <v>227</v>
      </c>
      <c r="E653" s="573" t="s">
        <v>1516</v>
      </c>
      <c r="F653" s="573" t="s">
        <v>1646</v>
      </c>
      <c r="G653" s="573" t="s">
        <v>248</v>
      </c>
      <c r="H653" s="573">
        <v>2019</v>
      </c>
      <c r="I653" s="573" t="s">
        <v>1673</v>
      </c>
      <c r="J653" s="573" t="s">
        <v>330</v>
      </c>
      <c r="K653" s="573" t="s">
        <v>156</v>
      </c>
      <c r="L653" s="573">
        <v>7</v>
      </c>
      <c r="M653" s="573">
        <v>0</v>
      </c>
      <c r="N653" s="573" t="s">
        <v>157</v>
      </c>
      <c r="O653" s="573">
        <v>3</v>
      </c>
      <c r="P653" s="573">
        <v>67.900000000000006</v>
      </c>
      <c r="Q653" s="571">
        <v>3600</v>
      </c>
      <c r="R653" s="573" t="s">
        <v>231</v>
      </c>
      <c r="S653" s="573">
        <v>6</v>
      </c>
      <c r="T653" s="573" t="s">
        <v>1674</v>
      </c>
      <c r="U653" s="573" t="s">
        <v>1675</v>
      </c>
      <c r="V653" s="573">
        <v>121.2</v>
      </c>
      <c r="W653" s="573">
        <v>20</v>
      </c>
      <c r="X653" s="571">
        <v>6050</v>
      </c>
      <c r="Y653" s="573">
        <v>20</v>
      </c>
      <c r="Z653" s="579" t="s">
        <v>178</v>
      </c>
      <c r="AA653" s="579" t="s">
        <v>178</v>
      </c>
      <c r="AB653" s="584">
        <v>27595</v>
      </c>
      <c r="AC653" s="584" t="s">
        <v>164</v>
      </c>
      <c r="AD653" s="584">
        <v>22491</v>
      </c>
      <c r="AE653" s="586">
        <v>6.25E-2</v>
      </c>
      <c r="AF653" s="661" t="str">
        <f t="shared" si="73"/>
        <v>2019-LVN-DOD-GCVN-001-04</v>
      </c>
      <c r="AG653" s="661" t="str">
        <f>IF(AND($Y653&gt;=32,(AI653="I"),(Y653&lt;&gt;"~"),(COUNTIF($AN$1:$AN653,$AN653)=1)),"TRUE","FALSE")</f>
        <v>FALSE</v>
      </c>
      <c r="AH653" s="661" t="str">
        <f>IF(AND($Y653&gt;=22, (AI653&lt;&gt;"I"),(Y653&lt;&gt;"~"),(COUNTIF($AN$1:$AN653,$AN653)=1)),"TRUE","FALSE")</f>
        <v>FALSE</v>
      </c>
      <c r="AI653" s="661" t="str">
        <f t="shared" si="68"/>
        <v>II</v>
      </c>
      <c r="AJ653" s="662" t="str">
        <f t="shared" si="69"/>
        <v>GCVN-001</v>
      </c>
      <c r="AK653" s="662" t="str">
        <f t="shared" si="70"/>
        <v>LVN</v>
      </c>
      <c r="AL653" s="662" t="str">
        <f t="shared" si="71"/>
        <v>DOD</v>
      </c>
      <c r="AM653" s="662" t="str">
        <f t="shared" si="67"/>
        <v>Grand Caravan-SE-FWD-7-67.9-3600-3.6L-6-RTKH53-29S-121.2-20-Unleaded-Unleaded</v>
      </c>
      <c r="AN653" s="662" t="str">
        <f t="shared" si="72"/>
        <v>2019-LVN-DOD-GCVN-001</v>
      </c>
    </row>
    <row r="654" spans="1:40" s="572" customFormat="1" ht="15">
      <c r="A654" s="570" t="s">
        <v>1676</v>
      </c>
      <c r="B654" s="569" t="s">
        <v>1672</v>
      </c>
      <c r="C654" s="569" t="s">
        <v>240</v>
      </c>
      <c r="D654" s="580" t="s">
        <v>241</v>
      </c>
      <c r="E654" s="569" t="s">
        <v>1516</v>
      </c>
      <c r="F654" s="569" t="s">
        <v>1646</v>
      </c>
      <c r="G654" s="569" t="s">
        <v>248</v>
      </c>
      <c r="H654" s="569">
        <v>2019</v>
      </c>
      <c r="I654" s="569" t="s">
        <v>1673</v>
      </c>
      <c r="J654" s="569" t="s">
        <v>330</v>
      </c>
      <c r="K654" s="569" t="s">
        <v>156</v>
      </c>
      <c r="L654" s="569">
        <v>7</v>
      </c>
      <c r="M654" s="569">
        <v>0</v>
      </c>
      <c r="N654" s="569" t="s">
        <v>157</v>
      </c>
      <c r="O654" s="569">
        <v>3</v>
      </c>
      <c r="P654" s="569">
        <v>67.900000000000006</v>
      </c>
      <c r="Q654" s="568">
        <v>3600</v>
      </c>
      <c r="R654" s="569" t="s">
        <v>231</v>
      </c>
      <c r="S654" s="569">
        <v>6</v>
      </c>
      <c r="T654" s="569" t="s">
        <v>1674</v>
      </c>
      <c r="U654" s="569" t="s">
        <v>1675</v>
      </c>
      <c r="V654" s="569">
        <v>121.2</v>
      </c>
      <c r="W654" s="569">
        <v>20</v>
      </c>
      <c r="X654" s="568">
        <v>6050</v>
      </c>
      <c r="Y654" s="569">
        <v>20</v>
      </c>
      <c r="Z654" s="581" t="s">
        <v>178</v>
      </c>
      <c r="AA654" s="581" t="s">
        <v>178</v>
      </c>
      <c r="AB654" s="585">
        <v>27595</v>
      </c>
      <c r="AC654" s="585" t="s">
        <v>164</v>
      </c>
      <c r="AD654" s="585">
        <v>22389</v>
      </c>
      <c r="AE654" s="587">
        <v>0.05</v>
      </c>
      <c r="AF654" s="661" t="str">
        <f t="shared" si="73"/>
        <v>2019-LVN-DOD-GCVN-001-08</v>
      </c>
      <c r="AG654" s="661" t="str">
        <f>IF(AND($Y654&gt;=32,(AI654="I"),(Y654&lt;&gt;"~"),(COUNTIF($AN$1:$AN654,$AN654)=1)),"TRUE","FALSE")</f>
        <v>FALSE</v>
      </c>
      <c r="AH654" s="661" t="str">
        <f>IF(AND($Y654&gt;=22, (AI654&lt;&gt;"I"),(Y654&lt;&gt;"~"),(COUNTIF($AN$1:$AN654,$AN654)=1)),"TRUE","FALSE")</f>
        <v>FALSE</v>
      </c>
      <c r="AI654" s="661" t="str">
        <f t="shared" si="68"/>
        <v>II</v>
      </c>
      <c r="AJ654" s="662" t="str">
        <f t="shared" si="69"/>
        <v>GCVN-001</v>
      </c>
      <c r="AK654" s="662" t="str">
        <f t="shared" si="70"/>
        <v>LVN</v>
      </c>
      <c r="AL654" s="662" t="str">
        <f t="shared" si="71"/>
        <v>DOD</v>
      </c>
      <c r="AM654" s="662" t="str">
        <f t="shared" si="67"/>
        <v>Grand Caravan-SE-FWD-7-67.9-3600-3.6L-6-RTKH53-29S-121.2-20-Unleaded-Unleaded</v>
      </c>
      <c r="AN654" s="662" t="str">
        <f t="shared" si="72"/>
        <v>2019-LVN-DOD-GCVN-001</v>
      </c>
    </row>
    <row r="655" spans="1:40" s="572" customFormat="1" ht="15">
      <c r="A655" s="570" t="s">
        <v>1677</v>
      </c>
      <c r="B655" s="573" t="s">
        <v>1678</v>
      </c>
      <c r="C655" s="573" t="s">
        <v>226</v>
      </c>
      <c r="D655" s="578" t="s">
        <v>227</v>
      </c>
      <c r="E655" s="573" t="s">
        <v>1516</v>
      </c>
      <c r="F655" s="573" t="s">
        <v>1646</v>
      </c>
      <c r="G655" s="573" t="s">
        <v>248</v>
      </c>
      <c r="H655" s="573">
        <v>2019</v>
      </c>
      <c r="I655" s="573" t="s">
        <v>1673</v>
      </c>
      <c r="J655" s="573" t="s">
        <v>250</v>
      </c>
      <c r="K655" s="573" t="s">
        <v>156</v>
      </c>
      <c r="L655" s="573">
        <v>7</v>
      </c>
      <c r="M655" s="573">
        <v>0</v>
      </c>
      <c r="N655" s="573" t="s">
        <v>157</v>
      </c>
      <c r="O655" s="573">
        <v>3</v>
      </c>
      <c r="P655" s="573">
        <v>67.900000000000006</v>
      </c>
      <c r="Q655" s="571">
        <v>3600</v>
      </c>
      <c r="R655" s="573" t="s">
        <v>231</v>
      </c>
      <c r="S655" s="573">
        <v>6</v>
      </c>
      <c r="T655" s="573" t="s">
        <v>1679</v>
      </c>
      <c r="U655" s="573" t="s">
        <v>1680</v>
      </c>
      <c r="V655" s="573">
        <v>121.2</v>
      </c>
      <c r="W655" s="573">
        <v>20</v>
      </c>
      <c r="X655" s="571">
        <v>6050</v>
      </c>
      <c r="Y655" s="573">
        <v>20</v>
      </c>
      <c r="Z655" s="579" t="s">
        <v>178</v>
      </c>
      <c r="AA655" s="579" t="s">
        <v>178</v>
      </c>
      <c r="AB655" s="584">
        <v>33095</v>
      </c>
      <c r="AC655" s="584" t="s">
        <v>164</v>
      </c>
      <c r="AD655" s="584">
        <v>26904</v>
      </c>
      <c r="AE655" s="586">
        <v>6.25E-2</v>
      </c>
      <c r="AF655" s="661" t="str">
        <f t="shared" si="73"/>
        <v>2019-LVN-DOD-GCVN-002-04</v>
      </c>
      <c r="AG655" s="661" t="str">
        <f>IF(AND($Y655&gt;=32,(AI655="I"),(Y655&lt;&gt;"~"),(COUNTIF($AN$1:$AN655,$AN655)=1)),"TRUE","FALSE")</f>
        <v>FALSE</v>
      </c>
      <c r="AH655" s="661" t="str">
        <f>IF(AND($Y655&gt;=22, (AI655&lt;&gt;"I"),(Y655&lt;&gt;"~"),(COUNTIF($AN$1:$AN655,$AN655)=1)),"TRUE","FALSE")</f>
        <v>FALSE</v>
      </c>
      <c r="AI655" s="661" t="str">
        <f t="shared" si="68"/>
        <v>II</v>
      </c>
      <c r="AJ655" s="662" t="str">
        <f t="shared" si="69"/>
        <v>GCVN-002</v>
      </c>
      <c r="AK655" s="662" t="str">
        <f t="shared" si="70"/>
        <v>LVN</v>
      </c>
      <c r="AL655" s="662" t="str">
        <f t="shared" si="71"/>
        <v>DOD</v>
      </c>
      <c r="AM655" s="662" t="str">
        <f t="shared" si="67"/>
        <v>Grand Caravan-SXT-FWD-7-67.9-3600-3.6L-6-RTKM53-29P-121.2-20-Unleaded-Unleaded</v>
      </c>
      <c r="AN655" s="662" t="str">
        <f t="shared" si="72"/>
        <v>2019-LVN-DOD-GCVN-002</v>
      </c>
    </row>
    <row r="656" spans="1:40" s="572" customFormat="1" ht="15">
      <c r="A656" s="570" t="s">
        <v>1681</v>
      </c>
      <c r="B656" s="569" t="s">
        <v>1678</v>
      </c>
      <c r="C656" s="569" t="s">
        <v>240</v>
      </c>
      <c r="D656" s="580" t="s">
        <v>241</v>
      </c>
      <c r="E656" s="569" t="s">
        <v>1516</v>
      </c>
      <c r="F656" s="569" t="s">
        <v>1646</v>
      </c>
      <c r="G656" s="569" t="s">
        <v>248</v>
      </c>
      <c r="H656" s="569">
        <v>2019</v>
      </c>
      <c r="I656" s="569" t="s">
        <v>1673</v>
      </c>
      <c r="J656" s="569" t="s">
        <v>250</v>
      </c>
      <c r="K656" s="569" t="s">
        <v>156</v>
      </c>
      <c r="L656" s="569">
        <v>7</v>
      </c>
      <c r="M656" s="569">
        <v>0</v>
      </c>
      <c r="N656" s="569" t="s">
        <v>157</v>
      </c>
      <c r="O656" s="569">
        <v>3</v>
      </c>
      <c r="P656" s="569">
        <v>67.900000000000006</v>
      </c>
      <c r="Q656" s="568">
        <v>3600</v>
      </c>
      <c r="R656" s="569" t="s">
        <v>231</v>
      </c>
      <c r="S656" s="569">
        <v>6</v>
      </c>
      <c r="T656" s="569" t="s">
        <v>1679</v>
      </c>
      <c r="U656" s="569" t="s">
        <v>1680</v>
      </c>
      <c r="V656" s="569">
        <v>121.2</v>
      </c>
      <c r="W656" s="569">
        <v>20</v>
      </c>
      <c r="X656" s="568">
        <v>6050</v>
      </c>
      <c r="Y656" s="569">
        <v>20</v>
      </c>
      <c r="Z656" s="581" t="s">
        <v>178</v>
      </c>
      <c r="AA656" s="581" t="s">
        <v>178</v>
      </c>
      <c r="AB656" s="585">
        <v>33860</v>
      </c>
      <c r="AC656" s="585" t="s">
        <v>164</v>
      </c>
      <c r="AD656" s="585">
        <v>27450</v>
      </c>
      <c r="AE656" s="587">
        <v>0.05</v>
      </c>
      <c r="AF656" s="661" t="str">
        <f t="shared" si="73"/>
        <v>2019-LVN-DOD-GCVN-002-08</v>
      </c>
      <c r="AG656" s="661" t="str">
        <f>IF(AND($Y656&gt;=32,(AI656="I"),(Y656&lt;&gt;"~"),(COUNTIF($AN$1:$AN656,$AN656)=1)),"TRUE","FALSE")</f>
        <v>FALSE</v>
      </c>
      <c r="AH656" s="661" t="str">
        <f>IF(AND($Y656&gt;=22, (AI656&lt;&gt;"I"),(Y656&lt;&gt;"~"),(COUNTIF($AN$1:$AN656,$AN656)=1)),"TRUE","FALSE")</f>
        <v>FALSE</v>
      </c>
      <c r="AI656" s="661" t="str">
        <f t="shared" si="68"/>
        <v>II</v>
      </c>
      <c r="AJ656" s="662" t="str">
        <f t="shared" si="69"/>
        <v>GCVN-002</v>
      </c>
      <c r="AK656" s="662" t="str">
        <f t="shared" si="70"/>
        <v>LVN</v>
      </c>
      <c r="AL656" s="662" t="str">
        <f t="shared" si="71"/>
        <v>DOD</v>
      </c>
      <c r="AM656" s="662" t="str">
        <f t="shared" si="67"/>
        <v>Grand Caravan-SXT-FWD-7-67.9-3600-3.6L-6-RTKM53-29P-121.2-20-Unleaded-Unleaded</v>
      </c>
      <c r="AN656" s="662" t="str">
        <f t="shared" si="72"/>
        <v>2019-LVN-DOD-GCVN-002</v>
      </c>
    </row>
    <row r="657" spans="1:40" s="572" customFormat="1" ht="15">
      <c r="A657" s="570" t="s">
        <v>1682</v>
      </c>
      <c r="B657" s="573" t="s">
        <v>1683</v>
      </c>
      <c r="C657" s="573" t="s">
        <v>269</v>
      </c>
      <c r="D657" s="578" t="s">
        <v>270</v>
      </c>
      <c r="E657" s="573" t="s">
        <v>1516</v>
      </c>
      <c r="F657" s="573" t="s">
        <v>1684</v>
      </c>
      <c r="G657" s="573" t="s">
        <v>271</v>
      </c>
      <c r="H657" s="573">
        <v>2019</v>
      </c>
      <c r="I657" s="573" t="s">
        <v>1685</v>
      </c>
      <c r="J657" s="573" t="s">
        <v>1686</v>
      </c>
      <c r="K657" s="573" t="s">
        <v>236</v>
      </c>
      <c r="L657" s="573">
        <v>2</v>
      </c>
      <c r="M657" s="573">
        <v>0</v>
      </c>
      <c r="N657" s="573" t="s">
        <v>157</v>
      </c>
      <c r="O657" s="573">
        <v>1</v>
      </c>
      <c r="P657" s="573">
        <v>81</v>
      </c>
      <c r="Q657" s="571" t="s">
        <v>157</v>
      </c>
      <c r="R657" s="573" t="s">
        <v>1687</v>
      </c>
      <c r="S657" s="573">
        <v>10</v>
      </c>
      <c r="T657" s="573" t="s">
        <v>1688</v>
      </c>
      <c r="U657" s="573" t="s">
        <v>1689</v>
      </c>
      <c r="V657" s="573">
        <v>138</v>
      </c>
      <c r="W657" s="573">
        <v>40</v>
      </c>
      <c r="X657" s="571">
        <v>11500</v>
      </c>
      <c r="Y657" s="569" t="s">
        <v>164</v>
      </c>
      <c r="Z657" s="579" t="s">
        <v>178</v>
      </c>
      <c r="AA657" s="579" t="s">
        <v>178</v>
      </c>
      <c r="AB657" s="584">
        <v>32830</v>
      </c>
      <c r="AC657" s="584" t="s">
        <v>164</v>
      </c>
      <c r="AD657" s="584">
        <v>24976.604166666668</v>
      </c>
      <c r="AE657" s="586">
        <v>0.03</v>
      </c>
      <c r="AF657" s="661" t="str">
        <f t="shared" si="73"/>
        <v>2019-LVN-FRD-E350-016-05</v>
      </c>
      <c r="AG657" s="661" t="str">
        <f>IF(AND($Y657&gt;=32,(AI657="I"),(Y657&lt;&gt;"~"),(COUNTIF($AN$1:$AN657,$AN657)=1)),"TRUE","FALSE")</f>
        <v>FALSE</v>
      </c>
      <c r="AH657" s="661" t="str">
        <f>IF(AND($Y657&gt;=22, (AI657&lt;&gt;"I"),(Y657&lt;&gt;"~"),(COUNTIF($AN$1:$AN657,$AN657)=1)),"TRUE","FALSE")</f>
        <v>TRUE</v>
      </c>
      <c r="AI657" s="661" t="str">
        <f t="shared" si="68"/>
        <v>N/A</v>
      </c>
      <c r="AJ657" s="662" t="str">
        <f t="shared" si="69"/>
        <v>E350-016</v>
      </c>
      <c r="AK657" s="662" t="str">
        <f t="shared" si="70"/>
        <v>LVN</v>
      </c>
      <c r="AL657" s="662" t="str">
        <f t="shared" si="71"/>
        <v>FRD</v>
      </c>
      <c r="AM657" s="662" t="str">
        <f t="shared" si="67"/>
        <v>Econoline E350-DRW-RWD-2-81-~-6.8L-10-E3F-780A-138-40-Unleaded-Unleaded</v>
      </c>
      <c r="AN657" s="662" t="str">
        <f t="shared" si="72"/>
        <v>2019-LVN-FRD-E350-016</v>
      </c>
    </row>
    <row r="658" spans="1:40" s="572" customFormat="1" ht="15">
      <c r="A658" s="570" t="s">
        <v>1690</v>
      </c>
      <c r="B658" s="569" t="s">
        <v>1691</v>
      </c>
      <c r="C658" s="569" t="s">
        <v>269</v>
      </c>
      <c r="D658" s="580" t="s">
        <v>270</v>
      </c>
      <c r="E658" s="569" t="s">
        <v>1516</v>
      </c>
      <c r="F658" s="569" t="s">
        <v>1684</v>
      </c>
      <c r="G658" s="569" t="s">
        <v>271</v>
      </c>
      <c r="H658" s="569">
        <v>2019</v>
      </c>
      <c r="I658" s="569" t="s">
        <v>1685</v>
      </c>
      <c r="J658" s="569" t="s">
        <v>1686</v>
      </c>
      <c r="K658" s="569" t="s">
        <v>236</v>
      </c>
      <c r="L658" s="569">
        <v>2</v>
      </c>
      <c r="M658" s="569">
        <v>0</v>
      </c>
      <c r="N658" s="569" t="s">
        <v>157</v>
      </c>
      <c r="O658" s="569">
        <v>1</v>
      </c>
      <c r="P658" s="569">
        <v>81</v>
      </c>
      <c r="Q658" s="568" t="s">
        <v>157</v>
      </c>
      <c r="R658" s="569" t="s">
        <v>1687</v>
      </c>
      <c r="S658" s="569">
        <v>10</v>
      </c>
      <c r="T658" s="569" t="s">
        <v>1688</v>
      </c>
      <c r="U658" s="569" t="s">
        <v>1689</v>
      </c>
      <c r="V658" s="569">
        <v>158</v>
      </c>
      <c r="W658" s="569">
        <v>40</v>
      </c>
      <c r="X658" s="568">
        <v>11500</v>
      </c>
      <c r="Y658" s="569" t="s">
        <v>164</v>
      </c>
      <c r="Z658" s="581" t="s">
        <v>178</v>
      </c>
      <c r="AA658" s="581" t="s">
        <v>178</v>
      </c>
      <c r="AB658" s="585">
        <v>33080</v>
      </c>
      <c r="AC658" s="585" t="s">
        <v>164</v>
      </c>
      <c r="AD658" s="585">
        <v>25204.729166666668</v>
      </c>
      <c r="AE658" s="587">
        <v>0.03</v>
      </c>
      <c r="AF658" s="661" t="str">
        <f t="shared" si="73"/>
        <v>2019-LVN-FRD-E350-017-05</v>
      </c>
      <c r="AG658" s="661" t="str">
        <f>IF(AND($Y658&gt;=32,(AI658="I"),(Y658&lt;&gt;"~"),(COUNTIF($AN$1:$AN658,$AN658)=1)),"TRUE","FALSE")</f>
        <v>FALSE</v>
      </c>
      <c r="AH658" s="661" t="str">
        <f>IF(AND($Y658&gt;=22, (AI658&lt;&gt;"I"),(Y658&lt;&gt;"~"),(COUNTIF($AN$1:$AN658,$AN658)=1)),"TRUE","FALSE")</f>
        <v>TRUE</v>
      </c>
      <c r="AI658" s="661" t="str">
        <f t="shared" si="68"/>
        <v>N/A</v>
      </c>
      <c r="AJ658" s="662" t="str">
        <f t="shared" si="69"/>
        <v>E350-017</v>
      </c>
      <c r="AK658" s="662" t="str">
        <f t="shared" si="70"/>
        <v>LVN</v>
      </c>
      <c r="AL658" s="662" t="str">
        <f t="shared" si="71"/>
        <v>FRD</v>
      </c>
      <c r="AM658" s="662" t="str">
        <f t="shared" si="67"/>
        <v>Econoline E350-DRW-RWD-2-81-~-6.8L-10-E3F-780A-158-40-Unleaded-Unleaded</v>
      </c>
      <c r="AN658" s="662" t="str">
        <f t="shared" si="72"/>
        <v>2019-LVN-FRD-E350-017</v>
      </c>
    </row>
    <row r="659" spans="1:40" s="572" customFormat="1" ht="15">
      <c r="A659" s="570" t="s">
        <v>1692</v>
      </c>
      <c r="B659" s="573" t="s">
        <v>1693</v>
      </c>
      <c r="C659" s="573" t="s">
        <v>269</v>
      </c>
      <c r="D659" s="578" t="s">
        <v>270</v>
      </c>
      <c r="E659" s="573" t="s">
        <v>1516</v>
      </c>
      <c r="F659" s="573" t="s">
        <v>1684</v>
      </c>
      <c r="G659" s="573" t="s">
        <v>271</v>
      </c>
      <c r="H659" s="573">
        <v>2019</v>
      </c>
      <c r="I659" s="573" t="s">
        <v>1685</v>
      </c>
      <c r="J659" s="573" t="s">
        <v>1686</v>
      </c>
      <c r="K659" s="573" t="s">
        <v>236</v>
      </c>
      <c r="L659" s="573">
        <v>2</v>
      </c>
      <c r="M659" s="573">
        <v>0</v>
      </c>
      <c r="N659" s="573" t="s">
        <v>157</v>
      </c>
      <c r="O659" s="573">
        <v>1</v>
      </c>
      <c r="P659" s="573">
        <v>81</v>
      </c>
      <c r="Q659" s="571" t="s">
        <v>157</v>
      </c>
      <c r="R659" s="573" t="s">
        <v>1687</v>
      </c>
      <c r="S659" s="573">
        <v>10</v>
      </c>
      <c r="T659" s="573" t="s">
        <v>1688</v>
      </c>
      <c r="U659" s="573" t="s">
        <v>1689</v>
      </c>
      <c r="V659" s="573">
        <v>176</v>
      </c>
      <c r="W659" s="573">
        <v>40</v>
      </c>
      <c r="X659" s="571">
        <v>12500</v>
      </c>
      <c r="Y659" s="569" t="s">
        <v>164</v>
      </c>
      <c r="Z659" s="579" t="s">
        <v>178</v>
      </c>
      <c r="AA659" s="579" t="s">
        <v>178</v>
      </c>
      <c r="AB659" s="584">
        <v>33580</v>
      </c>
      <c r="AC659" s="584" t="s">
        <v>164</v>
      </c>
      <c r="AD659" s="584">
        <v>25660.979166666668</v>
      </c>
      <c r="AE659" s="586">
        <v>0.03</v>
      </c>
      <c r="AF659" s="661" t="str">
        <f t="shared" si="73"/>
        <v>2019-LVN-FRD-E350-018-05</v>
      </c>
      <c r="AG659" s="661" t="str">
        <f>IF(AND($Y659&gt;=32,(AI659="I"),(Y659&lt;&gt;"~"),(COUNTIF($AN$1:$AN659,$AN659)=1)),"TRUE","FALSE")</f>
        <v>FALSE</v>
      </c>
      <c r="AH659" s="661" t="str">
        <f>IF(AND($Y659&gt;=22, (AI659&lt;&gt;"I"),(Y659&lt;&gt;"~"),(COUNTIF($AN$1:$AN659,$AN659)=1)),"TRUE","FALSE")</f>
        <v>TRUE</v>
      </c>
      <c r="AI659" s="661" t="str">
        <f t="shared" si="68"/>
        <v>N/A</v>
      </c>
      <c r="AJ659" s="662" t="str">
        <f t="shared" si="69"/>
        <v>E350-018</v>
      </c>
      <c r="AK659" s="662" t="str">
        <f t="shared" si="70"/>
        <v>LVN</v>
      </c>
      <c r="AL659" s="662" t="str">
        <f t="shared" si="71"/>
        <v>FRD</v>
      </c>
      <c r="AM659" s="662" t="str">
        <f t="shared" si="67"/>
        <v>Econoline E350-DRW-RWD-2-81-~-6.8L-10-E3F-780A-176-40-Unleaded-Unleaded</v>
      </c>
      <c r="AN659" s="662" t="str">
        <f t="shared" si="72"/>
        <v>2019-LVN-FRD-E350-018</v>
      </c>
    </row>
    <row r="660" spans="1:40" s="572" customFormat="1" ht="15">
      <c r="A660" s="570" t="s">
        <v>1694</v>
      </c>
      <c r="B660" s="569" t="s">
        <v>1683</v>
      </c>
      <c r="C660" s="569" t="s">
        <v>280</v>
      </c>
      <c r="D660" s="580">
        <v>27</v>
      </c>
      <c r="E660" s="569" t="s">
        <v>1516</v>
      </c>
      <c r="F660" s="569" t="s">
        <v>1684</v>
      </c>
      <c r="G660" s="569" t="s">
        <v>271</v>
      </c>
      <c r="H660" s="569">
        <v>2019</v>
      </c>
      <c r="I660" s="569" t="s">
        <v>1685</v>
      </c>
      <c r="J660" s="569" t="s">
        <v>1686</v>
      </c>
      <c r="K660" s="569" t="s">
        <v>236</v>
      </c>
      <c r="L660" s="569">
        <v>2</v>
      </c>
      <c r="M660" s="569">
        <v>0</v>
      </c>
      <c r="N660" s="569" t="s">
        <v>157</v>
      </c>
      <c r="O660" s="569">
        <v>1</v>
      </c>
      <c r="P660" s="569">
        <v>81</v>
      </c>
      <c r="Q660" s="568" t="s">
        <v>157</v>
      </c>
      <c r="R660" s="569" t="s">
        <v>1687</v>
      </c>
      <c r="S660" s="569">
        <v>10</v>
      </c>
      <c r="T660" s="569" t="s">
        <v>1688</v>
      </c>
      <c r="U660" s="569" t="s">
        <v>1689</v>
      </c>
      <c r="V660" s="569">
        <v>138</v>
      </c>
      <c r="W660" s="569">
        <v>40</v>
      </c>
      <c r="X660" s="568">
        <v>11500</v>
      </c>
      <c r="Y660" s="569" t="s">
        <v>164</v>
      </c>
      <c r="Z660" s="581" t="s">
        <v>178</v>
      </c>
      <c r="AA660" s="581" t="s">
        <v>178</v>
      </c>
      <c r="AB660" s="585">
        <v>32830</v>
      </c>
      <c r="AC660" s="585" t="s">
        <v>164</v>
      </c>
      <c r="AD660" s="585">
        <v>24976.604166666668</v>
      </c>
      <c r="AE660" s="587">
        <v>0.03</v>
      </c>
      <c r="AF660" s="661" t="str">
        <f t="shared" si="73"/>
        <v>2019-LVN-FRD-E350-016-27</v>
      </c>
      <c r="AG660" s="661" t="str">
        <f>IF(AND($Y660&gt;=32,(AI660="I"),(Y660&lt;&gt;"~"),(COUNTIF($AN$1:$AN660,$AN660)=1)),"TRUE","FALSE")</f>
        <v>FALSE</v>
      </c>
      <c r="AH660" s="661" t="str">
        <f>IF(AND($Y660&gt;=22, (AI660&lt;&gt;"I"),(Y660&lt;&gt;"~"),(COUNTIF($AN$1:$AN660,$AN660)=1)),"TRUE","FALSE")</f>
        <v>FALSE</v>
      </c>
      <c r="AI660" s="661" t="str">
        <f t="shared" si="68"/>
        <v>N/A</v>
      </c>
      <c r="AJ660" s="662" t="str">
        <f t="shared" si="69"/>
        <v>E350-016</v>
      </c>
      <c r="AK660" s="662" t="str">
        <f t="shared" si="70"/>
        <v>LVN</v>
      </c>
      <c r="AL660" s="662" t="str">
        <f t="shared" si="71"/>
        <v>FRD</v>
      </c>
      <c r="AM660" s="662" t="str">
        <f t="shared" si="67"/>
        <v>Econoline E350-DRW-RWD-2-81-~-6.8L-10-E3F-780A-138-40-Unleaded-Unleaded</v>
      </c>
      <c r="AN660" s="662" t="str">
        <f t="shared" si="72"/>
        <v>2019-LVN-FRD-E350-016</v>
      </c>
    </row>
    <row r="661" spans="1:40" s="572" customFormat="1" ht="15">
      <c r="A661" s="570" t="s">
        <v>1695</v>
      </c>
      <c r="B661" s="573" t="s">
        <v>1691</v>
      </c>
      <c r="C661" s="573" t="s">
        <v>280</v>
      </c>
      <c r="D661" s="578">
        <v>27</v>
      </c>
      <c r="E661" s="573" t="s">
        <v>1516</v>
      </c>
      <c r="F661" s="573" t="s">
        <v>1684</v>
      </c>
      <c r="G661" s="573" t="s">
        <v>271</v>
      </c>
      <c r="H661" s="573">
        <v>2019</v>
      </c>
      <c r="I661" s="573" t="s">
        <v>1685</v>
      </c>
      <c r="J661" s="573" t="s">
        <v>1686</v>
      </c>
      <c r="K661" s="573" t="s">
        <v>236</v>
      </c>
      <c r="L661" s="573">
        <v>2</v>
      </c>
      <c r="M661" s="573">
        <v>0</v>
      </c>
      <c r="N661" s="573" t="s">
        <v>157</v>
      </c>
      <c r="O661" s="573">
        <v>1</v>
      </c>
      <c r="P661" s="573">
        <v>81</v>
      </c>
      <c r="Q661" s="571" t="s">
        <v>157</v>
      </c>
      <c r="R661" s="573" t="s">
        <v>1687</v>
      </c>
      <c r="S661" s="573">
        <v>10</v>
      </c>
      <c r="T661" s="573" t="s">
        <v>1688</v>
      </c>
      <c r="U661" s="573" t="s">
        <v>1689</v>
      </c>
      <c r="V661" s="573">
        <v>158</v>
      </c>
      <c r="W661" s="573">
        <v>40</v>
      </c>
      <c r="X661" s="571">
        <v>11500</v>
      </c>
      <c r="Y661" s="569" t="s">
        <v>164</v>
      </c>
      <c r="Z661" s="579" t="s">
        <v>178</v>
      </c>
      <c r="AA661" s="579" t="s">
        <v>178</v>
      </c>
      <c r="AB661" s="584">
        <v>33080</v>
      </c>
      <c r="AC661" s="584" t="s">
        <v>164</v>
      </c>
      <c r="AD661" s="584">
        <v>25204.729166666668</v>
      </c>
      <c r="AE661" s="586">
        <v>0.03</v>
      </c>
      <c r="AF661" s="661" t="str">
        <f t="shared" si="73"/>
        <v>2019-LVN-FRD-E350-017-27</v>
      </c>
      <c r="AG661" s="661" t="str">
        <f>IF(AND($Y661&gt;=32,(AI661="I"),(Y661&lt;&gt;"~"),(COUNTIF($AN$1:$AN661,$AN661)=1)),"TRUE","FALSE")</f>
        <v>FALSE</v>
      </c>
      <c r="AH661" s="661" t="str">
        <f>IF(AND($Y661&gt;=22, (AI661&lt;&gt;"I"),(Y661&lt;&gt;"~"),(COUNTIF($AN$1:$AN661,$AN661)=1)),"TRUE","FALSE")</f>
        <v>FALSE</v>
      </c>
      <c r="AI661" s="661" t="str">
        <f t="shared" si="68"/>
        <v>N/A</v>
      </c>
      <c r="AJ661" s="662" t="str">
        <f t="shared" si="69"/>
        <v>E350-017</v>
      </c>
      <c r="AK661" s="662" t="str">
        <f t="shared" si="70"/>
        <v>LVN</v>
      </c>
      <c r="AL661" s="662" t="str">
        <f t="shared" si="71"/>
        <v>FRD</v>
      </c>
      <c r="AM661" s="662" t="str">
        <f t="shared" si="67"/>
        <v>Econoline E350-DRW-RWD-2-81-~-6.8L-10-E3F-780A-158-40-Unleaded-Unleaded</v>
      </c>
      <c r="AN661" s="662" t="str">
        <f t="shared" si="72"/>
        <v>2019-LVN-FRD-E350-017</v>
      </c>
    </row>
    <row r="662" spans="1:40" s="572" customFormat="1" ht="15">
      <c r="A662" s="570" t="s">
        <v>1696</v>
      </c>
      <c r="B662" s="569" t="s">
        <v>1693</v>
      </c>
      <c r="C662" s="569" t="s">
        <v>280</v>
      </c>
      <c r="D662" s="580">
        <v>27</v>
      </c>
      <c r="E662" s="569" t="s">
        <v>1516</v>
      </c>
      <c r="F662" s="569" t="s">
        <v>1684</v>
      </c>
      <c r="G662" s="569" t="s">
        <v>271</v>
      </c>
      <c r="H662" s="569">
        <v>2019</v>
      </c>
      <c r="I662" s="569" t="s">
        <v>1685</v>
      </c>
      <c r="J662" s="569" t="s">
        <v>1686</v>
      </c>
      <c r="K662" s="569" t="s">
        <v>236</v>
      </c>
      <c r="L662" s="569">
        <v>2</v>
      </c>
      <c r="M662" s="569">
        <v>0</v>
      </c>
      <c r="N662" s="569" t="s">
        <v>157</v>
      </c>
      <c r="O662" s="569">
        <v>1</v>
      </c>
      <c r="P662" s="569">
        <v>81</v>
      </c>
      <c r="Q662" s="568" t="s">
        <v>157</v>
      </c>
      <c r="R662" s="569" t="s">
        <v>1687</v>
      </c>
      <c r="S662" s="569">
        <v>10</v>
      </c>
      <c r="T662" s="569" t="s">
        <v>1688</v>
      </c>
      <c r="U662" s="569" t="s">
        <v>1689</v>
      </c>
      <c r="V662" s="569">
        <v>176</v>
      </c>
      <c r="W662" s="569">
        <v>40</v>
      </c>
      <c r="X662" s="568">
        <v>12500</v>
      </c>
      <c r="Y662" s="569" t="s">
        <v>164</v>
      </c>
      <c r="Z662" s="581" t="s">
        <v>178</v>
      </c>
      <c r="AA662" s="581" t="s">
        <v>178</v>
      </c>
      <c r="AB662" s="585">
        <v>33580</v>
      </c>
      <c r="AC662" s="585" t="s">
        <v>164</v>
      </c>
      <c r="AD662" s="585">
        <v>25660.979166666668</v>
      </c>
      <c r="AE662" s="587">
        <v>0.03</v>
      </c>
      <c r="AF662" s="661" t="str">
        <f t="shared" si="73"/>
        <v>2019-LVN-FRD-E350-018-27</v>
      </c>
      <c r="AG662" s="661" t="str">
        <f>IF(AND($Y662&gt;=32,(AI662="I"),(Y662&lt;&gt;"~"),(COUNTIF($AN$1:$AN662,$AN662)=1)),"TRUE","FALSE")</f>
        <v>FALSE</v>
      </c>
      <c r="AH662" s="661" t="str">
        <f>IF(AND($Y662&gt;=22, (AI662&lt;&gt;"I"),(Y662&lt;&gt;"~"),(COUNTIF($AN$1:$AN662,$AN662)=1)),"TRUE","FALSE")</f>
        <v>FALSE</v>
      </c>
      <c r="AI662" s="661" t="str">
        <f t="shared" si="68"/>
        <v>N/A</v>
      </c>
      <c r="AJ662" s="662" t="str">
        <f t="shared" si="69"/>
        <v>E350-018</v>
      </c>
      <c r="AK662" s="662" t="str">
        <f t="shared" si="70"/>
        <v>LVN</v>
      </c>
      <c r="AL662" s="662" t="str">
        <f t="shared" si="71"/>
        <v>FRD</v>
      </c>
      <c r="AM662" s="662" t="str">
        <f t="shared" si="67"/>
        <v>Econoline E350-DRW-RWD-2-81-~-6.8L-10-E3F-780A-176-40-Unleaded-Unleaded</v>
      </c>
      <c r="AN662" s="662" t="str">
        <f t="shared" si="72"/>
        <v>2019-LVN-FRD-E350-018</v>
      </c>
    </row>
    <row r="663" spans="1:40" s="572" customFormat="1" ht="30">
      <c r="A663" s="570" t="s">
        <v>1697</v>
      </c>
      <c r="B663" s="573" t="s">
        <v>1698</v>
      </c>
      <c r="C663" s="573" t="s">
        <v>269</v>
      </c>
      <c r="D663" s="578" t="s">
        <v>270</v>
      </c>
      <c r="E663" s="573" t="s">
        <v>1516</v>
      </c>
      <c r="F663" s="573" t="s">
        <v>1684</v>
      </c>
      <c r="G663" s="573" t="s">
        <v>271</v>
      </c>
      <c r="H663" s="573">
        <v>2019</v>
      </c>
      <c r="I663" s="573" t="s">
        <v>1685</v>
      </c>
      <c r="J663" s="573" t="s">
        <v>1699</v>
      </c>
      <c r="K663" s="573" t="s">
        <v>236</v>
      </c>
      <c r="L663" s="573">
        <v>2</v>
      </c>
      <c r="M663" s="573">
        <v>0</v>
      </c>
      <c r="N663" s="573" t="s">
        <v>157</v>
      </c>
      <c r="O663" s="573">
        <v>1</v>
      </c>
      <c r="P663" s="573" t="s">
        <v>157</v>
      </c>
      <c r="Q663" s="571" t="s">
        <v>157</v>
      </c>
      <c r="R663" s="573" t="s">
        <v>1700</v>
      </c>
      <c r="S663" s="573">
        <v>8</v>
      </c>
      <c r="T663" s="573" t="s">
        <v>1688</v>
      </c>
      <c r="U663" s="573" t="s">
        <v>1689</v>
      </c>
      <c r="V663" s="573">
        <v>138</v>
      </c>
      <c r="W663" s="573">
        <v>40</v>
      </c>
      <c r="X663" s="571">
        <v>11500</v>
      </c>
      <c r="Y663" s="569" t="s">
        <v>164</v>
      </c>
      <c r="Z663" s="579" t="s">
        <v>450</v>
      </c>
      <c r="AA663" s="579" t="s">
        <v>178</v>
      </c>
      <c r="AB663" s="584">
        <v>32480</v>
      </c>
      <c r="AC663" s="584" t="s">
        <v>164</v>
      </c>
      <c r="AD663" s="584">
        <v>24666.187500000004</v>
      </c>
      <c r="AE663" s="586">
        <v>0.03</v>
      </c>
      <c r="AF663" s="661" t="str">
        <f t="shared" si="73"/>
        <v>2019-LVN-FRD-E350-001-05</v>
      </c>
      <c r="AG663" s="661" t="str">
        <f>IF(AND($Y663&gt;=32,(AI663="I"),(Y663&lt;&gt;"~"),(COUNTIF($AN$1:$AN663,$AN663)=1)),"TRUE","FALSE")</f>
        <v>FALSE</v>
      </c>
      <c r="AH663" s="661" t="str">
        <f>IF(AND($Y663&gt;=22, (AI663&lt;&gt;"I"),(Y663&lt;&gt;"~"),(COUNTIF($AN$1:$AN663,$AN663)=1)),"TRUE","FALSE")</f>
        <v>TRUE</v>
      </c>
      <c r="AI663" s="661" t="str">
        <f t="shared" si="68"/>
        <v>N/A</v>
      </c>
      <c r="AJ663" s="662" t="str">
        <f t="shared" si="69"/>
        <v>E350-001</v>
      </c>
      <c r="AK663" s="662" t="str">
        <f t="shared" si="70"/>
        <v>LVN</v>
      </c>
      <c r="AL663" s="662" t="str">
        <f t="shared" si="71"/>
        <v>FRD</v>
      </c>
      <c r="AM663" s="662" t="str">
        <f t="shared" si="67"/>
        <v>Econoline E350-DRW Cutaway Van Chassis-RWD-2-~-~-6.2L-8-E3F-780A-138-40-E85-Unleaded</v>
      </c>
      <c r="AN663" s="662" t="str">
        <f t="shared" si="72"/>
        <v>2019-LVN-FRD-E350-001</v>
      </c>
    </row>
    <row r="664" spans="1:40" s="572" customFormat="1" ht="30">
      <c r="A664" s="570" t="s">
        <v>1701</v>
      </c>
      <c r="B664" s="569" t="s">
        <v>1702</v>
      </c>
      <c r="C664" s="569" t="s">
        <v>269</v>
      </c>
      <c r="D664" s="580" t="s">
        <v>270</v>
      </c>
      <c r="E664" s="569" t="s">
        <v>1516</v>
      </c>
      <c r="F664" s="569" t="s">
        <v>1684</v>
      </c>
      <c r="G664" s="569" t="s">
        <v>271</v>
      </c>
      <c r="H664" s="569">
        <v>2019</v>
      </c>
      <c r="I664" s="569" t="s">
        <v>1685</v>
      </c>
      <c r="J664" s="569" t="s">
        <v>1699</v>
      </c>
      <c r="K664" s="569" t="s">
        <v>236</v>
      </c>
      <c r="L664" s="569">
        <v>2</v>
      </c>
      <c r="M664" s="569">
        <v>0</v>
      </c>
      <c r="N664" s="569" t="s">
        <v>157</v>
      </c>
      <c r="O664" s="569">
        <v>1</v>
      </c>
      <c r="P664" s="569" t="s">
        <v>157</v>
      </c>
      <c r="Q664" s="568" t="s">
        <v>157</v>
      </c>
      <c r="R664" s="569" t="s">
        <v>1700</v>
      </c>
      <c r="S664" s="569">
        <v>8</v>
      </c>
      <c r="T664" s="569" t="s">
        <v>1688</v>
      </c>
      <c r="U664" s="569" t="s">
        <v>1689</v>
      </c>
      <c r="V664" s="569">
        <v>158</v>
      </c>
      <c r="W664" s="569">
        <v>40</v>
      </c>
      <c r="X664" s="568">
        <v>11500</v>
      </c>
      <c r="Y664" s="569" t="s">
        <v>164</v>
      </c>
      <c r="Z664" s="581" t="s">
        <v>450</v>
      </c>
      <c r="AA664" s="581" t="s">
        <v>178</v>
      </c>
      <c r="AB664" s="585">
        <v>32730</v>
      </c>
      <c r="AC664" s="585" t="s">
        <v>164</v>
      </c>
      <c r="AD664" s="585">
        <v>24894.312500000004</v>
      </c>
      <c r="AE664" s="587">
        <v>0.03</v>
      </c>
      <c r="AF664" s="661" t="str">
        <f t="shared" si="73"/>
        <v>2019-LVN-FRD-E350-002-05</v>
      </c>
      <c r="AG664" s="661" t="str">
        <f>IF(AND($Y664&gt;=32,(AI664="I"),(Y664&lt;&gt;"~"),(COUNTIF($AN$1:$AN664,$AN664)=1)),"TRUE","FALSE")</f>
        <v>FALSE</v>
      </c>
      <c r="AH664" s="661" t="str">
        <f>IF(AND($Y664&gt;=22, (AI664&lt;&gt;"I"),(Y664&lt;&gt;"~"),(COUNTIF($AN$1:$AN664,$AN664)=1)),"TRUE","FALSE")</f>
        <v>TRUE</v>
      </c>
      <c r="AI664" s="661" t="str">
        <f t="shared" si="68"/>
        <v>N/A</v>
      </c>
      <c r="AJ664" s="662" t="str">
        <f t="shared" si="69"/>
        <v>E350-002</v>
      </c>
      <c r="AK664" s="662" t="str">
        <f t="shared" si="70"/>
        <v>LVN</v>
      </c>
      <c r="AL664" s="662" t="str">
        <f t="shared" si="71"/>
        <v>FRD</v>
      </c>
      <c r="AM664" s="662" t="str">
        <f t="shared" si="67"/>
        <v>Econoline E350-DRW Cutaway Van Chassis-RWD-2-~-~-6.2L-8-E3F-780A-158-40-E85-Unleaded</v>
      </c>
      <c r="AN664" s="662" t="str">
        <f t="shared" si="72"/>
        <v>2019-LVN-FRD-E350-002</v>
      </c>
    </row>
    <row r="665" spans="1:40" s="572" customFormat="1" ht="30">
      <c r="A665" s="570" t="s">
        <v>1703</v>
      </c>
      <c r="B665" s="573" t="s">
        <v>1704</v>
      </c>
      <c r="C665" s="573" t="s">
        <v>269</v>
      </c>
      <c r="D665" s="578" t="s">
        <v>270</v>
      </c>
      <c r="E665" s="573" t="s">
        <v>1516</v>
      </c>
      <c r="F665" s="573" t="s">
        <v>1684</v>
      </c>
      <c r="G665" s="573" t="s">
        <v>271</v>
      </c>
      <c r="H665" s="573">
        <v>2019</v>
      </c>
      <c r="I665" s="573" t="s">
        <v>1685</v>
      </c>
      <c r="J665" s="573" t="s">
        <v>1699</v>
      </c>
      <c r="K665" s="573" t="s">
        <v>236</v>
      </c>
      <c r="L665" s="573">
        <v>2</v>
      </c>
      <c r="M665" s="573">
        <v>0</v>
      </c>
      <c r="N665" s="573" t="s">
        <v>157</v>
      </c>
      <c r="O665" s="573">
        <v>1</v>
      </c>
      <c r="P665" s="573" t="s">
        <v>157</v>
      </c>
      <c r="Q665" s="571" t="s">
        <v>157</v>
      </c>
      <c r="R665" s="573" t="s">
        <v>1700</v>
      </c>
      <c r="S665" s="573">
        <v>8</v>
      </c>
      <c r="T665" s="573" t="s">
        <v>1688</v>
      </c>
      <c r="U665" s="573" t="s">
        <v>1689</v>
      </c>
      <c r="V665" s="573">
        <v>176</v>
      </c>
      <c r="W665" s="573">
        <v>40</v>
      </c>
      <c r="X665" s="571">
        <v>12500</v>
      </c>
      <c r="Y665" s="569" t="s">
        <v>164</v>
      </c>
      <c r="Z665" s="579" t="s">
        <v>450</v>
      </c>
      <c r="AA665" s="579" t="s">
        <v>178</v>
      </c>
      <c r="AB665" s="584">
        <v>33230</v>
      </c>
      <c r="AC665" s="584" t="s">
        <v>164</v>
      </c>
      <c r="AD665" s="584">
        <v>25350.562500000004</v>
      </c>
      <c r="AE665" s="586">
        <v>0.03</v>
      </c>
      <c r="AF665" s="661" t="str">
        <f t="shared" si="73"/>
        <v>2019-LVN-FRD-E350-003-05</v>
      </c>
      <c r="AG665" s="661" t="str">
        <f>IF(AND($Y665&gt;=32,(AI665="I"),(Y665&lt;&gt;"~"),(COUNTIF($AN$1:$AN665,$AN665)=1)),"TRUE","FALSE")</f>
        <v>FALSE</v>
      </c>
      <c r="AH665" s="661" t="str">
        <f>IF(AND($Y665&gt;=22, (AI665&lt;&gt;"I"),(Y665&lt;&gt;"~"),(COUNTIF($AN$1:$AN665,$AN665)=1)),"TRUE","FALSE")</f>
        <v>TRUE</v>
      </c>
      <c r="AI665" s="661" t="str">
        <f t="shared" si="68"/>
        <v>N/A</v>
      </c>
      <c r="AJ665" s="662" t="str">
        <f t="shared" si="69"/>
        <v>E350-003</v>
      </c>
      <c r="AK665" s="662" t="str">
        <f t="shared" si="70"/>
        <v>LVN</v>
      </c>
      <c r="AL665" s="662" t="str">
        <f t="shared" si="71"/>
        <v>FRD</v>
      </c>
      <c r="AM665" s="662" t="str">
        <f t="shared" si="67"/>
        <v>Econoline E350-DRW Cutaway Van Chassis-RWD-2-~-~-6.2L-8-E3F-780A-176-40-E85-Unleaded</v>
      </c>
      <c r="AN665" s="662" t="str">
        <f t="shared" si="72"/>
        <v>2019-LVN-FRD-E350-003</v>
      </c>
    </row>
    <row r="666" spans="1:40" s="572" customFormat="1" ht="30">
      <c r="A666" s="570" t="s">
        <v>1705</v>
      </c>
      <c r="B666" s="569" t="s">
        <v>1706</v>
      </c>
      <c r="C666" s="569" t="s">
        <v>269</v>
      </c>
      <c r="D666" s="580" t="s">
        <v>270</v>
      </c>
      <c r="E666" s="569" t="s">
        <v>1516</v>
      </c>
      <c r="F666" s="569" t="s">
        <v>1684</v>
      </c>
      <c r="G666" s="569" t="s">
        <v>271</v>
      </c>
      <c r="H666" s="569">
        <v>2019</v>
      </c>
      <c r="I666" s="569" t="s">
        <v>1685</v>
      </c>
      <c r="J666" s="569" t="s">
        <v>1699</v>
      </c>
      <c r="K666" s="569" t="s">
        <v>236</v>
      </c>
      <c r="L666" s="569">
        <v>2</v>
      </c>
      <c r="M666" s="569">
        <v>0</v>
      </c>
      <c r="N666" s="569" t="s">
        <v>157</v>
      </c>
      <c r="O666" s="569">
        <v>1</v>
      </c>
      <c r="P666" s="569" t="s">
        <v>157</v>
      </c>
      <c r="Q666" s="568" t="s">
        <v>157</v>
      </c>
      <c r="R666" s="569" t="s">
        <v>1687</v>
      </c>
      <c r="S666" s="569">
        <v>10</v>
      </c>
      <c r="T666" s="569" t="s">
        <v>1688</v>
      </c>
      <c r="U666" s="569" t="s">
        <v>1689</v>
      </c>
      <c r="V666" s="569">
        <v>138</v>
      </c>
      <c r="W666" s="569">
        <v>40</v>
      </c>
      <c r="X666" s="568">
        <v>11500</v>
      </c>
      <c r="Y666" s="569" t="s">
        <v>164</v>
      </c>
      <c r="Z666" s="581" t="s">
        <v>178</v>
      </c>
      <c r="AA666" s="581" t="s">
        <v>178</v>
      </c>
      <c r="AB666" s="585">
        <v>32480</v>
      </c>
      <c r="AC666" s="585" t="s">
        <v>164</v>
      </c>
      <c r="AD666" s="585">
        <v>24976.604166666668</v>
      </c>
      <c r="AE666" s="587">
        <v>0.03</v>
      </c>
      <c r="AF666" s="661" t="str">
        <f t="shared" si="73"/>
        <v>2019-LVN-FRD-E350-004-05</v>
      </c>
      <c r="AG666" s="661" t="str">
        <f>IF(AND($Y666&gt;=32,(AI666="I"),(Y666&lt;&gt;"~"),(COUNTIF($AN$1:$AN666,$AN666)=1)),"TRUE","FALSE")</f>
        <v>FALSE</v>
      </c>
      <c r="AH666" s="661" t="str">
        <f>IF(AND($Y666&gt;=22, (AI666&lt;&gt;"I"),(Y666&lt;&gt;"~"),(COUNTIF($AN$1:$AN666,$AN666)=1)),"TRUE","FALSE")</f>
        <v>TRUE</v>
      </c>
      <c r="AI666" s="661" t="str">
        <f t="shared" si="68"/>
        <v>N/A</v>
      </c>
      <c r="AJ666" s="662" t="str">
        <f t="shared" si="69"/>
        <v>E350-004</v>
      </c>
      <c r="AK666" s="662" t="str">
        <f t="shared" si="70"/>
        <v>LVN</v>
      </c>
      <c r="AL666" s="662" t="str">
        <f t="shared" si="71"/>
        <v>FRD</v>
      </c>
      <c r="AM666" s="662" t="str">
        <f t="shared" si="67"/>
        <v>Econoline E350-DRW Cutaway Van Chassis-RWD-2-~-~-6.8L-10-E3F-780A-138-40-Unleaded-Unleaded</v>
      </c>
      <c r="AN666" s="662" t="str">
        <f t="shared" si="72"/>
        <v>2019-LVN-FRD-E350-004</v>
      </c>
    </row>
    <row r="667" spans="1:40" s="572" customFormat="1" ht="30">
      <c r="A667" s="570" t="s">
        <v>1707</v>
      </c>
      <c r="B667" s="573" t="s">
        <v>1708</v>
      </c>
      <c r="C667" s="573" t="s">
        <v>269</v>
      </c>
      <c r="D667" s="578" t="s">
        <v>270</v>
      </c>
      <c r="E667" s="573" t="s">
        <v>1516</v>
      </c>
      <c r="F667" s="573" t="s">
        <v>1684</v>
      </c>
      <c r="G667" s="573" t="s">
        <v>271</v>
      </c>
      <c r="H667" s="573">
        <v>2019</v>
      </c>
      <c r="I667" s="573" t="s">
        <v>1685</v>
      </c>
      <c r="J667" s="573" t="s">
        <v>1699</v>
      </c>
      <c r="K667" s="573" t="s">
        <v>236</v>
      </c>
      <c r="L667" s="573">
        <v>2</v>
      </c>
      <c r="M667" s="573">
        <v>0</v>
      </c>
      <c r="N667" s="573" t="s">
        <v>157</v>
      </c>
      <c r="O667" s="573">
        <v>1</v>
      </c>
      <c r="P667" s="573" t="s">
        <v>157</v>
      </c>
      <c r="Q667" s="571" t="s">
        <v>157</v>
      </c>
      <c r="R667" s="573" t="s">
        <v>1687</v>
      </c>
      <c r="S667" s="573">
        <v>10</v>
      </c>
      <c r="T667" s="573" t="s">
        <v>1688</v>
      </c>
      <c r="U667" s="573" t="s">
        <v>1689</v>
      </c>
      <c r="V667" s="573">
        <v>158</v>
      </c>
      <c r="W667" s="573">
        <v>40</v>
      </c>
      <c r="X667" s="571">
        <v>11500</v>
      </c>
      <c r="Y667" s="569" t="s">
        <v>164</v>
      </c>
      <c r="Z667" s="579" t="s">
        <v>178</v>
      </c>
      <c r="AA667" s="579" t="s">
        <v>178</v>
      </c>
      <c r="AB667" s="584">
        <v>32730</v>
      </c>
      <c r="AC667" s="584" t="s">
        <v>164</v>
      </c>
      <c r="AD667" s="584">
        <v>25204.729166666668</v>
      </c>
      <c r="AE667" s="586">
        <v>0.03</v>
      </c>
      <c r="AF667" s="661" t="str">
        <f t="shared" si="73"/>
        <v>2019-LVN-FRD-E350-005-05</v>
      </c>
      <c r="AG667" s="661" t="str">
        <f>IF(AND($Y667&gt;=32,(AI667="I"),(Y667&lt;&gt;"~"),(COUNTIF($AN$1:$AN667,$AN667)=1)),"TRUE","FALSE")</f>
        <v>FALSE</v>
      </c>
      <c r="AH667" s="661" t="str">
        <f>IF(AND($Y667&gt;=22, (AI667&lt;&gt;"I"),(Y667&lt;&gt;"~"),(COUNTIF($AN$1:$AN667,$AN667)=1)),"TRUE","FALSE")</f>
        <v>TRUE</v>
      </c>
      <c r="AI667" s="661" t="str">
        <f t="shared" si="68"/>
        <v>N/A</v>
      </c>
      <c r="AJ667" s="662" t="str">
        <f t="shared" si="69"/>
        <v>E350-005</v>
      </c>
      <c r="AK667" s="662" t="str">
        <f t="shared" si="70"/>
        <v>LVN</v>
      </c>
      <c r="AL667" s="662" t="str">
        <f t="shared" si="71"/>
        <v>FRD</v>
      </c>
      <c r="AM667" s="662" t="str">
        <f t="shared" ref="AM667:AM730" si="74">CONCATENATE(I667,"-",J667,"-",K667,"-",L667,"-",P667,"-",Q667,"-",R667,"-",S667,"-",T667,"-",U667,"-",V667,"-",W667,"-",Z667,"-",AA667)</f>
        <v>Econoline E350-DRW Cutaway Van Chassis-RWD-2-~-~-6.8L-10-E3F-780A-158-40-Unleaded-Unleaded</v>
      </c>
      <c r="AN667" s="662" t="str">
        <f t="shared" si="72"/>
        <v>2019-LVN-FRD-E350-005</v>
      </c>
    </row>
    <row r="668" spans="1:40" s="572" customFormat="1" ht="30">
      <c r="A668" s="570" t="s">
        <v>1709</v>
      </c>
      <c r="B668" s="569" t="s">
        <v>1710</v>
      </c>
      <c r="C668" s="569" t="s">
        <v>269</v>
      </c>
      <c r="D668" s="580" t="s">
        <v>270</v>
      </c>
      <c r="E668" s="569" t="s">
        <v>1516</v>
      </c>
      <c r="F668" s="569" t="s">
        <v>1684</v>
      </c>
      <c r="G668" s="569" t="s">
        <v>271</v>
      </c>
      <c r="H668" s="569">
        <v>2019</v>
      </c>
      <c r="I668" s="569" t="s">
        <v>1685</v>
      </c>
      <c r="J668" s="569" t="s">
        <v>1699</v>
      </c>
      <c r="K668" s="569" t="s">
        <v>236</v>
      </c>
      <c r="L668" s="569">
        <v>2</v>
      </c>
      <c r="M668" s="569">
        <v>0</v>
      </c>
      <c r="N668" s="569" t="s">
        <v>157</v>
      </c>
      <c r="O668" s="569">
        <v>1</v>
      </c>
      <c r="P668" s="569" t="s">
        <v>157</v>
      </c>
      <c r="Q668" s="568" t="s">
        <v>157</v>
      </c>
      <c r="R668" s="569" t="s">
        <v>1687</v>
      </c>
      <c r="S668" s="569">
        <v>10</v>
      </c>
      <c r="T668" s="569" t="s">
        <v>1688</v>
      </c>
      <c r="U668" s="569" t="s">
        <v>1689</v>
      </c>
      <c r="V668" s="569">
        <v>176</v>
      </c>
      <c r="W668" s="569">
        <v>40</v>
      </c>
      <c r="X668" s="568">
        <v>12500</v>
      </c>
      <c r="Y668" s="569" t="s">
        <v>164</v>
      </c>
      <c r="Z668" s="581" t="s">
        <v>178</v>
      </c>
      <c r="AA668" s="581" t="s">
        <v>178</v>
      </c>
      <c r="AB668" s="585">
        <v>33230</v>
      </c>
      <c r="AC668" s="585" t="s">
        <v>164</v>
      </c>
      <c r="AD668" s="585">
        <v>25660.979166666668</v>
      </c>
      <c r="AE668" s="587">
        <v>0.03</v>
      </c>
      <c r="AF668" s="661" t="str">
        <f t="shared" si="73"/>
        <v>2019-LVN-FRD-E350-006-05</v>
      </c>
      <c r="AG668" s="661" t="str">
        <f>IF(AND($Y668&gt;=32,(AI668="I"),(Y668&lt;&gt;"~"),(COUNTIF($AN$1:$AN668,$AN668)=1)),"TRUE","FALSE")</f>
        <v>FALSE</v>
      </c>
      <c r="AH668" s="661" t="str">
        <f>IF(AND($Y668&gt;=22, (AI668&lt;&gt;"I"),(Y668&lt;&gt;"~"),(COUNTIF($AN$1:$AN668,$AN668)=1)),"TRUE","FALSE")</f>
        <v>TRUE</v>
      </c>
      <c r="AI668" s="661" t="str">
        <f t="shared" ref="AI668:AI731" si="75">IF(OR((LEFT($E668,2)="01"),AND(LEFT($E668,2)="06",ISNUMBER(SEARCH("pas",$F668))),AND(LEFT($E668,2)="05",ISNUMBER(SEARCH("pas",$F668)))),"I",IF(AND((LEFT($E668,2)&lt;&gt;"01"),$X668&lt;=10000),"II",IF(AND((LEFT($E668,2)&lt;&gt;"01"),$X668&gt;10000),"N/A")))</f>
        <v>N/A</v>
      </c>
      <c r="AJ668" s="662" t="str">
        <f t="shared" si="69"/>
        <v>E350-006</v>
      </c>
      <c r="AK668" s="662" t="str">
        <f t="shared" si="70"/>
        <v>LVN</v>
      </c>
      <c r="AL668" s="662" t="str">
        <f t="shared" si="71"/>
        <v>FRD</v>
      </c>
      <c r="AM668" s="662" t="str">
        <f t="shared" si="74"/>
        <v>Econoline E350-DRW Cutaway Van Chassis-RWD-2-~-~-6.8L-10-E3F-780A-176-40-Unleaded-Unleaded</v>
      </c>
      <c r="AN668" s="662" t="str">
        <f t="shared" si="72"/>
        <v>2019-LVN-FRD-E350-006</v>
      </c>
    </row>
    <row r="669" spans="1:40" s="572" customFormat="1" ht="30">
      <c r="A669" s="570" t="s">
        <v>1711</v>
      </c>
      <c r="B669" s="573" t="s">
        <v>1712</v>
      </c>
      <c r="C669" s="573" t="s">
        <v>269</v>
      </c>
      <c r="D669" s="578" t="s">
        <v>270</v>
      </c>
      <c r="E669" s="573" t="s">
        <v>1516</v>
      </c>
      <c r="F669" s="573" t="s">
        <v>1684</v>
      </c>
      <c r="G669" s="573" t="s">
        <v>271</v>
      </c>
      <c r="H669" s="573">
        <v>2019</v>
      </c>
      <c r="I669" s="573" t="s">
        <v>1685</v>
      </c>
      <c r="J669" s="573" t="s">
        <v>1699</v>
      </c>
      <c r="K669" s="573" t="s">
        <v>236</v>
      </c>
      <c r="L669" s="573">
        <v>2</v>
      </c>
      <c r="M669" s="573">
        <v>0</v>
      </c>
      <c r="N669" s="573" t="s">
        <v>157</v>
      </c>
      <c r="O669" s="573">
        <v>1</v>
      </c>
      <c r="P669" s="573" t="s">
        <v>157</v>
      </c>
      <c r="Q669" s="571">
        <v>8500</v>
      </c>
      <c r="R669" s="573" t="s">
        <v>1700</v>
      </c>
      <c r="S669" s="573">
        <v>8</v>
      </c>
      <c r="T669" s="573" t="s">
        <v>1688</v>
      </c>
      <c r="U669" s="573" t="s">
        <v>1689</v>
      </c>
      <c r="V669" s="573">
        <v>138</v>
      </c>
      <c r="W669" s="573">
        <v>40</v>
      </c>
      <c r="X669" s="571">
        <v>11500</v>
      </c>
      <c r="Y669" s="569" t="s">
        <v>164</v>
      </c>
      <c r="Z669" s="579" t="s">
        <v>450</v>
      </c>
      <c r="AA669" s="579" t="s">
        <v>178</v>
      </c>
      <c r="AB669" s="584">
        <v>32480</v>
      </c>
      <c r="AC669" s="584" t="s">
        <v>164</v>
      </c>
      <c r="AD669" s="584">
        <v>24666.187500000004</v>
      </c>
      <c r="AE669" s="586">
        <v>0.03</v>
      </c>
      <c r="AF669" s="661" t="str">
        <f t="shared" si="73"/>
        <v>2019-LVN-FRD-E350-007-05</v>
      </c>
      <c r="AG669" s="661" t="str">
        <f>IF(AND($Y669&gt;=32,(AI669="I"),(Y669&lt;&gt;"~"),(COUNTIF($AN$1:$AN669,$AN669)=1)),"TRUE","FALSE")</f>
        <v>FALSE</v>
      </c>
      <c r="AH669" s="661" t="str">
        <f>IF(AND($Y669&gt;=22, (AI669&lt;&gt;"I"),(Y669&lt;&gt;"~"),(COUNTIF($AN$1:$AN669,$AN669)=1)),"TRUE","FALSE")</f>
        <v>TRUE</v>
      </c>
      <c r="AI669" s="661" t="str">
        <f t="shared" si="75"/>
        <v>N/A</v>
      </c>
      <c r="AJ669" s="662" t="str">
        <f t="shared" si="69"/>
        <v>E350-007</v>
      </c>
      <c r="AK669" s="662" t="str">
        <f t="shared" si="70"/>
        <v>LVN</v>
      </c>
      <c r="AL669" s="662" t="str">
        <f t="shared" si="71"/>
        <v>FRD</v>
      </c>
      <c r="AM669" s="662" t="str">
        <f t="shared" si="74"/>
        <v>Econoline E350-DRW Cutaway Van Chassis-RWD-2-~-8500-6.2L-8-E3F-780A-138-40-E85-Unleaded</v>
      </c>
      <c r="AN669" s="662" t="str">
        <f t="shared" si="72"/>
        <v>2019-LVN-FRD-E350-007</v>
      </c>
    </row>
    <row r="670" spans="1:40" s="572" customFormat="1" ht="30">
      <c r="A670" s="570" t="s">
        <v>1713</v>
      </c>
      <c r="B670" s="569" t="s">
        <v>1714</v>
      </c>
      <c r="C670" s="569" t="s">
        <v>269</v>
      </c>
      <c r="D670" s="580" t="s">
        <v>270</v>
      </c>
      <c r="E670" s="569" t="s">
        <v>1516</v>
      </c>
      <c r="F670" s="569" t="s">
        <v>1684</v>
      </c>
      <c r="G670" s="569" t="s">
        <v>271</v>
      </c>
      <c r="H670" s="569">
        <v>2019</v>
      </c>
      <c r="I670" s="569" t="s">
        <v>1685</v>
      </c>
      <c r="J670" s="569" t="s">
        <v>1699</v>
      </c>
      <c r="K670" s="569" t="s">
        <v>236</v>
      </c>
      <c r="L670" s="569">
        <v>2</v>
      </c>
      <c r="M670" s="569">
        <v>0</v>
      </c>
      <c r="N670" s="569" t="s">
        <v>157</v>
      </c>
      <c r="O670" s="569">
        <v>1</v>
      </c>
      <c r="P670" s="569" t="s">
        <v>157</v>
      </c>
      <c r="Q670" s="568">
        <v>8500</v>
      </c>
      <c r="R670" s="569" t="s">
        <v>1700</v>
      </c>
      <c r="S670" s="569">
        <v>8</v>
      </c>
      <c r="T670" s="569" t="s">
        <v>1688</v>
      </c>
      <c r="U670" s="569" t="s">
        <v>1689</v>
      </c>
      <c r="V670" s="569">
        <v>158</v>
      </c>
      <c r="W670" s="569">
        <v>40</v>
      </c>
      <c r="X670" s="568">
        <v>11500</v>
      </c>
      <c r="Y670" s="569" t="s">
        <v>164</v>
      </c>
      <c r="Z670" s="581" t="s">
        <v>450</v>
      </c>
      <c r="AA670" s="581" t="s">
        <v>178</v>
      </c>
      <c r="AB670" s="585">
        <v>32730</v>
      </c>
      <c r="AC670" s="585" t="s">
        <v>164</v>
      </c>
      <c r="AD670" s="585">
        <v>24894.312500000004</v>
      </c>
      <c r="AE670" s="587">
        <v>0.03</v>
      </c>
      <c r="AF670" s="661" t="str">
        <f t="shared" si="73"/>
        <v>2019-LVN-FRD-E350-008-05</v>
      </c>
      <c r="AG670" s="661" t="str">
        <f>IF(AND($Y670&gt;=32,(AI670="I"),(Y670&lt;&gt;"~"),(COUNTIF($AN$1:$AN670,$AN670)=1)),"TRUE","FALSE")</f>
        <v>FALSE</v>
      </c>
      <c r="AH670" s="661" t="str">
        <f>IF(AND($Y670&gt;=22, (AI670&lt;&gt;"I"),(Y670&lt;&gt;"~"),(COUNTIF($AN$1:$AN670,$AN670)=1)),"TRUE","FALSE")</f>
        <v>TRUE</v>
      </c>
      <c r="AI670" s="661" t="str">
        <f t="shared" si="75"/>
        <v>N/A</v>
      </c>
      <c r="AJ670" s="662" t="str">
        <f t="shared" si="69"/>
        <v>E350-008</v>
      </c>
      <c r="AK670" s="662" t="str">
        <f t="shared" si="70"/>
        <v>LVN</v>
      </c>
      <c r="AL670" s="662" t="str">
        <f t="shared" si="71"/>
        <v>FRD</v>
      </c>
      <c r="AM670" s="662" t="str">
        <f t="shared" si="74"/>
        <v>Econoline E350-DRW Cutaway Van Chassis-RWD-2-~-8500-6.2L-8-E3F-780A-158-40-E85-Unleaded</v>
      </c>
      <c r="AN670" s="662" t="str">
        <f t="shared" si="72"/>
        <v>2019-LVN-FRD-E350-008</v>
      </c>
    </row>
    <row r="671" spans="1:40" s="572" customFormat="1" ht="30">
      <c r="A671" s="570" t="s">
        <v>1715</v>
      </c>
      <c r="B671" s="573" t="s">
        <v>1716</v>
      </c>
      <c r="C671" s="573" t="s">
        <v>269</v>
      </c>
      <c r="D671" s="578" t="s">
        <v>270</v>
      </c>
      <c r="E671" s="573" t="s">
        <v>1516</v>
      </c>
      <c r="F671" s="573" t="s">
        <v>1684</v>
      </c>
      <c r="G671" s="573" t="s">
        <v>271</v>
      </c>
      <c r="H671" s="573">
        <v>2019</v>
      </c>
      <c r="I671" s="573" t="s">
        <v>1685</v>
      </c>
      <c r="J671" s="573" t="s">
        <v>1699</v>
      </c>
      <c r="K671" s="573" t="s">
        <v>236</v>
      </c>
      <c r="L671" s="573">
        <v>2</v>
      </c>
      <c r="M671" s="573">
        <v>0</v>
      </c>
      <c r="N671" s="573" t="s">
        <v>157</v>
      </c>
      <c r="O671" s="573">
        <v>1</v>
      </c>
      <c r="P671" s="573" t="s">
        <v>157</v>
      </c>
      <c r="Q671" s="571">
        <v>8500</v>
      </c>
      <c r="R671" s="573" t="s">
        <v>1700</v>
      </c>
      <c r="S671" s="573">
        <v>8</v>
      </c>
      <c r="T671" s="573" t="s">
        <v>1688</v>
      </c>
      <c r="U671" s="573" t="s">
        <v>1689</v>
      </c>
      <c r="V671" s="573">
        <v>176</v>
      </c>
      <c r="W671" s="573">
        <v>40</v>
      </c>
      <c r="X671" s="571">
        <v>12500</v>
      </c>
      <c r="Y671" s="569" t="s">
        <v>164</v>
      </c>
      <c r="Z671" s="579" t="s">
        <v>450</v>
      </c>
      <c r="AA671" s="579" t="s">
        <v>178</v>
      </c>
      <c r="AB671" s="584">
        <v>33230</v>
      </c>
      <c r="AC671" s="584" t="s">
        <v>164</v>
      </c>
      <c r="AD671" s="584">
        <v>25350.562500000004</v>
      </c>
      <c r="AE671" s="586">
        <v>0.03</v>
      </c>
      <c r="AF671" s="661" t="str">
        <f t="shared" si="73"/>
        <v>2019-LVN-FRD-E350-009-05</v>
      </c>
      <c r="AG671" s="661" t="str">
        <f>IF(AND($Y671&gt;=32,(AI671="I"),(Y671&lt;&gt;"~"),(COUNTIF($AN$1:$AN671,$AN671)=1)),"TRUE","FALSE")</f>
        <v>FALSE</v>
      </c>
      <c r="AH671" s="661" t="str">
        <f>IF(AND($Y671&gt;=22, (AI671&lt;&gt;"I"),(Y671&lt;&gt;"~"),(COUNTIF($AN$1:$AN671,$AN671)=1)),"TRUE","FALSE")</f>
        <v>TRUE</v>
      </c>
      <c r="AI671" s="661" t="str">
        <f t="shared" si="75"/>
        <v>N/A</v>
      </c>
      <c r="AJ671" s="662" t="str">
        <f t="shared" si="69"/>
        <v>E350-009</v>
      </c>
      <c r="AK671" s="662" t="str">
        <f t="shared" si="70"/>
        <v>LVN</v>
      </c>
      <c r="AL671" s="662" t="str">
        <f t="shared" si="71"/>
        <v>FRD</v>
      </c>
      <c r="AM671" s="662" t="str">
        <f t="shared" si="74"/>
        <v>Econoline E350-DRW Cutaway Van Chassis-RWD-2-~-8500-6.2L-8-E3F-780A-176-40-E85-Unleaded</v>
      </c>
      <c r="AN671" s="662" t="str">
        <f t="shared" si="72"/>
        <v>2019-LVN-FRD-E350-009</v>
      </c>
    </row>
    <row r="672" spans="1:40" s="572" customFormat="1" ht="30">
      <c r="A672" s="570" t="s">
        <v>1717</v>
      </c>
      <c r="B672" s="569" t="s">
        <v>1718</v>
      </c>
      <c r="C672" s="569" t="s">
        <v>269</v>
      </c>
      <c r="D672" s="580" t="s">
        <v>270</v>
      </c>
      <c r="E672" s="569" t="s">
        <v>1516</v>
      </c>
      <c r="F672" s="569" t="s">
        <v>1684</v>
      </c>
      <c r="G672" s="569" t="s">
        <v>271</v>
      </c>
      <c r="H672" s="569">
        <v>2019</v>
      </c>
      <c r="I672" s="569" t="s">
        <v>1685</v>
      </c>
      <c r="J672" s="569" t="s">
        <v>1699</v>
      </c>
      <c r="K672" s="569" t="s">
        <v>236</v>
      </c>
      <c r="L672" s="569">
        <v>2</v>
      </c>
      <c r="M672" s="569">
        <v>0</v>
      </c>
      <c r="N672" s="569" t="s">
        <v>157</v>
      </c>
      <c r="O672" s="569">
        <v>1</v>
      </c>
      <c r="P672" s="569" t="s">
        <v>157</v>
      </c>
      <c r="Q672" s="568">
        <v>8500</v>
      </c>
      <c r="R672" s="569" t="s">
        <v>1687</v>
      </c>
      <c r="S672" s="569">
        <v>10</v>
      </c>
      <c r="T672" s="569" t="s">
        <v>1688</v>
      </c>
      <c r="U672" s="569" t="s">
        <v>1689</v>
      </c>
      <c r="V672" s="569">
        <v>138</v>
      </c>
      <c r="W672" s="569">
        <v>40</v>
      </c>
      <c r="X672" s="568">
        <v>11500</v>
      </c>
      <c r="Y672" s="569" t="s">
        <v>164</v>
      </c>
      <c r="Z672" s="581" t="s">
        <v>178</v>
      </c>
      <c r="AA672" s="581" t="s">
        <v>178</v>
      </c>
      <c r="AB672" s="585">
        <v>32480</v>
      </c>
      <c r="AC672" s="585" t="s">
        <v>164</v>
      </c>
      <c r="AD672" s="585">
        <v>24976.604166666668</v>
      </c>
      <c r="AE672" s="587">
        <v>0.03</v>
      </c>
      <c r="AF672" s="661" t="str">
        <f t="shared" si="73"/>
        <v>2019-LVN-FRD-E350-010-05</v>
      </c>
      <c r="AG672" s="661" t="str">
        <f>IF(AND($Y672&gt;=32,(AI672="I"),(Y672&lt;&gt;"~"),(COUNTIF($AN$1:$AN672,$AN672)=1)),"TRUE","FALSE")</f>
        <v>FALSE</v>
      </c>
      <c r="AH672" s="661" t="str">
        <f>IF(AND($Y672&gt;=22, (AI672&lt;&gt;"I"),(Y672&lt;&gt;"~"),(COUNTIF($AN$1:$AN672,$AN672)=1)),"TRUE","FALSE")</f>
        <v>TRUE</v>
      </c>
      <c r="AI672" s="661" t="str">
        <f t="shared" si="75"/>
        <v>N/A</v>
      </c>
      <c r="AJ672" s="662" t="str">
        <f t="shared" si="69"/>
        <v>E350-010</v>
      </c>
      <c r="AK672" s="662" t="str">
        <f t="shared" si="70"/>
        <v>LVN</v>
      </c>
      <c r="AL672" s="662" t="str">
        <f t="shared" si="71"/>
        <v>FRD</v>
      </c>
      <c r="AM672" s="662" t="str">
        <f t="shared" si="74"/>
        <v>Econoline E350-DRW Cutaway Van Chassis-RWD-2-~-8500-6.8L-10-E3F-780A-138-40-Unleaded-Unleaded</v>
      </c>
      <c r="AN672" s="662" t="str">
        <f t="shared" si="72"/>
        <v>2019-LVN-FRD-E350-010</v>
      </c>
    </row>
    <row r="673" spans="1:40" s="572" customFormat="1" ht="30">
      <c r="A673" s="570" t="s">
        <v>1717</v>
      </c>
      <c r="B673" s="573" t="s">
        <v>1718</v>
      </c>
      <c r="C673" s="573" t="s">
        <v>269</v>
      </c>
      <c r="D673" s="578" t="s">
        <v>270</v>
      </c>
      <c r="E673" s="573" t="s">
        <v>1516</v>
      </c>
      <c r="F673" s="573" t="s">
        <v>1684</v>
      </c>
      <c r="G673" s="573" t="s">
        <v>271</v>
      </c>
      <c r="H673" s="573">
        <v>2019</v>
      </c>
      <c r="I673" s="573" t="s">
        <v>1685</v>
      </c>
      <c r="J673" s="573" t="s">
        <v>1699</v>
      </c>
      <c r="K673" s="573" t="s">
        <v>236</v>
      </c>
      <c r="L673" s="573">
        <v>2</v>
      </c>
      <c r="M673" s="573">
        <v>0</v>
      </c>
      <c r="N673" s="573" t="s">
        <v>157</v>
      </c>
      <c r="O673" s="573">
        <v>1</v>
      </c>
      <c r="P673" s="573" t="s">
        <v>157</v>
      </c>
      <c r="Q673" s="571">
        <v>8500</v>
      </c>
      <c r="R673" s="573" t="s">
        <v>1687</v>
      </c>
      <c r="S673" s="573">
        <v>10</v>
      </c>
      <c r="T673" s="573" t="s">
        <v>1688</v>
      </c>
      <c r="U673" s="573" t="s">
        <v>1689</v>
      </c>
      <c r="V673" s="573">
        <v>138</v>
      </c>
      <c r="W673" s="573">
        <v>40</v>
      </c>
      <c r="X673" s="571">
        <v>11500</v>
      </c>
      <c r="Y673" s="569" t="s">
        <v>164</v>
      </c>
      <c r="Z673" s="579" t="s">
        <v>178</v>
      </c>
      <c r="AA673" s="579" t="s">
        <v>178</v>
      </c>
      <c r="AB673" s="584">
        <v>32830</v>
      </c>
      <c r="AC673" s="584" t="s">
        <v>164</v>
      </c>
      <c r="AD673" s="584">
        <v>24976.604166666668</v>
      </c>
      <c r="AE673" s="586">
        <v>0.03</v>
      </c>
      <c r="AF673" s="661" t="str">
        <f t="shared" si="73"/>
        <v>2019-LVN-FRD-E350-010-05</v>
      </c>
      <c r="AG673" s="661" t="str">
        <f>IF(AND($Y673&gt;=32,(AI673="I"),(Y673&lt;&gt;"~"),(COUNTIF($AN$1:$AN673,$AN673)=1)),"TRUE","FALSE")</f>
        <v>FALSE</v>
      </c>
      <c r="AH673" s="661" t="str">
        <f>IF(AND($Y673&gt;=22, (AI673&lt;&gt;"I"),(Y673&lt;&gt;"~"),(COUNTIF($AN$1:$AN673,$AN673)=1)),"TRUE","FALSE")</f>
        <v>FALSE</v>
      </c>
      <c r="AI673" s="661" t="str">
        <f t="shared" si="75"/>
        <v>N/A</v>
      </c>
      <c r="AJ673" s="662" t="str">
        <f t="shared" si="69"/>
        <v>E350-010</v>
      </c>
      <c r="AK673" s="662" t="str">
        <f t="shared" si="70"/>
        <v>LVN</v>
      </c>
      <c r="AL673" s="662" t="str">
        <f t="shared" si="71"/>
        <v>FRD</v>
      </c>
      <c r="AM673" s="662" t="str">
        <f t="shared" si="74"/>
        <v>Econoline E350-DRW Cutaway Van Chassis-RWD-2-~-8500-6.8L-10-E3F-780A-138-40-Unleaded-Unleaded</v>
      </c>
      <c r="AN673" s="662" t="str">
        <f t="shared" si="72"/>
        <v>2019-LVN-FRD-E350-010</v>
      </c>
    </row>
    <row r="674" spans="1:40" s="572" customFormat="1" ht="30">
      <c r="A674" s="570" t="s">
        <v>1719</v>
      </c>
      <c r="B674" s="569" t="s">
        <v>1720</v>
      </c>
      <c r="C674" s="569" t="s">
        <v>269</v>
      </c>
      <c r="D674" s="580" t="s">
        <v>270</v>
      </c>
      <c r="E674" s="569" t="s">
        <v>1516</v>
      </c>
      <c r="F674" s="569" t="s">
        <v>1684</v>
      </c>
      <c r="G674" s="569" t="s">
        <v>271</v>
      </c>
      <c r="H674" s="569">
        <v>2019</v>
      </c>
      <c r="I674" s="569" t="s">
        <v>1685</v>
      </c>
      <c r="J674" s="569" t="s">
        <v>1699</v>
      </c>
      <c r="K674" s="569" t="s">
        <v>236</v>
      </c>
      <c r="L674" s="569">
        <v>2</v>
      </c>
      <c r="M674" s="569">
        <v>0</v>
      </c>
      <c r="N674" s="569" t="s">
        <v>157</v>
      </c>
      <c r="O674" s="569">
        <v>1</v>
      </c>
      <c r="P674" s="569" t="s">
        <v>157</v>
      </c>
      <c r="Q674" s="568">
        <v>8500</v>
      </c>
      <c r="R674" s="569" t="s">
        <v>1687</v>
      </c>
      <c r="S674" s="569">
        <v>10</v>
      </c>
      <c r="T674" s="569" t="s">
        <v>1688</v>
      </c>
      <c r="U674" s="569" t="s">
        <v>1689</v>
      </c>
      <c r="V674" s="569">
        <v>158</v>
      </c>
      <c r="W674" s="569">
        <v>40</v>
      </c>
      <c r="X674" s="568">
        <v>11500</v>
      </c>
      <c r="Y674" s="569" t="s">
        <v>164</v>
      </c>
      <c r="Z674" s="581" t="s">
        <v>178</v>
      </c>
      <c r="AA674" s="581" t="s">
        <v>178</v>
      </c>
      <c r="AB674" s="585">
        <v>32730</v>
      </c>
      <c r="AC674" s="585" t="s">
        <v>164</v>
      </c>
      <c r="AD674" s="585">
        <v>25204.729166666668</v>
      </c>
      <c r="AE674" s="587">
        <v>0.03</v>
      </c>
      <c r="AF674" s="661" t="str">
        <f t="shared" si="73"/>
        <v>2019-LVN-FRD-E350-011-05</v>
      </c>
      <c r="AG674" s="661" t="str">
        <f>IF(AND($Y674&gt;=32,(AI674="I"),(Y674&lt;&gt;"~"),(COUNTIF($AN$1:$AN674,$AN674)=1)),"TRUE","FALSE")</f>
        <v>FALSE</v>
      </c>
      <c r="AH674" s="661" t="str">
        <f>IF(AND($Y674&gt;=22, (AI674&lt;&gt;"I"),(Y674&lt;&gt;"~"),(COUNTIF($AN$1:$AN674,$AN674)=1)),"TRUE","FALSE")</f>
        <v>TRUE</v>
      </c>
      <c r="AI674" s="661" t="str">
        <f t="shared" si="75"/>
        <v>N/A</v>
      </c>
      <c r="AJ674" s="662" t="str">
        <f t="shared" si="69"/>
        <v>E350-011</v>
      </c>
      <c r="AK674" s="662" t="str">
        <f t="shared" si="70"/>
        <v>LVN</v>
      </c>
      <c r="AL674" s="662" t="str">
        <f t="shared" si="71"/>
        <v>FRD</v>
      </c>
      <c r="AM674" s="662" t="str">
        <f t="shared" si="74"/>
        <v>Econoline E350-DRW Cutaway Van Chassis-RWD-2-~-8500-6.8L-10-E3F-780A-158-40-Unleaded-Unleaded</v>
      </c>
      <c r="AN674" s="662" t="str">
        <f t="shared" si="72"/>
        <v>2019-LVN-FRD-E350-011</v>
      </c>
    </row>
    <row r="675" spans="1:40" s="572" customFormat="1" ht="30">
      <c r="A675" s="570" t="s">
        <v>1719</v>
      </c>
      <c r="B675" s="573" t="s">
        <v>1720</v>
      </c>
      <c r="C675" s="573" t="s">
        <v>269</v>
      </c>
      <c r="D675" s="578" t="s">
        <v>270</v>
      </c>
      <c r="E675" s="573" t="s">
        <v>1516</v>
      </c>
      <c r="F675" s="573" t="s">
        <v>1684</v>
      </c>
      <c r="G675" s="573" t="s">
        <v>271</v>
      </c>
      <c r="H675" s="573">
        <v>2019</v>
      </c>
      <c r="I675" s="573" t="s">
        <v>1685</v>
      </c>
      <c r="J675" s="573" t="s">
        <v>1699</v>
      </c>
      <c r="K675" s="573" t="s">
        <v>236</v>
      </c>
      <c r="L675" s="573">
        <v>2</v>
      </c>
      <c r="M675" s="573">
        <v>0</v>
      </c>
      <c r="N675" s="573" t="s">
        <v>157</v>
      </c>
      <c r="O675" s="573">
        <v>1</v>
      </c>
      <c r="P675" s="573" t="s">
        <v>157</v>
      </c>
      <c r="Q675" s="571">
        <v>8500</v>
      </c>
      <c r="R675" s="573" t="s">
        <v>1687</v>
      </c>
      <c r="S675" s="573">
        <v>10</v>
      </c>
      <c r="T675" s="573" t="s">
        <v>1688</v>
      </c>
      <c r="U675" s="573" t="s">
        <v>1689</v>
      </c>
      <c r="V675" s="573">
        <v>158</v>
      </c>
      <c r="W675" s="573">
        <v>40</v>
      </c>
      <c r="X675" s="571">
        <v>11500</v>
      </c>
      <c r="Y675" s="569" t="s">
        <v>164</v>
      </c>
      <c r="Z675" s="579" t="s">
        <v>178</v>
      </c>
      <c r="AA675" s="579" t="s">
        <v>178</v>
      </c>
      <c r="AB675" s="584">
        <v>33080</v>
      </c>
      <c r="AC675" s="584" t="s">
        <v>164</v>
      </c>
      <c r="AD675" s="584">
        <v>25204.729166666668</v>
      </c>
      <c r="AE675" s="586">
        <v>0.03</v>
      </c>
      <c r="AF675" s="661" t="str">
        <f t="shared" si="73"/>
        <v>2019-LVN-FRD-E350-011-05</v>
      </c>
      <c r="AG675" s="661" t="str">
        <f>IF(AND($Y675&gt;=32,(AI675="I"),(Y675&lt;&gt;"~"),(COUNTIF($AN$1:$AN675,$AN675)=1)),"TRUE","FALSE")</f>
        <v>FALSE</v>
      </c>
      <c r="AH675" s="661" t="str">
        <f>IF(AND($Y675&gt;=22, (AI675&lt;&gt;"I"),(Y675&lt;&gt;"~"),(COUNTIF($AN$1:$AN675,$AN675)=1)),"TRUE","FALSE")</f>
        <v>FALSE</v>
      </c>
      <c r="AI675" s="661" t="str">
        <f t="shared" si="75"/>
        <v>N/A</v>
      </c>
      <c r="AJ675" s="662" t="str">
        <f t="shared" si="69"/>
        <v>E350-011</v>
      </c>
      <c r="AK675" s="662" t="str">
        <f t="shared" si="70"/>
        <v>LVN</v>
      </c>
      <c r="AL675" s="662" t="str">
        <f t="shared" si="71"/>
        <v>FRD</v>
      </c>
      <c r="AM675" s="662" t="str">
        <f t="shared" si="74"/>
        <v>Econoline E350-DRW Cutaway Van Chassis-RWD-2-~-8500-6.8L-10-E3F-780A-158-40-Unleaded-Unleaded</v>
      </c>
      <c r="AN675" s="662" t="str">
        <f t="shared" si="72"/>
        <v>2019-LVN-FRD-E350-011</v>
      </c>
    </row>
    <row r="676" spans="1:40" s="572" customFormat="1" ht="30">
      <c r="A676" s="570" t="s">
        <v>1721</v>
      </c>
      <c r="B676" s="569" t="s">
        <v>1722</v>
      </c>
      <c r="C676" s="569" t="s">
        <v>269</v>
      </c>
      <c r="D676" s="580" t="s">
        <v>270</v>
      </c>
      <c r="E676" s="569" t="s">
        <v>1516</v>
      </c>
      <c r="F676" s="569" t="s">
        <v>1684</v>
      </c>
      <c r="G676" s="569" t="s">
        <v>271</v>
      </c>
      <c r="H676" s="569">
        <v>2019</v>
      </c>
      <c r="I676" s="569" t="s">
        <v>1685</v>
      </c>
      <c r="J676" s="569" t="s">
        <v>1699</v>
      </c>
      <c r="K676" s="569" t="s">
        <v>236</v>
      </c>
      <c r="L676" s="569">
        <v>2</v>
      </c>
      <c r="M676" s="569">
        <v>0</v>
      </c>
      <c r="N676" s="569" t="s">
        <v>157</v>
      </c>
      <c r="O676" s="569">
        <v>1</v>
      </c>
      <c r="P676" s="569" t="s">
        <v>157</v>
      </c>
      <c r="Q676" s="568">
        <v>8500</v>
      </c>
      <c r="R676" s="569" t="s">
        <v>1687</v>
      </c>
      <c r="S676" s="569">
        <v>10</v>
      </c>
      <c r="T676" s="569" t="s">
        <v>1688</v>
      </c>
      <c r="U676" s="569" t="s">
        <v>1689</v>
      </c>
      <c r="V676" s="569">
        <v>176</v>
      </c>
      <c r="W676" s="569">
        <v>40</v>
      </c>
      <c r="X676" s="568">
        <v>12500</v>
      </c>
      <c r="Y676" s="569" t="s">
        <v>164</v>
      </c>
      <c r="Z676" s="581" t="s">
        <v>178</v>
      </c>
      <c r="AA676" s="581" t="s">
        <v>178</v>
      </c>
      <c r="AB676" s="585">
        <v>33230</v>
      </c>
      <c r="AC676" s="585" t="s">
        <v>164</v>
      </c>
      <c r="AD676" s="585">
        <v>25660.979166666668</v>
      </c>
      <c r="AE676" s="587">
        <v>0.03</v>
      </c>
      <c r="AF676" s="661" t="str">
        <f t="shared" si="73"/>
        <v>2019-LVN-FRD-E350-012-05</v>
      </c>
      <c r="AG676" s="661" t="str">
        <f>IF(AND($Y676&gt;=32,(AI676="I"),(Y676&lt;&gt;"~"),(COUNTIF($AN$1:$AN676,$AN676)=1)),"TRUE","FALSE")</f>
        <v>FALSE</v>
      </c>
      <c r="AH676" s="661" t="str">
        <f>IF(AND($Y676&gt;=22, (AI676&lt;&gt;"I"),(Y676&lt;&gt;"~"),(COUNTIF($AN$1:$AN676,$AN676)=1)),"TRUE","FALSE")</f>
        <v>TRUE</v>
      </c>
      <c r="AI676" s="661" t="str">
        <f t="shared" si="75"/>
        <v>N/A</v>
      </c>
      <c r="AJ676" s="662" t="str">
        <f t="shared" si="69"/>
        <v>E350-012</v>
      </c>
      <c r="AK676" s="662" t="str">
        <f t="shared" si="70"/>
        <v>LVN</v>
      </c>
      <c r="AL676" s="662" t="str">
        <f t="shared" si="71"/>
        <v>FRD</v>
      </c>
      <c r="AM676" s="662" t="str">
        <f t="shared" si="74"/>
        <v>Econoline E350-DRW Cutaway Van Chassis-RWD-2-~-8500-6.8L-10-E3F-780A-176-40-Unleaded-Unleaded</v>
      </c>
      <c r="AN676" s="662" t="str">
        <f t="shared" si="72"/>
        <v>2019-LVN-FRD-E350-012</v>
      </c>
    </row>
    <row r="677" spans="1:40" s="572" customFormat="1" ht="30">
      <c r="A677" s="570" t="s">
        <v>1721</v>
      </c>
      <c r="B677" s="573" t="s">
        <v>1722</v>
      </c>
      <c r="C677" s="573" t="s">
        <v>269</v>
      </c>
      <c r="D677" s="578" t="s">
        <v>270</v>
      </c>
      <c r="E677" s="573" t="s">
        <v>1516</v>
      </c>
      <c r="F677" s="573" t="s">
        <v>1684</v>
      </c>
      <c r="G677" s="573" t="s">
        <v>271</v>
      </c>
      <c r="H677" s="573">
        <v>2019</v>
      </c>
      <c r="I677" s="573" t="s">
        <v>1685</v>
      </c>
      <c r="J677" s="573" t="s">
        <v>1699</v>
      </c>
      <c r="K677" s="573" t="s">
        <v>236</v>
      </c>
      <c r="L677" s="573">
        <v>2</v>
      </c>
      <c r="M677" s="573">
        <v>0</v>
      </c>
      <c r="N677" s="573" t="s">
        <v>157</v>
      </c>
      <c r="O677" s="573">
        <v>1</v>
      </c>
      <c r="P677" s="573" t="s">
        <v>157</v>
      </c>
      <c r="Q677" s="571">
        <v>8500</v>
      </c>
      <c r="R677" s="573" t="s">
        <v>1687</v>
      </c>
      <c r="S677" s="573">
        <v>10</v>
      </c>
      <c r="T677" s="573" t="s">
        <v>1688</v>
      </c>
      <c r="U677" s="573" t="s">
        <v>1689</v>
      </c>
      <c r="V677" s="573">
        <v>176</v>
      </c>
      <c r="W677" s="573">
        <v>40</v>
      </c>
      <c r="X677" s="571">
        <v>12500</v>
      </c>
      <c r="Y677" s="569" t="s">
        <v>164</v>
      </c>
      <c r="Z677" s="579" t="s">
        <v>178</v>
      </c>
      <c r="AA677" s="579" t="s">
        <v>178</v>
      </c>
      <c r="AB677" s="584">
        <v>33580</v>
      </c>
      <c r="AC677" s="584" t="s">
        <v>164</v>
      </c>
      <c r="AD677" s="584">
        <v>25660.979166666668</v>
      </c>
      <c r="AE677" s="586">
        <v>0.03</v>
      </c>
      <c r="AF677" s="661" t="str">
        <f t="shared" si="73"/>
        <v>2019-LVN-FRD-E350-012-05</v>
      </c>
      <c r="AG677" s="661" t="str">
        <f>IF(AND($Y677&gt;=32,(AI677="I"),(Y677&lt;&gt;"~"),(COUNTIF($AN$1:$AN677,$AN677)=1)),"TRUE","FALSE")</f>
        <v>FALSE</v>
      </c>
      <c r="AH677" s="661" t="str">
        <f>IF(AND($Y677&gt;=22, (AI677&lt;&gt;"I"),(Y677&lt;&gt;"~"),(COUNTIF($AN$1:$AN677,$AN677)=1)),"TRUE","FALSE")</f>
        <v>FALSE</v>
      </c>
      <c r="AI677" s="661" t="str">
        <f t="shared" si="75"/>
        <v>N/A</v>
      </c>
      <c r="AJ677" s="662" t="str">
        <f t="shared" si="69"/>
        <v>E350-012</v>
      </c>
      <c r="AK677" s="662" t="str">
        <f t="shared" si="70"/>
        <v>LVN</v>
      </c>
      <c r="AL677" s="662" t="str">
        <f t="shared" si="71"/>
        <v>FRD</v>
      </c>
      <c r="AM677" s="662" t="str">
        <f t="shared" si="74"/>
        <v>Econoline E350-DRW Cutaway Van Chassis-RWD-2-~-8500-6.8L-10-E3F-780A-176-40-Unleaded-Unleaded</v>
      </c>
      <c r="AN677" s="662" t="str">
        <f t="shared" si="72"/>
        <v>2019-LVN-FRD-E350-012</v>
      </c>
    </row>
    <row r="678" spans="1:40" s="572" customFormat="1" ht="30">
      <c r="A678" s="570" t="s">
        <v>1723</v>
      </c>
      <c r="B678" s="569" t="s">
        <v>1716</v>
      </c>
      <c r="C678" s="569" t="s">
        <v>278</v>
      </c>
      <c r="D678" s="580">
        <v>15</v>
      </c>
      <c r="E678" s="569" t="s">
        <v>1516</v>
      </c>
      <c r="F678" s="569" t="s">
        <v>1684</v>
      </c>
      <c r="G678" s="569" t="s">
        <v>271</v>
      </c>
      <c r="H678" s="569">
        <v>2019</v>
      </c>
      <c r="I678" s="569" t="s">
        <v>1685</v>
      </c>
      <c r="J678" s="569" t="s">
        <v>1699</v>
      </c>
      <c r="K678" s="569" t="s">
        <v>236</v>
      </c>
      <c r="L678" s="569">
        <v>2</v>
      </c>
      <c r="M678" s="569">
        <v>0</v>
      </c>
      <c r="N678" s="569" t="s">
        <v>157</v>
      </c>
      <c r="O678" s="569">
        <v>1</v>
      </c>
      <c r="P678" s="569" t="s">
        <v>157</v>
      </c>
      <c r="Q678" s="568">
        <v>8500</v>
      </c>
      <c r="R678" s="569" t="s">
        <v>1700</v>
      </c>
      <c r="S678" s="569">
        <v>8</v>
      </c>
      <c r="T678" s="569" t="s">
        <v>1688</v>
      </c>
      <c r="U678" s="569" t="s">
        <v>1689</v>
      </c>
      <c r="V678" s="569">
        <v>176</v>
      </c>
      <c r="W678" s="569">
        <v>40</v>
      </c>
      <c r="X678" s="568">
        <v>12500</v>
      </c>
      <c r="Y678" s="569" t="s">
        <v>164</v>
      </c>
      <c r="Z678" s="581" t="s">
        <v>450</v>
      </c>
      <c r="AA678" s="581" t="s">
        <v>178</v>
      </c>
      <c r="AB678" s="585">
        <v>33230</v>
      </c>
      <c r="AC678" s="585" t="s">
        <v>164</v>
      </c>
      <c r="AD678" s="585">
        <v>25750</v>
      </c>
      <c r="AE678" s="587">
        <v>0.01</v>
      </c>
      <c r="AF678" s="661" t="str">
        <f t="shared" si="73"/>
        <v>2019-LVN-FRD-E350-009-15</v>
      </c>
      <c r="AG678" s="661" t="str">
        <f>IF(AND($Y678&gt;=32,(AI678="I"),(Y678&lt;&gt;"~"),(COUNTIF($AN$1:$AN678,$AN678)=1)),"TRUE","FALSE")</f>
        <v>FALSE</v>
      </c>
      <c r="AH678" s="661" t="str">
        <f>IF(AND($Y678&gt;=22, (AI678&lt;&gt;"I"),(Y678&lt;&gt;"~"),(COUNTIF($AN$1:$AN678,$AN678)=1)),"TRUE","FALSE")</f>
        <v>FALSE</v>
      </c>
      <c r="AI678" s="661" t="str">
        <f t="shared" si="75"/>
        <v>N/A</v>
      </c>
      <c r="AJ678" s="662" t="str">
        <f t="shared" si="69"/>
        <v>E350-009</v>
      </c>
      <c r="AK678" s="662" t="str">
        <f t="shared" si="70"/>
        <v>LVN</v>
      </c>
      <c r="AL678" s="662" t="str">
        <f t="shared" si="71"/>
        <v>FRD</v>
      </c>
      <c r="AM678" s="662" t="str">
        <f t="shared" si="74"/>
        <v>Econoline E350-DRW Cutaway Van Chassis-RWD-2-~-8500-6.2L-8-E3F-780A-176-40-E85-Unleaded</v>
      </c>
      <c r="AN678" s="662" t="str">
        <f t="shared" si="72"/>
        <v>2019-LVN-FRD-E350-009</v>
      </c>
    </row>
    <row r="679" spans="1:40" s="572" customFormat="1" ht="30">
      <c r="A679" s="570" t="s">
        <v>1724</v>
      </c>
      <c r="B679" s="573" t="s">
        <v>1722</v>
      </c>
      <c r="C679" s="573" t="s">
        <v>278</v>
      </c>
      <c r="D679" s="578">
        <v>15</v>
      </c>
      <c r="E679" s="573" t="s">
        <v>1516</v>
      </c>
      <c r="F679" s="573" t="s">
        <v>1684</v>
      </c>
      <c r="G679" s="573" t="s">
        <v>271</v>
      </c>
      <c r="H679" s="573">
        <v>2019</v>
      </c>
      <c r="I679" s="573" t="s">
        <v>1685</v>
      </c>
      <c r="J679" s="573" t="s">
        <v>1699</v>
      </c>
      <c r="K679" s="573" t="s">
        <v>236</v>
      </c>
      <c r="L679" s="573">
        <v>2</v>
      </c>
      <c r="M679" s="573">
        <v>0</v>
      </c>
      <c r="N679" s="573" t="s">
        <v>157</v>
      </c>
      <c r="O679" s="573">
        <v>1</v>
      </c>
      <c r="P679" s="573" t="s">
        <v>157</v>
      </c>
      <c r="Q679" s="571">
        <v>8500</v>
      </c>
      <c r="R679" s="573" t="s">
        <v>1687</v>
      </c>
      <c r="S679" s="573">
        <v>10</v>
      </c>
      <c r="T679" s="573" t="s">
        <v>1688</v>
      </c>
      <c r="U679" s="573" t="s">
        <v>1689</v>
      </c>
      <c r="V679" s="573">
        <v>176</v>
      </c>
      <c r="W679" s="573">
        <v>40</v>
      </c>
      <c r="X679" s="571">
        <v>12500</v>
      </c>
      <c r="Y679" s="569" t="s">
        <v>164</v>
      </c>
      <c r="Z679" s="579" t="s">
        <v>178</v>
      </c>
      <c r="AA679" s="579" t="s">
        <v>178</v>
      </c>
      <c r="AB679" s="584">
        <v>33230</v>
      </c>
      <c r="AC679" s="584" t="s">
        <v>164</v>
      </c>
      <c r="AD679" s="584">
        <v>25995</v>
      </c>
      <c r="AE679" s="586">
        <v>0.01</v>
      </c>
      <c r="AF679" s="661" t="str">
        <f t="shared" si="73"/>
        <v>2019-LVN-FRD-E350-012-15</v>
      </c>
      <c r="AG679" s="661" t="str">
        <f>IF(AND($Y679&gt;=32,(AI679="I"),(Y679&lt;&gt;"~"),(COUNTIF($AN$1:$AN679,$AN679)=1)),"TRUE","FALSE")</f>
        <v>FALSE</v>
      </c>
      <c r="AH679" s="661" t="str">
        <f>IF(AND($Y679&gt;=22, (AI679&lt;&gt;"I"),(Y679&lt;&gt;"~"),(COUNTIF($AN$1:$AN679,$AN679)=1)),"TRUE","FALSE")</f>
        <v>FALSE</v>
      </c>
      <c r="AI679" s="661" t="str">
        <f t="shared" si="75"/>
        <v>N/A</v>
      </c>
      <c r="AJ679" s="662" t="str">
        <f t="shared" si="69"/>
        <v>E350-012</v>
      </c>
      <c r="AK679" s="662" t="str">
        <f t="shared" si="70"/>
        <v>LVN</v>
      </c>
      <c r="AL679" s="662" t="str">
        <f t="shared" si="71"/>
        <v>FRD</v>
      </c>
      <c r="AM679" s="662" t="str">
        <f t="shared" si="74"/>
        <v>Econoline E350-DRW Cutaway Van Chassis-RWD-2-~-8500-6.8L-10-E3F-780A-176-40-Unleaded-Unleaded</v>
      </c>
      <c r="AN679" s="662" t="str">
        <f t="shared" si="72"/>
        <v>2019-LVN-FRD-E350-012</v>
      </c>
    </row>
    <row r="680" spans="1:40" s="572" customFormat="1" ht="30">
      <c r="A680" s="570" t="s">
        <v>1725</v>
      </c>
      <c r="B680" s="569" t="s">
        <v>1706</v>
      </c>
      <c r="C680" s="569" t="s">
        <v>287</v>
      </c>
      <c r="D680" s="580">
        <v>26</v>
      </c>
      <c r="E680" s="569" t="s">
        <v>1516</v>
      </c>
      <c r="F680" s="569" t="s">
        <v>1684</v>
      </c>
      <c r="G680" s="569" t="s">
        <v>271</v>
      </c>
      <c r="H680" s="569">
        <v>2019</v>
      </c>
      <c r="I680" s="569" t="s">
        <v>1685</v>
      </c>
      <c r="J680" s="569" t="s">
        <v>1699</v>
      </c>
      <c r="K680" s="569" t="s">
        <v>236</v>
      </c>
      <c r="L680" s="569">
        <v>2</v>
      </c>
      <c r="M680" s="569">
        <v>0</v>
      </c>
      <c r="N680" s="569" t="s">
        <v>157</v>
      </c>
      <c r="O680" s="569">
        <v>1</v>
      </c>
      <c r="P680" s="569" t="s">
        <v>157</v>
      </c>
      <c r="Q680" s="568" t="s">
        <v>157</v>
      </c>
      <c r="R680" s="569" t="s">
        <v>1687</v>
      </c>
      <c r="S680" s="569">
        <v>10</v>
      </c>
      <c r="T680" s="569" t="s">
        <v>1688</v>
      </c>
      <c r="U680" s="569" t="s">
        <v>1689</v>
      </c>
      <c r="V680" s="569">
        <v>138</v>
      </c>
      <c r="W680" s="569">
        <v>40</v>
      </c>
      <c r="X680" s="568">
        <v>11500</v>
      </c>
      <c r="Y680" s="569" t="s">
        <v>164</v>
      </c>
      <c r="Z680" s="581" t="s">
        <v>178</v>
      </c>
      <c r="AA680" s="581" t="s">
        <v>178</v>
      </c>
      <c r="AB680" s="585">
        <v>32830</v>
      </c>
      <c r="AC680" s="585" t="s">
        <v>164</v>
      </c>
      <c r="AD680" s="585">
        <v>25581</v>
      </c>
      <c r="AE680" s="587">
        <v>0.05</v>
      </c>
      <c r="AF680" s="661" t="str">
        <f t="shared" si="73"/>
        <v>2019-LVN-FRD-E350-004-26</v>
      </c>
      <c r="AG680" s="661" t="str">
        <f>IF(AND($Y680&gt;=32,(AI680="I"),(Y680&lt;&gt;"~"),(COUNTIF($AN$1:$AN680,$AN680)=1)),"TRUE","FALSE")</f>
        <v>FALSE</v>
      </c>
      <c r="AH680" s="661" t="str">
        <f>IF(AND($Y680&gt;=22, (AI680&lt;&gt;"I"),(Y680&lt;&gt;"~"),(COUNTIF($AN$1:$AN680,$AN680)=1)),"TRUE","FALSE")</f>
        <v>FALSE</v>
      </c>
      <c r="AI680" s="661" t="str">
        <f t="shared" si="75"/>
        <v>N/A</v>
      </c>
      <c r="AJ680" s="662" t="str">
        <f t="shared" si="69"/>
        <v>E350-004</v>
      </c>
      <c r="AK680" s="662" t="str">
        <f t="shared" si="70"/>
        <v>LVN</v>
      </c>
      <c r="AL680" s="662" t="str">
        <f t="shared" si="71"/>
        <v>FRD</v>
      </c>
      <c r="AM680" s="662" t="str">
        <f t="shared" si="74"/>
        <v>Econoline E350-DRW Cutaway Van Chassis-RWD-2-~-~-6.8L-10-E3F-780A-138-40-Unleaded-Unleaded</v>
      </c>
      <c r="AN680" s="662" t="str">
        <f t="shared" si="72"/>
        <v>2019-LVN-FRD-E350-004</v>
      </c>
    </row>
    <row r="681" spans="1:40" s="572" customFormat="1" ht="30">
      <c r="A681" s="570" t="s">
        <v>1726</v>
      </c>
      <c r="B681" s="573" t="s">
        <v>1708</v>
      </c>
      <c r="C681" s="573" t="s">
        <v>287</v>
      </c>
      <c r="D681" s="578">
        <v>26</v>
      </c>
      <c r="E681" s="573" t="s">
        <v>1516</v>
      </c>
      <c r="F681" s="573" t="s">
        <v>1684</v>
      </c>
      <c r="G681" s="573" t="s">
        <v>271</v>
      </c>
      <c r="H681" s="573">
        <v>2019</v>
      </c>
      <c r="I681" s="573" t="s">
        <v>1685</v>
      </c>
      <c r="J681" s="573" t="s">
        <v>1699</v>
      </c>
      <c r="K681" s="573" t="s">
        <v>236</v>
      </c>
      <c r="L681" s="573">
        <v>2</v>
      </c>
      <c r="M681" s="573">
        <v>0</v>
      </c>
      <c r="N681" s="573" t="s">
        <v>157</v>
      </c>
      <c r="O681" s="573">
        <v>1</v>
      </c>
      <c r="P681" s="573" t="s">
        <v>157</v>
      </c>
      <c r="Q681" s="571" t="s">
        <v>157</v>
      </c>
      <c r="R681" s="573" t="s">
        <v>1687</v>
      </c>
      <c r="S681" s="573">
        <v>10</v>
      </c>
      <c r="T681" s="573" t="s">
        <v>1688</v>
      </c>
      <c r="U681" s="573" t="s">
        <v>1689</v>
      </c>
      <c r="V681" s="573">
        <v>158</v>
      </c>
      <c r="W681" s="573">
        <v>40</v>
      </c>
      <c r="X681" s="571">
        <v>11500</v>
      </c>
      <c r="Y681" s="569" t="s">
        <v>164</v>
      </c>
      <c r="Z681" s="579" t="s">
        <v>178</v>
      </c>
      <c r="AA681" s="579" t="s">
        <v>178</v>
      </c>
      <c r="AB681" s="584">
        <v>33080</v>
      </c>
      <c r="AC681" s="584" t="s">
        <v>164</v>
      </c>
      <c r="AD681" s="584">
        <v>25815</v>
      </c>
      <c r="AE681" s="586">
        <v>0.05</v>
      </c>
      <c r="AF681" s="661" t="str">
        <f t="shared" si="73"/>
        <v>2019-LVN-FRD-E350-005-26</v>
      </c>
      <c r="AG681" s="661" t="str">
        <f>IF(AND($Y681&gt;=32,(AI681="I"),(Y681&lt;&gt;"~"),(COUNTIF($AN$1:$AN681,$AN681)=1)),"TRUE","FALSE")</f>
        <v>FALSE</v>
      </c>
      <c r="AH681" s="661" t="str">
        <f>IF(AND($Y681&gt;=22, (AI681&lt;&gt;"I"),(Y681&lt;&gt;"~"),(COUNTIF($AN$1:$AN681,$AN681)=1)),"TRUE","FALSE")</f>
        <v>FALSE</v>
      </c>
      <c r="AI681" s="661" t="str">
        <f t="shared" si="75"/>
        <v>N/A</v>
      </c>
      <c r="AJ681" s="662" t="str">
        <f t="shared" si="69"/>
        <v>E350-005</v>
      </c>
      <c r="AK681" s="662" t="str">
        <f t="shared" si="70"/>
        <v>LVN</v>
      </c>
      <c r="AL681" s="662" t="str">
        <f t="shared" si="71"/>
        <v>FRD</v>
      </c>
      <c r="AM681" s="662" t="str">
        <f t="shared" si="74"/>
        <v>Econoline E350-DRW Cutaway Van Chassis-RWD-2-~-~-6.8L-10-E3F-780A-158-40-Unleaded-Unleaded</v>
      </c>
      <c r="AN681" s="662" t="str">
        <f t="shared" si="72"/>
        <v>2019-LVN-FRD-E350-005</v>
      </c>
    </row>
    <row r="682" spans="1:40" s="572" customFormat="1" ht="30">
      <c r="A682" s="570" t="s">
        <v>1727</v>
      </c>
      <c r="B682" s="569" t="s">
        <v>1710</v>
      </c>
      <c r="C682" s="569" t="s">
        <v>287</v>
      </c>
      <c r="D682" s="580">
        <v>26</v>
      </c>
      <c r="E682" s="569" t="s">
        <v>1516</v>
      </c>
      <c r="F682" s="569" t="s">
        <v>1684</v>
      </c>
      <c r="G682" s="569" t="s">
        <v>271</v>
      </c>
      <c r="H682" s="569">
        <v>2019</v>
      </c>
      <c r="I682" s="569" t="s">
        <v>1685</v>
      </c>
      <c r="J682" s="569" t="s">
        <v>1699</v>
      </c>
      <c r="K682" s="569" t="s">
        <v>236</v>
      </c>
      <c r="L682" s="569">
        <v>2</v>
      </c>
      <c r="M682" s="569">
        <v>0</v>
      </c>
      <c r="N682" s="569" t="s">
        <v>157</v>
      </c>
      <c r="O682" s="569">
        <v>1</v>
      </c>
      <c r="P682" s="569" t="s">
        <v>157</v>
      </c>
      <c r="Q682" s="568" t="s">
        <v>157</v>
      </c>
      <c r="R682" s="569" t="s">
        <v>1687</v>
      </c>
      <c r="S682" s="569">
        <v>10</v>
      </c>
      <c r="T682" s="569" t="s">
        <v>1688</v>
      </c>
      <c r="U682" s="569" t="s">
        <v>1689</v>
      </c>
      <c r="V682" s="569">
        <v>176</v>
      </c>
      <c r="W682" s="569">
        <v>40</v>
      </c>
      <c r="X682" s="568">
        <v>12500</v>
      </c>
      <c r="Y682" s="569" t="s">
        <v>164</v>
      </c>
      <c r="Z682" s="581" t="s">
        <v>178</v>
      </c>
      <c r="AA682" s="581" t="s">
        <v>178</v>
      </c>
      <c r="AB682" s="585">
        <v>33580</v>
      </c>
      <c r="AC682" s="585" t="s">
        <v>164</v>
      </c>
      <c r="AD682" s="585">
        <v>26281</v>
      </c>
      <c r="AE682" s="587">
        <v>0.05</v>
      </c>
      <c r="AF682" s="661" t="str">
        <f t="shared" si="73"/>
        <v>2019-LVN-FRD-E350-006-26</v>
      </c>
      <c r="AG682" s="661" t="str">
        <f>IF(AND($Y682&gt;=32,(AI682="I"),(Y682&lt;&gt;"~"),(COUNTIF($AN$1:$AN682,$AN682)=1)),"TRUE","FALSE")</f>
        <v>FALSE</v>
      </c>
      <c r="AH682" s="661" t="str">
        <f>IF(AND($Y682&gt;=22, (AI682&lt;&gt;"I"),(Y682&lt;&gt;"~"),(COUNTIF($AN$1:$AN682,$AN682)=1)),"TRUE","FALSE")</f>
        <v>FALSE</v>
      </c>
      <c r="AI682" s="661" t="str">
        <f t="shared" si="75"/>
        <v>N/A</v>
      </c>
      <c r="AJ682" s="662" t="str">
        <f t="shared" si="69"/>
        <v>E350-006</v>
      </c>
      <c r="AK682" s="662" t="str">
        <f t="shared" si="70"/>
        <v>LVN</v>
      </c>
      <c r="AL682" s="662" t="str">
        <f t="shared" si="71"/>
        <v>FRD</v>
      </c>
      <c r="AM682" s="662" t="str">
        <f t="shared" si="74"/>
        <v>Econoline E350-DRW Cutaway Van Chassis-RWD-2-~-~-6.8L-10-E3F-780A-176-40-Unleaded-Unleaded</v>
      </c>
      <c r="AN682" s="662" t="str">
        <f t="shared" si="72"/>
        <v>2019-LVN-FRD-E350-006</v>
      </c>
    </row>
    <row r="683" spans="1:40" s="572" customFormat="1" ht="30">
      <c r="A683" s="570" t="s">
        <v>1728</v>
      </c>
      <c r="B683" s="573" t="s">
        <v>1698</v>
      </c>
      <c r="C683" s="573" t="s">
        <v>280</v>
      </c>
      <c r="D683" s="578">
        <v>27</v>
      </c>
      <c r="E683" s="573" t="s">
        <v>1516</v>
      </c>
      <c r="F683" s="573" t="s">
        <v>1684</v>
      </c>
      <c r="G683" s="573" t="s">
        <v>271</v>
      </c>
      <c r="H683" s="573">
        <v>2019</v>
      </c>
      <c r="I683" s="573" t="s">
        <v>1685</v>
      </c>
      <c r="J683" s="573" t="s">
        <v>1699</v>
      </c>
      <c r="K683" s="573" t="s">
        <v>236</v>
      </c>
      <c r="L683" s="573">
        <v>2</v>
      </c>
      <c r="M683" s="573">
        <v>0</v>
      </c>
      <c r="N683" s="573" t="s">
        <v>157</v>
      </c>
      <c r="O683" s="573">
        <v>1</v>
      </c>
      <c r="P683" s="573" t="s">
        <v>157</v>
      </c>
      <c r="Q683" s="571" t="s">
        <v>157</v>
      </c>
      <c r="R683" s="573" t="s">
        <v>1700</v>
      </c>
      <c r="S683" s="573">
        <v>8</v>
      </c>
      <c r="T683" s="573" t="s">
        <v>1688</v>
      </c>
      <c r="U683" s="573" t="s">
        <v>1689</v>
      </c>
      <c r="V683" s="573">
        <v>138</v>
      </c>
      <c r="W683" s="573">
        <v>40</v>
      </c>
      <c r="X683" s="571">
        <v>11500</v>
      </c>
      <c r="Y683" s="569" t="s">
        <v>164</v>
      </c>
      <c r="Z683" s="579" t="s">
        <v>450</v>
      </c>
      <c r="AA683" s="579" t="s">
        <v>178</v>
      </c>
      <c r="AB683" s="584">
        <v>32480</v>
      </c>
      <c r="AC683" s="584" t="s">
        <v>164</v>
      </c>
      <c r="AD683" s="584">
        <v>24666.187500000004</v>
      </c>
      <c r="AE683" s="586">
        <v>0.03</v>
      </c>
      <c r="AF683" s="661" t="str">
        <f t="shared" si="73"/>
        <v>2019-LVN-FRD-E350-001-27</v>
      </c>
      <c r="AG683" s="661" t="str">
        <f>IF(AND($Y683&gt;=32,(AI683="I"),(Y683&lt;&gt;"~"),(COUNTIF($AN$1:$AN683,$AN683)=1)),"TRUE","FALSE")</f>
        <v>FALSE</v>
      </c>
      <c r="AH683" s="661" t="str">
        <f>IF(AND($Y683&gt;=22, (AI683&lt;&gt;"I"),(Y683&lt;&gt;"~"),(COUNTIF($AN$1:$AN683,$AN683)=1)),"TRUE","FALSE")</f>
        <v>FALSE</v>
      </c>
      <c r="AI683" s="661" t="str">
        <f t="shared" si="75"/>
        <v>N/A</v>
      </c>
      <c r="AJ683" s="662" t="str">
        <f t="shared" si="69"/>
        <v>E350-001</v>
      </c>
      <c r="AK683" s="662" t="str">
        <f t="shared" si="70"/>
        <v>LVN</v>
      </c>
      <c r="AL683" s="662" t="str">
        <f t="shared" si="71"/>
        <v>FRD</v>
      </c>
      <c r="AM683" s="662" t="str">
        <f t="shared" si="74"/>
        <v>Econoline E350-DRW Cutaway Van Chassis-RWD-2-~-~-6.2L-8-E3F-780A-138-40-E85-Unleaded</v>
      </c>
      <c r="AN683" s="662" t="str">
        <f t="shared" si="72"/>
        <v>2019-LVN-FRD-E350-001</v>
      </c>
    </row>
    <row r="684" spans="1:40" s="572" customFormat="1" ht="30">
      <c r="A684" s="570" t="s">
        <v>1729</v>
      </c>
      <c r="B684" s="569" t="s">
        <v>1702</v>
      </c>
      <c r="C684" s="569" t="s">
        <v>280</v>
      </c>
      <c r="D684" s="580">
        <v>27</v>
      </c>
      <c r="E684" s="569" t="s">
        <v>1516</v>
      </c>
      <c r="F684" s="569" t="s">
        <v>1684</v>
      </c>
      <c r="G684" s="569" t="s">
        <v>271</v>
      </c>
      <c r="H684" s="569">
        <v>2019</v>
      </c>
      <c r="I684" s="569" t="s">
        <v>1685</v>
      </c>
      <c r="J684" s="569" t="s">
        <v>1699</v>
      </c>
      <c r="K684" s="569" t="s">
        <v>236</v>
      </c>
      <c r="L684" s="569">
        <v>2</v>
      </c>
      <c r="M684" s="569">
        <v>0</v>
      </c>
      <c r="N684" s="569" t="s">
        <v>157</v>
      </c>
      <c r="O684" s="569">
        <v>1</v>
      </c>
      <c r="P684" s="569" t="s">
        <v>157</v>
      </c>
      <c r="Q684" s="568" t="s">
        <v>157</v>
      </c>
      <c r="R684" s="569" t="s">
        <v>1700</v>
      </c>
      <c r="S684" s="569">
        <v>8</v>
      </c>
      <c r="T684" s="569" t="s">
        <v>1688</v>
      </c>
      <c r="U684" s="569" t="s">
        <v>1689</v>
      </c>
      <c r="V684" s="569">
        <v>158</v>
      </c>
      <c r="W684" s="569">
        <v>40</v>
      </c>
      <c r="X684" s="568">
        <v>11500</v>
      </c>
      <c r="Y684" s="569" t="s">
        <v>164</v>
      </c>
      <c r="Z684" s="581" t="s">
        <v>450</v>
      </c>
      <c r="AA684" s="581" t="s">
        <v>178</v>
      </c>
      <c r="AB684" s="585">
        <v>32730</v>
      </c>
      <c r="AC684" s="585" t="s">
        <v>164</v>
      </c>
      <c r="AD684" s="585">
        <v>24894.312500000004</v>
      </c>
      <c r="AE684" s="587">
        <v>0.03</v>
      </c>
      <c r="AF684" s="661" t="str">
        <f t="shared" si="73"/>
        <v>2019-LVN-FRD-E350-002-27</v>
      </c>
      <c r="AG684" s="661" t="str">
        <f>IF(AND($Y684&gt;=32,(AI684="I"),(Y684&lt;&gt;"~"),(COUNTIF($AN$1:$AN684,$AN684)=1)),"TRUE","FALSE")</f>
        <v>FALSE</v>
      </c>
      <c r="AH684" s="661" t="str">
        <f>IF(AND($Y684&gt;=22, (AI684&lt;&gt;"I"),(Y684&lt;&gt;"~"),(COUNTIF($AN$1:$AN684,$AN684)=1)),"TRUE","FALSE")</f>
        <v>FALSE</v>
      </c>
      <c r="AI684" s="661" t="str">
        <f t="shared" si="75"/>
        <v>N/A</v>
      </c>
      <c r="AJ684" s="662" t="str">
        <f t="shared" si="69"/>
        <v>E350-002</v>
      </c>
      <c r="AK684" s="662" t="str">
        <f t="shared" si="70"/>
        <v>LVN</v>
      </c>
      <c r="AL684" s="662" t="str">
        <f t="shared" si="71"/>
        <v>FRD</v>
      </c>
      <c r="AM684" s="662" t="str">
        <f t="shared" si="74"/>
        <v>Econoline E350-DRW Cutaway Van Chassis-RWD-2-~-~-6.2L-8-E3F-780A-158-40-E85-Unleaded</v>
      </c>
      <c r="AN684" s="662" t="str">
        <f t="shared" si="72"/>
        <v>2019-LVN-FRD-E350-002</v>
      </c>
    </row>
    <row r="685" spans="1:40" s="572" customFormat="1" ht="30">
      <c r="A685" s="570" t="s">
        <v>1730</v>
      </c>
      <c r="B685" s="573" t="s">
        <v>1704</v>
      </c>
      <c r="C685" s="573" t="s">
        <v>280</v>
      </c>
      <c r="D685" s="578">
        <v>27</v>
      </c>
      <c r="E685" s="573" t="s">
        <v>1516</v>
      </c>
      <c r="F685" s="573" t="s">
        <v>1684</v>
      </c>
      <c r="G685" s="573" t="s">
        <v>271</v>
      </c>
      <c r="H685" s="573">
        <v>2019</v>
      </c>
      <c r="I685" s="573" t="s">
        <v>1685</v>
      </c>
      <c r="J685" s="573" t="s">
        <v>1699</v>
      </c>
      <c r="K685" s="573" t="s">
        <v>236</v>
      </c>
      <c r="L685" s="573">
        <v>2</v>
      </c>
      <c r="M685" s="573">
        <v>0</v>
      </c>
      <c r="N685" s="573" t="s">
        <v>157</v>
      </c>
      <c r="O685" s="573">
        <v>1</v>
      </c>
      <c r="P685" s="573" t="s">
        <v>157</v>
      </c>
      <c r="Q685" s="571" t="s">
        <v>157</v>
      </c>
      <c r="R685" s="573" t="s">
        <v>1700</v>
      </c>
      <c r="S685" s="573">
        <v>8</v>
      </c>
      <c r="T685" s="573" t="s">
        <v>1688</v>
      </c>
      <c r="U685" s="573" t="s">
        <v>1689</v>
      </c>
      <c r="V685" s="573">
        <v>176</v>
      </c>
      <c r="W685" s="573">
        <v>40</v>
      </c>
      <c r="X685" s="571">
        <v>12500</v>
      </c>
      <c r="Y685" s="569" t="s">
        <v>164</v>
      </c>
      <c r="Z685" s="579" t="s">
        <v>450</v>
      </c>
      <c r="AA685" s="579" t="s">
        <v>178</v>
      </c>
      <c r="AB685" s="584">
        <v>33230</v>
      </c>
      <c r="AC685" s="584" t="s">
        <v>164</v>
      </c>
      <c r="AD685" s="584">
        <v>25350.562500000004</v>
      </c>
      <c r="AE685" s="586">
        <v>0.03</v>
      </c>
      <c r="AF685" s="661" t="str">
        <f t="shared" si="73"/>
        <v>2019-LVN-FRD-E350-003-27</v>
      </c>
      <c r="AG685" s="661" t="str">
        <f>IF(AND($Y685&gt;=32,(AI685="I"),(Y685&lt;&gt;"~"),(COUNTIF($AN$1:$AN685,$AN685)=1)),"TRUE","FALSE")</f>
        <v>FALSE</v>
      </c>
      <c r="AH685" s="661" t="str">
        <f>IF(AND($Y685&gt;=22, (AI685&lt;&gt;"I"),(Y685&lt;&gt;"~"),(COUNTIF($AN$1:$AN685,$AN685)=1)),"TRUE","FALSE")</f>
        <v>FALSE</v>
      </c>
      <c r="AI685" s="661" t="str">
        <f t="shared" si="75"/>
        <v>N/A</v>
      </c>
      <c r="AJ685" s="662" t="str">
        <f t="shared" si="69"/>
        <v>E350-003</v>
      </c>
      <c r="AK685" s="662" t="str">
        <f t="shared" si="70"/>
        <v>LVN</v>
      </c>
      <c r="AL685" s="662" t="str">
        <f t="shared" si="71"/>
        <v>FRD</v>
      </c>
      <c r="AM685" s="662" t="str">
        <f t="shared" si="74"/>
        <v>Econoline E350-DRW Cutaway Van Chassis-RWD-2-~-~-6.2L-8-E3F-780A-176-40-E85-Unleaded</v>
      </c>
      <c r="AN685" s="662" t="str">
        <f t="shared" si="72"/>
        <v>2019-LVN-FRD-E350-003</v>
      </c>
    </row>
    <row r="686" spans="1:40" s="572" customFormat="1" ht="30">
      <c r="A686" s="570" t="s">
        <v>1731</v>
      </c>
      <c r="B686" s="569" t="s">
        <v>1706</v>
      </c>
      <c r="C686" s="569" t="s">
        <v>280</v>
      </c>
      <c r="D686" s="580">
        <v>27</v>
      </c>
      <c r="E686" s="569" t="s">
        <v>1516</v>
      </c>
      <c r="F686" s="569" t="s">
        <v>1684</v>
      </c>
      <c r="G686" s="569" t="s">
        <v>271</v>
      </c>
      <c r="H686" s="569">
        <v>2019</v>
      </c>
      <c r="I686" s="569" t="s">
        <v>1685</v>
      </c>
      <c r="J686" s="569" t="s">
        <v>1699</v>
      </c>
      <c r="K686" s="569" t="s">
        <v>236</v>
      </c>
      <c r="L686" s="569">
        <v>2</v>
      </c>
      <c r="M686" s="569">
        <v>0</v>
      </c>
      <c r="N686" s="569" t="s">
        <v>157</v>
      </c>
      <c r="O686" s="569">
        <v>1</v>
      </c>
      <c r="P686" s="569" t="s">
        <v>157</v>
      </c>
      <c r="Q686" s="568" t="s">
        <v>157</v>
      </c>
      <c r="R686" s="569" t="s">
        <v>1687</v>
      </c>
      <c r="S686" s="569">
        <v>10</v>
      </c>
      <c r="T686" s="569" t="s">
        <v>1688</v>
      </c>
      <c r="U686" s="569" t="s">
        <v>1689</v>
      </c>
      <c r="V686" s="569">
        <v>138</v>
      </c>
      <c r="W686" s="569">
        <v>40</v>
      </c>
      <c r="X686" s="568">
        <v>11500</v>
      </c>
      <c r="Y686" s="569" t="s">
        <v>164</v>
      </c>
      <c r="Z686" s="581" t="s">
        <v>178</v>
      </c>
      <c r="AA686" s="581" t="s">
        <v>178</v>
      </c>
      <c r="AB686" s="585">
        <v>32480</v>
      </c>
      <c r="AC686" s="585" t="s">
        <v>164</v>
      </c>
      <c r="AD686" s="585">
        <v>24976.604166666668</v>
      </c>
      <c r="AE686" s="587">
        <v>0.03</v>
      </c>
      <c r="AF686" s="661" t="str">
        <f t="shared" si="73"/>
        <v>2019-LVN-FRD-E350-004-27</v>
      </c>
      <c r="AG686" s="661" t="str">
        <f>IF(AND($Y686&gt;=32,(AI686="I"),(Y686&lt;&gt;"~"),(COUNTIF($AN$1:$AN686,$AN686)=1)),"TRUE","FALSE")</f>
        <v>FALSE</v>
      </c>
      <c r="AH686" s="661" t="str">
        <f>IF(AND($Y686&gt;=22, (AI686&lt;&gt;"I"),(Y686&lt;&gt;"~"),(COUNTIF($AN$1:$AN686,$AN686)=1)),"TRUE","FALSE")</f>
        <v>FALSE</v>
      </c>
      <c r="AI686" s="661" t="str">
        <f t="shared" si="75"/>
        <v>N/A</v>
      </c>
      <c r="AJ686" s="662" t="str">
        <f t="shared" si="69"/>
        <v>E350-004</v>
      </c>
      <c r="AK686" s="662" t="str">
        <f t="shared" si="70"/>
        <v>LVN</v>
      </c>
      <c r="AL686" s="662" t="str">
        <f t="shared" si="71"/>
        <v>FRD</v>
      </c>
      <c r="AM686" s="662" t="str">
        <f t="shared" si="74"/>
        <v>Econoline E350-DRW Cutaway Van Chassis-RWD-2-~-~-6.8L-10-E3F-780A-138-40-Unleaded-Unleaded</v>
      </c>
      <c r="AN686" s="662" t="str">
        <f t="shared" si="72"/>
        <v>2019-LVN-FRD-E350-004</v>
      </c>
    </row>
    <row r="687" spans="1:40" s="572" customFormat="1" ht="30">
      <c r="A687" s="570" t="s">
        <v>1732</v>
      </c>
      <c r="B687" s="573" t="s">
        <v>1708</v>
      </c>
      <c r="C687" s="573" t="s">
        <v>280</v>
      </c>
      <c r="D687" s="578">
        <v>27</v>
      </c>
      <c r="E687" s="573" t="s">
        <v>1516</v>
      </c>
      <c r="F687" s="573" t="s">
        <v>1684</v>
      </c>
      <c r="G687" s="573" t="s">
        <v>271</v>
      </c>
      <c r="H687" s="573">
        <v>2019</v>
      </c>
      <c r="I687" s="573" t="s">
        <v>1685</v>
      </c>
      <c r="J687" s="573" t="s">
        <v>1699</v>
      </c>
      <c r="K687" s="573" t="s">
        <v>236</v>
      </c>
      <c r="L687" s="573">
        <v>2</v>
      </c>
      <c r="M687" s="573">
        <v>0</v>
      </c>
      <c r="N687" s="573" t="s">
        <v>157</v>
      </c>
      <c r="O687" s="573">
        <v>1</v>
      </c>
      <c r="P687" s="573" t="s">
        <v>157</v>
      </c>
      <c r="Q687" s="571" t="s">
        <v>157</v>
      </c>
      <c r="R687" s="573" t="s">
        <v>1687</v>
      </c>
      <c r="S687" s="573">
        <v>10</v>
      </c>
      <c r="T687" s="573" t="s">
        <v>1688</v>
      </c>
      <c r="U687" s="573" t="s">
        <v>1689</v>
      </c>
      <c r="V687" s="573">
        <v>158</v>
      </c>
      <c r="W687" s="573">
        <v>40</v>
      </c>
      <c r="X687" s="571">
        <v>11500</v>
      </c>
      <c r="Y687" s="569" t="s">
        <v>164</v>
      </c>
      <c r="Z687" s="579" t="s">
        <v>178</v>
      </c>
      <c r="AA687" s="579" t="s">
        <v>178</v>
      </c>
      <c r="AB687" s="584">
        <v>32730</v>
      </c>
      <c r="AC687" s="584" t="s">
        <v>164</v>
      </c>
      <c r="AD687" s="584">
        <v>25204.729166666668</v>
      </c>
      <c r="AE687" s="586">
        <v>0.03</v>
      </c>
      <c r="AF687" s="661" t="str">
        <f t="shared" si="73"/>
        <v>2019-LVN-FRD-E350-005-27</v>
      </c>
      <c r="AG687" s="661" t="str">
        <f>IF(AND($Y687&gt;=32,(AI687="I"),(Y687&lt;&gt;"~"),(COUNTIF($AN$1:$AN687,$AN687)=1)),"TRUE","FALSE")</f>
        <v>FALSE</v>
      </c>
      <c r="AH687" s="661" t="str">
        <f>IF(AND($Y687&gt;=22, (AI687&lt;&gt;"I"),(Y687&lt;&gt;"~"),(COUNTIF($AN$1:$AN687,$AN687)=1)),"TRUE","FALSE")</f>
        <v>FALSE</v>
      </c>
      <c r="AI687" s="661" t="str">
        <f t="shared" si="75"/>
        <v>N/A</v>
      </c>
      <c r="AJ687" s="662" t="str">
        <f t="shared" si="69"/>
        <v>E350-005</v>
      </c>
      <c r="AK687" s="662" t="str">
        <f t="shared" si="70"/>
        <v>LVN</v>
      </c>
      <c r="AL687" s="662" t="str">
        <f t="shared" si="71"/>
        <v>FRD</v>
      </c>
      <c r="AM687" s="662" t="str">
        <f t="shared" si="74"/>
        <v>Econoline E350-DRW Cutaway Van Chassis-RWD-2-~-~-6.8L-10-E3F-780A-158-40-Unleaded-Unleaded</v>
      </c>
      <c r="AN687" s="662" t="str">
        <f t="shared" si="72"/>
        <v>2019-LVN-FRD-E350-005</v>
      </c>
    </row>
    <row r="688" spans="1:40" s="572" customFormat="1" ht="30">
      <c r="A688" s="570" t="s">
        <v>1733</v>
      </c>
      <c r="B688" s="569" t="s">
        <v>1710</v>
      </c>
      <c r="C688" s="569" t="s">
        <v>280</v>
      </c>
      <c r="D688" s="580">
        <v>27</v>
      </c>
      <c r="E688" s="569" t="s">
        <v>1516</v>
      </c>
      <c r="F688" s="569" t="s">
        <v>1684</v>
      </c>
      <c r="G688" s="569" t="s">
        <v>271</v>
      </c>
      <c r="H688" s="569">
        <v>2019</v>
      </c>
      <c r="I688" s="569" t="s">
        <v>1685</v>
      </c>
      <c r="J688" s="569" t="s">
        <v>1699</v>
      </c>
      <c r="K688" s="569" t="s">
        <v>236</v>
      </c>
      <c r="L688" s="569">
        <v>2</v>
      </c>
      <c r="M688" s="569">
        <v>0</v>
      </c>
      <c r="N688" s="569" t="s">
        <v>157</v>
      </c>
      <c r="O688" s="569">
        <v>1</v>
      </c>
      <c r="P688" s="569" t="s">
        <v>157</v>
      </c>
      <c r="Q688" s="568" t="s">
        <v>157</v>
      </c>
      <c r="R688" s="569" t="s">
        <v>1687</v>
      </c>
      <c r="S688" s="569">
        <v>10</v>
      </c>
      <c r="T688" s="569" t="s">
        <v>1688</v>
      </c>
      <c r="U688" s="569" t="s">
        <v>1689</v>
      </c>
      <c r="V688" s="569">
        <v>176</v>
      </c>
      <c r="W688" s="569">
        <v>40</v>
      </c>
      <c r="X688" s="568">
        <v>12500</v>
      </c>
      <c r="Y688" s="569" t="s">
        <v>164</v>
      </c>
      <c r="Z688" s="581" t="s">
        <v>178</v>
      </c>
      <c r="AA688" s="581" t="s">
        <v>178</v>
      </c>
      <c r="AB688" s="585">
        <v>33230</v>
      </c>
      <c r="AC688" s="585" t="s">
        <v>164</v>
      </c>
      <c r="AD688" s="585">
        <v>25660.979166666668</v>
      </c>
      <c r="AE688" s="587">
        <v>0.03</v>
      </c>
      <c r="AF688" s="661" t="str">
        <f t="shared" si="73"/>
        <v>2019-LVN-FRD-E350-006-27</v>
      </c>
      <c r="AG688" s="661" t="str">
        <f>IF(AND($Y688&gt;=32,(AI688="I"),(Y688&lt;&gt;"~"),(COUNTIF($AN$1:$AN688,$AN688)=1)),"TRUE","FALSE")</f>
        <v>FALSE</v>
      </c>
      <c r="AH688" s="661" t="str">
        <f>IF(AND($Y688&gt;=22, (AI688&lt;&gt;"I"),(Y688&lt;&gt;"~"),(COUNTIF($AN$1:$AN688,$AN688)=1)),"TRUE","FALSE")</f>
        <v>FALSE</v>
      </c>
      <c r="AI688" s="661" t="str">
        <f t="shared" si="75"/>
        <v>N/A</v>
      </c>
      <c r="AJ688" s="662" t="str">
        <f t="shared" si="69"/>
        <v>E350-006</v>
      </c>
      <c r="AK688" s="662" t="str">
        <f t="shared" si="70"/>
        <v>LVN</v>
      </c>
      <c r="AL688" s="662" t="str">
        <f t="shared" si="71"/>
        <v>FRD</v>
      </c>
      <c r="AM688" s="662" t="str">
        <f t="shared" si="74"/>
        <v>Econoline E350-DRW Cutaway Van Chassis-RWD-2-~-~-6.8L-10-E3F-780A-176-40-Unleaded-Unleaded</v>
      </c>
      <c r="AN688" s="662" t="str">
        <f t="shared" si="72"/>
        <v>2019-LVN-FRD-E350-006</v>
      </c>
    </row>
    <row r="689" spans="1:40" s="572" customFormat="1" ht="30">
      <c r="A689" s="570" t="s">
        <v>1734</v>
      </c>
      <c r="B689" s="573" t="s">
        <v>1712</v>
      </c>
      <c r="C689" s="573" t="s">
        <v>280</v>
      </c>
      <c r="D689" s="578">
        <v>27</v>
      </c>
      <c r="E689" s="573" t="s">
        <v>1516</v>
      </c>
      <c r="F689" s="573" t="s">
        <v>1684</v>
      </c>
      <c r="G689" s="573" t="s">
        <v>271</v>
      </c>
      <c r="H689" s="573">
        <v>2019</v>
      </c>
      <c r="I689" s="573" t="s">
        <v>1685</v>
      </c>
      <c r="J689" s="573" t="s">
        <v>1699</v>
      </c>
      <c r="K689" s="573" t="s">
        <v>236</v>
      </c>
      <c r="L689" s="573">
        <v>2</v>
      </c>
      <c r="M689" s="573">
        <v>0</v>
      </c>
      <c r="N689" s="573" t="s">
        <v>157</v>
      </c>
      <c r="O689" s="573">
        <v>1</v>
      </c>
      <c r="P689" s="573" t="s">
        <v>157</v>
      </c>
      <c r="Q689" s="571">
        <v>8500</v>
      </c>
      <c r="R689" s="573" t="s">
        <v>1700</v>
      </c>
      <c r="S689" s="573">
        <v>8</v>
      </c>
      <c r="T689" s="573" t="s">
        <v>1688</v>
      </c>
      <c r="U689" s="573" t="s">
        <v>1689</v>
      </c>
      <c r="V689" s="573">
        <v>138</v>
      </c>
      <c r="W689" s="573">
        <v>40</v>
      </c>
      <c r="X689" s="571">
        <v>11500</v>
      </c>
      <c r="Y689" s="569" t="s">
        <v>164</v>
      </c>
      <c r="Z689" s="579" t="s">
        <v>450</v>
      </c>
      <c r="AA689" s="579" t="s">
        <v>178</v>
      </c>
      <c r="AB689" s="584">
        <v>32480</v>
      </c>
      <c r="AC689" s="584" t="s">
        <v>164</v>
      </c>
      <c r="AD689" s="584">
        <v>24666.187500000004</v>
      </c>
      <c r="AE689" s="586">
        <v>0.03</v>
      </c>
      <c r="AF689" s="661" t="str">
        <f t="shared" si="73"/>
        <v>2019-LVN-FRD-E350-007-27</v>
      </c>
      <c r="AG689" s="661" t="str">
        <f>IF(AND($Y689&gt;=32,(AI689="I"),(Y689&lt;&gt;"~"),(COUNTIF($AN$1:$AN689,$AN689)=1)),"TRUE","FALSE")</f>
        <v>FALSE</v>
      </c>
      <c r="AH689" s="661" t="str">
        <f>IF(AND($Y689&gt;=22, (AI689&lt;&gt;"I"),(Y689&lt;&gt;"~"),(COUNTIF($AN$1:$AN689,$AN689)=1)),"TRUE","FALSE")</f>
        <v>FALSE</v>
      </c>
      <c r="AI689" s="661" t="str">
        <f t="shared" si="75"/>
        <v>N/A</v>
      </c>
      <c r="AJ689" s="662" t="str">
        <f t="shared" si="69"/>
        <v>E350-007</v>
      </c>
      <c r="AK689" s="662" t="str">
        <f t="shared" si="70"/>
        <v>LVN</v>
      </c>
      <c r="AL689" s="662" t="str">
        <f t="shared" si="71"/>
        <v>FRD</v>
      </c>
      <c r="AM689" s="662" t="str">
        <f t="shared" si="74"/>
        <v>Econoline E350-DRW Cutaway Van Chassis-RWD-2-~-8500-6.2L-8-E3F-780A-138-40-E85-Unleaded</v>
      </c>
      <c r="AN689" s="662" t="str">
        <f t="shared" si="72"/>
        <v>2019-LVN-FRD-E350-007</v>
      </c>
    </row>
    <row r="690" spans="1:40" s="572" customFormat="1" ht="30">
      <c r="A690" s="570" t="s">
        <v>1735</v>
      </c>
      <c r="B690" s="569" t="s">
        <v>1714</v>
      </c>
      <c r="C690" s="569" t="s">
        <v>280</v>
      </c>
      <c r="D690" s="580">
        <v>27</v>
      </c>
      <c r="E690" s="569" t="s">
        <v>1516</v>
      </c>
      <c r="F690" s="569" t="s">
        <v>1684</v>
      </c>
      <c r="G690" s="569" t="s">
        <v>271</v>
      </c>
      <c r="H690" s="569">
        <v>2019</v>
      </c>
      <c r="I690" s="569" t="s">
        <v>1685</v>
      </c>
      <c r="J690" s="569" t="s">
        <v>1699</v>
      </c>
      <c r="K690" s="569" t="s">
        <v>236</v>
      </c>
      <c r="L690" s="569">
        <v>2</v>
      </c>
      <c r="M690" s="569">
        <v>0</v>
      </c>
      <c r="N690" s="569" t="s">
        <v>157</v>
      </c>
      <c r="O690" s="569">
        <v>1</v>
      </c>
      <c r="P690" s="569" t="s">
        <v>157</v>
      </c>
      <c r="Q690" s="568">
        <v>8500</v>
      </c>
      <c r="R690" s="569" t="s">
        <v>1700</v>
      </c>
      <c r="S690" s="569">
        <v>8</v>
      </c>
      <c r="T690" s="569" t="s">
        <v>1688</v>
      </c>
      <c r="U690" s="569" t="s">
        <v>1689</v>
      </c>
      <c r="V690" s="569">
        <v>158</v>
      </c>
      <c r="W690" s="569">
        <v>40</v>
      </c>
      <c r="X690" s="568">
        <v>11500</v>
      </c>
      <c r="Y690" s="569" t="s">
        <v>164</v>
      </c>
      <c r="Z690" s="581" t="s">
        <v>450</v>
      </c>
      <c r="AA690" s="581" t="s">
        <v>178</v>
      </c>
      <c r="AB690" s="585">
        <v>32730</v>
      </c>
      <c r="AC690" s="585" t="s">
        <v>164</v>
      </c>
      <c r="AD690" s="585">
        <v>24894.312500000004</v>
      </c>
      <c r="AE690" s="587">
        <v>0.03</v>
      </c>
      <c r="AF690" s="661" t="str">
        <f t="shared" si="73"/>
        <v>2019-LVN-FRD-E350-008-27</v>
      </c>
      <c r="AG690" s="661" t="str">
        <f>IF(AND($Y690&gt;=32,(AI690="I"),(Y690&lt;&gt;"~"),(COUNTIF($AN$1:$AN690,$AN690)=1)),"TRUE","FALSE")</f>
        <v>FALSE</v>
      </c>
      <c r="AH690" s="661" t="str">
        <f>IF(AND($Y690&gt;=22, (AI690&lt;&gt;"I"),(Y690&lt;&gt;"~"),(COUNTIF($AN$1:$AN690,$AN690)=1)),"TRUE","FALSE")</f>
        <v>FALSE</v>
      </c>
      <c r="AI690" s="661" t="str">
        <f t="shared" si="75"/>
        <v>N/A</v>
      </c>
      <c r="AJ690" s="662" t="str">
        <f t="shared" si="69"/>
        <v>E350-008</v>
      </c>
      <c r="AK690" s="662" t="str">
        <f t="shared" si="70"/>
        <v>LVN</v>
      </c>
      <c r="AL690" s="662" t="str">
        <f t="shared" si="71"/>
        <v>FRD</v>
      </c>
      <c r="AM690" s="662" t="str">
        <f t="shared" si="74"/>
        <v>Econoline E350-DRW Cutaway Van Chassis-RWD-2-~-8500-6.2L-8-E3F-780A-158-40-E85-Unleaded</v>
      </c>
      <c r="AN690" s="662" t="str">
        <f t="shared" si="72"/>
        <v>2019-LVN-FRD-E350-008</v>
      </c>
    </row>
    <row r="691" spans="1:40" s="572" customFormat="1" ht="30">
      <c r="A691" s="570" t="s">
        <v>1736</v>
      </c>
      <c r="B691" s="573" t="s">
        <v>1716</v>
      </c>
      <c r="C691" s="573" t="s">
        <v>280</v>
      </c>
      <c r="D691" s="578">
        <v>27</v>
      </c>
      <c r="E691" s="573" t="s">
        <v>1516</v>
      </c>
      <c r="F691" s="573" t="s">
        <v>1684</v>
      </c>
      <c r="G691" s="573" t="s">
        <v>271</v>
      </c>
      <c r="H691" s="573">
        <v>2019</v>
      </c>
      <c r="I691" s="573" t="s">
        <v>1685</v>
      </c>
      <c r="J691" s="573" t="s">
        <v>1699</v>
      </c>
      <c r="K691" s="573" t="s">
        <v>236</v>
      </c>
      <c r="L691" s="573">
        <v>2</v>
      </c>
      <c r="M691" s="573">
        <v>0</v>
      </c>
      <c r="N691" s="573" t="s">
        <v>157</v>
      </c>
      <c r="O691" s="573">
        <v>1</v>
      </c>
      <c r="P691" s="573" t="s">
        <v>157</v>
      </c>
      <c r="Q691" s="571">
        <v>8500</v>
      </c>
      <c r="R691" s="573" t="s">
        <v>1700</v>
      </c>
      <c r="S691" s="573">
        <v>8</v>
      </c>
      <c r="T691" s="573" t="s">
        <v>1688</v>
      </c>
      <c r="U691" s="573" t="s">
        <v>1689</v>
      </c>
      <c r="V691" s="573">
        <v>176</v>
      </c>
      <c r="W691" s="573">
        <v>40</v>
      </c>
      <c r="X691" s="571">
        <v>12500</v>
      </c>
      <c r="Y691" s="569" t="s">
        <v>164</v>
      </c>
      <c r="Z691" s="579" t="s">
        <v>450</v>
      </c>
      <c r="AA691" s="579" t="s">
        <v>178</v>
      </c>
      <c r="AB691" s="584">
        <v>33230</v>
      </c>
      <c r="AC691" s="584" t="s">
        <v>164</v>
      </c>
      <c r="AD691" s="584">
        <v>25350.562500000004</v>
      </c>
      <c r="AE691" s="586">
        <v>0.03</v>
      </c>
      <c r="AF691" s="661" t="str">
        <f t="shared" si="73"/>
        <v>2019-LVN-FRD-E350-009-27</v>
      </c>
      <c r="AG691" s="661" t="str">
        <f>IF(AND($Y691&gt;=32,(AI691="I"),(Y691&lt;&gt;"~"),(COUNTIF($AN$1:$AN691,$AN691)=1)),"TRUE","FALSE")</f>
        <v>FALSE</v>
      </c>
      <c r="AH691" s="661" t="str">
        <f>IF(AND($Y691&gt;=22, (AI691&lt;&gt;"I"),(Y691&lt;&gt;"~"),(COUNTIF($AN$1:$AN691,$AN691)=1)),"TRUE","FALSE")</f>
        <v>FALSE</v>
      </c>
      <c r="AI691" s="661" t="str">
        <f t="shared" si="75"/>
        <v>N/A</v>
      </c>
      <c r="AJ691" s="662" t="str">
        <f t="shared" si="69"/>
        <v>E350-009</v>
      </c>
      <c r="AK691" s="662" t="str">
        <f t="shared" si="70"/>
        <v>LVN</v>
      </c>
      <c r="AL691" s="662" t="str">
        <f t="shared" si="71"/>
        <v>FRD</v>
      </c>
      <c r="AM691" s="662" t="str">
        <f t="shared" si="74"/>
        <v>Econoline E350-DRW Cutaway Van Chassis-RWD-2-~-8500-6.2L-8-E3F-780A-176-40-E85-Unleaded</v>
      </c>
      <c r="AN691" s="662" t="str">
        <f t="shared" si="72"/>
        <v>2019-LVN-FRD-E350-009</v>
      </c>
    </row>
    <row r="692" spans="1:40" s="572" customFormat="1" ht="30">
      <c r="A692" s="570" t="s">
        <v>1737</v>
      </c>
      <c r="B692" s="569" t="s">
        <v>1718</v>
      </c>
      <c r="C692" s="569" t="s">
        <v>280</v>
      </c>
      <c r="D692" s="580">
        <v>27</v>
      </c>
      <c r="E692" s="569" t="s">
        <v>1516</v>
      </c>
      <c r="F692" s="569" t="s">
        <v>1684</v>
      </c>
      <c r="G692" s="569" t="s">
        <v>271</v>
      </c>
      <c r="H692" s="569">
        <v>2019</v>
      </c>
      <c r="I692" s="569" t="s">
        <v>1685</v>
      </c>
      <c r="J692" s="569" t="s">
        <v>1699</v>
      </c>
      <c r="K692" s="569" t="s">
        <v>236</v>
      </c>
      <c r="L692" s="569">
        <v>2</v>
      </c>
      <c r="M692" s="569">
        <v>0</v>
      </c>
      <c r="N692" s="569" t="s">
        <v>157</v>
      </c>
      <c r="O692" s="569">
        <v>1</v>
      </c>
      <c r="P692" s="569" t="s">
        <v>157</v>
      </c>
      <c r="Q692" s="568">
        <v>8500</v>
      </c>
      <c r="R692" s="569" t="s">
        <v>1687</v>
      </c>
      <c r="S692" s="569">
        <v>10</v>
      </c>
      <c r="T692" s="569" t="s">
        <v>1688</v>
      </c>
      <c r="U692" s="569" t="s">
        <v>1689</v>
      </c>
      <c r="V692" s="569">
        <v>138</v>
      </c>
      <c r="W692" s="569">
        <v>40</v>
      </c>
      <c r="X692" s="568">
        <v>11500</v>
      </c>
      <c r="Y692" s="569" t="s">
        <v>164</v>
      </c>
      <c r="Z692" s="581" t="s">
        <v>178</v>
      </c>
      <c r="AA692" s="581" t="s">
        <v>178</v>
      </c>
      <c r="AB692" s="585">
        <v>32480</v>
      </c>
      <c r="AC692" s="585" t="s">
        <v>164</v>
      </c>
      <c r="AD692" s="585">
        <v>24976.604166666668</v>
      </c>
      <c r="AE692" s="587">
        <v>0.03</v>
      </c>
      <c r="AF692" s="661" t="str">
        <f t="shared" si="73"/>
        <v>2019-LVN-FRD-E350-010-27</v>
      </c>
      <c r="AG692" s="661" t="str">
        <f>IF(AND($Y692&gt;=32,(AI692="I"),(Y692&lt;&gt;"~"),(COUNTIF($AN$1:$AN692,$AN692)=1)),"TRUE","FALSE")</f>
        <v>FALSE</v>
      </c>
      <c r="AH692" s="661" t="str">
        <f>IF(AND($Y692&gt;=22, (AI692&lt;&gt;"I"),(Y692&lt;&gt;"~"),(COUNTIF($AN$1:$AN692,$AN692)=1)),"TRUE","FALSE")</f>
        <v>FALSE</v>
      </c>
      <c r="AI692" s="661" t="str">
        <f t="shared" si="75"/>
        <v>N/A</v>
      </c>
      <c r="AJ692" s="662" t="str">
        <f t="shared" si="69"/>
        <v>E350-010</v>
      </c>
      <c r="AK692" s="662" t="str">
        <f t="shared" si="70"/>
        <v>LVN</v>
      </c>
      <c r="AL692" s="662" t="str">
        <f t="shared" si="71"/>
        <v>FRD</v>
      </c>
      <c r="AM692" s="662" t="str">
        <f t="shared" si="74"/>
        <v>Econoline E350-DRW Cutaway Van Chassis-RWD-2-~-8500-6.8L-10-E3F-780A-138-40-Unleaded-Unleaded</v>
      </c>
      <c r="AN692" s="662" t="str">
        <f t="shared" si="72"/>
        <v>2019-LVN-FRD-E350-010</v>
      </c>
    </row>
    <row r="693" spans="1:40" s="572" customFormat="1" ht="30">
      <c r="A693" s="570" t="s">
        <v>1737</v>
      </c>
      <c r="B693" s="573" t="s">
        <v>1718</v>
      </c>
      <c r="C693" s="573" t="s">
        <v>280</v>
      </c>
      <c r="D693" s="578">
        <v>27</v>
      </c>
      <c r="E693" s="573" t="s">
        <v>1516</v>
      </c>
      <c r="F693" s="573" t="s">
        <v>1684</v>
      </c>
      <c r="G693" s="573" t="s">
        <v>271</v>
      </c>
      <c r="H693" s="573">
        <v>2019</v>
      </c>
      <c r="I693" s="573" t="s">
        <v>1685</v>
      </c>
      <c r="J693" s="573" t="s">
        <v>1699</v>
      </c>
      <c r="K693" s="573" t="s">
        <v>236</v>
      </c>
      <c r="L693" s="573">
        <v>2</v>
      </c>
      <c r="M693" s="573">
        <v>0</v>
      </c>
      <c r="N693" s="573" t="s">
        <v>157</v>
      </c>
      <c r="O693" s="573">
        <v>1</v>
      </c>
      <c r="P693" s="573" t="s">
        <v>157</v>
      </c>
      <c r="Q693" s="571">
        <v>8500</v>
      </c>
      <c r="R693" s="573" t="s">
        <v>1687</v>
      </c>
      <c r="S693" s="573">
        <v>10</v>
      </c>
      <c r="T693" s="573" t="s">
        <v>1688</v>
      </c>
      <c r="U693" s="573" t="s">
        <v>1689</v>
      </c>
      <c r="V693" s="573">
        <v>138</v>
      </c>
      <c r="W693" s="573">
        <v>40</v>
      </c>
      <c r="X693" s="571">
        <v>11500</v>
      </c>
      <c r="Y693" s="569" t="s">
        <v>164</v>
      </c>
      <c r="Z693" s="579" t="s">
        <v>178</v>
      </c>
      <c r="AA693" s="579" t="s">
        <v>178</v>
      </c>
      <c r="AB693" s="584">
        <v>32830</v>
      </c>
      <c r="AC693" s="584" t="s">
        <v>164</v>
      </c>
      <c r="AD693" s="584">
        <v>24976.604166666668</v>
      </c>
      <c r="AE693" s="586">
        <v>0.03</v>
      </c>
      <c r="AF693" s="661" t="str">
        <f t="shared" si="73"/>
        <v>2019-LVN-FRD-E350-010-27</v>
      </c>
      <c r="AG693" s="661" t="str">
        <f>IF(AND($Y693&gt;=32,(AI693="I"),(Y693&lt;&gt;"~"),(COUNTIF($AN$1:$AN693,$AN693)=1)),"TRUE","FALSE")</f>
        <v>FALSE</v>
      </c>
      <c r="AH693" s="661" t="str">
        <f>IF(AND($Y693&gt;=22, (AI693&lt;&gt;"I"),(Y693&lt;&gt;"~"),(COUNTIF($AN$1:$AN693,$AN693)=1)),"TRUE","FALSE")</f>
        <v>FALSE</v>
      </c>
      <c r="AI693" s="661" t="str">
        <f t="shared" si="75"/>
        <v>N/A</v>
      </c>
      <c r="AJ693" s="662" t="str">
        <f t="shared" si="69"/>
        <v>E350-010</v>
      </c>
      <c r="AK693" s="662" t="str">
        <f t="shared" si="70"/>
        <v>LVN</v>
      </c>
      <c r="AL693" s="662" t="str">
        <f t="shared" si="71"/>
        <v>FRD</v>
      </c>
      <c r="AM693" s="662" t="str">
        <f t="shared" si="74"/>
        <v>Econoline E350-DRW Cutaway Van Chassis-RWD-2-~-8500-6.8L-10-E3F-780A-138-40-Unleaded-Unleaded</v>
      </c>
      <c r="AN693" s="662" t="str">
        <f t="shared" si="72"/>
        <v>2019-LVN-FRD-E350-010</v>
      </c>
    </row>
    <row r="694" spans="1:40" s="572" customFormat="1" ht="30">
      <c r="A694" s="570" t="s">
        <v>1738</v>
      </c>
      <c r="B694" s="569" t="s">
        <v>1720</v>
      </c>
      <c r="C694" s="569" t="s">
        <v>280</v>
      </c>
      <c r="D694" s="580">
        <v>27</v>
      </c>
      <c r="E694" s="569" t="s">
        <v>1516</v>
      </c>
      <c r="F694" s="569" t="s">
        <v>1684</v>
      </c>
      <c r="G694" s="569" t="s">
        <v>271</v>
      </c>
      <c r="H694" s="569">
        <v>2019</v>
      </c>
      <c r="I694" s="569" t="s">
        <v>1685</v>
      </c>
      <c r="J694" s="569" t="s">
        <v>1699</v>
      </c>
      <c r="K694" s="569" t="s">
        <v>236</v>
      </c>
      <c r="L694" s="569">
        <v>2</v>
      </c>
      <c r="M694" s="569">
        <v>0</v>
      </c>
      <c r="N694" s="569" t="s">
        <v>157</v>
      </c>
      <c r="O694" s="569">
        <v>1</v>
      </c>
      <c r="P694" s="569" t="s">
        <v>157</v>
      </c>
      <c r="Q694" s="568">
        <v>8500</v>
      </c>
      <c r="R694" s="569" t="s">
        <v>1687</v>
      </c>
      <c r="S694" s="569">
        <v>10</v>
      </c>
      <c r="T694" s="569" t="s">
        <v>1688</v>
      </c>
      <c r="U694" s="569" t="s">
        <v>1689</v>
      </c>
      <c r="V694" s="569">
        <v>158</v>
      </c>
      <c r="W694" s="569">
        <v>40</v>
      </c>
      <c r="X694" s="568">
        <v>11500</v>
      </c>
      <c r="Y694" s="569" t="s">
        <v>164</v>
      </c>
      <c r="Z694" s="581" t="s">
        <v>178</v>
      </c>
      <c r="AA694" s="581" t="s">
        <v>178</v>
      </c>
      <c r="AB694" s="585">
        <v>32730</v>
      </c>
      <c r="AC694" s="585" t="s">
        <v>164</v>
      </c>
      <c r="AD694" s="585">
        <v>25204.729166666668</v>
      </c>
      <c r="AE694" s="587">
        <v>0.03</v>
      </c>
      <c r="AF694" s="661" t="str">
        <f t="shared" si="73"/>
        <v>2019-LVN-FRD-E350-011-27</v>
      </c>
      <c r="AG694" s="661" t="str">
        <f>IF(AND($Y694&gt;=32,(AI694="I"),(Y694&lt;&gt;"~"),(COUNTIF($AN$1:$AN694,$AN694)=1)),"TRUE","FALSE")</f>
        <v>FALSE</v>
      </c>
      <c r="AH694" s="661" t="str">
        <f>IF(AND($Y694&gt;=22, (AI694&lt;&gt;"I"),(Y694&lt;&gt;"~"),(COUNTIF($AN$1:$AN694,$AN694)=1)),"TRUE","FALSE")</f>
        <v>FALSE</v>
      </c>
      <c r="AI694" s="661" t="str">
        <f t="shared" si="75"/>
        <v>N/A</v>
      </c>
      <c r="AJ694" s="662" t="str">
        <f t="shared" si="69"/>
        <v>E350-011</v>
      </c>
      <c r="AK694" s="662" t="str">
        <f t="shared" si="70"/>
        <v>LVN</v>
      </c>
      <c r="AL694" s="662" t="str">
        <f t="shared" si="71"/>
        <v>FRD</v>
      </c>
      <c r="AM694" s="662" t="str">
        <f t="shared" si="74"/>
        <v>Econoline E350-DRW Cutaway Van Chassis-RWD-2-~-8500-6.8L-10-E3F-780A-158-40-Unleaded-Unleaded</v>
      </c>
      <c r="AN694" s="662" t="str">
        <f t="shared" si="72"/>
        <v>2019-LVN-FRD-E350-011</v>
      </c>
    </row>
    <row r="695" spans="1:40" s="572" customFormat="1" ht="30">
      <c r="A695" s="570" t="s">
        <v>1738</v>
      </c>
      <c r="B695" s="573" t="s">
        <v>1720</v>
      </c>
      <c r="C695" s="573" t="s">
        <v>280</v>
      </c>
      <c r="D695" s="578">
        <v>27</v>
      </c>
      <c r="E695" s="573" t="s">
        <v>1516</v>
      </c>
      <c r="F695" s="573" t="s">
        <v>1684</v>
      </c>
      <c r="G695" s="573" t="s">
        <v>271</v>
      </c>
      <c r="H695" s="573">
        <v>2019</v>
      </c>
      <c r="I695" s="573" t="s">
        <v>1685</v>
      </c>
      <c r="J695" s="573" t="s">
        <v>1699</v>
      </c>
      <c r="K695" s="573" t="s">
        <v>236</v>
      </c>
      <c r="L695" s="573">
        <v>2</v>
      </c>
      <c r="M695" s="573">
        <v>0</v>
      </c>
      <c r="N695" s="573" t="s">
        <v>157</v>
      </c>
      <c r="O695" s="573">
        <v>1</v>
      </c>
      <c r="P695" s="573" t="s">
        <v>157</v>
      </c>
      <c r="Q695" s="571">
        <v>8500</v>
      </c>
      <c r="R695" s="573" t="s">
        <v>1687</v>
      </c>
      <c r="S695" s="573">
        <v>10</v>
      </c>
      <c r="T695" s="573" t="s">
        <v>1688</v>
      </c>
      <c r="U695" s="573" t="s">
        <v>1689</v>
      </c>
      <c r="V695" s="573">
        <v>158</v>
      </c>
      <c r="W695" s="573">
        <v>40</v>
      </c>
      <c r="X695" s="571">
        <v>11500</v>
      </c>
      <c r="Y695" s="569" t="s">
        <v>164</v>
      </c>
      <c r="Z695" s="579" t="s">
        <v>178</v>
      </c>
      <c r="AA695" s="579" t="s">
        <v>178</v>
      </c>
      <c r="AB695" s="584">
        <v>33080</v>
      </c>
      <c r="AC695" s="584" t="s">
        <v>164</v>
      </c>
      <c r="AD695" s="584">
        <v>25204.729166666668</v>
      </c>
      <c r="AE695" s="586">
        <v>0.03</v>
      </c>
      <c r="AF695" s="661" t="str">
        <f t="shared" si="73"/>
        <v>2019-LVN-FRD-E350-011-27</v>
      </c>
      <c r="AG695" s="661" t="str">
        <f>IF(AND($Y695&gt;=32,(AI695="I"),(Y695&lt;&gt;"~"),(COUNTIF($AN$1:$AN695,$AN695)=1)),"TRUE","FALSE")</f>
        <v>FALSE</v>
      </c>
      <c r="AH695" s="661" t="str">
        <f>IF(AND($Y695&gt;=22, (AI695&lt;&gt;"I"),(Y695&lt;&gt;"~"),(COUNTIF($AN$1:$AN695,$AN695)=1)),"TRUE","FALSE")</f>
        <v>FALSE</v>
      </c>
      <c r="AI695" s="661" t="str">
        <f t="shared" si="75"/>
        <v>N/A</v>
      </c>
      <c r="AJ695" s="662" t="str">
        <f t="shared" si="69"/>
        <v>E350-011</v>
      </c>
      <c r="AK695" s="662" t="str">
        <f t="shared" si="70"/>
        <v>LVN</v>
      </c>
      <c r="AL695" s="662" t="str">
        <f t="shared" si="71"/>
        <v>FRD</v>
      </c>
      <c r="AM695" s="662" t="str">
        <f t="shared" si="74"/>
        <v>Econoline E350-DRW Cutaway Van Chassis-RWD-2-~-8500-6.8L-10-E3F-780A-158-40-Unleaded-Unleaded</v>
      </c>
      <c r="AN695" s="662" t="str">
        <f t="shared" si="72"/>
        <v>2019-LVN-FRD-E350-011</v>
      </c>
    </row>
    <row r="696" spans="1:40" s="572" customFormat="1" ht="30">
      <c r="A696" s="570" t="s">
        <v>1739</v>
      </c>
      <c r="B696" s="569" t="s">
        <v>1722</v>
      </c>
      <c r="C696" s="569" t="s">
        <v>280</v>
      </c>
      <c r="D696" s="580">
        <v>27</v>
      </c>
      <c r="E696" s="569" t="s">
        <v>1516</v>
      </c>
      <c r="F696" s="569" t="s">
        <v>1684</v>
      </c>
      <c r="G696" s="569" t="s">
        <v>271</v>
      </c>
      <c r="H696" s="569">
        <v>2019</v>
      </c>
      <c r="I696" s="569" t="s">
        <v>1685</v>
      </c>
      <c r="J696" s="569" t="s">
        <v>1699</v>
      </c>
      <c r="K696" s="569" t="s">
        <v>236</v>
      </c>
      <c r="L696" s="569">
        <v>2</v>
      </c>
      <c r="M696" s="569">
        <v>0</v>
      </c>
      <c r="N696" s="569" t="s">
        <v>157</v>
      </c>
      <c r="O696" s="569">
        <v>1</v>
      </c>
      <c r="P696" s="569" t="s">
        <v>157</v>
      </c>
      <c r="Q696" s="568">
        <v>8500</v>
      </c>
      <c r="R696" s="569" t="s">
        <v>1687</v>
      </c>
      <c r="S696" s="569">
        <v>10</v>
      </c>
      <c r="T696" s="569" t="s">
        <v>1688</v>
      </c>
      <c r="U696" s="569" t="s">
        <v>1689</v>
      </c>
      <c r="V696" s="569">
        <v>176</v>
      </c>
      <c r="W696" s="569">
        <v>40</v>
      </c>
      <c r="X696" s="568">
        <v>12500</v>
      </c>
      <c r="Y696" s="569" t="s">
        <v>164</v>
      </c>
      <c r="Z696" s="581" t="s">
        <v>178</v>
      </c>
      <c r="AA696" s="581" t="s">
        <v>178</v>
      </c>
      <c r="AB696" s="585">
        <v>33230</v>
      </c>
      <c r="AC696" s="585" t="s">
        <v>164</v>
      </c>
      <c r="AD696" s="585">
        <v>25660.979166666668</v>
      </c>
      <c r="AE696" s="587">
        <v>0.03</v>
      </c>
      <c r="AF696" s="661" t="str">
        <f t="shared" si="73"/>
        <v>2019-LVN-FRD-E350-012-27</v>
      </c>
      <c r="AG696" s="661" t="str">
        <f>IF(AND($Y696&gt;=32,(AI696="I"),(Y696&lt;&gt;"~"),(COUNTIF($AN$1:$AN696,$AN696)=1)),"TRUE","FALSE")</f>
        <v>FALSE</v>
      </c>
      <c r="AH696" s="661" t="str">
        <f>IF(AND($Y696&gt;=22, (AI696&lt;&gt;"I"),(Y696&lt;&gt;"~"),(COUNTIF($AN$1:$AN696,$AN696)=1)),"TRUE","FALSE")</f>
        <v>FALSE</v>
      </c>
      <c r="AI696" s="661" t="str">
        <f t="shared" si="75"/>
        <v>N/A</v>
      </c>
      <c r="AJ696" s="662" t="str">
        <f t="shared" si="69"/>
        <v>E350-012</v>
      </c>
      <c r="AK696" s="662" t="str">
        <f t="shared" si="70"/>
        <v>LVN</v>
      </c>
      <c r="AL696" s="662" t="str">
        <f t="shared" si="71"/>
        <v>FRD</v>
      </c>
      <c r="AM696" s="662" t="str">
        <f t="shared" si="74"/>
        <v>Econoline E350-DRW Cutaway Van Chassis-RWD-2-~-8500-6.8L-10-E3F-780A-176-40-Unleaded-Unleaded</v>
      </c>
      <c r="AN696" s="662" t="str">
        <f t="shared" si="72"/>
        <v>2019-LVN-FRD-E350-012</v>
      </c>
    </row>
    <row r="697" spans="1:40" s="572" customFormat="1" ht="30">
      <c r="A697" s="570" t="s">
        <v>1739</v>
      </c>
      <c r="B697" s="573" t="s">
        <v>1722</v>
      </c>
      <c r="C697" s="573" t="s">
        <v>280</v>
      </c>
      <c r="D697" s="578">
        <v>27</v>
      </c>
      <c r="E697" s="573" t="s">
        <v>1516</v>
      </c>
      <c r="F697" s="573" t="s">
        <v>1684</v>
      </c>
      <c r="G697" s="573" t="s">
        <v>271</v>
      </c>
      <c r="H697" s="573">
        <v>2019</v>
      </c>
      <c r="I697" s="573" t="s">
        <v>1685</v>
      </c>
      <c r="J697" s="573" t="s">
        <v>1699</v>
      </c>
      <c r="K697" s="573" t="s">
        <v>236</v>
      </c>
      <c r="L697" s="573">
        <v>2</v>
      </c>
      <c r="M697" s="573">
        <v>0</v>
      </c>
      <c r="N697" s="573" t="s">
        <v>157</v>
      </c>
      <c r="O697" s="573">
        <v>1</v>
      </c>
      <c r="P697" s="573" t="s">
        <v>157</v>
      </c>
      <c r="Q697" s="571">
        <v>8500</v>
      </c>
      <c r="R697" s="573" t="s">
        <v>1687</v>
      </c>
      <c r="S697" s="573">
        <v>10</v>
      </c>
      <c r="T697" s="573" t="s">
        <v>1688</v>
      </c>
      <c r="U697" s="573" t="s">
        <v>1689</v>
      </c>
      <c r="V697" s="573">
        <v>176</v>
      </c>
      <c r="W697" s="573">
        <v>40</v>
      </c>
      <c r="X697" s="571">
        <v>12500</v>
      </c>
      <c r="Y697" s="569" t="s">
        <v>164</v>
      </c>
      <c r="Z697" s="579" t="s">
        <v>178</v>
      </c>
      <c r="AA697" s="579" t="s">
        <v>178</v>
      </c>
      <c r="AB697" s="584">
        <v>33580</v>
      </c>
      <c r="AC697" s="584" t="s">
        <v>164</v>
      </c>
      <c r="AD697" s="584">
        <v>25660.979166666668</v>
      </c>
      <c r="AE697" s="586">
        <v>0.03</v>
      </c>
      <c r="AF697" s="661" t="str">
        <f t="shared" si="73"/>
        <v>2019-LVN-FRD-E350-012-27</v>
      </c>
      <c r="AG697" s="661" t="str">
        <f>IF(AND($Y697&gt;=32,(AI697="I"),(Y697&lt;&gt;"~"),(COUNTIF($AN$1:$AN697,$AN697)=1)),"TRUE","FALSE")</f>
        <v>FALSE</v>
      </c>
      <c r="AH697" s="661" t="str">
        <f>IF(AND($Y697&gt;=22, (AI697&lt;&gt;"I"),(Y697&lt;&gt;"~"),(COUNTIF($AN$1:$AN697,$AN697)=1)),"TRUE","FALSE")</f>
        <v>FALSE</v>
      </c>
      <c r="AI697" s="661" t="str">
        <f t="shared" si="75"/>
        <v>N/A</v>
      </c>
      <c r="AJ697" s="662" t="str">
        <f t="shared" si="69"/>
        <v>E350-012</v>
      </c>
      <c r="AK697" s="662" t="str">
        <f t="shared" si="70"/>
        <v>LVN</v>
      </c>
      <c r="AL697" s="662" t="str">
        <f t="shared" si="71"/>
        <v>FRD</v>
      </c>
      <c r="AM697" s="662" t="str">
        <f t="shared" si="74"/>
        <v>Econoline E350-DRW Cutaway Van Chassis-RWD-2-~-8500-6.8L-10-E3F-780A-176-40-Unleaded-Unleaded</v>
      </c>
      <c r="AN697" s="662" t="str">
        <f t="shared" si="72"/>
        <v>2019-LVN-FRD-E350-012</v>
      </c>
    </row>
    <row r="698" spans="1:40" s="572" customFormat="1" ht="15">
      <c r="A698" s="570" t="s">
        <v>1740</v>
      </c>
      <c r="B698" s="569" t="s">
        <v>1741</v>
      </c>
      <c r="C698" s="569" t="s">
        <v>269</v>
      </c>
      <c r="D698" s="580" t="s">
        <v>270</v>
      </c>
      <c r="E698" s="569" t="s">
        <v>1516</v>
      </c>
      <c r="F698" s="569" t="s">
        <v>1684</v>
      </c>
      <c r="G698" s="569" t="s">
        <v>271</v>
      </c>
      <c r="H698" s="569">
        <v>2019</v>
      </c>
      <c r="I698" s="569" t="s">
        <v>1685</v>
      </c>
      <c r="J698" s="569" t="s">
        <v>1742</v>
      </c>
      <c r="K698" s="569" t="s">
        <v>236</v>
      </c>
      <c r="L698" s="569">
        <v>1</v>
      </c>
      <c r="M698" s="569">
        <v>0</v>
      </c>
      <c r="N698" s="569" t="s">
        <v>157</v>
      </c>
      <c r="O698" s="569">
        <v>1</v>
      </c>
      <c r="P698" s="569" t="s">
        <v>157</v>
      </c>
      <c r="Q698" s="568" t="s">
        <v>157</v>
      </c>
      <c r="R698" s="569" t="s">
        <v>1687</v>
      </c>
      <c r="S698" s="569">
        <v>10</v>
      </c>
      <c r="T698" s="569" t="s">
        <v>1743</v>
      </c>
      <c r="U698" s="569" t="s">
        <v>1744</v>
      </c>
      <c r="V698" s="569">
        <v>138</v>
      </c>
      <c r="W698" s="569">
        <v>40</v>
      </c>
      <c r="X698" s="568">
        <v>11500</v>
      </c>
      <c r="Y698" s="569" t="s">
        <v>164</v>
      </c>
      <c r="Z698" s="581" t="s">
        <v>178</v>
      </c>
      <c r="AA698" s="581" t="s">
        <v>178</v>
      </c>
      <c r="AB698" s="585">
        <v>32480</v>
      </c>
      <c r="AC698" s="585" t="s">
        <v>164</v>
      </c>
      <c r="AD698" s="585">
        <v>23102.645833333336</v>
      </c>
      <c r="AE698" s="587">
        <v>0.03</v>
      </c>
      <c r="AF698" s="661" t="str">
        <f t="shared" si="73"/>
        <v>2019-LVN-FRD-E350-013-05</v>
      </c>
      <c r="AG698" s="661" t="str">
        <f>IF(AND($Y698&gt;=32,(AI698="I"),(Y698&lt;&gt;"~"),(COUNTIF($AN$1:$AN698,$AN698)=1)),"TRUE","FALSE")</f>
        <v>FALSE</v>
      </c>
      <c r="AH698" s="661" t="str">
        <f>IF(AND($Y698&gt;=22, (AI698&lt;&gt;"I"),(Y698&lt;&gt;"~"),(COUNTIF($AN$1:$AN698,$AN698)=1)),"TRUE","FALSE")</f>
        <v>TRUE</v>
      </c>
      <c r="AI698" s="661" t="str">
        <f t="shared" si="75"/>
        <v>N/A</v>
      </c>
      <c r="AJ698" s="662" t="str">
        <f t="shared" si="69"/>
        <v>E350-013</v>
      </c>
      <c r="AK698" s="662" t="str">
        <f t="shared" si="70"/>
        <v>LVN</v>
      </c>
      <c r="AL698" s="662" t="str">
        <f t="shared" si="71"/>
        <v>FRD</v>
      </c>
      <c r="AM698" s="662" t="str">
        <f t="shared" si="74"/>
        <v>Econoline E350-DRW Stripped Chassis-RWD-1-~-~-6.8L-10-E3K-785A-138-40-Unleaded-Unleaded</v>
      </c>
      <c r="AN698" s="662" t="str">
        <f t="shared" si="72"/>
        <v>2019-LVN-FRD-E350-013</v>
      </c>
    </row>
    <row r="699" spans="1:40" s="572" customFormat="1" ht="15">
      <c r="A699" s="570" t="s">
        <v>1745</v>
      </c>
      <c r="B699" s="573" t="s">
        <v>1746</v>
      </c>
      <c r="C699" s="573" t="s">
        <v>269</v>
      </c>
      <c r="D699" s="578" t="s">
        <v>270</v>
      </c>
      <c r="E699" s="573" t="s">
        <v>1516</v>
      </c>
      <c r="F699" s="573" t="s">
        <v>1684</v>
      </c>
      <c r="G699" s="573" t="s">
        <v>271</v>
      </c>
      <c r="H699" s="573">
        <v>2019</v>
      </c>
      <c r="I699" s="573" t="s">
        <v>1685</v>
      </c>
      <c r="J699" s="573" t="s">
        <v>1742</v>
      </c>
      <c r="K699" s="573" t="s">
        <v>236</v>
      </c>
      <c r="L699" s="573">
        <v>1</v>
      </c>
      <c r="M699" s="573">
        <v>0</v>
      </c>
      <c r="N699" s="573" t="s">
        <v>157</v>
      </c>
      <c r="O699" s="573">
        <v>1</v>
      </c>
      <c r="P699" s="573" t="s">
        <v>157</v>
      </c>
      <c r="Q699" s="571" t="s">
        <v>157</v>
      </c>
      <c r="R699" s="573" t="s">
        <v>1687</v>
      </c>
      <c r="S699" s="573">
        <v>10</v>
      </c>
      <c r="T699" s="573" t="s">
        <v>1743</v>
      </c>
      <c r="U699" s="573" t="s">
        <v>1744</v>
      </c>
      <c r="V699" s="573">
        <v>158</v>
      </c>
      <c r="W699" s="573">
        <v>40</v>
      </c>
      <c r="X699" s="571">
        <v>12500</v>
      </c>
      <c r="Y699" s="569" t="s">
        <v>164</v>
      </c>
      <c r="Z699" s="579" t="s">
        <v>178</v>
      </c>
      <c r="AA699" s="579" t="s">
        <v>178</v>
      </c>
      <c r="AB699" s="584">
        <v>32730</v>
      </c>
      <c r="AC699" s="584" t="s">
        <v>164</v>
      </c>
      <c r="AD699" s="584">
        <v>23330.770833333336</v>
      </c>
      <c r="AE699" s="586">
        <v>0.03</v>
      </c>
      <c r="AF699" s="661" t="str">
        <f t="shared" si="73"/>
        <v>2019-LVN-FRD-E350-014-05</v>
      </c>
      <c r="AG699" s="661" t="str">
        <f>IF(AND($Y699&gt;=32,(AI699="I"),(Y699&lt;&gt;"~"),(COUNTIF($AN$1:$AN699,$AN699)=1)),"TRUE","FALSE")</f>
        <v>FALSE</v>
      </c>
      <c r="AH699" s="661" t="str">
        <f>IF(AND($Y699&gt;=22, (AI699&lt;&gt;"I"),(Y699&lt;&gt;"~"),(COUNTIF($AN$1:$AN699,$AN699)=1)),"TRUE","FALSE")</f>
        <v>TRUE</v>
      </c>
      <c r="AI699" s="661" t="str">
        <f t="shared" si="75"/>
        <v>N/A</v>
      </c>
      <c r="AJ699" s="662" t="str">
        <f t="shared" si="69"/>
        <v>E350-014</v>
      </c>
      <c r="AK699" s="662" t="str">
        <f t="shared" si="70"/>
        <v>LVN</v>
      </c>
      <c r="AL699" s="662" t="str">
        <f t="shared" si="71"/>
        <v>FRD</v>
      </c>
      <c r="AM699" s="662" t="str">
        <f t="shared" si="74"/>
        <v>Econoline E350-DRW Stripped Chassis-RWD-1-~-~-6.8L-10-E3K-785A-158-40-Unleaded-Unleaded</v>
      </c>
      <c r="AN699" s="662" t="str">
        <f t="shared" si="72"/>
        <v>2019-LVN-FRD-E350-014</v>
      </c>
    </row>
    <row r="700" spans="1:40" s="572" customFormat="1" ht="15">
      <c r="A700" s="570" t="s">
        <v>1747</v>
      </c>
      <c r="B700" s="569" t="s">
        <v>1748</v>
      </c>
      <c r="C700" s="569" t="s">
        <v>269</v>
      </c>
      <c r="D700" s="580" t="s">
        <v>270</v>
      </c>
      <c r="E700" s="569" t="s">
        <v>1516</v>
      </c>
      <c r="F700" s="569" t="s">
        <v>1684</v>
      </c>
      <c r="G700" s="569" t="s">
        <v>271</v>
      </c>
      <c r="H700" s="569">
        <v>2019</v>
      </c>
      <c r="I700" s="569" t="s">
        <v>1685</v>
      </c>
      <c r="J700" s="569" t="s">
        <v>1742</v>
      </c>
      <c r="K700" s="569" t="s">
        <v>236</v>
      </c>
      <c r="L700" s="569">
        <v>1</v>
      </c>
      <c r="M700" s="569">
        <v>0</v>
      </c>
      <c r="N700" s="569" t="s">
        <v>157</v>
      </c>
      <c r="O700" s="569">
        <v>1</v>
      </c>
      <c r="P700" s="569" t="s">
        <v>157</v>
      </c>
      <c r="Q700" s="568" t="s">
        <v>157</v>
      </c>
      <c r="R700" s="569" t="s">
        <v>1687</v>
      </c>
      <c r="S700" s="569">
        <v>10</v>
      </c>
      <c r="T700" s="569" t="s">
        <v>1743</v>
      </c>
      <c r="U700" s="569" t="s">
        <v>1744</v>
      </c>
      <c r="V700" s="569">
        <v>176</v>
      </c>
      <c r="W700" s="569">
        <v>40</v>
      </c>
      <c r="X700" s="568">
        <v>12500</v>
      </c>
      <c r="Y700" s="569" t="s">
        <v>164</v>
      </c>
      <c r="Z700" s="581" t="s">
        <v>178</v>
      </c>
      <c r="AA700" s="581" t="s">
        <v>178</v>
      </c>
      <c r="AB700" s="585">
        <v>33230</v>
      </c>
      <c r="AC700" s="585" t="s">
        <v>164</v>
      </c>
      <c r="AD700" s="585">
        <v>23787.020833333336</v>
      </c>
      <c r="AE700" s="587">
        <v>0.03</v>
      </c>
      <c r="AF700" s="661" t="str">
        <f t="shared" si="73"/>
        <v>2019-LVN-FRD-E350-015-05</v>
      </c>
      <c r="AG700" s="661" t="str">
        <f>IF(AND($Y700&gt;=32,(AI700="I"),(Y700&lt;&gt;"~"),(COUNTIF($AN$1:$AN700,$AN700)=1)),"TRUE","FALSE")</f>
        <v>FALSE</v>
      </c>
      <c r="AH700" s="661" t="str">
        <f>IF(AND($Y700&gt;=22, (AI700&lt;&gt;"I"),(Y700&lt;&gt;"~"),(COUNTIF($AN$1:$AN700,$AN700)=1)),"TRUE","FALSE")</f>
        <v>TRUE</v>
      </c>
      <c r="AI700" s="661" t="str">
        <f t="shared" si="75"/>
        <v>N/A</v>
      </c>
      <c r="AJ700" s="662" t="str">
        <f t="shared" si="69"/>
        <v>E350-015</v>
      </c>
      <c r="AK700" s="662" t="str">
        <f t="shared" si="70"/>
        <v>LVN</v>
      </c>
      <c r="AL700" s="662" t="str">
        <f t="shared" si="71"/>
        <v>FRD</v>
      </c>
      <c r="AM700" s="662" t="str">
        <f t="shared" si="74"/>
        <v>Econoline E350-DRW Stripped Chassis-RWD-1-~-~-6.8L-10-E3K-785A-176-40-Unleaded-Unleaded</v>
      </c>
      <c r="AN700" s="662" t="str">
        <f t="shared" si="72"/>
        <v>2019-LVN-FRD-E350-015</v>
      </c>
    </row>
    <row r="701" spans="1:40" s="572" customFormat="1" ht="15">
      <c r="A701" s="570" t="s">
        <v>1749</v>
      </c>
      <c r="B701" s="573" t="s">
        <v>1741</v>
      </c>
      <c r="C701" s="573" t="s">
        <v>287</v>
      </c>
      <c r="D701" s="578">
        <v>26</v>
      </c>
      <c r="E701" s="573" t="s">
        <v>1516</v>
      </c>
      <c r="F701" s="573" t="s">
        <v>1684</v>
      </c>
      <c r="G701" s="573" t="s">
        <v>271</v>
      </c>
      <c r="H701" s="573">
        <v>2019</v>
      </c>
      <c r="I701" s="573" t="s">
        <v>1685</v>
      </c>
      <c r="J701" s="573" t="s">
        <v>1742</v>
      </c>
      <c r="K701" s="573" t="s">
        <v>236</v>
      </c>
      <c r="L701" s="573">
        <v>1</v>
      </c>
      <c r="M701" s="573">
        <v>0</v>
      </c>
      <c r="N701" s="573" t="s">
        <v>157</v>
      </c>
      <c r="O701" s="573">
        <v>1</v>
      </c>
      <c r="P701" s="573" t="s">
        <v>157</v>
      </c>
      <c r="Q701" s="571" t="s">
        <v>157</v>
      </c>
      <c r="R701" s="573" t="s">
        <v>1687</v>
      </c>
      <c r="S701" s="573">
        <v>10</v>
      </c>
      <c r="T701" s="573" t="s">
        <v>1743</v>
      </c>
      <c r="U701" s="573" t="s">
        <v>1744</v>
      </c>
      <c r="V701" s="573">
        <v>138</v>
      </c>
      <c r="W701" s="573">
        <v>55</v>
      </c>
      <c r="X701" s="571">
        <v>14500</v>
      </c>
      <c r="Y701" s="569" t="s">
        <v>164</v>
      </c>
      <c r="Z701" s="579" t="s">
        <v>178</v>
      </c>
      <c r="AA701" s="579" t="s">
        <v>178</v>
      </c>
      <c r="AB701" s="584">
        <v>29640</v>
      </c>
      <c r="AC701" s="584" t="s">
        <v>164</v>
      </c>
      <c r="AD701" s="584">
        <v>23667</v>
      </c>
      <c r="AE701" s="586">
        <v>0.05</v>
      </c>
      <c r="AF701" s="661" t="str">
        <f t="shared" si="73"/>
        <v>2019-LVN-FRD-E350-013-26</v>
      </c>
      <c r="AG701" s="661" t="str">
        <f>IF(AND($Y701&gt;=32,(AI701="I"),(Y701&lt;&gt;"~"),(COUNTIF($AN$1:$AN701,$AN701)=1)),"TRUE","FALSE")</f>
        <v>FALSE</v>
      </c>
      <c r="AH701" s="661" t="str">
        <f>IF(AND($Y701&gt;=22, (AI701&lt;&gt;"I"),(Y701&lt;&gt;"~"),(COUNTIF($AN$1:$AN701,$AN701)=1)),"TRUE","FALSE")</f>
        <v>FALSE</v>
      </c>
      <c r="AI701" s="661" t="str">
        <f t="shared" si="75"/>
        <v>N/A</v>
      </c>
      <c r="AJ701" s="662" t="str">
        <f t="shared" si="69"/>
        <v>E350-013</v>
      </c>
      <c r="AK701" s="662" t="str">
        <f t="shared" si="70"/>
        <v>LVN</v>
      </c>
      <c r="AL701" s="662" t="str">
        <f t="shared" si="71"/>
        <v>FRD</v>
      </c>
      <c r="AM701" s="662" t="str">
        <f t="shared" si="74"/>
        <v>Econoline E350-DRW Stripped Chassis-RWD-1-~-~-6.8L-10-E3K-785A-138-55-Unleaded-Unleaded</v>
      </c>
      <c r="AN701" s="662" t="str">
        <f t="shared" si="72"/>
        <v>2019-LVN-FRD-E350-013</v>
      </c>
    </row>
    <row r="702" spans="1:40" s="572" customFormat="1" ht="15">
      <c r="A702" s="570" t="s">
        <v>1750</v>
      </c>
      <c r="B702" s="569" t="s">
        <v>1746</v>
      </c>
      <c r="C702" s="569" t="s">
        <v>287</v>
      </c>
      <c r="D702" s="580">
        <v>26</v>
      </c>
      <c r="E702" s="569" t="s">
        <v>1516</v>
      </c>
      <c r="F702" s="569" t="s">
        <v>1684</v>
      </c>
      <c r="G702" s="569" t="s">
        <v>271</v>
      </c>
      <c r="H702" s="569">
        <v>2019</v>
      </c>
      <c r="I702" s="569" t="s">
        <v>1685</v>
      </c>
      <c r="J702" s="569" t="s">
        <v>1742</v>
      </c>
      <c r="K702" s="569" t="s">
        <v>236</v>
      </c>
      <c r="L702" s="569">
        <v>1</v>
      </c>
      <c r="M702" s="569">
        <v>0</v>
      </c>
      <c r="N702" s="569" t="s">
        <v>157</v>
      </c>
      <c r="O702" s="569">
        <v>1</v>
      </c>
      <c r="P702" s="569" t="s">
        <v>157</v>
      </c>
      <c r="Q702" s="568" t="s">
        <v>157</v>
      </c>
      <c r="R702" s="569" t="s">
        <v>1687</v>
      </c>
      <c r="S702" s="569">
        <v>10</v>
      </c>
      <c r="T702" s="569" t="s">
        <v>1743</v>
      </c>
      <c r="U702" s="569" t="s">
        <v>1744</v>
      </c>
      <c r="V702" s="569">
        <v>158</v>
      </c>
      <c r="W702" s="569">
        <v>55</v>
      </c>
      <c r="X702" s="568">
        <v>14500</v>
      </c>
      <c r="Y702" s="569" t="s">
        <v>164</v>
      </c>
      <c r="Z702" s="581" t="s">
        <v>178</v>
      </c>
      <c r="AA702" s="581" t="s">
        <v>178</v>
      </c>
      <c r="AB702" s="585">
        <v>29890</v>
      </c>
      <c r="AC702" s="585" t="s">
        <v>164</v>
      </c>
      <c r="AD702" s="585">
        <v>23901</v>
      </c>
      <c r="AE702" s="587">
        <v>0.05</v>
      </c>
      <c r="AF702" s="661" t="str">
        <f t="shared" si="73"/>
        <v>2019-LVN-FRD-E350-014-26</v>
      </c>
      <c r="AG702" s="661" t="str">
        <f>IF(AND($Y702&gt;=32,(AI702="I"),(Y702&lt;&gt;"~"),(COUNTIF($AN$1:$AN702,$AN702)=1)),"TRUE","FALSE")</f>
        <v>FALSE</v>
      </c>
      <c r="AH702" s="661" t="str">
        <f>IF(AND($Y702&gt;=22, (AI702&lt;&gt;"I"),(Y702&lt;&gt;"~"),(COUNTIF($AN$1:$AN702,$AN702)=1)),"TRUE","FALSE")</f>
        <v>FALSE</v>
      </c>
      <c r="AI702" s="661" t="str">
        <f t="shared" si="75"/>
        <v>N/A</v>
      </c>
      <c r="AJ702" s="662" t="str">
        <f t="shared" si="69"/>
        <v>E350-014</v>
      </c>
      <c r="AK702" s="662" t="str">
        <f t="shared" si="70"/>
        <v>LVN</v>
      </c>
      <c r="AL702" s="662" t="str">
        <f t="shared" si="71"/>
        <v>FRD</v>
      </c>
      <c r="AM702" s="662" t="str">
        <f t="shared" si="74"/>
        <v>Econoline E350-DRW Stripped Chassis-RWD-1-~-~-6.8L-10-E3K-785A-158-55-Unleaded-Unleaded</v>
      </c>
      <c r="AN702" s="662" t="str">
        <f t="shared" si="72"/>
        <v>2019-LVN-FRD-E350-014</v>
      </c>
    </row>
    <row r="703" spans="1:40" s="572" customFormat="1" ht="15">
      <c r="A703" s="570" t="s">
        <v>1751</v>
      </c>
      <c r="B703" s="573" t="s">
        <v>1748</v>
      </c>
      <c r="C703" s="573" t="s">
        <v>287</v>
      </c>
      <c r="D703" s="578">
        <v>26</v>
      </c>
      <c r="E703" s="573" t="s">
        <v>1516</v>
      </c>
      <c r="F703" s="573" t="s">
        <v>1684</v>
      </c>
      <c r="G703" s="573" t="s">
        <v>271</v>
      </c>
      <c r="H703" s="573">
        <v>2019</v>
      </c>
      <c r="I703" s="573" t="s">
        <v>1685</v>
      </c>
      <c r="J703" s="573" t="s">
        <v>1742</v>
      </c>
      <c r="K703" s="573" t="s">
        <v>236</v>
      </c>
      <c r="L703" s="573">
        <v>1</v>
      </c>
      <c r="M703" s="573">
        <v>0</v>
      </c>
      <c r="N703" s="573" t="s">
        <v>157</v>
      </c>
      <c r="O703" s="573">
        <v>1</v>
      </c>
      <c r="P703" s="573" t="s">
        <v>157</v>
      </c>
      <c r="Q703" s="571" t="s">
        <v>157</v>
      </c>
      <c r="R703" s="573" t="s">
        <v>1687</v>
      </c>
      <c r="S703" s="573">
        <v>10</v>
      </c>
      <c r="T703" s="573" t="s">
        <v>1743</v>
      </c>
      <c r="U703" s="573" t="s">
        <v>1744</v>
      </c>
      <c r="V703" s="573">
        <v>176</v>
      </c>
      <c r="W703" s="573">
        <v>55</v>
      </c>
      <c r="X703" s="571">
        <v>14500</v>
      </c>
      <c r="Y703" s="569" t="s">
        <v>164</v>
      </c>
      <c r="Z703" s="579" t="s">
        <v>178</v>
      </c>
      <c r="AA703" s="579" t="s">
        <v>178</v>
      </c>
      <c r="AB703" s="584">
        <v>30390</v>
      </c>
      <c r="AC703" s="584" t="s">
        <v>164</v>
      </c>
      <c r="AD703" s="584">
        <v>24367</v>
      </c>
      <c r="AE703" s="586">
        <v>0.05</v>
      </c>
      <c r="AF703" s="661" t="str">
        <f t="shared" si="73"/>
        <v>2019-LVN-FRD-E350-015-26</v>
      </c>
      <c r="AG703" s="661" t="str">
        <f>IF(AND($Y703&gt;=32,(AI703="I"),(Y703&lt;&gt;"~"),(COUNTIF($AN$1:$AN703,$AN703)=1)),"TRUE","FALSE")</f>
        <v>FALSE</v>
      </c>
      <c r="AH703" s="661" t="str">
        <f>IF(AND($Y703&gt;=22, (AI703&lt;&gt;"I"),(Y703&lt;&gt;"~"),(COUNTIF($AN$1:$AN703,$AN703)=1)),"TRUE","FALSE")</f>
        <v>FALSE</v>
      </c>
      <c r="AI703" s="661" t="str">
        <f t="shared" si="75"/>
        <v>N/A</v>
      </c>
      <c r="AJ703" s="662" t="str">
        <f t="shared" si="69"/>
        <v>E350-015</v>
      </c>
      <c r="AK703" s="662" t="str">
        <f t="shared" si="70"/>
        <v>LVN</v>
      </c>
      <c r="AL703" s="662" t="str">
        <f t="shared" si="71"/>
        <v>FRD</v>
      </c>
      <c r="AM703" s="662" t="str">
        <f t="shared" si="74"/>
        <v>Econoline E350-DRW Stripped Chassis-RWD-1-~-~-6.8L-10-E3K-785A-176-55-Unleaded-Unleaded</v>
      </c>
      <c r="AN703" s="662" t="str">
        <f t="shared" si="72"/>
        <v>2019-LVN-FRD-E350-015</v>
      </c>
    </row>
    <row r="704" spans="1:40" s="572" customFormat="1" ht="15">
      <c r="A704" s="570" t="s">
        <v>1752</v>
      </c>
      <c r="B704" s="569" t="s">
        <v>1741</v>
      </c>
      <c r="C704" s="569" t="s">
        <v>280</v>
      </c>
      <c r="D704" s="580">
        <v>27</v>
      </c>
      <c r="E704" s="569" t="s">
        <v>1516</v>
      </c>
      <c r="F704" s="569" t="s">
        <v>1684</v>
      </c>
      <c r="G704" s="569" t="s">
        <v>271</v>
      </c>
      <c r="H704" s="569">
        <v>2019</v>
      </c>
      <c r="I704" s="569" t="s">
        <v>1685</v>
      </c>
      <c r="J704" s="569" t="s">
        <v>1742</v>
      </c>
      <c r="K704" s="569" t="s">
        <v>236</v>
      </c>
      <c r="L704" s="569">
        <v>1</v>
      </c>
      <c r="M704" s="569">
        <v>0</v>
      </c>
      <c r="N704" s="569" t="s">
        <v>157</v>
      </c>
      <c r="O704" s="569">
        <v>1</v>
      </c>
      <c r="P704" s="569" t="s">
        <v>157</v>
      </c>
      <c r="Q704" s="568" t="s">
        <v>157</v>
      </c>
      <c r="R704" s="569" t="s">
        <v>1687</v>
      </c>
      <c r="S704" s="569">
        <v>10</v>
      </c>
      <c r="T704" s="569" t="s">
        <v>1743</v>
      </c>
      <c r="U704" s="569" t="s">
        <v>1744</v>
      </c>
      <c r="V704" s="569">
        <v>138</v>
      </c>
      <c r="W704" s="569">
        <v>40</v>
      </c>
      <c r="X704" s="568">
        <v>11500</v>
      </c>
      <c r="Y704" s="569" t="s">
        <v>164</v>
      </c>
      <c r="Z704" s="581" t="s">
        <v>178</v>
      </c>
      <c r="AA704" s="581" t="s">
        <v>178</v>
      </c>
      <c r="AB704" s="585">
        <v>32480</v>
      </c>
      <c r="AC704" s="585" t="s">
        <v>164</v>
      </c>
      <c r="AD704" s="585">
        <v>23102.645833333336</v>
      </c>
      <c r="AE704" s="587">
        <v>0.03</v>
      </c>
      <c r="AF704" s="661" t="str">
        <f t="shared" si="73"/>
        <v>2019-LVN-FRD-E350-013-27</v>
      </c>
      <c r="AG704" s="661" t="str">
        <f>IF(AND($Y704&gt;=32,(AI704="I"),(Y704&lt;&gt;"~"),(COUNTIF($AN$1:$AN704,$AN704)=1)),"TRUE","FALSE")</f>
        <v>FALSE</v>
      </c>
      <c r="AH704" s="661" t="str">
        <f>IF(AND($Y704&gt;=22, (AI704&lt;&gt;"I"),(Y704&lt;&gt;"~"),(COUNTIF($AN$1:$AN704,$AN704)=1)),"TRUE","FALSE")</f>
        <v>FALSE</v>
      </c>
      <c r="AI704" s="661" t="str">
        <f t="shared" si="75"/>
        <v>N/A</v>
      </c>
      <c r="AJ704" s="662" t="str">
        <f t="shared" si="69"/>
        <v>E350-013</v>
      </c>
      <c r="AK704" s="662" t="str">
        <f t="shared" si="70"/>
        <v>LVN</v>
      </c>
      <c r="AL704" s="662" t="str">
        <f t="shared" si="71"/>
        <v>FRD</v>
      </c>
      <c r="AM704" s="662" t="str">
        <f t="shared" si="74"/>
        <v>Econoline E350-DRW Stripped Chassis-RWD-1-~-~-6.8L-10-E3K-785A-138-40-Unleaded-Unleaded</v>
      </c>
      <c r="AN704" s="662" t="str">
        <f t="shared" si="72"/>
        <v>2019-LVN-FRD-E350-013</v>
      </c>
    </row>
    <row r="705" spans="1:40" s="572" customFormat="1" ht="15">
      <c r="A705" s="570" t="s">
        <v>1753</v>
      </c>
      <c r="B705" s="573" t="s">
        <v>1746</v>
      </c>
      <c r="C705" s="573" t="s">
        <v>280</v>
      </c>
      <c r="D705" s="578">
        <v>27</v>
      </c>
      <c r="E705" s="573" t="s">
        <v>1516</v>
      </c>
      <c r="F705" s="573" t="s">
        <v>1684</v>
      </c>
      <c r="G705" s="573" t="s">
        <v>271</v>
      </c>
      <c r="H705" s="573">
        <v>2019</v>
      </c>
      <c r="I705" s="573" t="s">
        <v>1685</v>
      </c>
      <c r="J705" s="573" t="s">
        <v>1742</v>
      </c>
      <c r="K705" s="573" t="s">
        <v>236</v>
      </c>
      <c r="L705" s="573">
        <v>1</v>
      </c>
      <c r="M705" s="573">
        <v>0</v>
      </c>
      <c r="N705" s="573" t="s">
        <v>157</v>
      </c>
      <c r="O705" s="573">
        <v>1</v>
      </c>
      <c r="P705" s="573" t="s">
        <v>157</v>
      </c>
      <c r="Q705" s="571" t="s">
        <v>157</v>
      </c>
      <c r="R705" s="573" t="s">
        <v>1687</v>
      </c>
      <c r="S705" s="573">
        <v>10</v>
      </c>
      <c r="T705" s="573" t="s">
        <v>1743</v>
      </c>
      <c r="U705" s="573" t="s">
        <v>1744</v>
      </c>
      <c r="V705" s="573">
        <v>158</v>
      </c>
      <c r="W705" s="573">
        <v>40</v>
      </c>
      <c r="X705" s="571">
        <v>12500</v>
      </c>
      <c r="Y705" s="569" t="s">
        <v>164</v>
      </c>
      <c r="Z705" s="579" t="s">
        <v>178</v>
      </c>
      <c r="AA705" s="579" t="s">
        <v>178</v>
      </c>
      <c r="AB705" s="584">
        <v>32730</v>
      </c>
      <c r="AC705" s="584" t="s">
        <v>164</v>
      </c>
      <c r="AD705" s="584">
        <v>23330.770833333336</v>
      </c>
      <c r="AE705" s="586">
        <v>0.03</v>
      </c>
      <c r="AF705" s="661" t="str">
        <f t="shared" si="73"/>
        <v>2019-LVN-FRD-E350-014-27</v>
      </c>
      <c r="AG705" s="661" t="str">
        <f>IF(AND($Y705&gt;=32,(AI705="I"),(Y705&lt;&gt;"~"),(COUNTIF($AN$1:$AN705,$AN705)=1)),"TRUE","FALSE")</f>
        <v>FALSE</v>
      </c>
      <c r="AH705" s="661" t="str">
        <f>IF(AND($Y705&gt;=22, (AI705&lt;&gt;"I"),(Y705&lt;&gt;"~"),(COUNTIF($AN$1:$AN705,$AN705)=1)),"TRUE","FALSE")</f>
        <v>FALSE</v>
      </c>
      <c r="AI705" s="661" t="str">
        <f t="shared" si="75"/>
        <v>N/A</v>
      </c>
      <c r="AJ705" s="662" t="str">
        <f t="shared" si="69"/>
        <v>E350-014</v>
      </c>
      <c r="AK705" s="662" t="str">
        <f t="shared" si="70"/>
        <v>LVN</v>
      </c>
      <c r="AL705" s="662" t="str">
        <f t="shared" si="71"/>
        <v>FRD</v>
      </c>
      <c r="AM705" s="662" t="str">
        <f t="shared" si="74"/>
        <v>Econoline E350-DRW Stripped Chassis-RWD-1-~-~-6.8L-10-E3K-785A-158-40-Unleaded-Unleaded</v>
      </c>
      <c r="AN705" s="662" t="str">
        <f t="shared" si="72"/>
        <v>2019-LVN-FRD-E350-014</v>
      </c>
    </row>
    <row r="706" spans="1:40" s="572" customFormat="1" ht="15">
      <c r="A706" s="570" t="s">
        <v>1754</v>
      </c>
      <c r="B706" s="569" t="s">
        <v>1748</v>
      </c>
      <c r="C706" s="569" t="s">
        <v>280</v>
      </c>
      <c r="D706" s="580">
        <v>27</v>
      </c>
      <c r="E706" s="569" t="s">
        <v>1516</v>
      </c>
      <c r="F706" s="569" t="s">
        <v>1684</v>
      </c>
      <c r="G706" s="569" t="s">
        <v>271</v>
      </c>
      <c r="H706" s="569">
        <v>2019</v>
      </c>
      <c r="I706" s="569" t="s">
        <v>1685</v>
      </c>
      <c r="J706" s="569" t="s">
        <v>1742</v>
      </c>
      <c r="K706" s="569" t="s">
        <v>236</v>
      </c>
      <c r="L706" s="569">
        <v>1</v>
      </c>
      <c r="M706" s="569">
        <v>0</v>
      </c>
      <c r="N706" s="569" t="s">
        <v>157</v>
      </c>
      <c r="O706" s="569">
        <v>1</v>
      </c>
      <c r="P706" s="569" t="s">
        <v>157</v>
      </c>
      <c r="Q706" s="568" t="s">
        <v>157</v>
      </c>
      <c r="R706" s="569" t="s">
        <v>1687</v>
      </c>
      <c r="S706" s="569">
        <v>10</v>
      </c>
      <c r="T706" s="569" t="s">
        <v>1743</v>
      </c>
      <c r="U706" s="569" t="s">
        <v>1744</v>
      </c>
      <c r="V706" s="569">
        <v>176</v>
      </c>
      <c r="W706" s="569">
        <v>40</v>
      </c>
      <c r="X706" s="568">
        <v>12500</v>
      </c>
      <c r="Y706" s="569" t="s">
        <v>164</v>
      </c>
      <c r="Z706" s="581" t="s">
        <v>178</v>
      </c>
      <c r="AA706" s="581" t="s">
        <v>178</v>
      </c>
      <c r="AB706" s="585">
        <v>33230</v>
      </c>
      <c r="AC706" s="585" t="s">
        <v>164</v>
      </c>
      <c r="AD706" s="585">
        <v>23787.020833333336</v>
      </c>
      <c r="AE706" s="587">
        <v>0.03</v>
      </c>
      <c r="AF706" s="661" t="str">
        <f t="shared" si="73"/>
        <v>2019-LVN-FRD-E350-015-27</v>
      </c>
      <c r="AG706" s="661" t="str">
        <f>IF(AND($Y706&gt;=32,(AI706="I"),(Y706&lt;&gt;"~"),(COUNTIF($AN$1:$AN706,$AN706)=1)),"TRUE","FALSE")</f>
        <v>FALSE</v>
      </c>
      <c r="AH706" s="661" t="str">
        <f>IF(AND($Y706&gt;=22, (AI706&lt;&gt;"I"),(Y706&lt;&gt;"~"),(COUNTIF($AN$1:$AN706,$AN706)=1)),"TRUE","FALSE")</f>
        <v>FALSE</v>
      </c>
      <c r="AI706" s="661" t="str">
        <f t="shared" si="75"/>
        <v>N/A</v>
      </c>
      <c r="AJ706" s="662" t="str">
        <f t="shared" si="69"/>
        <v>E350-015</v>
      </c>
      <c r="AK706" s="662" t="str">
        <f t="shared" si="70"/>
        <v>LVN</v>
      </c>
      <c r="AL706" s="662" t="str">
        <f t="shared" si="71"/>
        <v>FRD</v>
      </c>
      <c r="AM706" s="662" t="str">
        <f t="shared" si="74"/>
        <v>Econoline E350-DRW Stripped Chassis-RWD-1-~-~-6.8L-10-E3K-785A-176-40-Unleaded-Unleaded</v>
      </c>
      <c r="AN706" s="662" t="str">
        <f t="shared" si="72"/>
        <v>2019-LVN-FRD-E350-015</v>
      </c>
    </row>
    <row r="707" spans="1:40" s="572" customFormat="1" ht="15">
      <c r="A707" s="570" t="s">
        <v>1755</v>
      </c>
      <c r="B707" s="573" t="s">
        <v>1756</v>
      </c>
      <c r="C707" s="573" t="s">
        <v>269</v>
      </c>
      <c r="D707" s="578" t="s">
        <v>270</v>
      </c>
      <c r="E707" s="573" t="s">
        <v>1516</v>
      </c>
      <c r="F707" s="573" t="s">
        <v>1684</v>
      </c>
      <c r="G707" s="573" t="s">
        <v>271</v>
      </c>
      <c r="H707" s="573">
        <v>2019</v>
      </c>
      <c r="I707" s="573" t="s">
        <v>1685</v>
      </c>
      <c r="J707" s="573" t="s">
        <v>1757</v>
      </c>
      <c r="K707" s="573" t="s">
        <v>236</v>
      </c>
      <c r="L707" s="573">
        <v>2</v>
      </c>
      <c r="M707" s="573">
        <v>0</v>
      </c>
      <c r="N707" s="573" t="s">
        <v>157</v>
      </c>
      <c r="O707" s="573">
        <v>1</v>
      </c>
      <c r="P707" s="573">
        <v>81</v>
      </c>
      <c r="Q707" s="571" t="s">
        <v>157</v>
      </c>
      <c r="R707" s="573" t="s">
        <v>1687</v>
      </c>
      <c r="S707" s="573">
        <v>10</v>
      </c>
      <c r="T707" s="573" t="s">
        <v>1688</v>
      </c>
      <c r="U707" s="573" t="s">
        <v>1689</v>
      </c>
      <c r="V707" s="573">
        <v>138</v>
      </c>
      <c r="W707" s="573">
        <v>40</v>
      </c>
      <c r="X707" s="571">
        <v>10050</v>
      </c>
      <c r="Y707" s="569" t="s">
        <v>164</v>
      </c>
      <c r="Z707" s="579" t="s">
        <v>178</v>
      </c>
      <c r="AA707" s="579" t="s">
        <v>178</v>
      </c>
      <c r="AB707" s="584">
        <v>32580</v>
      </c>
      <c r="AC707" s="584" t="s">
        <v>164</v>
      </c>
      <c r="AD707" s="584">
        <v>24747.437500000004</v>
      </c>
      <c r="AE707" s="586">
        <v>0.03</v>
      </c>
      <c r="AF707" s="661" t="str">
        <f t="shared" si="73"/>
        <v>2019-LVN-FRD-E350-027-05</v>
      </c>
      <c r="AG707" s="661" t="str">
        <f>IF(AND($Y707&gt;=32,(AI707="I"),(Y707&lt;&gt;"~"),(COUNTIF($AN$1:$AN707,$AN707)=1)),"TRUE","FALSE")</f>
        <v>FALSE</v>
      </c>
      <c r="AH707" s="661" t="str">
        <f>IF(AND($Y707&gt;=22, (AI707&lt;&gt;"I"),(Y707&lt;&gt;"~"),(COUNTIF($AN$1:$AN707,$AN707)=1)),"TRUE","FALSE")</f>
        <v>TRUE</v>
      </c>
      <c r="AI707" s="661" t="str">
        <f t="shared" si="75"/>
        <v>N/A</v>
      </c>
      <c r="AJ707" s="662" t="str">
        <f t="shared" ref="AJ707:AJ770" si="76">MID(A707,14,8)</f>
        <v>E350-027</v>
      </c>
      <c r="AK707" s="662" t="str">
        <f t="shared" ref="AK707:AK770" si="77">MID(A707,6,3)</f>
        <v>LVN</v>
      </c>
      <c r="AL707" s="662" t="str">
        <f t="shared" ref="AL707:AL770" si="78">MID(A707,10,3)</f>
        <v>FRD</v>
      </c>
      <c r="AM707" s="662" t="str">
        <f t="shared" si="74"/>
        <v>Econoline E350-SRW-RWD-2-81-~-6.8L-10-E3F-780A-138-40-Unleaded-Unleaded</v>
      </c>
      <c r="AN707" s="662" t="str">
        <f t="shared" ref="AN707:AN770" si="79">LEFT(A707,21)</f>
        <v>2019-LVN-FRD-E350-027</v>
      </c>
    </row>
    <row r="708" spans="1:40" s="572" customFormat="1" ht="15">
      <c r="A708" s="570" t="s">
        <v>1758</v>
      </c>
      <c r="B708" s="569" t="s">
        <v>1759</v>
      </c>
      <c r="C708" s="569" t="s">
        <v>269</v>
      </c>
      <c r="D708" s="580" t="s">
        <v>270</v>
      </c>
      <c r="E708" s="569" t="s">
        <v>1516</v>
      </c>
      <c r="F708" s="569" t="s">
        <v>1684</v>
      </c>
      <c r="G708" s="569" t="s">
        <v>271</v>
      </c>
      <c r="H708" s="569">
        <v>2019</v>
      </c>
      <c r="I708" s="569" t="s">
        <v>1685</v>
      </c>
      <c r="J708" s="569" t="s">
        <v>1757</v>
      </c>
      <c r="K708" s="569" t="s">
        <v>236</v>
      </c>
      <c r="L708" s="569">
        <v>2</v>
      </c>
      <c r="M708" s="569">
        <v>0</v>
      </c>
      <c r="N708" s="569" t="s">
        <v>157</v>
      </c>
      <c r="O708" s="569">
        <v>1</v>
      </c>
      <c r="P708" s="569">
        <v>81</v>
      </c>
      <c r="Q708" s="568" t="s">
        <v>157</v>
      </c>
      <c r="R708" s="569" t="s">
        <v>1687</v>
      </c>
      <c r="S708" s="569">
        <v>10</v>
      </c>
      <c r="T708" s="569" t="s">
        <v>1688</v>
      </c>
      <c r="U708" s="569" t="s">
        <v>1689</v>
      </c>
      <c r="V708" s="569">
        <v>158</v>
      </c>
      <c r="W708" s="569">
        <v>40</v>
      </c>
      <c r="X708" s="568">
        <v>10050</v>
      </c>
      <c r="Y708" s="569" t="s">
        <v>164</v>
      </c>
      <c r="Z708" s="581" t="s">
        <v>178</v>
      </c>
      <c r="AA708" s="581" t="s">
        <v>178</v>
      </c>
      <c r="AB708" s="585">
        <v>32830</v>
      </c>
      <c r="AC708" s="585" t="s">
        <v>164</v>
      </c>
      <c r="AD708" s="585">
        <v>24976.604166666668</v>
      </c>
      <c r="AE708" s="587">
        <v>0.03</v>
      </c>
      <c r="AF708" s="661" t="str">
        <f t="shared" si="73"/>
        <v>2019-LVN-FRD-E350-028-05</v>
      </c>
      <c r="AG708" s="661" t="str">
        <f>IF(AND($Y708&gt;=32,(AI708="I"),(Y708&lt;&gt;"~"),(COUNTIF($AN$1:$AN708,$AN708)=1)),"TRUE","FALSE")</f>
        <v>FALSE</v>
      </c>
      <c r="AH708" s="661" t="str">
        <f>IF(AND($Y708&gt;=22, (AI708&lt;&gt;"I"),(Y708&lt;&gt;"~"),(COUNTIF($AN$1:$AN708,$AN708)=1)),"TRUE","FALSE")</f>
        <v>TRUE</v>
      </c>
      <c r="AI708" s="661" t="str">
        <f t="shared" si="75"/>
        <v>N/A</v>
      </c>
      <c r="AJ708" s="662" t="str">
        <f t="shared" si="76"/>
        <v>E350-028</v>
      </c>
      <c r="AK708" s="662" t="str">
        <f t="shared" si="77"/>
        <v>LVN</v>
      </c>
      <c r="AL708" s="662" t="str">
        <f t="shared" si="78"/>
        <v>FRD</v>
      </c>
      <c r="AM708" s="662" t="str">
        <f t="shared" si="74"/>
        <v>Econoline E350-SRW-RWD-2-81-~-6.8L-10-E3F-780A-158-40-Unleaded-Unleaded</v>
      </c>
      <c r="AN708" s="662" t="str">
        <f t="shared" si="79"/>
        <v>2019-LVN-FRD-E350-028</v>
      </c>
    </row>
    <row r="709" spans="1:40" s="572" customFormat="1" ht="15">
      <c r="A709" s="570" t="s">
        <v>1760</v>
      </c>
      <c r="B709" s="573" t="s">
        <v>1756</v>
      </c>
      <c r="C709" s="573" t="s">
        <v>280</v>
      </c>
      <c r="D709" s="578">
        <v>27</v>
      </c>
      <c r="E709" s="573" t="s">
        <v>1516</v>
      </c>
      <c r="F709" s="573" t="s">
        <v>1684</v>
      </c>
      <c r="G709" s="573" t="s">
        <v>271</v>
      </c>
      <c r="H709" s="573">
        <v>2019</v>
      </c>
      <c r="I709" s="573" t="s">
        <v>1685</v>
      </c>
      <c r="J709" s="573" t="s">
        <v>1757</v>
      </c>
      <c r="K709" s="573" t="s">
        <v>236</v>
      </c>
      <c r="L709" s="573">
        <v>2</v>
      </c>
      <c r="M709" s="573">
        <v>0</v>
      </c>
      <c r="N709" s="573" t="s">
        <v>157</v>
      </c>
      <c r="O709" s="573">
        <v>1</v>
      </c>
      <c r="P709" s="573">
        <v>81</v>
      </c>
      <c r="Q709" s="571" t="s">
        <v>157</v>
      </c>
      <c r="R709" s="573" t="s">
        <v>1687</v>
      </c>
      <c r="S709" s="573">
        <v>10</v>
      </c>
      <c r="T709" s="573" t="s">
        <v>1688</v>
      </c>
      <c r="U709" s="573" t="s">
        <v>1689</v>
      </c>
      <c r="V709" s="573">
        <v>138</v>
      </c>
      <c r="W709" s="573">
        <v>40</v>
      </c>
      <c r="X709" s="571">
        <v>10050</v>
      </c>
      <c r="Y709" s="569" t="s">
        <v>164</v>
      </c>
      <c r="Z709" s="579" t="s">
        <v>178</v>
      </c>
      <c r="AA709" s="579" t="s">
        <v>178</v>
      </c>
      <c r="AB709" s="584">
        <v>32580</v>
      </c>
      <c r="AC709" s="584" t="s">
        <v>164</v>
      </c>
      <c r="AD709" s="584">
        <v>24747.437500000004</v>
      </c>
      <c r="AE709" s="586">
        <v>0.03</v>
      </c>
      <c r="AF709" s="661" t="str">
        <f t="shared" si="73"/>
        <v>2019-LVN-FRD-E350-027-27</v>
      </c>
      <c r="AG709" s="661" t="str">
        <f>IF(AND($Y709&gt;=32,(AI709="I"),(Y709&lt;&gt;"~"),(COUNTIF($AN$1:$AN709,$AN709)=1)),"TRUE","FALSE")</f>
        <v>FALSE</v>
      </c>
      <c r="AH709" s="661" t="str">
        <f>IF(AND($Y709&gt;=22, (AI709&lt;&gt;"I"),(Y709&lt;&gt;"~"),(COUNTIF($AN$1:$AN709,$AN709)=1)),"TRUE","FALSE")</f>
        <v>FALSE</v>
      </c>
      <c r="AI709" s="661" t="str">
        <f t="shared" si="75"/>
        <v>N/A</v>
      </c>
      <c r="AJ709" s="662" t="str">
        <f t="shared" si="76"/>
        <v>E350-027</v>
      </c>
      <c r="AK709" s="662" t="str">
        <f t="shared" si="77"/>
        <v>LVN</v>
      </c>
      <c r="AL709" s="662" t="str">
        <f t="shared" si="78"/>
        <v>FRD</v>
      </c>
      <c r="AM709" s="662" t="str">
        <f t="shared" si="74"/>
        <v>Econoline E350-SRW-RWD-2-81-~-6.8L-10-E3F-780A-138-40-Unleaded-Unleaded</v>
      </c>
      <c r="AN709" s="662" t="str">
        <f t="shared" si="79"/>
        <v>2019-LVN-FRD-E350-027</v>
      </c>
    </row>
    <row r="710" spans="1:40" s="572" customFormat="1" ht="15">
      <c r="A710" s="570" t="s">
        <v>1761</v>
      </c>
      <c r="B710" s="569" t="s">
        <v>1759</v>
      </c>
      <c r="C710" s="569" t="s">
        <v>280</v>
      </c>
      <c r="D710" s="580">
        <v>27</v>
      </c>
      <c r="E710" s="569" t="s">
        <v>1516</v>
      </c>
      <c r="F710" s="569" t="s">
        <v>1684</v>
      </c>
      <c r="G710" s="569" t="s">
        <v>271</v>
      </c>
      <c r="H710" s="569">
        <v>2019</v>
      </c>
      <c r="I710" s="569" t="s">
        <v>1685</v>
      </c>
      <c r="J710" s="569" t="s">
        <v>1757</v>
      </c>
      <c r="K710" s="569" t="s">
        <v>236</v>
      </c>
      <c r="L710" s="569">
        <v>2</v>
      </c>
      <c r="M710" s="569">
        <v>0</v>
      </c>
      <c r="N710" s="569" t="s">
        <v>157</v>
      </c>
      <c r="O710" s="569">
        <v>1</v>
      </c>
      <c r="P710" s="569">
        <v>81</v>
      </c>
      <c r="Q710" s="568" t="s">
        <v>157</v>
      </c>
      <c r="R710" s="569" t="s">
        <v>1687</v>
      </c>
      <c r="S710" s="569">
        <v>10</v>
      </c>
      <c r="T710" s="569" t="s">
        <v>1688</v>
      </c>
      <c r="U710" s="569" t="s">
        <v>1689</v>
      </c>
      <c r="V710" s="569">
        <v>158</v>
      </c>
      <c r="W710" s="569">
        <v>40</v>
      </c>
      <c r="X710" s="568">
        <v>10050</v>
      </c>
      <c r="Y710" s="569" t="s">
        <v>164</v>
      </c>
      <c r="Z710" s="581" t="s">
        <v>178</v>
      </c>
      <c r="AA710" s="581" t="s">
        <v>178</v>
      </c>
      <c r="AB710" s="585">
        <v>32830</v>
      </c>
      <c r="AC710" s="585" t="s">
        <v>164</v>
      </c>
      <c r="AD710" s="585">
        <v>24976.604166666668</v>
      </c>
      <c r="AE710" s="587">
        <v>0.03</v>
      </c>
      <c r="AF710" s="661" t="str">
        <f t="shared" si="73"/>
        <v>2019-LVN-FRD-E350-028-27</v>
      </c>
      <c r="AG710" s="661" t="str">
        <f>IF(AND($Y710&gt;=32,(AI710="I"),(Y710&lt;&gt;"~"),(COUNTIF($AN$1:$AN710,$AN710)=1)),"TRUE","FALSE")</f>
        <v>FALSE</v>
      </c>
      <c r="AH710" s="661" t="str">
        <f>IF(AND($Y710&gt;=22, (AI710&lt;&gt;"I"),(Y710&lt;&gt;"~"),(COUNTIF($AN$1:$AN710,$AN710)=1)),"TRUE","FALSE")</f>
        <v>FALSE</v>
      </c>
      <c r="AI710" s="661" t="str">
        <f t="shared" si="75"/>
        <v>N/A</v>
      </c>
      <c r="AJ710" s="662" t="str">
        <f t="shared" si="76"/>
        <v>E350-028</v>
      </c>
      <c r="AK710" s="662" t="str">
        <f t="shared" si="77"/>
        <v>LVN</v>
      </c>
      <c r="AL710" s="662" t="str">
        <f t="shared" si="78"/>
        <v>FRD</v>
      </c>
      <c r="AM710" s="662" t="str">
        <f t="shared" si="74"/>
        <v>Econoline E350-SRW-RWD-2-81-~-6.8L-10-E3F-780A-158-40-Unleaded-Unleaded</v>
      </c>
      <c r="AN710" s="662" t="str">
        <f t="shared" si="79"/>
        <v>2019-LVN-FRD-E350-028</v>
      </c>
    </row>
    <row r="711" spans="1:40" s="572" customFormat="1" ht="30">
      <c r="A711" s="570" t="s">
        <v>1762</v>
      </c>
      <c r="B711" s="573" t="s">
        <v>1763</v>
      </c>
      <c r="C711" s="573" t="s">
        <v>269</v>
      </c>
      <c r="D711" s="578" t="s">
        <v>270</v>
      </c>
      <c r="E711" s="573" t="s">
        <v>1516</v>
      </c>
      <c r="F711" s="573" t="s">
        <v>1684</v>
      </c>
      <c r="G711" s="573" t="s">
        <v>271</v>
      </c>
      <c r="H711" s="573">
        <v>2019</v>
      </c>
      <c r="I711" s="573" t="s">
        <v>1685</v>
      </c>
      <c r="J711" s="573" t="s">
        <v>1764</v>
      </c>
      <c r="K711" s="573" t="s">
        <v>236</v>
      </c>
      <c r="L711" s="573">
        <v>2</v>
      </c>
      <c r="M711" s="573">
        <v>0</v>
      </c>
      <c r="N711" s="573" t="s">
        <v>157</v>
      </c>
      <c r="O711" s="573">
        <v>1</v>
      </c>
      <c r="P711" s="573" t="s">
        <v>157</v>
      </c>
      <c r="Q711" s="571" t="s">
        <v>157</v>
      </c>
      <c r="R711" s="573" t="s">
        <v>1700</v>
      </c>
      <c r="S711" s="573">
        <v>8</v>
      </c>
      <c r="T711" s="573" t="s">
        <v>1688</v>
      </c>
      <c r="U711" s="573" t="s">
        <v>1689</v>
      </c>
      <c r="V711" s="573">
        <v>138</v>
      </c>
      <c r="W711" s="573">
        <v>40</v>
      </c>
      <c r="X711" s="571">
        <v>10050</v>
      </c>
      <c r="Y711" s="569" t="s">
        <v>164</v>
      </c>
      <c r="Z711" s="579" t="s">
        <v>450</v>
      </c>
      <c r="AA711" s="579" t="s">
        <v>178</v>
      </c>
      <c r="AB711" s="584">
        <v>32230</v>
      </c>
      <c r="AC711" s="584" t="s">
        <v>164</v>
      </c>
      <c r="AD711" s="584">
        <v>24437.020833333336</v>
      </c>
      <c r="AE711" s="586">
        <v>0.03</v>
      </c>
      <c r="AF711" s="661" t="str">
        <f t="shared" si="73"/>
        <v>2019-LVN-FRD-E350-019-05</v>
      </c>
      <c r="AG711" s="661" t="str">
        <f>IF(AND($Y711&gt;=32,(AI711="I"),(Y711&lt;&gt;"~"),(COUNTIF($AN$1:$AN711,$AN711)=1)),"TRUE","FALSE")</f>
        <v>FALSE</v>
      </c>
      <c r="AH711" s="661" t="str">
        <f>IF(AND($Y711&gt;=22, (AI711&lt;&gt;"I"),(Y711&lt;&gt;"~"),(COUNTIF($AN$1:$AN711,$AN711)=1)),"TRUE","FALSE")</f>
        <v>TRUE</v>
      </c>
      <c r="AI711" s="661" t="str">
        <f t="shared" si="75"/>
        <v>N/A</v>
      </c>
      <c r="AJ711" s="662" t="str">
        <f t="shared" si="76"/>
        <v>E350-019</v>
      </c>
      <c r="AK711" s="662" t="str">
        <f t="shared" si="77"/>
        <v>LVN</v>
      </c>
      <c r="AL711" s="662" t="str">
        <f t="shared" si="78"/>
        <v>FRD</v>
      </c>
      <c r="AM711" s="662" t="str">
        <f t="shared" si="74"/>
        <v>Econoline E350-SRW Cutaway Van Chassis-RWD-2-~-~-6.2L-8-E3F-780A-138-40-E85-Unleaded</v>
      </c>
      <c r="AN711" s="662" t="str">
        <f t="shared" si="79"/>
        <v>2019-LVN-FRD-E350-019</v>
      </c>
    </row>
    <row r="712" spans="1:40" s="572" customFormat="1" ht="30">
      <c r="A712" s="570" t="s">
        <v>1765</v>
      </c>
      <c r="B712" s="569" t="s">
        <v>1766</v>
      </c>
      <c r="C712" s="569" t="s">
        <v>269</v>
      </c>
      <c r="D712" s="580" t="s">
        <v>270</v>
      </c>
      <c r="E712" s="569" t="s">
        <v>1516</v>
      </c>
      <c r="F712" s="569" t="s">
        <v>1684</v>
      </c>
      <c r="G712" s="569" t="s">
        <v>271</v>
      </c>
      <c r="H712" s="569">
        <v>2019</v>
      </c>
      <c r="I712" s="569" t="s">
        <v>1685</v>
      </c>
      <c r="J712" s="569" t="s">
        <v>1764</v>
      </c>
      <c r="K712" s="569" t="s">
        <v>236</v>
      </c>
      <c r="L712" s="569">
        <v>2</v>
      </c>
      <c r="M712" s="569">
        <v>0</v>
      </c>
      <c r="N712" s="569" t="s">
        <v>157</v>
      </c>
      <c r="O712" s="569">
        <v>1</v>
      </c>
      <c r="P712" s="569" t="s">
        <v>157</v>
      </c>
      <c r="Q712" s="568" t="s">
        <v>157</v>
      </c>
      <c r="R712" s="569" t="s">
        <v>1700</v>
      </c>
      <c r="S712" s="569">
        <v>8</v>
      </c>
      <c r="T712" s="569" t="s">
        <v>1688</v>
      </c>
      <c r="U712" s="569" t="s">
        <v>1689</v>
      </c>
      <c r="V712" s="569">
        <v>158</v>
      </c>
      <c r="W712" s="569">
        <v>40</v>
      </c>
      <c r="X712" s="568">
        <v>10050</v>
      </c>
      <c r="Y712" s="569" t="s">
        <v>164</v>
      </c>
      <c r="Z712" s="581" t="s">
        <v>450</v>
      </c>
      <c r="AA712" s="581" t="s">
        <v>178</v>
      </c>
      <c r="AB712" s="585">
        <v>32480</v>
      </c>
      <c r="AC712" s="585" t="s">
        <v>164</v>
      </c>
      <c r="AD712" s="585">
        <v>24666.187500000004</v>
      </c>
      <c r="AE712" s="587">
        <v>0.03</v>
      </c>
      <c r="AF712" s="661" t="str">
        <f t="shared" ref="AF712:AF775" si="80">A712</f>
        <v>2019-LVN-FRD-E350-020-05</v>
      </c>
      <c r="AG712" s="661" t="str">
        <f>IF(AND($Y712&gt;=32,(AI712="I"),(Y712&lt;&gt;"~"),(COUNTIF($AN$1:$AN712,$AN712)=1)),"TRUE","FALSE")</f>
        <v>FALSE</v>
      </c>
      <c r="AH712" s="661" t="str">
        <f>IF(AND($Y712&gt;=22, (AI712&lt;&gt;"I"),(Y712&lt;&gt;"~"),(COUNTIF($AN$1:$AN712,$AN712)=1)),"TRUE","FALSE")</f>
        <v>TRUE</v>
      </c>
      <c r="AI712" s="661" t="str">
        <f t="shared" si="75"/>
        <v>N/A</v>
      </c>
      <c r="AJ712" s="662" t="str">
        <f t="shared" si="76"/>
        <v>E350-020</v>
      </c>
      <c r="AK712" s="662" t="str">
        <f t="shared" si="77"/>
        <v>LVN</v>
      </c>
      <c r="AL712" s="662" t="str">
        <f t="shared" si="78"/>
        <v>FRD</v>
      </c>
      <c r="AM712" s="662" t="str">
        <f t="shared" si="74"/>
        <v>Econoline E350-SRW Cutaway Van Chassis-RWD-2-~-~-6.2L-8-E3F-780A-158-40-E85-Unleaded</v>
      </c>
      <c r="AN712" s="662" t="str">
        <f t="shared" si="79"/>
        <v>2019-LVN-FRD-E350-020</v>
      </c>
    </row>
    <row r="713" spans="1:40" s="572" customFormat="1" ht="30">
      <c r="A713" s="570" t="s">
        <v>1767</v>
      </c>
      <c r="B713" s="573" t="s">
        <v>1768</v>
      </c>
      <c r="C713" s="573" t="s">
        <v>269</v>
      </c>
      <c r="D713" s="578" t="s">
        <v>270</v>
      </c>
      <c r="E713" s="573" t="s">
        <v>1516</v>
      </c>
      <c r="F713" s="573" t="s">
        <v>1684</v>
      </c>
      <c r="G713" s="573" t="s">
        <v>271</v>
      </c>
      <c r="H713" s="573">
        <v>2019</v>
      </c>
      <c r="I713" s="573" t="s">
        <v>1685</v>
      </c>
      <c r="J713" s="573" t="s">
        <v>1764</v>
      </c>
      <c r="K713" s="573" t="s">
        <v>236</v>
      </c>
      <c r="L713" s="573">
        <v>2</v>
      </c>
      <c r="M713" s="573">
        <v>0</v>
      </c>
      <c r="N713" s="573" t="s">
        <v>157</v>
      </c>
      <c r="O713" s="573">
        <v>1</v>
      </c>
      <c r="P713" s="573" t="s">
        <v>157</v>
      </c>
      <c r="Q713" s="571" t="s">
        <v>157</v>
      </c>
      <c r="R713" s="573" t="s">
        <v>1687</v>
      </c>
      <c r="S713" s="573">
        <v>10</v>
      </c>
      <c r="T713" s="573" t="s">
        <v>1688</v>
      </c>
      <c r="U713" s="573" t="s">
        <v>1689</v>
      </c>
      <c r="V713" s="573">
        <v>138</v>
      </c>
      <c r="W713" s="573">
        <v>40</v>
      </c>
      <c r="X713" s="571">
        <v>10050</v>
      </c>
      <c r="Y713" s="569" t="s">
        <v>164</v>
      </c>
      <c r="Z713" s="579" t="s">
        <v>178</v>
      </c>
      <c r="AA713" s="579" t="s">
        <v>178</v>
      </c>
      <c r="AB713" s="584">
        <v>32580</v>
      </c>
      <c r="AC713" s="584" t="s">
        <v>164</v>
      </c>
      <c r="AD713" s="584">
        <v>24747.437500000004</v>
      </c>
      <c r="AE713" s="586">
        <v>0.03</v>
      </c>
      <c r="AF713" s="661" t="str">
        <f t="shared" si="80"/>
        <v>2019-LVN-FRD-E350-021-05</v>
      </c>
      <c r="AG713" s="661" t="str">
        <f>IF(AND($Y713&gt;=32,(AI713="I"),(Y713&lt;&gt;"~"),(COUNTIF($AN$1:$AN713,$AN713)=1)),"TRUE","FALSE")</f>
        <v>FALSE</v>
      </c>
      <c r="AH713" s="661" t="str">
        <f>IF(AND($Y713&gt;=22, (AI713&lt;&gt;"I"),(Y713&lt;&gt;"~"),(COUNTIF($AN$1:$AN713,$AN713)=1)),"TRUE","FALSE")</f>
        <v>TRUE</v>
      </c>
      <c r="AI713" s="661" t="str">
        <f t="shared" si="75"/>
        <v>N/A</v>
      </c>
      <c r="AJ713" s="662" t="str">
        <f t="shared" si="76"/>
        <v>E350-021</v>
      </c>
      <c r="AK713" s="662" t="str">
        <f t="shared" si="77"/>
        <v>LVN</v>
      </c>
      <c r="AL713" s="662" t="str">
        <f t="shared" si="78"/>
        <v>FRD</v>
      </c>
      <c r="AM713" s="662" t="str">
        <f t="shared" si="74"/>
        <v>Econoline E350-SRW Cutaway Van Chassis-RWD-2-~-~-6.8L-10-E3F-780A-138-40-Unleaded-Unleaded</v>
      </c>
      <c r="AN713" s="662" t="str">
        <f t="shared" si="79"/>
        <v>2019-LVN-FRD-E350-021</v>
      </c>
    </row>
    <row r="714" spans="1:40" s="572" customFormat="1" ht="30">
      <c r="A714" s="570" t="s">
        <v>1769</v>
      </c>
      <c r="B714" s="569" t="s">
        <v>1770</v>
      </c>
      <c r="C714" s="569" t="s">
        <v>269</v>
      </c>
      <c r="D714" s="580" t="s">
        <v>270</v>
      </c>
      <c r="E714" s="569" t="s">
        <v>1516</v>
      </c>
      <c r="F714" s="569" t="s">
        <v>1684</v>
      </c>
      <c r="G714" s="569" t="s">
        <v>271</v>
      </c>
      <c r="H714" s="569">
        <v>2019</v>
      </c>
      <c r="I714" s="569" t="s">
        <v>1685</v>
      </c>
      <c r="J714" s="569" t="s">
        <v>1764</v>
      </c>
      <c r="K714" s="569" t="s">
        <v>236</v>
      </c>
      <c r="L714" s="569">
        <v>2</v>
      </c>
      <c r="M714" s="569">
        <v>0</v>
      </c>
      <c r="N714" s="569" t="s">
        <v>157</v>
      </c>
      <c r="O714" s="569">
        <v>1</v>
      </c>
      <c r="P714" s="569" t="s">
        <v>157</v>
      </c>
      <c r="Q714" s="568" t="s">
        <v>157</v>
      </c>
      <c r="R714" s="569" t="s">
        <v>1687</v>
      </c>
      <c r="S714" s="569">
        <v>10</v>
      </c>
      <c r="T714" s="569" t="s">
        <v>1688</v>
      </c>
      <c r="U714" s="569" t="s">
        <v>1689</v>
      </c>
      <c r="V714" s="569">
        <v>158</v>
      </c>
      <c r="W714" s="569">
        <v>40</v>
      </c>
      <c r="X714" s="568">
        <v>10050</v>
      </c>
      <c r="Y714" s="569" t="s">
        <v>164</v>
      </c>
      <c r="Z714" s="581" t="s">
        <v>178</v>
      </c>
      <c r="AA714" s="581" t="s">
        <v>178</v>
      </c>
      <c r="AB714" s="585">
        <v>32830</v>
      </c>
      <c r="AC714" s="585" t="s">
        <v>164</v>
      </c>
      <c r="AD714" s="585">
        <v>24976.604166666668</v>
      </c>
      <c r="AE714" s="587">
        <v>0.03</v>
      </c>
      <c r="AF714" s="661" t="str">
        <f t="shared" si="80"/>
        <v>2019-LVN-FRD-E350-022-05</v>
      </c>
      <c r="AG714" s="661" t="str">
        <f>IF(AND($Y714&gt;=32,(AI714="I"),(Y714&lt;&gt;"~"),(COUNTIF($AN$1:$AN714,$AN714)=1)),"TRUE","FALSE")</f>
        <v>FALSE</v>
      </c>
      <c r="AH714" s="661" t="str">
        <f>IF(AND($Y714&gt;=22, (AI714&lt;&gt;"I"),(Y714&lt;&gt;"~"),(COUNTIF($AN$1:$AN714,$AN714)=1)),"TRUE","FALSE")</f>
        <v>TRUE</v>
      </c>
      <c r="AI714" s="661" t="str">
        <f t="shared" si="75"/>
        <v>N/A</v>
      </c>
      <c r="AJ714" s="662" t="str">
        <f t="shared" si="76"/>
        <v>E350-022</v>
      </c>
      <c r="AK714" s="662" t="str">
        <f t="shared" si="77"/>
        <v>LVN</v>
      </c>
      <c r="AL714" s="662" t="str">
        <f t="shared" si="78"/>
        <v>FRD</v>
      </c>
      <c r="AM714" s="662" t="str">
        <f t="shared" si="74"/>
        <v>Econoline E350-SRW Cutaway Van Chassis-RWD-2-~-~-6.8L-10-E3F-780A-158-40-Unleaded-Unleaded</v>
      </c>
      <c r="AN714" s="662" t="str">
        <f t="shared" si="79"/>
        <v>2019-LVN-FRD-E350-022</v>
      </c>
    </row>
    <row r="715" spans="1:40" s="572" customFormat="1" ht="30">
      <c r="A715" s="570" t="s">
        <v>1771</v>
      </c>
      <c r="B715" s="573" t="s">
        <v>1772</v>
      </c>
      <c r="C715" s="573" t="s">
        <v>269</v>
      </c>
      <c r="D715" s="578" t="s">
        <v>270</v>
      </c>
      <c r="E715" s="573" t="s">
        <v>1516</v>
      </c>
      <c r="F715" s="573" t="s">
        <v>1684</v>
      </c>
      <c r="G715" s="573" t="s">
        <v>271</v>
      </c>
      <c r="H715" s="573">
        <v>2019</v>
      </c>
      <c r="I715" s="573" t="s">
        <v>1685</v>
      </c>
      <c r="J715" s="573" t="s">
        <v>1764</v>
      </c>
      <c r="K715" s="573" t="s">
        <v>236</v>
      </c>
      <c r="L715" s="573">
        <v>2</v>
      </c>
      <c r="M715" s="573">
        <v>0</v>
      </c>
      <c r="N715" s="573" t="s">
        <v>157</v>
      </c>
      <c r="O715" s="573">
        <v>1</v>
      </c>
      <c r="P715" s="573" t="s">
        <v>157</v>
      </c>
      <c r="Q715" s="571">
        <v>8500</v>
      </c>
      <c r="R715" s="573" t="s">
        <v>1700</v>
      </c>
      <c r="S715" s="573">
        <v>8</v>
      </c>
      <c r="T715" s="573" t="s">
        <v>1688</v>
      </c>
      <c r="U715" s="573" t="s">
        <v>1689</v>
      </c>
      <c r="V715" s="573">
        <v>138</v>
      </c>
      <c r="W715" s="573">
        <v>40</v>
      </c>
      <c r="X715" s="571">
        <v>10050</v>
      </c>
      <c r="Y715" s="569" t="s">
        <v>164</v>
      </c>
      <c r="Z715" s="579" t="s">
        <v>450</v>
      </c>
      <c r="AA715" s="579" t="s">
        <v>178</v>
      </c>
      <c r="AB715" s="584">
        <v>32230</v>
      </c>
      <c r="AC715" s="584" t="s">
        <v>164</v>
      </c>
      <c r="AD715" s="584">
        <v>24437.020833333336</v>
      </c>
      <c r="AE715" s="586">
        <v>0.03</v>
      </c>
      <c r="AF715" s="661" t="str">
        <f t="shared" si="80"/>
        <v>2019-LVN-FRD-E350-023-05</v>
      </c>
      <c r="AG715" s="661" t="str">
        <f>IF(AND($Y715&gt;=32,(AI715="I"),(Y715&lt;&gt;"~"),(COUNTIF($AN$1:$AN715,$AN715)=1)),"TRUE","FALSE")</f>
        <v>FALSE</v>
      </c>
      <c r="AH715" s="661" t="str">
        <f>IF(AND($Y715&gt;=22, (AI715&lt;&gt;"I"),(Y715&lt;&gt;"~"),(COUNTIF($AN$1:$AN715,$AN715)=1)),"TRUE","FALSE")</f>
        <v>TRUE</v>
      </c>
      <c r="AI715" s="661" t="str">
        <f t="shared" si="75"/>
        <v>N/A</v>
      </c>
      <c r="AJ715" s="662" t="str">
        <f t="shared" si="76"/>
        <v>E350-023</v>
      </c>
      <c r="AK715" s="662" t="str">
        <f t="shared" si="77"/>
        <v>LVN</v>
      </c>
      <c r="AL715" s="662" t="str">
        <f t="shared" si="78"/>
        <v>FRD</v>
      </c>
      <c r="AM715" s="662" t="str">
        <f t="shared" si="74"/>
        <v>Econoline E350-SRW Cutaway Van Chassis-RWD-2-~-8500-6.2L-8-E3F-780A-138-40-E85-Unleaded</v>
      </c>
      <c r="AN715" s="662" t="str">
        <f t="shared" si="79"/>
        <v>2019-LVN-FRD-E350-023</v>
      </c>
    </row>
    <row r="716" spans="1:40" s="572" customFormat="1" ht="30">
      <c r="A716" s="570" t="s">
        <v>1773</v>
      </c>
      <c r="B716" s="569" t="s">
        <v>1774</v>
      </c>
      <c r="C716" s="569" t="s">
        <v>269</v>
      </c>
      <c r="D716" s="580" t="s">
        <v>270</v>
      </c>
      <c r="E716" s="569" t="s">
        <v>1516</v>
      </c>
      <c r="F716" s="569" t="s">
        <v>1684</v>
      </c>
      <c r="G716" s="569" t="s">
        <v>271</v>
      </c>
      <c r="H716" s="569">
        <v>2019</v>
      </c>
      <c r="I716" s="569" t="s">
        <v>1685</v>
      </c>
      <c r="J716" s="569" t="s">
        <v>1764</v>
      </c>
      <c r="K716" s="569" t="s">
        <v>236</v>
      </c>
      <c r="L716" s="569">
        <v>2</v>
      </c>
      <c r="M716" s="569">
        <v>0</v>
      </c>
      <c r="N716" s="569" t="s">
        <v>157</v>
      </c>
      <c r="O716" s="569">
        <v>1</v>
      </c>
      <c r="P716" s="569" t="s">
        <v>157</v>
      </c>
      <c r="Q716" s="568">
        <v>8500</v>
      </c>
      <c r="R716" s="569" t="s">
        <v>1700</v>
      </c>
      <c r="S716" s="569">
        <v>8</v>
      </c>
      <c r="T716" s="569" t="s">
        <v>1688</v>
      </c>
      <c r="U716" s="569" t="s">
        <v>1689</v>
      </c>
      <c r="V716" s="569">
        <v>158</v>
      </c>
      <c r="W716" s="569">
        <v>40</v>
      </c>
      <c r="X716" s="568">
        <v>10050</v>
      </c>
      <c r="Y716" s="569" t="s">
        <v>164</v>
      </c>
      <c r="Z716" s="581" t="s">
        <v>450</v>
      </c>
      <c r="AA716" s="581" t="s">
        <v>178</v>
      </c>
      <c r="AB716" s="585">
        <v>32480</v>
      </c>
      <c r="AC716" s="585" t="s">
        <v>164</v>
      </c>
      <c r="AD716" s="585">
        <v>24666.187500000004</v>
      </c>
      <c r="AE716" s="587">
        <v>0.03</v>
      </c>
      <c r="AF716" s="661" t="str">
        <f t="shared" si="80"/>
        <v>2019-LVN-FRD-E350-024-05</v>
      </c>
      <c r="AG716" s="661" t="str">
        <f>IF(AND($Y716&gt;=32,(AI716="I"),(Y716&lt;&gt;"~"),(COUNTIF($AN$1:$AN716,$AN716)=1)),"TRUE","FALSE")</f>
        <v>FALSE</v>
      </c>
      <c r="AH716" s="661" t="str">
        <f>IF(AND($Y716&gt;=22, (AI716&lt;&gt;"I"),(Y716&lt;&gt;"~"),(COUNTIF($AN$1:$AN716,$AN716)=1)),"TRUE","FALSE")</f>
        <v>TRUE</v>
      </c>
      <c r="AI716" s="661" t="str">
        <f t="shared" si="75"/>
        <v>N/A</v>
      </c>
      <c r="AJ716" s="662" t="str">
        <f t="shared" si="76"/>
        <v>E350-024</v>
      </c>
      <c r="AK716" s="662" t="str">
        <f t="shared" si="77"/>
        <v>LVN</v>
      </c>
      <c r="AL716" s="662" t="str">
        <f t="shared" si="78"/>
        <v>FRD</v>
      </c>
      <c r="AM716" s="662" t="str">
        <f t="shared" si="74"/>
        <v>Econoline E350-SRW Cutaway Van Chassis-RWD-2-~-8500-6.2L-8-E3F-780A-158-40-E85-Unleaded</v>
      </c>
      <c r="AN716" s="662" t="str">
        <f t="shared" si="79"/>
        <v>2019-LVN-FRD-E350-024</v>
      </c>
    </row>
    <row r="717" spans="1:40" s="572" customFormat="1" ht="30">
      <c r="A717" s="570" t="s">
        <v>1775</v>
      </c>
      <c r="B717" s="573" t="s">
        <v>1776</v>
      </c>
      <c r="C717" s="573" t="s">
        <v>269</v>
      </c>
      <c r="D717" s="578" t="s">
        <v>270</v>
      </c>
      <c r="E717" s="573" t="s">
        <v>1516</v>
      </c>
      <c r="F717" s="573" t="s">
        <v>1684</v>
      </c>
      <c r="G717" s="573" t="s">
        <v>271</v>
      </c>
      <c r="H717" s="573">
        <v>2019</v>
      </c>
      <c r="I717" s="573" t="s">
        <v>1685</v>
      </c>
      <c r="J717" s="573" t="s">
        <v>1764</v>
      </c>
      <c r="K717" s="573" t="s">
        <v>236</v>
      </c>
      <c r="L717" s="573">
        <v>2</v>
      </c>
      <c r="M717" s="573">
        <v>0</v>
      </c>
      <c r="N717" s="573" t="s">
        <v>157</v>
      </c>
      <c r="O717" s="573">
        <v>1</v>
      </c>
      <c r="P717" s="573" t="s">
        <v>157</v>
      </c>
      <c r="Q717" s="571">
        <v>8500</v>
      </c>
      <c r="R717" s="573" t="s">
        <v>1687</v>
      </c>
      <c r="S717" s="573">
        <v>10</v>
      </c>
      <c r="T717" s="573" t="s">
        <v>1688</v>
      </c>
      <c r="U717" s="573" t="s">
        <v>1689</v>
      </c>
      <c r="V717" s="573">
        <v>138</v>
      </c>
      <c r="W717" s="573">
        <v>40</v>
      </c>
      <c r="X717" s="571">
        <v>10050</v>
      </c>
      <c r="Y717" s="569" t="s">
        <v>164</v>
      </c>
      <c r="Z717" s="579" t="s">
        <v>178</v>
      </c>
      <c r="AA717" s="579" t="s">
        <v>178</v>
      </c>
      <c r="AB717" s="584">
        <v>32580</v>
      </c>
      <c r="AC717" s="584" t="s">
        <v>164</v>
      </c>
      <c r="AD717" s="584">
        <v>24747.437500000004</v>
      </c>
      <c r="AE717" s="586">
        <v>0.03</v>
      </c>
      <c r="AF717" s="661" t="str">
        <f t="shared" si="80"/>
        <v>2019-LVN-FRD-E350-025-05</v>
      </c>
      <c r="AG717" s="661" t="str">
        <f>IF(AND($Y717&gt;=32,(AI717="I"),(Y717&lt;&gt;"~"),(COUNTIF($AN$1:$AN717,$AN717)=1)),"TRUE","FALSE")</f>
        <v>FALSE</v>
      </c>
      <c r="AH717" s="661" t="str">
        <f>IF(AND($Y717&gt;=22, (AI717&lt;&gt;"I"),(Y717&lt;&gt;"~"),(COUNTIF($AN$1:$AN717,$AN717)=1)),"TRUE","FALSE")</f>
        <v>TRUE</v>
      </c>
      <c r="AI717" s="661" t="str">
        <f t="shared" si="75"/>
        <v>N/A</v>
      </c>
      <c r="AJ717" s="662" t="str">
        <f t="shared" si="76"/>
        <v>E350-025</v>
      </c>
      <c r="AK717" s="662" t="str">
        <f t="shared" si="77"/>
        <v>LVN</v>
      </c>
      <c r="AL717" s="662" t="str">
        <f t="shared" si="78"/>
        <v>FRD</v>
      </c>
      <c r="AM717" s="662" t="str">
        <f t="shared" si="74"/>
        <v>Econoline E350-SRW Cutaway Van Chassis-RWD-2-~-8500-6.8L-10-E3F-780A-138-40-Unleaded-Unleaded</v>
      </c>
      <c r="AN717" s="662" t="str">
        <f t="shared" si="79"/>
        <v>2019-LVN-FRD-E350-025</v>
      </c>
    </row>
    <row r="718" spans="1:40" s="572" customFormat="1" ht="30">
      <c r="A718" s="570" t="s">
        <v>1777</v>
      </c>
      <c r="B718" s="569" t="s">
        <v>1778</v>
      </c>
      <c r="C718" s="569" t="s">
        <v>269</v>
      </c>
      <c r="D718" s="580" t="s">
        <v>270</v>
      </c>
      <c r="E718" s="569" t="s">
        <v>1516</v>
      </c>
      <c r="F718" s="569" t="s">
        <v>1684</v>
      </c>
      <c r="G718" s="569" t="s">
        <v>271</v>
      </c>
      <c r="H718" s="569">
        <v>2019</v>
      </c>
      <c r="I718" s="569" t="s">
        <v>1685</v>
      </c>
      <c r="J718" s="569" t="s">
        <v>1764</v>
      </c>
      <c r="K718" s="569" t="s">
        <v>236</v>
      </c>
      <c r="L718" s="569">
        <v>2</v>
      </c>
      <c r="M718" s="569">
        <v>0</v>
      </c>
      <c r="N718" s="569" t="s">
        <v>157</v>
      </c>
      <c r="O718" s="569">
        <v>1</v>
      </c>
      <c r="P718" s="569" t="s">
        <v>157</v>
      </c>
      <c r="Q718" s="568">
        <v>8500</v>
      </c>
      <c r="R718" s="569" t="s">
        <v>1687</v>
      </c>
      <c r="S718" s="569">
        <v>10</v>
      </c>
      <c r="T718" s="569" t="s">
        <v>1688</v>
      </c>
      <c r="U718" s="569" t="s">
        <v>1689</v>
      </c>
      <c r="V718" s="569">
        <v>158</v>
      </c>
      <c r="W718" s="569">
        <v>40</v>
      </c>
      <c r="X718" s="568">
        <v>10050</v>
      </c>
      <c r="Y718" s="569" t="s">
        <v>164</v>
      </c>
      <c r="Z718" s="581" t="s">
        <v>178</v>
      </c>
      <c r="AA718" s="581" t="s">
        <v>178</v>
      </c>
      <c r="AB718" s="585">
        <v>32830</v>
      </c>
      <c r="AC718" s="585" t="s">
        <v>164</v>
      </c>
      <c r="AD718" s="585">
        <v>24976.604166666668</v>
      </c>
      <c r="AE718" s="587">
        <v>0.03</v>
      </c>
      <c r="AF718" s="661" t="str">
        <f t="shared" si="80"/>
        <v>2019-LVN-FRD-E350-026-05</v>
      </c>
      <c r="AG718" s="661" t="str">
        <f>IF(AND($Y718&gt;=32,(AI718="I"),(Y718&lt;&gt;"~"),(COUNTIF($AN$1:$AN718,$AN718)=1)),"TRUE","FALSE")</f>
        <v>FALSE</v>
      </c>
      <c r="AH718" s="661" t="str">
        <f>IF(AND($Y718&gt;=22, (AI718&lt;&gt;"I"),(Y718&lt;&gt;"~"),(COUNTIF($AN$1:$AN718,$AN718)=1)),"TRUE","FALSE")</f>
        <v>TRUE</v>
      </c>
      <c r="AI718" s="661" t="str">
        <f t="shared" si="75"/>
        <v>N/A</v>
      </c>
      <c r="AJ718" s="662" t="str">
        <f t="shared" si="76"/>
        <v>E350-026</v>
      </c>
      <c r="AK718" s="662" t="str">
        <f t="shared" si="77"/>
        <v>LVN</v>
      </c>
      <c r="AL718" s="662" t="str">
        <f t="shared" si="78"/>
        <v>FRD</v>
      </c>
      <c r="AM718" s="662" t="str">
        <f t="shared" si="74"/>
        <v>Econoline E350-SRW Cutaway Van Chassis-RWD-2-~-8500-6.8L-10-E3F-780A-158-40-Unleaded-Unleaded</v>
      </c>
      <c r="AN718" s="662" t="str">
        <f t="shared" si="79"/>
        <v>2019-LVN-FRD-E350-026</v>
      </c>
    </row>
    <row r="719" spans="1:40" s="572" customFormat="1" ht="30">
      <c r="A719" s="570" t="s">
        <v>1779</v>
      </c>
      <c r="B719" s="573" t="s">
        <v>1772</v>
      </c>
      <c r="C719" s="573" t="s">
        <v>278</v>
      </c>
      <c r="D719" s="578">
        <v>15</v>
      </c>
      <c r="E719" s="573" t="s">
        <v>1516</v>
      </c>
      <c r="F719" s="573" t="s">
        <v>1684</v>
      </c>
      <c r="G719" s="573" t="s">
        <v>271</v>
      </c>
      <c r="H719" s="573">
        <v>2019</v>
      </c>
      <c r="I719" s="573" t="s">
        <v>1685</v>
      </c>
      <c r="J719" s="573" t="s">
        <v>1764</v>
      </c>
      <c r="K719" s="573" t="s">
        <v>236</v>
      </c>
      <c r="L719" s="573">
        <v>2</v>
      </c>
      <c r="M719" s="573">
        <v>0</v>
      </c>
      <c r="N719" s="573" t="s">
        <v>157</v>
      </c>
      <c r="O719" s="573">
        <v>1</v>
      </c>
      <c r="P719" s="573" t="s">
        <v>157</v>
      </c>
      <c r="Q719" s="571">
        <v>8500</v>
      </c>
      <c r="R719" s="573" t="s">
        <v>1700</v>
      </c>
      <c r="S719" s="573">
        <v>8</v>
      </c>
      <c r="T719" s="573" t="s">
        <v>1688</v>
      </c>
      <c r="U719" s="573" t="s">
        <v>1689</v>
      </c>
      <c r="V719" s="573">
        <v>138</v>
      </c>
      <c r="W719" s="573">
        <v>40</v>
      </c>
      <c r="X719" s="571">
        <v>11500</v>
      </c>
      <c r="Y719" s="569" t="s">
        <v>164</v>
      </c>
      <c r="Z719" s="579" t="s">
        <v>450</v>
      </c>
      <c r="AA719" s="579" t="s">
        <v>178</v>
      </c>
      <c r="AB719" s="584">
        <v>32480</v>
      </c>
      <c r="AC719" s="584" t="s">
        <v>164</v>
      </c>
      <c r="AD719" s="584">
        <v>24995</v>
      </c>
      <c r="AE719" s="586">
        <v>0.01</v>
      </c>
      <c r="AF719" s="661" t="str">
        <f t="shared" si="80"/>
        <v>2019-LVN-FRD-E350-023-15</v>
      </c>
      <c r="AG719" s="661" t="str">
        <f>IF(AND($Y719&gt;=32,(AI719="I"),(Y719&lt;&gt;"~"),(COUNTIF($AN$1:$AN719,$AN719)=1)),"TRUE","FALSE")</f>
        <v>FALSE</v>
      </c>
      <c r="AH719" s="661" t="str">
        <f>IF(AND($Y719&gt;=22, (AI719&lt;&gt;"I"),(Y719&lt;&gt;"~"),(COUNTIF($AN$1:$AN719,$AN719)=1)),"TRUE","FALSE")</f>
        <v>FALSE</v>
      </c>
      <c r="AI719" s="661" t="str">
        <f t="shared" si="75"/>
        <v>N/A</v>
      </c>
      <c r="AJ719" s="662" t="str">
        <f t="shared" si="76"/>
        <v>E350-023</v>
      </c>
      <c r="AK719" s="662" t="str">
        <f t="shared" si="77"/>
        <v>LVN</v>
      </c>
      <c r="AL719" s="662" t="str">
        <f t="shared" si="78"/>
        <v>FRD</v>
      </c>
      <c r="AM719" s="662" t="str">
        <f t="shared" si="74"/>
        <v>Econoline E350-SRW Cutaway Van Chassis-RWD-2-~-8500-6.2L-8-E3F-780A-138-40-E85-Unleaded</v>
      </c>
      <c r="AN719" s="662" t="str">
        <f t="shared" si="79"/>
        <v>2019-LVN-FRD-E350-023</v>
      </c>
    </row>
    <row r="720" spans="1:40" s="572" customFormat="1" ht="30">
      <c r="A720" s="570" t="s">
        <v>1780</v>
      </c>
      <c r="B720" s="569" t="s">
        <v>1774</v>
      </c>
      <c r="C720" s="569" t="s">
        <v>278</v>
      </c>
      <c r="D720" s="580">
        <v>15</v>
      </c>
      <c r="E720" s="569" t="s">
        <v>1516</v>
      </c>
      <c r="F720" s="569" t="s">
        <v>1684</v>
      </c>
      <c r="G720" s="569" t="s">
        <v>271</v>
      </c>
      <c r="H720" s="569">
        <v>2019</v>
      </c>
      <c r="I720" s="569" t="s">
        <v>1685</v>
      </c>
      <c r="J720" s="569" t="s">
        <v>1764</v>
      </c>
      <c r="K720" s="569" t="s">
        <v>236</v>
      </c>
      <c r="L720" s="569">
        <v>2</v>
      </c>
      <c r="M720" s="569">
        <v>0</v>
      </c>
      <c r="N720" s="569" t="s">
        <v>157</v>
      </c>
      <c r="O720" s="569">
        <v>1</v>
      </c>
      <c r="P720" s="569" t="s">
        <v>157</v>
      </c>
      <c r="Q720" s="568">
        <v>8500</v>
      </c>
      <c r="R720" s="569" t="s">
        <v>1700</v>
      </c>
      <c r="S720" s="569">
        <v>8</v>
      </c>
      <c r="T720" s="569" t="s">
        <v>1688</v>
      </c>
      <c r="U720" s="569" t="s">
        <v>1689</v>
      </c>
      <c r="V720" s="569">
        <v>158</v>
      </c>
      <c r="W720" s="569">
        <v>40</v>
      </c>
      <c r="X720" s="568">
        <v>11500</v>
      </c>
      <c r="Y720" s="569" t="s">
        <v>164</v>
      </c>
      <c r="Z720" s="581" t="s">
        <v>450</v>
      </c>
      <c r="AA720" s="581" t="s">
        <v>178</v>
      </c>
      <c r="AB720" s="585">
        <v>32730</v>
      </c>
      <c r="AC720" s="585" t="s">
        <v>164</v>
      </c>
      <c r="AD720" s="585">
        <v>25250</v>
      </c>
      <c r="AE720" s="587">
        <v>0.01</v>
      </c>
      <c r="AF720" s="661" t="str">
        <f t="shared" si="80"/>
        <v>2019-LVN-FRD-E350-024-15</v>
      </c>
      <c r="AG720" s="661" t="str">
        <f>IF(AND($Y720&gt;=32,(AI720="I"),(Y720&lt;&gt;"~"),(COUNTIF($AN$1:$AN720,$AN720)=1)),"TRUE","FALSE")</f>
        <v>FALSE</v>
      </c>
      <c r="AH720" s="661" t="str">
        <f>IF(AND($Y720&gt;=22, (AI720&lt;&gt;"I"),(Y720&lt;&gt;"~"),(COUNTIF($AN$1:$AN720,$AN720)=1)),"TRUE","FALSE")</f>
        <v>FALSE</v>
      </c>
      <c r="AI720" s="661" t="str">
        <f t="shared" si="75"/>
        <v>N/A</v>
      </c>
      <c r="AJ720" s="662" t="str">
        <f t="shared" si="76"/>
        <v>E350-024</v>
      </c>
      <c r="AK720" s="662" t="str">
        <f t="shared" si="77"/>
        <v>LVN</v>
      </c>
      <c r="AL720" s="662" t="str">
        <f t="shared" si="78"/>
        <v>FRD</v>
      </c>
      <c r="AM720" s="662" t="str">
        <f t="shared" si="74"/>
        <v>Econoline E350-SRW Cutaway Van Chassis-RWD-2-~-8500-6.2L-8-E3F-780A-158-40-E85-Unleaded</v>
      </c>
      <c r="AN720" s="662" t="str">
        <f t="shared" si="79"/>
        <v>2019-LVN-FRD-E350-024</v>
      </c>
    </row>
    <row r="721" spans="1:40" s="572" customFormat="1" ht="30">
      <c r="A721" s="570" t="s">
        <v>1781</v>
      </c>
      <c r="B721" s="573" t="s">
        <v>1776</v>
      </c>
      <c r="C721" s="573" t="s">
        <v>278</v>
      </c>
      <c r="D721" s="578">
        <v>15</v>
      </c>
      <c r="E721" s="573" t="s">
        <v>1516</v>
      </c>
      <c r="F721" s="573" t="s">
        <v>1684</v>
      </c>
      <c r="G721" s="573" t="s">
        <v>271</v>
      </c>
      <c r="H721" s="573">
        <v>2019</v>
      </c>
      <c r="I721" s="573" t="s">
        <v>1685</v>
      </c>
      <c r="J721" s="573" t="s">
        <v>1764</v>
      </c>
      <c r="K721" s="573" t="s">
        <v>236</v>
      </c>
      <c r="L721" s="573">
        <v>2</v>
      </c>
      <c r="M721" s="573">
        <v>0</v>
      </c>
      <c r="N721" s="573" t="s">
        <v>157</v>
      </c>
      <c r="O721" s="573">
        <v>1</v>
      </c>
      <c r="P721" s="573" t="s">
        <v>157</v>
      </c>
      <c r="Q721" s="571">
        <v>8500</v>
      </c>
      <c r="R721" s="573" t="s">
        <v>1687</v>
      </c>
      <c r="S721" s="573">
        <v>10</v>
      </c>
      <c r="T721" s="573" t="s">
        <v>1688</v>
      </c>
      <c r="U721" s="573" t="s">
        <v>1689</v>
      </c>
      <c r="V721" s="573">
        <v>138</v>
      </c>
      <c r="W721" s="573">
        <v>40</v>
      </c>
      <c r="X721" s="571">
        <v>11500</v>
      </c>
      <c r="Y721" s="569" t="s">
        <v>164</v>
      </c>
      <c r="Z721" s="579" t="s">
        <v>178</v>
      </c>
      <c r="AA721" s="579" t="s">
        <v>178</v>
      </c>
      <c r="AB721" s="584">
        <v>32830</v>
      </c>
      <c r="AC721" s="584" t="s">
        <v>164</v>
      </c>
      <c r="AD721" s="584">
        <v>25300</v>
      </c>
      <c r="AE721" s="586">
        <v>0.01</v>
      </c>
      <c r="AF721" s="661" t="str">
        <f t="shared" si="80"/>
        <v>2019-LVN-FRD-E350-025-15</v>
      </c>
      <c r="AG721" s="661" t="str">
        <f>IF(AND($Y721&gt;=32,(AI721="I"),(Y721&lt;&gt;"~"),(COUNTIF($AN$1:$AN721,$AN721)=1)),"TRUE","FALSE")</f>
        <v>FALSE</v>
      </c>
      <c r="AH721" s="661" t="str">
        <f>IF(AND($Y721&gt;=22, (AI721&lt;&gt;"I"),(Y721&lt;&gt;"~"),(COUNTIF($AN$1:$AN721,$AN721)=1)),"TRUE","FALSE")</f>
        <v>FALSE</v>
      </c>
      <c r="AI721" s="661" t="str">
        <f t="shared" si="75"/>
        <v>N/A</v>
      </c>
      <c r="AJ721" s="662" t="str">
        <f t="shared" si="76"/>
        <v>E350-025</v>
      </c>
      <c r="AK721" s="662" t="str">
        <f t="shared" si="77"/>
        <v>LVN</v>
      </c>
      <c r="AL721" s="662" t="str">
        <f t="shared" si="78"/>
        <v>FRD</v>
      </c>
      <c r="AM721" s="662" t="str">
        <f t="shared" si="74"/>
        <v>Econoline E350-SRW Cutaway Van Chassis-RWD-2-~-8500-6.8L-10-E3F-780A-138-40-Unleaded-Unleaded</v>
      </c>
      <c r="AN721" s="662" t="str">
        <f t="shared" si="79"/>
        <v>2019-LVN-FRD-E350-025</v>
      </c>
    </row>
    <row r="722" spans="1:40" s="572" customFormat="1" ht="30">
      <c r="A722" s="570" t="s">
        <v>1782</v>
      </c>
      <c r="B722" s="569" t="s">
        <v>1778</v>
      </c>
      <c r="C722" s="569" t="s">
        <v>278</v>
      </c>
      <c r="D722" s="580">
        <v>15</v>
      </c>
      <c r="E722" s="569" t="s">
        <v>1516</v>
      </c>
      <c r="F722" s="569" t="s">
        <v>1684</v>
      </c>
      <c r="G722" s="569" t="s">
        <v>271</v>
      </c>
      <c r="H722" s="569">
        <v>2019</v>
      </c>
      <c r="I722" s="569" t="s">
        <v>1685</v>
      </c>
      <c r="J722" s="569" t="s">
        <v>1764</v>
      </c>
      <c r="K722" s="569" t="s">
        <v>236</v>
      </c>
      <c r="L722" s="569">
        <v>2</v>
      </c>
      <c r="M722" s="569">
        <v>0</v>
      </c>
      <c r="N722" s="569" t="s">
        <v>157</v>
      </c>
      <c r="O722" s="569">
        <v>1</v>
      </c>
      <c r="P722" s="569" t="s">
        <v>157</v>
      </c>
      <c r="Q722" s="568">
        <v>8500</v>
      </c>
      <c r="R722" s="569" t="s">
        <v>1687</v>
      </c>
      <c r="S722" s="569">
        <v>10</v>
      </c>
      <c r="T722" s="569" t="s">
        <v>1688</v>
      </c>
      <c r="U722" s="569" t="s">
        <v>1689</v>
      </c>
      <c r="V722" s="569">
        <v>158</v>
      </c>
      <c r="W722" s="569">
        <v>40</v>
      </c>
      <c r="X722" s="568">
        <v>11500</v>
      </c>
      <c r="Y722" s="569" t="s">
        <v>164</v>
      </c>
      <c r="Z722" s="581" t="s">
        <v>178</v>
      </c>
      <c r="AA722" s="581" t="s">
        <v>178</v>
      </c>
      <c r="AB722" s="585">
        <v>33080</v>
      </c>
      <c r="AC722" s="585" t="s">
        <v>164</v>
      </c>
      <c r="AD722" s="585">
        <v>25550</v>
      </c>
      <c r="AE722" s="587">
        <v>0.01</v>
      </c>
      <c r="AF722" s="661" t="str">
        <f t="shared" si="80"/>
        <v>2019-LVN-FRD-E350-026-15</v>
      </c>
      <c r="AG722" s="661" t="str">
        <f>IF(AND($Y722&gt;=32,(AI722="I"),(Y722&lt;&gt;"~"),(COUNTIF($AN$1:$AN722,$AN722)=1)),"TRUE","FALSE")</f>
        <v>FALSE</v>
      </c>
      <c r="AH722" s="661" t="str">
        <f>IF(AND($Y722&gt;=22, (AI722&lt;&gt;"I"),(Y722&lt;&gt;"~"),(COUNTIF($AN$1:$AN722,$AN722)=1)),"TRUE","FALSE")</f>
        <v>FALSE</v>
      </c>
      <c r="AI722" s="661" t="str">
        <f t="shared" si="75"/>
        <v>N/A</v>
      </c>
      <c r="AJ722" s="662" t="str">
        <f t="shared" si="76"/>
        <v>E350-026</v>
      </c>
      <c r="AK722" s="662" t="str">
        <f t="shared" si="77"/>
        <v>LVN</v>
      </c>
      <c r="AL722" s="662" t="str">
        <f t="shared" si="78"/>
        <v>FRD</v>
      </c>
      <c r="AM722" s="662" t="str">
        <f t="shared" si="74"/>
        <v>Econoline E350-SRW Cutaway Van Chassis-RWD-2-~-8500-6.8L-10-E3F-780A-158-40-Unleaded-Unleaded</v>
      </c>
      <c r="AN722" s="662" t="str">
        <f t="shared" si="79"/>
        <v>2019-LVN-FRD-E350-026</v>
      </c>
    </row>
    <row r="723" spans="1:40" s="572" customFormat="1" ht="30">
      <c r="A723" s="570" t="s">
        <v>1783</v>
      </c>
      <c r="B723" s="573" t="s">
        <v>1768</v>
      </c>
      <c r="C723" s="573" t="s">
        <v>287</v>
      </c>
      <c r="D723" s="578">
        <v>26</v>
      </c>
      <c r="E723" s="573" t="s">
        <v>1516</v>
      </c>
      <c r="F723" s="573" t="s">
        <v>1684</v>
      </c>
      <c r="G723" s="573" t="s">
        <v>271</v>
      </c>
      <c r="H723" s="573">
        <v>2019</v>
      </c>
      <c r="I723" s="573" t="s">
        <v>1685</v>
      </c>
      <c r="J723" s="573" t="s">
        <v>1764</v>
      </c>
      <c r="K723" s="573" t="s">
        <v>236</v>
      </c>
      <c r="L723" s="573">
        <v>2</v>
      </c>
      <c r="M723" s="573">
        <v>0</v>
      </c>
      <c r="N723" s="573" t="s">
        <v>157</v>
      </c>
      <c r="O723" s="573">
        <v>1</v>
      </c>
      <c r="P723" s="573" t="s">
        <v>157</v>
      </c>
      <c r="Q723" s="571" t="s">
        <v>157</v>
      </c>
      <c r="R723" s="573" t="s">
        <v>1687</v>
      </c>
      <c r="S723" s="573">
        <v>10</v>
      </c>
      <c r="T723" s="573" t="s">
        <v>1688</v>
      </c>
      <c r="U723" s="573" t="s">
        <v>1689</v>
      </c>
      <c r="V723" s="573">
        <v>138</v>
      </c>
      <c r="W723" s="573">
        <v>40</v>
      </c>
      <c r="X723" s="571">
        <v>10050</v>
      </c>
      <c r="Y723" s="569" t="s">
        <v>164</v>
      </c>
      <c r="Z723" s="579" t="s">
        <v>178</v>
      </c>
      <c r="AA723" s="579" t="s">
        <v>178</v>
      </c>
      <c r="AB723" s="584">
        <v>32580</v>
      </c>
      <c r="AC723" s="584" t="s">
        <v>164</v>
      </c>
      <c r="AD723" s="584">
        <v>25348</v>
      </c>
      <c r="AE723" s="586">
        <v>0.05</v>
      </c>
      <c r="AF723" s="661" t="str">
        <f t="shared" si="80"/>
        <v>2019-LVN-FRD-E350-021-26</v>
      </c>
      <c r="AG723" s="661" t="str">
        <f>IF(AND($Y723&gt;=32,(AI723="I"),(Y723&lt;&gt;"~"),(COUNTIF($AN$1:$AN723,$AN723)=1)),"TRUE","FALSE")</f>
        <v>FALSE</v>
      </c>
      <c r="AH723" s="661" t="str">
        <f>IF(AND($Y723&gt;=22, (AI723&lt;&gt;"I"),(Y723&lt;&gt;"~"),(COUNTIF($AN$1:$AN723,$AN723)=1)),"TRUE","FALSE")</f>
        <v>FALSE</v>
      </c>
      <c r="AI723" s="661" t="str">
        <f t="shared" si="75"/>
        <v>N/A</v>
      </c>
      <c r="AJ723" s="662" t="str">
        <f t="shared" si="76"/>
        <v>E350-021</v>
      </c>
      <c r="AK723" s="662" t="str">
        <f t="shared" si="77"/>
        <v>LVN</v>
      </c>
      <c r="AL723" s="662" t="str">
        <f t="shared" si="78"/>
        <v>FRD</v>
      </c>
      <c r="AM723" s="662" t="str">
        <f t="shared" si="74"/>
        <v>Econoline E350-SRW Cutaway Van Chassis-RWD-2-~-~-6.8L-10-E3F-780A-138-40-Unleaded-Unleaded</v>
      </c>
      <c r="AN723" s="662" t="str">
        <f t="shared" si="79"/>
        <v>2019-LVN-FRD-E350-021</v>
      </c>
    </row>
    <row r="724" spans="1:40" s="572" customFormat="1" ht="30">
      <c r="A724" s="570" t="s">
        <v>1784</v>
      </c>
      <c r="B724" s="569" t="s">
        <v>1770</v>
      </c>
      <c r="C724" s="569" t="s">
        <v>287</v>
      </c>
      <c r="D724" s="580">
        <v>26</v>
      </c>
      <c r="E724" s="569" t="s">
        <v>1516</v>
      </c>
      <c r="F724" s="569" t="s">
        <v>1684</v>
      </c>
      <c r="G724" s="569" t="s">
        <v>271</v>
      </c>
      <c r="H724" s="569">
        <v>2019</v>
      </c>
      <c r="I724" s="569" t="s">
        <v>1685</v>
      </c>
      <c r="J724" s="569" t="s">
        <v>1764</v>
      </c>
      <c r="K724" s="569" t="s">
        <v>236</v>
      </c>
      <c r="L724" s="569">
        <v>2</v>
      </c>
      <c r="M724" s="569">
        <v>0</v>
      </c>
      <c r="N724" s="569" t="s">
        <v>157</v>
      </c>
      <c r="O724" s="569">
        <v>1</v>
      </c>
      <c r="P724" s="569" t="s">
        <v>157</v>
      </c>
      <c r="Q724" s="568" t="s">
        <v>157</v>
      </c>
      <c r="R724" s="569" t="s">
        <v>1687</v>
      </c>
      <c r="S724" s="569">
        <v>10</v>
      </c>
      <c r="T724" s="569" t="s">
        <v>1688</v>
      </c>
      <c r="U724" s="569" t="s">
        <v>1689</v>
      </c>
      <c r="V724" s="569">
        <v>158</v>
      </c>
      <c r="W724" s="569">
        <v>40</v>
      </c>
      <c r="X724" s="568">
        <v>10050</v>
      </c>
      <c r="Y724" s="569" t="s">
        <v>164</v>
      </c>
      <c r="Z724" s="581" t="s">
        <v>178</v>
      </c>
      <c r="AA724" s="581" t="s">
        <v>178</v>
      </c>
      <c r="AB724" s="585">
        <v>32830</v>
      </c>
      <c r="AC724" s="585" t="s">
        <v>164</v>
      </c>
      <c r="AD724" s="585">
        <v>24976.604166666668</v>
      </c>
      <c r="AE724" s="587">
        <v>0.05</v>
      </c>
      <c r="AF724" s="661" t="str">
        <f t="shared" si="80"/>
        <v>2019-LVN-FRD-E350-022-26</v>
      </c>
      <c r="AG724" s="661" t="str">
        <f>IF(AND($Y724&gt;=32,(AI724="I"),(Y724&lt;&gt;"~"),(COUNTIF($AN$1:$AN724,$AN724)=1)),"TRUE","FALSE")</f>
        <v>FALSE</v>
      </c>
      <c r="AH724" s="661" t="str">
        <f>IF(AND($Y724&gt;=22, (AI724&lt;&gt;"I"),(Y724&lt;&gt;"~"),(COUNTIF($AN$1:$AN724,$AN724)=1)),"TRUE","FALSE")</f>
        <v>FALSE</v>
      </c>
      <c r="AI724" s="661" t="str">
        <f t="shared" si="75"/>
        <v>N/A</v>
      </c>
      <c r="AJ724" s="662" t="str">
        <f t="shared" si="76"/>
        <v>E350-022</v>
      </c>
      <c r="AK724" s="662" t="str">
        <f t="shared" si="77"/>
        <v>LVN</v>
      </c>
      <c r="AL724" s="662" t="str">
        <f t="shared" si="78"/>
        <v>FRD</v>
      </c>
      <c r="AM724" s="662" t="str">
        <f t="shared" si="74"/>
        <v>Econoline E350-SRW Cutaway Van Chassis-RWD-2-~-~-6.8L-10-E3F-780A-158-40-Unleaded-Unleaded</v>
      </c>
      <c r="AN724" s="662" t="str">
        <f t="shared" si="79"/>
        <v>2019-LVN-FRD-E350-022</v>
      </c>
    </row>
    <row r="725" spans="1:40" s="572" customFormat="1" ht="30">
      <c r="A725" s="570" t="s">
        <v>1785</v>
      </c>
      <c r="B725" s="573" t="s">
        <v>1763</v>
      </c>
      <c r="C725" s="573" t="s">
        <v>280</v>
      </c>
      <c r="D725" s="578">
        <v>27</v>
      </c>
      <c r="E725" s="573" t="s">
        <v>1516</v>
      </c>
      <c r="F725" s="573" t="s">
        <v>1684</v>
      </c>
      <c r="G725" s="573" t="s">
        <v>271</v>
      </c>
      <c r="H725" s="573">
        <v>2019</v>
      </c>
      <c r="I725" s="573" t="s">
        <v>1685</v>
      </c>
      <c r="J725" s="573" t="s">
        <v>1764</v>
      </c>
      <c r="K725" s="573" t="s">
        <v>236</v>
      </c>
      <c r="L725" s="573">
        <v>2</v>
      </c>
      <c r="M725" s="573">
        <v>0</v>
      </c>
      <c r="N725" s="573" t="s">
        <v>157</v>
      </c>
      <c r="O725" s="573">
        <v>1</v>
      </c>
      <c r="P725" s="573" t="s">
        <v>157</v>
      </c>
      <c r="Q725" s="571" t="s">
        <v>157</v>
      </c>
      <c r="R725" s="573" t="s">
        <v>1700</v>
      </c>
      <c r="S725" s="573">
        <v>8</v>
      </c>
      <c r="T725" s="573" t="s">
        <v>1688</v>
      </c>
      <c r="U725" s="573" t="s">
        <v>1689</v>
      </c>
      <c r="V725" s="573">
        <v>138</v>
      </c>
      <c r="W725" s="573">
        <v>40</v>
      </c>
      <c r="X725" s="571">
        <v>10050</v>
      </c>
      <c r="Y725" s="569" t="s">
        <v>164</v>
      </c>
      <c r="Z725" s="579" t="s">
        <v>450</v>
      </c>
      <c r="AA725" s="579" t="s">
        <v>178</v>
      </c>
      <c r="AB725" s="584">
        <v>32230</v>
      </c>
      <c r="AC725" s="584" t="s">
        <v>164</v>
      </c>
      <c r="AD725" s="584">
        <v>24437.020833333336</v>
      </c>
      <c r="AE725" s="586">
        <v>0.03</v>
      </c>
      <c r="AF725" s="661" t="str">
        <f t="shared" si="80"/>
        <v>2019-LVN-FRD-E350-019-27</v>
      </c>
      <c r="AG725" s="661" t="str">
        <f>IF(AND($Y725&gt;=32,(AI725="I"),(Y725&lt;&gt;"~"),(COUNTIF($AN$1:$AN725,$AN725)=1)),"TRUE","FALSE")</f>
        <v>FALSE</v>
      </c>
      <c r="AH725" s="661" t="str">
        <f>IF(AND($Y725&gt;=22, (AI725&lt;&gt;"I"),(Y725&lt;&gt;"~"),(COUNTIF($AN$1:$AN725,$AN725)=1)),"TRUE","FALSE")</f>
        <v>FALSE</v>
      </c>
      <c r="AI725" s="661" t="str">
        <f t="shared" si="75"/>
        <v>N/A</v>
      </c>
      <c r="AJ725" s="662" t="str">
        <f t="shared" si="76"/>
        <v>E350-019</v>
      </c>
      <c r="AK725" s="662" t="str">
        <f t="shared" si="77"/>
        <v>LVN</v>
      </c>
      <c r="AL725" s="662" t="str">
        <f t="shared" si="78"/>
        <v>FRD</v>
      </c>
      <c r="AM725" s="662" t="str">
        <f t="shared" si="74"/>
        <v>Econoline E350-SRW Cutaway Van Chassis-RWD-2-~-~-6.2L-8-E3F-780A-138-40-E85-Unleaded</v>
      </c>
      <c r="AN725" s="662" t="str">
        <f t="shared" si="79"/>
        <v>2019-LVN-FRD-E350-019</v>
      </c>
    </row>
    <row r="726" spans="1:40" s="572" customFormat="1" ht="30">
      <c r="A726" s="570" t="s">
        <v>1786</v>
      </c>
      <c r="B726" s="569" t="s">
        <v>1766</v>
      </c>
      <c r="C726" s="569" t="s">
        <v>280</v>
      </c>
      <c r="D726" s="580">
        <v>27</v>
      </c>
      <c r="E726" s="569" t="s">
        <v>1516</v>
      </c>
      <c r="F726" s="569" t="s">
        <v>1684</v>
      </c>
      <c r="G726" s="569" t="s">
        <v>271</v>
      </c>
      <c r="H726" s="569">
        <v>2019</v>
      </c>
      <c r="I726" s="569" t="s">
        <v>1685</v>
      </c>
      <c r="J726" s="569" t="s">
        <v>1764</v>
      </c>
      <c r="K726" s="569" t="s">
        <v>236</v>
      </c>
      <c r="L726" s="569">
        <v>2</v>
      </c>
      <c r="M726" s="569">
        <v>0</v>
      </c>
      <c r="N726" s="569" t="s">
        <v>157</v>
      </c>
      <c r="O726" s="569">
        <v>1</v>
      </c>
      <c r="P726" s="569" t="s">
        <v>157</v>
      </c>
      <c r="Q726" s="568" t="s">
        <v>157</v>
      </c>
      <c r="R726" s="569" t="s">
        <v>1700</v>
      </c>
      <c r="S726" s="569">
        <v>8</v>
      </c>
      <c r="T726" s="569" t="s">
        <v>1688</v>
      </c>
      <c r="U726" s="569" t="s">
        <v>1689</v>
      </c>
      <c r="V726" s="569">
        <v>158</v>
      </c>
      <c r="W726" s="569">
        <v>40</v>
      </c>
      <c r="X726" s="568">
        <v>10050</v>
      </c>
      <c r="Y726" s="569" t="s">
        <v>164</v>
      </c>
      <c r="Z726" s="581" t="s">
        <v>450</v>
      </c>
      <c r="AA726" s="581" t="s">
        <v>178</v>
      </c>
      <c r="AB726" s="585">
        <v>32480</v>
      </c>
      <c r="AC726" s="585" t="s">
        <v>164</v>
      </c>
      <c r="AD726" s="585">
        <v>24666.187500000004</v>
      </c>
      <c r="AE726" s="587">
        <v>0.03</v>
      </c>
      <c r="AF726" s="661" t="str">
        <f t="shared" si="80"/>
        <v>2019-LVN-FRD-E350-020-27</v>
      </c>
      <c r="AG726" s="661" t="str">
        <f>IF(AND($Y726&gt;=32,(AI726="I"),(Y726&lt;&gt;"~"),(COUNTIF($AN$1:$AN726,$AN726)=1)),"TRUE","FALSE")</f>
        <v>FALSE</v>
      </c>
      <c r="AH726" s="661" t="str">
        <f>IF(AND($Y726&gt;=22, (AI726&lt;&gt;"I"),(Y726&lt;&gt;"~"),(COUNTIF($AN$1:$AN726,$AN726)=1)),"TRUE","FALSE")</f>
        <v>FALSE</v>
      </c>
      <c r="AI726" s="661" t="str">
        <f t="shared" si="75"/>
        <v>N/A</v>
      </c>
      <c r="AJ726" s="662" t="str">
        <f t="shared" si="76"/>
        <v>E350-020</v>
      </c>
      <c r="AK726" s="662" t="str">
        <f t="shared" si="77"/>
        <v>LVN</v>
      </c>
      <c r="AL726" s="662" t="str">
        <f t="shared" si="78"/>
        <v>FRD</v>
      </c>
      <c r="AM726" s="662" t="str">
        <f t="shared" si="74"/>
        <v>Econoline E350-SRW Cutaway Van Chassis-RWD-2-~-~-6.2L-8-E3F-780A-158-40-E85-Unleaded</v>
      </c>
      <c r="AN726" s="662" t="str">
        <f t="shared" si="79"/>
        <v>2019-LVN-FRD-E350-020</v>
      </c>
    </row>
    <row r="727" spans="1:40" s="572" customFormat="1" ht="30">
      <c r="A727" s="570" t="s">
        <v>1787</v>
      </c>
      <c r="B727" s="573" t="s">
        <v>1768</v>
      </c>
      <c r="C727" s="573" t="s">
        <v>280</v>
      </c>
      <c r="D727" s="578">
        <v>27</v>
      </c>
      <c r="E727" s="573" t="s">
        <v>1516</v>
      </c>
      <c r="F727" s="573" t="s">
        <v>1684</v>
      </c>
      <c r="G727" s="573" t="s">
        <v>271</v>
      </c>
      <c r="H727" s="573">
        <v>2019</v>
      </c>
      <c r="I727" s="573" t="s">
        <v>1685</v>
      </c>
      <c r="J727" s="573" t="s">
        <v>1764</v>
      </c>
      <c r="K727" s="573" t="s">
        <v>236</v>
      </c>
      <c r="L727" s="573">
        <v>2</v>
      </c>
      <c r="M727" s="573">
        <v>0</v>
      </c>
      <c r="N727" s="573" t="s">
        <v>157</v>
      </c>
      <c r="O727" s="573">
        <v>1</v>
      </c>
      <c r="P727" s="573" t="s">
        <v>157</v>
      </c>
      <c r="Q727" s="571" t="s">
        <v>157</v>
      </c>
      <c r="R727" s="573" t="s">
        <v>1687</v>
      </c>
      <c r="S727" s="573">
        <v>10</v>
      </c>
      <c r="T727" s="573" t="s">
        <v>1688</v>
      </c>
      <c r="U727" s="573" t="s">
        <v>1689</v>
      </c>
      <c r="V727" s="573">
        <v>138</v>
      </c>
      <c r="W727" s="573">
        <v>40</v>
      </c>
      <c r="X727" s="571">
        <v>10050</v>
      </c>
      <c r="Y727" s="569" t="s">
        <v>164</v>
      </c>
      <c r="Z727" s="579" t="s">
        <v>178</v>
      </c>
      <c r="AA727" s="579" t="s">
        <v>178</v>
      </c>
      <c r="AB727" s="584">
        <v>32580</v>
      </c>
      <c r="AC727" s="584" t="s">
        <v>164</v>
      </c>
      <c r="AD727" s="584">
        <v>24747.437500000004</v>
      </c>
      <c r="AE727" s="586">
        <v>0.03</v>
      </c>
      <c r="AF727" s="661" t="str">
        <f t="shared" si="80"/>
        <v>2019-LVN-FRD-E350-021-27</v>
      </c>
      <c r="AG727" s="661" t="str">
        <f>IF(AND($Y727&gt;=32,(AI727="I"),(Y727&lt;&gt;"~"),(COUNTIF($AN$1:$AN727,$AN727)=1)),"TRUE","FALSE")</f>
        <v>FALSE</v>
      </c>
      <c r="AH727" s="661" t="str">
        <f>IF(AND($Y727&gt;=22, (AI727&lt;&gt;"I"),(Y727&lt;&gt;"~"),(COUNTIF($AN$1:$AN727,$AN727)=1)),"TRUE","FALSE")</f>
        <v>FALSE</v>
      </c>
      <c r="AI727" s="661" t="str">
        <f t="shared" si="75"/>
        <v>N/A</v>
      </c>
      <c r="AJ727" s="662" t="str">
        <f t="shared" si="76"/>
        <v>E350-021</v>
      </c>
      <c r="AK727" s="662" t="str">
        <f t="shared" si="77"/>
        <v>LVN</v>
      </c>
      <c r="AL727" s="662" t="str">
        <f t="shared" si="78"/>
        <v>FRD</v>
      </c>
      <c r="AM727" s="662" t="str">
        <f t="shared" si="74"/>
        <v>Econoline E350-SRW Cutaway Van Chassis-RWD-2-~-~-6.8L-10-E3F-780A-138-40-Unleaded-Unleaded</v>
      </c>
      <c r="AN727" s="662" t="str">
        <f t="shared" si="79"/>
        <v>2019-LVN-FRD-E350-021</v>
      </c>
    </row>
    <row r="728" spans="1:40" s="572" customFormat="1" ht="30">
      <c r="A728" s="570" t="s">
        <v>1788</v>
      </c>
      <c r="B728" s="569" t="s">
        <v>1770</v>
      </c>
      <c r="C728" s="569" t="s">
        <v>280</v>
      </c>
      <c r="D728" s="580">
        <v>27</v>
      </c>
      <c r="E728" s="569" t="s">
        <v>1516</v>
      </c>
      <c r="F728" s="569" t="s">
        <v>1684</v>
      </c>
      <c r="G728" s="569" t="s">
        <v>271</v>
      </c>
      <c r="H728" s="569">
        <v>2019</v>
      </c>
      <c r="I728" s="569" t="s">
        <v>1685</v>
      </c>
      <c r="J728" s="569" t="s">
        <v>1764</v>
      </c>
      <c r="K728" s="569" t="s">
        <v>236</v>
      </c>
      <c r="L728" s="569">
        <v>2</v>
      </c>
      <c r="M728" s="569">
        <v>0</v>
      </c>
      <c r="N728" s="569" t="s">
        <v>157</v>
      </c>
      <c r="O728" s="569">
        <v>1</v>
      </c>
      <c r="P728" s="569" t="s">
        <v>157</v>
      </c>
      <c r="Q728" s="568" t="s">
        <v>157</v>
      </c>
      <c r="R728" s="569" t="s">
        <v>1687</v>
      </c>
      <c r="S728" s="569">
        <v>10</v>
      </c>
      <c r="T728" s="569" t="s">
        <v>1688</v>
      </c>
      <c r="U728" s="569" t="s">
        <v>1689</v>
      </c>
      <c r="V728" s="569">
        <v>158</v>
      </c>
      <c r="W728" s="569">
        <v>40</v>
      </c>
      <c r="X728" s="568">
        <v>10050</v>
      </c>
      <c r="Y728" s="569" t="s">
        <v>164</v>
      </c>
      <c r="Z728" s="581" t="s">
        <v>178</v>
      </c>
      <c r="AA728" s="581" t="s">
        <v>178</v>
      </c>
      <c r="AB728" s="585">
        <v>32830</v>
      </c>
      <c r="AC728" s="585" t="s">
        <v>164</v>
      </c>
      <c r="AD728" s="585">
        <v>24976.604166666668</v>
      </c>
      <c r="AE728" s="587">
        <v>0.03</v>
      </c>
      <c r="AF728" s="661" t="str">
        <f t="shared" si="80"/>
        <v>2019-LVN-FRD-E350-022-27</v>
      </c>
      <c r="AG728" s="661" t="str">
        <f>IF(AND($Y728&gt;=32,(AI728="I"),(Y728&lt;&gt;"~"),(COUNTIF($AN$1:$AN728,$AN728)=1)),"TRUE","FALSE")</f>
        <v>FALSE</v>
      </c>
      <c r="AH728" s="661" t="str">
        <f>IF(AND($Y728&gt;=22, (AI728&lt;&gt;"I"),(Y728&lt;&gt;"~"),(COUNTIF($AN$1:$AN728,$AN728)=1)),"TRUE","FALSE")</f>
        <v>FALSE</v>
      </c>
      <c r="AI728" s="661" t="str">
        <f t="shared" si="75"/>
        <v>N/A</v>
      </c>
      <c r="AJ728" s="662" t="str">
        <f t="shared" si="76"/>
        <v>E350-022</v>
      </c>
      <c r="AK728" s="662" t="str">
        <f t="shared" si="77"/>
        <v>LVN</v>
      </c>
      <c r="AL728" s="662" t="str">
        <f t="shared" si="78"/>
        <v>FRD</v>
      </c>
      <c r="AM728" s="662" t="str">
        <f t="shared" si="74"/>
        <v>Econoline E350-SRW Cutaway Van Chassis-RWD-2-~-~-6.8L-10-E3F-780A-158-40-Unleaded-Unleaded</v>
      </c>
      <c r="AN728" s="662" t="str">
        <f t="shared" si="79"/>
        <v>2019-LVN-FRD-E350-022</v>
      </c>
    </row>
    <row r="729" spans="1:40" s="572" customFormat="1" ht="30">
      <c r="A729" s="570" t="s">
        <v>1789</v>
      </c>
      <c r="B729" s="573" t="s">
        <v>1772</v>
      </c>
      <c r="C729" s="573" t="s">
        <v>280</v>
      </c>
      <c r="D729" s="578">
        <v>27</v>
      </c>
      <c r="E729" s="573" t="s">
        <v>1516</v>
      </c>
      <c r="F729" s="573" t="s">
        <v>1684</v>
      </c>
      <c r="G729" s="573" t="s">
        <v>271</v>
      </c>
      <c r="H729" s="573">
        <v>2019</v>
      </c>
      <c r="I729" s="573" t="s">
        <v>1685</v>
      </c>
      <c r="J729" s="573" t="s">
        <v>1764</v>
      </c>
      <c r="K729" s="573" t="s">
        <v>236</v>
      </c>
      <c r="L729" s="573">
        <v>2</v>
      </c>
      <c r="M729" s="573">
        <v>0</v>
      </c>
      <c r="N729" s="573" t="s">
        <v>157</v>
      </c>
      <c r="O729" s="573">
        <v>1</v>
      </c>
      <c r="P729" s="573" t="s">
        <v>157</v>
      </c>
      <c r="Q729" s="571">
        <v>8500</v>
      </c>
      <c r="R729" s="573" t="s">
        <v>1700</v>
      </c>
      <c r="S729" s="573">
        <v>8</v>
      </c>
      <c r="T729" s="573" t="s">
        <v>1688</v>
      </c>
      <c r="U729" s="573" t="s">
        <v>1689</v>
      </c>
      <c r="V729" s="573">
        <v>138</v>
      </c>
      <c r="W729" s="573">
        <v>40</v>
      </c>
      <c r="X729" s="571">
        <v>10050</v>
      </c>
      <c r="Y729" s="569" t="s">
        <v>164</v>
      </c>
      <c r="Z729" s="579" t="s">
        <v>450</v>
      </c>
      <c r="AA729" s="579" t="s">
        <v>178</v>
      </c>
      <c r="AB729" s="584">
        <v>32230</v>
      </c>
      <c r="AC729" s="584" t="s">
        <v>164</v>
      </c>
      <c r="AD729" s="584">
        <v>24437.020833333336</v>
      </c>
      <c r="AE729" s="586">
        <v>0.03</v>
      </c>
      <c r="AF729" s="661" t="str">
        <f t="shared" si="80"/>
        <v>2019-LVN-FRD-E350-023-27</v>
      </c>
      <c r="AG729" s="661" t="str">
        <f>IF(AND($Y729&gt;=32,(AI729="I"),(Y729&lt;&gt;"~"),(COUNTIF($AN$1:$AN729,$AN729)=1)),"TRUE","FALSE")</f>
        <v>FALSE</v>
      </c>
      <c r="AH729" s="661" t="str">
        <f>IF(AND($Y729&gt;=22, (AI729&lt;&gt;"I"),(Y729&lt;&gt;"~"),(COUNTIF($AN$1:$AN729,$AN729)=1)),"TRUE","FALSE")</f>
        <v>FALSE</v>
      </c>
      <c r="AI729" s="661" t="str">
        <f t="shared" si="75"/>
        <v>N/A</v>
      </c>
      <c r="AJ729" s="662" t="str">
        <f t="shared" si="76"/>
        <v>E350-023</v>
      </c>
      <c r="AK729" s="662" t="str">
        <f t="shared" si="77"/>
        <v>LVN</v>
      </c>
      <c r="AL729" s="662" t="str">
        <f t="shared" si="78"/>
        <v>FRD</v>
      </c>
      <c r="AM729" s="662" t="str">
        <f t="shared" si="74"/>
        <v>Econoline E350-SRW Cutaway Van Chassis-RWD-2-~-8500-6.2L-8-E3F-780A-138-40-E85-Unleaded</v>
      </c>
      <c r="AN729" s="662" t="str">
        <f t="shared" si="79"/>
        <v>2019-LVN-FRD-E350-023</v>
      </c>
    </row>
    <row r="730" spans="1:40" s="572" customFormat="1" ht="30">
      <c r="A730" s="570" t="s">
        <v>1790</v>
      </c>
      <c r="B730" s="569" t="s">
        <v>1774</v>
      </c>
      <c r="C730" s="569" t="s">
        <v>280</v>
      </c>
      <c r="D730" s="580">
        <v>27</v>
      </c>
      <c r="E730" s="569" t="s">
        <v>1516</v>
      </c>
      <c r="F730" s="569" t="s">
        <v>1684</v>
      </c>
      <c r="G730" s="569" t="s">
        <v>271</v>
      </c>
      <c r="H730" s="569">
        <v>2019</v>
      </c>
      <c r="I730" s="569" t="s">
        <v>1685</v>
      </c>
      <c r="J730" s="569" t="s">
        <v>1764</v>
      </c>
      <c r="K730" s="569" t="s">
        <v>236</v>
      </c>
      <c r="L730" s="569">
        <v>2</v>
      </c>
      <c r="M730" s="569">
        <v>0</v>
      </c>
      <c r="N730" s="569" t="s">
        <v>157</v>
      </c>
      <c r="O730" s="569">
        <v>1</v>
      </c>
      <c r="P730" s="569" t="s">
        <v>157</v>
      </c>
      <c r="Q730" s="568">
        <v>8500</v>
      </c>
      <c r="R730" s="569" t="s">
        <v>1700</v>
      </c>
      <c r="S730" s="569">
        <v>8</v>
      </c>
      <c r="T730" s="569" t="s">
        <v>1688</v>
      </c>
      <c r="U730" s="569" t="s">
        <v>1689</v>
      </c>
      <c r="V730" s="569">
        <v>158</v>
      </c>
      <c r="W730" s="569">
        <v>40</v>
      </c>
      <c r="X730" s="568">
        <v>10050</v>
      </c>
      <c r="Y730" s="569" t="s">
        <v>164</v>
      </c>
      <c r="Z730" s="581" t="s">
        <v>450</v>
      </c>
      <c r="AA730" s="581" t="s">
        <v>178</v>
      </c>
      <c r="AB730" s="585">
        <v>32480</v>
      </c>
      <c r="AC730" s="585" t="s">
        <v>164</v>
      </c>
      <c r="AD730" s="585">
        <v>24666.187500000004</v>
      </c>
      <c r="AE730" s="587">
        <v>0.03</v>
      </c>
      <c r="AF730" s="661" t="str">
        <f t="shared" si="80"/>
        <v>2019-LVN-FRD-E350-024-27</v>
      </c>
      <c r="AG730" s="661" t="str">
        <f>IF(AND($Y730&gt;=32,(AI730="I"),(Y730&lt;&gt;"~"),(COUNTIF($AN$1:$AN730,$AN730)=1)),"TRUE","FALSE")</f>
        <v>FALSE</v>
      </c>
      <c r="AH730" s="661" t="str">
        <f>IF(AND($Y730&gt;=22, (AI730&lt;&gt;"I"),(Y730&lt;&gt;"~"),(COUNTIF($AN$1:$AN730,$AN730)=1)),"TRUE","FALSE")</f>
        <v>FALSE</v>
      </c>
      <c r="AI730" s="661" t="str">
        <f t="shared" si="75"/>
        <v>N/A</v>
      </c>
      <c r="AJ730" s="662" t="str">
        <f t="shared" si="76"/>
        <v>E350-024</v>
      </c>
      <c r="AK730" s="662" t="str">
        <f t="shared" si="77"/>
        <v>LVN</v>
      </c>
      <c r="AL730" s="662" t="str">
        <f t="shared" si="78"/>
        <v>FRD</v>
      </c>
      <c r="AM730" s="662" t="str">
        <f t="shared" si="74"/>
        <v>Econoline E350-SRW Cutaway Van Chassis-RWD-2-~-8500-6.2L-8-E3F-780A-158-40-E85-Unleaded</v>
      </c>
      <c r="AN730" s="662" t="str">
        <f t="shared" si="79"/>
        <v>2019-LVN-FRD-E350-024</v>
      </c>
    </row>
    <row r="731" spans="1:40" s="572" customFormat="1" ht="30">
      <c r="A731" s="570" t="s">
        <v>1791</v>
      </c>
      <c r="B731" s="573" t="s">
        <v>1776</v>
      </c>
      <c r="C731" s="573" t="s">
        <v>280</v>
      </c>
      <c r="D731" s="578">
        <v>27</v>
      </c>
      <c r="E731" s="573" t="s">
        <v>1516</v>
      </c>
      <c r="F731" s="573" t="s">
        <v>1684</v>
      </c>
      <c r="G731" s="573" t="s">
        <v>271</v>
      </c>
      <c r="H731" s="573">
        <v>2019</v>
      </c>
      <c r="I731" s="573" t="s">
        <v>1685</v>
      </c>
      <c r="J731" s="573" t="s">
        <v>1764</v>
      </c>
      <c r="K731" s="573" t="s">
        <v>236</v>
      </c>
      <c r="L731" s="573">
        <v>2</v>
      </c>
      <c r="M731" s="573">
        <v>0</v>
      </c>
      <c r="N731" s="573" t="s">
        <v>157</v>
      </c>
      <c r="O731" s="573">
        <v>1</v>
      </c>
      <c r="P731" s="573" t="s">
        <v>157</v>
      </c>
      <c r="Q731" s="571">
        <v>8500</v>
      </c>
      <c r="R731" s="573" t="s">
        <v>1687</v>
      </c>
      <c r="S731" s="573">
        <v>10</v>
      </c>
      <c r="T731" s="573" t="s">
        <v>1688</v>
      </c>
      <c r="U731" s="573" t="s">
        <v>1689</v>
      </c>
      <c r="V731" s="573">
        <v>138</v>
      </c>
      <c r="W731" s="573">
        <v>40</v>
      </c>
      <c r="X731" s="571">
        <v>10050</v>
      </c>
      <c r="Y731" s="569" t="s">
        <v>164</v>
      </c>
      <c r="Z731" s="579" t="s">
        <v>178</v>
      </c>
      <c r="AA731" s="579" t="s">
        <v>178</v>
      </c>
      <c r="AB731" s="584">
        <v>32580</v>
      </c>
      <c r="AC731" s="584" t="s">
        <v>164</v>
      </c>
      <c r="AD731" s="584">
        <v>24747.437500000004</v>
      </c>
      <c r="AE731" s="586">
        <v>0.03</v>
      </c>
      <c r="AF731" s="661" t="str">
        <f t="shared" si="80"/>
        <v>2019-LVN-FRD-E350-025-27</v>
      </c>
      <c r="AG731" s="661" t="str">
        <f>IF(AND($Y731&gt;=32,(AI731="I"),(Y731&lt;&gt;"~"),(COUNTIF($AN$1:$AN731,$AN731)=1)),"TRUE","FALSE")</f>
        <v>FALSE</v>
      </c>
      <c r="AH731" s="661" t="str">
        <f>IF(AND($Y731&gt;=22, (AI731&lt;&gt;"I"),(Y731&lt;&gt;"~"),(COUNTIF($AN$1:$AN731,$AN731)=1)),"TRUE","FALSE")</f>
        <v>FALSE</v>
      </c>
      <c r="AI731" s="661" t="str">
        <f t="shared" si="75"/>
        <v>N/A</v>
      </c>
      <c r="AJ731" s="662" t="str">
        <f t="shared" si="76"/>
        <v>E350-025</v>
      </c>
      <c r="AK731" s="662" t="str">
        <f t="shared" si="77"/>
        <v>LVN</v>
      </c>
      <c r="AL731" s="662" t="str">
        <f t="shared" si="78"/>
        <v>FRD</v>
      </c>
      <c r="AM731" s="662" t="str">
        <f t="shared" ref="AM731:AM794" si="81">CONCATENATE(I731,"-",J731,"-",K731,"-",L731,"-",P731,"-",Q731,"-",R731,"-",S731,"-",T731,"-",U731,"-",V731,"-",W731,"-",Z731,"-",AA731)</f>
        <v>Econoline E350-SRW Cutaway Van Chassis-RWD-2-~-8500-6.8L-10-E3F-780A-138-40-Unleaded-Unleaded</v>
      </c>
      <c r="AN731" s="662" t="str">
        <f t="shared" si="79"/>
        <v>2019-LVN-FRD-E350-025</v>
      </c>
    </row>
    <row r="732" spans="1:40" s="572" customFormat="1" ht="30">
      <c r="A732" s="570" t="s">
        <v>1792</v>
      </c>
      <c r="B732" s="569" t="s">
        <v>1778</v>
      </c>
      <c r="C732" s="569" t="s">
        <v>280</v>
      </c>
      <c r="D732" s="580">
        <v>27</v>
      </c>
      <c r="E732" s="569" t="s">
        <v>1516</v>
      </c>
      <c r="F732" s="569" t="s">
        <v>1684</v>
      </c>
      <c r="G732" s="569" t="s">
        <v>271</v>
      </c>
      <c r="H732" s="569">
        <v>2019</v>
      </c>
      <c r="I732" s="569" t="s">
        <v>1685</v>
      </c>
      <c r="J732" s="569" t="s">
        <v>1764</v>
      </c>
      <c r="K732" s="569" t="s">
        <v>236</v>
      </c>
      <c r="L732" s="569">
        <v>2</v>
      </c>
      <c r="M732" s="569">
        <v>0</v>
      </c>
      <c r="N732" s="569" t="s">
        <v>157</v>
      </c>
      <c r="O732" s="569">
        <v>1</v>
      </c>
      <c r="P732" s="569" t="s">
        <v>157</v>
      </c>
      <c r="Q732" s="568">
        <v>8500</v>
      </c>
      <c r="R732" s="569" t="s">
        <v>1687</v>
      </c>
      <c r="S732" s="569">
        <v>10</v>
      </c>
      <c r="T732" s="569" t="s">
        <v>1688</v>
      </c>
      <c r="U732" s="569" t="s">
        <v>1689</v>
      </c>
      <c r="V732" s="569">
        <v>158</v>
      </c>
      <c r="W732" s="569">
        <v>40</v>
      </c>
      <c r="X732" s="568">
        <v>10050</v>
      </c>
      <c r="Y732" s="569" t="s">
        <v>164</v>
      </c>
      <c r="Z732" s="581" t="s">
        <v>178</v>
      </c>
      <c r="AA732" s="581" t="s">
        <v>178</v>
      </c>
      <c r="AB732" s="585">
        <v>32830</v>
      </c>
      <c r="AC732" s="585" t="s">
        <v>164</v>
      </c>
      <c r="AD732" s="585">
        <v>24976.604166666668</v>
      </c>
      <c r="AE732" s="587">
        <v>0.03</v>
      </c>
      <c r="AF732" s="661" t="str">
        <f t="shared" si="80"/>
        <v>2019-LVN-FRD-E350-026-27</v>
      </c>
      <c r="AG732" s="661" t="str">
        <f>IF(AND($Y732&gt;=32,(AI732="I"),(Y732&lt;&gt;"~"),(COUNTIF($AN$1:$AN732,$AN732)=1)),"TRUE","FALSE")</f>
        <v>FALSE</v>
      </c>
      <c r="AH732" s="661" t="str">
        <f>IF(AND($Y732&gt;=22, (AI732&lt;&gt;"I"),(Y732&lt;&gt;"~"),(COUNTIF($AN$1:$AN732,$AN732)=1)),"TRUE","FALSE")</f>
        <v>FALSE</v>
      </c>
      <c r="AI732" s="661" t="str">
        <f t="shared" ref="AI732:AI795" si="82">IF(OR((LEFT($E732,2)="01"),AND(LEFT($E732,2)="06",ISNUMBER(SEARCH("pas",$F732))),AND(LEFT($E732,2)="05",ISNUMBER(SEARCH("pas",$F732)))),"I",IF(AND((LEFT($E732,2)&lt;&gt;"01"),$X732&lt;=10000),"II",IF(AND((LEFT($E732,2)&lt;&gt;"01"),$X732&gt;10000),"N/A")))</f>
        <v>N/A</v>
      </c>
      <c r="AJ732" s="662" t="str">
        <f t="shared" si="76"/>
        <v>E350-026</v>
      </c>
      <c r="AK732" s="662" t="str">
        <f t="shared" si="77"/>
        <v>LVN</v>
      </c>
      <c r="AL732" s="662" t="str">
        <f t="shared" si="78"/>
        <v>FRD</v>
      </c>
      <c r="AM732" s="662" t="str">
        <f t="shared" si="81"/>
        <v>Econoline E350-SRW Cutaway Van Chassis-RWD-2-~-8500-6.8L-10-E3F-780A-158-40-Unleaded-Unleaded</v>
      </c>
      <c r="AN732" s="662" t="str">
        <f t="shared" si="79"/>
        <v>2019-LVN-FRD-E350-026</v>
      </c>
    </row>
    <row r="733" spans="1:40" s="572" customFormat="1" ht="15">
      <c r="A733" s="570" t="s">
        <v>1793</v>
      </c>
      <c r="B733" s="573" t="s">
        <v>1794</v>
      </c>
      <c r="C733" s="573" t="s">
        <v>269</v>
      </c>
      <c r="D733" s="578" t="s">
        <v>270</v>
      </c>
      <c r="E733" s="573" t="s">
        <v>1516</v>
      </c>
      <c r="F733" s="573" t="s">
        <v>1684</v>
      </c>
      <c r="G733" s="573" t="s">
        <v>271</v>
      </c>
      <c r="H733" s="573">
        <v>2019</v>
      </c>
      <c r="I733" s="573" t="s">
        <v>1685</v>
      </c>
      <c r="J733" s="573" t="s">
        <v>1795</v>
      </c>
      <c r="K733" s="573" t="s">
        <v>236</v>
      </c>
      <c r="L733" s="573">
        <v>1</v>
      </c>
      <c r="M733" s="573">
        <v>0</v>
      </c>
      <c r="N733" s="573" t="s">
        <v>157</v>
      </c>
      <c r="O733" s="573">
        <v>1</v>
      </c>
      <c r="P733" s="573" t="s">
        <v>157</v>
      </c>
      <c r="Q733" s="571" t="s">
        <v>157</v>
      </c>
      <c r="R733" s="573" t="s">
        <v>1700</v>
      </c>
      <c r="S733" s="573">
        <v>8</v>
      </c>
      <c r="T733" s="573" t="s">
        <v>1743</v>
      </c>
      <c r="U733" s="573" t="s">
        <v>1744</v>
      </c>
      <c r="V733" s="573">
        <v>138</v>
      </c>
      <c r="W733" s="573">
        <v>40</v>
      </c>
      <c r="X733" s="571">
        <v>11500</v>
      </c>
      <c r="Y733" s="569" t="s">
        <v>164</v>
      </c>
      <c r="Z733" s="579" t="s">
        <v>450</v>
      </c>
      <c r="AA733" s="579" t="s">
        <v>178</v>
      </c>
      <c r="AB733" s="584">
        <v>29290</v>
      </c>
      <c r="AC733" s="584" t="s">
        <v>164</v>
      </c>
      <c r="AD733" s="584">
        <v>22792.229166666668</v>
      </c>
      <c r="AE733" s="586">
        <v>0.03</v>
      </c>
      <c r="AF733" s="661" t="str">
        <f t="shared" si="80"/>
        <v>2019-LVN-FRD-E350-029-05</v>
      </c>
      <c r="AG733" s="661" t="str">
        <f>IF(AND($Y733&gt;=32,(AI733="I"),(Y733&lt;&gt;"~"),(COUNTIF($AN$1:$AN733,$AN733)=1)),"TRUE","FALSE")</f>
        <v>FALSE</v>
      </c>
      <c r="AH733" s="661" t="str">
        <f>IF(AND($Y733&gt;=22, (AI733&lt;&gt;"I"),(Y733&lt;&gt;"~"),(COUNTIF($AN$1:$AN733,$AN733)=1)),"TRUE","FALSE")</f>
        <v>TRUE</v>
      </c>
      <c r="AI733" s="661" t="str">
        <f t="shared" si="82"/>
        <v>N/A</v>
      </c>
      <c r="AJ733" s="662" t="str">
        <f t="shared" si="76"/>
        <v>E350-029</v>
      </c>
      <c r="AK733" s="662" t="str">
        <f t="shared" si="77"/>
        <v>LVN</v>
      </c>
      <c r="AL733" s="662" t="str">
        <f t="shared" si="78"/>
        <v>FRD</v>
      </c>
      <c r="AM733" s="662" t="str">
        <f t="shared" si="81"/>
        <v>Econoline E350-Stripped Chassis-RWD-1-~-~-6.2L-8-E3K-785A-138-40-E85-Unleaded</v>
      </c>
      <c r="AN733" s="662" t="str">
        <f t="shared" si="79"/>
        <v>2019-LVN-FRD-E350-029</v>
      </c>
    </row>
    <row r="734" spans="1:40" s="572" customFormat="1" ht="15">
      <c r="A734" s="570" t="s">
        <v>1796</v>
      </c>
      <c r="B734" s="569" t="s">
        <v>1797</v>
      </c>
      <c r="C734" s="569" t="s">
        <v>269</v>
      </c>
      <c r="D734" s="580" t="s">
        <v>270</v>
      </c>
      <c r="E734" s="569" t="s">
        <v>1516</v>
      </c>
      <c r="F734" s="569" t="s">
        <v>1684</v>
      </c>
      <c r="G734" s="569" t="s">
        <v>271</v>
      </c>
      <c r="H734" s="569">
        <v>2019</v>
      </c>
      <c r="I734" s="569" t="s">
        <v>1685</v>
      </c>
      <c r="J734" s="569" t="s">
        <v>1795</v>
      </c>
      <c r="K734" s="569" t="s">
        <v>236</v>
      </c>
      <c r="L734" s="569">
        <v>1</v>
      </c>
      <c r="M734" s="569">
        <v>0</v>
      </c>
      <c r="N734" s="569" t="s">
        <v>157</v>
      </c>
      <c r="O734" s="569">
        <v>1</v>
      </c>
      <c r="P734" s="569" t="s">
        <v>157</v>
      </c>
      <c r="Q734" s="568" t="s">
        <v>157</v>
      </c>
      <c r="R734" s="569" t="s">
        <v>1700</v>
      </c>
      <c r="S734" s="569">
        <v>8</v>
      </c>
      <c r="T734" s="569" t="s">
        <v>1743</v>
      </c>
      <c r="U734" s="569" t="s">
        <v>1744</v>
      </c>
      <c r="V734" s="569">
        <v>158</v>
      </c>
      <c r="W734" s="569">
        <v>40</v>
      </c>
      <c r="X734" s="568">
        <v>12500</v>
      </c>
      <c r="Y734" s="569" t="s">
        <v>164</v>
      </c>
      <c r="Z734" s="581" t="s">
        <v>450</v>
      </c>
      <c r="AA734" s="581" t="s">
        <v>178</v>
      </c>
      <c r="AB734" s="585">
        <v>29540</v>
      </c>
      <c r="AC734" s="585" t="s">
        <v>164</v>
      </c>
      <c r="AD734" s="585">
        <v>23020.354166666668</v>
      </c>
      <c r="AE734" s="587">
        <v>0.03</v>
      </c>
      <c r="AF734" s="661" t="str">
        <f t="shared" si="80"/>
        <v>2019-LVN-FRD-E350-030-05</v>
      </c>
      <c r="AG734" s="661" t="str">
        <f>IF(AND($Y734&gt;=32,(AI734="I"),(Y734&lt;&gt;"~"),(COUNTIF($AN$1:$AN734,$AN734)=1)),"TRUE","FALSE")</f>
        <v>FALSE</v>
      </c>
      <c r="AH734" s="661" t="str">
        <f>IF(AND($Y734&gt;=22, (AI734&lt;&gt;"I"),(Y734&lt;&gt;"~"),(COUNTIF($AN$1:$AN734,$AN734)=1)),"TRUE","FALSE")</f>
        <v>TRUE</v>
      </c>
      <c r="AI734" s="661" t="str">
        <f t="shared" si="82"/>
        <v>N/A</v>
      </c>
      <c r="AJ734" s="662" t="str">
        <f t="shared" si="76"/>
        <v>E350-030</v>
      </c>
      <c r="AK734" s="662" t="str">
        <f t="shared" si="77"/>
        <v>LVN</v>
      </c>
      <c r="AL734" s="662" t="str">
        <f t="shared" si="78"/>
        <v>FRD</v>
      </c>
      <c r="AM734" s="662" t="str">
        <f t="shared" si="81"/>
        <v>Econoline E350-Stripped Chassis-RWD-1-~-~-6.2L-8-E3K-785A-158-40-E85-Unleaded</v>
      </c>
      <c r="AN734" s="662" t="str">
        <f t="shared" si="79"/>
        <v>2019-LVN-FRD-E350-030</v>
      </c>
    </row>
    <row r="735" spans="1:40" s="572" customFormat="1" ht="15">
      <c r="A735" s="570" t="s">
        <v>1798</v>
      </c>
      <c r="B735" s="573" t="s">
        <v>1799</v>
      </c>
      <c r="C735" s="573" t="s">
        <v>269</v>
      </c>
      <c r="D735" s="578" t="s">
        <v>270</v>
      </c>
      <c r="E735" s="573" t="s">
        <v>1516</v>
      </c>
      <c r="F735" s="573" t="s">
        <v>1684</v>
      </c>
      <c r="G735" s="573" t="s">
        <v>271</v>
      </c>
      <c r="H735" s="573">
        <v>2019</v>
      </c>
      <c r="I735" s="573" t="s">
        <v>1685</v>
      </c>
      <c r="J735" s="573" t="s">
        <v>1795</v>
      </c>
      <c r="K735" s="573" t="s">
        <v>236</v>
      </c>
      <c r="L735" s="573">
        <v>1</v>
      </c>
      <c r="M735" s="573">
        <v>0</v>
      </c>
      <c r="N735" s="573" t="s">
        <v>157</v>
      </c>
      <c r="O735" s="573">
        <v>1</v>
      </c>
      <c r="P735" s="573" t="s">
        <v>157</v>
      </c>
      <c r="Q735" s="571" t="s">
        <v>157</v>
      </c>
      <c r="R735" s="573" t="s">
        <v>1700</v>
      </c>
      <c r="S735" s="573">
        <v>8</v>
      </c>
      <c r="T735" s="573" t="s">
        <v>1743</v>
      </c>
      <c r="U735" s="573" t="s">
        <v>1744</v>
      </c>
      <c r="V735" s="573">
        <v>176</v>
      </c>
      <c r="W735" s="573">
        <v>40</v>
      </c>
      <c r="X735" s="571">
        <v>12500</v>
      </c>
      <c r="Y735" s="569" t="s">
        <v>164</v>
      </c>
      <c r="Z735" s="579" t="s">
        <v>450</v>
      </c>
      <c r="AA735" s="579" t="s">
        <v>178</v>
      </c>
      <c r="AB735" s="584">
        <v>30040</v>
      </c>
      <c r="AC735" s="584" t="s">
        <v>164</v>
      </c>
      <c r="AD735" s="584">
        <v>23476.604166666668</v>
      </c>
      <c r="AE735" s="586">
        <v>0.03</v>
      </c>
      <c r="AF735" s="661" t="str">
        <f t="shared" si="80"/>
        <v>2019-LVN-FRD-E350-031-05</v>
      </c>
      <c r="AG735" s="661" t="str">
        <f>IF(AND($Y735&gt;=32,(AI735="I"),(Y735&lt;&gt;"~"),(COUNTIF($AN$1:$AN735,$AN735)=1)),"TRUE","FALSE")</f>
        <v>FALSE</v>
      </c>
      <c r="AH735" s="661" t="str">
        <f>IF(AND($Y735&gt;=22, (AI735&lt;&gt;"I"),(Y735&lt;&gt;"~"),(COUNTIF($AN$1:$AN735,$AN735)=1)),"TRUE","FALSE")</f>
        <v>TRUE</v>
      </c>
      <c r="AI735" s="661" t="str">
        <f t="shared" si="82"/>
        <v>N/A</v>
      </c>
      <c r="AJ735" s="662" t="str">
        <f t="shared" si="76"/>
        <v>E350-031</v>
      </c>
      <c r="AK735" s="662" t="str">
        <f t="shared" si="77"/>
        <v>LVN</v>
      </c>
      <c r="AL735" s="662" t="str">
        <f t="shared" si="78"/>
        <v>FRD</v>
      </c>
      <c r="AM735" s="662" t="str">
        <f t="shared" si="81"/>
        <v>Econoline E350-Stripped Chassis-RWD-1-~-~-6.2L-8-E3K-785A-176-40-E85-Unleaded</v>
      </c>
      <c r="AN735" s="662" t="str">
        <f t="shared" si="79"/>
        <v>2019-LVN-FRD-E350-031</v>
      </c>
    </row>
    <row r="736" spans="1:40" s="572" customFormat="1" ht="15">
      <c r="A736" s="570" t="s">
        <v>1800</v>
      </c>
      <c r="B736" s="569" t="s">
        <v>1801</v>
      </c>
      <c r="C736" s="569" t="s">
        <v>269</v>
      </c>
      <c r="D736" s="580" t="s">
        <v>270</v>
      </c>
      <c r="E736" s="569" t="s">
        <v>1516</v>
      </c>
      <c r="F736" s="569" t="s">
        <v>1684</v>
      </c>
      <c r="G736" s="569" t="s">
        <v>271</v>
      </c>
      <c r="H736" s="569">
        <v>2019</v>
      </c>
      <c r="I736" s="569" t="s">
        <v>1685</v>
      </c>
      <c r="J736" s="569" t="s">
        <v>1795</v>
      </c>
      <c r="K736" s="569" t="s">
        <v>236</v>
      </c>
      <c r="L736" s="569">
        <v>1</v>
      </c>
      <c r="M736" s="569">
        <v>0</v>
      </c>
      <c r="N736" s="569" t="s">
        <v>157</v>
      </c>
      <c r="O736" s="569">
        <v>1</v>
      </c>
      <c r="P736" s="569" t="s">
        <v>157</v>
      </c>
      <c r="Q736" s="568" t="s">
        <v>157</v>
      </c>
      <c r="R736" s="569" t="s">
        <v>1687</v>
      </c>
      <c r="S736" s="569">
        <v>10</v>
      </c>
      <c r="T736" s="569" t="s">
        <v>1743</v>
      </c>
      <c r="U736" s="569" t="s">
        <v>1744</v>
      </c>
      <c r="V736" s="569">
        <v>138</v>
      </c>
      <c r="W736" s="569">
        <v>40</v>
      </c>
      <c r="X736" s="568">
        <v>11500</v>
      </c>
      <c r="Y736" s="569" t="s">
        <v>164</v>
      </c>
      <c r="Z736" s="581" t="s">
        <v>178</v>
      </c>
      <c r="AA736" s="581" t="s">
        <v>178</v>
      </c>
      <c r="AB736" s="585">
        <v>29640</v>
      </c>
      <c r="AC736" s="585" t="s">
        <v>164</v>
      </c>
      <c r="AD736" s="585">
        <v>23102.645833333336</v>
      </c>
      <c r="AE736" s="587">
        <v>0.03</v>
      </c>
      <c r="AF736" s="661" t="str">
        <f t="shared" si="80"/>
        <v>2019-LVN-FRD-E350-032-05</v>
      </c>
      <c r="AG736" s="661" t="str">
        <f>IF(AND($Y736&gt;=32,(AI736="I"),(Y736&lt;&gt;"~"),(COUNTIF($AN$1:$AN736,$AN736)=1)),"TRUE","FALSE")</f>
        <v>FALSE</v>
      </c>
      <c r="AH736" s="661" t="str">
        <f>IF(AND($Y736&gt;=22, (AI736&lt;&gt;"I"),(Y736&lt;&gt;"~"),(COUNTIF($AN$1:$AN736,$AN736)=1)),"TRUE","FALSE")</f>
        <v>TRUE</v>
      </c>
      <c r="AI736" s="661" t="str">
        <f t="shared" si="82"/>
        <v>N/A</v>
      </c>
      <c r="AJ736" s="662" t="str">
        <f t="shared" si="76"/>
        <v>E350-032</v>
      </c>
      <c r="AK736" s="662" t="str">
        <f t="shared" si="77"/>
        <v>LVN</v>
      </c>
      <c r="AL736" s="662" t="str">
        <f t="shared" si="78"/>
        <v>FRD</v>
      </c>
      <c r="AM736" s="662" t="str">
        <f t="shared" si="81"/>
        <v>Econoline E350-Stripped Chassis-RWD-1-~-~-6.8L-10-E3K-785A-138-40-Unleaded-Unleaded</v>
      </c>
      <c r="AN736" s="662" t="str">
        <f t="shared" si="79"/>
        <v>2019-LVN-FRD-E350-032</v>
      </c>
    </row>
    <row r="737" spans="1:40" s="572" customFormat="1" ht="15">
      <c r="A737" s="570" t="s">
        <v>1802</v>
      </c>
      <c r="B737" s="573" t="s">
        <v>1803</v>
      </c>
      <c r="C737" s="573" t="s">
        <v>269</v>
      </c>
      <c r="D737" s="578" t="s">
        <v>270</v>
      </c>
      <c r="E737" s="573" t="s">
        <v>1516</v>
      </c>
      <c r="F737" s="573" t="s">
        <v>1684</v>
      </c>
      <c r="G737" s="573" t="s">
        <v>271</v>
      </c>
      <c r="H737" s="573">
        <v>2019</v>
      </c>
      <c r="I737" s="573" t="s">
        <v>1685</v>
      </c>
      <c r="J737" s="573" t="s">
        <v>1795</v>
      </c>
      <c r="K737" s="573" t="s">
        <v>236</v>
      </c>
      <c r="L737" s="573">
        <v>1</v>
      </c>
      <c r="M737" s="573">
        <v>0</v>
      </c>
      <c r="N737" s="573" t="s">
        <v>157</v>
      </c>
      <c r="O737" s="573">
        <v>1</v>
      </c>
      <c r="P737" s="573" t="s">
        <v>157</v>
      </c>
      <c r="Q737" s="571" t="s">
        <v>157</v>
      </c>
      <c r="R737" s="573" t="s">
        <v>1687</v>
      </c>
      <c r="S737" s="573">
        <v>10</v>
      </c>
      <c r="T737" s="573" t="s">
        <v>1743</v>
      </c>
      <c r="U737" s="573" t="s">
        <v>1744</v>
      </c>
      <c r="V737" s="573">
        <v>158</v>
      </c>
      <c r="W737" s="573">
        <v>40</v>
      </c>
      <c r="X737" s="571">
        <v>12500</v>
      </c>
      <c r="Y737" s="569" t="s">
        <v>164</v>
      </c>
      <c r="Z737" s="579" t="s">
        <v>178</v>
      </c>
      <c r="AA737" s="579" t="s">
        <v>178</v>
      </c>
      <c r="AB737" s="584">
        <v>29890</v>
      </c>
      <c r="AC737" s="584" t="s">
        <v>164</v>
      </c>
      <c r="AD737" s="584">
        <v>23330.770833333336</v>
      </c>
      <c r="AE737" s="586">
        <v>0.03</v>
      </c>
      <c r="AF737" s="661" t="str">
        <f t="shared" si="80"/>
        <v>2019-LVN-FRD-E350-033-05</v>
      </c>
      <c r="AG737" s="661" t="str">
        <f>IF(AND($Y737&gt;=32,(AI737="I"),(Y737&lt;&gt;"~"),(COUNTIF($AN$1:$AN737,$AN737)=1)),"TRUE","FALSE")</f>
        <v>FALSE</v>
      </c>
      <c r="AH737" s="661" t="str">
        <f>IF(AND($Y737&gt;=22, (AI737&lt;&gt;"I"),(Y737&lt;&gt;"~"),(COUNTIF($AN$1:$AN737,$AN737)=1)),"TRUE","FALSE")</f>
        <v>TRUE</v>
      </c>
      <c r="AI737" s="661" t="str">
        <f t="shared" si="82"/>
        <v>N/A</v>
      </c>
      <c r="AJ737" s="662" t="str">
        <f t="shared" si="76"/>
        <v>E350-033</v>
      </c>
      <c r="AK737" s="662" t="str">
        <f t="shared" si="77"/>
        <v>LVN</v>
      </c>
      <c r="AL737" s="662" t="str">
        <f t="shared" si="78"/>
        <v>FRD</v>
      </c>
      <c r="AM737" s="662" t="str">
        <f t="shared" si="81"/>
        <v>Econoline E350-Stripped Chassis-RWD-1-~-~-6.8L-10-E3K-785A-158-40-Unleaded-Unleaded</v>
      </c>
      <c r="AN737" s="662" t="str">
        <f t="shared" si="79"/>
        <v>2019-LVN-FRD-E350-033</v>
      </c>
    </row>
    <row r="738" spans="1:40" s="572" customFormat="1" ht="15">
      <c r="A738" s="570" t="s">
        <v>1804</v>
      </c>
      <c r="B738" s="569" t="s">
        <v>1805</v>
      </c>
      <c r="C738" s="569" t="s">
        <v>269</v>
      </c>
      <c r="D738" s="580" t="s">
        <v>270</v>
      </c>
      <c r="E738" s="569" t="s">
        <v>1516</v>
      </c>
      <c r="F738" s="569" t="s">
        <v>1684</v>
      </c>
      <c r="G738" s="569" t="s">
        <v>271</v>
      </c>
      <c r="H738" s="569">
        <v>2019</v>
      </c>
      <c r="I738" s="569" t="s">
        <v>1685</v>
      </c>
      <c r="J738" s="569" t="s">
        <v>1795</v>
      </c>
      <c r="K738" s="569" t="s">
        <v>236</v>
      </c>
      <c r="L738" s="569">
        <v>1</v>
      </c>
      <c r="M738" s="569">
        <v>0</v>
      </c>
      <c r="N738" s="569" t="s">
        <v>157</v>
      </c>
      <c r="O738" s="569">
        <v>1</v>
      </c>
      <c r="P738" s="569" t="s">
        <v>157</v>
      </c>
      <c r="Q738" s="568" t="s">
        <v>157</v>
      </c>
      <c r="R738" s="569" t="s">
        <v>1687</v>
      </c>
      <c r="S738" s="569">
        <v>10</v>
      </c>
      <c r="T738" s="569" t="s">
        <v>1743</v>
      </c>
      <c r="U738" s="569" t="s">
        <v>1744</v>
      </c>
      <c r="V738" s="569">
        <v>176</v>
      </c>
      <c r="W738" s="569">
        <v>40</v>
      </c>
      <c r="X738" s="568">
        <v>12500</v>
      </c>
      <c r="Y738" s="569" t="s">
        <v>164</v>
      </c>
      <c r="Z738" s="581" t="s">
        <v>178</v>
      </c>
      <c r="AA738" s="581" t="s">
        <v>178</v>
      </c>
      <c r="AB738" s="585">
        <v>30390</v>
      </c>
      <c r="AC738" s="585" t="s">
        <v>164</v>
      </c>
      <c r="AD738" s="585">
        <v>23787.020833333336</v>
      </c>
      <c r="AE738" s="587">
        <v>0.03</v>
      </c>
      <c r="AF738" s="661" t="str">
        <f t="shared" si="80"/>
        <v>2019-LVN-FRD-E350-034-05</v>
      </c>
      <c r="AG738" s="661" t="str">
        <f>IF(AND($Y738&gt;=32,(AI738="I"),(Y738&lt;&gt;"~"),(COUNTIF($AN$1:$AN738,$AN738)=1)),"TRUE","FALSE")</f>
        <v>FALSE</v>
      </c>
      <c r="AH738" s="661" t="str">
        <f>IF(AND($Y738&gt;=22, (AI738&lt;&gt;"I"),(Y738&lt;&gt;"~"),(COUNTIF($AN$1:$AN738,$AN738)=1)),"TRUE","FALSE")</f>
        <v>TRUE</v>
      </c>
      <c r="AI738" s="661" t="str">
        <f t="shared" si="82"/>
        <v>N/A</v>
      </c>
      <c r="AJ738" s="662" t="str">
        <f t="shared" si="76"/>
        <v>E350-034</v>
      </c>
      <c r="AK738" s="662" t="str">
        <f t="shared" si="77"/>
        <v>LVN</v>
      </c>
      <c r="AL738" s="662" t="str">
        <f t="shared" si="78"/>
        <v>FRD</v>
      </c>
      <c r="AM738" s="662" t="str">
        <f t="shared" si="81"/>
        <v>Econoline E350-Stripped Chassis-RWD-1-~-~-6.8L-10-E3K-785A-176-40-Unleaded-Unleaded</v>
      </c>
      <c r="AN738" s="662" t="str">
        <f t="shared" si="79"/>
        <v>2019-LVN-FRD-E350-034</v>
      </c>
    </row>
    <row r="739" spans="1:40" s="572" customFormat="1" ht="15">
      <c r="A739" s="570" t="s">
        <v>1806</v>
      </c>
      <c r="B739" s="573" t="s">
        <v>1807</v>
      </c>
      <c r="C739" s="573" t="s">
        <v>269</v>
      </c>
      <c r="D739" s="578" t="s">
        <v>270</v>
      </c>
      <c r="E739" s="573" t="s">
        <v>1516</v>
      </c>
      <c r="F739" s="573" t="s">
        <v>1684</v>
      </c>
      <c r="G739" s="573" t="s">
        <v>271</v>
      </c>
      <c r="H739" s="573">
        <v>2019</v>
      </c>
      <c r="I739" s="573" t="s">
        <v>1685</v>
      </c>
      <c r="J739" s="573" t="s">
        <v>1795</v>
      </c>
      <c r="K739" s="573" t="s">
        <v>236</v>
      </c>
      <c r="L739" s="573">
        <v>1</v>
      </c>
      <c r="M739" s="573">
        <v>0</v>
      </c>
      <c r="N739" s="573" t="s">
        <v>157</v>
      </c>
      <c r="O739" s="573">
        <v>1</v>
      </c>
      <c r="P739" s="573" t="s">
        <v>157</v>
      </c>
      <c r="Q739" s="571">
        <v>8500</v>
      </c>
      <c r="R739" s="573" t="s">
        <v>1700</v>
      </c>
      <c r="S739" s="573">
        <v>8</v>
      </c>
      <c r="T739" s="573" t="s">
        <v>1743</v>
      </c>
      <c r="U739" s="573" t="s">
        <v>1744</v>
      </c>
      <c r="V739" s="573">
        <v>138</v>
      </c>
      <c r="W739" s="573">
        <v>40</v>
      </c>
      <c r="X739" s="571">
        <v>11500</v>
      </c>
      <c r="Y739" s="569" t="s">
        <v>164</v>
      </c>
      <c r="Z739" s="579" t="s">
        <v>450</v>
      </c>
      <c r="AA739" s="579" t="s">
        <v>178</v>
      </c>
      <c r="AB739" s="584">
        <v>29290</v>
      </c>
      <c r="AC739" s="584" t="s">
        <v>164</v>
      </c>
      <c r="AD739" s="584">
        <v>22792.229166666668</v>
      </c>
      <c r="AE739" s="586">
        <v>0.03</v>
      </c>
      <c r="AF739" s="661" t="str">
        <f t="shared" si="80"/>
        <v>2019-LVN-FRD-E350-035-05</v>
      </c>
      <c r="AG739" s="661" t="str">
        <f>IF(AND($Y739&gt;=32,(AI739="I"),(Y739&lt;&gt;"~"),(COUNTIF($AN$1:$AN739,$AN739)=1)),"TRUE","FALSE")</f>
        <v>FALSE</v>
      </c>
      <c r="AH739" s="661" t="str">
        <f>IF(AND($Y739&gt;=22, (AI739&lt;&gt;"I"),(Y739&lt;&gt;"~"),(COUNTIF($AN$1:$AN739,$AN739)=1)),"TRUE","FALSE")</f>
        <v>TRUE</v>
      </c>
      <c r="AI739" s="661" t="str">
        <f t="shared" si="82"/>
        <v>N/A</v>
      </c>
      <c r="AJ739" s="662" t="str">
        <f t="shared" si="76"/>
        <v>E350-035</v>
      </c>
      <c r="AK739" s="662" t="str">
        <f t="shared" si="77"/>
        <v>LVN</v>
      </c>
      <c r="AL739" s="662" t="str">
        <f t="shared" si="78"/>
        <v>FRD</v>
      </c>
      <c r="AM739" s="662" t="str">
        <f t="shared" si="81"/>
        <v>Econoline E350-Stripped Chassis-RWD-1-~-8500-6.2L-8-E3K-785A-138-40-E85-Unleaded</v>
      </c>
      <c r="AN739" s="662" t="str">
        <f t="shared" si="79"/>
        <v>2019-LVN-FRD-E350-035</v>
      </c>
    </row>
    <row r="740" spans="1:40" s="572" customFormat="1" ht="15">
      <c r="A740" s="570" t="s">
        <v>1808</v>
      </c>
      <c r="B740" s="569" t="s">
        <v>1809</v>
      </c>
      <c r="C740" s="569" t="s">
        <v>269</v>
      </c>
      <c r="D740" s="580" t="s">
        <v>270</v>
      </c>
      <c r="E740" s="569" t="s">
        <v>1516</v>
      </c>
      <c r="F740" s="569" t="s">
        <v>1684</v>
      </c>
      <c r="G740" s="569" t="s">
        <v>271</v>
      </c>
      <c r="H740" s="569">
        <v>2019</v>
      </c>
      <c r="I740" s="569" t="s">
        <v>1685</v>
      </c>
      <c r="J740" s="569" t="s">
        <v>1795</v>
      </c>
      <c r="K740" s="569" t="s">
        <v>236</v>
      </c>
      <c r="L740" s="569">
        <v>1</v>
      </c>
      <c r="M740" s="569">
        <v>0</v>
      </c>
      <c r="N740" s="569" t="s">
        <v>157</v>
      </c>
      <c r="O740" s="569">
        <v>1</v>
      </c>
      <c r="P740" s="569" t="s">
        <v>157</v>
      </c>
      <c r="Q740" s="568">
        <v>8500</v>
      </c>
      <c r="R740" s="569" t="s">
        <v>1700</v>
      </c>
      <c r="S740" s="569">
        <v>8</v>
      </c>
      <c r="T740" s="569" t="s">
        <v>1743</v>
      </c>
      <c r="U740" s="569" t="s">
        <v>1744</v>
      </c>
      <c r="V740" s="569">
        <v>158</v>
      </c>
      <c r="W740" s="569">
        <v>40</v>
      </c>
      <c r="X740" s="568">
        <v>12500</v>
      </c>
      <c r="Y740" s="569" t="s">
        <v>164</v>
      </c>
      <c r="Z740" s="581" t="s">
        <v>450</v>
      </c>
      <c r="AA740" s="581" t="s">
        <v>178</v>
      </c>
      <c r="AB740" s="585">
        <v>29540</v>
      </c>
      <c r="AC740" s="585" t="s">
        <v>164</v>
      </c>
      <c r="AD740" s="585">
        <v>23020.354166666668</v>
      </c>
      <c r="AE740" s="587">
        <v>0.03</v>
      </c>
      <c r="AF740" s="661" t="str">
        <f t="shared" si="80"/>
        <v>2019-LVN-FRD-E350-036-05</v>
      </c>
      <c r="AG740" s="661" t="str">
        <f>IF(AND($Y740&gt;=32,(AI740="I"),(Y740&lt;&gt;"~"),(COUNTIF($AN$1:$AN740,$AN740)=1)),"TRUE","FALSE")</f>
        <v>FALSE</v>
      </c>
      <c r="AH740" s="661" t="str">
        <f>IF(AND($Y740&gt;=22, (AI740&lt;&gt;"I"),(Y740&lt;&gt;"~"),(COUNTIF($AN$1:$AN740,$AN740)=1)),"TRUE","FALSE")</f>
        <v>TRUE</v>
      </c>
      <c r="AI740" s="661" t="str">
        <f t="shared" si="82"/>
        <v>N/A</v>
      </c>
      <c r="AJ740" s="662" t="str">
        <f t="shared" si="76"/>
        <v>E350-036</v>
      </c>
      <c r="AK740" s="662" t="str">
        <f t="shared" si="77"/>
        <v>LVN</v>
      </c>
      <c r="AL740" s="662" t="str">
        <f t="shared" si="78"/>
        <v>FRD</v>
      </c>
      <c r="AM740" s="662" t="str">
        <f t="shared" si="81"/>
        <v>Econoline E350-Stripped Chassis-RWD-1-~-8500-6.2L-8-E3K-785A-158-40-E85-Unleaded</v>
      </c>
      <c r="AN740" s="662" t="str">
        <f t="shared" si="79"/>
        <v>2019-LVN-FRD-E350-036</v>
      </c>
    </row>
    <row r="741" spans="1:40" s="572" customFormat="1" ht="15">
      <c r="A741" s="570" t="s">
        <v>1810</v>
      </c>
      <c r="B741" s="573" t="s">
        <v>1811</v>
      </c>
      <c r="C741" s="573" t="s">
        <v>269</v>
      </c>
      <c r="D741" s="578" t="s">
        <v>270</v>
      </c>
      <c r="E741" s="573" t="s">
        <v>1516</v>
      </c>
      <c r="F741" s="573" t="s">
        <v>1684</v>
      </c>
      <c r="G741" s="573" t="s">
        <v>271</v>
      </c>
      <c r="H741" s="573">
        <v>2019</v>
      </c>
      <c r="I741" s="573" t="s">
        <v>1685</v>
      </c>
      <c r="J741" s="573" t="s">
        <v>1795</v>
      </c>
      <c r="K741" s="573" t="s">
        <v>236</v>
      </c>
      <c r="L741" s="573">
        <v>1</v>
      </c>
      <c r="M741" s="573">
        <v>0</v>
      </c>
      <c r="N741" s="573" t="s">
        <v>157</v>
      </c>
      <c r="O741" s="573">
        <v>1</v>
      </c>
      <c r="P741" s="573" t="s">
        <v>157</v>
      </c>
      <c r="Q741" s="571">
        <v>8500</v>
      </c>
      <c r="R741" s="573" t="s">
        <v>1700</v>
      </c>
      <c r="S741" s="573">
        <v>8</v>
      </c>
      <c r="T741" s="573" t="s">
        <v>1743</v>
      </c>
      <c r="U741" s="573" t="s">
        <v>1744</v>
      </c>
      <c r="V741" s="573">
        <v>176</v>
      </c>
      <c r="W741" s="573">
        <v>40</v>
      </c>
      <c r="X741" s="571">
        <v>12500</v>
      </c>
      <c r="Y741" s="569" t="s">
        <v>164</v>
      </c>
      <c r="Z741" s="579" t="s">
        <v>450</v>
      </c>
      <c r="AA741" s="579" t="s">
        <v>178</v>
      </c>
      <c r="AB741" s="584">
        <v>30040</v>
      </c>
      <c r="AC741" s="584" t="s">
        <v>164</v>
      </c>
      <c r="AD741" s="584">
        <v>23476.604166666668</v>
      </c>
      <c r="AE741" s="586">
        <v>0.03</v>
      </c>
      <c r="AF741" s="661" t="str">
        <f t="shared" si="80"/>
        <v>2019-LVN-FRD-E350-037-05</v>
      </c>
      <c r="AG741" s="661" t="str">
        <f>IF(AND($Y741&gt;=32,(AI741="I"),(Y741&lt;&gt;"~"),(COUNTIF($AN$1:$AN741,$AN741)=1)),"TRUE","FALSE")</f>
        <v>FALSE</v>
      </c>
      <c r="AH741" s="661" t="str">
        <f>IF(AND($Y741&gt;=22, (AI741&lt;&gt;"I"),(Y741&lt;&gt;"~"),(COUNTIF($AN$1:$AN741,$AN741)=1)),"TRUE","FALSE")</f>
        <v>TRUE</v>
      </c>
      <c r="AI741" s="661" t="str">
        <f t="shared" si="82"/>
        <v>N/A</v>
      </c>
      <c r="AJ741" s="662" t="str">
        <f t="shared" si="76"/>
        <v>E350-037</v>
      </c>
      <c r="AK741" s="662" t="str">
        <f t="shared" si="77"/>
        <v>LVN</v>
      </c>
      <c r="AL741" s="662" t="str">
        <f t="shared" si="78"/>
        <v>FRD</v>
      </c>
      <c r="AM741" s="662" t="str">
        <f t="shared" si="81"/>
        <v>Econoline E350-Stripped Chassis-RWD-1-~-8500-6.2L-8-E3K-785A-176-40-E85-Unleaded</v>
      </c>
      <c r="AN741" s="662" t="str">
        <f t="shared" si="79"/>
        <v>2019-LVN-FRD-E350-037</v>
      </c>
    </row>
    <row r="742" spans="1:40" s="572" customFormat="1" ht="15">
      <c r="A742" s="570" t="s">
        <v>1812</v>
      </c>
      <c r="B742" s="569" t="s">
        <v>1813</v>
      </c>
      <c r="C742" s="569" t="s">
        <v>269</v>
      </c>
      <c r="D742" s="580" t="s">
        <v>270</v>
      </c>
      <c r="E742" s="569" t="s">
        <v>1516</v>
      </c>
      <c r="F742" s="569" t="s">
        <v>1684</v>
      </c>
      <c r="G742" s="569" t="s">
        <v>271</v>
      </c>
      <c r="H742" s="569">
        <v>2019</v>
      </c>
      <c r="I742" s="569" t="s">
        <v>1685</v>
      </c>
      <c r="J742" s="569" t="s">
        <v>1795</v>
      </c>
      <c r="K742" s="569" t="s">
        <v>236</v>
      </c>
      <c r="L742" s="569">
        <v>1</v>
      </c>
      <c r="M742" s="569">
        <v>0</v>
      </c>
      <c r="N742" s="569" t="s">
        <v>157</v>
      </c>
      <c r="O742" s="569">
        <v>1</v>
      </c>
      <c r="P742" s="569" t="s">
        <v>157</v>
      </c>
      <c r="Q742" s="568">
        <v>8500</v>
      </c>
      <c r="R742" s="569" t="s">
        <v>1687</v>
      </c>
      <c r="S742" s="569">
        <v>10</v>
      </c>
      <c r="T742" s="569" t="s">
        <v>1743</v>
      </c>
      <c r="U742" s="569" t="s">
        <v>1744</v>
      </c>
      <c r="V742" s="569">
        <v>138</v>
      </c>
      <c r="W742" s="569">
        <v>40</v>
      </c>
      <c r="X742" s="568">
        <v>11500</v>
      </c>
      <c r="Y742" s="569" t="s">
        <v>164</v>
      </c>
      <c r="Z742" s="581" t="s">
        <v>178</v>
      </c>
      <c r="AA742" s="581" t="s">
        <v>178</v>
      </c>
      <c r="AB742" s="585">
        <v>29640</v>
      </c>
      <c r="AC742" s="585" t="s">
        <v>164</v>
      </c>
      <c r="AD742" s="585">
        <v>23102.645833333336</v>
      </c>
      <c r="AE742" s="587">
        <v>0.03</v>
      </c>
      <c r="AF742" s="661" t="str">
        <f t="shared" si="80"/>
        <v>2019-LVN-FRD-E350-038-05</v>
      </c>
      <c r="AG742" s="661" t="str">
        <f>IF(AND($Y742&gt;=32,(AI742="I"),(Y742&lt;&gt;"~"),(COUNTIF($AN$1:$AN742,$AN742)=1)),"TRUE","FALSE")</f>
        <v>FALSE</v>
      </c>
      <c r="AH742" s="661" t="str">
        <f>IF(AND($Y742&gt;=22, (AI742&lt;&gt;"I"),(Y742&lt;&gt;"~"),(COUNTIF($AN$1:$AN742,$AN742)=1)),"TRUE","FALSE")</f>
        <v>TRUE</v>
      </c>
      <c r="AI742" s="661" t="str">
        <f t="shared" si="82"/>
        <v>N/A</v>
      </c>
      <c r="AJ742" s="662" t="str">
        <f t="shared" si="76"/>
        <v>E350-038</v>
      </c>
      <c r="AK742" s="662" t="str">
        <f t="shared" si="77"/>
        <v>LVN</v>
      </c>
      <c r="AL742" s="662" t="str">
        <f t="shared" si="78"/>
        <v>FRD</v>
      </c>
      <c r="AM742" s="662" t="str">
        <f t="shared" si="81"/>
        <v>Econoline E350-Stripped Chassis-RWD-1-~-8500-6.8L-10-E3K-785A-138-40-Unleaded-Unleaded</v>
      </c>
      <c r="AN742" s="662" t="str">
        <f t="shared" si="79"/>
        <v>2019-LVN-FRD-E350-038</v>
      </c>
    </row>
    <row r="743" spans="1:40" s="572" customFormat="1" ht="15">
      <c r="A743" s="570" t="s">
        <v>1814</v>
      </c>
      <c r="B743" s="573" t="s">
        <v>1815</v>
      </c>
      <c r="C743" s="573" t="s">
        <v>269</v>
      </c>
      <c r="D743" s="578" t="s">
        <v>270</v>
      </c>
      <c r="E743" s="573" t="s">
        <v>1516</v>
      </c>
      <c r="F743" s="573" t="s">
        <v>1684</v>
      </c>
      <c r="G743" s="573" t="s">
        <v>271</v>
      </c>
      <c r="H743" s="573">
        <v>2019</v>
      </c>
      <c r="I743" s="573" t="s">
        <v>1685</v>
      </c>
      <c r="J743" s="573" t="s">
        <v>1795</v>
      </c>
      <c r="K743" s="573" t="s">
        <v>236</v>
      </c>
      <c r="L743" s="573">
        <v>1</v>
      </c>
      <c r="M743" s="573">
        <v>0</v>
      </c>
      <c r="N743" s="573" t="s">
        <v>157</v>
      </c>
      <c r="O743" s="573">
        <v>1</v>
      </c>
      <c r="P743" s="573" t="s">
        <v>157</v>
      </c>
      <c r="Q743" s="571">
        <v>8500</v>
      </c>
      <c r="R743" s="573" t="s">
        <v>1687</v>
      </c>
      <c r="S743" s="573">
        <v>10</v>
      </c>
      <c r="T743" s="573" t="s">
        <v>1743</v>
      </c>
      <c r="U743" s="573" t="s">
        <v>1744</v>
      </c>
      <c r="V743" s="573">
        <v>158</v>
      </c>
      <c r="W743" s="573">
        <v>40</v>
      </c>
      <c r="X743" s="571">
        <v>12500</v>
      </c>
      <c r="Y743" s="569" t="s">
        <v>164</v>
      </c>
      <c r="Z743" s="579" t="s">
        <v>178</v>
      </c>
      <c r="AA743" s="579" t="s">
        <v>178</v>
      </c>
      <c r="AB743" s="584">
        <v>29890</v>
      </c>
      <c r="AC743" s="584" t="s">
        <v>164</v>
      </c>
      <c r="AD743" s="584">
        <v>23330.770833333336</v>
      </c>
      <c r="AE743" s="586">
        <v>0.03</v>
      </c>
      <c r="AF743" s="661" t="str">
        <f t="shared" si="80"/>
        <v>2019-LVN-FRD-E350-039-05</v>
      </c>
      <c r="AG743" s="661" t="str">
        <f>IF(AND($Y743&gt;=32,(AI743="I"),(Y743&lt;&gt;"~"),(COUNTIF($AN$1:$AN743,$AN743)=1)),"TRUE","FALSE")</f>
        <v>FALSE</v>
      </c>
      <c r="AH743" s="661" t="str">
        <f>IF(AND($Y743&gt;=22, (AI743&lt;&gt;"I"),(Y743&lt;&gt;"~"),(COUNTIF($AN$1:$AN743,$AN743)=1)),"TRUE","FALSE")</f>
        <v>TRUE</v>
      </c>
      <c r="AI743" s="661" t="str">
        <f t="shared" si="82"/>
        <v>N/A</v>
      </c>
      <c r="AJ743" s="662" t="str">
        <f t="shared" si="76"/>
        <v>E350-039</v>
      </c>
      <c r="AK743" s="662" t="str">
        <f t="shared" si="77"/>
        <v>LVN</v>
      </c>
      <c r="AL743" s="662" t="str">
        <f t="shared" si="78"/>
        <v>FRD</v>
      </c>
      <c r="AM743" s="662" t="str">
        <f t="shared" si="81"/>
        <v>Econoline E350-Stripped Chassis-RWD-1-~-8500-6.8L-10-E3K-785A-158-40-Unleaded-Unleaded</v>
      </c>
      <c r="AN743" s="662" t="str">
        <f t="shared" si="79"/>
        <v>2019-LVN-FRD-E350-039</v>
      </c>
    </row>
    <row r="744" spans="1:40" s="572" customFormat="1" ht="15">
      <c r="A744" s="570" t="s">
        <v>1816</v>
      </c>
      <c r="B744" s="569" t="s">
        <v>1817</v>
      </c>
      <c r="C744" s="569" t="s">
        <v>269</v>
      </c>
      <c r="D744" s="580" t="s">
        <v>270</v>
      </c>
      <c r="E744" s="569" t="s">
        <v>1516</v>
      </c>
      <c r="F744" s="569" t="s">
        <v>1684</v>
      </c>
      <c r="G744" s="569" t="s">
        <v>271</v>
      </c>
      <c r="H744" s="569">
        <v>2019</v>
      </c>
      <c r="I744" s="569" t="s">
        <v>1685</v>
      </c>
      <c r="J744" s="569" t="s">
        <v>1795</v>
      </c>
      <c r="K744" s="569" t="s">
        <v>236</v>
      </c>
      <c r="L744" s="569">
        <v>1</v>
      </c>
      <c r="M744" s="569">
        <v>0</v>
      </c>
      <c r="N744" s="569" t="s">
        <v>157</v>
      </c>
      <c r="O744" s="569">
        <v>1</v>
      </c>
      <c r="P744" s="569" t="s">
        <v>157</v>
      </c>
      <c r="Q744" s="568">
        <v>8500</v>
      </c>
      <c r="R744" s="569" t="s">
        <v>1687</v>
      </c>
      <c r="S744" s="569">
        <v>10</v>
      </c>
      <c r="T744" s="569" t="s">
        <v>1743</v>
      </c>
      <c r="U744" s="569" t="s">
        <v>1744</v>
      </c>
      <c r="V744" s="569">
        <v>176</v>
      </c>
      <c r="W744" s="569">
        <v>40</v>
      </c>
      <c r="X744" s="568">
        <v>12500</v>
      </c>
      <c r="Y744" s="569" t="s">
        <v>164</v>
      </c>
      <c r="Z744" s="581" t="s">
        <v>178</v>
      </c>
      <c r="AA744" s="581" t="s">
        <v>178</v>
      </c>
      <c r="AB744" s="585">
        <v>30390</v>
      </c>
      <c r="AC744" s="585" t="s">
        <v>164</v>
      </c>
      <c r="AD744" s="585">
        <v>23787.020833333336</v>
      </c>
      <c r="AE744" s="587">
        <v>0.03</v>
      </c>
      <c r="AF744" s="661" t="str">
        <f t="shared" si="80"/>
        <v>2019-LVN-FRD-E350-040-05</v>
      </c>
      <c r="AG744" s="661" t="str">
        <f>IF(AND($Y744&gt;=32,(AI744="I"),(Y744&lt;&gt;"~"),(COUNTIF($AN$1:$AN744,$AN744)=1)),"TRUE","FALSE")</f>
        <v>FALSE</v>
      </c>
      <c r="AH744" s="661" t="str">
        <f>IF(AND($Y744&gt;=22, (AI744&lt;&gt;"I"),(Y744&lt;&gt;"~"),(COUNTIF($AN$1:$AN744,$AN744)=1)),"TRUE","FALSE")</f>
        <v>TRUE</v>
      </c>
      <c r="AI744" s="661" t="str">
        <f t="shared" si="82"/>
        <v>N/A</v>
      </c>
      <c r="AJ744" s="662" t="str">
        <f t="shared" si="76"/>
        <v>E350-040</v>
      </c>
      <c r="AK744" s="662" t="str">
        <f t="shared" si="77"/>
        <v>LVN</v>
      </c>
      <c r="AL744" s="662" t="str">
        <f t="shared" si="78"/>
        <v>FRD</v>
      </c>
      <c r="AM744" s="662" t="str">
        <f t="shared" si="81"/>
        <v>Econoline E350-Stripped Chassis-RWD-1-~-8500-6.8L-10-E3K-785A-176-40-Unleaded-Unleaded</v>
      </c>
      <c r="AN744" s="662" t="str">
        <f t="shared" si="79"/>
        <v>2019-LVN-FRD-E350-040</v>
      </c>
    </row>
    <row r="745" spans="1:40" s="572" customFormat="1" ht="15">
      <c r="A745" s="570" t="s">
        <v>1818</v>
      </c>
      <c r="B745" s="573" t="s">
        <v>1807</v>
      </c>
      <c r="C745" s="573" t="s">
        <v>278</v>
      </c>
      <c r="D745" s="578">
        <v>15</v>
      </c>
      <c r="E745" s="573" t="s">
        <v>1516</v>
      </c>
      <c r="F745" s="573" t="s">
        <v>1684</v>
      </c>
      <c r="G745" s="573" t="s">
        <v>271</v>
      </c>
      <c r="H745" s="573">
        <v>2019</v>
      </c>
      <c r="I745" s="573" t="s">
        <v>1685</v>
      </c>
      <c r="J745" s="573" t="s">
        <v>1795</v>
      </c>
      <c r="K745" s="573" t="s">
        <v>236</v>
      </c>
      <c r="L745" s="573">
        <v>1</v>
      </c>
      <c r="M745" s="573">
        <v>0</v>
      </c>
      <c r="N745" s="573" t="s">
        <v>157</v>
      </c>
      <c r="O745" s="573">
        <v>1</v>
      </c>
      <c r="P745" s="573" t="s">
        <v>157</v>
      </c>
      <c r="Q745" s="571">
        <v>8500</v>
      </c>
      <c r="R745" s="573" t="s">
        <v>1700</v>
      </c>
      <c r="S745" s="573">
        <v>8</v>
      </c>
      <c r="T745" s="573" t="s">
        <v>1743</v>
      </c>
      <c r="U745" s="573" t="s">
        <v>1744</v>
      </c>
      <c r="V745" s="573">
        <v>138</v>
      </c>
      <c r="W745" s="573">
        <v>40</v>
      </c>
      <c r="X745" s="571">
        <v>11500</v>
      </c>
      <c r="Y745" s="569" t="s">
        <v>164</v>
      </c>
      <c r="Z745" s="579" t="s">
        <v>450</v>
      </c>
      <c r="AA745" s="579" t="s">
        <v>178</v>
      </c>
      <c r="AB745" s="584">
        <v>29290</v>
      </c>
      <c r="AC745" s="584" t="s">
        <v>164</v>
      </c>
      <c r="AD745" s="584">
        <v>23150</v>
      </c>
      <c r="AE745" s="586">
        <v>0.01</v>
      </c>
      <c r="AF745" s="661" t="str">
        <f t="shared" si="80"/>
        <v>2019-LVN-FRD-E350-035-15</v>
      </c>
      <c r="AG745" s="661" t="str">
        <f>IF(AND($Y745&gt;=32,(AI745="I"),(Y745&lt;&gt;"~"),(COUNTIF($AN$1:$AN745,$AN745)=1)),"TRUE","FALSE")</f>
        <v>FALSE</v>
      </c>
      <c r="AH745" s="661" t="str">
        <f>IF(AND($Y745&gt;=22, (AI745&lt;&gt;"I"),(Y745&lt;&gt;"~"),(COUNTIF($AN$1:$AN745,$AN745)=1)),"TRUE","FALSE")</f>
        <v>FALSE</v>
      </c>
      <c r="AI745" s="661" t="str">
        <f t="shared" si="82"/>
        <v>N/A</v>
      </c>
      <c r="AJ745" s="662" t="str">
        <f t="shared" si="76"/>
        <v>E350-035</v>
      </c>
      <c r="AK745" s="662" t="str">
        <f t="shared" si="77"/>
        <v>LVN</v>
      </c>
      <c r="AL745" s="662" t="str">
        <f t="shared" si="78"/>
        <v>FRD</v>
      </c>
      <c r="AM745" s="662" t="str">
        <f t="shared" si="81"/>
        <v>Econoline E350-Stripped Chassis-RWD-1-~-8500-6.2L-8-E3K-785A-138-40-E85-Unleaded</v>
      </c>
      <c r="AN745" s="662" t="str">
        <f t="shared" si="79"/>
        <v>2019-LVN-FRD-E350-035</v>
      </c>
    </row>
    <row r="746" spans="1:40" s="572" customFormat="1" ht="15">
      <c r="A746" s="570" t="s">
        <v>1819</v>
      </c>
      <c r="B746" s="569" t="s">
        <v>1809</v>
      </c>
      <c r="C746" s="569" t="s">
        <v>278</v>
      </c>
      <c r="D746" s="580">
        <v>15</v>
      </c>
      <c r="E746" s="569" t="s">
        <v>1516</v>
      </c>
      <c r="F746" s="569" t="s">
        <v>1684</v>
      </c>
      <c r="G746" s="569" t="s">
        <v>271</v>
      </c>
      <c r="H746" s="569">
        <v>2019</v>
      </c>
      <c r="I746" s="569" t="s">
        <v>1685</v>
      </c>
      <c r="J746" s="569" t="s">
        <v>1795</v>
      </c>
      <c r="K746" s="569" t="s">
        <v>236</v>
      </c>
      <c r="L746" s="569">
        <v>1</v>
      </c>
      <c r="M746" s="569">
        <v>0</v>
      </c>
      <c r="N746" s="569" t="s">
        <v>157</v>
      </c>
      <c r="O746" s="569">
        <v>1</v>
      </c>
      <c r="P746" s="569" t="s">
        <v>157</v>
      </c>
      <c r="Q746" s="568">
        <v>8500</v>
      </c>
      <c r="R746" s="569" t="s">
        <v>1700</v>
      </c>
      <c r="S746" s="569">
        <v>8</v>
      </c>
      <c r="T746" s="569" t="s">
        <v>1743</v>
      </c>
      <c r="U746" s="569" t="s">
        <v>1744</v>
      </c>
      <c r="V746" s="569">
        <v>158</v>
      </c>
      <c r="W746" s="569">
        <v>40</v>
      </c>
      <c r="X746" s="568">
        <v>12500</v>
      </c>
      <c r="Y746" s="569" t="s">
        <v>164</v>
      </c>
      <c r="Z746" s="581" t="s">
        <v>450</v>
      </c>
      <c r="AA746" s="581" t="s">
        <v>178</v>
      </c>
      <c r="AB746" s="585">
        <v>29540</v>
      </c>
      <c r="AC746" s="585" t="s">
        <v>164</v>
      </c>
      <c r="AD746" s="585">
        <v>23300</v>
      </c>
      <c r="AE746" s="587">
        <v>0.01</v>
      </c>
      <c r="AF746" s="661" t="str">
        <f t="shared" si="80"/>
        <v>2019-LVN-FRD-E350-036-15</v>
      </c>
      <c r="AG746" s="661" t="str">
        <f>IF(AND($Y746&gt;=32,(AI746="I"),(Y746&lt;&gt;"~"),(COUNTIF($AN$1:$AN746,$AN746)=1)),"TRUE","FALSE")</f>
        <v>FALSE</v>
      </c>
      <c r="AH746" s="661" t="str">
        <f>IF(AND($Y746&gt;=22, (AI746&lt;&gt;"I"),(Y746&lt;&gt;"~"),(COUNTIF($AN$1:$AN746,$AN746)=1)),"TRUE","FALSE")</f>
        <v>FALSE</v>
      </c>
      <c r="AI746" s="661" t="str">
        <f t="shared" si="82"/>
        <v>N/A</v>
      </c>
      <c r="AJ746" s="662" t="str">
        <f t="shared" si="76"/>
        <v>E350-036</v>
      </c>
      <c r="AK746" s="662" t="str">
        <f t="shared" si="77"/>
        <v>LVN</v>
      </c>
      <c r="AL746" s="662" t="str">
        <f t="shared" si="78"/>
        <v>FRD</v>
      </c>
      <c r="AM746" s="662" t="str">
        <f t="shared" si="81"/>
        <v>Econoline E350-Stripped Chassis-RWD-1-~-8500-6.2L-8-E3K-785A-158-40-E85-Unleaded</v>
      </c>
      <c r="AN746" s="662" t="str">
        <f t="shared" si="79"/>
        <v>2019-LVN-FRD-E350-036</v>
      </c>
    </row>
    <row r="747" spans="1:40" s="572" customFormat="1" ht="15">
      <c r="A747" s="570" t="s">
        <v>1820</v>
      </c>
      <c r="B747" s="573" t="s">
        <v>1811</v>
      </c>
      <c r="C747" s="573" t="s">
        <v>278</v>
      </c>
      <c r="D747" s="578">
        <v>15</v>
      </c>
      <c r="E747" s="573" t="s">
        <v>1516</v>
      </c>
      <c r="F747" s="573" t="s">
        <v>1684</v>
      </c>
      <c r="G747" s="573" t="s">
        <v>271</v>
      </c>
      <c r="H747" s="573">
        <v>2019</v>
      </c>
      <c r="I747" s="573" t="s">
        <v>1685</v>
      </c>
      <c r="J747" s="573" t="s">
        <v>1795</v>
      </c>
      <c r="K747" s="573" t="s">
        <v>236</v>
      </c>
      <c r="L747" s="573">
        <v>1</v>
      </c>
      <c r="M747" s="573">
        <v>0</v>
      </c>
      <c r="N747" s="573" t="s">
        <v>157</v>
      </c>
      <c r="O747" s="573">
        <v>1</v>
      </c>
      <c r="P747" s="573" t="s">
        <v>157</v>
      </c>
      <c r="Q747" s="571">
        <v>8500</v>
      </c>
      <c r="R747" s="573" t="s">
        <v>1700</v>
      </c>
      <c r="S747" s="573">
        <v>8</v>
      </c>
      <c r="T747" s="573" t="s">
        <v>1743</v>
      </c>
      <c r="U747" s="573" t="s">
        <v>1744</v>
      </c>
      <c r="V747" s="573">
        <v>176</v>
      </c>
      <c r="W747" s="573">
        <v>40</v>
      </c>
      <c r="X747" s="571">
        <v>12500</v>
      </c>
      <c r="Y747" s="569" t="s">
        <v>164</v>
      </c>
      <c r="Z747" s="579" t="s">
        <v>450</v>
      </c>
      <c r="AA747" s="579" t="s">
        <v>178</v>
      </c>
      <c r="AB747" s="584">
        <v>29540</v>
      </c>
      <c r="AC747" s="584" t="s">
        <v>164</v>
      </c>
      <c r="AD747" s="584">
        <v>23800</v>
      </c>
      <c r="AE747" s="586">
        <v>0.01</v>
      </c>
      <c r="AF747" s="661" t="str">
        <f t="shared" si="80"/>
        <v>2019-LVN-FRD-E350-037-15</v>
      </c>
      <c r="AG747" s="661" t="str">
        <f>IF(AND($Y747&gt;=32,(AI747="I"),(Y747&lt;&gt;"~"),(COUNTIF($AN$1:$AN747,$AN747)=1)),"TRUE","FALSE")</f>
        <v>FALSE</v>
      </c>
      <c r="AH747" s="661" t="str">
        <f>IF(AND($Y747&gt;=22, (AI747&lt;&gt;"I"),(Y747&lt;&gt;"~"),(COUNTIF($AN$1:$AN747,$AN747)=1)),"TRUE","FALSE")</f>
        <v>FALSE</v>
      </c>
      <c r="AI747" s="661" t="str">
        <f t="shared" si="82"/>
        <v>N/A</v>
      </c>
      <c r="AJ747" s="662" t="str">
        <f t="shared" si="76"/>
        <v>E350-037</v>
      </c>
      <c r="AK747" s="662" t="str">
        <f t="shared" si="77"/>
        <v>LVN</v>
      </c>
      <c r="AL747" s="662" t="str">
        <f t="shared" si="78"/>
        <v>FRD</v>
      </c>
      <c r="AM747" s="662" t="str">
        <f t="shared" si="81"/>
        <v>Econoline E350-Stripped Chassis-RWD-1-~-8500-6.2L-8-E3K-785A-176-40-E85-Unleaded</v>
      </c>
      <c r="AN747" s="662" t="str">
        <f t="shared" si="79"/>
        <v>2019-LVN-FRD-E350-037</v>
      </c>
    </row>
    <row r="748" spans="1:40" s="572" customFormat="1" ht="15">
      <c r="A748" s="570" t="s">
        <v>1821</v>
      </c>
      <c r="B748" s="569" t="s">
        <v>1813</v>
      </c>
      <c r="C748" s="569" t="s">
        <v>278</v>
      </c>
      <c r="D748" s="580">
        <v>15</v>
      </c>
      <c r="E748" s="569" t="s">
        <v>1516</v>
      </c>
      <c r="F748" s="569" t="s">
        <v>1684</v>
      </c>
      <c r="G748" s="569" t="s">
        <v>271</v>
      </c>
      <c r="H748" s="569">
        <v>2019</v>
      </c>
      <c r="I748" s="569" t="s">
        <v>1685</v>
      </c>
      <c r="J748" s="569" t="s">
        <v>1795</v>
      </c>
      <c r="K748" s="569" t="s">
        <v>236</v>
      </c>
      <c r="L748" s="569">
        <v>1</v>
      </c>
      <c r="M748" s="569">
        <v>0</v>
      </c>
      <c r="N748" s="569" t="s">
        <v>157</v>
      </c>
      <c r="O748" s="569">
        <v>1</v>
      </c>
      <c r="P748" s="569" t="s">
        <v>157</v>
      </c>
      <c r="Q748" s="568">
        <v>8500</v>
      </c>
      <c r="R748" s="569" t="s">
        <v>1687</v>
      </c>
      <c r="S748" s="569">
        <v>10</v>
      </c>
      <c r="T748" s="569" t="s">
        <v>1743</v>
      </c>
      <c r="U748" s="569" t="s">
        <v>1744</v>
      </c>
      <c r="V748" s="569">
        <v>138</v>
      </c>
      <c r="W748" s="569">
        <v>40</v>
      </c>
      <c r="X748" s="568">
        <v>11500</v>
      </c>
      <c r="Y748" s="569" t="s">
        <v>164</v>
      </c>
      <c r="Z748" s="581" t="s">
        <v>178</v>
      </c>
      <c r="AA748" s="581" t="s">
        <v>178</v>
      </c>
      <c r="AB748" s="585">
        <v>29640</v>
      </c>
      <c r="AC748" s="585" t="s">
        <v>164</v>
      </c>
      <c r="AD748" s="585">
        <v>23400</v>
      </c>
      <c r="AE748" s="587">
        <v>0.01</v>
      </c>
      <c r="AF748" s="661" t="str">
        <f t="shared" si="80"/>
        <v>2019-LVN-FRD-E350-038-15</v>
      </c>
      <c r="AG748" s="661" t="str">
        <f>IF(AND($Y748&gt;=32,(AI748="I"),(Y748&lt;&gt;"~"),(COUNTIF($AN$1:$AN748,$AN748)=1)),"TRUE","FALSE")</f>
        <v>FALSE</v>
      </c>
      <c r="AH748" s="661" t="str">
        <f>IF(AND($Y748&gt;=22, (AI748&lt;&gt;"I"),(Y748&lt;&gt;"~"),(COUNTIF($AN$1:$AN748,$AN748)=1)),"TRUE","FALSE")</f>
        <v>FALSE</v>
      </c>
      <c r="AI748" s="661" t="str">
        <f t="shared" si="82"/>
        <v>N/A</v>
      </c>
      <c r="AJ748" s="662" t="str">
        <f t="shared" si="76"/>
        <v>E350-038</v>
      </c>
      <c r="AK748" s="662" t="str">
        <f t="shared" si="77"/>
        <v>LVN</v>
      </c>
      <c r="AL748" s="662" t="str">
        <f t="shared" si="78"/>
        <v>FRD</v>
      </c>
      <c r="AM748" s="662" t="str">
        <f t="shared" si="81"/>
        <v>Econoline E350-Stripped Chassis-RWD-1-~-8500-6.8L-10-E3K-785A-138-40-Unleaded-Unleaded</v>
      </c>
      <c r="AN748" s="662" t="str">
        <f t="shared" si="79"/>
        <v>2019-LVN-FRD-E350-038</v>
      </c>
    </row>
    <row r="749" spans="1:40" s="572" customFormat="1" ht="15">
      <c r="A749" s="570" t="s">
        <v>1822</v>
      </c>
      <c r="B749" s="573" t="s">
        <v>1815</v>
      </c>
      <c r="C749" s="573" t="s">
        <v>278</v>
      </c>
      <c r="D749" s="578">
        <v>15</v>
      </c>
      <c r="E749" s="573" t="s">
        <v>1516</v>
      </c>
      <c r="F749" s="573" t="s">
        <v>1684</v>
      </c>
      <c r="G749" s="573" t="s">
        <v>271</v>
      </c>
      <c r="H749" s="573">
        <v>2019</v>
      </c>
      <c r="I749" s="573" t="s">
        <v>1685</v>
      </c>
      <c r="J749" s="573" t="s">
        <v>1795</v>
      </c>
      <c r="K749" s="573" t="s">
        <v>236</v>
      </c>
      <c r="L749" s="573">
        <v>1</v>
      </c>
      <c r="M749" s="573">
        <v>0</v>
      </c>
      <c r="N749" s="573" t="s">
        <v>157</v>
      </c>
      <c r="O749" s="573">
        <v>1</v>
      </c>
      <c r="P749" s="573" t="s">
        <v>157</v>
      </c>
      <c r="Q749" s="571">
        <v>8500</v>
      </c>
      <c r="R749" s="573" t="s">
        <v>1687</v>
      </c>
      <c r="S749" s="573">
        <v>10</v>
      </c>
      <c r="T749" s="573" t="s">
        <v>1743</v>
      </c>
      <c r="U749" s="573" t="s">
        <v>1744</v>
      </c>
      <c r="V749" s="573">
        <v>158</v>
      </c>
      <c r="W749" s="573">
        <v>40</v>
      </c>
      <c r="X749" s="571">
        <v>12500</v>
      </c>
      <c r="Y749" s="569" t="s">
        <v>164</v>
      </c>
      <c r="Z749" s="579" t="s">
        <v>178</v>
      </c>
      <c r="AA749" s="579" t="s">
        <v>178</v>
      </c>
      <c r="AB749" s="584">
        <v>29890</v>
      </c>
      <c r="AC749" s="584" t="s">
        <v>164</v>
      </c>
      <c r="AD749" s="584">
        <v>23650</v>
      </c>
      <c r="AE749" s="586">
        <v>0.01</v>
      </c>
      <c r="AF749" s="661" t="str">
        <f t="shared" si="80"/>
        <v>2019-LVN-FRD-E350-039-15</v>
      </c>
      <c r="AG749" s="661" t="str">
        <f>IF(AND($Y749&gt;=32,(AI749="I"),(Y749&lt;&gt;"~"),(COUNTIF($AN$1:$AN749,$AN749)=1)),"TRUE","FALSE")</f>
        <v>FALSE</v>
      </c>
      <c r="AH749" s="661" t="str">
        <f>IF(AND($Y749&gt;=22, (AI749&lt;&gt;"I"),(Y749&lt;&gt;"~"),(COUNTIF($AN$1:$AN749,$AN749)=1)),"TRUE","FALSE")</f>
        <v>FALSE</v>
      </c>
      <c r="AI749" s="661" t="str">
        <f t="shared" si="82"/>
        <v>N/A</v>
      </c>
      <c r="AJ749" s="662" t="str">
        <f t="shared" si="76"/>
        <v>E350-039</v>
      </c>
      <c r="AK749" s="662" t="str">
        <f t="shared" si="77"/>
        <v>LVN</v>
      </c>
      <c r="AL749" s="662" t="str">
        <f t="shared" si="78"/>
        <v>FRD</v>
      </c>
      <c r="AM749" s="662" t="str">
        <f t="shared" si="81"/>
        <v>Econoline E350-Stripped Chassis-RWD-1-~-8500-6.8L-10-E3K-785A-158-40-Unleaded-Unleaded</v>
      </c>
      <c r="AN749" s="662" t="str">
        <f t="shared" si="79"/>
        <v>2019-LVN-FRD-E350-039</v>
      </c>
    </row>
    <row r="750" spans="1:40" s="572" customFormat="1" ht="15">
      <c r="A750" s="570" t="s">
        <v>1823</v>
      </c>
      <c r="B750" s="569" t="s">
        <v>1817</v>
      </c>
      <c r="C750" s="569" t="s">
        <v>278</v>
      </c>
      <c r="D750" s="580">
        <v>15</v>
      </c>
      <c r="E750" s="569" t="s">
        <v>1516</v>
      </c>
      <c r="F750" s="569" t="s">
        <v>1684</v>
      </c>
      <c r="G750" s="569" t="s">
        <v>271</v>
      </c>
      <c r="H750" s="569">
        <v>2019</v>
      </c>
      <c r="I750" s="569" t="s">
        <v>1685</v>
      </c>
      <c r="J750" s="569" t="s">
        <v>1795</v>
      </c>
      <c r="K750" s="569" t="s">
        <v>236</v>
      </c>
      <c r="L750" s="569">
        <v>1</v>
      </c>
      <c r="M750" s="569">
        <v>0</v>
      </c>
      <c r="N750" s="569" t="s">
        <v>157</v>
      </c>
      <c r="O750" s="569">
        <v>1</v>
      </c>
      <c r="P750" s="569" t="s">
        <v>157</v>
      </c>
      <c r="Q750" s="568">
        <v>8500</v>
      </c>
      <c r="R750" s="569" t="s">
        <v>1687</v>
      </c>
      <c r="S750" s="569">
        <v>10</v>
      </c>
      <c r="T750" s="569" t="s">
        <v>1743</v>
      </c>
      <c r="U750" s="569" t="s">
        <v>1744</v>
      </c>
      <c r="V750" s="569">
        <v>176</v>
      </c>
      <c r="W750" s="569">
        <v>40</v>
      </c>
      <c r="X750" s="568">
        <v>12500</v>
      </c>
      <c r="Y750" s="569" t="s">
        <v>164</v>
      </c>
      <c r="Z750" s="581" t="s">
        <v>178</v>
      </c>
      <c r="AA750" s="581" t="s">
        <v>178</v>
      </c>
      <c r="AB750" s="585">
        <v>30390</v>
      </c>
      <c r="AC750" s="585" t="s">
        <v>164</v>
      </c>
      <c r="AD750" s="585">
        <v>24100</v>
      </c>
      <c r="AE750" s="587">
        <v>0.01</v>
      </c>
      <c r="AF750" s="661" t="str">
        <f t="shared" si="80"/>
        <v>2019-LVN-FRD-E350-040-15</v>
      </c>
      <c r="AG750" s="661" t="str">
        <f>IF(AND($Y750&gt;=32,(AI750="I"),(Y750&lt;&gt;"~"),(COUNTIF($AN$1:$AN750,$AN750)=1)),"TRUE","FALSE")</f>
        <v>FALSE</v>
      </c>
      <c r="AH750" s="661" t="str">
        <f>IF(AND($Y750&gt;=22, (AI750&lt;&gt;"I"),(Y750&lt;&gt;"~"),(COUNTIF($AN$1:$AN750,$AN750)=1)),"TRUE","FALSE")</f>
        <v>FALSE</v>
      </c>
      <c r="AI750" s="661" t="str">
        <f t="shared" si="82"/>
        <v>N/A</v>
      </c>
      <c r="AJ750" s="662" t="str">
        <f t="shared" si="76"/>
        <v>E350-040</v>
      </c>
      <c r="AK750" s="662" t="str">
        <f t="shared" si="77"/>
        <v>LVN</v>
      </c>
      <c r="AL750" s="662" t="str">
        <f t="shared" si="78"/>
        <v>FRD</v>
      </c>
      <c r="AM750" s="662" t="str">
        <f t="shared" si="81"/>
        <v>Econoline E350-Stripped Chassis-RWD-1-~-8500-6.8L-10-E3K-785A-176-40-Unleaded-Unleaded</v>
      </c>
      <c r="AN750" s="662" t="str">
        <f t="shared" si="79"/>
        <v>2019-LVN-FRD-E350-040</v>
      </c>
    </row>
    <row r="751" spans="1:40" s="572" customFormat="1" ht="15">
      <c r="A751" s="570" t="s">
        <v>1824</v>
      </c>
      <c r="B751" s="573" t="s">
        <v>1794</v>
      </c>
      <c r="C751" s="573" t="s">
        <v>280</v>
      </c>
      <c r="D751" s="578">
        <v>27</v>
      </c>
      <c r="E751" s="573" t="s">
        <v>1516</v>
      </c>
      <c r="F751" s="573" t="s">
        <v>1684</v>
      </c>
      <c r="G751" s="573" t="s">
        <v>271</v>
      </c>
      <c r="H751" s="573">
        <v>2019</v>
      </c>
      <c r="I751" s="573" t="s">
        <v>1685</v>
      </c>
      <c r="J751" s="573" t="s">
        <v>1795</v>
      </c>
      <c r="K751" s="573" t="s">
        <v>236</v>
      </c>
      <c r="L751" s="573">
        <v>1</v>
      </c>
      <c r="M751" s="573">
        <v>0</v>
      </c>
      <c r="N751" s="573" t="s">
        <v>157</v>
      </c>
      <c r="O751" s="573">
        <v>1</v>
      </c>
      <c r="P751" s="573" t="s">
        <v>157</v>
      </c>
      <c r="Q751" s="571" t="s">
        <v>157</v>
      </c>
      <c r="R751" s="573" t="s">
        <v>1700</v>
      </c>
      <c r="S751" s="573">
        <v>8</v>
      </c>
      <c r="T751" s="573" t="s">
        <v>1743</v>
      </c>
      <c r="U751" s="573" t="s">
        <v>1744</v>
      </c>
      <c r="V751" s="573">
        <v>138</v>
      </c>
      <c r="W751" s="573">
        <v>40</v>
      </c>
      <c r="X751" s="571">
        <v>11500</v>
      </c>
      <c r="Y751" s="569" t="s">
        <v>164</v>
      </c>
      <c r="Z751" s="579" t="s">
        <v>450</v>
      </c>
      <c r="AA751" s="579" t="s">
        <v>178</v>
      </c>
      <c r="AB751" s="584">
        <v>29290</v>
      </c>
      <c r="AC751" s="584" t="s">
        <v>164</v>
      </c>
      <c r="AD751" s="584">
        <v>22792.229166666668</v>
      </c>
      <c r="AE751" s="586">
        <v>0.03</v>
      </c>
      <c r="AF751" s="661" t="str">
        <f t="shared" si="80"/>
        <v>2019-LVN-FRD-E350-029-27</v>
      </c>
      <c r="AG751" s="661" t="str">
        <f>IF(AND($Y751&gt;=32,(AI751="I"),(Y751&lt;&gt;"~"),(COUNTIF($AN$1:$AN751,$AN751)=1)),"TRUE","FALSE")</f>
        <v>FALSE</v>
      </c>
      <c r="AH751" s="661" t="str">
        <f>IF(AND($Y751&gt;=22, (AI751&lt;&gt;"I"),(Y751&lt;&gt;"~"),(COUNTIF($AN$1:$AN751,$AN751)=1)),"TRUE","FALSE")</f>
        <v>FALSE</v>
      </c>
      <c r="AI751" s="661" t="str">
        <f t="shared" si="82"/>
        <v>N/A</v>
      </c>
      <c r="AJ751" s="662" t="str">
        <f t="shared" si="76"/>
        <v>E350-029</v>
      </c>
      <c r="AK751" s="662" t="str">
        <f t="shared" si="77"/>
        <v>LVN</v>
      </c>
      <c r="AL751" s="662" t="str">
        <f t="shared" si="78"/>
        <v>FRD</v>
      </c>
      <c r="AM751" s="662" t="str">
        <f t="shared" si="81"/>
        <v>Econoline E350-Stripped Chassis-RWD-1-~-~-6.2L-8-E3K-785A-138-40-E85-Unleaded</v>
      </c>
      <c r="AN751" s="662" t="str">
        <f t="shared" si="79"/>
        <v>2019-LVN-FRD-E350-029</v>
      </c>
    </row>
    <row r="752" spans="1:40" s="572" customFormat="1" ht="15">
      <c r="A752" s="570" t="s">
        <v>1825</v>
      </c>
      <c r="B752" s="569" t="s">
        <v>1797</v>
      </c>
      <c r="C752" s="569" t="s">
        <v>280</v>
      </c>
      <c r="D752" s="580">
        <v>27</v>
      </c>
      <c r="E752" s="569" t="s">
        <v>1516</v>
      </c>
      <c r="F752" s="569" t="s">
        <v>1684</v>
      </c>
      <c r="G752" s="569" t="s">
        <v>271</v>
      </c>
      <c r="H752" s="569">
        <v>2019</v>
      </c>
      <c r="I752" s="569" t="s">
        <v>1685</v>
      </c>
      <c r="J752" s="569" t="s">
        <v>1795</v>
      </c>
      <c r="K752" s="569" t="s">
        <v>236</v>
      </c>
      <c r="L752" s="569">
        <v>1</v>
      </c>
      <c r="M752" s="569">
        <v>0</v>
      </c>
      <c r="N752" s="569" t="s">
        <v>157</v>
      </c>
      <c r="O752" s="569">
        <v>1</v>
      </c>
      <c r="P752" s="569" t="s">
        <v>157</v>
      </c>
      <c r="Q752" s="568" t="s">
        <v>157</v>
      </c>
      <c r="R752" s="569" t="s">
        <v>1700</v>
      </c>
      <c r="S752" s="569">
        <v>8</v>
      </c>
      <c r="T752" s="569" t="s">
        <v>1743</v>
      </c>
      <c r="U752" s="569" t="s">
        <v>1744</v>
      </c>
      <c r="V752" s="569">
        <v>158</v>
      </c>
      <c r="W752" s="569">
        <v>40</v>
      </c>
      <c r="X752" s="568">
        <v>12500</v>
      </c>
      <c r="Y752" s="569" t="s">
        <v>164</v>
      </c>
      <c r="Z752" s="581" t="s">
        <v>450</v>
      </c>
      <c r="AA752" s="581" t="s">
        <v>178</v>
      </c>
      <c r="AB752" s="585">
        <v>29540</v>
      </c>
      <c r="AC752" s="585" t="s">
        <v>164</v>
      </c>
      <c r="AD752" s="585">
        <v>23020.354166666668</v>
      </c>
      <c r="AE752" s="587">
        <v>0.03</v>
      </c>
      <c r="AF752" s="661" t="str">
        <f t="shared" si="80"/>
        <v>2019-LVN-FRD-E350-030-27</v>
      </c>
      <c r="AG752" s="661" t="str">
        <f>IF(AND($Y752&gt;=32,(AI752="I"),(Y752&lt;&gt;"~"),(COUNTIF($AN$1:$AN752,$AN752)=1)),"TRUE","FALSE")</f>
        <v>FALSE</v>
      </c>
      <c r="AH752" s="661" t="str">
        <f>IF(AND($Y752&gt;=22, (AI752&lt;&gt;"I"),(Y752&lt;&gt;"~"),(COUNTIF($AN$1:$AN752,$AN752)=1)),"TRUE","FALSE")</f>
        <v>FALSE</v>
      </c>
      <c r="AI752" s="661" t="str">
        <f t="shared" si="82"/>
        <v>N/A</v>
      </c>
      <c r="AJ752" s="662" t="str">
        <f t="shared" si="76"/>
        <v>E350-030</v>
      </c>
      <c r="AK752" s="662" t="str">
        <f t="shared" si="77"/>
        <v>LVN</v>
      </c>
      <c r="AL752" s="662" t="str">
        <f t="shared" si="78"/>
        <v>FRD</v>
      </c>
      <c r="AM752" s="662" t="str">
        <f t="shared" si="81"/>
        <v>Econoline E350-Stripped Chassis-RWD-1-~-~-6.2L-8-E3K-785A-158-40-E85-Unleaded</v>
      </c>
      <c r="AN752" s="662" t="str">
        <f t="shared" si="79"/>
        <v>2019-LVN-FRD-E350-030</v>
      </c>
    </row>
    <row r="753" spans="1:40" s="572" customFormat="1" ht="15">
      <c r="A753" s="570" t="s">
        <v>1826</v>
      </c>
      <c r="B753" s="573" t="s">
        <v>1799</v>
      </c>
      <c r="C753" s="573" t="s">
        <v>280</v>
      </c>
      <c r="D753" s="578">
        <v>27</v>
      </c>
      <c r="E753" s="573" t="s">
        <v>1516</v>
      </c>
      <c r="F753" s="573" t="s">
        <v>1684</v>
      </c>
      <c r="G753" s="573" t="s">
        <v>271</v>
      </c>
      <c r="H753" s="573">
        <v>2019</v>
      </c>
      <c r="I753" s="573" t="s">
        <v>1685</v>
      </c>
      <c r="J753" s="573" t="s">
        <v>1795</v>
      </c>
      <c r="K753" s="573" t="s">
        <v>236</v>
      </c>
      <c r="L753" s="573">
        <v>1</v>
      </c>
      <c r="M753" s="573">
        <v>0</v>
      </c>
      <c r="N753" s="573" t="s">
        <v>157</v>
      </c>
      <c r="O753" s="573">
        <v>1</v>
      </c>
      <c r="P753" s="573" t="s">
        <v>157</v>
      </c>
      <c r="Q753" s="571" t="s">
        <v>157</v>
      </c>
      <c r="R753" s="573" t="s">
        <v>1700</v>
      </c>
      <c r="S753" s="573">
        <v>8</v>
      </c>
      <c r="T753" s="573" t="s">
        <v>1743</v>
      </c>
      <c r="U753" s="573" t="s">
        <v>1744</v>
      </c>
      <c r="V753" s="573">
        <v>176</v>
      </c>
      <c r="W753" s="573">
        <v>40</v>
      </c>
      <c r="X753" s="571">
        <v>12500</v>
      </c>
      <c r="Y753" s="569" t="s">
        <v>164</v>
      </c>
      <c r="Z753" s="579" t="s">
        <v>450</v>
      </c>
      <c r="AA753" s="579" t="s">
        <v>178</v>
      </c>
      <c r="AB753" s="584">
        <v>30040</v>
      </c>
      <c r="AC753" s="584" t="s">
        <v>164</v>
      </c>
      <c r="AD753" s="584">
        <v>23476.604166666668</v>
      </c>
      <c r="AE753" s="586">
        <v>0.03</v>
      </c>
      <c r="AF753" s="661" t="str">
        <f t="shared" si="80"/>
        <v>2019-LVN-FRD-E350-031-27</v>
      </c>
      <c r="AG753" s="661" t="str">
        <f>IF(AND($Y753&gt;=32,(AI753="I"),(Y753&lt;&gt;"~"),(COUNTIF($AN$1:$AN753,$AN753)=1)),"TRUE","FALSE")</f>
        <v>FALSE</v>
      </c>
      <c r="AH753" s="661" t="str">
        <f>IF(AND($Y753&gt;=22, (AI753&lt;&gt;"I"),(Y753&lt;&gt;"~"),(COUNTIF($AN$1:$AN753,$AN753)=1)),"TRUE","FALSE")</f>
        <v>FALSE</v>
      </c>
      <c r="AI753" s="661" t="str">
        <f t="shared" si="82"/>
        <v>N/A</v>
      </c>
      <c r="AJ753" s="662" t="str">
        <f t="shared" si="76"/>
        <v>E350-031</v>
      </c>
      <c r="AK753" s="662" t="str">
        <f t="shared" si="77"/>
        <v>LVN</v>
      </c>
      <c r="AL753" s="662" t="str">
        <f t="shared" si="78"/>
        <v>FRD</v>
      </c>
      <c r="AM753" s="662" t="str">
        <f t="shared" si="81"/>
        <v>Econoline E350-Stripped Chassis-RWD-1-~-~-6.2L-8-E3K-785A-176-40-E85-Unleaded</v>
      </c>
      <c r="AN753" s="662" t="str">
        <f t="shared" si="79"/>
        <v>2019-LVN-FRD-E350-031</v>
      </c>
    </row>
    <row r="754" spans="1:40" s="572" customFormat="1" ht="15">
      <c r="A754" s="570" t="s">
        <v>1827</v>
      </c>
      <c r="B754" s="569" t="s">
        <v>1801</v>
      </c>
      <c r="C754" s="569" t="s">
        <v>280</v>
      </c>
      <c r="D754" s="580">
        <v>27</v>
      </c>
      <c r="E754" s="569" t="s">
        <v>1516</v>
      </c>
      <c r="F754" s="569" t="s">
        <v>1684</v>
      </c>
      <c r="G754" s="569" t="s">
        <v>271</v>
      </c>
      <c r="H754" s="569">
        <v>2019</v>
      </c>
      <c r="I754" s="569" t="s">
        <v>1685</v>
      </c>
      <c r="J754" s="569" t="s">
        <v>1795</v>
      </c>
      <c r="K754" s="569" t="s">
        <v>236</v>
      </c>
      <c r="L754" s="569">
        <v>1</v>
      </c>
      <c r="M754" s="569">
        <v>0</v>
      </c>
      <c r="N754" s="569" t="s">
        <v>157</v>
      </c>
      <c r="O754" s="569">
        <v>1</v>
      </c>
      <c r="P754" s="569" t="s">
        <v>157</v>
      </c>
      <c r="Q754" s="568" t="s">
        <v>157</v>
      </c>
      <c r="R754" s="569" t="s">
        <v>1687</v>
      </c>
      <c r="S754" s="569">
        <v>10</v>
      </c>
      <c r="T754" s="569" t="s">
        <v>1743</v>
      </c>
      <c r="U754" s="569" t="s">
        <v>1744</v>
      </c>
      <c r="V754" s="569">
        <v>138</v>
      </c>
      <c r="W754" s="569">
        <v>40</v>
      </c>
      <c r="X754" s="568">
        <v>11500</v>
      </c>
      <c r="Y754" s="569" t="s">
        <v>164</v>
      </c>
      <c r="Z754" s="581" t="s">
        <v>178</v>
      </c>
      <c r="AA754" s="581" t="s">
        <v>178</v>
      </c>
      <c r="AB754" s="585">
        <v>29640</v>
      </c>
      <c r="AC754" s="585" t="s">
        <v>164</v>
      </c>
      <c r="AD754" s="585">
        <v>23102.645833333336</v>
      </c>
      <c r="AE754" s="587">
        <v>0.03</v>
      </c>
      <c r="AF754" s="661" t="str">
        <f t="shared" si="80"/>
        <v>2019-LVN-FRD-E350-032-27</v>
      </c>
      <c r="AG754" s="661" t="str">
        <f>IF(AND($Y754&gt;=32,(AI754="I"),(Y754&lt;&gt;"~"),(COUNTIF($AN$1:$AN754,$AN754)=1)),"TRUE","FALSE")</f>
        <v>FALSE</v>
      </c>
      <c r="AH754" s="661" t="str">
        <f>IF(AND($Y754&gt;=22, (AI754&lt;&gt;"I"),(Y754&lt;&gt;"~"),(COUNTIF($AN$1:$AN754,$AN754)=1)),"TRUE","FALSE")</f>
        <v>FALSE</v>
      </c>
      <c r="AI754" s="661" t="str">
        <f t="shared" si="82"/>
        <v>N/A</v>
      </c>
      <c r="AJ754" s="662" t="str">
        <f t="shared" si="76"/>
        <v>E350-032</v>
      </c>
      <c r="AK754" s="662" t="str">
        <f t="shared" si="77"/>
        <v>LVN</v>
      </c>
      <c r="AL754" s="662" t="str">
        <f t="shared" si="78"/>
        <v>FRD</v>
      </c>
      <c r="AM754" s="662" t="str">
        <f t="shared" si="81"/>
        <v>Econoline E350-Stripped Chassis-RWD-1-~-~-6.8L-10-E3K-785A-138-40-Unleaded-Unleaded</v>
      </c>
      <c r="AN754" s="662" t="str">
        <f t="shared" si="79"/>
        <v>2019-LVN-FRD-E350-032</v>
      </c>
    </row>
    <row r="755" spans="1:40" s="572" customFormat="1" ht="15">
      <c r="A755" s="570" t="s">
        <v>1828</v>
      </c>
      <c r="B755" s="573" t="s">
        <v>1803</v>
      </c>
      <c r="C755" s="573" t="s">
        <v>280</v>
      </c>
      <c r="D755" s="578">
        <v>27</v>
      </c>
      <c r="E755" s="573" t="s">
        <v>1516</v>
      </c>
      <c r="F755" s="573" t="s">
        <v>1684</v>
      </c>
      <c r="G755" s="573" t="s">
        <v>271</v>
      </c>
      <c r="H755" s="573">
        <v>2019</v>
      </c>
      <c r="I755" s="573" t="s">
        <v>1685</v>
      </c>
      <c r="J755" s="573" t="s">
        <v>1795</v>
      </c>
      <c r="K755" s="573" t="s">
        <v>236</v>
      </c>
      <c r="L755" s="573">
        <v>1</v>
      </c>
      <c r="M755" s="573">
        <v>0</v>
      </c>
      <c r="N755" s="573" t="s">
        <v>157</v>
      </c>
      <c r="O755" s="573">
        <v>1</v>
      </c>
      <c r="P755" s="573" t="s">
        <v>157</v>
      </c>
      <c r="Q755" s="571" t="s">
        <v>157</v>
      </c>
      <c r="R755" s="573" t="s">
        <v>1687</v>
      </c>
      <c r="S755" s="573">
        <v>10</v>
      </c>
      <c r="T755" s="573" t="s">
        <v>1743</v>
      </c>
      <c r="U755" s="573" t="s">
        <v>1744</v>
      </c>
      <c r="V755" s="573">
        <v>158</v>
      </c>
      <c r="W755" s="573">
        <v>40</v>
      </c>
      <c r="X755" s="571">
        <v>12500</v>
      </c>
      <c r="Y755" s="569" t="s">
        <v>164</v>
      </c>
      <c r="Z755" s="579" t="s">
        <v>178</v>
      </c>
      <c r="AA755" s="579" t="s">
        <v>178</v>
      </c>
      <c r="AB755" s="584">
        <v>29890</v>
      </c>
      <c r="AC755" s="584" t="s">
        <v>164</v>
      </c>
      <c r="AD755" s="584">
        <v>23330.770833333336</v>
      </c>
      <c r="AE755" s="586">
        <v>0.03</v>
      </c>
      <c r="AF755" s="661" t="str">
        <f t="shared" si="80"/>
        <v>2019-LVN-FRD-E350-033-27</v>
      </c>
      <c r="AG755" s="661" t="str">
        <f>IF(AND($Y755&gt;=32,(AI755="I"),(Y755&lt;&gt;"~"),(COUNTIF($AN$1:$AN755,$AN755)=1)),"TRUE","FALSE")</f>
        <v>FALSE</v>
      </c>
      <c r="AH755" s="661" t="str">
        <f>IF(AND($Y755&gt;=22, (AI755&lt;&gt;"I"),(Y755&lt;&gt;"~"),(COUNTIF($AN$1:$AN755,$AN755)=1)),"TRUE","FALSE")</f>
        <v>FALSE</v>
      </c>
      <c r="AI755" s="661" t="str">
        <f t="shared" si="82"/>
        <v>N/A</v>
      </c>
      <c r="AJ755" s="662" t="str">
        <f t="shared" si="76"/>
        <v>E350-033</v>
      </c>
      <c r="AK755" s="662" t="str">
        <f t="shared" si="77"/>
        <v>LVN</v>
      </c>
      <c r="AL755" s="662" t="str">
        <f t="shared" si="78"/>
        <v>FRD</v>
      </c>
      <c r="AM755" s="662" t="str">
        <f t="shared" si="81"/>
        <v>Econoline E350-Stripped Chassis-RWD-1-~-~-6.8L-10-E3K-785A-158-40-Unleaded-Unleaded</v>
      </c>
      <c r="AN755" s="662" t="str">
        <f t="shared" si="79"/>
        <v>2019-LVN-FRD-E350-033</v>
      </c>
    </row>
    <row r="756" spans="1:40" s="572" customFormat="1" ht="15">
      <c r="A756" s="570" t="s">
        <v>1829</v>
      </c>
      <c r="B756" s="569" t="s">
        <v>1805</v>
      </c>
      <c r="C756" s="569" t="s">
        <v>280</v>
      </c>
      <c r="D756" s="580">
        <v>27</v>
      </c>
      <c r="E756" s="569" t="s">
        <v>1516</v>
      </c>
      <c r="F756" s="569" t="s">
        <v>1684</v>
      </c>
      <c r="G756" s="569" t="s">
        <v>271</v>
      </c>
      <c r="H756" s="569">
        <v>2019</v>
      </c>
      <c r="I756" s="569" t="s">
        <v>1685</v>
      </c>
      <c r="J756" s="569" t="s">
        <v>1795</v>
      </c>
      <c r="K756" s="569" t="s">
        <v>236</v>
      </c>
      <c r="L756" s="569">
        <v>1</v>
      </c>
      <c r="M756" s="569">
        <v>0</v>
      </c>
      <c r="N756" s="569" t="s">
        <v>157</v>
      </c>
      <c r="O756" s="569">
        <v>1</v>
      </c>
      <c r="P756" s="569" t="s">
        <v>157</v>
      </c>
      <c r="Q756" s="568" t="s">
        <v>157</v>
      </c>
      <c r="R756" s="569" t="s">
        <v>1687</v>
      </c>
      <c r="S756" s="569">
        <v>10</v>
      </c>
      <c r="T756" s="569" t="s">
        <v>1743</v>
      </c>
      <c r="U756" s="569" t="s">
        <v>1744</v>
      </c>
      <c r="V756" s="569">
        <v>176</v>
      </c>
      <c r="W756" s="569">
        <v>40</v>
      </c>
      <c r="X756" s="568">
        <v>12500</v>
      </c>
      <c r="Y756" s="569" t="s">
        <v>164</v>
      </c>
      <c r="Z756" s="581" t="s">
        <v>178</v>
      </c>
      <c r="AA756" s="581" t="s">
        <v>178</v>
      </c>
      <c r="AB756" s="585">
        <v>30390</v>
      </c>
      <c r="AC756" s="585" t="s">
        <v>164</v>
      </c>
      <c r="AD756" s="585">
        <v>23787.020833333336</v>
      </c>
      <c r="AE756" s="587">
        <v>0.03</v>
      </c>
      <c r="AF756" s="661" t="str">
        <f t="shared" si="80"/>
        <v>2019-LVN-FRD-E350-034-27</v>
      </c>
      <c r="AG756" s="661" t="str">
        <f>IF(AND($Y756&gt;=32,(AI756="I"),(Y756&lt;&gt;"~"),(COUNTIF($AN$1:$AN756,$AN756)=1)),"TRUE","FALSE")</f>
        <v>FALSE</v>
      </c>
      <c r="AH756" s="661" t="str">
        <f>IF(AND($Y756&gt;=22, (AI756&lt;&gt;"I"),(Y756&lt;&gt;"~"),(COUNTIF($AN$1:$AN756,$AN756)=1)),"TRUE","FALSE")</f>
        <v>FALSE</v>
      </c>
      <c r="AI756" s="661" t="str">
        <f t="shared" si="82"/>
        <v>N/A</v>
      </c>
      <c r="AJ756" s="662" t="str">
        <f t="shared" si="76"/>
        <v>E350-034</v>
      </c>
      <c r="AK756" s="662" t="str">
        <f t="shared" si="77"/>
        <v>LVN</v>
      </c>
      <c r="AL756" s="662" t="str">
        <f t="shared" si="78"/>
        <v>FRD</v>
      </c>
      <c r="AM756" s="662" t="str">
        <f t="shared" si="81"/>
        <v>Econoline E350-Stripped Chassis-RWD-1-~-~-6.8L-10-E3K-785A-176-40-Unleaded-Unleaded</v>
      </c>
      <c r="AN756" s="662" t="str">
        <f t="shared" si="79"/>
        <v>2019-LVN-FRD-E350-034</v>
      </c>
    </row>
    <row r="757" spans="1:40" s="572" customFormat="1" ht="15">
      <c r="A757" s="570" t="s">
        <v>1830</v>
      </c>
      <c r="B757" s="573" t="s">
        <v>1807</v>
      </c>
      <c r="C757" s="573" t="s">
        <v>280</v>
      </c>
      <c r="D757" s="578">
        <v>27</v>
      </c>
      <c r="E757" s="573" t="s">
        <v>1516</v>
      </c>
      <c r="F757" s="573" t="s">
        <v>1684</v>
      </c>
      <c r="G757" s="573" t="s">
        <v>271</v>
      </c>
      <c r="H757" s="573">
        <v>2019</v>
      </c>
      <c r="I757" s="573" t="s">
        <v>1685</v>
      </c>
      <c r="J757" s="573" t="s">
        <v>1795</v>
      </c>
      <c r="K757" s="573" t="s">
        <v>236</v>
      </c>
      <c r="L757" s="573">
        <v>1</v>
      </c>
      <c r="M757" s="573">
        <v>0</v>
      </c>
      <c r="N757" s="573" t="s">
        <v>157</v>
      </c>
      <c r="O757" s="573">
        <v>1</v>
      </c>
      <c r="P757" s="573" t="s">
        <v>157</v>
      </c>
      <c r="Q757" s="571">
        <v>8500</v>
      </c>
      <c r="R757" s="573" t="s">
        <v>1700</v>
      </c>
      <c r="S757" s="573">
        <v>8</v>
      </c>
      <c r="T757" s="573" t="s">
        <v>1743</v>
      </c>
      <c r="U757" s="573" t="s">
        <v>1744</v>
      </c>
      <c r="V757" s="573">
        <v>138</v>
      </c>
      <c r="W757" s="573">
        <v>40</v>
      </c>
      <c r="X757" s="571">
        <v>11500</v>
      </c>
      <c r="Y757" s="569" t="s">
        <v>164</v>
      </c>
      <c r="Z757" s="579" t="s">
        <v>450</v>
      </c>
      <c r="AA757" s="579" t="s">
        <v>178</v>
      </c>
      <c r="AB757" s="584">
        <v>29290</v>
      </c>
      <c r="AC757" s="584" t="s">
        <v>164</v>
      </c>
      <c r="AD757" s="584">
        <v>22792.229166666668</v>
      </c>
      <c r="AE757" s="586">
        <v>0.03</v>
      </c>
      <c r="AF757" s="661" t="str">
        <f t="shared" si="80"/>
        <v>2019-LVN-FRD-E350-035-27</v>
      </c>
      <c r="AG757" s="661" t="str">
        <f>IF(AND($Y757&gt;=32,(AI757="I"),(Y757&lt;&gt;"~"),(COUNTIF($AN$1:$AN757,$AN757)=1)),"TRUE","FALSE")</f>
        <v>FALSE</v>
      </c>
      <c r="AH757" s="661" t="str">
        <f>IF(AND($Y757&gt;=22, (AI757&lt;&gt;"I"),(Y757&lt;&gt;"~"),(COUNTIF($AN$1:$AN757,$AN757)=1)),"TRUE","FALSE")</f>
        <v>FALSE</v>
      </c>
      <c r="AI757" s="661" t="str">
        <f t="shared" si="82"/>
        <v>N/A</v>
      </c>
      <c r="AJ757" s="662" t="str">
        <f t="shared" si="76"/>
        <v>E350-035</v>
      </c>
      <c r="AK757" s="662" t="str">
        <f t="shared" si="77"/>
        <v>LVN</v>
      </c>
      <c r="AL757" s="662" t="str">
        <f t="shared" si="78"/>
        <v>FRD</v>
      </c>
      <c r="AM757" s="662" t="str">
        <f t="shared" si="81"/>
        <v>Econoline E350-Stripped Chassis-RWD-1-~-8500-6.2L-8-E3K-785A-138-40-E85-Unleaded</v>
      </c>
      <c r="AN757" s="662" t="str">
        <f t="shared" si="79"/>
        <v>2019-LVN-FRD-E350-035</v>
      </c>
    </row>
    <row r="758" spans="1:40" s="572" customFormat="1" ht="15">
      <c r="A758" s="570" t="s">
        <v>1831</v>
      </c>
      <c r="B758" s="569" t="s">
        <v>1809</v>
      </c>
      <c r="C758" s="569" t="s">
        <v>280</v>
      </c>
      <c r="D758" s="580">
        <v>27</v>
      </c>
      <c r="E758" s="569" t="s">
        <v>1516</v>
      </c>
      <c r="F758" s="569" t="s">
        <v>1684</v>
      </c>
      <c r="G758" s="569" t="s">
        <v>271</v>
      </c>
      <c r="H758" s="569">
        <v>2019</v>
      </c>
      <c r="I758" s="569" t="s">
        <v>1685</v>
      </c>
      <c r="J758" s="569" t="s">
        <v>1795</v>
      </c>
      <c r="K758" s="569" t="s">
        <v>236</v>
      </c>
      <c r="L758" s="569">
        <v>1</v>
      </c>
      <c r="M758" s="569">
        <v>0</v>
      </c>
      <c r="N758" s="569" t="s">
        <v>157</v>
      </c>
      <c r="O758" s="569">
        <v>1</v>
      </c>
      <c r="P758" s="569" t="s">
        <v>157</v>
      </c>
      <c r="Q758" s="568">
        <v>8500</v>
      </c>
      <c r="R758" s="569" t="s">
        <v>1700</v>
      </c>
      <c r="S758" s="569">
        <v>8</v>
      </c>
      <c r="T758" s="569" t="s">
        <v>1743</v>
      </c>
      <c r="U758" s="569" t="s">
        <v>1744</v>
      </c>
      <c r="V758" s="569">
        <v>158</v>
      </c>
      <c r="W758" s="569">
        <v>40</v>
      </c>
      <c r="X758" s="568">
        <v>12500</v>
      </c>
      <c r="Y758" s="569" t="s">
        <v>164</v>
      </c>
      <c r="Z758" s="581" t="s">
        <v>450</v>
      </c>
      <c r="AA758" s="581" t="s">
        <v>178</v>
      </c>
      <c r="AB758" s="585">
        <v>29540</v>
      </c>
      <c r="AC758" s="585" t="s">
        <v>164</v>
      </c>
      <c r="AD758" s="585">
        <v>23020.354166666668</v>
      </c>
      <c r="AE758" s="587">
        <v>0.03</v>
      </c>
      <c r="AF758" s="661" t="str">
        <f t="shared" si="80"/>
        <v>2019-LVN-FRD-E350-036-27</v>
      </c>
      <c r="AG758" s="661" t="str">
        <f>IF(AND($Y758&gt;=32,(AI758="I"),(Y758&lt;&gt;"~"),(COUNTIF($AN$1:$AN758,$AN758)=1)),"TRUE","FALSE")</f>
        <v>FALSE</v>
      </c>
      <c r="AH758" s="661" t="str">
        <f>IF(AND($Y758&gt;=22, (AI758&lt;&gt;"I"),(Y758&lt;&gt;"~"),(COUNTIF($AN$1:$AN758,$AN758)=1)),"TRUE","FALSE")</f>
        <v>FALSE</v>
      </c>
      <c r="AI758" s="661" t="str">
        <f t="shared" si="82"/>
        <v>N/A</v>
      </c>
      <c r="AJ758" s="662" t="str">
        <f t="shared" si="76"/>
        <v>E350-036</v>
      </c>
      <c r="AK758" s="662" t="str">
        <f t="shared" si="77"/>
        <v>LVN</v>
      </c>
      <c r="AL758" s="662" t="str">
        <f t="shared" si="78"/>
        <v>FRD</v>
      </c>
      <c r="AM758" s="662" t="str">
        <f t="shared" si="81"/>
        <v>Econoline E350-Stripped Chassis-RWD-1-~-8500-6.2L-8-E3K-785A-158-40-E85-Unleaded</v>
      </c>
      <c r="AN758" s="662" t="str">
        <f t="shared" si="79"/>
        <v>2019-LVN-FRD-E350-036</v>
      </c>
    </row>
    <row r="759" spans="1:40" s="572" customFormat="1" ht="15">
      <c r="A759" s="570" t="s">
        <v>1832</v>
      </c>
      <c r="B759" s="573" t="s">
        <v>1811</v>
      </c>
      <c r="C759" s="573" t="s">
        <v>280</v>
      </c>
      <c r="D759" s="578">
        <v>27</v>
      </c>
      <c r="E759" s="573" t="s">
        <v>1516</v>
      </c>
      <c r="F759" s="573" t="s">
        <v>1684</v>
      </c>
      <c r="G759" s="573" t="s">
        <v>271</v>
      </c>
      <c r="H759" s="573">
        <v>2019</v>
      </c>
      <c r="I759" s="573" t="s">
        <v>1685</v>
      </c>
      <c r="J759" s="573" t="s">
        <v>1795</v>
      </c>
      <c r="K759" s="573" t="s">
        <v>236</v>
      </c>
      <c r="L759" s="573">
        <v>1</v>
      </c>
      <c r="M759" s="573">
        <v>0</v>
      </c>
      <c r="N759" s="573" t="s">
        <v>157</v>
      </c>
      <c r="O759" s="573">
        <v>1</v>
      </c>
      <c r="P759" s="573" t="s">
        <v>157</v>
      </c>
      <c r="Q759" s="571">
        <v>8500</v>
      </c>
      <c r="R759" s="573" t="s">
        <v>1700</v>
      </c>
      <c r="S759" s="573">
        <v>8</v>
      </c>
      <c r="T759" s="573" t="s">
        <v>1743</v>
      </c>
      <c r="U759" s="573" t="s">
        <v>1744</v>
      </c>
      <c r="V759" s="573">
        <v>176</v>
      </c>
      <c r="W759" s="573">
        <v>40</v>
      </c>
      <c r="X759" s="571">
        <v>12500</v>
      </c>
      <c r="Y759" s="569" t="s">
        <v>164</v>
      </c>
      <c r="Z759" s="579" t="s">
        <v>450</v>
      </c>
      <c r="AA759" s="579" t="s">
        <v>178</v>
      </c>
      <c r="AB759" s="584">
        <v>30040</v>
      </c>
      <c r="AC759" s="584" t="s">
        <v>164</v>
      </c>
      <c r="AD759" s="584">
        <v>23476.604166666668</v>
      </c>
      <c r="AE759" s="586">
        <v>0.03</v>
      </c>
      <c r="AF759" s="661" t="str">
        <f t="shared" si="80"/>
        <v>2019-LVN-FRD-E350-037-27</v>
      </c>
      <c r="AG759" s="661" t="str">
        <f>IF(AND($Y759&gt;=32,(AI759="I"),(Y759&lt;&gt;"~"),(COUNTIF($AN$1:$AN759,$AN759)=1)),"TRUE","FALSE")</f>
        <v>FALSE</v>
      </c>
      <c r="AH759" s="661" t="str">
        <f>IF(AND($Y759&gt;=22, (AI759&lt;&gt;"I"),(Y759&lt;&gt;"~"),(COUNTIF($AN$1:$AN759,$AN759)=1)),"TRUE","FALSE")</f>
        <v>FALSE</v>
      </c>
      <c r="AI759" s="661" t="str">
        <f t="shared" si="82"/>
        <v>N/A</v>
      </c>
      <c r="AJ759" s="662" t="str">
        <f t="shared" si="76"/>
        <v>E350-037</v>
      </c>
      <c r="AK759" s="662" t="str">
        <f t="shared" si="77"/>
        <v>LVN</v>
      </c>
      <c r="AL759" s="662" t="str">
        <f t="shared" si="78"/>
        <v>FRD</v>
      </c>
      <c r="AM759" s="662" t="str">
        <f t="shared" si="81"/>
        <v>Econoline E350-Stripped Chassis-RWD-1-~-8500-6.2L-8-E3K-785A-176-40-E85-Unleaded</v>
      </c>
      <c r="AN759" s="662" t="str">
        <f t="shared" si="79"/>
        <v>2019-LVN-FRD-E350-037</v>
      </c>
    </row>
    <row r="760" spans="1:40" s="572" customFormat="1" ht="15">
      <c r="A760" s="570" t="s">
        <v>1833</v>
      </c>
      <c r="B760" s="569" t="s">
        <v>1813</v>
      </c>
      <c r="C760" s="569" t="s">
        <v>280</v>
      </c>
      <c r="D760" s="580">
        <v>27</v>
      </c>
      <c r="E760" s="569" t="s">
        <v>1516</v>
      </c>
      <c r="F760" s="569" t="s">
        <v>1684</v>
      </c>
      <c r="G760" s="569" t="s">
        <v>271</v>
      </c>
      <c r="H760" s="569">
        <v>2019</v>
      </c>
      <c r="I760" s="569" t="s">
        <v>1685</v>
      </c>
      <c r="J760" s="569" t="s">
        <v>1795</v>
      </c>
      <c r="K760" s="569" t="s">
        <v>236</v>
      </c>
      <c r="L760" s="569">
        <v>1</v>
      </c>
      <c r="M760" s="569">
        <v>0</v>
      </c>
      <c r="N760" s="569" t="s">
        <v>157</v>
      </c>
      <c r="O760" s="569">
        <v>1</v>
      </c>
      <c r="P760" s="569" t="s">
        <v>157</v>
      </c>
      <c r="Q760" s="568">
        <v>8500</v>
      </c>
      <c r="R760" s="569" t="s">
        <v>1687</v>
      </c>
      <c r="S760" s="569">
        <v>10</v>
      </c>
      <c r="T760" s="569" t="s">
        <v>1743</v>
      </c>
      <c r="U760" s="569" t="s">
        <v>1744</v>
      </c>
      <c r="V760" s="569">
        <v>138</v>
      </c>
      <c r="W760" s="569">
        <v>40</v>
      </c>
      <c r="X760" s="568">
        <v>11500</v>
      </c>
      <c r="Y760" s="569" t="s">
        <v>164</v>
      </c>
      <c r="Z760" s="581" t="s">
        <v>178</v>
      </c>
      <c r="AA760" s="581" t="s">
        <v>178</v>
      </c>
      <c r="AB760" s="585">
        <v>29640</v>
      </c>
      <c r="AC760" s="585" t="s">
        <v>164</v>
      </c>
      <c r="AD760" s="585">
        <v>23102.645833333336</v>
      </c>
      <c r="AE760" s="587">
        <v>0.03</v>
      </c>
      <c r="AF760" s="661" t="str">
        <f t="shared" si="80"/>
        <v>2019-LVN-FRD-E350-038-27</v>
      </c>
      <c r="AG760" s="661" t="str">
        <f>IF(AND($Y760&gt;=32,(AI760="I"),(Y760&lt;&gt;"~"),(COUNTIF($AN$1:$AN760,$AN760)=1)),"TRUE","FALSE")</f>
        <v>FALSE</v>
      </c>
      <c r="AH760" s="661" t="str">
        <f>IF(AND($Y760&gt;=22, (AI760&lt;&gt;"I"),(Y760&lt;&gt;"~"),(COUNTIF($AN$1:$AN760,$AN760)=1)),"TRUE","FALSE")</f>
        <v>FALSE</v>
      </c>
      <c r="AI760" s="661" t="str">
        <f t="shared" si="82"/>
        <v>N/A</v>
      </c>
      <c r="AJ760" s="662" t="str">
        <f t="shared" si="76"/>
        <v>E350-038</v>
      </c>
      <c r="AK760" s="662" t="str">
        <f t="shared" si="77"/>
        <v>LVN</v>
      </c>
      <c r="AL760" s="662" t="str">
        <f t="shared" si="78"/>
        <v>FRD</v>
      </c>
      <c r="AM760" s="662" t="str">
        <f t="shared" si="81"/>
        <v>Econoline E350-Stripped Chassis-RWD-1-~-8500-6.8L-10-E3K-785A-138-40-Unleaded-Unleaded</v>
      </c>
      <c r="AN760" s="662" t="str">
        <f t="shared" si="79"/>
        <v>2019-LVN-FRD-E350-038</v>
      </c>
    </row>
    <row r="761" spans="1:40" s="572" customFormat="1" ht="15">
      <c r="A761" s="570" t="s">
        <v>1834</v>
      </c>
      <c r="B761" s="573" t="s">
        <v>1815</v>
      </c>
      <c r="C761" s="573" t="s">
        <v>280</v>
      </c>
      <c r="D761" s="578">
        <v>27</v>
      </c>
      <c r="E761" s="573" t="s">
        <v>1516</v>
      </c>
      <c r="F761" s="573" t="s">
        <v>1684</v>
      </c>
      <c r="G761" s="573" t="s">
        <v>271</v>
      </c>
      <c r="H761" s="573">
        <v>2019</v>
      </c>
      <c r="I761" s="573" t="s">
        <v>1685</v>
      </c>
      <c r="J761" s="573" t="s">
        <v>1795</v>
      </c>
      <c r="K761" s="573" t="s">
        <v>236</v>
      </c>
      <c r="L761" s="573">
        <v>1</v>
      </c>
      <c r="M761" s="573">
        <v>0</v>
      </c>
      <c r="N761" s="573" t="s">
        <v>157</v>
      </c>
      <c r="O761" s="573">
        <v>1</v>
      </c>
      <c r="P761" s="573" t="s">
        <v>157</v>
      </c>
      <c r="Q761" s="571">
        <v>8500</v>
      </c>
      <c r="R761" s="573" t="s">
        <v>1687</v>
      </c>
      <c r="S761" s="573">
        <v>10</v>
      </c>
      <c r="T761" s="573" t="s">
        <v>1743</v>
      </c>
      <c r="U761" s="573" t="s">
        <v>1744</v>
      </c>
      <c r="V761" s="573">
        <v>158</v>
      </c>
      <c r="W761" s="573">
        <v>40</v>
      </c>
      <c r="X761" s="571">
        <v>12500</v>
      </c>
      <c r="Y761" s="569" t="s">
        <v>164</v>
      </c>
      <c r="Z761" s="579" t="s">
        <v>178</v>
      </c>
      <c r="AA761" s="579" t="s">
        <v>178</v>
      </c>
      <c r="AB761" s="584">
        <v>29890</v>
      </c>
      <c r="AC761" s="584" t="s">
        <v>164</v>
      </c>
      <c r="AD761" s="584">
        <v>23330.770833333336</v>
      </c>
      <c r="AE761" s="586">
        <v>0.03</v>
      </c>
      <c r="AF761" s="661" t="str">
        <f t="shared" si="80"/>
        <v>2019-LVN-FRD-E350-039-27</v>
      </c>
      <c r="AG761" s="661" t="str">
        <f>IF(AND($Y761&gt;=32,(AI761="I"),(Y761&lt;&gt;"~"),(COUNTIF($AN$1:$AN761,$AN761)=1)),"TRUE","FALSE")</f>
        <v>FALSE</v>
      </c>
      <c r="AH761" s="661" t="str">
        <f>IF(AND($Y761&gt;=22, (AI761&lt;&gt;"I"),(Y761&lt;&gt;"~"),(COUNTIF($AN$1:$AN761,$AN761)=1)),"TRUE","FALSE")</f>
        <v>FALSE</v>
      </c>
      <c r="AI761" s="661" t="str">
        <f t="shared" si="82"/>
        <v>N/A</v>
      </c>
      <c r="AJ761" s="662" t="str">
        <f t="shared" si="76"/>
        <v>E350-039</v>
      </c>
      <c r="AK761" s="662" t="str">
        <f t="shared" si="77"/>
        <v>LVN</v>
      </c>
      <c r="AL761" s="662" t="str">
        <f t="shared" si="78"/>
        <v>FRD</v>
      </c>
      <c r="AM761" s="662" t="str">
        <f t="shared" si="81"/>
        <v>Econoline E350-Stripped Chassis-RWD-1-~-8500-6.8L-10-E3K-785A-158-40-Unleaded-Unleaded</v>
      </c>
      <c r="AN761" s="662" t="str">
        <f t="shared" si="79"/>
        <v>2019-LVN-FRD-E350-039</v>
      </c>
    </row>
    <row r="762" spans="1:40" s="572" customFormat="1" ht="15">
      <c r="A762" s="570" t="s">
        <v>1835</v>
      </c>
      <c r="B762" s="569" t="s">
        <v>1817</v>
      </c>
      <c r="C762" s="569" t="s">
        <v>280</v>
      </c>
      <c r="D762" s="580">
        <v>27</v>
      </c>
      <c r="E762" s="569" t="s">
        <v>1516</v>
      </c>
      <c r="F762" s="569" t="s">
        <v>1684</v>
      </c>
      <c r="G762" s="569" t="s">
        <v>271</v>
      </c>
      <c r="H762" s="569">
        <v>2019</v>
      </c>
      <c r="I762" s="569" t="s">
        <v>1685</v>
      </c>
      <c r="J762" s="569" t="s">
        <v>1795</v>
      </c>
      <c r="K762" s="569" t="s">
        <v>236</v>
      </c>
      <c r="L762" s="569">
        <v>1</v>
      </c>
      <c r="M762" s="569">
        <v>0</v>
      </c>
      <c r="N762" s="569" t="s">
        <v>157</v>
      </c>
      <c r="O762" s="569">
        <v>1</v>
      </c>
      <c r="P762" s="569" t="s">
        <v>157</v>
      </c>
      <c r="Q762" s="568">
        <v>8500</v>
      </c>
      <c r="R762" s="569" t="s">
        <v>1687</v>
      </c>
      <c r="S762" s="569">
        <v>10</v>
      </c>
      <c r="T762" s="569" t="s">
        <v>1743</v>
      </c>
      <c r="U762" s="569" t="s">
        <v>1744</v>
      </c>
      <c r="V762" s="569">
        <v>176</v>
      </c>
      <c r="W762" s="569">
        <v>40</v>
      </c>
      <c r="X762" s="568">
        <v>12500</v>
      </c>
      <c r="Y762" s="569" t="s">
        <v>164</v>
      </c>
      <c r="Z762" s="581" t="s">
        <v>178</v>
      </c>
      <c r="AA762" s="581" t="s">
        <v>178</v>
      </c>
      <c r="AB762" s="585">
        <v>30390</v>
      </c>
      <c r="AC762" s="585" t="s">
        <v>164</v>
      </c>
      <c r="AD762" s="585">
        <v>23787.020833333336</v>
      </c>
      <c r="AE762" s="587">
        <v>0.03</v>
      </c>
      <c r="AF762" s="661" t="str">
        <f t="shared" si="80"/>
        <v>2019-LVN-FRD-E350-040-27</v>
      </c>
      <c r="AG762" s="661" t="str">
        <f>IF(AND($Y762&gt;=32,(AI762="I"),(Y762&lt;&gt;"~"),(COUNTIF($AN$1:$AN762,$AN762)=1)),"TRUE","FALSE")</f>
        <v>FALSE</v>
      </c>
      <c r="AH762" s="661" t="str">
        <f>IF(AND($Y762&gt;=22, (AI762&lt;&gt;"I"),(Y762&lt;&gt;"~"),(COUNTIF($AN$1:$AN762,$AN762)=1)),"TRUE","FALSE")</f>
        <v>FALSE</v>
      </c>
      <c r="AI762" s="661" t="str">
        <f t="shared" si="82"/>
        <v>N/A</v>
      </c>
      <c r="AJ762" s="662" t="str">
        <f t="shared" si="76"/>
        <v>E350-040</v>
      </c>
      <c r="AK762" s="662" t="str">
        <f t="shared" si="77"/>
        <v>LVN</v>
      </c>
      <c r="AL762" s="662" t="str">
        <f t="shared" si="78"/>
        <v>FRD</v>
      </c>
      <c r="AM762" s="662" t="str">
        <f t="shared" si="81"/>
        <v>Econoline E350-Stripped Chassis-RWD-1-~-8500-6.8L-10-E3K-785A-176-40-Unleaded-Unleaded</v>
      </c>
      <c r="AN762" s="662" t="str">
        <f t="shared" si="79"/>
        <v>2019-LVN-FRD-E350-040</v>
      </c>
    </row>
    <row r="763" spans="1:40" s="572" customFormat="1" ht="15">
      <c r="A763" s="570" t="s">
        <v>1836</v>
      </c>
      <c r="B763" s="573" t="s">
        <v>1837</v>
      </c>
      <c r="C763" s="573" t="s">
        <v>269</v>
      </c>
      <c r="D763" s="578" t="s">
        <v>270</v>
      </c>
      <c r="E763" s="573" t="s">
        <v>1516</v>
      </c>
      <c r="F763" s="573" t="s">
        <v>1684</v>
      </c>
      <c r="G763" s="573" t="s">
        <v>271</v>
      </c>
      <c r="H763" s="573">
        <v>2019</v>
      </c>
      <c r="I763" s="573" t="s">
        <v>1838</v>
      </c>
      <c r="J763" s="573" t="s">
        <v>1686</v>
      </c>
      <c r="K763" s="573" t="s">
        <v>236</v>
      </c>
      <c r="L763" s="573">
        <v>2</v>
      </c>
      <c r="M763" s="573">
        <v>0</v>
      </c>
      <c r="N763" s="573" t="s">
        <v>157</v>
      </c>
      <c r="O763" s="573">
        <v>1</v>
      </c>
      <c r="P763" s="573">
        <v>81</v>
      </c>
      <c r="Q763" s="571" t="s">
        <v>157</v>
      </c>
      <c r="R763" s="573" t="s">
        <v>1687</v>
      </c>
      <c r="S763" s="573">
        <v>10</v>
      </c>
      <c r="T763" s="573" t="s">
        <v>1839</v>
      </c>
      <c r="U763" s="573" t="s">
        <v>1840</v>
      </c>
      <c r="V763" s="573">
        <v>158</v>
      </c>
      <c r="W763" s="573">
        <v>55</v>
      </c>
      <c r="X763" s="571">
        <v>14500</v>
      </c>
      <c r="Y763" s="569" t="s">
        <v>164</v>
      </c>
      <c r="Z763" s="579" t="s">
        <v>178</v>
      </c>
      <c r="AA763" s="579" t="s">
        <v>178</v>
      </c>
      <c r="AB763" s="584">
        <v>35055</v>
      </c>
      <c r="AC763" s="584" t="s">
        <v>164</v>
      </c>
      <c r="AD763" s="584">
        <v>27294.252631578951</v>
      </c>
      <c r="AE763" s="586">
        <v>0.03</v>
      </c>
      <c r="AF763" s="661" t="str">
        <f t="shared" si="80"/>
        <v>2019-LVN-FRD-E450-007-05</v>
      </c>
      <c r="AG763" s="661" t="str">
        <f>IF(AND($Y763&gt;=32,(AI763="I"),(Y763&lt;&gt;"~"),(COUNTIF($AN$1:$AN763,$AN763)=1)),"TRUE","FALSE")</f>
        <v>FALSE</v>
      </c>
      <c r="AH763" s="661" t="str">
        <f>IF(AND($Y763&gt;=22, (AI763&lt;&gt;"I"),(Y763&lt;&gt;"~"),(COUNTIF($AN$1:$AN763,$AN763)=1)),"TRUE","FALSE")</f>
        <v>TRUE</v>
      </c>
      <c r="AI763" s="661" t="str">
        <f t="shared" si="82"/>
        <v>N/A</v>
      </c>
      <c r="AJ763" s="662" t="str">
        <f t="shared" si="76"/>
        <v>E450-007</v>
      </c>
      <c r="AK763" s="662" t="str">
        <f t="shared" si="77"/>
        <v>LVN</v>
      </c>
      <c r="AL763" s="662" t="str">
        <f t="shared" si="78"/>
        <v>FRD</v>
      </c>
      <c r="AM763" s="662" t="str">
        <f t="shared" si="81"/>
        <v>Econoline E450-DRW-RWD-2-81-~-6.8L-10-E4F-782A-158-55-Unleaded-Unleaded</v>
      </c>
      <c r="AN763" s="662" t="str">
        <f t="shared" si="79"/>
        <v>2019-LVN-FRD-E450-007</v>
      </c>
    </row>
    <row r="764" spans="1:40" s="572" customFormat="1" ht="15">
      <c r="A764" s="570" t="s">
        <v>1841</v>
      </c>
      <c r="B764" s="569" t="s">
        <v>1842</v>
      </c>
      <c r="C764" s="569" t="s">
        <v>269</v>
      </c>
      <c r="D764" s="580" t="s">
        <v>270</v>
      </c>
      <c r="E764" s="569" t="s">
        <v>1516</v>
      </c>
      <c r="F764" s="569" t="s">
        <v>1684</v>
      </c>
      <c r="G764" s="569" t="s">
        <v>271</v>
      </c>
      <c r="H764" s="569">
        <v>2019</v>
      </c>
      <c r="I764" s="569" t="s">
        <v>1838</v>
      </c>
      <c r="J764" s="569" t="s">
        <v>1686</v>
      </c>
      <c r="K764" s="569" t="s">
        <v>236</v>
      </c>
      <c r="L764" s="569">
        <v>2</v>
      </c>
      <c r="M764" s="569">
        <v>0</v>
      </c>
      <c r="N764" s="569" t="s">
        <v>157</v>
      </c>
      <c r="O764" s="569">
        <v>1</v>
      </c>
      <c r="P764" s="569">
        <v>81</v>
      </c>
      <c r="Q764" s="568" t="s">
        <v>157</v>
      </c>
      <c r="R764" s="569" t="s">
        <v>1687</v>
      </c>
      <c r="S764" s="569">
        <v>10</v>
      </c>
      <c r="T764" s="569" t="s">
        <v>1839</v>
      </c>
      <c r="U764" s="569" t="s">
        <v>1840</v>
      </c>
      <c r="V764" s="569">
        <v>176</v>
      </c>
      <c r="W764" s="569">
        <v>55</v>
      </c>
      <c r="X764" s="568">
        <v>14500</v>
      </c>
      <c r="Y764" s="569" t="s">
        <v>164</v>
      </c>
      <c r="Z764" s="581" t="s">
        <v>178</v>
      </c>
      <c r="AA764" s="581" t="s">
        <v>178</v>
      </c>
      <c r="AB764" s="585">
        <v>35785</v>
      </c>
      <c r="AC764" s="585" t="s">
        <v>164</v>
      </c>
      <c r="AD764" s="585">
        <v>27968.989473684214</v>
      </c>
      <c r="AE764" s="587">
        <v>0.03</v>
      </c>
      <c r="AF764" s="661" t="str">
        <f t="shared" si="80"/>
        <v>2019-LVN-FRD-E450-008-05</v>
      </c>
      <c r="AG764" s="661" t="str">
        <f>IF(AND($Y764&gt;=32,(AI764="I"),(Y764&lt;&gt;"~"),(COUNTIF($AN$1:$AN764,$AN764)=1)),"TRUE","FALSE")</f>
        <v>FALSE</v>
      </c>
      <c r="AH764" s="661" t="str">
        <f>IF(AND($Y764&gt;=22, (AI764&lt;&gt;"I"),(Y764&lt;&gt;"~"),(COUNTIF($AN$1:$AN764,$AN764)=1)),"TRUE","FALSE")</f>
        <v>TRUE</v>
      </c>
      <c r="AI764" s="661" t="str">
        <f t="shared" si="82"/>
        <v>N/A</v>
      </c>
      <c r="AJ764" s="662" t="str">
        <f t="shared" si="76"/>
        <v>E450-008</v>
      </c>
      <c r="AK764" s="662" t="str">
        <f t="shared" si="77"/>
        <v>LVN</v>
      </c>
      <c r="AL764" s="662" t="str">
        <f t="shared" si="78"/>
        <v>FRD</v>
      </c>
      <c r="AM764" s="662" t="str">
        <f t="shared" si="81"/>
        <v>Econoline E450-DRW-RWD-2-81-~-6.8L-10-E4F-782A-176-55-Unleaded-Unleaded</v>
      </c>
      <c r="AN764" s="662" t="str">
        <f t="shared" si="79"/>
        <v>2019-LVN-FRD-E450-008</v>
      </c>
    </row>
    <row r="765" spans="1:40" s="572" customFormat="1" ht="15">
      <c r="A765" s="570" t="s">
        <v>1843</v>
      </c>
      <c r="B765" s="573" t="s">
        <v>1837</v>
      </c>
      <c r="C765" s="573" t="s">
        <v>280</v>
      </c>
      <c r="D765" s="578">
        <v>27</v>
      </c>
      <c r="E765" s="573" t="s">
        <v>1516</v>
      </c>
      <c r="F765" s="573" t="s">
        <v>1684</v>
      </c>
      <c r="G765" s="573" t="s">
        <v>271</v>
      </c>
      <c r="H765" s="573">
        <v>2019</v>
      </c>
      <c r="I765" s="573" t="s">
        <v>1838</v>
      </c>
      <c r="J765" s="573" t="s">
        <v>1686</v>
      </c>
      <c r="K765" s="573" t="s">
        <v>236</v>
      </c>
      <c r="L765" s="573">
        <v>2</v>
      </c>
      <c r="M765" s="573">
        <v>0</v>
      </c>
      <c r="N765" s="573" t="s">
        <v>157</v>
      </c>
      <c r="O765" s="573">
        <v>1</v>
      </c>
      <c r="P765" s="573">
        <v>81</v>
      </c>
      <c r="Q765" s="571" t="s">
        <v>157</v>
      </c>
      <c r="R765" s="573" t="s">
        <v>1687</v>
      </c>
      <c r="S765" s="573">
        <v>10</v>
      </c>
      <c r="T765" s="573" t="s">
        <v>1839</v>
      </c>
      <c r="U765" s="573" t="s">
        <v>1840</v>
      </c>
      <c r="V765" s="573">
        <v>158</v>
      </c>
      <c r="W765" s="573">
        <v>55</v>
      </c>
      <c r="X765" s="571">
        <v>14500</v>
      </c>
      <c r="Y765" s="569" t="s">
        <v>164</v>
      </c>
      <c r="Z765" s="579" t="s">
        <v>178</v>
      </c>
      <c r="AA765" s="579" t="s">
        <v>178</v>
      </c>
      <c r="AB765" s="584">
        <v>35055</v>
      </c>
      <c r="AC765" s="584" t="s">
        <v>164</v>
      </c>
      <c r="AD765" s="584">
        <v>27294.252631578951</v>
      </c>
      <c r="AE765" s="586">
        <v>0.03</v>
      </c>
      <c r="AF765" s="661" t="str">
        <f t="shared" si="80"/>
        <v>2019-LVN-FRD-E450-007-27</v>
      </c>
      <c r="AG765" s="661" t="str">
        <f>IF(AND($Y765&gt;=32,(AI765="I"),(Y765&lt;&gt;"~"),(COUNTIF($AN$1:$AN765,$AN765)=1)),"TRUE","FALSE")</f>
        <v>FALSE</v>
      </c>
      <c r="AH765" s="661" t="str">
        <f>IF(AND($Y765&gt;=22, (AI765&lt;&gt;"I"),(Y765&lt;&gt;"~"),(COUNTIF($AN$1:$AN765,$AN765)=1)),"TRUE","FALSE")</f>
        <v>FALSE</v>
      </c>
      <c r="AI765" s="661" t="str">
        <f t="shared" si="82"/>
        <v>N/A</v>
      </c>
      <c r="AJ765" s="662" t="str">
        <f t="shared" si="76"/>
        <v>E450-007</v>
      </c>
      <c r="AK765" s="662" t="str">
        <f t="shared" si="77"/>
        <v>LVN</v>
      </c>
      <c r="AL765" s="662" t="str">
        <f t="shared" si="78"/>
        <v>FRD</v>
      </c>
      <c r="AM765" s="662" t="str">
        <f t="shared" si="81"/>
        <v>Econoline E450-DRW-RWD-2-81-~-6.8L-10-E4F-782A-158-55-Unleaded-Unleaded</v>
      </c>
      <c r="AN765" s="662" t="str">
        <f t="shared" si="79"/>
        <v>2019-LVN-FRD-E450-007</v>
      </c>
    </row>
    <row r="766" spans="1:40" s="572" customFormat="1" ht="15">
      <c r="A766" s="570" t="s">
        <v>1844</v>
      </c>
      <c r="B766" s="569" t="s">
        <v>1842</v>
      </c>
      <c r="C766" s="569" t="s">
        <v>280</v>
      </c>
      <c r="D766" s="580">
        <v>27</v>
      </c>
      <c r="E766" s="569" t="s">
        <v>1516</v>
      </c>
      <c r="F766" s="569" t="s">
        <v>1684</v>
      </c>
      <c r="G766" s="569" t="s">
        <v>271</v>
      </c>
      <c r="H766" s="569">
        <v>2019</v>
      </c>
      <c r="I766" s="569" t="s">
        <v>1838</v>
      </c>
      <c r="J766" s="569" t="s">
        <v>1686</v>
      </c>
      <c r="K766" s="569" t="s">
        <v>236</v>
      </c>
      <c r="L766" s="569">
        <v>2</v>
      </c>
      <c r="M766" s="569">
        <v>0</v>
      </c>
      <c r="N766" s="569" t="s">
        <v>157</v>
      </c>
      <c r="O766" s="569">
        <v>1</v>
      </c>
      <c r="P766" s="569">
        <v>81</v>
      </c>
      <c r="Q766" s="568" t="s">
        <v>157</v>
      </c>
      <c r="R766" s="569" t="s">
        <v>1687</v>
      </c>
      <c r="S766" s="569">
        <v>10</v>
      </c>
      <c r="T766" s="569" t="s">
        <v>1839</v>
      </c>
      <c r="U766" s="569" t="s">
        <v>1840</v>
      </c>
      <c r="V766" s="569">
        <v>176</v>
      </c>
      <c r="W766" s="569">
        <v>55</v>
      </c>
      <c r="X766" s="568">
        <v>14500</v>
      </c>
      <c r="Y766" s="569" t="s">
        <v>164</v>
      </c>
      <c r="Z766" s="581" t="s">
        <v>178</v>
      </c>
      <c r="AA766" s="581" t="s">
        <v>178</v>
      </c>
      <c r="AB766" s="585">
        <v>35785</v>
      </c>
      <c r="AC766" s="585" t="s">
        <v>164</v>
      </c>
      <c r="AD766" s="585">
        <v>27968.989473684214</v>
      </c>
      <c r="AE766" s="587">
        <v>0.03</v>
      </c>
      <c r="AF766" s="661" t="str">
        <f t="shared" si="80"/>
        <v>2019-LVN-FRD-E450-008-27</v>
      </c>
      <c r="AG766" s="661" t="str">
        <f>IF(AND($Y766&gt;=32,(AI766="I"),(Y766&lt;&gt;"~"),(COUNTIF($AN$1:$AN766,$AN766)=1)),"TRUE","FALSE")</f>
        <v>FALSE</v>
      </c>
      <c r="AH766" s="661" t="str">
        <f>IF(AND($Y766&gt;=22, (AI766&lt;&gt;"I"),(Y766&lt;&gt;"~"),(COUNTIF($AN$1:$AN766,$AN766)=1)),"TRUE","FALSE")</f>
        <v>FALSE</v>
      </c>
      <c r="AI766" s="661" t="str">
        <f t="shared" si="82"/>
        <v>N/A</v>
      </c>
      <c r="AJ766" s="662" t="str">
        <f t="shared" si="76"/>
        <v>E450-008</v>
      </c>
      <c r="AK766" s="662" t="str">
        <f t="shared" si="77"/>
        <v>LVN</v>
      </c>
      <c r="AL766" s="662" t="str">
        <f t="shared" si="78"/>
        <v>FRD</v>
      </c>
      <c r="AM766" s="662" t="str">
        <f t="shared" si="81"/>
        <v>Econoline E450-DRW-RWD-2-81-~-6.8L-10-E4F-782A-176-55-Unleaded-Unleaded</v>
      </c>
      <c r="AN766" s="662" t="str">
        <f t="shared" si="79"/>
        <v>2019-LVN-FRD-E450-008</v>
      </c>
    </row>
    <row r="767" spans="1:40" s="572" customFormat="1" ht="30">
      <c r="A767" s="570" t="s">
        <v>1845</v>
      </c>
      <c r="B767" s="573" t="s">
        <v>1846</v>
      </c>
      <c r="C767" s="573" t="s">
        <v>269</v>
      </c>
      <c r="D767" s="578" t="s">
        <v>270</v>
      </c>
      <c r="E767" s="573" t="s">
        <v>1516</v>
      </c>
      <c r="F767" s="573" t="s">
        <v>1684</v>
      </c>
      <c r="G767" s="573" t="s">
        <v>271</v>
      </c>
      <c r="H767" s="573">
        <v>2019</v>
      </c>
      <c r="I767" s="573" t="s">
        <v>1838</v>
      </c>
      <c r="J767" s="573" t="s">
        <v>1699</v>
      </c>
      <c r="K767" s="573" t="s">
        <v>236</v>
      </c>
      <c r="L767" s="573">
        <v>2</v>
      </c>
      <c r="M767" s="573">
        <v>0</v>
      </c>
      <c r="N767" s="573" t="s">
        <v>157</v>
      </c>
      <c r="O767" s="573">
        <v>1</v>
      </c>
      <c r="P767" s="573" t="s">
        <v>157</v>
      </c>
      <c r="Q767" s="571" t="s">
        <v>157</v>
      </c>
      <c r="R767" s="573" t="s">
        <v>1700</v>
      </c>
      <c r="S767" s="573">
        <v>8</v>
      </c>
      <c r="T767" s="573" t="s">
        <v>1839</v>
      </c>
      <c r="U767" s="573" t="s">
        <v>1840</v>
      </c>
      <c r="V767" s="573">
        <v>158</v>
      </c>
      <c r="W767" s="573">
        <v>55</v>
      </c>
      <c r="X767" s="571">
        <v>14000</v>
      </c>
      <c r="Y767" s="569" t="s">
        <v>164</v>
      </c>
      <c r="Z767" s="579" t="s">
        <v>450</v>
      </c>
      <c r="AA767" s="579" t="s">
        <v>178</v>
      </c>
      <c r="AB767" s="584">
        <v>34705</v>
      </c>
      <c r="AC767" s="584" t="s">
        <v>164</v>
      </c>
      <c r="AD767" s="584">
        <v>26980.568421052634</v>
      </c>
      <c r="AE767" s="586">
        <v>0.03</v>
      </c>
      <c r="AF767" s="661" t="str">
        <f t="shared" si="80"/>
        <v>2019-LVN-FRD-E450-001-05</v>
      </c>
      <c r="AG767" s="661" t="str">
        <f>IF(AND($Y767&gt;=32,(AI767="I"),(Y767&lt;&gt;"~"),(COUNTIF($AN$1:$AN767,$AN767)=1)),"TRUE","FALSE")</f>
        <v>FALSE</v>
      </c>
      <c r="AH767" s="661" t="str">
        <f>IF(AND($Y767&gt;=22, (AI767&lt;&gt;"I"),(Y767&lt;&gt;"~"),(COUNTIF($AN$1:$AN767,$AN767)=1)),"TRUE","FALSE")</f>
        <v>TRUE</v>
      </c>
      <c r="AI767" s="661" t="str">
        <f t="shared" si="82"/>
        <v>N/A</v>
      </c>
      <c r="AJ767" s="662" t="str">
        <f t="shared" si="76"/>
        <v>E450-001</v>
      </c>
      <c r="AK767" s="662" t="str">
        <f t="shared" si="77"/>
        <v>LVN</v>
      </c>
      <c r="AL767" s="662" t="str">
        <f t="shared" si="78"/>
        <v>FRD</v>
      </c>
      <c r="AM767" s="662" t="str">
        <f t="shared" si="81"/>
        <v>Econoline E450-DRW Cutaway Van Chassis-RWD-2-~-~-6.2L-8-E4F-782A-158-55-E85-Unleaded</v>
      </c>
      <c r="AN767" s="662" t="str">
        <f t="shared" si="79"/>
        <v>2019-LVN-FRD-E450-001</v>
      </c>
    </row>
    <row r="768" spans="1:40" s="572" customFormat="1" ht="30">
      <c r="A768" s="570" t="s">
        <v>1847</v>
      </c>
      <c r="B768" s="569" t="s">
        <v>1848</v>
      </c>
      <c r="C768" s="569" t="s">
        <v>269</v>
      </c>
      <c r="D768" s="580" t="s">
        <v>270</v>
      </c>
      <c r="E768" s="569" t="s">
        <v>1516</v>
      </c>
      <c r="F768" s="569" t="s">
        <v>1684</v>
      </c>
      <c r="G768" s="569" t="s">
        <v>271</v>
      </c>
      <c r="H768" s="569">
        <v>2019</v>
      </c>
      <c r="I768" s="569" t="s">
        <v>1838</v>
      </c>
      <c r="J768" s="569" t="s">
        <v>1699</v>
      </c>
      <c r="K768" s="569" t="s">
        <v>236</v>
      </c>
      <c r="L768" s="569">
        <v>2</v>
      </c>
      <c r="M768" s="569">
        <v>0</v>
      </c>
      <c r="N768" s="569" t="s">
        <v>157</v>
      </c>
      <c r="O768" s="569">
        <v>1</v>
      </c>
      <c r="P768" s="569" t="s">
        <v>157</v>
      </c>
      <c r="Q768" s="568" t="s">
        <v>157</v>
      </c>
      <c r="R768" s="569" t="s">
        <v>1700</v>
      </c>
      <c r="S768" s="569">
        <v>8</v>
      </c>
      <c r="T768" s="569" t="s">
        <v>1839</v>
      </c>
      <c r="U768" s="569" t="s">
        <v>1840</v>
      </c>
      <c r="V768" s="569">
        <v>176</v>
      </c>
      <c r="W768" s="569">
        <v>55</v>
      </c>
      <c r="X768" s="568">
        <v>14000</v>
      </c>
      <c r="Y768" s="569" t="s">
        <v>164</v>
      </c>
      <c r="Z768" s="581" t="s">
        <v>450</v>
      </c>
      <c r="AA768" s="581" t="s">
        <v>178</v>
      </c>
      <c r="AB768" s="585">
        <v>35435</v>
      </c>
      <c r="AC768" s="585" t="s">
        <v>164</v>
      </c>
      <c r="AD768" s="585">
        <v>27655.305263157898</v>
      </c>
      <c r="AE768" s="587">
        <v>0.03</v>
      </c>
      <c r="AF768" s="661" t="str">
        <f t="shared" si="80"/>
        <v>2019-LVN-FRD-E450-002-05</v>
      </c>
      <c r="AG768" s="661" t="str">
        <f>IF(AND($Y768&gt;=32,(AI768="I"),(Y768&lt;&gt;"~"),(COUNTIF($AN$1:$AN768,$AN768)=1)),"TRUE","FALSE")</f>
        <v>FALSE</v>
      </c>
      <c r="AH768" s="661" t="str">
        <f>IF(AND($Y768&gt;=22, (AI768&lt;&gt;"I"),(Y768&lt;&gt;"~"),(COUNTIF($AN$1:$AN768,$AN768)=1)),"TRUE","FALSE")</f>
        <v>TRUE</v>
      </c>
      <c r="AI768" s="661" t="str">
        <f t="shared" si="82"/>
        <v>N/A</v>
      </c>
      <c r="AJ768" s="662" t="str">
        <f t="shared" si="76"/>
        <v>E450-002</v>
      </c>
      <c r="AK768" s="662" t="str">
        <f t="shared" si="77"/>
        <v>LVN</v>
      </c>
      <c r="AL768" s="662" t="str">
        <f t="shared" si="78"/>
        <v>FRD</v>
      </c>
      <c r="AM768" s="662" t="str">
        <f t="shared" si="81"/>
        <v>Econoline E450-DRW Cutaway Van Chassis-RWD-2-~-~-6.2L-8-E4F-782A-176-55-E85-Unleaded</v>
      </c>
      <c r="AN768" s="662" t="str">
        <f t="shared" si="79"/>
        <v>2019-LVN-FRD-E450-002</v>
      </c>
    </row>
    <row r="769" spans="1:40" s="572" customFormat="1" ht="30">
      <c r="A769" s="570" t="s">
        <v>1849</v>
      </c>
      <c r="B769" s="573" t="s">
        <v>1850</v>
      </c>
      <c r="C769" s="573" t="s">
        <v>269</v>
      </c>
      <c r="D769" s="578" t="s">
        <v>270</v>
      </c>
      <c r="E769" s="573" t="s">
        <v>1516</v>
      </c>
      <c r="F769" s="573" t="s">
        <v>1684</v>
      </c>
      <c r="G769" s="573" t="s">
        <v>271</v>
      </c>
      <c r="H769" s="573">
        <v>2019</v>
      </c>
      <c r="I769" s="573" t="s">
        <v>1838</v>
      </c>
      <c r="J769" s="573" t="s">
        <v>1699</v>
      </c>
      <c r="K769" s="573" t="s">
        <v>236</v>
      </c>
      <c r="L769" s="573">
        <v>2</v>
      </c>
      <c r="M769" s="573">
        <v>0</v>
      </c>
      <c r="N769" s="573" t="s">
        <v>157</v>
      </c>
      <c r="O769" s="573">
        <v>1</v>
      </c>
      <c r="P769" s="573" t="s">
        <v>157</v>
      </c>
      <c r="Q769" s="571" t="s">
        <v>157</v>
      </c>
      <c r="R769" s="573" t="s">
        <v>1687</v>
      </c>
      <c r="S769" s="573">
        <v>10</v>
      </c>
      <c r="T769" s="573" t="s">
        <v>1839</v>
      </c>
      <c r="U769" s="573" t="s">
        <v>1840</v>
      </c>
      <c r="V769" s="573">
        <v>158</v>
      </c>
      <c r="W769" s="573">
        <v>55</v>
      </c>
      <c r="X769" s="571">
        <v>14500</v>
      </c>
      <c r="Y769" s="569" t="s">
        <v>164</v>
      </c>
      <c r="Z769" s="579" t="s">
        <v>178</v>
      </c>
      <c r="AA769" s="579" t="s">
        <v>178</v>
      </c>
      <c r="AB769" s="584">
        <v>35055</v>
      </c>
      <c r="AC769" s="584" t="s">
        <v>164</v>
      </c>
      <c r="AD769" s="584">
        <v>27294.252631578951</v>
      </c>
      <c r="AE769" s="586">
        <v>0.03</v>
      </c>
      <c r="AF769" s="661" t="str">
        <f t="shared" si="80"/>
        <v>2019-LVN-FRD-E450-003-05</v>
      </c>
      <c r="AG769" s="661" t="str">
        <f>IF(AND($Y769&gt;=32,(AI769="I"),(Y769&lt;&gt;"~"),(COUNTIF($AN$1:$AN769,$AN769)=1)),"TRUE","FALSE")</f>
        <v>FALSE</v>
      </c>
      <c r="AH769" s="661" t="str">
        <f>IF(AND($Y769&gt;=22, (AI769&lt;&gt;"I"),(Y769&lt;&gt;"~"),(COUNTIF($AN$1:$AN769,$AN769)=1)),"TRUE","FALSE")</f>
        <v>TRUE</v>
      </c>
      <c r="AI769" s="661" t="str">
        <f t="shared" si="82"/>
        <v>N/A</v>
      </c>
      <c r="AJ769" s="662" t="str">
        <f t="shared" si="76"/>
        <v>E450-003</v>
      </c>
      <c r="AK769" s="662" t="str">
        <f t="shared" si="77"/>
        <v>LVN</v>
      </c>
      <c r="AL769" s="662" t="str">
        <f t="shared" si="78"/>
        <v>FRD</v>
      </c>
      <c r="AM769" s="662" t="str">
        <f t="shared" si="81"/>
        <v>Econoline E450-DRW Cutaway Van Chassis-RWD-2-~-~-6.8L-10-E4F-782A-158-55-Unleaded-Unleaded</v>
      </c>
      <c r="AN769" s="662" t="str">
        <f t="shared" si="79"/>
        <v>2019-LVN-FRD-E450-003</v>
      </c>
    </row>
    <row r="770" spans="1:40" s="572" customFormat="1" ht="30">
      <c r="A770" s="570" t="s">
        <v>1851</v>
      </c>
      <c r="B770" s="569" t="s">
        <v>1852</v>
      </c>
      <c r="C770" s="569" t="s">
        <v>269</v>
      </c>
      <c r="D770" s="580" t="s">
        <v>270</v>
      </c>
      <c r="E770" s="569" t="s">
        <v>1516</v>
      </c>
      <c r="F770" s="569" t="s">
        <v>1684</v>
      </c>
      <c r="G770" s="569" t="s">
        <v>271</v>
      </c>
      <c r="H770" s="569">
        <v>2019</v>
      </c>
      <c r="I770" s="569" t="s">
        <v>1838</v>
      </c>
      <c r="J770" s="569" t="s">
        <v>1699</v>
      </c>
      <c r="K770" s="569" t="s">
        <v>236</v>
      </c>
      <c r="L770" s="569">
        <v>2</v>
      </c>
      <c r="M770" s="569">
        <v>0</v>
      </c>
      <c r="N770" s="569" t="s">
        <v>157</v>
      </c>
      <c r="O770" s="569">
        <v>1</v>
      </c>
      <c r="P770" s="569" t="s">
        <v>157</v>
      </c>
      <c r="Q770" s="568" t="s">
        <v>157</v>
      </c>
      <c r="R770" s="569" t="s">
        <v>1687</v>
      </c>
      <c r="S770" s="569">
        <v>10</v>
      </c>
      <c r="T770" s="569" t="s">
        <v>1839</v>
      </c>
      <c r="U770" s="569" t="s">
        <v>1840</v>
      </c>
      <c r="V770" s="569">
        <v>176</v>
      </c>
      <c r="W770" s="569">
        <v>55</v>
      </c>
      <c r="X770" s="568">
        <v>14500</v>
      </c>
      <c r="Y770" s="569" t="s">
        <v>164</v>
      </c>
      <c r="Z770" s="581" t="s">
        <v>178</v>
      </c>
      <c r="AA770" s="581" t="s">
        <v>178</v>
      </c>
      <c r="AB770" s="585">
        <v>35785</v>
      </c>
      <c r="AC770" s="585" t="s">
        <v>164</v>
      </c>
      <c r="AD770" s="585">
        <v>27968.989473684214</v>
      </c>
      <c r="AE770" s="587">
        <v>0.03</v>
      </c>
      <c r="AF770" s="661" t="str">
        <f t="shared" si="80"/>
        <v>2019-LVN-FRD-E450-004-05</v>
      </c>
      <c r="AG770" s="661" t="str">
        <f>IF(AND($Y770&gt;=32,(AI770="I"),(Y770&lt;&gt;"~"),(COUNTIF($AN$1:$AN770,$AN770)=1)),"TRUE","FALSE")</f>
        <v>FALSE</v>
      </c>
      <c r="AH770" s="661" t="str">
        <f>IF(AND($Y770&gt;=22, (AI770&lt;&gt;"I"),(Y770&lt;&gt;"~"),(COUNTIF($AN$1:$AN770,$AN770)=1)),"TRUE","FALSE")</f>
        <v>TRUE</v>
      </c>
      <c r="AI770" s="661" t="str">
        <f t="shared" si="82"/>
        <v>N/A</v>
      </c>
      <c r="AJ770" s="662" t="str">
        <f t="shared" si="76"/>
        <v>E450-004</v>
      </c>
      <c r="AK770" s="662" t="str">
        <f t="shared" si="77"/>
        <v>LVN</v>
      </c>
      <c r="AL770" s="662" t="str">
        <f t="shared" si="78"/>
        <v>FRD</v>
      </c>
      <c r="AM770" s="662" t="str">
        <f t="shared" si="81"/>
        <v>Econoline E450-DRW Cutaway Van Chassis-RWD-2-~-~-6.8L-10-E4F-782A-176-55-Unleaded-Unleaded</v>
      </c>
      <c r="AN770" s="662" t="str">
        <f t="shared" si="79"/>
        <v>2019-LVN-FRD-E450-004</v>
      </c>
    </row>
    <row r="771" spans="1:40" s="572" customFormat="1" ht="30">
      <c r="A771" s="570" t="s">
        <v>1853</v>
      </c>
      <c r="B771" s="573" t="s">
        <v>1846</v>
      </c>
      <c r="C771" s="573" t="s">
        <v>278</v>
      </c>
      <c r="D771" s="578">
        <v>15</v>
      </c>
      <c r="E771" s="573" t="s">
        <v>1516</v>
      </c>
      <c r="F771" s="573" t="s">
        <v>1684</v>
      </c>
      <c r="G771" s="573" t="s">
        <v>271</v>
      </c>
      <c r="H771" s="573">
        <v>2019</v>
      </c>
      <c r="I771" s="573" t="s">
        <v>1838</v>
      </c>
      <c r="J771" s="573" t="s">
        <v>1699</v>
      </c>
      <c r="K771" s="573" t="s">
        <v>236</v>
      </c>
      <c r="L771" s="573">
        <v>2</v>
      </c>
      <c r="M771" s="573">
        <v>0</v>
      </c>
      <c r="N771" s="573" t="s">
        <v>157</v>
      </c>
      <c r="O771" s="573">
        <v>1</v>
      </c>
      <c r="P771" s="573" t="s">
        <v>157</v>
      </c>
      <c r="Q771" s="571" t="s">
        <v>157</v>
      </c>
      <c r="R771" s="573" t="s">
        <v>1700</v>
      </c>
      <c r="S771" s="573">
        <v>8</v>
      </c>
      <c r="T771" s="573" t="s">
        <v>1839</v>
      </c>
      <c r="U771" s="573" t="s">
        <v>1840</v>
      </c>
      <c r="V771" s="573">
        <v>158</v>
      </c>
      <c r="W771" s="573">
        <v>55</v>
      </c>
      <c r="X771" s="571">
        <v>14000</v>
      </c>
      <c r="Y771" s="569" t="s">
        <v>164</v>
      </c>
      <c r="Z771" s="579" t="s">
        <v>450</v>
      </c>
      <c r="AA771" s="579" t="s">
        <v>178</v>
      </c>
      <c r="AB771" s="584">
        <v>34705</v>
      </c>
      <c r="AC771" s="584" t="s">
        <v>164</v>
      </c>
      <c r="AD771" s="584">
        <v>27100</v>
      </c>
      <c r="AE771" s="586">
        <v>0.01</v>
      </c>
      <c r="AF771" s="661" t="str">
        <f t="shared" si="80"/>
        <v>2019-LVN-FRD-E450-001-15</v>
      </c>
      <c r="AG771" s="661" t="str">
        <f>IF(AND($Y771&gt;=32,(AI771="I"),(Y771&lt;&gt;"~"),(COUNTIF($AN$1:$AN771,$AN771)=1)),"TRUE","FALSE")</f>
        <v>FALSE</v>
      </c>
      <c r="AH771" s="661" t="str">
        <f>IF(AND($Y771&gt;=22, (AI771&lt;&gt;"I"),(Y771&lt;&gt;"~"),(COUNTIF($AN$1:$AN771,$AN771)=1)),"TRUE","FALSE")</f>
        <v>FALSE</v>
      </c>
      <c r="AI771" s="661" t="str">
        <f t="shared" si="82"/>
        <v>N/A</v>
      </c>
      <c r="AJ771" s="662" t="str">
        <f t="shared" ref="AJ771:AJ834" si="83">MID(A771,14,8)</f>
        <v>E450-001</v>
      </c>
      <c r="AK771" s="662" t="str">
        <f t="shared" ref="AK771:AK834" si="84">MID(A771,6,3)</f>
        <v>LVN</v>
      </c>
      <c r="AL771" s="662" t="str">
        <f t="shared" ref="AL771:AL834" si="85">MID(A771,10,3)</f>
        <v>FRD</v>
      </c>
      <c r="AM771" s="662" t="str">
        <f t="shared" si="81"/>
        <v>Econoline E450-DRW Cutaway Van Chassis-RWD-2-~-~-6.2L-8-E4F-782A-158-55-E85-Unleaded</v>
      </c>
      <c r="AN771" s="662" t="str">
        <f t="shared" ref="AN771:AN834" si="86">LEFT(A771,21)</f>
        <v>2019-LVN-FRD-E450-001</v>
      </c>
    </row>
    <row r="772" spans="1:40" s="572" customFormat="1" ht="30">
      <c r="A772" s="570" t="s">
        <v>1854</v>
      </c>
      <c r="B772" s="569" t="s">
        <v>1852</v>
      </c>
      <c r="C772" s="569" t="s">
        <v>278</v>
      </c>
      <c r="D772" s="580">
        <v>15</v>
      </c>
      <c r="E772" s="569" t="s">
        <v>1516</v>
      </c>
      <c r="F772" s="569" t="s">
        <v>1684</v>
      </c>
      <c r="G772" s="569" t="s">
        <v>271</v>
      </c>
      <c r="H772" s="569">
        <v>2019</v>
      </c>
      <c r="I772" s="569" t="s">
        <v>1838</v>
      </c>
      <c r="J772" s="569" t="s">
        <v>1699</v>
      </c>
      <c r="K772" s="569" t="s">
        <v>236</v>
      </c>
      <c r="L772" s="569">
        <v>2</v>
      </c>
      <c r="M772" s="569">
        <v>0</v>
      </c>
      <c r="N772" s="569" t="s">
        <v>157</v>
      </c>
      <c r="O772" s="569">
        <v>1</v>
      </c>
      <c r="P772" s="569" t="s">
        <v>157</v>
      </c>
      <c r="Q772" s="568" t="s">
        <v>157</v>
      </c>
      <c r="R772" s="569" t="s">
        <v>1687</v>
      </c>
      <c r="S772" s="569">
        <v>10</v>
      </c>
      <c r="T772" s="569" t="s">
        <v>1839</v>
      </c>
      <c r="U772" s="569" t="s">
        <v>1840</v>
      </c>
      <c r="V772" s="569">
        <v>176</v>
      </c>
      <c r="W772" s="569">
        <v>55</v>
      </c>
      <c r="X772" s="568">
        <v>14500</v>
      </c>
      <c r="Y772" s="569" t="s">
        <v>164</v>
      </c>
      <c r="Z772" s="581" t="s">
        <v>178</v>
      </c>
      <c r="AA772" s="581" t="s">
        <v>178</v>
      </c>
      <c r="AB772" s="585">
        <v>35785</v>
      </c>
      <c r="AC772" s="585" t="s">
        <v>164</v>
      </c>
      <c r="AD772" s="585">
        <v>28100</v>
      </c>
      <c r="AE772" s="587">
        <v>0.01</v>
      </c>
      <c r="AF772" s="661" t="str">
        <f t="shared" si="80"/>
        <v>2019-LVN-FRD-E450-004-15</v>
      </c>
      <c r="AG772" s="661" t="str">
        <f>IF(AND($Y772&gt;=32,(AI772="I"),(Y772&lt;&gt;"~"),(COUNTIF($AN$1:$AN772,$AN772)=1)),"TRUE","FALSE")</f>
        <v>FALSE</v>
      </c>
      <c r="AH772" s="661" t="str">
        <f>IF(AND($Y772&gt;=22, (AI772&lt;&gt;"I"),(Y772&lt;&gt;"~"),(COUNTIF($AN$1:$AN772,$AN772)=1)),"TRUE","FALSE")</f>
        <v>FALSE</v>
      </c>
      <c r="AI772" s="661" t="str">
        <f t="shared" si="82"/>
        <v>N/A</v>
      </c>
      <c r="AJ772" s="662" t="str">
        <f t="shared" si="83"/>
        <v>E450-004</v>
      </c>
      <c r="AK772" s="662" t="str">
        <f t="shared" si="84"/>
        <v>LVN</v>
      </c>
      <c r="AL772" s="662" t="str">
        <f t="shared" si="85"/>
        <v>FRD</v>
      </c>
      <c r="AM772" s="662" t="str">
        <f t="shared" si="81"/>
        <v>Econoline E450-DRW Cutaway Van Chassis-RWD-2-~-~-6.8L-10-E4F-782A-176-55-Unleaded-Unleaded</v>
      </c>
      <c r="AN772" s="662" t="str">
        <f t="shared" si="86"/>
        <v>2019-LVN-FRD-E450-004</v>
      </c>
    </row>
    <row r="773" spans="1:40" s="572" customFormat="1" ht="30">
      <c r="A773" s="570" t="s">
        <v>1855</v>
      </c>
      <c r="B773" s="573" t="s">
        <v>1850</v>
      </c>
      <c r="C773" s="573" t="s">
        <v>287</v>
      </c>
      <c r="D773" s="578">
        <v>26</v>
      </c>
      <c r="E773" s="573" t="s">
        <v>1516</v>
      </c>
      <c r="F773" s="573" t="s">
        <v>1684</v>
      </c>
      <c r="G773" s="573" t="s">
        <v>271</v>
      </c>
      <c r="H773" s="573">
        <v>2019</v>
      </c>
      <c r="I773" s="573" t="s">
        <v>1838</v>
      </c>
      <c r="J773" s="573" t="s">
        <v>1699</v>
      </c>
      <c r="K773" s="573" t="s">
        <v>236</v>
      </c>
      <c r="L773" s="573">
        <v>2</v>
      </c>
      <c r="M773" s="573">
        <v>0</v>
      </c>
      <c r="N773" s="573" t="s">
        <v>157</v>
      </c>
      <c r="O773" s="573">
        <v>1</v>
      </c>
      <c r="P773" s="573" t="s">
        <v>157</v>
      </c>
      <c r="Q773" s="571" t="s">
        <v>157</v>
      </c>
      <c r="R773" s="573" t="s">
        <v>1687</v>
      </c>
      <c r="S773" s="573">
        <v>10</v>
      </c>
      <c r="T773" s="573" t="s">
        <v>1839</v>
      </c>
      <c r="U773" s="573" t="s">
        <v>1840</v>
      </c>
      <c r="V773" s="573">
        <v>158</v>
      </c>
      <c r="W773" s="573">
        <v>55</v>
      </c>
      <c r="X773" s="571">
        <v>14500</v>
      </c>
      <c r="Y773" s="569" t="s">
        <v>164</v>
      </c>
      <c r="Z773" s="579" t="s">
        <v>178</v>
      </c>
      <c r="AA773" s="579" t="s">
        <v>178</v>
      </c>
      <c r="AB773" s="584">
        <v>35055</v>
      </c>
      <c r="AC773" s="584" t="s">
        <v>164</v>
      </c>
      <c r="AD773" s="584">
        <v>27658</v>
      </c>
      <c r="AE773" s="586">
        <v>0.05</v>
      </c>
      <c r="AF773" s="661" t="str">
        <f t="shared" si="80"/>
        <v>2019-LVN-FRD-E450-003-26</v>
      </c>
      <c r="AG773" s="661" t="str">
        <f>IF(AND($Y773&gt;=32,(AI773="I"),(Y773&lt;&gt;"~"),(COUNTIF($AN$1:$AN773,$AN773)=1)),"TRUE","FALSE")</f>
        <v>FALSE</v>
      </c>
      <c r="AH773" s="661" t="str">
        <f>IF(AND($Y773&gt;=22, (AI773&lt;&gt;"I"),(Y773&lt;&gt;"~"),(COUNTIF($AN$1:$AN773,$AN773)=1)),"TRUE","FALSE")</f>
        <v>FALSE</v>
      </c>
      <c r="AI773" s="661" t="str">
        <f t="shared" si="82"/>
        <v>N/A</v>
      </c>
      <c r="AJ773" s="662" t="str">
        <f t="shared" si="83"/>
        <v>E450-003</v>
      </c>
      <c r="AK773" s="662" t="str">
        <f t="shared" si="84"/>
        <v>LVN</v>
      </c>
      <c r="AL773" s="662" t="str">
        <f t="shared" si="85"/>
        <v>FRD</v>
      </c>
      <c r="AM773" s="662" t="str">
        <f t="shared" si="81"/>
        <v>Econoline E450-DRW Cutaway Van Chassis-RWD-2-~-~-6.8L-10-E4F-782A-158-55-Unleaded-Unleaded</v>
      </c>
      <c r="AN773" s="662" t="str">
        <f t="shared" si="86"/>
        <v>2019-LVN-FRD-E450-003</v>
      </c>
    </row>
    <row r="774" spans="1:40" s="572" customFormat="1" ht="30">
      <c r="A774" s="570" t="s">
        <v>1856</v>
      </c>
      <c r="B774" s="569" t="s">
        <v>1852</v>
      </c>
      <c r="C774" s="569" t="s">
        <v>287</v>
      </c>
      <c r="D774" s="580">
        <v>26</v>
      </c>
      <c r="E774" s="569" t="s">
        <v>1516</v>
      </c>
      <c r="F774" s="569" t="s">
        <v>1684</v>
      </c>
      <c r="G774" s="569" t="s">
        <v>271</v>
      </c>
      <c r="H774" s="569">
        <v>2019</v>
      </c>
      <c r="I774" s="569" t="s">
        <v>1838</v>
      </c>
      <c r="J774" s="569" t="s">
        <v>1699</v>
      </c>
      <c r="K774" s="569" t="s">
        <v>236</v>
      </c>
      <c r="L774" s="569">
        <v>2</v>
      </c>
      <c r="M774" s="569">
        <v>0</v>
      </c>
      <c r="N774" s="569" t="s">
        <v>157</v>
      </c>
      <c r="O774" s="569">
        <v>1</v>
      </c>
      <c r="P774" s="569" t="s">
        <v>157</v>
      </c>
      <c r="Q774" s="568" t="s">
        <v>157</v>
      </c>
      <c r="R774" s="569" t="s">
        <v>1687</v>
      </c>
      <c r="S774" s="569">
        <v>10</v>
      </c>
      <c r="T774" s="569" t="s">
        <v>1839</v>
      </c>
      <c r="U774" s="569" t="s">
        <v>1840</v>
      </c>
      <c r="V774" s="569">
        <v>176</v>
      </c>
      <c r="W774" s="569">
        <v>55</v>
      </c>
      <c r="X774" s="568">
        <v>14500</v>
      </c>
      <c r="Y774" s="569" t="s">
        <v>164</v>
      </c>
      <c r="Z774" s="581" t="s">
        <v>178</v>
      </c>
      <c r="AA774" s="581" t="s">
        <v>178</v>
      </c>
      <c r="AB774" s="585">
        <v>35785</v>
      </c>
      <c r="AC774" s="585" t="s">
        <v>164</v>
      </c>
      <c r="AD774" s="585">
        <v>28339</v>
      </c>
      <c r="AE774" s="587">
        <v>0.05</v>
      </c>
      <c r="AF774" s="661" t="str">
        <f t="shared" si="80"/>
        <v>2019-LVN-FRD-E450-004-26</v>
      </c>
      <c r="AG774" s="661" t="str">
        <f>IF(AND($Y774&gt;=32,(AI774="I"),(Y774&lt;&gt;"~"),(COUNTIF($AN$1:$AN774,$AN774)=1)),"TRUE","FALSE")</f>
        <v>FALSE</v>
      </c>
      <c r="AH774" s="661" t="str">
        <f>IF(AND($Y774&gt;=22, (AI774&lt;&gt;"I"),(Y774&lt;&gt;"~"),(COUNTIF($AN$1:$AN774,$AN774)=1)),"TRUE","FALSE")</f>
        <v>FALSE</v>
      </c>
      <c r="AI774" s="661" t="str">
        <f t="shared" si="82"/>
        <v>N/A</v>
      </c>
      <c r="AJ774" s="662" t="str">
        <f t="shared" si="83"/>
        <v>E450-004</v>
      </c>
      <c r="AK774" s="662" t="str">
        <f t="shared" si="84"/>
        <v>LVN</v>
      </c>
      <c r="AL774" s="662" t="str">
        <f t="shared" si="85"/>
        <v>FRD</v>
      </c>
      <c r="AM774" s="662" t="str">
        <f t="shared" si="81"/>
        <v>Econoline E450-DRW Cutaway Van Chassis-RWD-2-~-~-6.8L-10-E4F-782A-176-55-Unleaded-Unleaded</v>
      </c>
      <c r="AN774" s="662" t="str">
        <f t="shared" si="86"/>
        <v>2019-LVN-FRD-E450-004</v>
      </c>
    </row>
    <row r="775" spans="1:40" s="572" customFormat="1" ht="30">
      <c r="A775" s="570" t="s">
        <v>1857</v>
      </c>
      <c r="B775" s="573" t="s">
        <v>1846</v>
      </c>
      <c r="C775" s="573" t="s">
        <v>280</v>
      </c>
      <c r="D775" s="578">
        <v>27</v>
      </c>
      <c r="E775" s="573" t="s">
        <v>1516</v>
      </c>
      <c r="F775" s="573" t="s">
        <v>1684</v>
      </c>
      <c r="G775" s="573" t="s">
        <v>271</v>
      </c>
      <c r="H775" s="573">
        <v>2019</v>
      </c>
      <c r="I775" s="573" t="s">
        <v>1838</v>
      </c>
      <c r="J775" s="573" t="s">
        <v>1699</v>
      </c>
      <c r="K775" s="573" t="s">
        <v>236</v>
      </c>
      <c r="L775" s="573">
        <v>2</v>
      </c>
      <c r="M775" s="573">
        <v>0</v>
      </c>
      <c r="N775" s="573" t="s">
        <v>157</v>
      </c>
      <c r="O775" s="573">
        <v>1</v>
      </c>
      <c r="P775" s="573" t="s">
        <v>157</v>
      </c>
      <c r="Q775" s="571" t="s">
        <v>157</v>
      </c>
      <c r="R775" s="573" t="s">
        <v>1700</v>
      </c>
      <c r="S775" s="573">
        <v>8</v>
      </c>
      <c r="T775" s="573" t="s">
        <v>1839</v>
      </c>
      <c r="U775" s="573" t="s">
        <v>1840</v>
      </c>
      <c r="V775" s="573">
        <v>158</v>
      </c>
      <c r="W775" s="573">
        <v>55</v>
      </c>
      <c r="X775" s="571">
        <v>14000</v>
      </c>
      <c r="Y775" s="569" t="s">
        <v>164</v>
      </c>
      <c r="Z775" s="579" t="s">
        <v>450</v>
      </c>
      <c r="AA775" s="579" t="s">
        <v>178</v>
      </c>
      <c r="AB775" s="584">
        <v>34705</v>
      </c>
      <c r="AC775" s="584" t="s">
        <v>164</v>
      </c>
      <c r="AD775" s="584">
        <v>26980.568421052634</v>
      </c>
      <c r="AE775" s="586">
        <v>0.03</v>
      </c>
      <c r="AF775" s="661" t="str">
        <f t="shared" si="80"/>
        <v>2019-LVN-FRD-E450-001-27</v>
      </c>
      <c r="AG775" s="661" t="str">
        <f>IF(AND($Y775&gt;=32,(AI775="I"),(Y775&lt;&gt;"~"),(COUNTIF($AN$1:$AN775,$AN775)=1)),"TRUE","FALSE")</f>
        <v>FALSE</v>
      </c>
      <c r="AH775" s="661" t="str">
        <f>IF(AND($Y775&gt;=22, (AI775&lt;&gt;"I"),(Y775&lt;&gt;"~"),(COUNTIF($AN$1:$AN775,$AN775)=1)),"TRUE","FALSE")</f>
        <v>FALSE</v>
      </c>
      <c r="AI775" s="661" t="str">
        <f t="shared" si="82"/>
        <v>N/A</v>
      </c>
      <c r="AJ775" s="662" t="str">
        <f t="shared" si="83"/>
        <v>E450-001</v>
      </c>
      <c r="AK775" s="662" t="str">
        <f t="shared" si="84"/>
        <v>LVN</v>
      </c>
      <c r="AL775" s="662" t="str">
        <f t="shared" si="85"/>
        <v>FRD</v>
      </c>
      <c r="AM775" s="662" t="str">
        <f t="shared" si="81"/>
        <v>Econoline E450-DRW Cutaway Van Chassis-RWD-2-~-~-6.2L-8-E4F-782A-158-55-E85-Unleaded</v>
      </c>
      <c r="AN775" s="662" t="str">
        <f t="shared" si="86"/>
        <v>2019-LVN-FRD-E450-001</v>
      </c>
    </row>
    <row r="776" spans="1:40" s="572" customFormat="1" ht="30">
      <c r="A776" s="570" t="s">
        <v>1858</v>
      </c>
      <c r="B776" s="569" t="s">
        <v>1848</v>
      </c>
      <c r="C776" s="569" t="s">
        <v>280</v>
      </c>
      <c r="D776" s="580">
        <v>27</v>
      </c>
      <c r="E776" s="569" t="s">
        <v>1516</v>
      </c>
      <c r="F776" s="569" t="s">
        <v>1684</v>
      </c>
      <c r="G776" s="569" t="s">
        <v>271</v>
      </c>
      <c r="H776" s="569">
        <v>2019</v>
      </c>
      <c r="I776" s="569" t="s">
        <v>1838</v>
      </c>
      <c r="J776" s="569" t="s">
        <v>1699</v>
      </c>
      <c r="K776" s="569" t="s">
        <v>236</v>
      </c>
      <c r="L776" s="569">
        <v>2</v>
      </c>
      <c r="M776" s="569">
        <v>0</v>
      </c>
      <c r="N776" s="569" t="s">
        <v>157</v>
      </c>
      <c r="O776" s="569">
        <v>1</v>
      </c>
      <c r="P776" s="569" t="s">
        <v>157</v>
      </c>
      <c r="Q776" s="568" t="s">
        <v>157</v>
      </c>
      <c r="R776" s="569" t="s">
        <v>1700</v>
      </c>
      <c r="S776" s="569">
        <v>8</v>
      </c>
      <c r="T776" s="569" t="s">
        <v>1839</v>
      </c>
      <c r="U776" s="569" t="s">
        <v>1840</v>
      </c>
      <c r="V776" s="569">
        <v>176</v>
      </c>
      <c r="W776" s="569">
        <v>55</v>
      </c>
      <c r="X776" s="568">
        <v>14000</v>
      </c>
      <c r="Y776" s="569" t="s">
        <v>164</v>
      </c>
      <c r="Z776" s="581" t="s">
        <v>450</v>
      </c>
      <c r="AA776" s="581" t="s">
        <v>178</v>
      </c>
      <c r="AB776" s="585">
        <v>35435</v>
      </c>
      <c r="AC776" s="585" t="s">
        <v>164</v>
      </c>
      <c r="AD776" s="585">
        <v>27655.305263157898</v>
      </c>
      <c r="AE776" s="587">
        <v>0.03</v>
      </c>
      <c r="AF776" s="661" t="str">
        <f t="shared" ref="AF776:AF839" si="87">A776</f>
        <v>2019-LVN-FRD-E450-002-27</v>
      </c>
      <c r="AG776" s="661" t="str">
        <f>IF(AND($Y776&gt;=32,(AI776="I"),(Y776&lt;&gt;"~"),(COUNTIF($AN$1:$AN776,$AN776)=1)),"TRUE","FALSE")</f>
        <v>FALSE</v>
      </c>
      <c r="AH776" s="661" t="str">
        <f>IF(AND($Y776&gt;=22, (AI776&lt;&gt;"I"),(Y776&lt;&gt;"~"),(COUNTIF($AN$1:$AN776,$AN776)=1)),"TRUE","FALSE")</f>
        <v>FALSE</v>
      </c>
      <c r="AI776" s="661" t="str">
        <f t="shared" si="82"/>
        <v>N/A</v>
      </c>
      <c r="AJ776" s="662" t="str">
        <f t="shared" si="83"/>
        <v>E450-002</v>
      </c>
      <c r="AK776" s="662" t="str">
        <f t="shared" si="84"/>
        <v>LVN</v>
      </c>
      <c r="AL776" s="662" t="str">
        <f t="shared" si="85"/>
        <v>FRD</v>
      </c>
      <c r="AM776" s="662" t="str">
        <f t="shared" si="81"/>
        <v>Econoline E450-DRW Cutaway Van Chassis-RWD-2-~-~-6.2L-8-E4F-782A-176-55-E85-Unleaded</v>
      </c>
      <c r="AN776" s="662" t="str">
        <f t="shared" si="86"/>
        <v>2019-LVN-FRD-E450-002</v>
      </c>
    </row>
    <row r="777" spans="1:40" s="572" customFormat="1" ht="30">
      <c r="A777" s="570" t="s">
        <v>1859</v>
      </c>
      <c r="B777" s="573" t="s">
        <v>1850</v>
      </c>
      <c r="C777" s="573" t="s">
        <v>280</v>
      </c>
      <c r="D777" s="578">
        <v>27</v>
      </c>
      <c r="E777" s="573" t="s">
        <v>1516</v>
      </c>
      <c r="F777" s="573" t="s">
        <v>1684</v>
      </c>
      <c r="G777" s="573" t="s">
        <v>271</v>
      </c>
      <c r="H777" s="573">
        <v>2019</v>
      </c>
      <c r="I777" s="573" t="s">
        <v>1838</v>
      </c>
      <c r="J777" s="573" t="s">
        <v>1699</v>
      </c>
      <c r="K777" s="573" t="s">
        <v>236</v>
      </c>
      <c r="L777" s="573">
        <v>2</v>
      </c>
      <c r="M777" s="573">
        <v>0</v>
      </c>
      <c r="N777" s="573" t="s">
        <v>157</v>
      </c>
      <c r="O777" s="573">
        <v>1</v>
      </c>
      <c r="P777" s="573" t="s">
        <v>157</v>
      </c>
      <c r="Q777" s="571" t="s">
        <v>157</v>
      </c>
      <c r="R777" s="573" t="s">
        <v>1687</v>
      </c>
      <c r="S777" s="573">
        <v>10</v>
      </c>
      <c r="T777" s="573" t="s">
        <v>1839</v>
      </c>
      <c r="U777" s="573" t="s">
        <v>1840</v>
      </c>
      <c r="V777" s="573">
        <v>158</v>
      </c>
      <c r="W777" s="573">
        <v>55</v>
      </c>
      <c r="X777" s="571">
        <v>14500</v>
      </c>
      <c r="Y777" s="569" t="s">
        <v>164</v>
      </c>
      <c r="Z777" s="579" t="s">
        <v>178</v>
      </c>
      <c r="AA777" s="579" t="s">
        <v>178</v>
      </c>
      <c r="AB777" s="584">
        <v>35055</v>
      </c>
      <c r="AC777" s="584" t="s">
        <v>164</v>
      </c>
      <c r="AD777" s="584">
        <v>27294.252631578951</v>
      </c>
      <c r="AE777" s="586">
        <v>0.03</v>
      </c>
      <c r="AF777" s="661" t="str">
        <f t="shared" si="87"/>
        <v>2019-LVN-FRD-E450-003-27</v>
      </c>
      <c r="AG777" s="661" t="str">
        <f>IF(AND($Y777&gt;=32,(AI777="I"),(Y777&lt;&gt;"~"),(COUNTIF($AN$1:$AN777,$AN777)=1)),"TRUE","FALSE")</f>
        <v>FALSE</v>
      </c>
      <c r="AH777" s="661" t="str">
        <f>IF(AND($Y777&gt;=22, (AI777&lt;&gt;"I"),(Y777&lt;&gt;"~"),(COUNTIF($AN$1:$AN777,$AN777)=1)),"TRUE","FALSE")</f>
        <v>FALSE</v>
      </c>
      <c r="AI777" s="661" t="str">
        <f t="shared" si="82"/>
        <v>N/A</v>
      </c>
      <c r="AJ777" s="662" t="str">
        <f t="shared" si="83"/>
        <v>E450-003</v>
      </c>
      <c r="AK777" s="662" t="str">
        <f t="shared" si="84"/>
        <v>LVN</v>
      </c>
      <c r="AL777" s="662" t="str">
        <f t="shared" si="85"/>
        <v>FRD</v>
      </c>
      <c r="AM777" s="662" t="str">
        <f t="shared" si="81"/>
        <v>Econoline E450-DRW Cutaway Van Chassis-RWD-2-~-~-6.8L-10-E4F-782A-158-55-Unleaded-Unleaded</v>
      </c>
      <c r="AN777" s="662" t="str">
        <f t="shared" si="86"/>
        <v>2019-LVN-FRD-E450-003</v>
      </c>
    </row>
    <row r="778" spans="1:40" s="572" customFormat="1" ht="30">
      <c r="A778" s="570" t="s">
        <v>1860</v>
      </c>
      <c r="B778" s="569" t="s">
        <v>1852</v>
      </c>
      <c r="C778" s="569" t="s">
        <v>280</v>
      </c>
      <c r="D778" s="580">
        <v>27</v>
      </c>
      <c r="E778" s="569" t="s">
        <v>1516</v>
      </c>
      <c r="F778" s="569" t="s">
        <v>1684</v>
      </c>
      <c r="G778" s="569" t="s">
        <v>271</v>
      </c>
      <c r="H778" s="569">
        <v>2019</v>
      </c>
      <c r="I778" s="569" t="s">
        <v>1838</v>
      </c>
      <c r="J778" s="569" t="s">
        <v>1699</v>
      </c>
      <c r="K778" s="569" t="s">
        <v>236</v>
      </c>
      <c r="L778" s="569">
        <v>2</v>
      </c>
      <c r="M778" s="569">
        <v>0</v>
      </c>
      <c r="N778" s="569" t="s">
        <v>157</v>
      </c>
      <c r="O778" s="569">
        <v>1</v>
      </c>
      <c r="P778" s="569" t="s">
        <v>157</v>
      </c>
      <c r="Q778" s="568" t="s">
        <v>157</v>
      </c>
      <c r="R778" s="569" t="s">
        <v>1687</v>
      </c>
      <c r="S778" s="569">
        <v>10</v>
      </c>
      <c r="T778" s="569" t="s">
        <v>1839</v>
      </c>
      <c r="U778" s="569" t="s">
        <v>1840</v>
      </c>
      <c r="V778" s="569">
        <v>176</v>
      </c>
      <c r="W778" s="569">
        <v>55</v>
      </c>
      <c r="X778" s="568">
        <v>14500</v>
      </c>
      <c r="Y778" s="569" t="s">
        <v>164</v>
      </c>
      <c r="Z778" s="581" t="s">
        <v>178</v>
      </c>
      <c r="AA778" s="581" t="s">
        <v>178</v>
      </c>
      <c r="AB778" s="585">
        <v>35785</v>
      </c>
      <c r="AC778" s="585" t="s">
        <v>164</v>
      </c>
      <c r="AD778" s="585">
        <v>27968.989473684214</v>
      </c>
      <c r="AE778" s="587">
        <v>0.03</v>
      </c>
      <c r="AF778" s="661" t="str">
        <f t="shared" si="87"/>
        <v>2019-LVN-FRD-E450-004-27</v>
      </c>
      <c r="AG778" s="661" t="str">
        <f>IF(AND($Y778&gt;=32,(AI778="I"),(Y778&lt;&gt;"~"),(COUNTIF($AN$1:$AN778,$AN778)=1)),"TRUE","FALSE")</f>
        <v>FALSE</v>
      </c>
      <c r="AH778" s="661" t="str">
        <f>IF(AND($Y778&gt;=22, (AI778&lt;&gt;"I"),(Y778&lt;&gt;"~"),(COUNTIF($AN$1:$AN778,$AN778)=1)),"TRUE","FALSE")</f>
        <v>FALSE</v>
      </c>
      <c r="AI778" s="661" t="str">
        <f t="shared" si="82"/>
        <v>N/A</v>
      </c>
      <c r="AJ778" s="662" t="str">
        <f t="shared" si="83"/>
        <v>E450-004</v>
      </c>
      <c r="AK778" s="662" t="str">
        <f t="shared" si="84"/>
        <v>LVN</v>
      </c>
      <c r="AL778" s="662" t="str">
        <f t="shared" si="85"/>
        <v>FRD</v>
      </c>
      <c r="AM778" s="662" t="str">
        <f t="shared" si="81"/>
        <v>Econoline E450-DRW Cutaway Van Chassis-RWD-2-~-~-6.8L-10-E4F-782A-176-55-Unleaded-Unleaded</v>
      </c>
      <c r="AN778" s="662" t="str">
        <f t="shared" si="86"/>
        <v>2019-LVN-FRD-E450-004</v>
      </c>
    </row>
    <row r="779" spans="1:40" s="572" customFormat="1" ht="15">
      <c r="A779" s="570" t="s">
        <v>1861</v>
      </c>
      <c r="B779" s="573" t="s">
        <v>1862</v>
      </c>
      <c r="C779" s="573" t="s">
        <v>269</v>
      </c>
      <c r="D779" s="578" t="s">
        <v>270</v>
      </c>
      <c r="E779" s="573" t="s">
        <v>1516</v>
      </c>
      <c r="F779" s="573" t="s">
        <v>1684</v>
      </c>
      <c r="G779" s="573" t="s">
        <v>271</v>
      </c>
      <c r="H779" s="573">
        <v>2019</v>
      </c>
      <c r="I779" s="573" t="s">
        <v>1838</v>
      </c>
      <c r="J779" s="573" t="s">
        <v>1742</v>
      </c>
      <c r="K779" s="573" t="s">
        <v>236</v>
      </c>
      <c r="L779" s="573">
        <v>1</v>
      </c>
      <c r="M779" s="573">
        <v>0</v>
      </c>
      <c r="N779" s="573" t="s">
        <v>157</v>
      </c>
      <c r="O779" s="573">
        <v>1</v>
      </c>
      <c r="P779" s="573" t="s">
        <v>157</v>
      </c>
      <c r="Q779" s="571" t="s">
        <v>157</v>
      </c>
      <c r="R779" s="573" t="s">
        <v>1687</v>
      </c>
      <c r="S779" s="573">
        <v>10</v>
      </c>
      <c r="T779" s="573" t="s">
        <v>1863</v>
      </c>
      <c r="U779" s="573" t="s">
        <v>1864</v>
      </c>
      <c r="V779" s="573">
        <v>158</v>
      </c>
      <c r="W779" s="573">
        <v>55</v>
      </c>
      <c r="X779" s="571">
        <v>14500</v>
      </c>
      <c r="Y779" s="569" t="s">
        <v>164</v>
      </c>
      <c r="Z779" s="579" t="s">
        <v>178</v>
      </c>
      <c r="AA779" s="579" t="s">
        <v>178</v>
      </c>
      <c r="AB779" s="584">
        <v>31865</v>
      </c>
      <c r="AC779" s="584" t="s">
        <v>164</v>
      </c>
      <c r="AD779" s="584">
        <v>25400.568421052634</v>
      </c>
      <c r="AE779" s="586">
        <v>0.03</v>
      </c>
      <c r="AF779" s="661" t="str">
        <f t="shared" si="87"/>
        <v>2019-LVN-FRD-E450-005-05</v>
      </c>
      <c r="AG779" s="661" t="str">
        <f>IF(AND($Y779&gt;=32,(AI779="I"),(Y779&lt;&gt;"~"),(COUNTIF($AN$1:$AN779,$AN779)=1)),"TRUE","FALSE")</f>
        <v>FALSE</v>
      </c>
      <c r="AH779" s="661" t="str">
        <f>IF(AND($Y779&gt;=22, (AI779&lt;&gt;"I"),(Y779&lt;&gt;"~"),(COUNTIF($AN$1:$AN779,$AN779)=1)),"TRUE","FALSE")</f>
        <v>TRUE</v>
      </c>
      <c r="AI779" s="661" t="str">
        <f t="shared" si="82"/>
        <v>N/A</v>
      </c>
      <c r="AJ779" s="662" t="str">
        <f t="shared" si="83"/>
        <v>E450-005</v>
      </c>
      <c r="AK779" s="662" t="str">
        <f t="shared" si="84"/>
        <v>LVN</v>
      </c>
      <c r="AL779" s="662" t="str">
        <f t="shared" si="85"/>
        <v>FRD</v>
      </c>
      <c r="AM779" s="662" t="str">
        <f t="shared" si="81"/>
        <v>Econoline E450-DRW Stripped Chassis-RWD-1-~-~-6.8L-10-E4K-790A-158-55-Unleaded-Unleaded</v>
      </c>
      <c r="AN779" s="662" t="str">
        <f t="shared" si="86"/>
        <v>2019-LVN-FRD-E450-005</v>
      </c>
    </row>
    <row r="780" spans="1:40" s="572" customFormat="1" ht="15">
      <c r="A780" s="570" t="s">
        <v>1865</v>
      </c>
      <c r="B780" s="569" t="s">
        <v>1866</v>
      </c>
      <c r="C780" s="569" t="s">
        <v>269</v>
      </c>
      <c r="D780" s="580" t="s">
        <v>270</v>
      </c>
      <c r="E780" s="569" t="s">
        <v>1516</v>
      </c>
      <c r="F780" s="569" t="s">
        <v>1684</v>
      </c>
      <c r="G780" s="569" t="s">
        <v>271</v>
      </c>
      <c r="H780" s="569">
        <v>2019</v>
      </c>
      <c r="I780" s="569" t="s">
        <v>1838</v>
      </c>
      <c r="J780" s="569" t="s">
        <v>1742</v>
      </c>
      <c r="K780" s="569" t="s">
        <v>236</v>
      </c>
      <c r="L780" s="569">
        <v>1</v>
      </c>
      <c r="M780" s="569">
        <v>0</v>
      </c>
      <c r="N780" s="569" t="s">
        <v>157</v>
      </c>
      <c r="O780" s="569">
        <v>1</v>
      </c>
      <c r="P780" s="569" t="s">
        <v>157</v>
      </c>
      <c r="Q780" s="568" t="s">
        <v>157</v>
      </c>
      <c r="R780" s="569" t="s">
        <v>1687</v>
      </c>
      <c r="S780" s="569">
        <v>10</v>
      </c>
      <c r="T780" s="569" t="s">
        <v>1863</v>
      </c>
      <c r="U780" s="569" t="s">
        <v>1864</v>
      </c>
      <c r="V780" s="569">
        <v>176</v>
      </c>
      <c r="W780" s="569">
        <v>55</v>
      </c>
      <c r="X780" s="568">
        <v>14500</v>
      </c>
      <c r="Y780" s="569" t="s">
        <v>164</v>
      </c>
      <c r="Z780" s="581" t="s">
        <v>178</v>
      </c>
      <c r="AA780" s="581" t="s">
        <v>178</v>
      </c>
      <c r="AB780" s="585">
        <v>32365</v>
      </c>
      <c r="AC780" s="585" t="s">
        <v>164</v>
      </c>
      <c r="AD780" s="585">
        <v>25862.673684210527</v>
      </c>
      <c r="AE780" s="587">
        <v>0.03</v>
      </c>
      <c r="AF780" s="661" t="str">
        <f t="shared" si="87"/>
        <v>2019-LVN-FRD-E450-006-05</v>
      </c>
      <c r="AG780" s="661" t="str">
        <f>IF(AND($Y780&gt;=32,(AI780="I"),(Y780&lt;&gt;"~"),(COUNTIF($AN$1:$AN780,$AN780)=1)),"TRUE","FALSE")</f>
        <v>FALSE</v>
      </c>
      <c r="AH780" s="661" t="str">
        <f>IF(AND($Y780&gt;=22, (AI780&lt;&gt;"I"),(Y780&lt;&gt;"~"),(COUNTIF($AN$1:$AN780,$AN780)=1)),"TRUE","FALSE")</f>
        <v>TRUE</v>
      </c>
      <c r="AI780" s="661" t="str">
        <f t="shared" si="82"/>
        <v>N/A</v>
      </c>
      <c r="AJ780" s="662" t="str">
        <f t="shared" si="83"/>
        <v>E450-006</v>
      </c>
      <c r="AK780" s="662" t="str">
        <f t="shared" si="84"/>
        <v>LVN</v>
      </c>
      <c r="AL780" s="662" t="str">
        <f t="shared" si="85"/>
        <v>FRD</v>
      </c>
      <c r="AM780" s="662" t="str">
        <f t="shared" si="81"/>
        <v>Econoline E450-DRW Stripped Chassis-RWD-1-~-~-6.8L-10-E4K-790A-176-55-Unleaded-Unleaded</v>
      </c>
      <c r="AN780" s="662" t="str">
        <f t="shared" si="86"/>
        <v>2019-LVN-FRD-E450-006</v>
      </c>
    </row>
    <row r="781" spans="1:40" s="572" customFormat="1" ht="15">
      <c r="A781" s="570" t="s">
        <v>1867</v>
      </c>
      <c r="B781" s="573" t="s">
        <v>1862</v>
      </c>
      <c r="C781" s="573" t="s">
        <v>287</v>
      </c>
      <c r="D781" s="578">
        <v>26</v>
      </c>
      <c r="E781" s="573" t="s">
        <v>1516</v>
      </c>
      <c r="F781" s="573" t="s">
        <v>1684</v>
      </c>
      <c r="G781" s="573" t="s">
        <v>271</v>
      </c>
      <c r="H781" s="573">
        <v>2019</v>
      </c>
      <c r="I781" s="573" t="s">
        <v>1838</v>
      </c>
      <c r="J781" s="573" t="s">
        <v>1742</v>
      </c>
      <c r="K781" s="573" t="s">
        <v>236</v>
      </c>
      <c r="L781" s="573">
        <v>1</v>
      </c>
      <c r="M781" s="573">
        <v>0</v>
      </c>
      <c r="N781" s="573" t="s">
        <v>157</v>
      </c>
      <c r="O781" s="573">
        <v>1</v>
      </c>
      <c r="P781" s="573" t="s">
        <v>157</v>
      </c>
      <c r="Q781" s="571" t="s">
        <v>157</v>
      </c>
      <c r="R781" s="573" t="s">
        <v>1687</v>
      </c>
      <c r="S781" s="573">
        <v>10</v>
      </c>
      <c r="T781" s="573" t="s">
        <v>1863</v>
      </c>
      <c r="U781" s="573" t="s">
        <v>1864</v>
      </c>
      <c r="V781" s="573">
        <v>158</v>
      </c>
      <c r="W781" s="573">
        <v>55</v>
      </c>
      <c r="X781" s="571">
        <v>14500</v>
      </c>
      <c r="Y781" s="569" t="s">
        <v>164</v>
      </c>
      <c r="Z781" s="579" t="s">
        <v>178</v>
      </c>
      <c r="AA781" s="579" t="s">
        <v>178</v>
      </c>
      <c r="AB781" s="584">
        <v>31865</v>
      </c>
      <c r="AC781" s="584" t="s">
        <v>164</v>
      </c>
      <c r="AD781" s="584">
        <v>25744</v>
      </c>
      <c r="AE781" s="586">
        <v>0.05</v>
      </c>
      <c r="AF781" s="661" t="str">
        <f t="shared" si="87"/>
        <v>2019-LVN-FRD-E450-005-26</v>
      </c>
      <c r="AG781" s="661" t="str">
        <f>IF(AND($Y781&gt;=32,(AI781="I"),(Y781&lt;&gt;"~"),(COUNTIF($AN$1:$AN781,$AN781)=1)),"TRUE","FALSE")</f>
        <v>FALSE</v>
      </c>
      <c r="AH781" s="661" t="str">
        <f>IF(AND($Y781&gt;=22, (AI781&lt;&gt;"I"),(Y781&lt;&gt;"~"),(COUNTIF($AN$1:$AN781,$AN781)=1)),"TRUE","FALSE")</f>
        <v>FALSE</v>
      </c>
      <c r="AI781" s="661" t="str">
        <f t="shared" si="82"/>
        <v>N/A</v>
      </c>
      <c r="AJ781" s="662" t="str">
        <f t="shared" si="83"/>
        <v>E450-005</v>
      </c>
      <c r="AK781" s="662" t="str">
        <f t="shared" si="84"/>
        <v>LVN</v>
      </c>
      <c r="AL781" s="662" t="str">
        <f t="shared" si="85"/>
        <v>FRD</v>
      </c>
      <c r="AM781" s="662" t="str">
        <f t="shared" si="81"/>
        <v>Econoline E450-DRW Stripped Chassis-RWD-1-~-~-6.8L-10-E4K-790A-158-55-Unleaded-Unleaded</v>
      </c>
      <c r="AN781" s="662" t="str">
        <f t="shared" si="86"/>
        <v>2019-LVN-FRD-E450-005</v>
      </c>
    </row>
    <row r="782" spans="1:40" s="572" customFormat="1" ht="15">
      <c r="A782" s="570" t="s">
        <v>1868</v>
      </c>
      <c r="B782" s="569" t="s">
        <v>1866</v>
      </c>
      <c r="C782" s="569" t="s">
        <v>287</v>
      </c>
      <c r="D782" s="580">
        <v>26</v>
      </c>
      <c r="E782" s="569" t="s">
        <v>1516</v>
      </c>
      <c r="F782" s="569" t="s">
        <v>1684</v>
      </c>
      <c r="G782" s="569" t="s">
        <v>271</v>
      </c>
      <c r="H782" s="569">
        <v>2019</v>
      </c>
      <c r="I782" s="569" t="s">
        <v>1838</v>
      </c>
      <c r="J782" s="569" t="s">
        <v>1742</v>
      </c>
      <c r="K782" s="569" t="s">
        <v>236</v>
      </c>
      <c r="L782" s="569">
        <v>1</v>
      </c>
      <c r="M782" s="569">
        <v>0</v>
      </c>
      <c r="N782" s="569" t="s">
        <v>157</v>
      </c>
      <c r="O782" s="569">
        <v>1</v>
      </c>
      <c r="P782" s="569" t="s">
        <v>157</v>
      </c>
      <c r="Q782" s="568" t="s">
        <v>157</v>
      </c>
      <c r="R782" s="569" t="s">
        <v>1687</v>
      </c>
      <c r="S782" s="569">
        <v>10</v>
      </c>
      <c r="T782" s="569" t="s">
        <v>1863</v>
      </c>
      <c r="U782" s="569" t="s">
        <v>1864</v>
      </c>
      <c r="V782" s="569">
        <v>176</v>
      </c>
      <c r="W782" s="569">
        <v>55</v>
      </c>
      <c r="X782" s="568">
        <v>14500</v>
      </c>
      <c r="Y782" s="569" t="s">
        <v>164</v>
      </c>
      <c r="Z782" s="581" t="s">
        <v>178</v>
      </c>
      <c r="AA782" s="581" t="s">
        <v>178</v>
      </c>
      <c r="AB782" s="585">
        <v>32365</v>
      </c>
      <c r="AC782" s="585" t="s">
        <v>164</v>
      </c>
      <c r="AD782" s="585">
        <v>26211</v>
      </c>
      <c r="AE782" s="587">
        <v>0.05</v>
      </c>
      <c r="AF782" s="661" t="str">
        <f t="shared" si="87"/>
        <v>2019-LVN-FRD-E450-006-26</v>
      </c>
      <c r="AG782" s="661" t="str">
        <f>IF(AND($Y782&gt;=32,(AI782="I"),(Y782&lt;&gt;"~"),(COUNTIF($AN$1:$AN782,$AN782)=1)),"TRUE","FALSE")</f>
        <v>FALSE</v>
      </c>
      <c r="AH782" s="661" t="str">
        <f>IF(AND($Y782&gt;=22, (AI782&lt;&gt;"I"),(Y782&lt;&gt;"~"),(COUNTIF($AN$1:$AN782,$AN782)=1)),"TRUE","FALSE")</f>
        <v>FALSE</v>
      </c>
      <c r="AI782" s="661" t="str">
        <f t="shared" si="82"/>
        <v>N/A</v>
      </c>
      <c r="AJ782" s="662" t="str">
        <f t="shared" si="83"/>
        <v>E450-006</v>
      </c>
      <c r="AK782" s="662" t="str">
        <f t="shared" si="84"/>
        <v>LVN</v>
      </c>
      <c r="AL782" s="662" t="str">
        <f t="shared" si="85"/>
        <v>FRD</v>
      </c>
      <c r="AM782" s="662" t="str">
        <f t="shared" si="81"/>
        <v>Econoline E450-DRW Stripped Chassis-RWD-1-~-~-6.8L-10-E4K-790A-176-55-Unleaded-Unleaded</v>
      </c>
      <c r="AN782" s="662" t="str">
        <f t="shared" si="86"/>
        <v>2019-LVN-FRD-E450-006</v>
      </c>
    </row>
    <row r="783" spans="1:40" s="572" customFormat="1" ht="15">
      <c r="A783" s="570" t="s">
        <v>1869</v>
      </c>
      <c r="B783" s="573" t="s">
        <v>1862</v>
      </c>
      <c r="C783" s="573" t="s">
        <v>280</v>
      </c>
      <c r="D783" s="578">
        <v>27</v>
      </c>
      <c r="E783" s="573" t="s">
        <v>1516</v>
      </c>
      <c r="F783" s="573" t="s">
        <v>1684</v>
      </c>
      <c r="G783" s="573" t="s">
        <v>271</v>
      </c>
      <c r="H783" s="573">
        <v>2019</v>
      </c>
      <c r="I783" s="573" t="s">
        <v>1838</v>
      </c>
      <c r="J783" s="573" t="s">
        <v>1742</v>
      </c>
      <c r="K783" s="573" t="s">
        <v>236</v>
      </c>
      <c r="L783" s="573">
        <v>1</v>
      </c>
      <c r="M783" s="573">
        <v>0</v>
      </c>
      <c r="N783" s="573" t="s">
        <v>157</v>
      </c>
      <c r="O783" s="573">
        <v>1</v>
      </c>
      <c r="P783" s="573" t="s">
        <v>157</v>
      </c>
      <c r="Q783" s="571" t="s">
        <v>157</v>
      </c>
      <c r="R783" s="573" t="s">
        <v>1687</v>
      </c>
      <c r="S783" s="573">
        <v>10</v>
      </c>
      <c r="T783" s="573" t="s">
        <v>1863</v>
      </c>
      <c r="U783" s="573" t="s">
        <v>1864</v>
      </c>
      <c r="V783" s="573">
        <v>158</v>
      </c>
      <c r="W783" s="573">
        <v>55</v>
      </c>
      <c r="X783" s="571">
        <v>14500</v>
      </c>
      <c r="Y783" s="569" t="s">
        <v>164</v>
      </c>
      <c r="Z783" s="579" t="s">
        <v>178</v>
      </c>
      <c r="AA783" s="579" t="s">
        <v>178</v>
      </c>
      <c r="AB783" s="584">
        <v>31865</v>
      </c>
      <c r="AC783" s="584" t="s">
        <v>164</v>
      </c>
      <c r="AD783" s="584">
        <v>25400.568421052634</v>
      </c>
      <c r="AE783" s="586">
        <v>0.03</v>
      </c>
      <c r="AF783" s="661" t="str">
        <f t="shared" si="87"/>
        <v>2019-LVN-FRD-E450-005-27</v>
      </c>
      <c r="AG783" s="661" t="str">
        <f>IF(AND($Y783&gt;=32,(AI783="I"),(Y783&lt;&gt;"~"),(COUNTIF($AN$1:$AN783,$AN783)=1)),"TRUE","FALSE")</f>
        <v>FALSE</v>
      </c>
      <c r="AH783" s="661" t="str">
        <f>IF(AND($Y783&gt;=22, (AI783&lt;&gt;"I"),(Y783&lt;&gt;"~"),(COUNTIF($AN$1:$AN783,$AN783)=1)),"TRUE","FALSE")</f>
        <v>FALSE</v>
      </c>
      <c r="AI783" s="661" t="str">
        <f t="shared" si="82"/>
        <v>N/A</v>
      </c>
      <c r="AJ783" s="662" t="str">
        <f t="shared" si="83"/>
        <v>E450-005</v>
      </c>
      <c r="AK783" s="662" t="str">
        <f t="shared" si="84"/>
        <v>LVN</v>
      </c>
      <c r="AL783" s="662" t="str">
        <f t="shared" si="85"/>
        <v>FRD</v>
      </c>
      <c r="AM783" s="662" t="str">
        <f t="shared" si="81"/>
        <v>Econoline E450-DRW Stripped Chassis-RWD-1-~-~-6.8L-10-E4K-790A-158-55-Unleaded-Unleaded</v>
      </c>
      <c r="AN783" s="662" t="str">
        <f t="shared" si="86"/>
        <v>2019-LVN-FRD-E450-005</v>
      </c>
    </row>
    <row r="784" spans="1:40" s="572" customFormat="1" ht="15">
      <c r="A784" s="570" t="s">
        <v>1870</v>
      </c>
      <c r="B784" s="569" t="s">
        <v>1866</v>
      </c>
      <c r="C784" s="569" t="s">
        <v>280</v>
      </c>
      <c r="D784" s="580">
        <v>27</v>
      </c>
      <c r="E784" s="569" t="s">
        <v>1516</v>
      </c>
      <c r="F784" s="569" t="s">
        <v>1684</v>
      </c>
      <c r="G784" s="569" t="s">
        <v>271</v>
      </c>
      <c r="H784" s="569">
        <v>2019</v>
      </c>
      <c r="I784" s="569" t="s">
        <v>1838</v>
      </c>
      <c r="J784" s="569" t="s">
        <v>1742</v>
      </c>
      <c r="K784" s="569" t="s">
        <v>236</v>
      </c>
      <c r="L784" s="569">
        <v>1</v>
      </c>
      <c r="M784" s="569">
        <v>0</v>
      </c>
      <c r="N784" s="569" t="s">
        <v>157</v>
      </c>
      <c r="O784" s="569">
        <v>1</v>
      </c>
      <c r="P784" s="569" t="s">
        <v>157</v>
      </c>
      <c r="Q784" s="568" t="s">
        <v>157</v>
      </c>
      <c r="R784" s="569" t="s">
        <v>1687</v>
      </c>
      <c r="S784" s="569">
        <v>10</v>
      </c>
      <c r="T784" s="569" t="s">
        <v>1863</v>
      </c>
      <c r="U784" s="569" t="s">
        <v>1864</v>
      </c>
      <c r="V784" s="569">
        <v>176</v>
      </c>
      <c r="W784" s="569">
        <v>55</v>
      </c>
      <c r="X784" s="568">
        <v>14500</v>
      </c>
      <c r="Y784" s="569" t="s">
        <v>164</v>
      </c>
      <c r="Z784" s="581" t="s">
        <v>178</v>
      </c>
      <c r="AA784" s="581" t="s">
        <v>178</v>
      </c>
      <c r="AB784" s="585">
        <v>32365</v>
      </c>
      <c r="AC784" s="585" t="s">
        <v>164</v>
      </c>
      <c r="AD784" s="585">
        <v>25862.673684210527</v>
      </c>
      <c r="AE784" s="587">
        <v>0.03</v>
      </c>
      <c r="AF784" s="661" t="str">
        <f t="shared" si="87"/>
        <v>2019-LVN-FRD-E450-006-27</v>
      </c>
      <c r="AG784" s="661" t="str">
        <f>IF(AND($Y784&gt;=32,(AI784="I"),(Y784&lt;&gt;"~"),(COUNTIF($AN$1:$AN784,$AN784)=1)),"TRUE","FALSE")</f>
        <v>FALSE</v>
      </c>
      <c r="AH784" s="661" t="str">
        <f>IF(AND($Y784&gt;=22, (AI784&lt;&gt;"I"),(Y784&lt;&gt;"~"),(COUNTIF($AN$1:$AN784,$AN784)=1)),"TRUE","FALSE")</f>
        <v>FALSE</v>
      </c>
      <c r="AI784" s="661" t="str">
        <f t="shared" si="82"/>
        <v>N/A</v>
      </c>
      <c r="AJ784" s="662" t="str">
        <f t="shared" si="83"/>
        <v>E450-006</v>
      </c>
      <c r="AK784" s="662" t="str">
        <f t="shared" si="84"/>
        <v>LVN</v>
      </c>
      <c r="AL784" s="662" t="str">
        <f t="shared" si="85"/>
        <v>FRD</v>
      </c>
      <c r="AM784" s="662" t="str">
        <f t="shared" si="81"/>
        <v>Econoline E450-DRW Stripped Chassis-RWD-1-~-~-6.8L-10-E4K-790A-176-55-Unleaded-Unleaded</v>
      </c>
      <c r="AN784" s="662" t="str">
        <f t="shared" si="86"/>
        <v>2019-LVN-FRD-E450-006</v>
      </c>
    </row>
    <row r="785" spans="1:40" s="572" customFormat="1" ht="15">
      <c r="A785" s="570" t="s">
        <v>1871</v>
      </c>
      <c r="B785" s="573" t="s">
        <v>1872</v>
      </c>
      <c r="C785" s="573" t="s">
        <v>269</v>
      </c>
      <c r="D785" s="578" t="s">
        <v>270</v>
      </c>
      <c r="E785" s="573" t="s">
        <v>1516</v>
      </c>
      <c r="F785" s="573" t="s">
        <v>1684</v>
      </c>
      <c r="G785" s="573" t="s">
        <v>271</v>
      </c>
      <c r="H785" s="573">
        <v>2019</v>
      </c>
      <c r="I785" s="573" t="s">
        <v>1838</v>
      </c>
      <c r="J785" s="573" t="s">
        <v>1795</v>
      </c>
      <c r="K785" s="573" t="s">
        <v>236</v>
      </c>
      <c r="L785" s="573">
        <v>1</v>
      </c>
      <c r="M785" s="573">
        <v>0</v>
      </c>
      <c r="N785" s="573" t="s">
        <v>157</v>
      </c>
      <c r="O785" s="573">
        <v>1</v>
      </c>
      <c r="P785" s="573" t="s">
        <v>157</v>
      </c>
      <c r="Q785" s="571" t="s">
        <v>157</v>
      </c>
      <c r="R785" s="573" t="s">
        <v>1700</v>
      </c>
      <c r="S785" s="573">
        <v>8</v>
      </c>
      <c r="T785" s="573" t="s">
        <v>1863</v>
      </c>
      <c r="U785" s="573" t="s">
        <v>1864</v>
      </c>
      <c r="V785" s="573">
        <v>158</v>
      </c>
      <c r="W785" s="573">
        <v>55</v>
      </c>
      <c r="X785" s="571">
        <v>14000</v>
      </c>
      <c r="Y785" s="569" t="s">
        <v>164</v>
      </c>
      <c r="Z785" s="579" t="s">
        <v>450</v>
      </c>
      <c r="AA785" s="579" t="s">
        <v>178</v>
      </c>
      <c r="AB785" s="584">
        <v>31515</v>
      </c>
      <c r="AC785" s="584" t="s">
        <v>164</v>
      </c>
      <c r="AD785" s="584">
        <v>25086.884210526317</v>
      </c>
      <c r="AE785" s="586">
        <v>0.03</v>
      </c>
      <c r="AF785" s="661" t="str">
        <f t="shared" si="87"/>
        <v>2019-LVN-FRD-E450-009-05</v>
      </c>
      <c r="AG785" s="661" t="str">
        <f>IF(AND($Y785&gt;=32,(AI785="I"),(Y785&lt;&gt;"~"),(COUNTIF($AN$1:$AN785,$AN785)=1)),"TRUE","FALSE")</f>
        <v>FALSE</v>
      </c>
      <c r="AH785" s="661" t="str">
        <f>IF(AND($Y785&gt;=22, (AI785&lt;&gt;"I"),(Y785&lt;&gt;"~"),(COUNTIF($AN$1:$AN785,$AN785)=1)),"TRUE","FALSE")</f>
        <v>TRUE</v>
      </c>
      <c r="AI785" s="661" t="str">
        <f t="shared" si="82"/>
        <v>N/A</v>
      </c>
      <c r="AJ785" s="662" t="str">
        <f t="shared" si="83"/>
        <v>E450-009</v>
      </c>
      <c r="AK785" s="662" t="str">
        <f t="shared" si="84"/>
        <v>LVN</v>
      </c>
      <c r="AL785" s="662" t="str">
        <f t="shared" si="85"/>
        <v>FRD</v>
      </c>
      <c r="AM785" s="662" t="str">
        <f t="shared" si="81"/>
        <v>Econoline E450-Stripped Chassis-RWD-1-~-~-6.2L-8-E4K-790A-158-55-E85-Unleaded</v>
      </c>
      <c r="AN785" s="662" t="str">
        <f t="shared" si="86"/>
        <v>2019-LVN-FRD-E450-009</v>
      </c>
    </row>
    <row r="786" spans="1:40" s="572" customFormat="1" ht="15">
      <c r="A786" s="570" t="s">
        <v>1873</v>
      </c>
      <c r="B786" s="569" t="s">
        <v>1874</v>
      </c>
      <c r="C786" s="569" t="s">
        <v>269</v>
      </c>
      <c r="D786" s="580" t="s">
        <v>270</v>
      </c>
      <c r="E786" s="569" t="s">
        <v>1516</v>
      </c>
      <c r="F786" s="569" t="s">
        <v>1684</v>
      </c>
      <c r="G786" s="569" t="s">
        <v>271</v>
      </c>
      <c r="H786" s="569">
        <v>2019</v>
      </c>
      <c r="I786" s="569" t="s">
        <v>1838</v>
      </c>
      <c r="J786" s="569" t="s">
        <v>1795</v>
      </c>
      <c r="K786" s="569" t="s">
        <v>236</v>
      </c>
      <c r="L786" s="569">
        <v>1</v>
      </c>
      <c r="M786" s="569">
        <v>0</v>
      </c>
      <c r="N786" s="569" t="s">
        <v>157</v>
      </c>
      <c r="O786" s="569">
        <v>1</v>
      </c>
      <c r="P786" s="569" t="s">
        <v>157</v>
      </c>
      <c r="Q786" s="568" t="s">
        <v>157</v>
      </c>
      <c r="R786" s="569" t="s">
        <v>1700</v>
      </c>
      <c r="S786" s="569">
        <v>8</v>
      </c>
      <c r="T786" s="569" t="s">
        <v>1863</v>
      </c>
      <c r="U786" s="569" t="s">
        <v>1864</v>
      </c>
      <c r="V786" s="569">
        <v>176</v>
      </c>
      <c r="W786" s="569">
        <v>55</v>
      </c>
      <c r="X786" s="568">
        <v>14000</v>
      </c>
      <c r="Y786" s="569" t="s">
        <v>164</v>
      </c>
      <c r="Z786" s="581" t="s">
        <v>450</v>
      </c>
      <c r="AA786" s="581" t="s">
        <v>178</v>
      </c>
      <c r="AB786" s="585">
        <v>32015</v>
      </c>
      <c r="AC786" s="585" t="s">
        <v>164</v>
      </c>
      <c r="AD786" s="585">
        <v>25548.989473684214</v>
      </c>
      <c r="AE786" s="587">
        <v>0.03</v>
      </c>
      <c r="AF786" s="661" t="str">
        <f t="shared" si="87"/>
        <v>2019-LVN-FRD-E450-010-05</v>
      </c>
      <c r="AG786" s="661" t="str">
        <f>IF(AND($Y786&gt;=32,(AI786="I"),(Y786&lt;&gt;"~"),(COUNTIF($AN$1:$AN786,$AN786)=1)),"TRUE","FALSE")</f>
        <v>FALSE</v>
      </c>
      <c r="AH786" s="661" t="str">
        <f>IF(AND($Y786&gt;=22, (AI786&lt;&gt;"I"),(Y786&lt;&gt;"~"),(COUNTIF($AN$1:$AN786,$AN786)=1)),"TRUE","FALSE")</f>
        <v>TRUE</v>
      </c>
      <c r="AI786" s="661" t="str">
        <f t="shared" si="82"/>
        <v>N/A</v>
      </c>
      <c r="AJ786" s="662" t="str">
        <f t="shared" si="83"/>
        <v>E450-010</v>
      </c>
      <c r="AK786" s="662" t="str">
        <f t="shared" si="84"/>
        <v>LVN</v>
      </c>
      <c r="AL786" s="662" t="str">
        <f t="shared" si="85"/>
        <v>FRD</v>
      </c>
      <c r="AM786" s="662" t="str">
        <f t="shared" si="81"/>
        <v>Econoline E450-Stripped Chassis-RWD-1-~-~-6.2L-8-E4K-790A-176-55-E85-Unleaded</v>
      </c>
      <c r="AN786" s="662" t="str">
        <f t="shared" si="86"/>
        <v>2019-LVN-FRD-E450-010</v>
      </c>
    </row>
    <row r="787" spans="1:40" s="572" customFormat="1" ht="15">
      <c r="A787" s="570" t="s">
        <v>1875</v>
      </c>
      <c r="B787" s="573" t="s">
        <v>1876</v>
      </c>
      <c r="C787" s="573" t="s">
        <v>269</v>
      </c>
      <c r="D787" s="578" t="s">
        <v>270</v>
      </c>
      <c r="E787" s="573" t="s">
        <v>1516</v>
      </c>
      <c r="F787" s="573" t="s">
        <v>1684</v>
      </c>
      <c r="G787" s="573" t="s">
        <v>271</v>
      </c>
      <c r="H787" s="573">
        <v>2019</v>
      </c>
      <c r="I787" s="573" t="s">
        <v>1838</v>
      </c>
      <c r="J787" s="573" t="s">
        <v>1795</v>
      </c>
      <c r="K787" s="573" t="s">
        <v>236</v>
      </c>
      <c r="L787" s="573">
        <v>1</v>
      </c>
      <c r="M787" s="573">
        <v>0</v>
      </c>
      <c r="N787" s="573" t="s">
        <v>157</v>
      </c>
      <c r="O787" s="573">
        <v>1</v>
      </c>
      <c r="P787" s="573" t="s">
        <v>157</v>
      </c>
      <c r="Q787" s="571" t="s">
        <v>157</v>
      </c>
      <c r="R787" s="573" t="s">
        <v>1687</v>
      </c>
      <c r="S787" s="573">
        <v>10</v>
      </c>
      <c r="T787" s="573" t="s">
        <v>1863</v>
      </c>
      <c r="U787" s="573" t="s">
        <v>1864</v>
      </c>
      <c r="V787" s="573">
        <v>158</v>
      </c>
      <c r="W787" s="573">
        <v>55</v>
      </c>
      <c r="X787" s="571">
        <v>14500</v>
      </c>
      <c r="Y787" s="569" t="s">
        <v>164</v>
      </c>
      <c r="Z787" s="579" t="s">
        <v>178</v>
      </c>
      <c r="AA787" s="579" t="s">
        <v>178</v>
      </c>
      <c r="AB787" s="584">
        <v>31865</v>
      </c>
      <c r="AC787" s="584" t="s">
        <v>164</v>
      </c>
      <c r="AD787" s="584">
        <v>25400.568421052634</v>
      </c>
      <c r="AE787" s="586">
        <v>0.03</v>
      </c>
      <c r="AF787" s="661" t="str">
        <f t="shared" si="87"/>
        <v>2019-LVN-FRD-E450-011-05</v>
      </c>
      <c r="AG787" s="661" t="str">
        <f>IF(AND($Y787&gt;=32,(AI787="I"),(Y787&lt;&gt;"~"),(COUNTIF($AN$1:$AN787,$AN787)=1)),"TRUE","FALSE")</f>
        <v>FALSE</v>
      </c>
      <c r="AH787" s="661" t="str">
        <f>IF(AND($Y787&gt;=22, (AI787&lt;&gt;"I"),(Y787&lt;&gt;"~"),(COUNTIF($AN$1:$AN787,$AN787)=1)),"TRUE","FALSE")</f>
        <v>TRUE</v>
      </c>
      <c r="AI787" s="661" t="str">
        <f t="shared" si="82"/>
        <v>N/A</v>
      </c>
      <c r="AJ787" s="662" t="str">
        <f t="shared" si="83"/>
        <v>E450-011</v>
      </c>
      <c r="AK787" s="662" t="str">
        <f t="shared" si="84"/>
        <v>LVN</v>
      </c>
      <c r="AL787" s="662" t="str">
        <f t="shared" si="85"/>
        <v>FRD</v>
      </c>
      <c r="AM787" s="662" t="str">
        <f t="shared" si="81"/>
        <v>Econoline E450-Stripped Chassis-RWD-1-~-~-6.8L-10-E4K-790A-158-55-Unleaded-Unleaded</v>
      </c>
      <c r="AN787" s="662" t="str">
        <f t="shared" si="86"/>
        <v>2019-LVN-FRD-E450-011</v>
      </c>
    </row>
    <row r="788" spans="1:40" s="572" customFormat="1" ht="15">
      <c r="A788" s="570" t="s">
        <v>1877</v>
      </c>
      <c r="B788" s="569" t="s">
        <v>1878</v>
      </c>
      <c r="C788" s="569" t="s">
        <v>269</v>
      </c>
      <c r="D788" s="580" t="s">
        <v>270</v>
      </c>
      <c r="E788" s="569" t="s">
        <v>1516</v>
      </c>
      <c r="F788" s="569" t="s">
        <v>1684</v>
      </c>
      <c r="G788" s="569" t="s">
        <v>271</v>
      </c>
      <c r="H788" s="569">
        <v>2019</v>
      </c>
      <c r="I788" s="569" t="s">
        <v>1838</v>
      </c>
      <c r="J788" s="569" t="s">
        <v>1795</v>
      </c>
      <c r="K788" s="569" t="s">
        <v>236</v>
      </c>
      <c r="L788" s="569">
        <v>1</v>
      </c>
      <c r="M788" s="569">
        <v>0</v>
      </c>
      <c r="N788" s="569" t="s">
        <v>157</v>
      </c>
      <c r="O788" s="569">
        <v>1</v>
      </c>
      <c r="P788" s="569" t="s">
        <v>157</v>
      </c>
      <c r="Q788" s="568" t="s">
        <v>157</v>
      </c>
      <c r="R788" s="569" t="s">
        <v>1687</v>
      </c>
      <c r="S788" s="569">
        <v>10</v>
      </c>
      <c r="T788" s="569" t="s">
        <v>1863</v>
      </c>
      <c r="U788" s="569" t="s">
        <v>1864</v>
      </c>
      <c r="V788" s="569">
        <v>176</v>
      </c>
      <c r="W788" s="569">
        <v>55</v>
      </c>
      <c r="X788" s="568">
        <v>14500</v>
      </c>
      <c r="Y788" s="569" t="s">
        <v>164</v>
      </c>
      <c r="Z788" s="581" t="s">
        <v>178</v>
      </c>
      <c r="AA788" s="581" t="s">
        <v>178</v>
      </c>
      <c r="AB788" s="585">
        <v>32365</v>
      </c>
      <c r="AC788" s="585" t="s">
        <v>164</v>
      </c>
      <c r="AD788" s="585">
        <v>25862.673684210527</v>
      </c>
      <c r="AE788" s="587">
        <v>0.03</v>
      </c>
      <c r="AF788" s="661" t="str">
        <f t="shared" si="87"/>
        <v>2019-LVN-FRD-E450-012-05</v>
      </c>
      <c r="AG788" s="661" t="str">
        <f>IF(AND($Y788&gt;=32,(AI788="I"),(Y788&lt;&gt;"~"),(COUNTIF($AN$1:$AN788,$AN788)=1)),"TRUE","FALSE")</f>
        <v>FALSE</v>
      </c>
      <c r="AH788" s="661" t="str">
        <f>IF(AND($Y788&gt;=22, (AI788&lt;&gt;"I"),(Y788&lt;&gt;"~"),(COUNTIF($AN$1:$AN788,$AN788)=1)),"TRUE","FALSE")</f>
        <v>TRUE</v>
      </c>
      <c r="AI788" s="661" t="str">
        <f t="shared" si="82"/>
        <v>N/A</v>
      </c>
      <c r="AJ788" s="662" t="str">
        <f t="shared" si="83"/>
        <v>E450-012</v>
      </c>
      <c r="AK788" s="662" t="str">
        <f t="shared" si="84"/>
        <v>LVN</v>
      </c>
      <c r="AL788" s="662" t="str">
        <f t="shared" si="85"/>
        <v>FRD</v>
      </c>
      <c r="AM788" s="662" t="str">
        <f t="shared" si="81"/>
        <v>Econoline E450-Stripped Chassis-RWD-1-~-~-6.8L-10-E4K-790A-176-55-Unleaded-Unleaded</v>
      </c>
      <c r="AN788" s="662" t="str">
        <f t="shared" si="86"/>
        <v>2019-LVN-FRD-E450-012</v>
      </c>
    </row>
    <row r="789" spans="1:40" s="572" customFormat="1" ht="15">
      <c r="A789" s="570" t="s">
        <v>1879</v>
      </c>
      <c r="B789" s="573" t="s">
        <v>1872</v>
      </c>
      <c r="C789" s="573" t="s">
        <v>278</v>
      </c>
      <c r="D789" s="578">
        <v>15</v>
      </c>
      <c r="E789" s="573" t="s">
        <v>1516</v>
      </c>
      <c r="F789" s="573" t="s">
        <v>1684</v>
      </c>
      <c r="G789" s="573" t="s">
        <v>271</v>
      </c>
      <c r="H789" s="573">
        <v>2019</v>
      </c>
      <c r="I789" s="573" t="s">
        <v>1838</v>
      </c>
      <c r="J789" s="573" t="s">
        <v>1795</v>
      </c>
      <c r="K789" s="573" t="s">
        <v>236</v>
      </c>
      <c r="L789" s="573">
        <v>1</v>
      </c>
      <c r="M789" s="573">
        <v>0</v>
      </c>
      <c r="N789" s="573" t="s">
        <v>157</v>
      </c>
      <c r="O789" s="573">
        <v>1</v>
      </c>
      <c r="P789" s="573" t="s">
        <v>157</v>
      </c>
      <c r="Q789" s="571" t="s">
        <v>157</v>
      </c>
      <c r="R789" s="573" t="s">
        <v>1700</v>
      </c>
      <c r="S789" s="573">
        <v>8</v>
      </c>
      <c r="T789" s="573" t="s">
        <v>1863</v>
      </c>
      <c r="U789" s="573" t="s">
        <v>1864</v>
      </c>
      <c r="V789" s="573">
        <v>158</v>
      </c>
      <c r="W789" s="573">
        <v>55</v>
      </c>
      <c r="X789" s="571">
        <v>14000</v>
      </c>
      <c r="Y789" s="569" t="s">
        <v>164</v>
      </c>
      <c r="Z789" s="579" t="s">
        <v>450</v>
      </c>
      <c r="AA789" s="579" t="s">
        <v>178</v>
      </c>
      <c r="AB789" s="584">
        <v>31515</v>
      </c>
      <c r="AC789" s="584" t="s">
        <v>164</v>
      </c>
      <c r="AD789" s="584">
        <v>25150</v>
      </c>
      <c r="AE789" s="586">
        <v>0.01</v>
      </c>
      <c r="AF789" s="661" t="str">
        <f t="shared" si="87"/>
        <v>2019-LVN-FRD-E450-009-15</v>
      </c>
      <c r="AG789" s="661" t="str">
        <f>IF(AND($Y789&gt;=32,(AI789="I"),(Y789&lt;&gt;"~"),(COUNTIF($AN$1:$AN789,$AN789)=1)),"TRUE","FALSE")</f>
        <v>FALSE</v>
      </c>
      <c r="AH789" s="661" t="str">
        <f>IF(AND($Y789&gt;=22, (AI789&lt;&gt;"I"),(Y789&lt;&gt;"~"),(COUNTIF($AN$1:$AN789,$AN789)=1)),"TRUE","FALSE")</f>
        <v>FALSE</v>
      </c>
      <c r="AI789" s="661" t="str">
        <f t="shared" si="82"/>
        <v>N/A</v>
      </c>
      <c r="AJ789" s="662" t="str">
        <f t="shared" si="83"/>
        <v>E450-009</v>
      </c>
      <c r="AK789" s="662" t="str">
        <f t="shared" si="84"/>
        <v>LVN</v>
      </c>
      <c r="AL789" s="662" t="str">
        <f t="shared" si="85"/>
        <v>FRD</v>
      </c>
      <c r="AM789" s="662" t="str">
        <f t="shared" si="81"/>
        <v>Econoline E450-Stripped Chassis-RWD-1-~-~-6.2L-8-E4K-790A-158-55-E85-Unleaded</v>
      </c>
      <c r="AN789" s="662" t="str">
        <f t="shared" si="86"/>
        <v>2019-LVN-FRD-E450-009</v>
      </c>
    </row>
    <row r="790" spans="1:40" s="572" customFormat="1" ht="15">
      <c r="A790" s="570" t="s">
        <v>1880</v>
      </c>
      <c r="B790" s="569" t="s">
        <v>1874</v>
      </c>
      <c r="C790" s="569" t="s">
        <v>278</v>
      </c>
      <c r="D790" s="580">
        <v>15</v>
      </c>
      <c r="E790" s="569" t="s">
        <v>1516</v>
      </c>
      <c r="F790" s="569" t="s">
        <v>1684</v>
      </c>
      <c r="G790" s="569" t="s">
        <v>271</v>
      </c>
      <c r="H790" s="569">
        <v>2019</v>
      </c>
      <c r="I790" s="569" t="s">
        <v>1838</v>
      </c>
      <c r="J790" s="569" t="s">
        <v>1795</v>
      </c>
      <c r="K790" s="569" t="s">
        <v>236</v>
      </c>
      <c r="L790" s="569">
        <v>1</v>
      </c>
      <c r="M790" s="569">
        <v>0</v>
      </c>
      <c r="N790" s="569" t="s">
        <v>157</v>
      </c>
      <c r="O790" s="569">
        <v>1</v>
      </c>
      <c r="P790" s="569" t="s">
        <v>157</v>
      </c>
      <c r="Q790" s="568" t="s">
        <v>157</v>
      </c>
      <c r="R790" s="569" t="s">
        <v>1700</v>
      </c>
      <c r="S790" s="569">
        <v>8</v>
      </c>
      <c r="T790" s="569" t="s">
        <v>1863</v>
      </c>
      <c r="U790" s="569" t="s">
        <v>1864</v>
      </c>
      <c r="V790" s="569">
        <v>176</v>
      </c>
      <c r="W790" s="569">
        <v>55</v>
      </c>
      <c r="X790" s="568">
        <v>14000</v>
      </c>
      <c r="Y790" s="569" t="s">
        <v>164</v>
      </c>
      <c r="Z790" s="581" t="s">
        <v>450</v>
      </c>
      <c r="AA790" s="581" t="s">
        <v>178</v>
      </c>
      <c r="AB790" s="585">
        <v>32015</v>
      </c>
      <c r="AC790" s="585" t="s">
        <v>164</v>
      </c>
      <c r="AD790" s="585">
        <v>25650</v>
      </c>
      <c r="AE790" s="587">
        <v>0.01</v>
      </c>
      <c r="AF790" s="661" t="str">
        <f t="shared" si="87"/>
        <v>2019-LVN-FRD-E450-010-15</v>
      </c>
      <c r="AG790" s="661" t="str">
        <f>IF(AND($Y790&gt;=32,(AI790="I"),(Y790&lt;&gt;"~"),(COUNTIF($AN$1:$AN790,$AN790)=1)),"TRUE","FALSE")</f>
        <v>FALSE</v>
      </c>
      <c r="AH790" s="661" t="str">
        <f>IF(AND($Y790&gt;=22, (AI790&lt;&gt;"I"),(Y790&lt;&gt;"~"),(COUNTIF($AN$1:$AN790,$AN790)=1)),"TRUE","FALSE")</f>
        <v>FALSE</v>
      </c>
      <c r="AI790" s="661" t="str">
        <f t="shared" si="82"/>
        <v>N/A</v>
      </c>
      <c r="AJ790" s="662" t="str">
        <f t="shared" si="83"/>
        <v>E450-010</v>
      </c>
      <c r="AK790" s="662" t="str">
        <f t="shared" si="84"/>
        <v>LVN</v>
      </c>
      <c r="AL790" s="662" t="str">
        <f t="shared" si="85"/>
        <v>FRD</v>
      </c>
      <c r="AM790" s="662" t="str">
        <f t="shared" si="81"/>
        <v>Econoline E450-Stripped Chassis-RWD-1-~-~-6.2L-8-E4K-790A-176-55-E85-Unleaded</v>
      </c>
      <c r="AN790" s="662" t="str">
        <f t="shared" si="86"/>
        <v>2019-LVN-FRD-E450-010</v>
      </c>
    </row>
    <row r="791" spans="1:40" s="572" customFormat="1" ht="15">
      <c r="A791" s="570" t="s">
        <v>1881</v>
      </c>
      <c r="B791" s="573" t="s">
        <v>1876</v>
      </c>
      <c r="C791" s="573" t="s">
        <v>278</v>
      </c>
      <c r="D791" s="578">
        <v>15</v>
      </c>
      <c r="E791" s="573" t="s">
        <v>1516</v>
      </c>
      <c r="F791" s="573" t="s">
        <v>1684</v>
      </c>
      <c r="G791" s="573" t="s">
        <v>271</v>
      </c>
      <c r="H791" s="573">
        <v>2019</v>
      </c>
      <c r="I791" s="573" t="s">
        <v>1838</v>
      </c>
      <c r="J791" s="573" t="s">
        <v>1795</v>
      </c>
      <c r="K791" s="573" t="s">
        <v>236</v>
      </c>
      <c r="L791" s="573">
        <v>1</v>
      </c>
      <c r="M791" s="573">
        <v>0</v>
      </c>
      <c r="N791" s="573" t="s">
        <v>157</v>
      </c>
      <c r="O791" s="573">
        <v>1</v>
      </c>
      <c r="P791" s="573" t="s">
        <v>157</v>
      </c>
      <c r="Q791" s="571" t="s">
        <v>157</v>
      </c>
      <c r="R791" s="573" t="s">
        <v>1687</v>
      </c>
      <c r="S791" s="573">
        <v>10</v>
      </c>
      <c r="T791" s="573" t="s">
        <v>1863</v>
      </c>
      <c r="U791" s="573" t="s">
        <v>1864</v>
      </c>
      <c r="V791" s="573">
        <v>158</v>
      </c>
      <c r="W791" s="573">
        <v>55</v>
      </c>
      <c r="X791" s="571">
        <v>14500</v>
      </c>
      <c r="Y791" s="569" t="s">
        <v>164</v>
      </c>
      <c r="Z791" s="579" t="s">
        <v>178</v>
      </c>
      <c r="AA791" s="579" t="s">
        <v>178</v>
      </c>
      <c r="AB791" s="584">
        <v>31865</v>
      </c>
      <c r="AC791" s="584" t="s">
        <v>164</v>
      </c>
      <c r="AD791" s="584">
        <v>25500</v>
      </c>
      <c r="AE791" s="586">
        <v>0.01</v>
      </c>
      <c r="AF791" s="661" t="str">
        <f t="shared" si="87"/>
        <v>2019-LVN-FRD-E450-011-15</v>
      </c>
      <c r="AG791" s="661" t="str">
        <f>IF(AND($Y791&gt;=32,(AI791="I"),(Y791&lt;&gt;"~"),(COUNTIF($AN$1:$AN791,$AN791)=1)),"TRUE","FALSE")</f>
        <v>FALSE</v>
      </c>
      <c r="AH791" s="661" t="str">
        <f>IF(AND($Y791&gt;=22, (AI791&lt;&gt;"I"),(Y791&lt;&gt;"~"),(COUNTIF($AN$1:$AN791,$AN791)=1)),"TRUE","FALSE")</f>
        <v>FALSE</v>
      </c>
      <c r="AI791" s="661" t="str">
        <f t="shared" si="82"/>
        <v>N/A</v>
      </c>
      <c r="AJ791" s="662" t="str">
        <f t="shared" si="83"/>
        <v>E450-011</v>
      </c>
      <c r="AK791" s="662" t="str">
        <f t="shared" si="84"/>
        <v>LVN</v>
      </c>
      <c r="AL791" s="662" t="str">
        <f t="shared" si="85"/>
        <v>FRD</v>
      </c>
      <c r="AM791" s="662" t="str">
        <f t="shared" si="81"/>
        <v>Econoline E450-Stripped Chassis-RWD-1-~-~-6.8L-10-E4K-790A-158-55-Unleaded-Unleaded</v>
      </c>
      <c r="AN791" s="662" t="str">
        <f t="shared" si="86"/>
        <v>2019-LVN-FRD-E450-011</v>
      </c>
    </row>
    <row r="792" spans="1:40" s="572" customFormat="1" ht="15">
      <c r="A792" s="570" t="s">
        <v>1882</v>
      </c>
      <c r="B792" s="569" t="s">
        <v>1878</v>
      </c>
      <c r="C792" s="569" t="s">
        <v>278</v>
      </c>
      <c r="D792" s="580">
        <v>15</v>
      </c>
      <c r="E792" s="569" t="s">
        <v>1516</v>
      </c>
      <c r="F792" s="569" t="s">
        <v>1684</v>
      </c>
      <c r="G792" s="569" t="s">
        <v>271</v>
      </c>
      <c r="H792" s="569">
        <v>2019</v>
      </c>
      <c r="I792" s="569" t="s">
        <v>1838</v>
      </c>
      <c r="J792" s="569" t="s">
        <v>1795</v>
      </c>
      <c r="K792" s="569" t="s">
        <v>236</v>
      </c>
      <c r="L792" s="569">
        <v>1</v>
      </c>
      <c r="M792" s="569">
        <v>0</v>
      </c>
      <c r="N792" s="569" t="s">
        <v>157</v>
      </c>
      <c r="O792" s="569">
        <v>1</v>
      </c>
      <c r="P792" s="569" t="s">
        <v>157</v>
      </c>
      <c r="Q792" s="568" t="s">
        <v>157</v>
      </c>
      <c r="R792" s="569" t="s">
        <v>1687</v>
      </c>
      <c r="S792" s="569">
        <v>10</v>
      </c>
      <c r="T792" s="569" t="s">
        <v>1863</v>
      </c>
      <c r="U792" s="569" t="s">
        <v>1864</v>
      </c>
      <c r="V792" s="569">
        <v>176</v>
      </c>
      <c r="W792" s="569">
        <v>55</v>
      </c>
      <c r="X792" s="568">
        <v>14500</v>
      </c>
      <c r="Y792" s="569" t="s">
        <v>164</v>
      </c>
      <c r="Z792" s="581" t="s">
        <v>178</v>
      </c>
      <c r="AA792" s="581" t="s">
        <v>178</v>
      </c>
      <c r="AB792" s="585">
        <v>32365</v>
      </c>
      <c r="AC792" s="585" t="s">
        <v>164</v>
      </c>
      <c r="AD792" s="585">
        <v>25995</v>
      </c>
      <c r="AE792" s="587">
        <v>0.01</v>
      </c>
      <c r="AF792" s="661" t="str">
        <f t="shared" si="87"/>
        <v>2019-LVN-FRD-E450-012-15</v>
      </c>
      <c r="AG792" s="661" t="str">
        <f>IF(AND($Y792&gt;=32,(AI792="I"),(Y792&lt;&gt;"~"),(COUNTIF($AN$1:$AN792,$AN792)=1)),"TRUE","FALSE")</f>
        <v>FALSE</v>
      </c>
      <c r="AH792" s="661" t="str">
        <f>IF(AND($Y792&gt;=22, (AI792&lt;&gt;"I"),(Y792&lt;&gt;"~"),(COUNTIF($AN$1:$AN792,$AN792)=1)),"TRUE","FALSE")</f>
        <v>FALSE</v>
      </c>
      <c r="AI792" s="661" t="str">
        <f t="shared" si="82"/>
        <v>N/A</v>
      </c>
      <c r="AJ792" s="662" t="str">
        <f t="shared" si="83"/>
        <v>E450-012</v>
      </c>
      <c r="AK792" s="662" t="str">
        <f t="shared" si="84"/>
        <v>LVN</v>
      </c>
      <c r="AL792" s="662" t="str">
        <f t="shared" si="85"/>
        <v>FRD</v>
      </c>
      <c r="AM792" s="662" t="str">
        <f t="shared" si="81"/>
        <v>Econoline E450-Stripped Chassis-RWD-1-~-~-6.8L-10-E4K-790A-176-55-Unleaded-Unleaded</v>
      </c>
      <c r="AN792" s="662" t="str">
        <f t="shared" si="86"/>
        <v>2019-LVN-FRD-E450-012</v>
      </c>
    </row>
    <row r="793" spans="1:40" s="572" customFormat="1" ht="15">
      <c r="A793" s="570" t="s">
        <v>1883</v>
      </c>
      <c r="B793" s="573" t="s">
        <v>1872</v>
      </c>
      <c r="C793" s="573" t="s">
        <v>280</v>
      </c>
      <c r="D793" s="578">
        <v>27</v>
      </c>
      <c r="E793" s="573" t="s">
        <v>1516</v>
      </c>
      <c r="F793" s="573" t="s">
        <v>1684</v>
      </c>
      <c r="G793" s="573" t="s">
        <v>271</v>
      </c>
      <c r="H793" s="573">
        <v>2019</v>
      </c>
      <c r="I793" s="573" t="s">
        <v>1838</v>
      </c>
      <c r="J793" s="573" t="s">
        <v>1795</v>
      </c>
      <c r="K793" s="573" t="s">
        <v>236</v>
      </c>
      <c r="L793" s="573">
        <v>1</v>
      </c>
      <c r="M793" s="573">
        <v>0</v>
      </c>
      <c r="N793" s="573" t="s">
        <v>157</v>
      </c>
      <c r="O793" s="573">
        <v>1</v>
      </c>
      <c r="P793" s="573" t="s">
        <v>157</v>
      </c>
      <c r="Q793" s="571" t="s">
        <v>157</v>
      </c>
      <c r="R793" s="573" t="s">
        <v>1700</v>
      </c>
      <c r="S793" s="573">
        <v>8</v>
      </c>
      <c r="T793" s="573" t="s">
        <v>1863</v>
      </c>
      <c r="U793" s="573" t="s">
        <v>1864</v>
      </c>
      <c r="V793" s="573">
        <v>158</v>
      </c>
      <c r="W793" s="573">
        <v>55</v>
      </c>
      <c r="X793" s="571">
        <v>14000</v>
      </c>
      <c r="Y793" s="569" t="s">
        <v>164</v>
      </c>
      <c r="Z793" s="579" t="s">
        <v>450</v>
      </c>
      <c r="AA793" s="579" t="s">
        <v>178</v>
      </c>
      <c r="AB793" s="584">
        <v>31515</v>
      </c>
      <c r="AC793" s="584" t="s">
        <v>164</v>
      </c>
      <c r="AD793" s="584">
        <v>25086.884210526317</v>
      </c>
      <c r="AE793" s="586">
        <v>0.03</v>
      </c>
      <c r="AF793" s="661" t="str">
        <f t="shared" si="87"/>
        <v>2019-LVN-FRD-E450-009-27</v>
      </c>
      <c r="AG793" s="661" t="str">
        <f>IF(AND($Y793&gt;=32,(AI793="I"),(Y793&lt;&gt;"~"),(COUNTIF($AN$1:$AN793,$AN793)=1)),"TRUE","FALSE")</f>
        <v>FALSE</v>
      </c>
      <c r="AH793" s="661" t="str">
        <f>IF(AND($Y793&gt;=22, (AI793&lt;&gt;"I"),(Y793&lt;&gt;"~"),(COUNTIF($AN$1:$AN793,$AN793)=1)),"TRUE","FALSE")</f>
        <v>FALSE</v>
      </c>
      <c r="AI793" s="661" t="str">
        <f t="shared" si="82"/>
        <v>N/A</v>
      </c>
      <c r="AJ793" s="662" t="str">
        <f t="shared" si="83"/>
        <v>E450-009</v>
      </c>
      <c r="AK793" s="662" t="str">
        <f t="shared" si="84"/>
        <v>LVN</v>
      </c>
      <c r="AL793" s="662" t="str">
        <f t="shared" si="85"/>
        <v>FRD</v>
      </c>
      <c r="AM793" s="662" t="str">
        <f t="shared" si="81"/>
        <v>Econoline E450-Stripped Chassis-RWD-1-~-~-6.2L-8-E4K-790A-158-55-E85-Unleaded</v>
      </c>
      <c r="AN793" s="662" t="str">
        <f t="shared" si="86"/>
        <v>2019-LVN-FRD-E450-009</v>
      </c>
    </row>
    <row r="794" spans="1:40" s="572" customFormat="1" ht="15">
      <c r="A794" s="570" t="s">
        <v>1884</v>
      </c>
      <c r="B794" s="569" t="s">
        <v>1874</v>
      </c>
      <c r="C794" s="569" t="s">
        <v>280</v>
      </c>
      <c r="D794" s="580">
        <v>27</v>
      </c>
      <c r="E794" s="569" t="s">
        <v>1516</v>
      </c>
      <c r="F794" s="569" t="s">
        <v>1684</v>
      </c>
      <c r="G794" s="569" t="s">
        <v>271</v>
      </c>
      <c r="H794" s="569">
        <v>2019</v>
      </c>
      <c r="I794" s="569" t="s">
        <v>1838</v>
      </c>
      <c r="J794" s="569" t="s">
        <v>1795</v>
      </c>
      <c r="K794" s="569" t="s">
        <v>236</v>
      </c>
      <c r="L794" s="569">
        <v>1</v>
      </c>
      <c r="M794" s="569">
        <v>0</v>
      </c>
      <c r="N794" s="569" t="s">
        <v>157</v>
      </c>
      <c r="O794" s="569">
        <v>1</v>
      </c>
      <c r="P794" s="569" t="s">
        <v>157</v>
      </c>
      <c r="Q794" s="568" t="s">
        <v>157</v>
      </c>
      <c r="R794" s="569" t="s">
        <v>1700</v>
      </c>
      <c r="S794" s="569">
        <v>8</v>
      </c>
      <c r="T794" s="569" t="s">
        <v>1863</v>
      </c>
      <c r="U794" s="569" t="s">
        <v>1864</v>
      </c>
      <c r="V794" s="569">
        <v>176</v>
      </c>
      <c r="W794" s="569">
        <v>55</v>
      </c>
      <c r="X794" s="568">
        <v>14000</v>
      </c>
      <c r="Y794" s="569" t="s">
        <v>164</v>
      </c>
      <c r="Z794" s="581" t="s">
        <v>450</v>
      </c>
      <c r="AA794" s="581" t="s">
        <v>178</v>
      </c>
      <c r="AB794" s="585">
        <v>32015</v>
      </c>
      <c r="AC794" s="585" t="s">
        <v>164</v>
      </c>
      <c r="AD794" s="585">
        <v>25548.989473684214</v>
      </c>
      <c r="AE794" s="587">
        <v>0.03</v>
      </c>
      <c r="AF794" s="661" t="str">
        <f t="shared" si="87"/>
        <v>2019-LVN-FRD-E450-010-27</v>
      </c>
      <c r="AG794" s="661" t="str">
        <f>IF(AND($Y794&gt;=32,(AI794="I"),(Y794&lt;&gt;"~"),(COUNTIF($AN$1:$AN794,$AN794)=1)),"TRUE","FALSE")</f>
        <v>FALSE</v>
      </c>
      <c r="AH794" s="661" t="str">
        <f>IF(AND($Y794&gt;=22, (AI794&lt;&gt;"I"),(Y794&lt;&gt;"~"),(COUNTIF($AN$1:$AN794,$AN794)=1)),"TRUE","FALSE")</f>
        <v>FALSE</v>
      </c>
      <c r="AI794" s="661" t="str">
        <f t="shared" si="82"/>
        <v>N/A</v>
      </c>
      <c r="AJ794" s="662" t="str">
        <f t="shared" si="83"/>
        <v>E450-010</v>
      </c>
      <c r="AK794" s="662" t="str">
        <f t="shared" si="84"/>
        <v>LVN</v>
      </c>
      <c r="AL794" s="662" t="str">
        <f t="shared" si="85"/>
        <v>FRD</v>
      </c>
      <c r="AM794" s="662" t="str">
        <f t="shared" si="81"/>
        <v>Econoline E450-Stripped Chassis-RWD-1-~-~-6.2L-8-E4K-790A-176-55-E85-Unleaded</v>
      </c>
      <c r="AN794" s="662" t="str">
        <f t="shared" si="86"/>
        <v>2019-LVN-FRD-E450-010</v>
      </c>
    </row>
    <row r="795" spans="1:40" s="572" customFormat="1" ht="15">
      <c r="A795" s="570" t="s">
        <v>1885</v>
      </c>
      <c r="B795" s="573" t="s">
        <v>1876</v>
      </c>
      <c r="C795" s="573" t="s">
        <v>280</v>
      </c>
      <c r="D795" s="578">
        <v>27</v>
      </c>
      <c r="E795" s="573" t="s">
        <v>1516</v>
      </c>
      <c r="F795" s="573" t="s">
        <v>1684</v>
      </c>
      <c r="G795" s="573" t="s">
        <v>271</v>
      </c>
      <c r="H795" s="573">
        <v>2019</v>
      </c>
      <c r="I795" s="573" t="s">
        <v>1838</v>
      </c>
      <c r="J795" s="573" t="s">
        <v>1795</v>
      </c>
      <c r="K795" s="573" t="s">
        <v>236</v>
      </c>
      <c r="L795" s="573">
        <v>1</v>
      </c>
      <c r="M795" s="573">
        <v>0</v>
      </c>
      <c r="N795" s="573" t="s">
        <v>157</v>
      </c>
      <c r="O795" s="573">
        <v>1</v>
      </c>
      <c r="P795" s="573" t="s">
        <v>157</v>
      </c>
      <c r="Q795" s="571" t="s">
        <v>157</v>
      </c>
      <c r="R795" s="573" t="s">
        <v>1687</v>
      </c>
      <c r="S795" s="573">
        <v>10</v>
      </c>
      <c r="T795" s="573" t="s">
        <v>1863</v>
      </c>
      <c r="U795" s="573" t="s">
        <v>1864</v>
      </c>
      <c r="V795" s="573">
        <v>158</v>
      </c>
      <c r="W795" s="573">
        <v>55</v>
      </c>
      <c r="X795" s="571">
        <v>14500</v>
      </c>
      <c r="Y795" s="569" t="s">
        <v>164</v>
      </c>
      <c r="Z795" s="579" t="s">
        <v>178</v>
      </c>
      <c r="AA795" s="579" t="s">
        <v>178</v>
      </c>
      <c r="AB795" s="584">
        <v>31865</v>
      </c>
      <c r="AC795" s="584" t="s">
        <v>164</v>
      </c>
      <c r="AD795" s="584">
        <v>25400.568421052634</v>
      </c>
      <c r="AE795" s="586">
        <v>0.03</v>
      </c>
      <c r="AF795" s="661" t="str">
        <f t="shared" si="87"/>
        <v>2019-LVN-FRD-E450-011-27</v>
      </c>
      <c r="AG795" s="661" t="str">
        <f>IF(AND($Y795&gt;=32,(AI795="I"),(Y795&lt;&gt;"~"),(COUNTIF($AN$1:$AN795,$AN795)=1)),"TRUE","FALSE")</f>
        <v>FALSE</v>
      </c>
      <c r="AH795" s="661" t="str">
        <f>IF(AND($Y795&gt;=22, (AI795&lt;&gt;"I"),(Y795&lt;&gt;"~"),(COUNTIF($AN$1:$AN795,$AN795)=1)),"TRUE","FALSE")</f>
        <v>FALSE</v>
      </c>
      <c r="AI795" s="661" t="str">
        <f t="shared" si="82"/>
        <v>N/A</v>
      </c>
      <c r="AJ795" s="662" t="str">
        <f t="shared" si="83"/>
        <v>E450-011</v>
      </c>
      <c r="AK795" s="662" t="str">
        <f t="shared" si="84"/>
        <v>LVN</v>
      </c>
      <c r="AL795" s="662" t="str">
        <f t="shared" si="85"/>
        <v>FRD</v>
      </c>
      <c r="AM795" s="662" t="str">
        <f t="shared" ref="AM795:AM858" si="88">CONCATENATE(I795,"-",J795,"-",K795,"-",L795,"-",P795,"-",Q795,"-",R795,"-",S795,"-",T795,"-",U795,"-",V795,"-",W795,"-",Z795,"-",AA795)</f>
        <v>Econoline E450-Stripped Chassis-RWD-1-~-~-6.8L-10-E4K-790A-158-55-Unleaded-Unleaded</v>
      </c>
      <c r="AN795" s="662" t="str">
        <f t="shared" si="86"/>
        <v>2019-LVN-FRD-E450-011</v>
      </c>
    </row>
    <row r="796" spans="1:40" s="572" customFormat="1" ht="15">
      <c r="A796" s="570" t="s">
        <v>1886</v>
      </c>
      <c r="B796" s="569" t="s">
        <v>1878</v>
      </c>
      <c r="C796" s="569" t="s">
        <v>280</v>
      </c>
      <c r="D796" s="580">
        <v>27</v>
      </c>
      <c r="E796" s="569" t="s">
        <v>1516</v>
      </c>
      <c r="F796" s="569" t="s">
        <v>1684</v>
      </c>
      <c r="G796" s="569" t="s">
        <v>271</v>
      </c>
      <c r="H796" s="569">
        <v>2019</v>
      </c>
      <c r="I796" s="569" t="s">
        <v>1838</v>
      </c>
      <c r="J796" s="569" t="s">
        <v>1795</v>
      </c>
      <c r="K796" s="569" t="s">
        <v>236</v>
      </c>
      <c r="L796" s="569">
        <v>1</v>
      </c>
      <c r="M796" s="569">
        <v>0</v>
      </c>
      <c r="N796" s="569" t="s">
        <v>157</v>
      </c>
      <c r="O796" s="569">
        <v>1</v>
      </c>
      <c r="P796" s="569" t="s">
        <v>157</v>
      </c>
      <c r="Q796" s="568" t="s">
        <v>157</v>
      </c>
      <c r="R796" s="569" t="s">
        <v>1687</v>
      </c>
      <c r="S796" s="569">
        <v>10</v>
      </c>
      <c r="T796" s="569" t="s">
        <v>1863</v>
      </c>
      <c r="U796" s="569" t="s">
        <v>1864</v>
      </c>
      <c r="V796" s="569">
        <v>176</v>
      </c>
      <c r="W796" s="569">
        <v>55</v>
      </c>
      <c r="X796" s="568">
        <v>14500</v>
      </c>
      <c r="Y796" s="569" t="s">
        <v>164</v>
      </c>
      <c r="Z796" s="581" t="s">
        <v>178</v>
      </c>
      <c r="AA796" s="581" t="s">
        <v>178</v>
      </c>
      <c r="AB796" s="585">
        <v>32365</v>
      </c>
      <c r="AC796" s="585" t="s">
        <v>164</v>
      </c>
      <c r="AD796" s="585">
        <v>25862.673684210527</v>
      </c>
      <c r="AE796" s="587">
        <v>0.03</v>
      </c>
      <c r="AF796" s="661" t="str">
        <f t="shared" si="87"/>
        <v>2019-LVN-FRD-E450-012-27</v>
      </c>
      <c r="AG796" s="661" t="str">
        <f>IF(AND($Y796&gt;=32,(AI796="I"),(Y796&lt;&gt;"~"),(COUNTIF($AN$1:$AN796,$AN796)=1)),"TRUE","FALSE")</f>
        <v>FALSE</v>
      </c>
      <c r="AH796" s="661" t="str">
        <f>IF(AND($Y796&gt;=22, (AI796&lt;&gt;"I"),(Y796&lt;&gt;"~"),(COUNTIF($AN$1:$AN796,$AN796)=1)),"TRUE","FALSE")</f>
        <v>FALSE</v>
      </c>
      <c r="AI796" s="661" t="str">
        <f t="shared" ref="AI796:AI859" si="89">IF(OR((LEFT($E796,2)="01"),AND(LEFT($E796,2)="06",ISNUMBER(SEARCH("pas",$F796))),AND(LEFT($E796,2)="05",ISNUMBER(SEARCH("pas",$F796)))),"I",IF(AND((LEFT($E796,2)&lt;&gt;"01"),$X796&lt;=10000),"II",IF(AND((LEFT($E796,2)&lt;&gt;"01"),$X796&gt;10000),"N/A")))</f>
        <v>N/A</v>
      </c>
      <c r="AJ796" s="662" t="str">
        <f t="shared" si="83"/>
        <v>E450-012</v>
      </c>
      <c r="AK796" s="662" t="str">
        <f t="shared" si="84"/>
        <v>LVN</v>
      </c>
      <c r="AL796" s="662" t="str">
        <f t="shared" si="85"/>
        <v>FRD</v>
      </c>
      <c r="AM796" s="662" t="str">
        <f t="shared" si="88"/>
        <v>Econoline E450-Stripped Chassis-RWD-1-~-~-6.8L-10-E4K-790A-176-55-Unleaded-Unleaded</v>
      </c>
      <c r="AN796" s="662" t="str">
        <f t="shared" si="86"/>
        <v>2019-LVN-FRD-E450-012</v>
      </c>
    </row>
    <row r="797" spans="1:40" s="572" customFormat="1" ht="15">
      <c r="A797" s="570" t="s">
        <v>1887</v>
      </c>
      <c r="B797" s="573" t="s">
        <v>1888</v>
      </c>
      <c r="C797" s="573" t="s">
        <v>1889</v>
      </c>
      <c r="D797" s="578">
        <v>25</v>
      </c>
      <c r="E797" s="573" t="s">
        <v>1516</v>
      </c>
      <c r="F797" s="573" t="s">
        <v>1890</v>
      </c>
      <c r="G797" s="573" t="s">
        <v>271</v>
      </c>
      <c r="H797" s="573">
        <v>2019</v>
      </c>
      <c r="I797" s="573" t="s">
        <v>1891</v>
      </c>
      <c r="J797" s="573" t="s">
        <v>1201</v>
      </c>
      <c r="K797" s="573" t="s">
        <v>236</v>
      </c>
      <c r="L797" s="573">
        <v>13</v>
      </c>
      <c r="M797" s="573">
        <v>0</v>
      </c>
      <c r="N797" s="573" t="s">
        <v>164</v>
      </c>
      <c r="O797" s="573" t="s">
        <v>1892</v>
      </c>
      <c r="P797" s="573">
        <v>100.7</v>
      </c>
      <c r="Q797" s="571" t="s">
        <v>164</v>
      </c>
      <c r="R797" s="573" t="s">
        <v>682</v>
      </c>
      <c r="S797" s="573">
        <v>6</v>
      </c>
      <c r="T797" s="573" t="s">
        <v>1893</v>
      </c>
      <c r="U797" s="573" t="s">
        <v>1894</v>
      </c>
      <c r="V797" s="573">
        <v>148</v>
      </c>
      <c r="W797" s="573">
        <v>25</v>
      </c>
      <c r="X797" s="571">
        <v>8600</v>
      </c>
      <c r="Y797" s="573">
        <v>16</v>
      </c>
      <c r="Z797" s="579" t="s">
        <v>450</v>
      </c>
      <c r="AA797" s="579" t="s">
        <v>178</v>
      </c>
      <c r="AB797" s="584">
        <v>37675</v>
      </c>
      <c r="AC797" s="584">
        <v>50585</v>
      </c>
      <c r="AD797" s="584">
        <v>38049</v>
      </c>
      <c r="AE797" s="586">
        <v>0.05</v>
      </c>
      <c r="AF797" s="661" t="str">
        <f t="shared" si="87"/>
        <v>2019-LVN-FRD-T15V-031-25</v>
      </c>
      <c r="AG797" s="661" t="str">
        <f>IF(AND($Y797&gt;=32,(AI797="I"),(Y797&lt;&gt;"~"),(COUNTIF($AN$1:$AN797,$AN797)=1)),"TRUE","FALSE")</f>
        <v>FALSE</v>
      </c>
      <c r="AH797" s="661" t="str">
        <f>IF(AND($Y797&gt;=22, (AI797&lt;&gt;"I"),(Y797&lt;&gt;"~"),(COUNTIF($AN$1:$AN797,$AN797)=1)),"TRUE","FALSE")</f>
        <v>FALSE</v>
      </c>
      <c r="AI797" s="661" t="str">
        <f t="shared" si="89"/>
        <v>II</v>
      </c>
      <c r="AJ797" s="662" t="str">
        <f t="shared" si="83"/>
        <v>T15V-031</v>
      </c>
      <c r="AK797" s="662" t="str">
        <f t="shared" si="84"/>
        <v>LVN</v>
      </c>
      <c r="AL797" s="662" t="str">
        <f t="shared" si="85"/>
        <v>FRD</v>
      </c>
      <c r="AM797" s="662" t="str">
        <f t="shared" si="88"/>
        <v>Transit 150 MR Van-XL-RWD-13-100.7-N/A-3.7L-6-E2C-101A-148-25-E85-Unleaded</v>
      </c>
      <c r="AN797" s="662" t="str">
        <f t="shared" si="86"/>
        <v>2019-LVN-FRD-T15V-031</v>
      </c>
    </row>
    <row r="798" spans="1:40" s="572" customFormat="1" ht="15">
      <c r="A798" s="570" t="s">
        <v>1895</v>
      </c>
      <c r="B798" s="569" t="s">
        <v>1896</v>
      </c>
      <c r="C798" s="569" t="s">
        <v>1889</v>
      </c>
      <c r="D798" s="580">
        <v>25</v>
      </c>
      <c r="E798" s="569" t="s">
        <v>1516</v>
      </c>
      <c r="F798" s="569" t="s">
        <v>1897</v>
      </c>
      <c r="G798" s="569" t="s">
        <v>271</v>
      </c>
      <c r="H798" s="569">
        <v>2019</v>
      </c>
      <c r="I798" s="569" t="s">
        <v>1891</v>
      </c>
      <c r="J798" s="569" t="s">
        <v>1201</v>
      </c>
      <c r="K798" s="569" t="s">
        <v>236</v>
      </c>
      <c r="L798" s="569">
        <v>8</v>
      </c>
      <c r="M798" s="569">
        <v>2</v>
      </c>
      <c r="N798" s="569" t="s">
        <v>1898</v>
      </c>
      <c r="O798" s="569" t="s">
        <v>1899</v>
      </c>
      <c r="P798" s="569">
        <v>100.7</v>
      </c>
      <c r="Q798" s="568" t="s">
        <v>164</v>
      </c>
      <c r="R798" s="569" t="s">
        <v>682</v>
      </c>
      <c r="S798" s="569">
        <v>6</v>
      </c>
      <c r="T798" s="569" t="s">
        <v>1893</v>
      </c>
      <c r="U798" s="569" t="s">
        <v>1894</v>
      </c>
      <c r="V798" s="569">
        <v>148</v>
      </c>
      <c r="W798" s="569">
        <v>25</v>
      </c>
      <c r="X798" s="568">
        <v>8600</v>
      </c>
      <c r="Y798" s="573">
        <v>16</v>
      </c>
      <c r="Z798" s="581" t="s">
        <v>450</v>
      </c>
      <c r="AA798" s="581" t="s">
        <v>178</v>
      </c>
      <c r="AB798" s="585">
        <v>37675</v>
      </c>
      <c r="AC798" s="585">
        <v>55585</v>
      </c>
      <c r="AD798" s="585">
        <v>41451</v>
      </c>
      <c r="AE798" s="587">
        <v>0.05</v>
      </c>
      <c r="AF798" s="661" t="str">
        <f t="shared" si="87"/>
        <v>2019-LVN-FRD-T15V-032-25</v>
      </c>
      <c r="AG798" s="661" t="str">
        <f>IF(AND($Y798&gt;=32,(AI798="I"),(Y798&lt;&gt;"~"),(COUNTIF($AN$1:$AN798,$AN798)=1)),"TRUE","FALSE")</f>
        <v>FALSE</v>
      </c>
      <c r="AH798" s="661" t="str">
        <f>IF(AND($Y798&gt;=22, (AI798&lt;&gt;"I"),(Y798&lt;&gt;"~"),(COUNTIF($AN$1:$AN798,$AN798)=1)),"TRUE","FALSE")</f>
        <v>FALSE</v>
      </c>
      <c r="AI798" s="661" t="str">
        <f t="shared" si="89"/>
        <v>II</v>
      </c>
      <c r="AJ798" s="662" t="str">
        <f t="shared" si="83"/>
        <v>T15V-032</v>
      </c>
      <c r="AK798" s="662" t="str">
        <f t="shared" si="84"/>
        <v>LVN</v>
      </c>
      <c r="AL798" s="662" t="str">
        <f t="shared" si="85"/>
        <v>FRD</v>
      </c>
      <c r="AM798" s="662" t="str">
        <f t="shared" si="88"/>
        <v>Transit 150 MR Van-XL-RWD-8-100.7-N/A-3.7L-6-E2C-101A-148-25-E85-Unleaded</v>
      </c>
      <c r="AN798" s="662" t="str">
        <f t="shared" si="86"/>
        <v>2019-LVN-FRD-T15V-032</v>
      </c>
    </row>
    <row r="799" spans="1:40" s="572" customFormat="1" ht="15">
      <c r="A799" s="570" t="s">
        <v>1895</v>
      </c>
      <c r="B799" s="573" t="s">
        <v>1896</v>
      </c>
      <c r="C799" s="573" t="s">
        <v>1889</v>
      </c>
      <c r="D799" s="578">
        <v>25</v>
      </c>
      <c r="E799" s="573" t="s">
        <v>1516</v>
      </c>
      <c r="F799" s="573" t="s">
        <v>1897</v>
      </c>
      <c r="G799" s="573" t="s">
        <v>271</v>
      </c>
      <c r="H799" s="573">
        <v>2019</v>
      </c>
      <c r="I799" s="573" t="s">
        <v>1891</v>
      </c>
      <c r="J799" s="573" t="s">
        <v>1201</v>
      </c>
      <c r="K799" s="573" t="s">
        <v>236</v>
      </c>
      <c r="L799" s="573">
        <v>8</v>
      </c>
      <c r="M799" s="573">
        <v>2</v>
      </c>
      <c r="N799" s="573" t="s">
        <v>1900</v>
      </c>
      <c r="O799" s="573" t="s">
        <v>1901</v>
      </c>
      <c r="P799" s="573">
        <v>100.7</v>
      </c>
      <c r="Q799" s="571" t="s">
        <v>164</v>
      </c>
      <c r="R799" s="573" t="s">
        <v>682</v>
      </c>
      <c r="S799" s="573">
        <v>6</v>
      </c>
      <c r="T799" s="573" t="s">
        <v>1893</v>
      </c>
      <c r="U799" s="573" t="s">
        <v>1894</v>
      </c>
      <c r="V799" s="573">
        <v>148</v>
      </c>
      <c r="W799" s="573">
        <v>25</v>
      </c>
      <c r="X799" s="571">
        <v>8600</v>
      </c>
      <c r="Y799" s="573">
        <v>16</v>
      </c>
      <c r="Z799" s="579" t="s">
        <v>450</v>
      </c>
      <c r="AA799" s="579" t="s">
        <v>178</v>
      </c>
      <c r="AB799" s="584">
        <v>37675</v>
      </c>
      <c r="AC799" s="584">
        <v>55585</v>
      </c>
      <c r="AD799" s="584">
        <v>41451</v>
      </c>
      <c r="AE799" s="586">
        <v>0.05</v>
      </c>
      <c r="AF799" s="661" t="str">
        <f t="shared" si="87"/>
        <v>2019-LVN-FRD-T15V-032-25</v>
      </c>
      <c r="AG799" s="661" t="str">
        <f>IF(AND($Y799&gt;=32,(AI799="I"),(Y799&lt;&gt;"~"),(COUNTIF($AN$1:$AN799,$AN799)=1)),"TRUE","FALSE")</f>
        <v>FALSE</v>
      </c>
      <c r="AH799" s="661" t="str">
        <f>IF(AND($Y799&gt;=22, (AI799&lt;&gt;"I"),(Y799&lt;&gt;"~"),(COUNTIF($AN$1:$AN799,$AN799)=1)),"TRUE","FALSE")</f>
        <v>FALSE</v>
      </c>
      <c r="AI799" s="661" t="str">
        <f t="shared" si="89"/>
        <v>II</v>
      </c>
      <c r="AJ799" s="662" t="str">
        <f t="shared" si="83"/>
        <v>T15V-032</v>
      </c>
      <c r="AK799" s="662" t="str">
        <f t="shared" si="84"/>
        <v>LVN</v>
      </c>
      <c r="AL799" s="662" t="str">
        <f t="shared" si="85"/>
        <v>FRD</v>
      </c>
      <c r="AM799" s="662" t="str">
        <f t="shared" si="88"/>
        <v>Transit 150 MR Van-XL-RWD-8-100.7-N/A-3.7L-6-E2C-101A-148-25-E85-Unleaded</v>
      </c>
      <c r="AN799" s="662" t="str">
        <f t="shared" si="86"/>
        <v>2019-LVN-FRD-T15V-032</v>
      </c>
    </row>
    <row r="800" spans="1:40" s="572" customFormat="1" ht="15">
      <c r="A800" s="570" t="s">
        <v>1902</v>
      </c>
      <c r="B800" s="569" t="s">
        <v>1903</v>
      </c>
      <c r="C800" s="569" t="s">
        <v>1889</v>
      </c>
      <c r="D800" s="580">
        <v>25</v>
      </c>
      <c r="E800" s="569" t="s">
        <v>1516</v>
      </c>
      <c r="F800" s="569" t="s">
        <v>1897</v>
      </c>
      <c r="G800" s="569" t="s">
        <v>271</v>
      </c>
      <c r="H800" s="569">
        <v>2019</v>
      </c>
      <c r="I800" s="569" t="s">
        <v>1891</v>
      </c>
      <c r="J800" s="569" t="s">
        <v>1201</v>
      </c>
      <c r="K800" s="569" t="s">
        <v>236</v>
      </c>
      <c r="L800" s="569">
        <v>9</v>
      </c>
      <c r="M800" s="569">
        <v>3</v>
      </c>
      <c r="N800" s="569" t="s">
        <v>1900</v>
      </c>
      <c r="O800" s="569" t="s">
        <v>1904</v>
      </c>
      <c r="P800" s="569">
        <v>100.7</v>
      </c>
      <c r="Q800" s="568" t="s">
        <v>164</v>
      </c>
      <c r="R800" s="569" t="s">
        <v>682</v>
      </c>
      <c r="S800" s="569">
        <v>6</v>
      </c>
      <c r="T800" s="569" t="s">
        <v>1893</v>
      </c>
      <c r="U800" s="569" t="s">
        <v>1894</v>
      </c>
      <c r="V800" s="569">
        <v>148</v>
      </c>
      <c r="W800" s="569">
        <v>25</v>
      </c>
      <c r="X800" s="568">
        <v>8600</v>
      </c>
      <c r="Y800" s="573">
        <v>16</v>
      </c>
      <c r="Z800" s="581" t="s">
        <v>450</v>
      </c>
      <c r="AA800" s="581" t="s">
        <v>178</v>
      </c>
      <c r="AB800" s="585">
        <v>37675</v>
      </c>
      <c r="AC800" s="585">
        <v>59187</v>
      </c>
      <c r="AD800" s="585">
        <v>46651</v>
      </c>
      <c r="AE800" s="587">
        <v>0.05</v>
      </c>
      <c r="AF800" s="661" t="str">
        <f t="shared" si="87"/>
        <v>2019-LVN-FRD-T15V-033-25</v>
      </c>
      <c r="AG800" s="661" t="str">
        <f>IF(AND($Y800&gt;=32,(AI800="I"),(Y800&lt;&gt;"~"),(COUNTIF($AN$1:$AN800,$AN800)=1)),"TRUE","FALSE")</f>
        <v>FALSE</v>
      </c>
      <c r="AH800" s="661" t="str">
        <f>IF(AND($Y800&gt;=22, (AI800&lt;&gt;"I"),(Y800&lt;&gt;"~"),(COUNTIF($AN$1:$AN800,$AN800)=1)),"TRUE","FALSE")</f>
        <v>FALSE</v>
      </c>
      <c r="AI800" s="661" t="str">
        <f t="shared" si="89"/>
        <v>II</v>
      </c>
      <c r="AJ800" s="662" t="str">
        <f t="shared" si="83"/>
        <v>T15V-033</v>
      </c>
      <c r="AK800" s="662" t="str">
        <f t="shared" si="84"/>
        <v>LVN</v>
      </c>
      <c r="AL800" s="662" t="str">
        <f t="shared" si="85"/>
        <v>FRD</v>
      </c>
      <c r="AM800" s="662" t="str">
        <f t="shared" si="88"/>
        <v>Transit 150 MR Van-XL-RWD-9-100.7-N/A-3.7L-6-E2C-101A-148-25-E85-Unleaded</v>
      </c>
      <c r="AN800" s="662" t="str">
        <f t="shared" si="86"/>
        <v>2019-LVN-FRD-T15V-033</v>
      </c>
    </row>
    <row r="801" spans="1:40" s="572" customFormat="1" ht="15">
      <c r="A801" s="570" t="s">
        <v>1902</v>
      </c>
      <c r="B801" s="573" t="s">
        <v>1903</v>
      </c>
      <c r="C801" s="573" t="s">
        <v>1889</v>
      </c>
      <c r="D801" s="578">
        <v>25</v>
      </c>
      <c r="E801" s="573" t="s">
        <v>1516</v>
      </c>
      <c r="F801" s="573" t="s">
        <v>1897</v>
      </c>
      <c r="G801" s="573" t="s">
        <v>271</v>
      </c>
      <c r="H801" s="573">
        <v>2019</v>
      </c>
      <c r="I801" s="573" t="s">
        <v>1891</v>
      </c>
      <c r="J801" s="573" t="s">
        <v>1201</v>
      </c>
      <c r="K801" s="573" t="s">
        <v>236</v>
      </c>
      <c r="L801" s="573">
        <v>9</v>
      </c>
      <c r="M801" s="573">
        <v>3</v>
      </c>
      <c r="N801" s="573" t="s">
        <v>1900</v>
      </c>
      <c r="O801" s="573" t="s">
        <v>1905</v>
      </c>
      <c r="P801" s="573">
        <v>100.7</v>
      </c>
      <c r="Q801" s="571" t="s">
        <v>164</v>
      </c>
      <c r="R801" s="573" t="s">
        <v>682</v>
      </c>
      <c r="S801" s="573">
        <v>6</v>
      </c>
      <c r="T801" s="573" t="s">
        <v>1893</v>
      </c>
      <c r="U801" s="573" t="s">
        <v>1894</v>
      </c>
      <c r="V801" s="573">
        <v>148</v>
      </c>
      <c r="W801" s="573">
        <v>25</v>
      </c>
      <c r="X801" s="571">
        <v>8600</v>
      </c>
      <c r="Y801" s="573">
        <v>16</v>
      </c>
      <c r="Z801" s="579" t="s">
        <v>450</v>
      </c>
      <c r="AA801" s="579" t="s">
        <v>178</v>
      </c>
      <c r="AB801" s="584">
        <v>37675</v>
      </c>
      <c r="AC801" s="584">
        <v>57147</v>
      </c>
      <c r="AD801" s="584">
        <v>44611</v>
      </c>
      <c r="AE801" s="586">
        <v>0.05</v>
      </c>
      <c r="AF801" s="661" t="str">
        <f t="shared" si="87"/>
        <v>2019-LVN-FRD-T15V-033-25</v>
      </c>
      <c r="AG801" s="661" t="str">
        <f>IF(AND($Y801&gt;=32,(AI801="I"),(Y801&lt;&gt;"~"),(COUNTIF($AN$1:$AN801,$AN801)=1)),"TRUE","FALSE")</f>
        <v>FALSE</v>
      </c>
      <c r="AH801" s="661" t="str">
        <f>IF(AND($Y801&gt;=22, (AI801&lt;&gt;"I"),(Y801&lt;&gt;"~"),(COUNTIF($AN$1:$AN801,$AN801)=1)),"TRUE","FALSE")</f>
        <v>FALSE</v>
      </c>
      <c r="AI801" s="661" t="str">
        <f t="shared" si="89"/>
        <v>II</v>
      </c>
      <c r="AJ801" s="662" t="str">
        <f t="shared" si="83"/>
        <v>T15V-033</v>
      </c>
      <c r="AK801" s="662" t="str">
        <f t="shared" si="84"/>
        <v>LVN</v>
      </c>
      <c r="AL801" s="662" t="str">
        <f t="shared" si="85"/>
        <v>FRD</v>
      </c>
      <c r="AM801" s="662" t="str">
        <f t="shared" si="88"/>
        <v>Transit 150 MR Van-XL-RWD-9-100.7-N/A-3.7L-6-E2C-101A-148-25-E85-Unleaded</v>
      </c>
      <c r="AN801" s="662" t="str">
        <f t="shared" si="86"/>
        <v>2019-LVN-FRD-T15V-033</v>
      </c>
    </row>
    <row r="802" spans="1:40" s="572" customFormat="1" ht="30">
      <c r="A802" s="570" t="s">
        <v>1906</v>
      </c>
      <c r="B802" s="569" t="s">
        <v>1907</v>
      </c>
      <c r="C802" s="569" t="s">
        <v>1889</v>
      </c>
      <c r="D802" s="580">
        <v>25</v>
      </c>
      <c r="E802" s="569" t="s">
        <v>1516</v>
      </c>
      <c r="F802" s="569" t="s">
        <v>1890</v>
      </c>
      <c r="G802" s="569" t="s">
        <v>271</v>
      </c>
      <c r="H802" s="569">
        <v>2019</v>
      </c>
      <c r="I802" s="569" t="s">
        <v>1908</v>
      </c>
      <c r="J802" s="569" t="s">
        <v>1201</v>
      </c>
      <c r="K802" s="569" t="s">
        <v>236</v>
      </c>
      <c r="L802" s="569">
        <v>10</v>
      </c>
      <c r="M802" s="569">
        <v>0</v>
      </c>
      <c r="N802" s="569" t="s">
        <v>164</v>
      </c>
      <c r="O802" s="569" t="s">
        <v>1909</v>
      </c>
      <c r="P802" s="569">
        <v>100.7</v>
      </c>
      <c r="Q802" s="568" t="s">
        <v>164</v>
      </c>
      <c r="R802" s="569" t="s">
        <v>682</v>
      </c>
      <c r="S802" s="569">
        <v>6</v>
      </c>
      <c r="T802" s="569" t="s">
        <v>1910</v>
      </c>
      <c r="U802" s="569" t="s">
        <v>434</v>
      </c>
      <c r="V802" s="569">
        <v>130</v>
      </c>
      <c r="W802" s="569">
        <v>25</v>
      </c>
      <c r="X802" s="568">
        <v>8550</v>
      </c>
      <c r="Y802" s="573">
        <v>16</v>
      </c>
      <c r="Z802" s="581" t="s">
        <v>450</v>
      </c>
      <c r="AA802" s="581" t="s">
        <v>178</v>
      </c>
      <c r="AB802" s="585">
        <v>39015</v>
      </c>
      <c r="AC802" s="585">
        <v>52592</v>
      </c>
      <c r="AD802" s="585">
        <v>39851</v>
      </c>
      <c r="AE802" s="587">
        <v>0.05</v>
      </c>
      <c r="AF802" s="661" t="str">
        <f t="shared" si="87"/>
        <v>2019-LVN-FRD-T15W-035-25</v>
      </c>
      <c r="AG802" s="661" t="str">
        <f>IF(AND($Y802&gt;=32,(AI802="I"),(Y802&lt;&gt;"~"),(COUNTIF($AN$1:$AN802,$AN802)=1)),"TRUE","FALSE")</f>
        <v>FALSE</v>
      </c>
      <c r="AH802" s="661" t="str">
        <f>IF(AND($Y802&gt;=22, (AI802&lt;&gt;"I"),(Y802&lt;&gt;"~"),(COUNTIF($AN$1:$AN802,$AN802)=1)),"TRUE","FALSE")</f>
        <v>FALSE</v>
      </c>
      <c r="AI802" s="661" t="str">
        <f t="shared" si="89"/>
        <v>II</v>
      </c>
      <c r="AJ802" s="662" t="str">
        <f t="shared" si="83"/>
        <v>T15W-035</v>
      </c>
      <c r="AK802" s="662" t="str">
        <f t="shared" si="84"/>
        <v>LVN</v>
      </c>
      <c r="AL802" s="662" t="str">
        <f t="shared" si="85"/>
        <v>FRD</v>
      </c>
      <c r="AM802" s="662" t="str">
        <f t="shared" si="88"/>
        <v>Transit 150 MR Wagon-XL-RWD-10-100.7-N/A-3.7L-6-K1C-301A-130-25-E85-Unleaded</v>
      </c>
      <c r="AN802" s="662" t="str">
        <f t="shared" si="86"/>
        <v>2019-LVN-FRD-T15W-035</v>
      </c>
    </row>
    <row r="803" spans="1:40" s="572" customFormat="1" ht="30">
      <c r="A803" s="570" t="s">
        <v>1906</v>
      </c>
      <c r="B803" s="573" t="s">
        <v>1907</v>
      </c>
      <c r="C803" s="573" t="s">
        <v>1889</v>
      </c>
      <c r="D803" s="578">
        <v>25</v>
      </c>
      <c r="E803" s="573" t="s">
        <v>1516</v>
      </c>
      <c r="F803" s="573" t="s">
        <v>1890</v>
      </c>
      <c r="G803" s="573" t="s">
        <v>271</v>
      </c>
      <c r="H803" s="573">
        <v>2019</v>
      </c>
      <c r="I803" s="573" t="s">
        <v>1908</v>
      </c>
      <c r="J803" s="573" t="s">
        <v>1201</v>
      </c>
      <c r="K803" s="573" t="s">
        <v>236</v>
      </c>
      <c r="L803" s="573">
        <v>10</v>
      </c>
      <c r="M803" s="573">
        <v>0</v>
      </c>
      <c r="N803" s="573" t="s">
        <v>164</v>
      </c>
      <c r="O803" s="573" t="s">
        <v>1911</v>
      </c>
      <c r="P803" s="573">
        <v>100.7</v>
      </c>
      <c r="Q803" s="571" t="s">
        <v>164</v>
      </c>
      <c r="R803" s="573" t="s">
        <v>682</v>
      </c>
      <c r="S803" s="573">
        <v>6</v>
      </c>
      <c r="T803" s="573" t="s">
        <v>1910</v>
      </c>
      <c r="U803" s="573" t="s">
        <v>434</v>
      </c>
      <c r="V803" s="573">
        <v>130</v>
      </c>
      <c r="W803" s="573">
        <v>25</v>
      </c>
      <c r="X803" s="571">
        <v>8550</v>
      </c>
      <c r="Y803" s="573">
        <v>16</v>
      </c>
      <c r="Z803" s="579" t="s">
        <v>450</v>
      </c>
      <c r="AA803" s="579" t="s">
        <v>178</v>
      </c>
      <c r="AB803" s="584">
        <v>40455</v>
      </c>
      <c r="AC803" s="584">
        <v>48301</v>
      </c>
      <c r="AD803" s="584">
        <v>35436</v>
      </c>
      <c r="AE803" s="586">
        <v>0.05</v>
      </c>
      <c r="AF803" s="661" t="str">
        <f t="shared" si="87"/>
        <v>2019-LVN-FRD-T15W-035-25</v>
      </c>
      <c r="AG803" s="661" t="str">
        <f>IF(AND($Y803&gt;=32,(AI803="I"),(Y803&lt;&gt;"~"),(COUNTIF($AN$1:$AN803,$AN803)=1)),"TRUE","FALSE")</f>
        <v>FALSE</v>
      </c>
      <c r="AH803" s="661" t="str">
        <f>IF(AND($Y803&gt;=22, (AI803&lt;&gt;"I"),(Y803&lt;&gt;"~"),(COUNTIF($AN$1:$AN803,$AN803)=1)),"TRUE","FALSE")</f>
        <v>FALSE</v>
      </c>
      <c r="AI803" s="661" t="str">
        <f t="shared" si="89"/>
        <v>II</v>
      </c>
      <c r="AJ803" s="662" t="str">
        <f t="shared" si="83"/>
        <v>T15W-035</v>
      </c>
      <c r="AK803" s="662" t="str">
        <f t="shared" si="84"/>
        <v>LVN</v>
      </c>
      <c r="AL803" s="662" t="str">
        <f t="shared" si="85"/>
        <v>FRD</v>
      </c>
      <c r="AM803" s="662" t="str">
        <f t="shared" si="88"/>
        <v>Transit 150 MR Wagon-XL-RWD-10-100.7-N/A-3.7L-6-K1C-301A-130-25-E85-Unleaded</v>
      </c>
      <c r="AN803" s="662" t="str">
        <f t="shared" si="86"/>
        <v>2019-LVN-FRD-T15W-035</v>
      </c>
    </row>
    <row r="804" spans="1:40" s="572" customFormat="1" ht="15">
      <c r="A804" s="570" t="s">
        <v>1912</v>
      </c>
      <c r="B804" s="569" t="s">
        <v>1913</v>
      </c>
      <c r="C804" s="569" t="s">
        <v>269</v>
      </c>
      <c r="D804" s="580" t="s">
        <v>270</v>
      </c>
      <c r="E804" s="569" t="s">
        <v>1516</v>
      </c>
      <c r="F804" s="569" t="s">
        <v>1914</v>
      </c>
      <c r="G804" s="569" t="s">
        <v>271</v>
      </c>
      <c r="H804" s="569">
        <v>2019</v>
      </c>
      <c r="I804" s="569" t="s">
        <v>1915</v>
      </c>
      <c r="J804" s="569" t="s">
        <v>1916</v>
      </c>
      <c r="K804" s="569" t="s">
        <v>236</v>
      </c>
      <c r="L804" s="569">
        <v>2</v>
      </c>
      <c r="M804" s="569">
        <v>0</v>
      </c>
      <c r="N804" s="569" t="s">
        <v>157</v>
      </c>
      <c r="O804" s="569">
        <v>1</v>
      </c>
      <c r="P804" s="569">
        <v>100.7</v>
      </c>
      <c r="Q804" s="568" t="s">
        <v>157</v>
      </c>
      <c r="R804" s="569" t="s">
        <v>1917</v>
      </c>
      <c r="S804" s="569">
        <v>5</v>
      </c>
      <c r="T804" s="569" t="s">
        <v>1918</v>
      </c>
      <c r="U804" s="569" t="s">
        <v>1894</v>
      </c>
      <c r="V804" s="569">
        <v>147.6</v>
      </c>
      <c r="W804" s="569">
        <v>25</v>
      </c>
      <c r="X804" s="568">
        <v>8600</v>
      </c>
      <c r="Y804" s="573">
        <v>16</v>
      </c>
      <c r="Z804" s="581" t="s">
        <v>728</v>
      </c>
      <c r="AA804" s="581" t="s">
        <v>1523</v>
      </c>
      <c r="AB804" s="585">
        <v>41355</v>
      </c>
      <c r="AC804" s="585" t="s">
        <v>164</v>
      </c>
      <c r="AD804" s="585">
        <v>31540.875</v>
      </c>
      <c r="AE804" s="587">
        <v>0.03</v>
      </c>
      <c r="AF804" s="661" t="str">
        <f t="shared" si="87"/>
        <v>2019-LVN-FRD-T15V-001-05</v>
      </c>
      <c r="AG804" s="661" t="str">
        <f>IF(AND($Y804&gt;=32,(AI804="I"),(Y804&lt;&gt;"~"),(COUNTIF($AN$1:$AN804,$AN804)=1)),"TRUE","FALSE")</f>
        <v>FALSE</v>
      </c>
      <c r="AH804" s="661" t="str">
        <f>IF(AND($Y804&gt;=22, (AI804&lt;&gt;"I"),(Y804&lt;&gt;"~"),(COUNTIF($AN$1:$AN804,$AN804)=1)),"TRUE","FALSE")</f>
        <v>FALSE</v>
      </c>
      <c r="AI804" s="661" t="str">
        <f t="shared" si="89"/>
        <v>II</v>
      </c>
      <c r="AJ804" s="662" t="str">
        <f t="shared" si="83"/>
        <v>T15V-001</v>
      </c>
      <c r="AK804" s="662" t="str">
        <f t="shared" si="84"/>
        <v>LVN</v>
      </c>
      <c r="AL804" s="662" t="str">
        <f t="shared" si="85"/>
        <v>FRD</v>
      </c>
      <c r="AM804" s="662" t="str">
        <f t="shared" si="88"/>
        <v>Transit 150 Van-Dual Door-RWD-2-100.7-~-3.2L-5-E2D-101A-147.6-25-Diesel-BioDiesel</v>
      </c>
      <c r="AN804" s="662" t="str">
        <f t="shared" si="86"/>
        <v>2019-LVN-FRD-T15V-001</v>
      </c>
    </row>
    <row r="805" spans="1:40" s="572" customFormat="1" ht="15">
      <c r="A805" s="570" t="s">
        <v>1919</v>
      </c>
      <c r="B805" s="573" t="s">
        <v>1920</v>
      </c>
      <c r="C805" s="573" t="s">
        <v>269</v>
      </c>
      <c r="D805" s="578" t="s">
        <v>270</v>
      </c>
      <c r="E805" s="573" t="s">
        <v>1516</v>
      </c>
      <c r="F805" s="573" t="s">
        <v>1914</v>
      </c>
      <c r="G805" s="573" t="s">
        <v>271</v>
      </c>
      <c r="H805" s="573">
        <v>2019</v>
      </c>
      <c r="I805" s="573" t="s">
        <v>1915</v>
      </c>
      <c r="J805" s="573" t="s">
        <v>1916</v>
      </c>
      <c r="K805" s="573" t="s">
        <v>236</v>
      </c>
      <c r="L805" s="573">
        <v>2</v>
      </c>
      <c r="M805" s="573">
        <v>0</v>
      </c>
      <c r="N805" s="573" t="s">
        <v>157</v>
      </c>
      <c r="O805" s="573">
        <v>1</v>
      </c>
      <c r="P805" s="573">
        <v>100.7</v>
      </c>
      <c r="Q805" s="571" t="s">
        <v>157</v>
      </c>
      <c r="R805" s="573" t="s">
        <v>1259</v>
      </c>
      <c r="S805" s="573">
        <v>6</v>
      </c>
      <c r="T805" s="573" t="s">
        <v>1918</v>
      </c>
      <c r="U805" s="573" t="s">
        <v>1894</v>
      </c>
      <c r="V805" s="573">
        <v>147.6</v>
      </c>
      <c r="W805" s="573">
        <v>25</v>
      </c>
      <c r="X805" s="571">
        <v>8600</v>
      </c>
      <c r="Y805" s="573">
        <v>16</v>
      </c>
      <c r="Z805" s="579" t="s">
        <v>178</v>
      </c>
      <c r="AA805" s="579" t="s">
        <v>178</v>
      </c>
      <c r="AB805" s="584">
        <v>39225</v>
      </c>
      <c r="AC805" s="584" t="s">
        <v>164</v>
      </c>
      <c r="AD805" s="584">
        <v>29647.583333333336</v>
      </c>
      <c r="AE805" s="586">
        <v>0.03</v>
      </c>
      <c r="AF805" s="661" t="str">
        <f t="shared" si="87"/>
        <v>2019-LVN-FRD-T15V-002-05</v>
      </c>
      <c r="AG805" s="661" t="str">
        <f>IF(AND($Y805&gt;=32,(AI805="I"),(Y805&lt;&gt;"~"),(COUNTIF($AN$1:$AN805,$AN805)=1)),"TRUE","FALSE")</f>
        <v>FALSE</v>
      </c>
      <c r="AH805" s="661" t="str">
        <f>IF(AND($Y805&gt;=22, (AI805&lt;&gt;"I"),(Y805&lt;&gt;"~"),(COUNTIF($AN$1:$AN805,$AN805)=1)),"TRUE","FALSE")</f>
        <v>FALSE</v>
      </c>
      <c r="AI805" s="661" t="str">
        <f t="shared" si="89"/>
        <v>II</v>
      </c>
      <c r="AJ805" s="662" t="str">
        <f t="shared" si="83"/>
        <v>T15V-002</v>
      </c>
      <c r="AK805" s="662" t="str">
        <f t="shared" si="84"/>
        <v>LVN</v>
      </c>
      <c r="AL805" s="662" t="str">
        <f t="shared" si="85"/>
        <v>FRD</v>
      </c>
      <c r="AM805" s="662" t="str">
        <f t="shared" si="88"/>
        <v>Transit 150 Van-Dual Door-RWD-2-100.7-~-3.5L EcoBoost-6-E2D-101A-147.6-25-Unleaded-Unleaded</v>
      </c>
      <c r="AN805" s="662" t="str">
        <f t="shared" si="86"/>
        <v>2019-LVN-FRD-T15V-002</v>
      </c>
    </row>
    <row r="806" spans="1:40" s="572" customFormat="1" ht="15">
      <c r="A806" s="570" t="s">
        <v>1921</v>
      </c>
      <c r="B806" s="569" t="s">
        <v>1922</v>
      </c>
      <c r="C806" s="569" t="s">
        <v>269</v>
      </c>
      <c r="D806" s="580" t="s">
        <v>270</v>
      </c>
      <c r="E806" s="569" t="s">
        <v>1516</v>
      </c>
      <c r="F806" s="569" t="s">
        <v>1914</v>
      </c>
      <c r="G806" s="569" t="s">
        <v>271</v>
      </c>
      <c r="H806" s="569">
        <v>2019</v>
      </c>
      <c r="I806" s="569" t="s">
        <v>1915</v>
      </c>
      <c r="J806" s="569" t="s">
        <v>1916</v>
      </c>
      <c r="K806" s="569" t="s">
        <v>236</v>
      </c>
      <c r="L806" s="569">
        <v>2</v>
      </c>
      <c r="M806" s="569">
        <v>0</v>
      </c>
      <c r="N806" s="569" t="s">
        <v>157</v>
      </c>
      <c r="O806" s="569">
        <v>1</v>
      </c>
      <c r="P806" s="569">
        <v>100.7</v>
      </c>
      <c r="Q806" s="568" t="s">
        <v>157</v>
      </c>
      <c r="R806" s="569" t="s">
        <v>682</v>
      </c>
      <c r="S806" s="569">
        <v>6</v>
      </c>
      <c r="T806" s="569" t="s">
        <v>1918</v>
      </c>
      <c r="U806" s="569" t="s">
        <v>1894</v>
      </c>
      <c r="V806" s="569">
        <v>147.6</v>
      </c>
      <c r="W806" s="569">
        <v>25</v>
      </c>
      <c r="X806" s="568">
        <v>8600</v>
      </c>
      <c r="Y806" s="573">
        <v>16</v>
      </c>
      <c r="Z806" s="581" t="s">
        <v>178</v>
      </c>
      <c r="AA806" s="581" t="s">
        <v>178</v>
      </c>
      <c r="AB806" s="585">
        <v>37360</v>
      </c>
      <c r="AC806" s="585" t="s">
        <v>164</v>
      </c>
      <c r="AD806" s="585">
        <v>27992.375</v>
      </c>
      <c r="AE806" s="587">
        <v>0.03</v>
      </c>
      <c r="AF806" s="661" t="str">
        <f t="shared" si="87"/>
        <v>2019-LVN-FRD-T15V-003-05</v>
      </c>
      <c r="AG806" s="661" t="str">
        <f>IF(AND($Y806&gt;=32,(AI806="I"),(Y806&lt;&gt;"~"),(COUNTIF($AN$1:$AN806,$AN806)=1)),"TRUE","FALSE")</f>
        <v>FALSE</v>
      </c>
      <c r="AH806" s="661" t="str">
        <f>IF(AND($Y806&gt;=22, (AI806&lt;&gt;"I"),(Y806&lt;&gt;"~"),(COUNTIF($AN$1:$AN806,$AN806)=1)),"TRUE","FALSE")</f>
        <v>FALSE</v>
      </c>
      <c r="AI806" s="661" t="str">
        <f t="shared" si="89"/>
        <v>II</v>
      </c>
      <c r="AJ806" s="662" t="str">
        <f t="shared" si="83"/>
        <v>T15V-003</v>
      </c>
      <c r="AK806" s="662" t="str">
        <f t="shared" si="84"/>
        <v>LVN</v>
      </c>
      <c r="AL806" s="662" t="str">
        <f t="shared" si="85"/>
        <v>FRD</v>
      </c>
      <c r="AM806" s="662" t="str">
        <f t="shared" si="88"/>
        <v>Transit 150 Van-Dual Door-RWD-2-100.7-~-3.7L-6-E2D-101A-147.6-25-Unleaded-Unleaded</v>
      </c>
      <c r="AN806" s="662" t="str">
        <f t="shared" si="86"/>
        <v>2019-LVN-FRD-T15V-003</v>
      </c>
    </row>
    <row r="807" spans="1:40" s="572" customFormat="1" ht="15">
      <c r="A807" s="570" t="s">
        <v>1921</v>
      </c>
      <c r="B807" s="573" t="s">
        <v>1922</v>
      </c>
      <c r="C807" s="573" t="s">
        <v>269</v>
      </c>
      <c r="D807" s="578" t="s">
        <v>270</v>
      </c>
      <c r="E807" s="573" t="s">
        <v>1516</v>
      </c>
      <c r="F807" s="573" t="s">
        <v>1914</v>
      </c>
      <c r="G807" s="573" t="s">
        <v>271</v>
      </c>
      <c r="H807" s="573">
        <v>2019</v>
      </c>
      <c r="I807" s="573" t="s">
        <v>1915</v>
      </c>
      <c r="J807" s="573" t="s">
        <v>1916</v>
      </c>
      <c r="K807" s="573" t="s">
        <v>236</v>
      </c>
      <c r="L807" s="573">
        <v>2</v>
      </c>
      <c r="M807" s="573">
        <v>0</v>
      </c>
      <c r="N807" s="573" t="s">
        <v>157</v>
      </c>
      <c r="O807" s="573">
        <v>1</v>
      </c>
      <c r="P807" s="573">
        <v>100.7</v>
      </c>
      <c r="Q807" s="571" t="s">
        <v>157</v>
      </c>
      <c r="R807" s="573" t="s">
        <v>682</v>
      </c>
      <c r="S807" s="573">
        <v>6</v>
      </c>
      <c r="T807" s="573" t="s">
        <v>1918</v>
      </c>
      <c r="U807" s="573" t="s">
        <v>1894</v>
      </c>
      <c r="V807" s="573">
        <v>147.6</v>
      </c>
      <c r="W807" s="573">
        <v>25</v>
      </c>
      <c r="X807" s="571">
        <v>8600</v>
      </c>
      <c r="Y807" s="573">
        <v>16</v>
      </c>
      <c r="Z807" s="579" t="s">
        <v>178</v>
      </c>
      <c r="AA807" s="579" t="s">
        <v>178</v>
      </c>
      <c r="AB807" s="584">
        <v>37360</v>
      </c>
      <c r="AC807" s="584" t="s">
        <v>164</v>
      </c>
      <c r="AD807" s="584">
        <v>27991.333333333336</v>
      </c>
      <c r="AE807" s="586">
        <v>0.03</v>
      </c>
      <c r="AF807" s="661" t="str">
        <f t="shared" si="87"/>
        <v>2019-LVN-FRD-T15V-003-05</v>
      </c>
      <c r="AG807" s="661" t="str">
        <f>IF(AND($Y807&gt;=32,(AI807="I"),(Y807&lt;&gt;"~"),(COUNTIF($AN$1:$AN807,$AN807)=1)),"TRUE","FALSE")</f>
        <v>FALSE</v>
      </c>
      <c r="AH807" s="661" t="str">
        <f>IF(AND($Y807&gt;=22, (AI807&lt;&gt;"I"),(Y807&lt;&gt;"~"),(COUNTIF($AN$1:$AN807,$AN807)=1)),"TRUE","FALSE")</f>
        <v>FALSE</v>
      </c>
      <c r="AI807" s="661" t="str">
        <f t="shared" si="89"/>
        <v>II</v>
      </c>
      <c r="AJ807" s="662" t="str">
        <f t="shared" si="83"/>
        <v>T15V-003</v>
      </c>
      <c r="AK807" s="662" t="str">
        <f t="shared" si="84"/>
        <v>LVN</v>
      </c>
      <c r="AL807" s="662" t="str">
        <f t="shared" si="85"/>
        <v>FRD</v>
      </c>
      <c r="AM807" s="662" t="str">
        <f t="shared" si="88"/>
        <v>Transit 150 Van-Dual Door-RWD-2-100.7-~-3.7L-6-E2D-101A-147.6-25-Unleaded-Unleaded</v>
      </c>
      <c r="AN807" s="662" t="str">
        <f t="shared" si="86"/>
        <v>2019-LVN-FRD-T15V-003</v>
      </c>
    </row>
    <row r="808" spans="1:40" s="572" customFormat="1" ht="15">
      <c r="A808" s="570" t="s">
        <v>1923</v>
      </c>
      <c r="B808" s="569" t="s">
        <v>1924</v>
      </c>
      <c r="C808" s="569" t="s">
        <v>269</v>
      </c>
      <c r="D808" s="580" t="s">
        <v>270</v>
      </c>
      <c r="E808" s="569" t="s">
        <v>1516</v>
      </c>
      <c r="F808" s="569" t="s">
        <v>1914</v>
      </c>
      <c r="G808" s="569" t="s">
        <v>271</v>
      </c>
      <c r="H808" s="569">
        <v>2019</v>
      </c>
      <c r="I808" s="569" t="s">
        <v>1915</v>
      </c>
      <c r="J808" s="569" t="s">
        <v>1916</v>
      </c>
      <c r="K808" s="569" t="s">
        <v>236</v>
      </c>
      <c r="L808" s="569">
        <v>2</v>
      </c>
      <c r="M808" s="569">
        <v>0</v>
      </c>
      <c r="N808" s="569" t="s">
        <v>157</v>
      </c>
      <c r="O808" s="569">
        <v>1</v>
      </c>
      <c r="P808" s="569">
        <v>100.8</v>
      </c>
      <c r="Q808" s="568" t="s">
        <v>157</v>
      </c>
      <c r="R808" s="569" t="s">
        <v>1917</v>
      </c>
      <c r="S808" s="569">
        <v>5</v>
      </c>
      <c r="T808" s="569" t="s">
        <v>1925</v>
      </c>
      <c r="U808" s="569" t="s">
        <v>1894</v>
      </c>
      <c r="V808" s="569">
        <v>129.9</v>
      </c>
      <c r="W808" s="569">
        <v>25</v>
      </c>
      <c r="X808" s="568">
        <v>8600</v>
      </c>
      <c r="Y808" s="573">
        <v>16</v>
      </c>
      <c r="Z808" s="581" t="s">
        <v>728</v>
      </c>
      <c r="AA808" s="581" t="s">
        <v>1523</v>
      </c>
      <c r="AB808" s="585">
        <v>39630</v>
      </c>
      <c r="AC808" s="585" t="s">
        <v>164</v>
      </c>
      <c r="AD808" s="585">
        <v>29963.791666666664</v>
      </c>
      <c r="AE808" s="587">
        <v>0.03</v>
      </c>
      <c r="AF808" s="661" t="str">
        <f t="shared" si="87"/>
        <v>2019-LVN-FRD-T15V-004-05</v>
      </c>
      <c r="AG808" s="661" t="str">
        <f>IF(AND($Y808&gt;=32,(AI808="I"),(Y808&lt;&gt;"~"),(COUNTIF($AN$1:$AN808,$AN808)=1)),"TRUE","FALSE")</f>
        <v>FALSE</v>
      </c>
      <c r="AH808" s="661" t="str">
        <f>IF(AND($Y808&gt;=22, (AI808&lt;&gt;"I"),(Y808&lt;&gt;"~"),(COUNTIF($AN$1:$AN808,$AN808)=1)),"TRUE","FALSE")</f>
        <v>FALSE</v>
      </c>
      <c r="AI808" s="661" t="str">
        <f t="shared" si="89"/>
        <v>II</v>
      </c>
      <c r="AJ808" s="662" t="str">
        <f t="shared" si="83"/>
        <v>T15V-004</v>
      </c>
      <c r="AK808" s="662" t="str">
        <f t="shared" si="84"/>
        <v>LVN</v>
      </c>
      <c r="AL808" s="662" t="str">
        <f t="shared" si="85"/>
        <v>FRD</v>
      </c>
      <c r="AM808" s="662" t="str">
        <f t="shared" si="88"/>
        <v>Transit 150 Van-Dual Door-RWD-2-100.8-~-3.2L-5-E1D-101A-129.9-25-Diesel-BioDiesel</v>
      </c>
      <c r="AN808" s="662" t="str">
        <f t="shared" si="86"/>
        <v>2019-LVN-FRD-T15V-004</v>
      </c>
    </row>
    <row r="809" spans="1:40" s="572" customFormat="1" ht="15">
      <c r="A809" s="570" t="s">
        <v>1926</v>
      </c>
      <c r="B809" s="573" t="s">
        <v>1927</v>
      </c>
      <c r="C809" s="573" t="s">
        <v>269</v>
      </c>
      <c r="D809" s="578" t="s">
        <v>270</v>
      </c>
      <c r="E809" s="573" t="s">
        <v>1516</v>
      </c>
      <c r="F809" s="573" t="s">
        <v>1914</v>
      </c>
      <c r="G809" s="573" t="s">
        <v>271</v>
      </c>
      <c r="H809" s="573">
        <v>2019</v>
      </c>
      <c r="I809" s="573" t="s">
        <v>1915</v>
      </c>
      <c r="J809" s="573" t="s">
        <v>1916</v>
      </c>
      <c r="K809" s="573" t="s">
        <v>236</v>
      </c>
      <c r="L809" s="573">
        <v>2</v>
      </c>
      <c r="M809" s="573">
        <v>0</v>
      </c>
      <c r="N809" s="573" t="s">
        <v>157</v>
      </c>
      <c r="O809" s="573">
        <v>1</v>
      </c>
      <c r="P809" s="573">
        <v>100.8</v>
      </c>
      <c r="Q809" s="571" t="s">
        <v>157</v>
      </c>
      <c r="R809" s="573" t="s">
        <v>1259</v>
      </c>
      <c r="S809" s="573">
        <v>6</v>
      </c>
      <c r="T809" s="573" t="s">
        <v>1925</v>
      </c>
      <c r="U809" s="573" t="s">
        <v>1894</v>
      </c>
      <c r="V809" s="573">
        <v>129.9</v>
      </c>
      <c r="W809" s="573">
        <v>25</v>
      </c>
      <c r="X809" s="571">
        <v>8600</v>
      </c>
      <c r="Y809" s="573">
        <v>16</v>
      </c>
      <c r="Z809" s="579" t="s">
        <v>178</v>
      </c>
      <c r="AA809" s="579" t="s">
        <v>178</v>
      </c>
      <c r="AB809" s="584">
        <v>37500</v>
      </c>
      <c r="AC809" s="584" t="s">
        <v>164</v>
      </c>
      <c r="AD809" s="584">
        <v>28070.5</v>
      </c>
      <c r="AE809" s="586">
        <v>0.03</v>
      </c>
      <c r="AF809" s="661" t="str">
        <f t="shared" si="87"/>
        <v>2019-LVN-FRD-T15V-005-05</v>
      </c>
      <c r="AG809" s="661" t="str">
        <f>IF(AND($Y809&gt;=32,(AI809="I"),(Y809&lt;&gt;"~"),(COUNTIF($AN$1:$AN809,$AN809)=1)),"TRUE","FALSE")</f>
        <v>FALSE</v>
      </c>
      <c r="AH809" s="661" t="str">
        <f>IF(AND($Y809&gt;=22, (AI809&lt;&gt;"I"),(Y809&lt;&gt;"~"),(COUNTIF($AN$1:$AN809,$AN809)=1)),"TRUE","FALSE")</f>
        <v>FALSE</v>
      </c>
      <c r="AI809" s="661" t="str">
        <f t="shared" si="89"/>
        <v>II</v>
      </c>
      <c r="AJ809" s="662" t="str">
        <f t="shared" si="83"/>
        <v>T15V-005</v>
      </c>
      <c r="AK809" s="662" t="str">
        <f t="shared" si="84"/>
        <v>LVN</v>
      </c>
      <c r="AL809" s="662" t="str">
        <f t="shared" si="85"/>
        <v>FRD</v>
      </c>
      <c r="AM809" s="662" t="str">
        <f t="shared" si="88"/>
        <v>Transit 150 Van-Dual Door-RWD-2-100.8-~-3.5L EcoBoost-6-E1D-101A-129.9-25-Unleaded-Unleaded</v>
      </c>
      <c r="AN809" s="662" t="str">
        <f t="shared" si="86"/>
        <v>2019-LVN-FRD-T15V-005</v>
      </c>
    </row>
    <row r="810" spans="1:40" s="572" customFormat="1" ht="15">
      <c r="A810" s="570" t="s">
        <v>1928</v>
      </c>
      <c r="B810" s="569" t="s">
        <v>1929</v>
      </c>
      <c r="C810" s="569" t="s">
        <v>269</v>
      </c>
      <c r="D810" s="580" t="s">
        <v>270</v>
      </c>
      <c r="E810" s="569" t="s">
        <v>1516</v>
      </c>
      <c r="F810" s="569" t="s">
        <v>1914</v>
      </c>
      <c r="G810" s="569" t="s">
        <v>271</v>
      </c>
      <c r="H810" s="569">
        <v>2019</v>
      </c>
      <c r="I810" s="569" t="s">
        <v>1915</v>
      </c>
      <c r="J810" s="569" t="s">
        <v>1916</v>
      </c>
      <c r="K810" s="569" t="s">
        <v>236</v>
      </c>
      <c r="L810" s="569">
        <v>2</v>
      </c>
      <c r="M810" s="569">
        <v>0</v>
      </c>
      <c r="N810" s="569" t="s">
        <v>157</v>
      </c>
      <c r="O810" s="569">
        <v>1</v>
      </c>
      <c r="P810" s="569">
        <v>100.8</v>
      </c>
      <c r="Q810" s="568" t="s">
        <v>157</v>
      </c>
      <c r="R810" s="569" t="s">
        <v>682</v>
      </c>
      <c r="S810" s="569">
        <v>6</v>
      </c>
      <c r="T810" s="569" t="s">
        <v>1925</v>
      </c>
      <c r="U810" s="569" t="s">
        <v>1894</v>
      </c>
      <c r="V810" s="569">
        <v>129.9</v>
      </c>
      <c r="W810" s="569">
        <v>25</v>
      </c>
      <c r="X810" s="568">
        <v>8600</v>
      </c>
      <c r="Y810" s="573">
        <v>16</v>
      </c>
      <c r="Z810" s="581" t="s">
        <v>178</v>
      </c>
      <c r="AA810" s="581" t="s">
        <v>178</v>
      </c>
      <c r="AB810" s="585">
        <v>35635</v>
      </c>
      <c r="AC810" s="585" t="s">
        <v>164</v>
      </c>
      <c r="AD810" s="585">
        <v>26508</v>
      </c>
      <c r="AE810" s="587">
        <v>0.03</v>
      </c>
      <c r="AF810" s="661" t="str">
        <f t="shared" si="87"/>
        <v>2019-LVN-FRD-T15V-006-05</v>
      </c>
      <c r="AG810" s="661" t="str">
        <f>IF(AND($Y810&gt;=32,(AI810="I"),(Y810&lt;&gt;"~"),(COUNTIF($AN$1:$AN810,$AN810)=1)),"TRUE","FALSE")</f>
        <v>FALSE</v>
      </c>
      <c r="AH810" s="661" t="str">
        <f>IF(AND($Y810&gt;=22, (AI810&lt;&gt;"I"),(Y810&lt;&gt;"~"),(COUNTIF($AN$1:$AN810,$AN810)=1)),"TRUE","FALSE")</f>
        <v>FALSE</v>
      </c>
      <c r="AI810" s="661" t="str">
        <f t="shared" si="89"/>
        <v>II</v>
      </c>
      <c r="AJ810" s="662" t="str">
        <f t="shared" si="83"/>
        <v>T15V-006</v>
      </c>
      <c r="AK810" s="662" t="str">
        <f t="shared" si="84"/>
        <v>LVN</v>
      </c>
      <c r="AL810" s="662" t="str">
        <f t="shared" si="85"/>
        <v>FRD</v>
      </c>
      <c r="AM810" s="662" t="str">
        <f t="shared" si="88"/>
        <v>Transit 150 Van-Dual Door-RWD-2-100.8-~-3.7L-6-E1D-101A-129.9-25-Unleaded-Unleaded</v>
      </c>
      <c r="AN810" s="662" t="str">
        <f t="shared" si="86"/>
        <v>2019-LVN-FRD-T15V-006</v>
      </c>
    </row>
    <row r="811" spans="1:40" s="572" customFormat="1" ht="15">
      <c r="A811" s="570" t="s">
        <v>1928</v>
      </c>
      <c r="B811" s="573" t="s">
        <v>1929</v>
      </c>
      <c r="C811" s="573" t="s">
        <v>269</v>
      </c>
      <c r="D811" s="578" t="s">
        <v>270</v>
      </c>
      <c r="E811" s="573" t="s">
        <v>1516</v>
      </c>
      <c r="F811" s="573" t="s">
        <v>1914</v>
      </c>
      <c r="G811" s="573" t="s">
        <v>271</v>
      </c>
      <c r="H811" s="573">
        <v>2019</v>
      </c>
      <c r="I811" s="573" t="s">
        <v>1915</v>
      </c>
      <c r="J811" s="573" t="s">
        <v>1916</v>
      </c>
      <c r="K811" s="573" t="s">
        <v>236</v>
      </c>
      <c r="L811" s="573">
        <v>2</v>
      </c>
      <c r="M811" s="573">
        <v>0</v>
      </c>
      <c r="N811" s="573" t="s">
        <v>157</v>
      </c>
      <c r="O811" s="573">
        <v>1</v>
      </c>
      <c r="P811" s="573">
        <v>100.8</v>
      </c>
      <c r="Q811" s="571" t="s">
        <v>157</v>
      </c>
      <c r="R811" s="573" t="s">
        <v>682</v>
      </c>
      <c r="S811" s="573">
        <v>6</v>
      </c>
      <c r="T811" s="573" t="s">
        <v>1925</v>
      </c>
      <c r="U811" s="573" t="s">
        <v>1894</v>
      </c>
      <c r="V811" s="573">
        <v>129.9</v>
      </c>
      <c r="W811" s="573">
        <v>25</v>
      </c>
      <c r="X811" s="571">
        <v>8600</v>
      </c>
      <c r="Y811" s="573">
        <v>16</v>
      </c>
      <c r="Z811" s="579" t="s">
        <v>178</v>
      </c>
      <c r="AA811" s="579" t="s">
        <v>178</v>
      </c>
      <c r="AB811" s="584">
        <v>35635</v>
      </c>
      <c r="AC811" s="584" t="s">
        <v>164</v>
      </c>
      <c r="AD811" s="584">
        <v>26414.25</v>
      </c>
      <c r="AE811" s="586">
        <v>0.03</v>
      </c>
      <c r="AF811" s="661" t="str">
        <f t="shared" si="87"/>
        <v>2019-LVN-FRD-T15V-006-05</v>
      </c>
      <c r="AG811" s="661" t="str">
        <f>IF(AND($Y811&gt;=32,(AI811="I"),(Y811&lt;&gt;"~"),(COUNTIF($AN$1:$AN811,$AN811)=1)),"TRUE","FALSE")</f>
        <v>FALSE</v>
      </c>
      <c r="AH811" s="661" t="str">
        <f>IF(AND($Y811&gt;=22, (AI811&lt;&gt;"I"),(Y811&lt;&gt;"~"),(COUNTIF($AN$1:$AN811,$AN811)=1)),"TRUE","FALSE")</f>
        <v>FALSE</v>
      </c>
      <c r="AI811" s="661" t="str">
        <f t="shared" si="89"/>
        <v>II</v>
      </c>
      <c r="AJ811" s="662" t="str">
        <f t="shared" si="83"/>
        <v>T15V-006</v>
      </c>
      <c r="AK811" s="662" t="str">
        <f t="shared" si="84"/>
        <v>LVN</v>
      </c>
      <c r="AL811" s="662" t="str">
        <f t="shared" si="85"/>
        <v>FRD</v>
      </c>
      <c r="AM811" s="662" t="str">
        <f t="shared" si="88"/>
        <v>Transit 150 Van-Dual Door-RWD-2-100.8-~-3.7L-6-E1D-101A-129.9-25-Unleaded-Unleaded</v>
      </c>
      <c r="AN811" s="662" t="str">
        <f t="shared" si="86"/>
        <v>2019-LVN-FRD-T15V-006</v>
      </c>
    </row>
    <row r="812" spans="1:40" s="572" customFormat="1" ht="15">
      <c r="A812" s="570" t="s">
        <v>1930</v>
      </c>
      <c r="B812" s="569" t="s">
        <v>1913</v>
      </c>
      <c r="C812" s="569" t="s">
        <v>278</v>
      </c>
      <c r="D812" s="580">
        <v>15</v>
      </c>
      <c r="E812" s="569" t="s">
        <v>1516</v>
      </c>
      <c r="F812" s="569" t="s">
        <v>1914</v>
      </c>
      <c r="G812" s="569" t="s">
        <v>271</v>
      </c>
      <c r="H812" s="569">
        <v>2019</v>
      </c>
      <c r="I812" s="569" t="s">
        <v>1915</v>
      </c>
      <c r="J812" s="569" t="s">
        <v>1916</v>
      </c>
      <c r="K812" s="569" t="s">
        <v>236</v>
      </c>
      <c r="L812" s="569">
        <v>2</v>
      </c>
      <c r="M812" s="569">
        <v>0</v>
      </c>
      <c r="N812" s="569" t="s">
        <v>157</v>
      </c>
      <c r="O812" s="569">
        <v>1</v>
      </c>
      <c r="P812" s="569">
        <v>100.7</v>
      </c>
      <c r="Q812" s="568" t="s">
        <v>157</v>
      </c>
      <c r="R812" s="569" t="s">
        <v>1917</v>
      </c>
      <c r="S812" s="569">
        <v>5</v>
      </c>
      <c r="T812" s="569" t="s">
        <v>1918</v>
      </c>
      <c r="U812" s="569" t="s">
        <v>1894</v>
      </c>
      <c r="V812" s="569">
        <v>147.6</v>
      </c>
      <c r="W812" s="569">
        <v>25</v>
      </c>
      <c r="X812" s="568">
        <v>8600</v>
      </c>
      <c r="Y812" s="573">
        <v>16</v>
      </c>
      <c r="Z812" s="581" t="s">
        <v>728</v>
      </c>
      <c r="AA812" s="581" t="s">
        <v>1523</v>
      </c>
      <c r="AB812" s="585">
        <v>41355</v>
      </c>
      <c r="AC812" s="585" t="s">
        <v>164</v>
      </c>
      <c r="AD812" s="585">
        <v>32100</v>
      </c>
      <c r="AE812" s="587">
        <v>0.01</v>
      </c>
      <c r="AF812" s="661" t="str">
        <f t="shared" si="87"/>
        <v>2019-LVN-FRD-T15V-001-15</v>
      </c>
      <c r="AG812" s="661" t="str">
        <f>IF(AND($Y812&gt;=32,(AI812="I"),(Y812&lt;&gt;"~"),(COUNTIF($AN$1:$AN812,$AN812)=1)),"TRUE","FALSE")</f>
        <v>FALSE</v>
      </c>
      <c r="AH812" s="661" t="str">
        <f>IF(AND($Y812&gt;=22, (AI812&lt;&gt;"I"),(Y812&lt;&gt;"~"),(COUNTIF($AN$1:$AN812,$AN812)=1)),"TRUE","FALSE")</f>
        <v>FALSE</v>
      </c>
      <c r="AI812" s="661" t="str">
        <f t="shared" si="89"/>
        <v>II</v>
      </c>
      <c r="AJ812" s="662" t="str">
        <f t="shared" si="83"/>
        <v>T15V-001</v>
      </c>
      <c r="AK812" s="662" t="str">
        <f t="shared" si="84"/>
        <v>LVN</v>
      </c>
      <c r="AL812" s="662" t="str">
        <f t="shared" si="85"/>
        <v>FRD</v>
      </c>
      <c r="AM812" s="662" t="str">
        <f t="shared" si="88"/>
        <v>Transit 150 Van-Dual Door-RWD-2-100.7-~-3.2L-5-E2D-101A-147.6-25-Diesel-BioDiesel</v>
      </c>
      <c r="AN812" s="662" t="str">
        <f t="shared" si="86"/>
        <v>2019-LVN-FRD-T15V-001</v>
      </c>
    </row>
    <row r="813" spans="1:40" s="572" customFormat="1" ht="15">
      <c r="A813" s="570" t="s">
        <v>1931</v>
      </c>
      <c r="B813" s="573" t="s">
        <v>1920</v>
      </c>
      <c r="C813" s="573" t="s">
        <v>278</v>
      </c>
      <c r="D813" s="578">
        <v>15</v>
      </c>
      <c r="E813" s="573" t="s">
        <v>1516</v>
      </c>
      <c r="F813" s="573" t="s">
        <v>1914</v>
      </c>
      <c r="G813" s="573" t="s">
        <v>271</v>
      </c>
      <c r="H813" s="573">
        <v>2019</v>
      </c>
      <c r="I813" s="573" t="s">
        <v>1915</v>
      </c>
      <c r="J813" s="573" t="s">
        <v>1916</v>
      </c>
      <c r="K813" s="573" t="s">
        <v>236</v>
      </c>
      <c r="L813" s="573">
        <v>2</v>
      </c>
      <c r="M813" s="573">
        <v>0</v>
      </c>
      <c r="N813" s="573" t="s">
        <v>157</v>
      </c>
      <c r="O813" s="573">
        <v>1</v>
      </c>
      <c r="P813" s="573">
        <v>100.7</v>
      </c>
      <c r="Q813" s="571" t="s">
        <v>157</v>
      </c>
      <c r="R813" s="573" t="s">
        <v>1259</v>
      </c>
      <c r="S813" s="573">
        <v>6</v>
      </c>
      <c r="T813" s="573" t="s">
        <v>1918</v>
      </c>
      <c r="U813" s="573" t="s">
        <v>1894</v>
      </c>
      <c r="V813" s="573">
        <v>147.6</v>
      </c>
      <c r="W813" s="573">
        <v>25</v>
      </c>
      <c r="X813" s="571">
        <v>8600</v>
      </c>
      <c r="Y813" s="573">
        <v>16</v>
      </c>
      <c r="Z813" s="579" t="s">
        <v>178</v>
      </c>
      <c r="AA813" s="579" t="s">
        <v>178</v>
      </c>
      <c r="AB813" s="584">
        <v>39225</v>
      </c>
      <c r="AC813" s="584" t="s">
        <v>164</v>
      </c>
      <c r="AD813" s="584">
        <v>30200</v>
      </c>
      <c r="AE813" s="586">
        <v>0.01</v>
      </c>
      <c r="AF813" s="661" t="str">
        <f t="shared" si="87"/>
        <v>2019-LVN-FRD-T15V-002-15</v>
      </c>
      <c r="AG813" s="661" t="str">
        <f>IF(AND($Y813&gt;=32,(AI813="I"),(Y813&lt;&gt;"~"),(COUNTIF($AN$1:$AN813,$AN813)=1)),"TRUE","FALSE")</f>
        <v>FALSE</v>
      </c>
      <c r="AH813" s="661" t="str">
        <f>IF(AND($Y813&gt;=22, (AI813&lt;&gt;"I"),(Y813&lt;&gt;"~"),(COUNTIF($AN$1:$AN813,$AN813)=1)),"TRUE","FALSE")</f>
        <v>FALSE</v>
      </c>
      <c r="AI813" s="661" t="str">
        <f t="shared" si="89"/>
        <v>II</v>
      </c>
      <c r="AJ813" s="662" t="str">
        <f t="shared" si="83"/>
        <v>T15V-002</v>
      </c>
      <c r="AK813" s="662" t="str">
        <f t="shared" si="84"/>
        <v>LVN</v>
      </c>
      <c r="AL813" s="662" t="str">
        <f t="shared" si="85"/>
        <v>FRD</v>
      </c>
      <c r="AM813" s="662" t="str">
        <f t="shared" si="88"/>
        <v>Transit 150 Van-Dual Door-RWD-2-100.7-~-3.5L EcoBoost-6-E2D-101A-147.6-25-Unleaded-Unleaded</v>
      </c>
      <c r="AN813" s="662" t="str">
        <f t="shared" si="86"/>
        <v>2019-LVN-FRD-T15V-002</v>
      </c>
    </row>
    <row r="814" spans="1:40" s="572" customFormat="1" ht="15">
      <c r="A814" s="570" t="s">
        <v>1932</v>
      </c>
      <c r="B814" s="569" t="s">
        <v>1922</v>
      </c>
      <c r="C814" s="569" t="s">
        <v>278</v>
      </c>
      <c r="D814" s="580">
        <v>15</v>
      </c>
      <c r="E814" s="569" t="s">
        <v>1516</v>
      </c>
      <c r="F814" s="569" t="s">
        <v>1914</v>
      </c>
      <c r="G814" s="569" t="s">
        <v>271</v>
      </c>
      <c r="H814" s="569">
        <v>2019</v>
      </c>
      <c r="I814" s="569" t="s">
        <v>1915</v>
      </c>
      <c r="J814" s="569" t="s">
        <v>1916</v>
      </c>
      <c r="K814" s="569" t="s">
        <v>236</v>
      </c>
      <c r="L814" s="569">
        <v>2</v>
      </c>
      <c r="M814" s="569">
        <v>0</v>
      </c>
      <c r="N814" s="569" t="s">
        <v>157</v>
      </c>
      <c r="O814" s="569">
        <v>1</v>
      </c>
      <c r="P814" s="569">
        <v>100.7</v>
      </c>
      <c r="Q814" s="568" t="s">
        <v>157</v>
      </c>
      <c r="R814" s="569" t="s">
        <v>682</v>
      </c>
      <c r="S814" s="569">
        <v>6</v>
      </c>
      <c r="T814" s="569" t="s">
        <v>1918</v>
      </c>
      <c r="U814" s="569" t="s">
        <v>1894</v>
      </c>
      <c r="V814" s="569">
        <v>147.6</v>
      </c>
      <c r="W814" s="569">
        <v>25</v>
      </c>
      <c r="X814" s="568">
        <v>8600</v>
      </c>
      <c r="Y814" s="573">
        <v>16</v>
      </c>
      <c r="Z814" s="581" t="s">
        <v>178</v>
      </c>
      <c r="AA814" s="581" t="s">
        <v>178</v>
      </c>
      <c r="AB814" s="585">
        <v>37360</v>
      </c>
      <c r="AC814" s="585" t="s">
        <v>164</v>
      </c>
      <c r="AD814" s="585">
        <v>28500</v>
      </c>
      <c r="AE814" s="587">
        <v>0.01</v>
      </c>
      <c r="AF814" s="661" t="str">
        <f t="shared" si="87"/>
        <v>2019-LVN-FRD-T15V-003-15</v>
      </c>
      <c r="AG814" s="661" t="str">
        <f>IF(AND($Y814&gt;=32,(AI814="I"),(Y814&lt;&gt;"~"),(COUNTIF($AN$1:$AN814,$AN814)=1)),"TRUE","FALSE")</f>
        <v>FALSE</v>
      </c>
      <c r="AH814" s="661" t="str">
        <f>IF(AND($Y814&gt;=22, (AI814&lt;&gt;"I"),(Y814&lt;&gt;"~"),(COUNTIF($AN$1:$AN814,$AN814)=1)),"TRUE","FALSE")</f>
        <v>FALSE</v>
      </c>
      <c r="AI814" s="661" t="str">
        <f t="shared" si="89"/>
        <v>II</v>
      </c>
      <c r="AJ814" s="662" t="str">
        <f t="shared" si="83"/>
        <v>T15V-003</v>
      </c>
      <c r="AK814" s="662" t="str">
        <f t="shared" si="84"/>
        <v>LVN</v>
      </c>
      <c r="AL814" s="662" t="str">
        <f t="shared" si="85"/>
        <v>FRD</v>
      </c>
      <c r="AM814" s="662" t="str">
        <f t="shared" si="88"/>
        <v>Transit 150 Van-Dual Door-RWD-2-100.7-~-3.7L-6-E2D-101A-147.6-25-Unleaded-Unleaded</v>
      </c>
      <c r="AN814" s="662" t="str">
        <f t="shared" si="86"/>
        <v>2019-LVN-FRD-T15V-003</v>
      </c>
    </row>
    <row r="815" spans="1:40" s="572" customFormat="1" ht="15">
      <c r="A815" s="570" t="s">
        <v>1933</v>
      </c>
      <c r="B815" s="573" t="s">
        <v>1924</v>
      </c>
      <c r="C815" s="573" t="s">
        <v>278</v>
      </c>
      <c r="D815" s="578">
        <v>15</v>
      </c>
      <c r="E815" s="573" t="s">
        <v>1516</v>
      </c>
      <c r="F815" s="573" t="s">
        <v>1914</v>
      </c>
      <c r="G815" s="573" t="s">
        <v>271</v>
      </c>
      <c r="H815" s="573">
        <v>2019</v>
      </c>
      <c r="I815" s="573" t="s">
        <v>1915</v>
      </c>
      <c r="J815" s="573" t="s">
        <v>1916</v>
      </c>
      <c r="K815" s="573" t="s">
        <v>236</v>
      </c>
      <c r="L815" s="573">
        <v>2</v>
      </c>
      <c r="M815" s="573">
        <v>0</v>
      </c>
      <c r="N815" s="573" t="s">
        <v>157</v>
      </c>
      <c r="O815" s="573">
        <v>1</v>
      </c>
      <c r="P815" s="573">
        <v>100.8</v>
      </c>
      <c r="Q815" s="571" t="s">
        <v>157</v>
      </c>
      <c r="R815" s="573" t="s">
        <v>1917</v>
      </c>
      <c r="S815" s="573">
        <v>5</v>
      </c>
      <c r="T815" s="573" t="s">
        <v>1925</v>
      </c>
      <c r="U815" s="573" t="s">
        <v>1894</v>
      </c>
      <c r="V815" s="573">
        <v>129.9</v>
      </c>
      <c r="W815" s="573">
        <v>25</v>
      </c>
      <c r="X815" s="571">
        <v>8600</v>
      </c>
      <c r="Y815" s="573">
        <v>16</v>
      </c>
      <c r="Z815" s="579" t="s">
        <v>728</v>
      </c>
      <c r="AA815" s="579" t="s">
        <v>1523</v>
      </c>
      <c r="AB815" s="584">
        <v>39630</v>
      </c>
      <c r="AC815" s="584" t="s">
        <v>164</v>
      </c>
      <c r="AD815" s="584">
        <v>30500</v>
      </c>
      <c r="AE815" s="586">
        <v>0.01</v>
      </c>
      <c r="AF815" s="661" t="str">
        <f t="shared" si="87"/>
        <v>2019-LVN-FRD-T15V-004-15</v>
      </c>
      <c r="AG815" s="661" t="str">
        <f>IF(AND($Y815&gt;=32,(AI815="I"),(Y815&lt;&gt;"~"),(COUNTIF($AN$1:$AN815,$AN815)=1)),"TRUE","FALSE")</f>
        <v>FALSE</v>
      </c>
      <c r="AH815" s="661" t="str">
        <f>IF(AND($Y815&gt;=22, (AI815&lt;&gt;"I"),(Y815&lt;&gt;"~"),(COUNTIF($AN$1:$AN815,$AN815)=1)),"TRUE","FALSE")</f>
        <v>FALSE</v>
      </c>
      <c r="AI815" s="661" t="str">
        <f t="shared" si="89"/>
        <v>II</v>
      </c>
      <c r="AJ815" s="662" t="str">
        <f t="shared" si="83"/>
        <v>T15V-004</v>
      </c>
      <c r="AK815" s="662" t="str">
        <f t="shared" si="84"/>
        <v>LVN</v>
      </c>
      <c r="AL815" s="662" t="str">
        <f t="shared" si="85"/>
        <v>FRD</v>
      </c>
      <c r="AM815" s="662" t="str">
        <f t="shared" si="88"/>
        <v>Transit 150 Van-Dual Door-RWD-2-100.8-~-3.2L-5-E1D-101A-129.9-25-Diesel-BioDiesel</v>
      </c>
      <c r="AN815" s="662" t="str">
        <f t="shared" si="86"/>
        <v>2019-LVN-FRD-T15V-004</v>
      </c>
    </row>
    <row r="816" spans="1:40" s="572" customFormat="1" ht="15">
      <c r="A816" s="570" t="s">
        <v>1934</v>
      </c>
      <c r="B816" s="569" t="s">
        <v>1927</v>
      </c>
      <c r="C816" s="569" t="s">
        <v>278</v>
      </c>
      <c r="D816" s="580">
        <v>15</v>
      </c>
      <c r="E816" s="569" t="s">
        <v>1516</v>
      </c>
      <c r="F816" s="569" t="s">
        <v>1914</v>
      </c>
      <c r="G816" s="569" t="s">
        <v>271</v>
      </c>
      <c r="H816" s="569">
        <v>2019</v>
      </c>
      <c r="I816" s="569" t="s">
        <v>1915</v>
      </c>
      <c r="J816" s="569" t="s">
        <v>1916</v>
      </c>
      <c r="K816" s="569" t="s">
        <v>236</v>
      </c>
      <c r="L816" s="569">
        <v>2</v>
      </c>
      <c r="M816" s="569">
        <v>0</v>
      </c>
      <c r="N816" s="569" t="s">
        <v>157</v>
      </c>
      <c r="O816" s="569">
        <v>1</v>
      </c>
      <c r="P816" s="569">
        <v>100.8</v>
      </c>
      <c r="Q816" s="568" t="s">
        <v>157</v>
      </c>
      <c r="R816" s="569" t="s">
        <v>1259</v>
      </c>
      <c r="S816" s="569">
        <v>6</v>
      </c>
      <c r="T816" s="569" t="s">
        <v>1925</v>
      </c>
      <c r="U816" s="569" t="s">
        <v>1894</v>
      </c>
      <c r="V816" s="569">
        <v>129.9</v>
      </c>
      <c r="W816" s="569">
        <v>25</v>
      </c>
      <c r="X816" s="568">
        <v>8600</v>
      </c>
      <c r="Y816" s="573">
        <v>16</v>
      </c>
      <c r="Z816" s="581" t="s">
        <v>178</v>
      </c>
      <c r="AA816" s="581" t="s">
        <v>178</v>
      </c>
      <c r="AB816" s="585">
        <v>37500</v>
      </c>
      <c r="AC816" s="585" t="s">
        <v>164</v>
      </c>
      <c r="AD816" s="585">
        <v>28600</v>
      </c>
      <c r="AE816" s="587">
        <v>0.01</v>
      </c>
      <c r="AF816" s="661" t="str">
        <f t="shared" si="87"/>
        <v>2019-LVN-FRD-T15V-005-15</v>
      </c>
      <c r="AG816" s="661" t="str">
        <f>IF(AND($Y816&gt;=32,(AI816="I"),(Y816&lt;&gt;"~"),(COUNTIF($AN$1:$AN816,$AN816)=1)),"TRUE","FALSE")</f>
        <v>FALSE</v>
      </c>
      <c r="AH816" s="661" t="str">
        <f>IF(AND($Y816&gt;=22, (AI816&lt;&gt;"I"),(Y816&lt;&gt;"~"),(COUNTIF($AN$1:$AN816,$AN816)=1)),"TRUE","FALSE")</f>
        <v>FALSE</v>
      </c>
      <c r="AI816" s="661" t="str">
        <f t="shared" si="89"/>
        <v>II</v>
      </c>
      <c r="AJ816" s="662" t="str">
        <f t="shared" si="83"/>
        <v>T15V-005</v>
      </c>
      <c r="AK816" s="662" t="str">
        <f t="shared" si="84"/>
        <v>LVN</v>
      </c>
      <c r="AL816" s="662" t="str">
        <f t="shared" si="85"/>
        <v>FRD</v>
      </c>
      <c r="AM816" s="662" t="str">
        <f t="shared" si="88"/>
        <v>Transit 150 Van-Dual Door-RWD-2-100.8-~-3.5L EcoBoost-6-E1D-101A-129.9-25-Unleaded-Unleaded</v>
      </c>
      <c r="AN816" s="662" t="str">
        <f t="shared" si="86"/>
        <v>2019-LVN-FRD-T15V-005</v>
      </c>
    </row>
    <row r="817" spans="1:40" s="572" customFormat="1" ht="15">
      <c r="A817" s="570" t="s">
        <v>1935</v>
      </c>
      <c r="B817" s="573" t="s">
        <v>1929</v>
      </c>
      <c r="C817" s="573" t="s">
        <v>278</v>
      </c>
      <c r="D817" s="578">
        <v>15</v>
      </c>
      <c r="E817" s="573" t="s">
        <v>1516</v>
      </c>
      <c r="F817" s="573" t="s">
        <v>1914</v>
      </c>
      <c r="G817" s="573" t="s">
        <v>271</v>
      </c>
      <c r="H817" s="573">
        <v>2019</v>
      </c>
      <c r="I817" s="573" t="s">
        <v>1915</v>
      </c>
      <c r="J817" s="573" t="s">
        <v>1916</v>
      </c>
      <c r="K817" s="573" t="s">
        <v>236</v>
      </c>
      <c r="L817" s="573">
        <v>2</v>
      </c>
      <c r="M817" s="573">
        <v>0</v>
      </c>
      <c r="N817" s="573" t="s">
        <v>157</v>
      </c>
      <c r="O817" s="573">
        <v>1</v>
      </c>
      <c r="P817" s="573">
        <v>100.8</v>
      </c>
      <c r="Q817" s="571" t="s">
        <v>157</v>
      </c>
      <c r="R817" s="573" t="s">
        <v>682</v>
      </c>
      <c r="S817" s="573">
        <v>6</v>
      </c>
      <c r="T817" s="573" t="s">
        <v>1925</v>
      </c>
      <c r="U817" s="573" t="s">
        <v>1894</v>
      </c>
      <c r="V817" s="573">
        <v>129.9</v>
      </c>
      <c r="W817" s="573">
        <v>25</v>
      </c>
      <c r="X817" s="571">
        <v>8600</v>
      </c>
      <c r="Y817" s="573">
        <v>16</v>
      </c>
      <c r="Z817" s="579" t="s">
        <v>178</v>
      </c>
      <c r="AA817" s="579" t="s">
        <v>178</v>
      </c>
      <c r="AB817" s="584">
        <v>35635</v>
      </c>
      <c r="AC817" s="584" t="s">
        <v>164</v>
      </c>
      <c r="AD817" s="584">
        <v>26900</v>
      </c>
      <c r="AE817" s="586">
        <v>0.01</v>
      </c>
      <c r="AF817" s="661" t="str">
        <f t="shared" si="87"/>
        <v>2019-LVN-FRD-T15V-006-15</v>
      </c>
      <c r="AG817" s="661" t="str">
        <f>IF(AND($Y817&gt;=32,(AI817="I"),(Y817&lt;&gt;"~"),(COUNTIF($AN$1:$AN817,$AN817)=1)),"TRUE","FALSE")</f>
        <v>FALSE</v>
      </c>
      <c r="AH817" s="661" t="str">
        <f>IF(AND($Y817&gt;=22, (AI817&lt;&gt;"I"),(Y817&lt;&gt;"~"),(COUNTIF($AN$1:$AN817,$AN817)=1)),"TRUE","FALSE")</f>
        <v>FALSE</v>
      </c>
      <c r="AI817" s="661" t="str">
        <f t="shared" si="89"/>
        <v>II</v>
      </c>
      <c r="AJ817" s="662" t="str">
        <f t="shared" si="83"/>
        <v>T15V-006</v>
      </c>
      <c r="AK817" s="662" t="str">
        <f t="shared" si="84"/>
        <v>LVN</v>
      </c>
      <c r="AL817" s="662" t="str">
        <f t="shared" si="85"/>
        <v>FRD</v>
      </c>
      <c r="AM817" s="662" t="str">
        <f t="shared" si="88"/>
        <v>Transit 150 Van-Dual Door-RWD-2-100.8-~-3.7L-6-E1D-101A-129.9-25-Unleaded-Unleaded</v>
      </c>
      <c r="AN817" s="662" t="str">
        <f t="shared" si="86"/>
        <v>2019-LVN-FRD-T15V-006</v>
      </c>
    </row>
    <row r="818" spans="1:40" s="572" customFormat="1" ht="15">
      <c r="A818" s="570" t="s">
        <v>1936</v>
      </c>
      <c r="B818" s="569" t="s">
        <v>1913</v>
      </c>
      <c r="C818" s="569" t="s">
        <v>287</v>
      </c>
      <c r="D818" s="580">
        <v>26</v>
      </c>
      <c r="E818" s="569" t="s">
        <v>1516</v>
      </c>
      <c r="F818" s="569" t="s">
        <v>1914</v>
      </c>
      <c r="G818" s="569" t="s">
        <v>271</v>
      </c>
      <c r="H818" s="569">
        <v>2019</v>
      </c>
      <c r="I818" s="569" t="s">
        <v>1915</v>
      </c>
      <c r="J818" s="569" t="s">
        <v>1916</v>
      </c>
      <c r="K818" s="569" t="s">
        <v>236</v>
      </c>
      <c r="L818" s="569">
        <v>2</v>
      </c>
      <c r="M818" s="569">
        <v>0</v>
      </c>
      <c r="N818" s="569" t="s">
        <v>157</v>
      </c>
      <c r="O818" s="569">
        <v>1</v>
      </c>
      <c r="P818" s="569">
        <v>100.7</v>
      </c>
      <c r="Q818" s="568" t="s">
        <v>157</v>
      </c>
      <c r="R818" s="569" t="s">
        <v>1917</v>
      </c>
      <c r="S818" s="569">
        <v>5</v>
      </c>
      <c r="T818" s="569" t="s">
        <v>1918</v>
      </c>
      <c r="U818" s="569" t="s">
        <v>1894</v>
      </c>
      <c r="V818" s="569">
        <v>147.6</v>
      </c>
      <c r="W818" s="569">
        <v>25</v>
      </c>
      <c r="X818" s="568">
        <v>8600</v>
      </c>
      <c r="Y818" s="573">
        <v>16</v>
      </c>
      <c r="Z818" s="581" t="s">
        <v>728</v>
      </c>
      <c r="AA818" s="581" t="s">
        <v>1523</v>
      </c>
      <c r="AB818" s="585">
        <v>41355</v>
      </c>
      <c r="AC818" s="585" t="s">
        <v>164</v>
      </c>
      <c r="AD818" s="585">
        <v>32669</v>
      </c>
      <c r="AE818" s="587">
        <v>0.05</v>
      </c>
      <c r="AF818" s="661" t="str">
        <f t="shared" si="87"/>
        <v>2019-LVN-FRD-T15V-001-26</v>
      </c>
      <c r="AG818" s="661" t="str">
        <f>IF(AND($Y818&gt;=32,(AI818="I"),(Y818&lt;&gt;"~"),(COUNTIF($AN$1:$AN818,$AN818)=1)),"TRUE","FALSE")</f>
        <v>FALSE</v>
      </c>
      <c r="AH818" s="661" t="str">
        <f>IF(AND($Y818&gt;=22, (AI818&lt;&gt;"I"),(Y818&lt;&gt;"~"),(COUNTIF($AN$1:$AN818,$AN818)=1)),"TRUE","FALSE")</f>
        <v>FALSE</v>
      </c>
      <c r="AI818" s="661" t="str">
        <f t="shared" si="89"/>
        <v>II</v>
      </c>
      <c r="AJ818" s="662" t="str">
        <f t="shared" si="83"/>
        <v>T15V-001</v>
      </c>
      <c r="AK818" s="662" t="str">
        <f t="shared" si="84"/>
        <v>LVN</v>
      </c>
      <c r="AL818" s="662" t="str">
        <f t="shared" si="85"/>
        <v>FRD</v>
      </c>
      <c r="AM818" s="662" t="str">
        <f t="shared" si="88"/>
        <v>Transit 150 Van-Dual Door-RWD-2-100.7-~-3.2L-5-E2D-101A-147.6-25-Diesel-BioDiesel</v>
      </c>
      <c r="AN818" s="662" t="str">
        <f t="shared" si="86"/>
        <v>2019-LVN-FRD-T15V-001</v>
      </c>
    </row>
    <row r="819" spans="1:40" s="572" customFormat="1" ht="15">
      <c r="A819" s="570" t="s">
        <v>1937</v>
      </c>
      <c r="B819" s="573" t="s">
        <v>1920</v>
      </c>
      <c r="C819" s="573" t="s">
        <v>287</v>
      </c>
      <c r="D819" s="578">
        <v>26</v>
      </c>
      <c r="E819" s="573" t="s">
        <v>1516</v>
      </c>
      <c r="F819" s="573" t="s">
        <v>1914</v>
      </c>
      <c r="G819" s="573" t="s">
        <v>271</v>
      </c>
      <c r="H819" s="573">
        <v>2019</v>
      </c>
      <c r="I819" s="573" t="s">
        <v>1915</v>
      </c>
      <c r="J819" s="573" t="s">
        <v>1916</v>
      </c>
      <c r="K819" s="573" t="s">
        <v>236</v>
      </c>
      <c r="L819" s="573">
        <v>2</v>
      </c>
      <c r="M819" s="573">
        <v>0</v>
      </c>
      <c r="N819" s="573" t="s">
        <v>157</v>
      </c>
      <c r="O819" s="573">
        <v>1</v>
      </c>
      <c r="P819" s="573">
        <v>100.7</v>
      </c>
      <c r="Q819" s="571" t="s">
        <v>157</v>
      </c>
      <c r="R819" s="573" t="s">
        <v>1259</v>
      </c>
      <c r="S819" s="573">
        <v>6</v>
      </c>
      <c r="T819" s="573" t="s">
        <v>1918</v>
      </c>
      <c r="U819" s="573" t="s">
        <v>1894</v>
      </c>
      <c r="V819" s="573">
        <v>147.6</v>
      </c>
      <c r="W819" s="573">
        <v>25</v>
      </c>
      <c r="X819" s="571">
        <v>8600</v>
      </c>
      <c r="Y819" s="573">
        <v>16</v>
      </c>
      <c r="Z819" s="579" t="s">
        <v>178</v>
      </c>
      <c r="AA819" s="579" t="s">
        <v>178</v>
      </c>
      <c r="AB819" s="584">
        <v>39225</v>
      </c>
      <c r="AC819" s="584" t="s">
        <v>164</v>
      </c>
      <c r="AD819" s="584">
        <v>30715</v>
      </c>
      <c r="AE819" s="586">
        <v>0.05</v>
      </c>
      <c r="AF819" s="661" t="str">
        <f t="shared" si="87"/>
        <v>2019-LVN-FRD-T15V-002-26</v>
      </c>
      <c r="AG819" s="661" t="str">
        <f>IF(AND($Y819&gt;=32,(AI819="I"),(Y819&lt;&gt;"~"),(COUNTIF($AN$1:$AN819,$AN819)=1)),"TRUE","FALSE")</f>
        <v>FALSE</v>
      </c>
      <c r="AH819" s="661" t="str">
        <f>IF(AND($Y819&gt;=22, (AI819&lt;&gt;"I"),(Y819&lt;&gt;"~"),(COUNTIF($AN$1:$AN819,$AN819)=1)),"TRUE","FALSE")</f>
        <v>FALSE</v>
      </c>
      <c r="AI819" s="661" t="str">
        <f t="shared" si="89"/>
        <v>II</v>
      </c>
      <c r="AJ819" s="662" t="str">
        <f t="shared" si="83"/>
        <v>T15V-002</v>
      </c>
      <c r="AK819" s="662" t="str">
        <f t="shared" si="84"/>
        <v>LVN</v>
      </c>
      <c r="AL819" s="662" t="str">
        <f t="shared" si="85"/>
        <v>FRD</v>
      </c>
      <c r="AM819" s="662" t="str">
        <f t="shared" si="88"/>
        <v>Transit 150 Van-Dual Door-RWD-2-100.7-~-3.5L EcoBoost-6-E2D-101A-147.6-25-Unleaded-Unleaded</v>
      </c>
      <c r="AN819" s="662" t="str">
        <f t="shared" si="86"/>
        <v>2019-LVN-FRD-T15V-002</v>
      </c>
    </row>
    <row r="820" spans="1:40" s="572" customFormat="1" ht="15">
      <c r="A820" s="570" t="s">
        <v>1938</v>
      </c>
      <c r="B820" s="569" t="s">
        <v>1922</v>
      </c>
      <c r="C820" s="569" t="s">
        <v>287</v>
      </c>
      <c r="D820" s="580">
        <v>26</v>
      </c>
      <c r="E820" s="569" t="s">
        <v>1516</v>
      </c>
      <c r="F820" s="569" t="s">
        <v>1914</v>
      </c>
      <c r="G820" s="569" t="s">
        <v>271</v>
      </c>
      <c r="H820" s="569">
        <v>2019</v>
      </c>
      <c r="I820" s="569" t="s">
        <v>1915</v>
      </c>
      <c r="J820" s="569" t="s">
        <v>1916</v>
      </c>
      <c r="K820" s="569" t="s">
        <v>236</v>
      </c>
      <c r="L820" s="569">
        <v>2</v>
      </c>
      <c r="M820" s="569">
        <v>0</v>
      </c>
      <c r="N820" s="569" t="s">
        <v>157</v>
      </c>
      <c r="O820" s="569">
        <v>1</v>
      </c>
      <c r="P820" s="569">
        <v>100.7</v>
      </c>
      <c r="Q820" s="568" t="s">
        <v>157</v>
      </c>
      <c r="R820" s="569" t="s">
        <v>682</v>
      </c>
      <c r="S820" s="569">
        <v>6</v>
      </c>
      <c r="T820" s="569" t="s">
        <v>1918</v>
      </c>
      <c r="U820" s="569" t="s">
        <v>1894</v>
      </c>
      <c r="V820" s="569">
        <v>147.6</v>
      </c>
      <c r="W820" s="569">
        <v>25</v>
      </c>
      <c r="X820" s="568">
        <v>8600</v>
      </c>
      <c r="Y820" s="573">
        <v>16</v>
      </c>
      <c r="Z820" s="581" t="s">
        <v>178</v>
      </c>
      <c r="AA820" s="581" t="s">
        <v>178</v>
      </c>
      <c r="AB820" s="585">
        <v>37360</v>
      </c>
      <c r="AC820" s="585" t="s">
        <v>164</v>
      </c>
      <c r="AD820" s="585">
        <v>29005</v>
      </c>
      <c r="AE820" s="587">
        <v>0.05</v>
      </c>
      <c r="AF820" s="661" t="str">
        <f t="shared" si="87"/>
        <v>2019-LVN-FRD-T15V-003-26</v>
      </c>
      <c r="AG820" s="661" t="str">
        <f>IF(AND($Y820&gt;=32,(AI820="I"),(Y820&lt;&gt;"~"),(COUNTIF($AN$1:$AN820,$AN820)=1)),"TRUE","FALSE")</f>
        <v>FALSE</v>
      </c>
      <c r="AH820" s="661" t="str">
        <f>IF(AND($Y820&gt;=22, (AI820&lt;&gt;"I"),(Y820&lt;&gt;"~"),(COUNTIF($AN$1:$AN820,$AN820)=1)),"TRUE","FALSE")</f>
        <v>FALSE</v>
      </c>
      <c r="AI820" s="661" t="str">
        <f t="shared" si="89"/>
        <v>II</v>
      </c>
      <c r="AJ820" s="662" t="str">
        <f t="shared" si="83"/>
        <v>T15V-003</v>
      </c>
      <c r="AK820" s="662" t="str">
        <f t="shared" si="84"/>
        <v>LVN</v>
      </c>
      <c r="AL820" s="662" t="str">
        <f t="shared" si="85"/>
        <v>FRD</v>
      </c>
      <c r="AM820" s="662" t="str">
        <f t="shared" si="88"/>
        <v>Transit 150 Van-Dual Door-RWD-2-100.7-~-3.7L-6-E2D-101A-147.6-25-Unleaded-Unleaded</v>
      </c>
      <c r="AN820" s="662" t="str">
        <f t="shared" si="86"/>
        <v>2019-LVN-FRD-T15V-003</v>
      </c>
    </row>
    <row r="821" spans="1:40" s="572" customFormat="1" ht="15">
      <c r="A821" s="570" t="s">
        <v>1939</v>
      </c>
      <c r="B821" s="573" t="s">
        <v>1924</v>
      </c>
      <c r="C821" s="573" t="s">
        <v>287</v>
      </c>
      <c r="D821" s="578">
        <v>26</v>
      </c>
      <c r="E821" s="573" t="s">
        <v>1516</v>
      </c>
      <c r="F821" s="573" t="s">
        <v>1914</v>
      </c>
      <c r="G821" s="573" t="s">
        <v>271</v>
      </c>
      <c r="H821" s="573">
        <v>2019</v>
      </c>
      <c r="I821" s="573" t="s">
        <v>1915</v>
      </c>
      <c r="J821" s="573" t="s">
        <v>1916</v>
      </c>
      <c r="K821" s="573" t="s">
        <v>236</v>
      </c>
      <c r="L821" s="573">
        <v>2</v>
      </c>
      <c r="M821" s="573">
        <v>0</v>
      </c>
      <c r="N821" s="573" t="s">
        <v>157</v>
      </c>
      <c r="O821" s="573">
        <v>1</v>
      </c>
      <c r="P821" s="573">
        <v>100.8</v>
      </c>
      <c r="Q821" s="571" t="s">
        <v>157</v>
      </c>
      <c r="R821" s="573" t="s">
        <v>1917</v>
      </c>
      <c r="S821" s="573">
        <v>5</v>
      </c>
      <c r="T821" s="573" t="s">
        <v>1925</v>
      </c>
      <c r="U821" s="573" t="s">
        <v>1894</v>
      </c>
      <c r="V821" s="573">
        <v>129.9</v>
      </c>
      <c r="W821" s="573">
        <v>25</v>
      </c>
      <c r="X821" s="571">
        <v>8600</v>
      </c>
      <c r="Y821" s="573">
        <v>16</v>
      </c>
      <c r="Z821" s="579" t="s">
        <v>728</v>
      </c>
      <c r="AA821" s="579" t="s">
        <v>1523</v>
      </c>
      <c r="AB821" s="584">
        <v>39630</v>
      </c>
      <c r="AC821" s="584" t="s">
        <v>164</v>
      </c>
      <c r="AD821" s="584">
        <v>31039</v>
      </c>
      <c r="AE821" s="586">
        <v>0.05</v>
      </c>
      <c r="AF821" s="661" t="str">
        <f t="shared" si="87"/>
        <v>2019-LVN-FRD-T15V-004-26</v>
      </c>
      <c r="AG821" s="661" t="str">
        <f>IF(AND($Y821&gt;=32,(AI821="I"),(Y821&lt;&gt;"~"),(COUNTIF($AN$1:$AN821,$AN821)=1)),"TRUE","FALSE")</f>
        <v>FALSE</v>
      </c>
      <c r="AH821" s="661" t="str">
        <f>IF(AND($Y821&gt;=22, (AI821&lt;&gt;"I"),(Y821&lt;&gt;"~"),(COUNTIF($AN$1:$AN821,$AN821)=1)),"TRUE","FALSE")</f>
        <v>FALSE</v>
      </c>
      <c r="AI821" s="661" t="str">
        <f t="shared" si="89"/>
        <v>II</v>
      </c>
      <c r="AJ821" s="662" t="str">
        <f t="shared" si="83"/>
        <v>T15V-004</v>
      </c>
      <c r="AK821" s="662" t="str">
        <f t="shared" si="84"/>
        <v>LVN</v>
      </c>
      <c r="AL821" s="662" t="str">
        <f t="shared" si="85"/>
        <v>FRD</v>
      </c>
      <c r="AM821" s="662" t="str">
        <f t="shared" si="88"/>
        <v>Transit 150 Van-Dual Door-RWD-2-100.8-~-3.2L-5-E1D-101A-129.9-25-Diesel-BioDiesel</v>
      </c>
      <c r="AN821" s="662" t="str">
        <f t="shared" si="86"/>
        <v>2019-LVN-FRD-T15V-004</v>
      </c>
    </row>
    <row r="822" spans="1:40" s="572" customFormat="1" ht="15">
      <c r="A822" s="570" t="s">
        <v>1940</v>
      </c>
      <c r="B822" s="569" t="s">
        <v>1927</v>
      </c>
      <c r="C822" s="569" t="s">
        <v>287</v>
      </c>
      <c r="D822" s="580">
        <v>26</v>
      </c>
      <c r="E822" s="569" t="s">
        <v>1516</v>
      </c>
      <c r="F822" s="569" t="s">
        <v>1914</v>
      </c>
      <c r="G822" s="569" t="s">
        <v>271</v>
      </c>
      <c r="H822" s="569">
        <v>2019</v>
      </c>
      <c r="I822" s="569" t="s">
        <v>1915</v>
      </c>
      <c r="J822" s="569" t="s">
        <v>1916</v>
      </c>
      <c r="K822" s="569" t="s">
        <v>236</v>
      </c>
      <c r="L822" s="569">
        <v>2</v>
      </c>
      <c r="M822" s="569">
        <v>0</v>
      </c>
      <c r="N822" s="569" t="s">
        <v>157</v>
      </c>
      <c r="O822" s="569">
        <v>1</v>
      </c>
      <c r="P822" s="569">
        <v>100.8</v>
      </c>
      <c r="Q822" s="568" t="s">
        <v>157</v>
      </c>
      <c r="R822" s="569" t="s">
        <v>1259</v>
      </c>
      <c r="S822" s="569">
        <v>6</v>
      </c>
      <c r="T822" s="569" t="s">
        <v>1925</v>
      </c>
      <c r="U822" s="569" t="s">
        <v>1894</v>
      </c>
      <c r="V822" s="569">
        <v>129.9</v>
      </c>
      <c r="W822" s="569">
        <v>25</v>
      </c>
      <c r="X822" s="568">
        <v>8600</v>
      </c>
      <c r="Y822" s="573">
        <v>16</v>
      </c>
      <c r="Z822" s="581" t="s">
        <v>178</v>
      </c>
      <c r="AA822" s="581" t="s">
        <v>178</v>
      </c>
      <c r="AB822" s="585">
        <v>37500</v>
      </c>
      <c r="AC822" s="585" t="s">
        <v>164</v>
      </c>
      <c r="AD822" s="585">
        <v>29086</v>
      </c>
      <c r="AE822" s="587">
        <v>0.05</v>
      </c>
      <c r="AF822" s="661" t="str">
        <f t="shared" si="87"/>
        <v>2019-LVN-FRD-T15V-005-26</v>
      </c>
      <c r="AG822" s="661" t="str">
        <f>IF(AND($Y822&gt;=32,(AI822="I"),(Y822&lt;&gt;"~"),(COUNTIF($AN$1:$AN822,$AN822)=1)),"TRUE","FALSE")</f>
        <v>FALSE</v>
      </c>
      <c r="AH822" s="661" t="str">
        <f>IF(AND($Y822&gt;=22, (AI822&lt;&gt;"I"),(Y822&lt;&gt;"~"),(COUNTIF($AN$1:$AN822,$AN822)=1)),"TRUE","FALSE")</f>
        <v>FALSE</v>
      </c>
      <c r="AI822" s="661" t="str">
        <f t="shared" si="89"/>
        <v>II</v>
      </c>
      <c r="AJ822" s="662" t="str">
        <f t="shared" si="83"/>
        <v>T15V-005</v>
      </c>
      <c r="AK822" s="662" t="str">
        <f t="shared" si="84"/>
        <v>LVN</v>
      </c>
      <c r="AL822" s="662" t="str">
        <f t="shared" si="85"/>
        <v>FRD</v>
      </c>
      <c r="AM822" s="662" t="str">
        <f t="shared" si="88"/>
        <v>Transit 150 Van-Dual Door-RWD-2-100.8-~-3.5L EcoBoost-6-E1D-101A-129.9-25-Unleaded-Unleaded</v>
      </c>
      <c r="AN822" s="662" t="str">
        <f t="shared" si="86"/>
        <v>2019-LVN-FRD-T15V-005</v>
      </c>
    </row>
    <row r="823" spans="1:40" s="572" customFormat="1" ht="15">
      <c r="A823" s="570" t="s">
        <v>1941</v>
      </c>
      <c r="B823" s="573" t="s">
        <v>1929</v>
      </c>
      <c r="C823" s="573" t="s">
        <v>287</v>
      </c>
      <c r="D823" s="578">
        <v>26</v>
      </c>
      <c r="E823" s="573" t="s">
        <v>1516</v>
      </c>
      <c r="F823" s="573" t="s">
        <v>1914</v>
      </c>
      <c r="G823" s="573" t="s">
        <v>271</v>
      </c>
      <c r="H823" s="573">
        <v>2019</v>
      </c>
      <c r="I823" s="573" t="s">
        <v>1915</v>
      </c>
      <c r="J823" s="573" t="s">
        <v>1916</v>
      </c>
      <c r="K823" s="573" t="s">
        <v>236</v>
      </c>
      <c r="L823" s="573">
        <v>2</v>
      </c>
      <c r="M823" s="573">
        <v>0</v>
      </c>
      <c r="N823" s="573" t="s">
        <v>157</v>
      </c>
      <c r="O823" s="573">
        <v>1</v>
      </c>
      <c r="P823" s="573">
        <v>100.8</v>
      </c>
      <c r="Q823" s="571" t="s">
        <v>157</v>
      </c>
      <c r="R823" s="573" t="s">
        <v>682</v>
      </c>
      <c r="S823" s="573">
        <v>6</v>
      </c>
      <c r="T823" s="573" t="s">
        <v>1925</v>
      </c>
      <c r="U823" s="573" t="s">
        <v>1894</v>
      </c>
      <c r="V823" s="573">
        <v>129.9</v>
      </c>
      <c r="W823" s="573">
        <v>25</v>
      </c>
      <c r="X823" s="571">
        <v>8600</v>
      </c>
      <c r="Y823" s="573">
        <v>16</v>
      </c>
      <c r="Z823" s="579" t="s">
        <v>178</v>
      </c>
      <c r="AA823" s="579" t="s">
        <v>178</v>
      </c>
      <c r="AB823" s="584">
        <v>35635</v>
      </c>
      <c r="AC823" s="584" t="s">
        <v>164</v>
      </c>
      <c r="AD823" s="584">
        <v>27376</v>
      </c>
      <c r="AE823" s="586">
        <v>0.05</v>
      </c>
      <c r="AF823" s="661" t="str">
        <f t="shared" si="87"/>
        <v>2019-LVN-FRD-T15V-006-26</v>
      </c>
      <c r="AG823" s="661" t="str">
        <f>IF(AND($Y823&gt;=32,(AI823="I"),(Y823&lt;&gt;"~"),(COUNTIF($AN$1:$AN823,$AN823)=1)),"TRUE","FALSE")</f>
        <v>FALSE</v>
      </c>
      <c r="AH823" s="661" t="str">
        <f>IF(AND($Y823&gt;=22, (AI823&lt;&gt;"I"),(Y823&lt;&gt;"~"),(COUNTIF($AN$1:$AN823,$AN823)=1)),"TRUE","FALSE")</f>
        <v>FALSE</v>
      </c>
      <c r="AI823" s="661" t="str">
        <f t="shared" si="89"/>
        <v>II</v>
      </c>
      <c r="AJ823" s="662" t="str">
        <f t="shared" si="83"/>
        <v>T15V-006</v>
      </c>
      <c r="AK823" s="662" t="str">
        <f t="shared" si="84"/>
        <v>LVN</v>
      </c>
      <c r="AL823" s="662" t="str">
        <f t="shared" si="85"/>
        <v>FRD</v>
      </c>
      <c r="AM823" s="662" t="str">
        <f t="shared" si="88"/>
        <v>Transit 150 Van-Dual Door-RWD-2-100.8-~-3.7L-6-E1D-101A-129.9-25-Unleaded-Unleaded</v>
      </c>
      <c r="AN823" s="662" t="str">
        <f t="shared" si="86"/>
        <v>2019-LVN-FRD-T15V-006</v>
      </c>
    </row>
    <row r="824" spans="1:40" s="572" customFormat="1" ht="15">
      <c r="A824" s="570" t="s">
        <v>1942</v>
      </c>
      <c r="B824" s="569" t="s">
        <v>1913</v>
      </c>
      <c r="C824" s="569" t="s">
        <v>280</v>
      </c>
      <c r="D824" s="580">
        <v>27</v>
      </c>
      <c r="E824" s="569" t="s">
        <v>1516</v>
      </c>
      <c r="F824" s="569" t="s">
        <v>1914</v>
      </c>
      <c r="G824" s="569" t="s">
        <v>271</v>
      </c>
      <c r="H824" s="569">
        <v>2019</v>
      </c>
      <c r="I824" s="569" t="s">
        <v>1915</v>
      </c>
      <c r="J824" s="569" t="s">
        <v>1916</v>
      </c>
      <c r="K824" s="569" t="s">
        <v>236</v>
      </c>
      <c r="L824" s="569">
        <v>2</v>
      </c>
      <c r="M824" s="569">
        <v>0</v>
      </c>
      <c r="N824" s="569" t="s">
        <v>157</v>
      </c>
      <c r="O824" s="569">
        <v>1</v>
      </c>
      <c r="P824" s="569">
        <v>100.7</v>
      </c>
      <c r="Q824" s="568" t="s">
        <v>157</v>
      </c>
      <c r="R824" s="569" t="s">
        <v>1917</v>
      </c>
      <c r="S824" s="569">
        <v>5</v>
      </c>
      <c r="T824" s="569" t="s">
        <v>1918</v>
      </c>
      <c r="U824" s="569" t="s">
        <v>1894</v>
      </c>
      <c r="V824" s="569">
        <v>147.6</v>
      </c>
      <c r="W824" s="569">
        <v>25</v>
      </c>
      <c r="X824" s="568">
        <v>8600</v>
      </c>
      <c r="Y824" s="573">
        <v>16</v>
      </c>
      <c r="Z824" s="581" t="s">
        <v>728</v>
      </c>
      <c r="AA824" s="581" t="s">
        <v>1523</v>
      </c>
      <c r="AB824" s="585">
        <v>41355</v>
      </c>
      <c r="AC824" s="585" t="s">
        <v>164</v>
      </c>
      <c r="AD824" s="585">
        <v>31540.875</v>
      </c>
      <c r="AE824" s="587">
        <v>0.03</v>
      </c>
      <c r="AF824" s="661" t="str">
        <f t="shared" si="87"/>
        <v>2019-LVN-FRD-T15V-001-27</v>
      </c>
      <c r="AG824" s="661" t="str">
        <f>IF(AND($Y824&gt;=32,(AI824="I"),(Y824&lt;&gt;"~"),(COUNTIF($AN$1:$AN824,$AN824)=1)),"TRUE","FALSE")</f>
        <v>FALSE</v>
      </c>
      <c r="AH824" s="661" t="str">
        <f>IF(AND($Y824&gt;=22, (AI824&lt;&gt;"I"),(Y824&lt;&gt;"~"),(COUNTIF($AN$1:$AN824,$AN824)=1)),"TRUE","FALSE")</f>
        <v>FALSE</v>
      </c>
      <c r="AI824" s="661" t="str">
        <f t="shared" si="89"/>
        <v>II</v>
      </c>
      <c r="AJ824" s="662" t="str">
        <f t="shared" si="83"/>
        <v>T15V-001</v>
      </c>
      <c r="AK824" s="662" t="str">
        <f t="shared" si="84"/>
        <v>LVN</v>
      </c>
      <c r="AL824" s="662" t="str">
        <f t="shared" si="85"/>
        <v>FRD</v>
      </c>
      <c r="AM824" s="662" t="str">
        <f t="shared" si="88"/>
        <v>Transit 150 Van-Dual Door-RWD-2-100.7-~-3.2L-5-E2D-101A-147.6-25-Diesel-BioDiesel</v>
      </c>
      <c r="AN824" s="662" t="str">
        <f t="shared" si="86"/>
        <v>2019-LVN-FRD-T15V-001</v>
      </c>
    </row>
    <row r="825" spans="1:40" s="572" customFormat="1" ht="15">
      <c r="A825" s="570" t="s">
        <v>1943</v>
      </c>
      <c r="B825" s="573" t="s">
        <v>1920</v>
      </c>
      <c r="C825" s="573" t="s">
        <v>280</v>
      </c>
      <c r="D825" s="578">
        <v>27</v>
      </c>
      <c r="E825" s="573" t="s">
        <v>1516</v>
      </c>
      <c r="F825" s="573" t="s">
        <v>1914</v>
      </c>
      <c r="G825" s="573" t="s">
        <v>271</v>
      </c>
      <c r="H825" s="573">
        <v>2019</v>
      </c>
      <c r="I825" s="573" t="s">
        <v>1915</v>
      </c>
      <c r="J825" s="573" t="s">
        <v>1916</v>
      </c>
      <c r="K825" s="573" t="s">
        <v>236</v>
      </c>
      <c r="L825" s="573">
        <v>2</v>
      </c>
      <c r="M825" s="573">
        <v>0</v>
      </c>
      <c r="N825" s="573" t="s">
        <v>157</v>
      </c>
      <c r="O825" s="573">
        <v>1</v>
      </c>
      <c r="P825" s="573">
        <v>100.7</v>
      </c>
      <c r="Q825" s="571" t="s">
        <v>157</v>
      </c>
      <c r="R825" s="573" t="s">
        <v>1259</v>
      </c>
      <c r="S825" s="573">
        <v>6</v>
      </c>
      <c r="T825" s="573" t="s">
        <v>1918</v>
      </c>
      <c r="U825" s="573" t="s">
        <v>1894</v>
      </c>
      <c r="V825" s="573">
        <v>147.6</v>
      </c>
      <c r="W825" s="573">
        <v>25</v>
      </c>
      <c r="X825" s="571">
        <v>8600</v>
      </c>
      <c r="Y825" s="573">
        <v>16</v>
      </c>
      <c r="Z825" s="579" t="s">
        <v>178</v>
      </c>
      <c r="AA825" s="579" t="s">
        <v>178</v>
      </c>
      <c r="AB825" s="584">
        <v>39225</v>
      </c>
      <c r="AC825" s="584" t="s">
        <v>164</v>
      </c>
      <c r="AD825" s="584">
        <v>29647.583333333336</v>
      </c>
      <c r="AE825" s="586">
        <v>0.03</v>
      </c>
      <c r="AF825" s="661" t="str">
        <f t="shared" si="87"/>
        <v>2019-LVN-FRD-T15V-002-27</v>
      </c>
      <c r="AG825" s="661" t="str">
        <f>IF(AND($Y825&gt;=32,(AI825="I"),(Y825&lt;&gt;"~"),(COUNTIF($AN$1:$AN825,$AN825)=1)),"TRUE","FALSE")</f>
        <v>FALSE</v>
      </c>
      <c r="AH825" s="661" t="str">
        <f>IF(AND($Y825&gt;=22, (AI825&lt;&gt;"I"),(Y825&lt;&gt;"~"),(COUNTIF($AN$1:$AN825,$AN825)=1)),"TRUE","FALSE")</f>
        <v>FALSE</v>
      </c>
      <c r="AI825" s="661" t="str">
        <f t="shared" si="89"/>
        <v>II</v>
      </c>
      <c r="AJ825" s="662" t="str">
        <f t="shared" si="83"/>
        <v>T15V-002</v>
      </c>
      <c r="AK825" s="662" t="str">
        <f t="shared" si="84"/>
        <v>LVN</v>
      </c>
      <c r="AL825" s="662" t="str">
        <f t="shared" si="85"/>
        <v>FRD</v>
      </c>
      <c r="AM825" s="662" t="str">
        <f t="shared" si="88"/>
        <v>Transit 150 Van-Dual Door-RWD-2-100.7-~-3.5L EcoBoost-6-E2D-101A-147.6-25-Unleaded-Unleaded</v>
      </c>
      <c r="AN825" s="662" t="str">
        <f t="shared" si="86"/>
        <v>2019-LVN-FRD-T15V-002</v>
      </c>
    </row>
    <row r="826" spans="1:40" s="572" customFormat="1" ht="15">
      <c r="A826" s="570" t="s">
        <v>1944</v>
      </c>
      <c r="B826" s="569" t="s">
        <v>1922</v>
      </c>
      <c r="C826" s="569" t="s">
        <v>280</v>
      </c>
      <c r="D826" s="580">
        <v>27</v>
      </c>
      <c r="E826" s="569" t="s">
        <v>1516</v>
      </c>
      <c r="F826" s="569" t="s">
        <v>1914</v>
      </c>
      <c r="G826" s="569" t="s">
        <v>271</v>
      </c>
      <c r="H826" s="569">
        <v>2019</v>
      </c>
      <c r="I826" s="569" t="s">
        <v>1915</v>
      </c>
      <c r="J826" s="569" t="s">
        <v>1916</v>
      </c>
      <c r="K826" s="569" t="s">
        <v>236</v>
      </c>
      <c r="L826" s="569">
        <v>2</v>
      </c>
      <c r="M826" s="569">
        <v>0</v>
      </c>
      <c r="N826" s="569" t="s">
        <v>157</v>
      </c>
      <c r="O826" s="569">
        <v>1</v>
      </c>
      <c r="P826" s="569">
        <v>100.7</v>
      </c>
      <c r="Q826" s="568" t="s">
        <v>157</v>
      </c>
      <c r="R826" s="569" t="s">
        <v>682</v>
      </c>
      <c r="S826" s="569">
        <v>6</v>
      </c>
      <c r="T826" s="569" t="s">
        <v>1918</v>
      </c>
      <c r="U826" s="569" t="s">
        <v>1894</v>
      </c>
      <c r="V826" s="569">
        <v>147.6</v>
      </c>
      <c r="W826" s="569">
        <v>25</v>
      </c>
      <c r="X826" s="568">
        <v>8600</v>
      </c>
      <c r="Y826" s="573">
        <v>16</v>
      </c>
      <c r="Z826" s="581" t="s">
        <v>178</v>
      </c>
      <c r="AA826" s="581" t="s">
        <v>178</v>
      </c>
      <c r="AB826" s="585">
        <v>37360</v>
      </c>
      <c r="AC826" s="585" t="s">
        <v>164</v>
      </c>
      <c r="AD826" s="585">
        <v>27992.375</v>
      </c>
      <c r="AE826" s="587">
        <v>0.03</v>
      </c>
      <c r="AF826" s="661" t="str">
        <f t="shared" si="87"/>
        <v>2019-LVN-FRD-T15V-003-27</v>
      </c>
      <c r="AG826" s="661" t="str">
        <f>IF(AND($Y826&gt;=32,(AI826="I"),(Y826&lt;&gt;"~"),(COUNTIF($AN$1:$AN826,$AN826)=1)),"TRUE","FALSE")</f>
        <v>FALSE</v>
      </c>
      <c r="AH826" s="661" t="str">
        <f>IF(AND($Y826&gt;=22, (AI826&lt;&gt;"I"),(Y826&lt;&gt;"~"),(COUNTIF($AN$1:$AN826,$AN826)=1)),"TRUE","FALSE")</f>
        <v>FALSE</v>
      </c>
      <c r="AI826" s="661" t="str">
        <f t="shared" si="89"/>
        <v>II</v>
      </c>
      <c r="AJ826" s="662" t="str">
        <f t="shared" si="83"/>
        <v>T15V-003</v>
      </c>
      <c r="AK826" s="662" t="str">
        <f t="shared" si="84"/>
        <v>LVN</v>
      </c>
      <c r="AL826" s="662" t="str">
        <f t="shared" si="85"/>
        <v>FRD</v>
      </c>
      <c r="AM826" s="662" t="str">
        <f t="shared" si="88"/>
        <v>Transit 150 Van-Dual Door-RWD-2-100.7-~-3.7L-6-E2D-101A-147.6-25-Unleaded-Unleaded</v>
      </c>
      <c r="AN826" s="662" t="str">
        <f t="shared" si="86"/>
        <v>2019-LVN-FRD-T15V-003</v>
      </c>
    </row>
    <row r="827" spans="1:40" s="572" customFormat="1" ht="15">
      <c r="A827" s="570" t="s">
        <v>1944</v>
      </c>
      <c r="B827" s="573" t="s">
        <v>1922</v>
      </c>
      <c r="C827" s="573" t="s">
        <v>280</v>
      </c>
      <c r="D827" s="578">
        <v>27</v>
      </c>
      <c r="E827" s="573" t="s">
        <v>1516</v>
      </c>
      <c r="F827" s="573" t="s">
        <v>1914</v>
      </c>
      <c r="G827" s="573" t="s">
        <v>271</v>
      </c>
      <c r="H827" s="573">
        <v>2019</v>
      </c>
      <c r="I827" s="573" t="s">
        <v>1915</v>
      </c>
      <c r="J827" s="573" t="s">
        <v>1916</v>
      </c>
      <c r="K827" s="573" t="s">
        <v>236</v>
      </c>
      <c r="L827" s="573">
        <v>2</v>
      </c>
      <c r="M827" s="573">
        <v>0</v>
      </c>
      <c r="N827" s="573" t="s">
        <v>157</v>
      </c>
      <c r="O827" s="573">
        <v>1</v>
      </c>
      <c r="P827" s="573">
        <v>100.7</v>
      </c>
      <c r="Q827" s="571" t="s">
        <v>157</v>
      </c>
      <c r="R827" s="573" t="s">
        <v>682</v>
      </c>
      <c r="S827" s="573">
        <v>6</v>
      </c>
      <c r="T827" s="573" t="s">
        <v>1918</v>
      </c>
      <c r="U827" s="573" t="s">
        <v>1894</v>
      </c>
      <c r="V827" s="573">
        <v>147.6</v>
      </c>
      <c r="W827" s="573">
        <v>25</v>
      </c>
      <c r="X827" s="571">
        <v>8600</v>
      </c>
      <c r="Y827" s="573">
        <v>16</v>
      </c>
      <c r="Z827" s="579" t="s">
        <v>178</v>
      </c>
      <c r="AA827" s="579" t="s">
        <v>178</v>
      </c>
      <c r="AB827" s="584">
        <v>37360</v>
      </c>
      <c r="AC827" s="584" t="s">
        <v>164</v>
      </c>
      <c r="AD827" s="584">
        <v>27991.333333333336</v>
      </c>
      <c r="AE827" s="586">
        <v>0.03</v>
      </c>
      <c r="AF827" s="661" t="str">
        <f t="shared" si="87"/>
        <v>2019-LVN-FRD-T15V-003-27</v>
      </c>
      <c r="AG827" s="661" t="str">
        <f>IF(AND($Y827&gt;=32,(AI827="I"),(Y827&lt;&gt;"~"),(COUNTIF($AN$1:$AN827,$AN827)=1)),"TRUE","FALSE")</f>
        <v>FALSE</v>
      </c>
      <c r="AH827" s="661" t="str">
        <f>IF(AND($Y827&gt;=22, (AI827&lt;&gt;"I"),(Y827&lt;&gt;"~"),(COUNTIF($AN$1:$AN827,$AN827)=1)),"TRUE","FALSE")</f>
        <v>FALSE</v>
      </c>
      <c r="AI827" s="661" t="str">
        <f t="shared" si="89"/>
        <v>II</v>
      </c>
      <c r="AJ827" s="662" t="str">
        <f t="shared" si="83"/>
        <v>T15V-003</v>
      </c>
      <c r="AK827" s="662" t="str">
        <f t="shared" si="84"/>
        <v>LVN</v>
      </c>
      <c r="AL827" s="662" t="str">
        <f t="shared" si="85"/>
        <v>FRD</v>
      </c>
      <c r="AM827" s="662" t="str">
        <f t="shared" si="88"/>
        <v>Transit 150 Van-Dual Door-RWD-2-100.7-~-3.7L-6-E2D-101A-147.6-25-Unleaded-Unleaded</v>
      </c>
      <c r="AN827" s="662" t="str">
        <f t="shared" si="86"/>
        <v>2019-LVN-FRD-T15V-003</v>
      </c>
    </row>
    <row r="828" spans="1:40" s="572" customFormat="1" ht="15">
      <c r="A828" s="570" t="s">
        <v>1945</v>
      </c>
      <c r="B828" s="569" t="s">
        <v>1924</v>
      </c>
      <c r="C828" s="569" t="s">
        <v>280</v>
      </c>
      <c r="D828" s="580">
        <v>27</v>
      </c>
      <c r="E828" s="569" t="s">
        <v>1516</v>
      </c>
      <c r="F828" s="569" t="s">
        <v>1914</v>
      </c>
      <c r="G828" s="569" t="s">
        <v>271</v>
      </c>
      <c r="H828" s="569">
        <v>2019</v>
      </c>
      <c r="I828" s="569" t="s">
        <v>1915</v>
      </c>
      <c r="J828" s="569" t="s">
        <v>1916</v>
      </c>
      <c r="K828" s="569" t="s">
        <v>236</v>
      </c>
      <c r="L828" s="569">
        <v>2</v>
      </c>
      <c r="M828" s="569">
        <v>0</v>
      </c>
      <c r="N828" s="569" t="s">
        <v>157</v>
      </c>
      <c r="O828" s="569">
        <v>1</v>
      </c>
      <c r="P828" s="569">
        <v>100.8</v>
      </c>
      <c r="Q828" s="568" t="s">
        <v>157</v>
      </c>
      <c r="R828" s="569" t="s">
        <v>1917</v>
      </c>
      <c r="S828" s="569">
        <v>5</v>
      </c>
      <c r="T828" s="569" t="s">
        <v>1925</v>
      </c>
      <c r="U828" s="569" t="s">
        <v>1894</v>
      </c>
      <c r="V828" s="569">
        <v>129.9</v>
      </c>
      <c r="W828" s="569">
        <v>25</v>
      </c>
      <c r="X828" s="568">
        <v>8600</v>
      </c>
      <c r="Y828" s="573">
        <v>16</v>
      </c>
      <c r="Z828" s="581" t="s">
        <v>728</v>
      </c>
      <c r="AA828" s="581" t="s">
        <v>1523</v>
      </c>
      <c r="AB828" s="585">
        <v>39630</v>
      </c>
      <c r="AC828" s="585" t="s">
        <v>164</v>
      </c>
      <c r="AD828" s="585">
        <v>29963.791666666664</v>
      </c>
      <c r="AE828" s="587">
        <v>0.03</v>
      </c>
      <c r="AF828" s="661" t="str">
        <f t="shared" si="87"/>
        <v>2019-LVN-FRD-T15V-004-27</v>
      </c>
      <c r="AG828" s="661" t="str">
        <f>IF(AND($Y828&gt;=32,(AI828="I"),(Y828&lt;&gt;"~"),(COUNTIF($AN$1:$AN828,$AN828)=1)),"TRUE","FALSE")</f>
        <v>FALSE</v>
      </c>
      <c r="AH828" s="661" t="str">
        <f>IF(AND($Y828&gt;=22, (AI828&lt;&gt;"I"),(Y828&lt;&gt;"~"),(COUNTIF($AN$1:$AN828,$AN828)=1)),"TRUE","FALSE")</f>
        <v>FALSE</v>
      </c>
      <c r="AI828" s="661" t="str">
        <f t="shared" si="89"/>
        <v>II</v>
      </c>
      <c r="AJ828" s="662" t="str">
        <f t="shared" si="83"/>
        <v>T15V-004</v>
      </c>
      <c r="AK828" s="662" t="str">
        <f t="shared" si="84"/>
        <v>LVN</v>
      </c>
      <c r="AL828" s="662" t="str">
        <f t="shared" si="85"/>
        <v>FRD</v>
      </c>
      <c r="AM828" s="662" t="str">
        <f t="shared" si="88"/>
        <v>Transit 150 Van-Dual Door-RWD-2-100.8-~-3.2L-5-E1D-101A-129.9-25-Diesel-BioDiesel</v>
      </c>
      <c r="AN828" s="662" t="str">
        <f t="shared" si="86"/>
        <v>2019-LVN-FRD-T15V-004</v>
      </c>
    </row>
    <row r="829" spans="1:40" s="572" customFormat="1" ht="15">
      <c r="A829" s="570" t="s">
        <v>1946</v>
      </c>
      <c r="B829" s="573" t="s">
        <v>1927</v>
      </c>
      <c r="C829" s="573" t="s">
        <v>280</v>
      </c>
      <c r="D829" s="578">
        <v>27</v>
      </c>
      <c r="E829" s="573" t="s">
        <v>1516</v>
      </c>
      <c r="F829" s="573" t="s">
        <v>1914</v>
      </c>
      <c r="G829" s="573" t="s">
        <v>271</v>
      </c>
      <c r="H829" s="573">
        <v>2019</v>
      </c>
      <c r="I829" s="573" t="s">
        <v>1915</v>
      </c>
      <c r="J829" s="573" t="s">
        <v>1916</v>
      </c>
      <c r="K829" s="573" t="s">
        <v>236</v>
      </c>
      <c r="L829" s="573">
        <v>2</v>
      </c>
      <c r="M829" s="573">
        <v>0</v>
      </c>
      <c r="N829" s="573" t="s">
        <v>157</v>
      </c>
      <c r="O829" s="573">
        <v>1</v>
      </c>
      <c r="P829" s="573">
        <v>100.8</v>
      </c>
      <c r="Q829" s="571" t="s">
        <v>157</v>
      </c>
      <c r="R829" s="573" t="s">
        <v>1259</v>
      </c>
      <c r="S829" s="573">
        <v>6</v>
      </c>
      <c r="T829" s="573" t="s">
        <v>1925</v>
      </c>
      <c r="U829" s="573" t="s">
        <v>1894</v>
      </c>
      <c r="V829" s="573">
        <v>129.9</v>
      </c>
      <c r="W829" s="573">
        <v>25</v>
      </c>
      <c r="X829" s="571">
        <v>8600</v>
      </c>
      <c r="Y829" s="573">
        <v>16</v>
      </c>
      <c r="Z829" s="579" t="s">
        <v>178</v>
      </c>
      <c r="AA829" s="579" t="s">
        <v>178</v>
      </c>
      <c r="AB829" s="584">
        <v>37500</v>
      </c>
      <c r="AC829" s="584" t="s">
        <v>164</v>
      </c>
      <c r="AD829" s="584">
        <v>28070.5</v>
      </c>
      <c r="AE829" s="586">
        <v>0.03</v>
      </c>
      <c r="AF829" s="661" t="str">
        <f t="shared" si="87"/>
        <v>2019-LVN-FRD-T15V-005-27</v>
      </c>
      <c r="AG829" s="661" t="str">
        <f>IF(AND($Y829&gt;=32,(AI829="I"),(Y829&lt;&gt;"~"),(COUNTIF($AN$1:$AN829,$AN829)=1)),"TRUE","FALSE")</f>
        <v>FALSE</v>
      </c>
      <c r="AH829" s="661" t="str">
        <f>IF(AND($Y829&gt;=22, (AI829&lt;&gt;"I"),(Y829&lt;&gt;"~"),(COUNTIF($AN$1:$AN829,$AN829)=1)),"TRUE","FALSE")</f>
        <v>FALSE</v>
      </c>
      <c r="AI829" s="661" t="str">
        <f t="shared" si="89"/>
        <v>II</v>
      </c>
      <c r="AJ829" s="662" t="str">
        <f t="shared" si="83"/>
        <v>T15V-005</v>
      </c>
      <c r="AK829" s="662" t="str">
        <f t="shared" si="84"/>
        <v>LVN</v>
      </c>
      <c r="AL829" s="662" t="str">
        <f t="shared" si="85"/>
        <v>FRD</v>
      </c>
      <c r="AM829" s="662" t="str">
        <f t="shared" si="88"/>
        <v>Transit 150 Van-Dual Door-RWD-2-100.8-~-3.5L EcoBoost-6-E1D-101A-129.9-25-Unleaded-Unleaded</v>
      </c>
      <c r="AN829" s="662" t="str">
        <f t="shared" si="86"/>
        <v>2019-LVN-FRD-T15V-005</v>
      </c>
    </row>
    <row r="830" spans="1:40" s="572" customFormat="1" ht="15">
      <c r="A830" s="570" t="s">
        <v>1947</v>
      </c>
      <c r="B830" s="569" t="s">
        <v>1929</v>
      </c>
      <c r="C830" s="569" t="s">
        <v>280</v>
      </c>
      <c r="D830" s="580">
        <v>27</v>
      </c>
      <c r="E830" s="569" t="s">
        <v>1516</v>
      </c>
      <c r="F830" s="569" t="s">
        <v>1914</v>
      </c>
      <c r="G830" s="569" t="s">
        <v>271</v>
      </c>
      <c r="H830" s="569">
        <v>2019</v>
      </c>
      <c r="I830" s="569" t="s">
        <v>1915</v>
      </c>
      <c r="J830" s="569" t="s">
        <v>1916</v>
      </c>
      <c r="K830" s="569" t="s">
        <v>236</v>
      </c>
      <c r="L830" s="569">
        <v>2</v>
      </c>
      <c r="M830" s="569">
        <v>0</v>
      </c>
      <c r="N830" s="569" t="s">
        <v>157</v>
      </c>
      <c r="O830" s="569">
        <v>1</v>
      </c>
      <c r="P830" s="569">
        <v>100.8</v>
      </c>
      <c r="Q830" s="568" t="s">
        <v>157</v>
      </c>
      <c r="R830" s="569" t="s">
        <v>682</v>
      </c>
      <c r="S830" s="569">
        <v>6</v>
      </c>
      <c r="T830" s="569" t="s">
        <v>1925</v>
      </c>
      <c r="U830" s="569" t="s">
        <v>1894</v>
      </c>
      <c r="V830" s="569">
        <v>129.9</v>
      </c>
      <c r="W830" s="569">
        <v>25</v>
      </c>
      <c r="X830" s="568">
        <v>8600</v>
      </c>
      <c r="Y830" s="573">
        <v>16</v>
      </c>
      <c r="Z830" s="581" t="s">
        <v>178</v>
      </c>
      <c r="AA830" s="581" t="s">
        <v>178</v>
      </c>
      <c r="AB830" s="585">
        <v>35635</v>
      </c>
      <c r="AC830" s="585" t="s">
        <v>164</v>
      </c>
      <c r="AD830" s="585">
        <v>26508</v>
      </c>
      <c r="AE830" s="587">
        <v>0.03</v>
      </c>
      <c r="AF830" s="661" t="str">
        <f t="shared" si="87"/>
        <v>2019-LVN-FRD-T15V-006-27</v>
      </c>
      <c r="AG830" s="661" t="str">
        <f>IF(AND($Y830&gt;=32,(AI830="I"),(Y830&lt;&gt;"~"),(COUNTIF($AN$1:$AN830,$AN830)=1)),"TRUE","FALSE")</f>
        <v>FALSE</v>
      </c>
      <c r="AH830" s="661" t="str">
        <f>IF(AND($Y830&gt;=22, (AI830&lt;&gt;"I"),(Y830&lt;&gt;"~"),(COUNTIF($AN$1:$AN830,$AN830)=1)),"TRUE","FALSE")</f>
        <v>FALSE</v>
      </c>
      <c r="AI830" s="661" t="str">
        <f t="shared" si="89"/>
        <v>II</v>
      </c>
      <c r="AJ830" s="662" t="str">
        <f t="shared" si="83"/>
        <v>T15V-006</v>
      </c>
      <c r="AK830" s="662" t="str">
        <f t="shared" si="84"/>
        <v>LVN</v>
      </c>
      <c r="AL830" s="662" t="str">
        <f t="shared" si="85"/>
        <v>FRD</v>
      </c>
      <c r="AM830" s="662" t="str">
        <f t="shared" si="88"/>
        <v>Transit 150 Van-Dual Door-RWD-2-100.8-~-3.7L-6-E1D-101A-129.9-25-Unleaded-Unleaded</v>
      </c>
      <c r="AN830" s="662" t="str">
        <f t="shared" si="86"/>
        <v>2019-LVN-FRD-T15V-006</v>
      </c>
    </row>
    <row r="831" spans="1:40" s="572" customFormat="1" ht="15">
      <c r="A831" s="570" t="s">
        <v>1947</v>
      </c>
      <c r="B831" s="573" t="s">
        <v>1929</v>
      </c>
      <c r="C831" s="573" t="s">
        <v>280</v>
      </c>
      <c r="D831" s="578">
        <v>27</v>
      </c>
      <c r="E831" s="573" t="s">
        <v>1516</v>
      </c>
      <c r="F831" s="573" t="s">
        <v>1914</v>
      </c>
      <c r="G831" s="573" t="s">
        <v>271</v>
      </c>
      <c r="H831" s="573">
        <v>2019</v>
      </c>
      <c r="I831" s="573" t="s">
        <v>1915</v>
      </c>
      <c r="J831" s="573" t="s">
        <v>1916</v>
      </c>
      <c r="K831" s="573" t="s">
        <v>236</v>
      </c>
      <c r="L831" s="573">
        <v>2</v>
      </c>
      <c r="M831" s="573">
        <v>0</v>
      </c>
      <c r="N831" s="573" t="s">
        <v>157</v>
      </c>
      <c r="O831" s="573">
        <v>1</v>
      </c>
      <c r="P831" s="573">
        <v>100.8</v>
      </c>
      <c r="Q831" s="571" t="s">
        <v>157</v>
      </c>
      <c r="R831" s="573" t="s">
        <v>682</v>
      </c>
      <c r="S831" s="573">
        <v>6</v>
      </c>
      <c r="T831" s="573" t="s">
        <v>1925</v>
      </c>
      <c r="U831" s="573" t="s">
        <v>1894</v>
      </c>
      <c r="V831" s="573">
        <v>129.9</v>
      </c>
      <c r="W831" s="573">
        <v>25</v>
      </c>
      <c r="X831" s="571">
        <v>8600</v>
      </c>
      <c r="Y831" s="573">
        <v>16</v>
      </c>
      <c r="Z831" s="579" t="s">
        <v>178</v>
      </c>
      <c r="AA831" s="579" t="s">
        <v>178</v>
      </c>
      <c r="AB831" s="584">
        <v>35635</v>
      </c>
      <c r="AC831" s="584" t="s">
        <v>164</v>
      </c>
      <c r="AD831" s="584">
        <v>26414.25</v>
      </c>
      <c r="AE831" s="586">
        <v>0.03</v>
      </c>
      <c r="AF831" s="661" t="str">
        <f t="shared" si="87"/>
        <v>2019-LVN-FRD-T15V-006-27</v>
      </c>
      <c r="AG831" s="661" t="str">
        <f>IF(AND($Y831&gt;=32,(AI831="I"),(Y831&lt;&gt;"~"),(COUNTIF($AN$1:$AN831,$AN831)=1)),"TRUE","FALSE")</f>
        <v>FALSE</v>
      </c>
      <c r="AH831" s="661" t="str">
        <f>IF(AND($Y831&gt;=22, (AI831&lt;&gt;"I"),(Y831&lt;&gt;"~"),(COUNTIF($AN$1:$AN831,$AN831)=1)),"TRUE","FALSE")</f>
        <v>FALSE</v>
      </c>
      <c r="AI831" s="661" t="str">
        <f t="shared" si="89"/>
        <v>II</v>
      </c>
      <c r="AJ831" s="662" t="str">
        <f t="shared" si="83"/>
        <v>T15V-006</v>
      </c>
      <c r="AK831" s="662" t="str">
        <f t="shared" si="84"/>
        <v>LVN</v>
      </c>
      <c r="AL831" s="662" t="str">
        <f t="shared" si="85"/>
        <v>FRD</v>
      </c>
      <c r="AM831" s="662" t="str">
        <f t="shared" si="88"/>
        <v>Transit 150 Van-Dual Door-RWD-2-100.8-~-3.7L-6-E1D-101A-129.9-25-Unleaded-Unleaded</v>
      </c>
      <c r="AN831" s="662" t="str">
        <f t="shared" si="86"/>
        <v>2019-LVN-FRD-T15V-006</v>
      </c>
    </row>
    <row r="832" spans="1:40" s="572" customFormat="1" ht="15">
      <c r="A832" s="570" t="s">
        <v>1948</v>
      </c>
      <c r="B832" s="569" t="s">
        <v>1949</v>
      </c>
      <c r="C832" s="569" t="s">
        <v>269</v>
      </c>
      <c r="D832" s="580" t="s">
        <v>270</v>
      </c>
      <c r="E832" s="569" t="s">
        <v>1516</v>
      </c>
      <c r="F832" s="569" t="s">
        <v>1914</v>
      </c>
      <c r="G832" s="569" t="s">
        <v>271</v>
      </c>
      <c r="H832" s="569">
        <v>2019</v>
      </c>
      <c r="I832" s="569" t="s">
        <v>1915</v>
      </c>
      <c r="J832" s="569" t="s">
        <v>1950</v>
      </c>
      <c r="K832" s="569" t="s">
        <v>236</v>
      </c>
      <c r="L832" s="569">
        <v>2</v>
      </c>
      <c r="M832" s="569">
        <v>0</v>
      </c>
      <c r="N832" s="569" t="s">
        <v>157</v>
      </c>
      <c r="O832" s="569">
        <v>1</v>
      </c>
      <c r="P832" s="569">
        <v>100.7</v>
      </c>
      <c r="Q832" s="568" t="s">
        <v>157</v>
      </c>
      <c r="R832" s="569" t="s">
        <v>1917</v>
      </c>
      <c r="S832" s="569">
        <v>5</v>
      </c>
      <c r="T832" s="569" t="s">
        <v>1893</v>
      </c>
      <c r="U832" s="569" t="s">
        <v>1894</v>
      </c>
      <c r="V832" s="569">
        <v>147.6</v>
      </c>
      <c r="W832" s="569">
        <v>25</v>
      </c>
      <c r="X832" s="568">
        <v>8600</v>
      </c>
      <c r="Y832" s="573">
        <v>16</v>
      </c>
      <c r="Z832" s="581" t="s">
        <v>728</v>
      </c>
      <c r="AA832" s="581" t="s">
        <v>1523</v>
      </c>
      <c r="AB832" s="585">
        <v>40705</v>
      </c>
      <c r="AC832" s="585" t="s">
        <v>164</v>
      </c>
      <c r="AD832" s="585">
        <v>30947.125</v>
      </c>
      <c r="AE832" s="587">
        <v>0.03</v>
      </c>
      <c r="AF832" s="661" t="str">
        <f t="shared" si="87"/>
        <v>2019-LVN-FRD-T15V-007-05</v>
      </c>
      <c r="AG832" s="661" t="str">
        <f>IF(AND($Y832&gt;=32,(AI832="I"),(Y832&lt;&gt;"~"),(COUNTIF($AN$1:$AN832,$AN832)=1)),"TRUE","FALSE")</f>
        <v>FALSE</v>
      </c>
      <c r="AH832" s="661" t="str">
        <f>IF(AND($Y832&gt;=22, (AI832&lt;&gt;"I"),(Y832&lt;&gt;"~"),(COUNTIF($AN$1:$AN832,$AN832)=1)),"TRUE","FALSE")</f>
        <v>FALSE</v>
      </c>
      <c r="AI832" s="661" t="str">
        <f t="shared" si="89"/>
        <v>II</v>
      </c>
      <c r="AJ832" s="662" t="str">
        <f t="shared" si="83"/>
        <v>T15V-007</v>
      </c>
      <c r="AK832" s="662" t="str">
        <f t="shared" si="84"/>
        <v>LVN</v>
      </c>
      <c r="AL832" s="662" t="str">
        <f t="shared" si="85"/>
        <v>FRD</v>
      </c>
      <c r="AM832" s="662" t="str">
        <f t="shared" si="88"/>
        <v>Transit 150 Van-Sliding RH Door-RWD-2-100.7-~-3.2L-5-E2C-101A-147.6-25-Diesel-BioDiesel</v>
      </c>
      <c r="AN832" s="662" t="str">
        <f t="shared" si="86"/>
        <v>2019-LVN-FRD-T15V-007</v>
      </c>
    </row>
    <row r="833" spans="1:40" s="572" customFormat="1" ht="15">
      <c r="A833" s="570" t="s">
        <v>1951</v>
      </c>
      <c r="B833" s="573" t="s">
        <v>1952</v>
      </c>
      <c r="C833" s="573" t="s">
        <v>269</v>
      </c>
      <c r="D833" s="578" t="s">
        <v>270</v>
      </c>
      <c r="E833" s="573" t="s">
        <v>1516</v>
      </c>
      <c r="F833" s="573" t="s">
        <v>1914</v>
      </c>
      <c r="G833" s="573" t="s">
        <v>271</v>
      </c>
      <c r="H833" s="573">
        <v>2019</v>
      </c>
      <c r="I833" s="573" t="s">
        <v>1915</v>
      </c>
      <c r="J833" s="573" t="s">
        <v>1950</v>
      </c>
      <c r="K833" s="573" t="s">
        <v>236</v>
      </c>
      <c r="L833" s="573">
        <v>2</v>
      </c>
      <c r="M833" s="573">
        <v>0</v>
      </c>
      <c r="N833" s="573" t="s">
        <v>157</v>
      </c>
      <c r="O833" s="573">
        <v>1</v>
      </c>
      <c r="P833" s="573">
        <v>100.7</v>
      </c>
      <c r="Q833" s="571" t="s">
        <v>157</v>
      </c>
      <c r="R833" s="573" t="s">
        <v>1259</v>
      </c>
      <c r="S833" s="573">
        <v>6</v>
      </c>
      <c r="T833" s="573" t="s">
        <v>1893</v>
      </c>
      <c r="U833" s="573" t="s">
        <v>1894</v>
      </c>
      <c r="V833" s="573">
        <v>147.6</v>
      </c>
      <c r="W833" s="573">
        <v>25</v>
      </c>
      <c r="X833" s="571">
        <v>8600</v>
      </c>
      <c r="Y833" s="573">
        <v>16</v>
      </c>
      <c r="Z833" s="579" t="s">
        <v>178</v>
      </c>
      <c r="AA833" s="579" t="s">
        <v>178</v>
      </c>
      <c r="AB833" s="584">
        <v>38575</v>
      </c>
      <c r="AC833" s="584" t="s">
        <v>164</v>
      </c>
      <c r="AD833" s="584">
        <v>29053.833333333336</v>
      </c>
      <c r="AE833" s="586">
        <v>0.03</v>
      </c>
      <c r="AF833" s="661" t="str">
        <f t="shared" si="87"/>
        <v>2019-LVN-FRD-T15V-008-05</v>
      </c>
      <c r="AG833" s="661" t="str">
        <f>IF(AND($Y833&gt;=32,(AI833="I"),(Y833&lt;&gt;"~"),(COUNTIF($AN$1:$AN833,$AN833)=1)),"TRUE","FALSE")</f>
        <v>FALSE</v>
      </c>
      <c r="AH833" s="661" t="str">
        <f>IF(AND($Y833&gt;=22, (AI833&lt;&gt;"I"),(Y833&lt;&gt;"~"),(COUNTIF($AN$1:$AN833,$AN833)=1)),"TRUE","FALSE")</f>
        <v>FALSE</v>
      </c>
      <c r="AI833" s="661" t="str">
        <f t="shared" si="89"/>
        <v>II</v>
      </c>
      <c r="AJ833" s="662" t="str">
        <f t="shared" si="83"/>
        <v>T15V-008</v>
      </c>
      <c r="AK833" s="662" t="str">
        <f t="shared" si="84"/>
        <v>LVN</v>
      </c>
      <c r="AL833" s="662" t="str">
        <f t="shared" si="85"/>
        <v>FRD</v>
      </c>
      <c r="AM833" s="662" t="str">
        <f t="shared" si="88"/>
        <v>Transit 150 Van-Sliding RH Door-RWD-2-100.7-~-3.5L EcoBoost-6-E2C-101A-147.6-25-Unleaded-Unleaded</v>
      </c>
      <c r="AN833" s="662" t="str">
        <f t="shared" si="86"/>
        <v>2019-LVN-FRD-T15V-008</v>
      </c>
    </row>
    <row r="834" spans="1:40" s="572" customFormat="1" ht="15">
      <c r="A834" s="570" t="s">
        <v>1953</v>
      </c>
      <c r="B834" s="569" t="s">
        <v>1954</v>
      </c>
      <c r="C834" s="569" t="s">
        <v>269</v>
      </c>
      <c r="D834" s="580" t="s">
        <v>270</v>
      </c>
      <c r="E834" s="569" t="s">
        <v>1516</v>
      </c>
      <c r="F834" s="569" t="s">
        <v>1914</v>
      </c>
      <c r="G834" s="569" t="s">
        <v>271</v>
      </c>
      <c r="H834" s="569">
        <v>2019</v>
      </c>
      <c r="I834" s="569" t="s">
        <v>1915</v>
      </c>
      <c r="J834" s="569" t="s">
        <v>1950</v>
      </c>
      <c r="K834" s="569" t="s">
        <v>236</v>
      </c>
      <c r="L834" s="569">
        <v>2</v>
      </c>
      <c r="M834" s="569">
        <v>0</v>
      </c>
      <c r="N834" s="569" t="s">
        <v>157</v>
      </c>
      <c r="O834" s="569">
        <v>1</v>
      </c>
      <c r="P834" s="569">
        <v>100.7</v>
      </c>
      <c r="Q834" s="568" t="s">
        <v>157</v>
      </c>
      <c r="R834" s="569" t="s">
        <v>682</v>
      </c>
      <c r="S834" s="569">
        <v>6</v>
      </c>
      <c r="T834" s="569" t="s">
        <v>1893</v>
      </c>
      <c r="U834" s="569" t="s">
        <v>1894</v>
      </c>
      <c r="V834" s="569">
        <v>147.6</v>
      </c>
      <c r="W834" s="569">
        <v>25</v>
      </c>
      <c r="X834" s="568">
        <v>8600</v>
      </c>
      <c r="Y834" s="573">
        <v>16</v>
      </c>
      <c r="Z834" s="581" t="s">
        <v>178</v>
      </c>
      <c r="AA834" s="581" t="s">
        <v>178</v>
      </c>
      <c r="AB834" s="585">
        <v>36710</v>
      </c>
      <c r="AC834" s="585" t="s">
        <v>164</v>
      </c>
      <c r="AD834" s="585">
        <v>27397.583333333336</v>
      </c>
      <c r="AE834" s="587">
        <v>0.03</v>
      </c>
      <c r="AF834" s="661" t="str">
        <f t="shared" si="87"/>
        <v>2019-LVN-FRD-T15V-009-05</v>
      </c>
      <c r="AG834" s="661" t="str">
        <f>IF(AND($Y834&gt;=32,(AI834="I"),(Y834&lt;&gt;"~"),(COUNTIF($AN$1:$AN834,$AN834)=1)),"TRUE","FALSE")</f>
        <v>FALSE</v>
      </c>
      <c r="AH834" s="661" t="str">
        <f>IF(AND($Y834&gt;=22, (AI834&lt;&gt;"I"),(Y834&lt;&gt;"~"),(COUNTIF($AN$1:$AN834,$AN834)=1)),"TRUE","FALSE")</f>
        <v>FALSE</v>
      </c>
      <c r="AI834" s="661" t="str">
        <f t="shared" si="89"/>
        <v>II</v>
      </c>
      <c r="AJ834" s="662" t="str">
        <f t="shared" si="83"/>
        <v>T15V-009</v>
      </c>
      <c r="AK834" s="662" t="str">
        <f t="shared" si="84"/>
        <v>LVN</v>
      </c>
      <c r="AL834" s="662" t="str">
        <f t="shared" si="85"/>
        <v>FRD</v>
      </c>
      <c r="AM834" s="662" t="str">
        <f t="shared" si="88"/>
        <v>Transit 150 Van-Sliding RH Door-RWD-2-100.7-~-3.7L-6-E2C-101A-147.6-25-Unleaded-Unleaded</v>
      </c>
      <c r="AN834" s="662" t="str">
        <f t="shared" si="86"/>
        <v>2019-LVN-FRD-T15V-009</v>
      </c>
    </row>
    <row r="835" spans="1:40" s="572" customFormat="1" ht="15">
      <c r="A835" s="570" t="s">
        <v>1955</v>
      </c>
      <c r="B835" s="573" t="s">
        <v>1956</v>
      </c>
      <c r="C835" s="573" t="s">
        <v>269</v>
      </c>
      <c r="D835" s="578" t="s">
        <v>270</v>
      </c>
      <c r="E835" s="573" t="s">
        <v>1516</v>
      </c>
      <c r="F835" s="573" t="s">
        <v>1914</v>
      </c>
      <c r="G835" s="573" t="s">
        <v>271</v>
      </c>
      <c r="H835" s="573">
        <v>2019</v>
      </c>
      <c r="I835" s="573" t="s">
        <v>1915</v>
      </c>
      <c r="J835" s="573" t="s">
        <v>1950</v>
      </c>
      <c r="K835" s="573" t="s">
        <v>236</v>
      </c>
      <c r="L835" s="573">
        <v>2</v>
      </c>
      <c r="M835" s="573">
        <v>0</v>
      </c>
      <c r="N835" s="573" t="s">
        <v>157</v>
      </c>
      <c r="O835" s="573">
        <v>1</v>
      </c>
      <c r="P835" s="573">
        <v>100.8</v>
      </c>
      <c r="Q835" s="571" t="s">
        <v>157</v>
      </c>
      <c r="R835" s="573" t="s">
        <v>1917</v>
      </c>
      <c r="S835" s="573">
        <v>5</v>
      </c>
      <c r="T835" s="573" t="s">
        <v>1957</v>
      </c>
      <c r="U835" s="573" t="s">
        <v>1894</v>
      </c>
      <c r="V835" s="573">
        <v>129.9</v>
      </c>
      <c r="W835" s="573">
        <v>25</v>
      </c>
      <c r="X835" s="571">
        <v>8600</v>
      </c>
      <c r="Y835" s="573">
        <v>16</v>
      </c>
      <c r="Z835" s="579" t="s">
        <v>728</v>
      </c>
      <c r="AA835" s="579" t="s">
        <v>1523</v>
      </c>
      <c r="AB835" s="584">
        <v>38980</v>
      </c>
      <c r="AC835" s="584" t="s">
        <v>164</v>
      </c>
      <c r="AD835" s="584">
        <v>29370.041666666664</v>
      </c>
      <c r="AE835" s="586">
        <v>0.03</v>
      </c>
      <c r="AF835" s="661" t="str">
        <f t="shared" si="87"/>
        <v>2019-LVN-FRD-T15V-011-05</v>
      </c>
      <c r="AG835" s="661" t="str">
        <f>IF(AND($Y835&gt;=32,(AI835="I"),(Y835&lt;&gt;"~"),(COUNTIF($AN$1:$AN835,$AN835)=1)),"TRUE","FALSE")</f>
        <v>FALSE</v>
      </c>
      <c r="AH835" s="661" t="str">
        <f>IF(AND($Y835&gt;=22, (AI835&lt;&gt;"I"),(Y835&lt;&gt;"~"),(COUNTIF($AN$1:$AN835,$AN835)=1)),"TRUE","FALSE")</f>
        <v>FALSE</v>
      </c>
      <c r="AI835" s="661" t="str">
        <f t="shared" si="89"/>
        <v>II</v>
      </c>
      <c r="AJ835" s="662" t="str">
        <f t="shared" ref="AJ835:AJ898" si="90">MID(A835,14,8)</f>
        <v>T15V-011</v>
      </c>
      <c r="AK835" s="662" t="str">
        <f t="shared" ref="AK835:AK898" si="91">MID(A835,6,3)</f>
        <v>LVN</v>
      </c>
      <c r="AL835" s="662" t="str">
        <f t="shared" ref="AL835:AL898" si="92">MID(A835,10,3)</f>
        <v>FRD</v>
      </c>
      <c r="AM835" s="662" t="str">
        <f t="shared" si="88"/>
        <v>Transit 150 Van-Sliding RH Door-RWD-2-100.8-~-3.2L-5-E1C-101A-129.9-25-Diesel-BioDiesel</v>
      </c>
      <c r="AN835" s="662" t="str">
        <f t="shared" ref="AN835:AN898" si="93">LEFT(A835,21)</f>
        <v>2019-LVN-FRD-T15V-011</v>
      </c>
    </row>
    <row r="836" spans="1:40" s="572" customFormat="1" ht="15">
      <c r="A836" s="570" t="s">
        <v>1958</v>
      </c>
      <c r="B836" s="569" t="s">
        <v>1959</v>
      </c>
      <c r="C836" s="569" t="s">
        <v>269</v>
      </c>
      <c r="D836" s="580" t="s">
        <v>270</v>
      </c>
      <c r="E836" s="569" t="s">
        <v>1516</v>
      </c>
      <c r="F836" s="569" t="s">
        <v>1914</v>
      </c>
      <c r="G836" s="569" t="s">
        <v>271</v>
      </c>
      <c r="H836" s="569">
        <v>2019</v>
      </c>
      <c r="I836" s="569" t="s">
        <v>1915</v>
      </c>
      <c r="J836" s="569" t="s">
        <v>1950</v>
      </c>
      <c r="K836" s="569" t="s">
        <v>236</v>
      </c>
      <c r="L836" s="569">
        <v>2</v>
      </c>
      <c r="M836" s="569">
        <v>0</v>
      </c>
      <c r="N836" s="569" t="s">
        <v>157</v>
      </c>
      <c r="O836" s="569">
        <v>1</v>
      </c>
      <c r="P836" s="569">
        <v>100.8</v>
      </c>
      <c r="Q836" s="568" t="s">
        <v>157</v>
      </c>
      <c r="R836" s="569" t="s">
        <v>1259</v>
      </c>
      <c r="S836" s="569">
        <v>6</v>
      </c>
      <c r="T836" s="569" t="s">
        <v>1957</v>
      </c>
      <c r="U836" s="569" t="s">
        <v>1894</v>
      </c>
      <c r="V836" s="569">
        <v>129.9</v>
      </c>
      <c r="W836" s="569">
        <v>25</v>
      </c>
      <c r="X836" s="568">
        <v>8600</v>
      </c>
      <c r="Y836" s="573">
        <v>16</v>
      </c>
      <c r="Z836" s="581" t="s">
        <v>178</v>
      </c>
      <c r="AA836" s="581" t="s">
        <v>178</v>
      </c>
      <c r="AB836" s="585">
        <v>36850</v>
      </c>
      <c r="AC836" s="585" t="s">
        <v>164</v>
      </c>
      <c r="AD836" s="585">
        <v>27476.75</v>
      </c>
      <c r="AE836" s="587">
        <v>0.03</v>
      </c>
      <c r="AF836" s="661" t="str">
        <f t="shared" si="87"/>
        <v>2019-LVN-FRD-T15V-012-05</v>
      </c>
      <c r="AG836" s="661" t="str">
        <f>IF(AND($Y836&gt;=32,(AI836="I"),(Y836&lt;&gt;"~"),(COUNTIF($AN$1:$AN836,$AN836)=1)),"TRUE","FALSE")</f>
        <v>FALSE</v>
      </c>
      <c r="AH836" s="661" t="str">
        <f>IF(AND($Y836&gt;=22, (AI836&lt;&gt;"I"),(Y836&lt;&gt;"~"),(COUNTIF($AN$1:$AN836,$AN836)=1)),"TRUE","FALSE")</f>
        <v>FALSE</v>
      </c>
      <c r="AI836" s="661" t="str">
        <f t="shared" si="89"/>
        <v>II</v>
      </c>
      <c r="AJ836" s="662" t="str">
        <f t="shared" si="90"/>
        <v>T15V-012</v>
      </c>
      <c r="AK836" s="662" t="str">
        <f t="shared" si="91"/>
        <v>LVN</v>
      </c>
      <c r="AL836" s="662" t="str">
        <f t="shared" si="92"/>
        <v>FRD</v>
      </c>
      <c r="AM836" s="662" t="str">
        <f t="shared" si="88"/>
        <v>Transit 150 Van-Sliding RH Door-RWD-2-100.8-~-3.5L EcoBoost-6-E1C-101A-129.9-25-Unleaded-Unleaded</v>
      </c>
      <c r="AN836" s="662" t="str">
        <f t="shared" si="93"/>
        <v>2019-LVN-FRD-T15V-012</v>
      </c>
    </row>
    <row r="837" spans="1:40" s="572" customFormat="1" ht="15">
      <c r="A837" s="570" t="s">
        <v>1960</v>
      </c>
      <c r="B837" s="573" t="s">
        <v>1961</v>
      </c>
      <c r="C837" s="573" t="s">
        <v>269</v>
      </c>
      <c r="D837" s="578" t="s">
        <v>270</v>
      </c>
      <c r="E837" s="573" t="s">
        <v>1516</v>
      </c>
      <c r="F837" s="573" t="s">
        <v>1914</v>
      </c>
      <c r="G837" s="573" t="s">
        <v>271</v>
      </c>
      <c r="H837" s="573">
        <v>2019</v>
      </c>
      <c r="I837" s="573" t="s">
        <v>1915</v>
      </c>
      <c r="J837" s="573" t="s">
        <v>1950</v>
      </c>
      <c r="K837" s="573" t="s">
        <v>236</v>
      </c>
      <c r="L837" s="573">
        <v>2</v>
      </c>
      <c r="M837" s="573">
        <v>0</v>
      </c>
      <c r="N837" s="573" t="s">
        <v>157</v>
      </c>
      <c r="O837" s="573">
        <v>1</v>
      </c>
      <c r="P837" s="573">
        <v>100.8</v>
      </c>
      <c r="Q837" s="571" t="s">
        <v>157</v>
      </c>
      <c r="R837" s="573" t="s">
        <v>682</v>
      </c>
      <c r="S837" s="573">
        <v>6</v>
      </c>
      <c r="T837" s="573" t="s">
        <v>1957</v>
      </c>
      <c r="U837" s="573" t="s">
        <v>1894</v>
      </c>
      <c r="V837" s="573">
        <v>129.9</v>
      </c>
      <c r="W837" s="573">
        <v>25</v>
      </c>
      <c r="X837" s="571">
        <v>8600</v>
      </c>
      <c r="Y837" s="573">
        <v>16</v>
      </c>
      <c r="Z837" s="579" t="s">
        <v>178</v>
      </c>
      <c r="AA837" s="579" t="s">
        <v>178</v>
      </c>
      <c r="AB837" s="584">
        <v>34985</v>
      </c>
      <c r="AC837" s="584" t="s">
        <v>164</v>
      </c>
      <c r="AD837" s="584">
        <v>25820.5</v>
      </c>
      <c r="AE837" s="586">
        <v>0.03</v>
      </c>
      <c r="AF837" s="661" t="str">
        <f t="shared" si="87"/>
        <v>2019-LVN-FRD-T15V-013-05</v>
      </c>
      <c r="AG837" s="661" t="str">
        <f>IF(AND($Y837&gt;=32,(AI837="I"),(Y837&lt;&gt;"~"),(COUNTIF($AN$1:$AN837,$AN837)=1)),"TRUE","FALSE")</f>
        <v>FALSE</v>
      </c>
      <c r="AH837" s="661" t="str">
        <f>IF(AND($Y837&gt;=22, (AI837&lt;&gt;"I"),(Y837&lt;&gt;"~"),(COUNTIF($AN$1:$AN837,$AN837)=1)),"TRUE","FALSE")</f>
        <v>FALSE</v>
      </c>
      <c r="AI837" s="661" t="str">
        <f t="shared" si="89"/>
        <v>II</v>
      </c>
      <c r="AJ837" s="662" t="str">
        <f t="shared" si="90"/>
        <v>T15V-013</v>
      </c>
      <c r="AK837" s="662" t="str">
        <f t="shared" si="91"/>
        <v>LVN</v>
      </c>
      <c r="AL837" s="662" t="str">
        <f t="shared" si="92"/>
        <v>FRD</v>
      </c>
      <c r="AM837" s="662" t="str">
        <f t="shared" si="88"/>
        <v>Transit 150 Van-Sliding RH Door-RWD-2-100.8-~-3.7L-6-E1C-101A-129.9-25-Unleaded-Unleaded</v>
      </c>
      <c r="AN837" s="662" t="str">
        <f t="shared" si="93"/>
        <v>2019-LVN-FRD-T15V-013</v>
      </c>
    </row>
    <row r="838" spans="1:40" s="572" customFormat="1" ht="15">
      <c r="A838" s="570" t="s">
        <v>1962</v>
      </c>
      <c r="B838" s="569" t="s">
        <v>1963</v>
      </c>
      <c r="C838" s="569" t="s">
        <v>269</v>
      </c>
      <c r="D838" s="580" t="s">
        <v>270</v>
      </c>
      <c r="E838" s="569" t="s">
        <v>1516</v>
      </c>
      <c r="F838" s="569" t="s">
        <v>1914</v>
      </c>
      <c r="G838" s="569" t="s">
        <v>271</v>
      </c>
      <c r="H838" s="569">
        <v>2019</v>
      </c>
      <c r="I838" s="569" t="s">
        <v>1915</v>
      </c>
      <c r="J838" s="569" t="s">
        <v>1950</v>
      </c>
      <c r="K838" s="569" t="s">
        <v>236</v>
      </c>
      <c r="L838" s="569">
        <v>2</v>
      </c>
      <c r="M838" s="569">
        <v>0</v>
      </c>
      <c r="N838" s="569" t="s">
        <v>157</v>
      </c>
      <c r="O838" s="569">
        <v>1</v>
      </c>
      <c r="P838" s="569">
        <v>83.2</v>
      </c>
      <c r="Q838" s="568" t="s">
        <v>157</v>
      </c>
      <c r="R838" s="569" t="s">
        <v>1917</v>
      </c>
      <c r="S838" s="569">
        <v>5</v>
      </c>
      <c r="T838" s="569" t="s">
        <v>1964</v>
      </c>
      <c r="U838" s="569" t="s">
        <v>1894</v>
      </c>
      <c r="V838" s="569">
        <v>147.6</v>
      </c>
      <c r="W838" s="569">
        <v>25</v>
      </c>
      <c r="X838" s="568">
        <v>8600</v>
      </c>
      <c r="Y838" s="573">
        <v>16</v>
      </c>
      <c r="Z838" s="581" t="s">
        <v>728</v>
      </c>
      <c r="AA838" s="581" t="s">
        <v>1523</v>
      </c>
      <c r="AB838" s="585">
        <v>39555</v>
      </c>
      <c r="AC838" s="585" t="s">
        <v>164</v>
      </c>
      <c r="AD838" s="585">
        <v>27811.708333333332</v>
      </c>
      <c r="AE838" s="587">
        <v>0.03</v>
      </c>
      <c r="AF838" s="661" t="str">
        <f t="shared" si="87"/>
        <v>2019-LVN-FRD-T15V-015-05</v>
      </c>
      <c r="AG838" s="661" t="str">
        <f>IF(AND($Y838&gt;=32,(AI838="I"),(Y838&lt;&gt;"~"),(COUNTIF($AN$1:$AN838,$AN838)=1)),"TRUE","FALSE")</f>
        <v>FALSE</v>
      </c>
      <c r="AH838" s="661" t="str">
        <f>IF(AND($Y838&gt;=22, (AI838&lt;&gt;"I"),(Y838&lt;&gt;"~"),(COUNTIF($AN$1:$AN838,$AN838)=1)),"TRUE","FALSE")</f>
        <v>FALSE</v>
      </c>
      <c r="AI838" s="661" t="str">
        <f t="shared" si="89"/>
        <v>II</v>
      </c>
      <c r="AJ838" s="662" t="str">
        <f t="shared" si="90"/>
        <v>T15V-015</v>
      </c>
      <c r="AK838" s="662" t="str">
        <f t="shared" si="91"/>
        <v>LVN</v>
      </c>
      <c r="AL838" s="662" t="str">
        <f t="shared" si="92"/>
        <v>FRD</v>
      </c>
      <c r="AM838" s="662" t="str">
        <f t="shared" si="88"/>
        <v>Transit 150 Van-Sliding RH Door-RWD-2-83.2-~-3.2L-5-E2Y-101A-147.6-25-Diesel-BioDiesel</v>
      </c>
      <c r="AN838" s="662" t="str">
        <f t="shared" si="93"/>
        <v>2019-LVN-FRD-T15V-015</v>
      </c>
    </row>
    <row r="839" spans="1:40" s="572" customFormat="1" ht="15">
      <c r="A839" s="570" t="s">
        <v>1965</v>
      </c>
      <c r="B839" s="573" t="s">
        <v>1966</v>
      </c>
      <c r="C839" s="573" t="s">
        <v>269</v>
      </c>
      <c r="D839" s="578" t="s">
        <v>270</v>
      </c>
      <c r="E839" s="573" t="s">
        <v>1516</v>
      </c>
      <c r="F839" s="573" t="s">
        <v>1914</v>
      </c>
      <c r="G839" s="573" t="s">
        <v>271</v>
      </c>
      <c r="H839" s="573">
        <v>2019</v>
      </c>
      <c r="I839" s="573" t="s">
        <v>1915</v>
      </c>
      <c r="J839" s="573" t="s">
        <v>1950</v>
      </c>
      <c r="K839" s="573" t="s">
        <v>236</v>
      </c>
      <c r="L839" s="573">
        <v>2</v>
      </c>
      <c r="M839" s="573">
        <v>0</v>
      </c>
      <c r="N839" s="573" t="s">
        <v>157</v>
      </c>
      <c r="O839" s="573">
        <v>1</v>
      </c>
      <c r="P839" s="573">
        <v>83.2</v>
      </c>
      <c r="Q839" s="571" t="s">
        <v>157</v>
      </c>
      <c r="R839" s="573" t="s">
        <v>1259</v>
      </c>
      <c r="S839" s="573">
        <v>6</v>
      </c>
      <c r="T839" s="573" t="s">
        <v>1964</v>
      </c>
      <c r="U839" s="573" t="s">
        <v>1894</v>
      </c>
      <c r="V839" s="573">
        <v>147.6</v>
      </c>
      <c r="W839" s="573">
        <v>25</v>
      </c>
      <c r="X839" s="571">
        <v>8600</v>
      </c>
      <c r="Y839" s="573">
        <v>16</v>
      </c>
      <c r="Z839" s="579" t="s">
        <v>178</v>
      </c>
      <c r="AA839" s="579" t="s">
        <v>178</v>
      </c>
      <c r="AB839" s="584">
        <v>37425</v>
      </c>
      <c r="AC839" s="584" t="s">
        <v>164</v>
      </c>
      <c r="AD839" s="584">
        <v>25918.416666666668</v>
      </c>
      <c r="AE839" s="586">
        <v>0.03</v>
      </c>
      <c r="AF839" s="661" t="str">
        <f t="shared" si="87"/>
        <v>2019-LVN-FRD-T15V-016-05</v>
      </c>
      <c r="AG839" s="661" t="str">
        <f>IF(AND($Y839&gt;=32,(AI839="I"),(Y839&lt;&gt;"~"),(COUNTIF($AN$1:$AN839,$AN839)=1)),"TRUE","FALSE")</f>
        <v>FALSE</v>
      </c>
      <c r="AH839" s="661" t="str">
        <f>IF(AND($Y839&gt;=22, (AI839&lt;&gt;"I"),(Y839&lt;&gt;"~"),(COUNTIF($AN$1:$AN839,$AN839)=1)),"TRUE","FALSE")</f>
        <v>FALSE</v>
      </c>
      <c r="AI839" s="661" t="str">
        <f t="shared" si="89"/>
        <v>II</v>
      </c>
      <c r="AJ839" s="662" t="str">
        <f t="shared" si="90"/>
        <v>T15V-016</v>
      </c>
      <c r="AK839" s="662" t="str">
        <f t="shared" si="91"/>
        <v>LVN</v>
      </c>
      <c r="AL839" s="662" t="str">
        <f t="shared" si="92"/>
        <v>FRD</v>
      </c>
      <c r="AM839" s="662" t="str">
        <f t="shared" si="88"/>
        <v>Transit 150 Van-Sliding RH Door-RWD-2-83.2-~-3.5L EcoBoost-6-E2Y-101A-147.6-25-Unleaded-Unleaded</v>
      </c>
      <c r="AN839" s="662" t="str">
        <f t="shared" si="93"/>
        <v>2019-LVN-FRD-T15V-016</v>
      </c>
    </row>
    <row r="840" spans="1:40" s="572" customFormat="1" ht="15">
      <c r="A840" s="570" t="s">
        <v>1967</v>
      </c>
      <c r="B840" s="569" t="s">
        <v>1968</v>
      </c>
      <c r="C840" s="569" t="s">
        <v>269</v>
      </c>
      <c r="D840" s="580" t="s">
        <v>270</v>
      </c>
      <c r="E840" s="569" t="s">
        <v>1516</v>
      </c>
      <c r="F840" s="569" t="s">
        <v>1914</v>
      </c>
      <c r="G840" s="569" t="s">
        <v>271</v>
      </c>
      <c r="H840" s="569">
        <v>2019</v>
      </c>
      <c r="I840" s="569" t="s">
        <v>1915</v>
      </c>
      <c r="J840" s="569" t="s">
        <v>1950</v>
      </c>
      <c r="K840" s="569" t="s">
        <v>236</v>
      </c>
      <c r="L840" s="569">
        <v>2</v>
      </c>
      <c r="M840" s="569">
        <v>0</v>
      </c>
      <c r="N840" s="569" t="s">
        <v>157</v>
      </c>
      <c r="O840" s="569">
        <v>1</v>
      </c>
      <c r="P840" s="569">
        <v>83.2</v>
      </c>
      <c r="Q840" s="568" t="s">
        <v>157</v>
      </c>
      <c r="R840" s="569" t="s">
        <v>682</v>
      </c>
      <c r="S840" s="569">
        <v>6</v>
      </c>
      <c r="T840" s="569" t="s">
        <v>1964</v>
      </c>
      <c r="U840" s="569" t="s">
        <v>1894</v>
      </c>
      <c r="V840" s="569">
        <v>147.6</v>
      </c>
      <c r="W840" s="569">
        <v>25</v>
      </c>
      <c r="X840" s="568">
        <v>8600</v>
      </c>
      <c r="Y840" s="573">
        <v>16</v>
      </c>
      <c r="Z840" s="581" t="s">
        <v>178</v>
      </c>
      <c r="AA840" s="581" t="s">
        <v>178</v>
      </c>
      <c r="AB840" s="585">
        <v>35560</v>
      </c>
      <c r="AC840" s="585" t="s">
        <v>164</v>
      </c>
      <c r="AD840" s="585">
        <v>24262.166666666668</v>
      </c>
      <c r="AE840" s="587">
        <v>0.03</v>
      </c>
      <c r="AF840" s="661" t="str">
        <f t="shared" ref="AF840:AF903" si="94">A840</f>
        <v>2019-LVN-FRD-T15V-017-05</v>
      </c>
      <c r="AG840" s="661" t="str">
        <f>IF(AND($Y840&gt;=32,(AI840="I"),(Y840&lt;&gt;"~"),(COUNTIF($AN$1:$AN840,$AN840)=1)),"TRUE","FALSE")</f>
        <v>FALSE</v>
      </c>
      <c r="AH840" s="661" t="str">
        <f>IF(AND($Y840&gt;=22, (AI840&lt;&gt;"I"),(Y840&lt;&gt;"~"),(COUNTIF($AN$1:$AN840,$AN840)=1)),"TRUE","FALSE")</f>
        <v>FALSE</v>
      </c>
      <c r="AI840" s="661" t="str">
        <f t="shared" si="89"/>
        <v>II</v>
      </c>
      <c r="AJ840" s="662" t="str">
        <f t="shared" si="90"/>
        <v>T15V-017</v>
      </c>
      <c r="AK840" s="662" t="str">
        <f t="shared" si="91"/>
        <v>LVN</v>
      </c>
      <c r="AL840" s="662" t="str">
        <f t="shared" si="92"/>
        <v>FRD</v>
      </c>
      <c r="AM840" s="662" t="str">
        <f t="shared" si="88"/>
        <v>Transit 150 Van-Sliding RH Door-RWD-2-83.2-~-3.7L-6-E2Y-101A-147.6-25-Unleaded-Unleaded</v>
      </c>
      <c r="AN840" s="662" t="str">
        <f t="shared" si="93"/>
        <v>2019-LVN-FRD-T15V-017</v>
      </c>
    </row>
    <row r="841" spans="1:40" s="572" customFormat="1" ht="15">
      <c r="A841" s="570" t="s">
        <v>1969</v>
      </c>
      <c r="B841" s="573" t="s">
        <v>1970</v>
      </c>
      <c r="C841" s="573" t="s">
        <v>269</v>
      </c>
      <c r="D841" s="578" t="s">
        <v>270</v>
      </c>
      <c r="E841" s="573" t="s">
        <v>1516</v>
      </c>
      <c r="F841" s="573" t="s">
        <v>1914</v>
      </c>
      <c r="G841" s="573" t="s">
        <v>271</v>
      </c>
      <c r="H841" s="573">
        <v>2019</v>
      </c>
      <c r="I841" s="573" t="s">
        <v>1915</v>
      </c>
      <c r="J841" s="573" t="s">
        <v>1950</v>
      </c>
      <c r="K841" s="573" t="s">
        <v>236</v>
      </c>
      <c r="L841" s="573">
        <v>2</v>
      </c>
      <c r="M841" s="573">
        <v>0</v>
      </c>
      <c r="N841" s="573" t="s">
        <v>157</v>
      </c>
      <c r="O841" s="573">
        <v>1</v>
      </c>
      <c r="P841" s="573">
        <v>83.6</v>
      </c>
      <c r="Q841" s="571" t="s">
        <v>157</v>
      </c>
      <c r="R841" s="573" t="s">
        <v>1917</v>
      </c>
      <c r="S841" s="573">
        <v>5</v>
      </c>
      <c r="T841" s="573" t="s">
        <v>1971</v>
      </c>
      <c r="U841" s="573" t="s">
        <v>1894</v>
      </c>
      <c r="V841" s="573">
        <v>129.9</v>
      </c>
      <c r="W841" s="573">
        <v>25</v>
      </c>
      <c r="X841" s="571">
        <v>8600</v>
      </c>
      <c r="Y841" s="573">
        <v>16</v>
      </c>
      <c r="Z841" s="579" t="s">
        <v>728</v>
      </c>
      <c r="AA841" s="579" t="s">
        <v>1523</v>
      </c>
      <c r="AB841" s="584">
        <v>38675</v>
      </c>
      <c r="AC841" s="584" t="s">
        <v>164</v>
      </c>
      <c r="AD841" s="584">
        <v>27008.583333333332</v>
      </c>
      <c r="AE841" s="586">
        <v>0.03</v>
      </c>
      <c r="AF841" s="661" t="str">
        <f t="shared" si="94"/>
        <v>2019-LVN-FRD-T15V-018-05</v>
      </c>
      <c r="AG841" s="661" t="str">
        <f>IF(AND($Y841&gt;=32,(AI841="I"),(Y841&lt;&gt;"~"),(COUNTIF($AN$1:$AN841,$AN841)=1)),"TRUE","FALSE")</f>
        <v>FALSE</v>
      </c>
      <c r="AH841" s="661" t="str">
        <f>IF(AND($Y841&gt;=22, (AI841&lt;&gt;"I"),(Y841&lt;&gt;"~"),(COUNTIF($AN$1:$AN841,$AN841)=1)),"TRUE","FALSE")</f>
        <v>FALSE</v>
      </c>
      <c r="AI841" s="661" t="str">
        <f t="shared" si="89"/>
        <v>II</v>
      </c>
      <c r="AJ841" s="662" t="str">
        <f t="shared" si="90"/>
        <v>T15V-018</v>
      </c>
      <c r="AK841" s="662" t="str">
        <f t="shared" si="91"/>
        <v>LVN</v>
      </c>
      <c r="AL841" s="662" t="str">
        <f t="shared" si="92"/>
        <v>FRD</v>
      </c>
      <c r="AM841" s="662" t="str">
        <f t="shared" si="88"/>
        <v>Transit 150 Van-Sliding RH Door-RWD-2-83.6-~-3.2L-5-E1Y-101A-129.9-25-Diesel-BioDiesel</v>
      </c>
      <c r="AN841" s="662" t="str">
        <f t="shared" si="93"/>
        <v>2019-LVN-FRD-T15V-018</v>
      </c>
    </row>
    <row r="842" spans="1:40" s="572" customFormat="1" ht="15">
      <c r="A842" s="570" t="s">
        <v>1972</v>
      </c>
      <c r="B842" s="569" t="s">
        <v>1973</v>
      </c>
      <c r="C842" s="569" t="s">
        <v>269</v>
      </c>
      <c r="D842" s="580" t="s">
        <v>270</v>
      </c>
      <c r="E842" s="569" t="s">
        <v>1516</v>
      </c>
      <c r="F842" s="569" t="s">
        <v>1914</v>
      </c>
      <c r="G842" s="569" t="s">
        <v>271</v>
      </c>
      <c r="H842" s="569">
        <v>2019</v>
      </c>
      <c r="I842" s="569" t="s">
        <v>1915</v>
      </c>
      <c r="J842" s="569" t="s">
        <v>1950</v>
      </c>
      <c r="K842" s="569" t="s">
        <v>236</v>
      </c>
      <c r="L842" s="569">
        <v>2</v>
      </c>
      <c r="M842" s="569">
        <v>0</v>
      </c>
      <c r="N842" s="569" t="s">
        <v>157</v>
      </c>
      <c r="O842" s="569">
        <v>1</v>
      </c>
      <c r="P842" s="569">
        <v>83.6</v>
      </c>
      <c r="Q842" s="568" t="s">
        <v>157</v>
      </c>
      <c r="R842" s="569" t="s">
        <v>1259</v>
      </c>
      <c r="S842" s="569">
        <v>6</v>
      </c>
      <c r="T842" s="569" t="s">
        <v>1971</v>
      </c>
      <c r="U842" s="569" t="s">
        <v>1894</v>
      </c>
      <c r="V842" s="569">
        <v>129.9</v>
      </c>
      <c r="W842" s="569">
        <v>25</v>
      </c>
      <c r="X842" s="568">
        <v>8600</v>
      </c>
      <c r="Y842" s="573">
        <v>16</v>
      </c>
      <c r="Z842" s="581" t="s">
        <v>178</v>
      </c>
      <c r="AA842" s="581" t="s">
        <v>178</v>
      </c>
      <c r="AB842" s="585">
        <v>36545</v>
      </c>
      <c r="AC842" s="585" t="s">
        <v>164</v>
      </c>
      <c r="AD842" s="585">
        <v>25115.291666666668</v>
      </c>
      <c r="AE842" s="587">
        <v>0.03</v>
      </c>
      <c r="AF842" s="661" t="str">
        <f t="shared" si="94"/>
        <v>2019-LVN-FRD-T15V-019-05</v>
      </c>
      <c r="AG842" s="661" t="str">
        <f>IF(AND($Y842&gt;=32,(AI842="I"),(Y842&lt;&gt;"~"),(COUNTIF($AN$1:$AN842,$AN842)=1)),"TRUE","FALSE")</f>
        <v>FALSE</v>
      </c>
      <c r="AH842" s="661" t="str">
        <f>IF(AND($Y842&gt;=22, (AI842&lt;&gt;"I"),(Y842&lt;&gt;"~"),(COUNTIF($AN$1:$AN842,$AN842)=1)),"TRUE","FALSE")</f>
        <v>FALSE</v>
      </c>
      <c r="AI842" s="661" t="str">
        <f t="shared" si="89"/>
        <v>II</v>
      </c>
      <c r="AJ842" s="662" t="str">
        <f t="shared" si="90"/>
        <v>T15V-019</v>
      </c>
      <c r="AK842" s="662" t="str">
        <f t="shared" si="91"/>
        <v>LVN</v>
      </c>
      <c r="AL842" s="662" t="str">
        <f t="shared" si="92"/>
        <v>FRD</v>
      </c>
      <c r="AM842" s="662" t="str">
        <f t="shared" si="88"/>
        <v>Transit 150 Van-Sliding RH Door-RWD-2-83.6-~-3.5L EcoBoost-6-E1Y-101A-129.9-25-Unleaded-Unleaded</v>
      </c>
      <c r="AN842" s="662" t="str">
        <f t="shared" si="93"/>
        <v>2019-LVN-FRD-T15V-019</v>
      </c>
    </row>
    <row r="843" spans="1:40" s="572" customFormat="1" ht="15">
      <c r="A843" s="570" t="s">
        <v>1974</v>
      </c>
      <c r="B843" s="573" t="s">
        <v>1975</v>
      </c>
      <c r="C843" s="573" t="s">
        <v>269</v>
      </c>
      <c r="D843" s="578" t="s">
        <v>270</v>
      </c>
      <c r="E843" s="573" t="s">
        <v>1516</v>
      </c>
      <c r="F843" s="573" t="s">
        <v>1914</v>
      </c>
      <c r="G843" s="573" t="s">
        <v>271</v>
      </c>
      <c r="H843" s="573">
        <v>2019</v>
      </c>
      <c r="I843" s="573" t="s">
        <v>1915</v>
      </c>
      <c r="J843" s="573" t="s">
        <v>1950</v>
      </c>
      <c r="K843" s="573" t="s">
        <v>236</v>
      </c>
      <c r="L843" s="573">
        <v>2</v>
      </c>
      <c r="M843" s="573">
        <v>0</v>
      </c>
      <c r="N843" s="573" t="s">
        <v>157</v>
      </c>
      <c r="O843" s="573">
        <v>1</v>
      </c>
      <c r="P843" s="573">
        <v>83.6</v>
      </c>
      <c r="Q843" s="571" t="s">
        <v>157</v>
      </c>
      <c r="R843" s="573" t="s">
        <v>682</v>
      </c>
      <c r="S843" s="573">
        <v>6</v>
      </c>
      <c r="T843" s="573" t="s">
        <v>1971</v>
      </c>
      <c r="U843" s="573" t="s">
        <v>1894</v>
      </c>
      <c r="V843" s="573">
        <v>129.9</v>
      </c>
      <c r="W843" s="573">
        <v>25</v>
      </c>
      <c r="X843" s="571">
        <v>8600</v>
      </c>
      <c r="Y843" s="573">
        <v>16</v>
      </c>
      <c r="Z843" s="579" t="s">
        <v>178</v>
      </c>
      <c r="AA843" s="579" t="s">
        <v>178</v>
      </c>
      <c r="AB843" s="584">
        <v>34680</v>
      </c>
      <c r="AC843" s="584" t="s">
        <v>164</v>
      </c>
      <c r="AD843" s="584">
        <v>23459.041666666668</v>
      </c>
      <c r="AE843" s="586">
        <v>0.03</v>
      </c>
      <c r="AF843" s="661" t="str">
        <f t="shared" si="94"/>
        <v>2019-LVN-FRD-T15V-020-05</v>
      </c>
      <c r="AG843" s="661" t="str">
        <f>IF(AND($Y843&gt;=32,(AI843="I"),(Y843&lt;&gt;"~"),(COUNTIF($AN$1:$AN843,$AN843)=1)),"TRUE","FALSE")</f>
        <v>FALSE</v>
      </c>
      <c r="AH843" s="661" t="str">
        <f>IF(AND($Y843&gt;=22, (AI843&lt;&gt;"I"),(Y843&lt;&gt;"~"),(COUNTIF($AN$1:$AN843,$AN843)=1)),"TRUE","FALSE")</f>
        <v>FALSE</v>
      </c>
      <c r="AI843" s="661" t="str">
        <f t="shared" si="89"/>
        <v>II</v>
      </c>
      <c r="AJ843" s="662" t="str">
        <f t="shared" si="90"/>
        <v>T15V-020</v>
      </c>
      <c r="AK843" s="662" t="str">
        <f t="shared" si="91"/>
        <v>LVN</v>
      </c>
      <c r="AL843" s="662" t="str">
        <f t="shared" si="92"/>
        <v>FRD</v>
      </c>
      <c r="AM843" s="662" t="str">
        <f t="shared" si="88"/>
        <v>Transit 150 Van-Sliding RH Door-RWD-2-83.6-~-3.7L-6-E1Y-101A-129.9-25-Unleaded-Unleaded</v>
      </c>
      <c r="AN843" s="662" t="str">
        <f t="shared" si="93"/>
        <v>2019-LVN-FRD-T15V-020</v>
      </c>
    </row>
    <row r="844" spans="1:40" s="572" customFormat="1" ht="15">
      <c r="A844" s="570" t="s">
        <v>1976</v>
      </c>
      <c r="B844" s="569" t="s">
        <v>1949</v>
      </c>
      <c r="C844" s="569" t="s">
        <v>278</v>
      </c>
      <c r="D844" s="580">
        <v>15</v>
      </c>
      <c r="E844" s="569" t="s">
        <v>1516</v>
      </c>
      <c r="F844" s="569" t="s">
        <v>1914</v>
      </c>
      <c r="G844" s="569" t="s">
        <v>271</v>
      </c>
      <c r="H844" s="569">
        <v>2019</v>
      </c>
      <c r="I844" s="569" t="s">
        <v>1915</v>
      </c>
      <c r="J844" s="569" t="s">
        <v>1950</v>
      </c>
      <c r="K844" s="569" t="s">
        <v>236</v>
      </c>
      <c r="L844" s="569">
        <v>2</v>
      </c>
      <c r="M844" s="569">
        <v>0</v>
      </c>
      <c r="N844" s="569" t="s">
        <v>157</v>
      </c>
      <c r="O844" s="569">
        <v>1</v>
      </c>
      <c r="P844" s="569">
        <v>100.7</v>
      </c>
      <c r="Q844" s="568" t="s">
        <v>157</v>
      </c>
      <c r="R844" s="569" t="s">
        <v>1917</v>
      </c>
      <c r="S844" s="569">
        <v>5</v>
      </c>
      <c r="T844" s="569" t="s">
        <v>1893</v>
      </c>
      <c r="U844" s="569" t="s">
        <v>1894</v>
      </c>
      <c r="V844" s="569">
        <v>147.6</v>
      </c>
      <c r="W844" s="569">
        <v>25</v>
      </c>
      <c r="X844" s="568">
        <v>8600</v>
      </c>
      <c r="Y844" s="573">
        <v>16</v>
      </c>
      <c r="Z844" s="581" t="s">
        <v>728</v>
      </c>
      <c r="AA844" s="581" t="s">
        <v>1523</v>
      </c>
      <c r="AB844" s="585">
        <v>40705</v>
      </c>
      <c r="AC844" s="585" t="s">
        <v>164</v>
      </c>
      <c r="AD844" s="585">
        <v>31500</v>
      </c>
      <c r="AE844" s="587">
        <v>0.01</v>
      </c>
      <c r="AF844" s="661" t="str">
        <f t="shared" si="94"/>
        <v>2019-LVN-FRD-T15V-007-15</v>
      </c>
      <c r="AG844" s="661" t="str">
        <f>IF(AND($Y844&gt;=32,(AI844="I"),(Y844&lt;&gt;"~"),(COUNTIF($AN$1:$AN844,$AN844)=1)),"TRUE","FALSE")</f>
        <v>FALSE</v>
      </c>
      <c r="AH844" s="661" t="str">
        <f>IF(AND($Y844&gt;=22, (AI844&lt;&gt;"I"),(Y844&lt;&gt;"~"),(COUNTIF($AN$1:$AN844,$AN844)=1)),"TRUE","FALSE")</f>
        <v>FALSE</v>
      </c>
      <c r="AI844" s="661" t="str">
        <f t="shared" si="89"/>
        <v>II</v>
      </c>
      <c r="AJ844" s="662" t="str">
        <f t="shared" si="90"/>
        <v>T15V-007</v>
      </c>
      <c r="AK844" s="662" t="str">
        <f t="shared" si="91"/>
        <v>LVN</v>
      </c>
      <c r="AL844" s="662" t="str">
        <f t="shared" si="92"/>
        <v>FRD</v>
      </c>
      <c r="AM844" s="662" t="str">
        <f t="shared" si="88"/>
        <v>Transit 150 Van-Sliding RH Door-RWD-2-100.7-~-3.2L-5-E2C-101A-147.6-25-Diesel-BioDiesel</v>
      </c>
      <c r="AN844" s="662" t="str">
        <f t="shared" si="93"/>
        <v>2019-LVN-FRD-T15V-007</v>
      </c>
    </row>
    <row r="845" spans="1:40" s="572" customFormat="1" ht="15">
      <c r="A845" s="570" t="s">
        <v>1977</v>
      </c>
      <c r="B845" s="573" t="s">
        <v>1952</v>
      </c>
      <c r="C845" s="573" t="s">
        <v>278</v>
      </c>
      <c r="D845" s="578">
        <v>15</v>
      </c>
      <c r="E845" s="573" t="s">
        <v>1516</v>
      </c>
      <c r="F845" s="573" t="s">
        <v>1914</v>
      </c>
      <c r="G845" s="573" t="s">
        <v>271</v>
      </c>
      <c r="H845" s="573">
        <v>2019</v>
      </c>
      <c r="I845" s="573" t="s">
        <v>1915</v>
      </c>
      <c r="J845" s="573" t="s">
        <v>1950</v>
      </c>
      <c r="K845" s="573" t="s">
        <v>236</v>
      </c>
      <c r="L845" s="573">
        <v>2</v>
      </c>
      <c r="M845" s="573">
        <v>0</v>
      </c>
      <c r="N845" s="573" t="s">
        <v>157</v>
      </c>
      <c r="O845" s="573">
        <v>1</v>
      </c>
      <c r="P845" s="573">
        <v>100.7</v>
      </c>
      <c r="Q845" s="571" t="s">
        <v>157</v>
      </c>
      <c r="R845" s="573" t="s">
        <v>1259</v>
      </c>
      <c r="S845" s="573">
        <v>6</v>
      </c>
      <c r="T845" s="573" t="s">
        <v>1893</v>
      </c>
      <c r="U845" s="573" t="s">
        <v>1894</v>
      </c>
      <c r="V845" s="573">
        <v>147.6</v>
      </c>
      <c r="W845" s="573">
        <v>25</v>
      </c>
      <c r="X845" s="571">
        <v>8600</v>
      </c>
      <c r="Y845" s="573">
        <v>16</v>
      </c>
      <c r="Z845" s="579" t="s">
        <v>178</v>
      </c>
      <c r="AA845" s="579" t="s">
        <v>178</v>
      </c>
      <c r="AB845" s="584">
        <v>38575</v>
      </c>
      <c r="AC845" s="584" t="s">
        <v>164</v>
      </c>
      <c r="AD845" s="584">
        <v>29600</v>
      </c>
      <c r="AE845" s="586">
        <v>0.01</v>
      </c>
      <c r="AF845" s="661" t="str">
        <f t="shared" si="94"/>
        <v>2019-LVN-FRD-T15V-008-15</v>
      </c>
      <c r="AG845" s="661" t="str">
        <f>IF(AND($Y845&gt;=32,(AI845="I"),(Y845&lt;&gt;"~"),(COUNTIF($AN$1:$AN845,$AN845)=1)),"TRUE","FALSE")</f>
        <v>FALSE</v>
      </c>
      <c r="AH845" s="661" t="str">
        <f>IF(AND($Y845&gt;=22, (AI845&lt;&gt;"I"),(Y845&lt;&gt;"~"),(COUNTIF($AN$1:$AN845,$AN845)=1)),"TRUE","FALSE")</f>
        <v>FALSE</v>
      </c>
      <c r="AI845" s="661" t="str">
        <f t="shared" si="89"/>
        <v>II</v>
      </c>
      <c r="AJ845" s="662" t="str">
        <f t="shared" si="90"/>
        <v>T15V-008</v>
      </c>
      <c r="AK845" s="662" t="str">
        <f t="shared" si="91"/>
        <v>LVN</v>
      </c>
      <c r="AL845" s="662" t="str">
        <f t="shared" si="92"/>
        <v>FRD</v>
      </c>
      <c r="AM845" s="662" t="str">
        <f t="shared" si="88"/>
        <v>Transit 150 Van-Sliding RH Door-RWD-2-100.7-~-3.5L EcoBoost-6-E2C-101A-147.6-25-Unleaded-Unleaded</v>
      </c>
      <c r="AN845" s="662" t="str">
        <f t="shared" si="93"/>
        <v>2019-LVN-FRD-T15V-008</v>
      </c>
    </row>
    <row r="846" spans="1:40" s="572" customFormat="1" ht="15">
      <c r="A846" s="570" t="s">
        <v>1978</v>
      </c>
      <c r="B846" s="569" t="s">
        <v>1954</v>
      </c>
      <c r="C846" s="569" t="s">
        <v>278</v>
      </c>
      <c r="D846" s="580">
        <v>15</v>
      </c>
      <c r="E846" s="569" t="s">
        <v>1516</v>
      </c>
      <c r="F846" s="569" t="s">
        <v>1914</v>
      </c>
      <c r="G846" s="569" t="s">
        <v>271</v>
      </c>
      <c r="H846" s="569">
        <v>2019</v>
      </c>
      <c r="I846" s="569" t="s">
        <v>1915</v>
      </c>
      <c r="J846" s="569" t="s">
        <v>1950</v>
      </c>
      <c r="K846" s="569" t="s">
        <v>236</v>
      </c>
      <c r="L846" s="569">
        <v>2</v>
      </c>
      <c r="M846" s="569">
        <v>0</v>
      </c>
      <c r="N846" s="569" t="s">
        <v>157</v>
      </c>
      <c r="O846" s="569">
        <v>1</v>
      </c>
      <c r="P846" s="569">
        <v>100.7</v>
      </c>
      <c r="Q846" s="568" t="s">
        <v>157</v>
      </c>
      <c r="R846" s="569" t="s">
        <v>682</v>
      </c>
      <c r="S846" s="569">
        <v>6</v>
      </c>
      <c r="T846" s="569" t="s">
        <v>1893</v>
      </c>
      <c r="U846" s="569" t="s">
        <v>1894</v>
      </c>
      <c r="V846" s="569">
        <v>147.6</v>
      </c>
      <c r="W846" s="569">
        <v>25</v>
      </c>
      <c r="X846" s="568">
        <v>8600</v>
      </c>
      <c r="Y846" s="573">
        <v>16</v>
      </c>
      <c r="Z846" s="581" t="s">
        <v>178</v>
      </c>
      <c r="AA846" s="581" t="s">
        <v>178</v>
      </c>
      <c r="AB846" s="585">
        <v>36710</v>
      </c>
      <c r="AC846" s="585" t="s">
        <v>164</v>
      </c>
      <c r="AD846" s="585">
        <v>27900</v>
      </c>
      <c r="AE846" s="587">
        <v>0.01</v>
      </c>
      <c r="AF846" s="661" t="str">
        <f t="shared" si="94"/>
        <v>2019-LVN-FRD-T15V-009-15</v>
      </c>
      <c r="AG846" s="661" t="str">
        <f>IF(AND($Y846&gt;=32,(AI846="I"),(Y846&lt;&gt;"~"),(COUNTIF($AN$1:$AN846,$AN846)=1)),"TRUE","FALSE")</f>
        <v>FALSE</v>
      </c>
      <c r="AH846" s="661" t="str">
        <f>IF(AND($Y846&gt;=22, (AI846&lt;&gt;"I"),(Y846&lt;&gt;"~"),(COUNTIF($AN$1:$AN846,$AN846)=1)),"TRUE","FALSE")</f>
        <v>FALSE</v>
      </c>
      <c r="AI846" s="661" t="str">
        <f t="shared" si="89"/>
        <v>II</v>
      </c>
      <c r="AJ846" s="662" t="str">
        <f t="shared" si="90"/>
        <v>T15V-009</v>
      </c>
      <c r="AK846" s="662" t="str">
        <f t="shared" si="91"/>
        <v>LVN</v>
      </c>
      <c r="AL846" s="662" t="str">
        <f t="shared" si="92"/>
        <v>FRD</v>
      </c>
      <c r="AM846" s="662" t="str">
        <f t="shared" si="88"/>
        <v>Transit 150 Van-Sliding RH Door-RWD-2-100.7-~-3.7L-6-E2C-101A-147.6-25-Unleaded-Unleaded</v>
      </c>
      <c r="AN846" s="662" t="str">
        <f t="shared" si="93"/>
        <v>2019-LVN-FRD-T15V-009</v>
      </c>
    </row>
    <row r="847" spans="1:40" s="572" customFormat="1" ht="15">
      <c r="A847" s="570" t="s">
        <v>1979</v>
      </c>
      <c r="B847" s="573" t="s">
        <v>1956</v>
      </c>
      <c r="C847" s="573" t="s">
        <v>278</v>
      </c>
      <c r="D847" s="578">
        <v>15</v>
      </c>
      <c r="E847" s="573" t="s">
        <v>1516</v>
      </c>
      <c r="F847" s="573" t="s">
        <v>1914</v>
      </c>
      <c r="G847" s="573" t="s">
        <v>271</v>
      </c>
      <c r="H847" s="573">
        <v>2019</v>
      </c>
      <c r="I847" s="573" t="s">
        <v>1915</v>
      </c>
      <c r="J847" s="573" t="s">
        <v>1950</v>
      </c>
      <c r="K847" s="573" t="s">
        <v>236</v>
      </c>
      <c r="L847" s="573">
        <v>2</v>
      </c>
      <c r="M847" s="573">
        <v>0</v>
      </c>
      <c r="N847" s="573" t="s">
        <v>157</v>
      </c>
      <c r="O847" s="573">
        <v>1</v>
      </c>
      <c r="P847" s="573">
        <v>100.8</v>
      </c>
      <c r="Q847" s="571" t="s">
        <v>157</v>
      </c>
      <c r="R847" s="573" t="s">
        <v>1917</v>
      </c>
      <c r="S847" s="573">
        <v>5</v>
      </c>
      <c r="T847" s="573" t="s">
        <v>1957</v>
      </c>
      <c r="U847" s="573" t="s">
        <v>1894</v>
      </c>
      <c r="V847" s="573">
        <v>129.9</v>
      </c>
      <c r="W847" s="573">
        <v>25</v>
      </c>
      <c r="X847" s="571">
        <v>8600</v>
      </c>
      <c r="Y847" s="573">
        <v>16</v>
      </c>
      <c r="Z847" s="579" t="s">
        <v>728</v>
      </c>
      <c r="AA847" s="579" t="s">
        <v>1523</v>
      </c>
      <c r="AB847" s="584">
        <v>38980</v>
      </c>
      <c r="AC847" s="584" t="s">
        <v>164</v>
      </c>
      <c r="AD847" s="584">
        <v>29900</v>
      </c>
      <c r="AE847" s="586">
        <v>0.01</v>
      </c>
      <c r="AF847" s="661" t="str">
        <f t="shared" si="94"/>
        <v>2019-LVN-FRD-T15V-011-15</v>
      </c>
      <c r="AG847" s="661" t="str">
        <f>IF(AND($Y847&gt;=32,(AI847="I"),(Y847&lt;&gt;"~"),(COUNTIF($AN$1:$AN847,$AN847)=1)),"TRUE","FALSE")</f>
        <v>FALSE</v>
      </c>
      <c r="AH847" s="661" t="str">
        <f>IF(AND($Y847&gt;=22, (AI847&lt;&gt;"I"),(Y847&lt;&gt;"~"),(COUNTIF($AN$1:$AN847,$AN847)=1)),"TRUE","FALSE")</f>
        <v>FALSE</v>
      </c>
      <c r="AI847" s="661" t="str">
        <f t="shared" si="89"/>
        <v>II</v>
      </c>
      <c r="AJ847" s="662" t="str">
        <f t="shared" si="90"/>
        <v>T15V-011</v>
      </c>
      <c r="AK847" s="662" t="str">
        <f t="shared" si="91"/>
        <v>LVN</v>
      </c>
      <c r="AL847" s="662" t="str">
        <f t="shared" si="92"/>
        <v>FRD</v>
      </c>
      <c r="AM847" s="662" t="str">
        <f t="shared" si="88"/>
        <v>Transit 150 Van-Sliding RH Door-RWD-2-100.8-~-3.2L-5-E1C-101A-129.9-25-Diesel-BioDiesel</v>
      </c>
      <c r="AN847" s="662" t="str">
        <f t="shared" si="93"/>
        <v>2019-LVN-FRD-T15V-011</v>
      </c>
    </row>
    <row r="848" spans="1:40" s="572" customFormat="1" ht="15">
      <c r="A848" s="570" t="s">
        <v>1980</v>
      </c>
      <c r="B848" s="569" t="s">
        <v>1959</v>
      </c>
      <c r="C848" s="569" t="s">
        <v>278</v>
      </c>
      <c r="D848" s="580">
        <v>15</v>
      </c>
      <c r="E848" s="569" t="s">
        <v>1516</v>
      </c>
      <c r="F848" s="569" t="s">
        <v>1914</v>
      </c>
      <c r="G848" s="569" t="s">
        <v>271</v>
      </c>
      <c r="H848" s="569">
        <v>2019</v>
      </c>
      <c r="I848" s="569" t="s">
        <v>1915</v>
      </c>
      <c r="J848" s="569" t="s">
        <v>1950</v>
      </c>
      <c r="K848" s="569" t="s">
        <v>236</v>
      </c>
      <c r="L848" s="569">
        <v>2</v>
      </c>
      <c r="M848" s="569">
        <v>0</v>
      </c>
      <c r="N848" s="569" t="s">
        <v>157</v>
      </c>
      <c r="O848" s="569">
        <v>1</v>
      </c>
      <c r="P848" s="569">
        <v>100.8</v>
      </c>
      <c r="Q848" s="568" t="s">
        <v>157</v>
      </c>
      <c r="R848" s="569" t="s">
        <v>1259</v>
      </c>
      <c r="S848" s="569">
        <v>6</v>
      </c>
      <c r="T848" s="569" t="s">
        <v>1957</v>
      </c>
      <c r="U848" s="569" t="s">
        <v>1894</v>
      </c>
      <c r="V848" s="569">
        <v>129.9</v>
      </c>
      <c r="W848" s="569">
        <v>25</v>
      </c>
      <c r="X848" s="568">
        <v>8600</v>
      </c>
      <c r="Y848" s="573">
        <v>16</v>
      </c>
      <c r="Z848" s="581" t="s">
        <v>178</v>
      </c>
      <c r="AA848" s="581" t="s">
        <v>178</v>
      </c>
      <c r="AB848" s="585">
        <v>36850</v>
      </c>
      <c r="AC848" s="585" t="s">
        <v>164</v>
      </c>
      <c r="AD848" s="585">
        <v>27950</v>
      </c>
      <c r="AE848" s="587">
        <v>0.01</v>
      </c>
      <c r="AF848" s="661" t="str">
        <f t="shared" si="94"/>
        <v>2019-LVN-FRD-T15V-012-15</v>
      </c>
      <c r="AG848" s="661" t="str">
        <f>IF(AND($Y848&gt;=32,(AI848="I"),(Y848&lt;&gt;"~"),(COUNTIF($AN$1:$AN848,$AN848)=1)),"TRUE","FALSE")</f>
        <v>FALSE</v>
      </c>
      <c r="AH848" s="661" t="str">
        <f>IF(AND($Y848&gt;=22, (AI848&lt;&gt;"I"),(Y848&lt;&gt;"~"),(COUNTIF($AN$1:$AN848,$AN848)=1)),"TRUE","FALSE")</f>
        <v>FALSE</v>
      </c>
      <c r="AI848" s="661" t="str">
        <f t="shared" si="89"/>
        <v>II</v>
      </c>
      <c r="AJ848" s="662" t="str">
        <f t="shared" si="90"/>
        <v>T15V-012</v>
      </c>
      <c r="AK848" s="662" t="str">
        <f t="shared" si="91"/>
        <v>LVN</v>
      </c>
      <c r="AL848" s="662" t="str">
        <f t="shared" si="92"/>
        <v>FRD</v>
      </c>
      <c r="AM848" s="662" t="str">
        <f t="shared" si="88"/>
        <v>Transit 150 Van-Sliding RH Door-RWD-2-100.8-~-3.5L EcoBoost-6-E1C-101A-129.9-25-Unleaded-Unleaded</v>
      </c>
      <c r="AN848" s="662" t="str">
        <f t="shared" si="93"/>
        <v>2019-LVN-FRD-T15V-012</v>
      </c>
    </row>
    <row r="849" spans="1:40" s="572" customFormat="1" ht="15">
      <c r="A849" s="570" t="s">
        <v>1981</v>
      </c>
      <c r="B849" s="573" t="s">
        <v>1961</v>
      </c>
      <c r="C849" s="573" t="s">
        <v>278</v>
      </c>
      <c r="D849" s="578">
        <v>15</v>
      </c>
      <c r="E849" s="573" t="s">
        <v>1516</v>
      </c>
      <c r="F849" s="573" t="s">
        <v>1914</v>
      </c>
      <c r="G849" s="573" t="s">
        <v>271</v>
      </c>
      <c r="H849" s="573">
        <v>2019</v>
      </c>
      <c r="I849" s="573" t="s">
        <v>1915</v>
      </c>
      <c r="J849" s="573" t="s">
        <v>1950</v>
      </c>
      <c r="K849" s="573" t="s">
        <v>236</v>
      </c>
      <c r="L849" s="573">
        <v>2</v>
      </c>
      <c r="M849" s="573">
        <v>0</v>
      </c>
      <c r="N849" s="573" t="s">
        <v>157</v>
      </c>
      <c r="O849" s="573">
        <v>1</v>
      </c>
      <c r="P849" s="573">
        <v>100.8</v>
      </c>
      <c r="Q849" s="571" t="s">
        <v>157</v>
      </c>
      <c r="R849" s="573" t="s">
        <v>682</v>
      </c>
      <c r="S849" s="573">
        <v>6</v>
      </c>
      <c r="T849" s="573" t="s">
        <v>1957</v>
      </c>
      <c r="U849" s="573" t="s">
        <v>1894</v>
      </c>
      <c r="V849" s="573">
        <v>129.9</v>
      </c>
      <c r="W849" s="573">
        <v>25</v>
      </c>
      <c r="X849" s="571">
        <v>8600</v>
      </c>
      <c r="Y849" s="573">
        <v>16</v>
      </c>
      <c r="Z849" s="579" t="s">
        <v>178</v>
      </c>
      <c r="AA849" s="579" t="s">
        <v>178</v>
      </c>
      <c r="AB849" s="584">
        <v>34985</v>
      </c>
      <c r="AC849" s="584" t="s">
        <v>164</v>
      </c>
      <c r="AD849" s="584">
        <v>26300</v>
      </c>
      <c r="AE849" s="586">
        <v>0.01</v>
      </c>
      <c r="AF849" s="661" t="str">
        <f t="shared" si="94"/>
        <v>2019-LVN-FRD-T15V-013-15</v>
      </c>
      <c r="AG849" s="661" t="str">
        <f>IF(AND($Y849&gt;=32,(AI849="I"),(Y849&lt;&gt;"~"),(COUNTIF($AN$1:$AN849,$AN849)=1)),"TRUE","FALSE")</f>
        <v>FALSE</v>
      </c>
      <c r="AH849" s="661" t="str">
        <f>IF(AND($Y849&gt;=22, (AI849&lt;&gt;"I"),(Y849&lt;&gt;"~"),(COUNTIF($AN$1:$AN849,$AN849)=1)),"TRUE","FALSE")</f>
        <v>FALSE</v>
      </c>
      <c r="AI849" s="661" t="str">
        <f t="shared" si="89"/>
        <v>II</v>
      </c>
      <c r="AJ849" s="662" t="str">
        <f t="shared" si="90"/>
        <v>T15V-013</v>
      </c>
      <c r="AK849" s="662" t="str">
        <f t="shared" si="91"/>
        <v>LVN</v>
      </c>
      <c r="AL849" s="662" t="str">
        <f t="shared" si="92"/>
        <v>FRD</v>
      </c>
      <c r="AM849" s="662" t="str">
        <f t="shared" si="88"/>
        <v>Transit 150 Van-Sliding RH Door-RWD-2-100.8-~-3.7L-6-E1C-101A-129.9-25-Unleaded-Unleaded</v>
      </c>
      <c r="AN849" s="662" t="str">
        <f t="shared" si="93"/>
        <v>2019-LVN-FRD-T15V-013</v>
      </c>
    </row>
    <row r="850" spans="1:40" s="572" customFormat="1" ht="15">
      <c r="A850" s="570" t="s">
        <v>1982</v>
      </c>
      <c r="B850" s="569" t="s">
        <v>1963</v>
      </c>
      <c r="C850" s="569" t="s">
        <v>278</v>
      </c>
      <c r="D850" s="580">
        <v>15</v>
      </c>
      <c r="E850" s="569" t="s">
        <v>1516</v>
      </c>
      <c r="F850" s="569" t="s">
        <v>1914</v>
      </c>
      <c r="G850" s="569" t="s">
        <v>271</v>
      </c>
      <c r="H850" s="569">
        <v>2019</v>
      </c>
      <c r="I850" s="569" t="s">
        <v>1915</v>
      </c>
      <c r="J850" s="569" t="s">
        <v>1950</v>
      </c>
      <c r="K850" s="569" t="s">
        <v>236</v>
      </c>
      <c r="L850" s="569">
        <v>2</v>
      </c>
      <c r="M850" s="569">
        <v>0</v>
      </c>
      <c r="N850" s="569" t="s">
        <v>157</v>
      </c>
      <c r="O850" s="569">
        <v>1</v>
      </c>
      <c r="P850" s="569">
        <v>83.2</v>
      </c>
      <c r="Q850" s="568" t="s">
        <v>157</v>
      </c>
      <c r="R850" s="569" t="s">
        <v>1917</v>
      </c>
      <c r="S850" s="569">
        <v>5</v>
      </c>
      <c r="T850" s="569" t="s">
        <v>1964</v>
      </c>
      <c r="U850" s="569" t="s">
        <v>1894</v>
      </c>
      <c r="V850" s="569">
        <v>147.6</v>
      </c>
      <c r="W850" s="569">
        <v>25</v>
      </c>
      <c r="X850" s="568">
        <v>8600</v>
      </c>
      <c r="Y850" s="573">
        <v>16</v>
      </c>
      <c r="Z850" s="581" t="s">
        <v>728</v>
      </c>
      <c r="AA850" s="581" t="s">
        <v>1523</v>
      </c>
      <c r="AB850" s="585">
        <v>39555</v>
      </c>
      <c r="AC850" s="585" t="s">
        <v>164</v>
      </c>
      <c r="AD850" s="585">
        <v>28300</v>
      </c>
      <c r="AE850" s="587">
        <v>0.01</v>
      </c>
      <c r="AF850" s="661" t="str">
        <f t="shared" si="94"/>
        <v>2019-LVN-FRD-T15V-015-15</v>
      </c>
      <c r="AG850" s="661" t="str">
        <f>IF(AND($Y850&gt;=32,(AI850="I"),(Y850&lt;&gt;"~"),(COUNTIF($AN$1:$AN850,$AN850)=1)),"TRUE","FALSE")</f>
        <v>FALSE</v>
      </c>
      <c r="AH850" s="661" t="str">
        <f>IF(AND($Y850&gt;=22, (AI850&lt;&gt;"I"),(Y850&lt;&gt;"~"),(COUNTIF($AN$1:$AN850,$AN850)=1)),"TRUE","FALSE")</f>
        <v>FALSE</v>
      </c>
      <c r="AI850" s="661" t="str">
        <f t="shared" si="89"/>
        <v>II</v>
      </c>
      <c r="AJ850" s="662" t="str">
        <f t="shared" si="90"/>
        <v>T15V-015</v>
      </c>
      <c r="AK850" s="662" t="str">
        <f t="shared" si="91"/>
        <v>LVN</v>
      </c>
      <c r="AL850" s="662" t="str">
        <f t="shared" si="92"/>
        <v>FRD</v>
      </c>
      <c r="AM850" s="662" t="str">
        <f t="shared" si="88"/>
        <v>Transit 150 Van-Sliding RH Door-RWD-2-83.2-~-3.2L-5-E2Y-101A-147.6-25-Diesel-BioDiesel</v>
      </c>
      <c r="AN850" s="662" t="str">
        <f t="shared" si="93"/>
        <v>2019-LVN-FRD-T15V-015</v>
      </c>
    </row>
    <row r="851" spans="1:40" s="572" customFormat="1" ht="15">
      <c r="A851" s="570" t="s">
        <v>1983</v>
      </c>
      <c r="B851" s="573" t="s">
        <v>1966</v>
      </c>
      <c r="C851" s="573" t="s">
        <v>278</v>
      </c>
      <c r="D851" s="578">
        <v>15</v>
      </c>
      <c r="E851" s="573" t="s">
        <v>1516</v>
      </c>
      <c r="F851" s="573" t="s">
        <v>1914</v>
      </c>
      <c r="G851" s="573" t="s">
        <v>271</v>
      </c>
      <c r="H851" s="573">
        <v>2019</v>
      </c>
      <c r="I851" s="573" t="s">
        <v>1915</v>
      </c>
      <c r="J851" s="573" t="s">
        <v>1950</v>
      </c>
      <c r="K851" s="573" t="s">
        <v>236</v>
      </c>
      <c r="L851" s="573">
        <v>2</v>
      </c>
      <c r="M851" s="573">
        <v>0</v>
      </c>
      <c r="N851" s="573" t="s">
        <v>157</v>
      </c>
      <c r="O851" s="573">
        <v>1</v>
      </c>
      <c r="P851" s="573">
        <v>83.2</v>
      </c>
      <c r="Q851" s="571" t="s">
        <v>157</v>
      </c>
      <c r="R851" s="573" t="s">
        <v>1259</v>
      </c>
      <c r="S851" s="573">
        <v>6</v>
      </c>
      <c r="T851" s="573" t="s">
        <v>1964</v>
      </c>
      <c r="U851" s="573" t="s">
        <v>1894</v>
      </c>
      <c r="V851" s="573">
        <v>147.6</v>
      </c>
      <c r="W851" s="573">
        <v>25</v>
      </c>
      <c r="X851" s="571">
        <v>8600</v>
      </c>
      <c r="Y851" s="573">
        <v>16</v>
      </c>
      <c r="Z851" s="579" t="s">
        <v>178</v>
      </c>
      <c r="AA851" s="579" t="s">
        <v>178</v>
      </c>
      <c r="AB851" s="584">
        <v>37425</v>
      </c>
      <c r="AC851" s="584" t="s">
        <v>164</v>
      </c>
      <c r="AD851" s="584">
        <v>26400</v>
      </c>
      <c r="AE851" s="586">
        <v>0.01</v>
      </c>
      <c r="AF851" s="661" t="str">
        <f t="shared" si="94"/>
        <v>2019-LVN-FRD-T15V-016-15</v>
      </c>
      <c r="AG851" s="661" t="str">
        <f>IF(AND($Y851&gt;=32,(AI851="I"),(Y851&lt;&gt;"~"),(COUNTIF($AN$1:$AN851,$AN851)=1)),"TRUE","FALSE")</f>
        <v>FALSE</v>
      </c>
      <c r="AH851" s="661" t="str">
        <f>IF(AND($Y851&gt;=22, (AI851&lt;&gt;"I"),(Y851&lt;&gt;"~"),(COUNTIF($AN$1:$AN851,$AN851)=1)),"TRUE","FALSE")</f>
        <v>FALSE</v>
      </c>
      <c r="AI851" s="661" t="str">
        <f t="shared" si="89"/>
        <v>II</v>
      </c>
      <c r="AJ851" s="662" t="str">
        <f t="shared" si="90"/>
        <v>T15V-016</v>
      </c>
      <c r="AK851" s="662" t="str">
        <f t="shared" si="91"/>
        <v>LVN</v>
      </c>
      <c r="AL851" s="662" t="str">
        <f t="shared" si="92"/>
        <v>FRD</v>
      </c>
      <c r="AM851" s="662" t="str">
        <f t="shared" si="88"/>
        <v>Transit 150 Van-Sliding RH Door-RWD-2-83.2-~-3.5L EcoBoost-6-E2Y-101A-147.6-25-Unleaded-Unleaded</v>
      </c>
      <c r="AN851" s="662" t="str">
        <f t="shared" si="93"/>
        <v>2019-LVN-FRD-T15V-016</v>
      </c>
    </row>
    <row r="852" spans="1:40" s="572" customFormat="1" ht="15">
      <c r="A852" s="570" t="s">
        <v>1984</v>
      </c>
      <c r="B852" s="569" t="s">
        <v>1968</v>
      </c>
      <c r="C852" s="569" t="s">
        <v>278</v>
      </c>
      <c r="D852" s="580">
        <v>15</v>
      </c>
      <c r="E852" s="569" t="s">
        <v>1516</v>
      </c>
      <c r="F852" s="569" t="s">
        <v>1914</v>
      </c>
      <c r="G852" s="569" t="s">
        <v>271</v>
      </c>
      <c r="H852" s="569">
        <v>2019</v>
      </c>
      <c r="I852" s="569" t="s">
        <v>1915</v>
      </c>
      <c r="J852" s="569" t="s">
        <v>1950</v>
      </c>
      <c r="K852" s="569" t="s">
        <v>236</v>
      </c>
      <c r="L852" s="569">
        <v>2</v>
      </c>
      <c r="M852" s="569">
        <v>0</v>
      </c>
      <c r="N852" s="569" t="s">
        <v>157</v>
      </c>
      <c r="O852" s="569">
        <v>1</v>
      </c>
      <c r="P852" s="569">
        <v>83.2</v>
      </c>
      <c r="Q852" s="568" t="s">
        <v>157</v>
      </c>
      <c r="R852" s="569" t="s">
        <v>682</v>
      </c>
      <c r="S852" s="569">
        <v>6</v>
      </c>
      <c r="T852" s="569" t="s">
        <v>1964</v>
      </c>
      <c r="U852" s="569" t="s">
        <v>1894</v>
      </c>
      <c r="V852" s="569">
        <v>147.6</v>
      </c>
      <c r="W852" s="569">
        <v>25</v>
      </c>
      <c r="X852" s="568">
        <v>8600</v>
      </c>
      <c r="Y852" s="573">
        <v>16</v>
      </c>
      <c r="Z852" s="581" t="s">
        <v>178</v>
      </c>
      <c r="AA852" s="581" t="s">
        <v>178</v>
      </c>
      <c r="AB852" s="585">
        <v>35560</v>
      </c>
      <c r="AC852" s="585" t="s">
        <v>164</v>
      </c>
      <c r="AD852" s="585">
        <v>24700</v>
      </c>
      <c r="AE852" s="587">
        <v>0.01</v>
      </c>
      <c r="AF852" s="661" t="str">
        <f t="shared" si="94"/>
        <v>2019-LVN-FRD-T15V-017-15</v>
      </c>
      <c r="AG852" s="661" t="str">
        <f>IF(AND($Y852&gt;=32,(AI852="I"),(Y852&lt;&gt;"~"),(COUNTIF($AN$1:$AN852,$AN852)=1)),"TRUE","FALSE")</f>
        <v>FALSE</v>
      </c>
      <c r="AH852" s="661" t="str">
        <f>IF(AND($Y852&gt;=22, (AI852&lt;&gt;"I"),(Y852&lt;&gt;"~"),(COUNTIF($AN$1:$AN852,$AN852)=1)),"TRUE","FALSE")</f>
        <v>FALSE</v>
      </c>
      <c r="AI852" s="661" t="str">
        <f t="shared" si="89"/>
        <v>II</v>
      </c>
      <c r="AJ852" s="662" t="str">
        <f t="shared" si="90"/>
        <v>T15V-017</v>
      </c>
      <c r="AK852" s="662" t="str">
        <f t="shared" si="91"/>
        <v>LVN</v>
      </c>
      <c r="AL852" s="662" t="str">
        <f t="shared" si="92"/>
        <v>FRD</v>
      </c>
      <c r="AM852" s="662" t="str">
        <f t="shared" si="88"/>
        <v>Transit 150 Van-Sliding RH Door-RWD-2-83.2-~-3.7L-6-E2Y-101A-147.6-25-Unleaded-Unleaded</v>
      </c>
      <c r="AN852" s="662" t="str">
        <f t="shared" si="93"/>
        <v>2019-LVN-FRD-T15V-017</v>
      </c>
    </row>
    <row r="853" spans="1:40" s="572" customFormat="1" ht="15">
      <c r="A853" s="570" t="s">
        <v>1985</v>
      </c>
      <c r="B853" s="573" t="s">
        <v>1970</v>
      </c>
      <c r="C853" s="573" t="s">
        <v>278</v>
      </c>
      <c r="D853" s="578">
        <v>15</v>
      </c>
      <c r="E853" s="573" t="s">
        <v>1516</v>
      </c>
      <c r="F853" s="573" t="s">
        <v>1914</v>
      </c>
      <c r="G853" s="573" t="s">
        <v>271</v>
      </c>
      <c r="H853" s="573">
        <v>2019</v>
      </c>
      <c r="I853" s="573" t="s">
        <v>1915</v>
      </c>
      <c r="J853" s="573" t="s">
        <v>1950</v>
      </c>
      <c r="K853" s="573" t="s">
        <v>236</v>
      </c>
      <c r="L853" s="573">
        <v>2</v>
      </c>
      <c r="M853" s="573">
        <v>0</v>
      </c>
      <c r="N853" s="573" t="s">
        <v>157</v>
      </c>
      <c r="O853" s="573">
        <v>1</v>
      </c>
      <c r="P853" s="573">
        <v>83.6</v>
      </c>
      <c r="Q853" s="571" t="s">
        <v>157</v>
      </c>
      <c r="R853" s="573" t="s">
        <v>1917</v>
      </c>
      <c r="S853" s="573">
        <v>5</v>
      </c>
      <c r="T853" s="573" t="s">
        <v>1971</v>
      </c>
      <c r="U853" s="573" t="s">
        <v>1894</v>
      </c>
      <c r="V853" s="573">
        <v>129.9</v>
      </c>
      <c r="W853" s="573">
        <v>25</v>
      </c>
      <c r="X853" s="571">
        <v>8600</v>
      </c>
      <c r="Y853" s="573">
        <v>16</v>
      </c>
      <c r="Z853" s="579" t="s">
        <v>728</v>
      </c>
      <c r="AA853" s="579" t="s">
        <v>1523</v>
      </c>
      <c r="AB853" s="584">
        <v>38675</v>
      </c>
      <c r="AC853" s="584" t="s">
        <v>164</v>
      </c>
      <c r="AD853" s="584">
        <v>27500</v>
      </c>
      <c r="AE853" s="586">
        <v>0.01</v>
      </c>
      <c r="AF853" s="661" t="str">
        <f t="shared" si="94"/>
        <v>2019-LVN-FRD-T15V-018-15</v>
      </c>
      <c r="AG853" s="661" t="str">
        <f>IF(AND($Y853&gt;=32,(AI853="I"),(Y853&lt;&gt;"~"),(COUNTIF($AN$1:$AN853,$AN853)=1)),"TRUE","FALSE")</f>
        <v>FALSE</v>
      </c>
      <c r="AH853" s="661" t="str">
        <f>IF(AND($Y853&gt;=22, (AI853&lt;&gt;"I"),(Y853&lt;&gt;"~"),(COUNTIF($AN$1:$AN853,$AN853)=1)),"TRUE","FALSE")</f>
        <v>FALSE</v>
      </c>
      <c r="AI853" s="661" t="str">
        <f t="shared" si="89"/>
        <v>II</v>
      </c>
      <c r="AJ853" s="662" t="str">
        <f t="shared" si="90"/>
        <v>T15V-018</v>
      </c>
      <c r="AK853" s="662" t="str">
        <f t="shared" si="91"/>
        <v>LVN</v>
      </c>
      <c r="AL853" s="662" t="str">
        <f t="shared" si="92"/>
        <v>FRD</v>
      </c>
      <c r="AM853" s="662" t="str">
        <f t="shared" si="88"/>
        <v>Transit 150 Van-Sliding RH Door-RWD-2-83.6-~-3.2L-5-E1Y-101A-129.9-25-Diesel-BioDiesel</v>
      </c>
      <c r="AN853" s="662" t="str">
        <f t="shared" si="93"/>
        <v>2019-LVN-FRD-T15V-018</v>
      </c>
    </row>
    <row r="854" spans="1:40" s="572" customFormat="1" ht="15">
      <c r="A854" s="570" t="s">
        <v>1986</v>
      </c>
      <c r="B854" s="569" t="s">
        <v>1973</v>
      </c>
      <c r="C854" s="569" t="s">
        <v>278</v>
      </c>
      <c r="D854" s="580">
        <v>15</v>
      </c>
      <c r="E854" s="569" t="s">
        <v>1516</v>
      </c>
      <c r="F854" s="569" t="s">
        <v>1914</v>
      </c>
      <c r="G854" s="569" t="s">
        <v>271</v>
      </c>
      <c r="H854" s="569">
        <v>2019</v>
      </c>
      <c r="I854" s="569" t="s">
        <v>1915</v>
      </c>
      <c r="J854" s="569" t="s">
        <v>1950</v>
      </c>
      <c r="K854" s="569" t="s">
        <v>236</v>
      </c>
      <c r="L854" s="569">
        <v>2</v>
      </c>
      <c r="M854" s="569">
        <v>0</v>
      </c>
      <c r="N854" s="569" t="s">
        <v>157</v>
      </c>
      <c r="O854" s="569">
        <v>1</v>
      </c>
      <c r="P854" s="569">
        <v>83.6</v>
      </c>
      <c r="Q854" s="568" t="s">
        <v>157</v>
      </c>
      <c r="R854" s="569" t="s">
        <v>1259</v>
      </c>
      <c r="S854" s="569">
        <v>6</v>
      </c>
      <c r="T854" s="569" t="s">
        <v>1971</v>
      </c>
      <c r="U854" s="569" t="s">
        <v>1894</v>
      </c>
      <c r="V854" s="569">
        <v>129.9</v>
      </c>
      <c r="W854" s="569">
        <v>25</v>
      </c>
      <c r="X854" s="568">
        <v>8600</v>
      </c>
      <c r="Y854" s="573">
        <v>16</v>
      </c>
      <c r="Z854" s="581" t="s">
        <v>178</v>
      </c>
      <c r="AA854" s="581" t="s">
        <v>178</v>
      </c>
      <c r="AB854" s="585">
        <v>36545</v>
      </c>
      <c r="AC854" s="585" t="s">
        <v>164</v>
      </c>
      <c r="AD854" s="585">
        <v>25600</v>
      </c>
      <c r="AE854" s="587">
        <v>0.01</v>
      </c>
      <c r="AF854" s="661" t="str">
        <f t="shared" si="94"/>
        <v>2019-LVN-FRD-T15V-019-15</v>
      </c>
      <c r="AG854" s="661" t="str">
        <f>IF(AND($Y854&gt;=32,(AI854="I"),(Y854&lt;&gt;"~"),(COUNTIF($AN$1:$AN854,$AN854)=1)),"TRUE","FALSE")</f>
        <v>FALSE</v>
      </c>
      <c r="AH854" s="661" t="str">
        <f>IF(AND($Y854&gt;=22, (AI854&lt;&gt;"I"),(Y854&lt;&gt;"~"),(COUNTIF($AN$1:$AN854,$AN854)=1)),"TRUE","FALSE")</f>
        <v>FALSE</v>
      </c>
      <c r="AI854" s="661" t="str">
        <f t="shared" si="89"/>
        <v>II</v>
      </c>
      <c r="AJ854" s="662" t="str">
        <f t="shared" si="90"/>
        <v>T15V-019</v>
      </c>
      <c r="AK854" s="662" t="str">
        <f t="shared" si="91"/>
        <v>LVN</v>
      </c>
      <c r="AL854" s="662" t="str">
        <f t="shared" si="92"/>
        <v>FRD</v>
      </c>
      <c r="AM854" s="662" t="str">
        <f t="shared" si="88"/>
        <v>Transit 150 Van-Sliding RH Door-RWD-2-83.6-~-3.5L EcoBoost-6-E1Y-101A-129.9-25-Unleaded-Unleaded</v>
      </c>
      <c r="AN854" s="662" t="str">
        <f t="shared" si="93"/>
        <v>2019-LVN-FRD-T15V-019</v>
      </c>
    </row>
    <row r="855" spans="1:40" s="572" customFormat="1" ht="15">
      <c r="A855" s="570" t="s">
        <v>1987</v>
      </c>
      <c r="B855" s="573" t="s">
        <v>1975</v>
      </c>
      <c r="C855" s="573" t="s">
        <v>278</v>
      </c>
      <c r="D855" s="578">
        <v>15</v>
      </c>
      <c r="E855" s="573" t="s">
        <v>1516</v>
      </c>
      <c r="F855" s="573" t="s">
        <v>1914</v>
      </c>
      <c r="G855" s="573" t="s">
        <v>271</v>
      </c>
      <c r="H855" s="573">
        <v>2019</v>
      </c>
      <c r="I855" s="573" t="s">
        <v>1915</v>
      </c>
      <c r="J855" s="573" t="s">
        <v>1950</v>
      </c>
      <c r="K855" s="573" t="s">
        <v>236</v>
      </c>
      <c r="L855" s="573">
        <v>2</v>
      </c>
      <c r="M855" s="573">
        <v>0</v>
      </c>
      <c r="N855" s="573" t="s">
        <v>157</v>
      </c>
      <c r="O855" s="573">
        <v>1</v>
      </c>
      <c r="P855" s="573">
        <v>83.6</v>
      </c>
      <c r="Q855" s="571" t="s">
        <v>157</v>
      </c>
      <c r="R855" s="573" t="s">
        <v>682</v>
      </c>
      <c r="S855" s="573">
        <v>6</v>
      </c>
      <c r="T855" s="573" t="s">
        <v>1971</v>
      </c>
      <c r="U855" s="573" t="s">
        <v>1894</v>
      </c>
      <c r="V855" s="573">
        <v>129.9</v>
      </c>
      <c r="W855" s="573">
        <v>25</v>
      </c>
      <c r="X855" s="571">
        <v>8600</v>
      </c>
      <c r="Y855" s="573">
        <v>16</v>
      </c>
      <c r="Z855" s="579" t="s">
        <v>178</v>
      </c>
      <c r="AA855" s="579" t="s">
        <v>178</v>
      </c>
      <c r="AB855" s="584">
        <v>34680</v>
      </c>
      <c r="AC855" s="584" t="s">
        <v>164</v>
      </c>
      <c r="AD855" s="584">
        <v>23850</v>
      </c>
      <c r="AE855" s="586">
        <v>0.01</v>
      </c>
      <c r="AF855" s="661" t="str">
        <f t="shared" si="94"/>
        <v>2019-LVN-FRD-T15V-020-15</v>
      </c>
      <c r="AG855" s="661" t="str">
        <f>IF(AND($Y855&gt;=32,(AI855="I"),(Y855&lt;&gt;"~"),(COUNTIF($AN$1:$AN855,$AN855)=1)),"TRUE","FALSE")</f>
        <v>FALSE</v>
      </c>
      <c r="AH855" s="661" t="str">
        <f>IF(AND($Y855&gt;=22, (AI855&lt;&gt;"I"),(Y855&lt;&gt;"~"),(COUNTIF($AN$1:$AN855,$AN855)=1)),"TRUE","FALSE")</f>
        <v>FALSE</v>
      </c>
      <c r="AI855" s="661" t="str">
        <f t="shared" si="89"/>
        <v>II</v>
      </c>
      <c r="AJ855" s="662" t="str">
        <f t="shared" si="90"/>
        <v>T15V-020</v>
      </c>
      <c r="AK855" s="662" t="str">
        <f t="shared" si="91"/>
        <v>LVN</v>
      </c>
      <c r="AL855" s="662" t="str">
        <f t="shared" si="92"/>
        <v>FRD</v>
      </c>
      <c r="AM855" s="662" t="str">
        <f t="shared" si="88"/>
        <v>Transit 150 Van-Sliding RH Door-RWD-2-83.6-~-3.7L-6-E1Y-101A-129.9-25-Unleaded-Unleaded</v>
      </c>
      <c r="AN855" s="662" t="str">
        <f t="shared" si="93"/>
        <v>2019-LVN-FRD-T15V-020</v>
      </c>
    </row>
    <row r="856" spans="1:40" s="572" customFormat="1" ht="15">
      <c r="A856" s="570" t="s">
        <v>1988</v>
      </c>
      <c r="B856" s="569" t="s">
        <v>1949</v>
      </c>
      <c r="C856" s="569" t="s">
        <v>287</v>
      </c>
      <c r="D856" s="580">
        <v>26</v>
      </c>
      <c r="E856" s="569" t="s">
        <v>1516</v>
      </c>
      <c r="F856" s="569" t="s">
        <v>1914</v>
      </c>
      <c r="G856" s="569" t="s">
        <v>271</v>
      </c>
      <c r="H856" s="569">
        <v>2019</v>
      </c>
      <c r="I856" s="569" t="s">
        <v>1915</v>
      </c>
      <c r="J856" s="569" t="s">
        <v>1950</v>
      </c>
      <c r="K856" s="569" t="s">
        <v>236</v>
      </c>
      <c r="L856" s="569">
        <v>2</v>
      </c>
      <c r="M856" s="569">
        <v>0</v>
      </c>
      <c r="N856" s="569" t="s">
        <v>157</v>
      </c>
      <c r="O856" s="569">
        <v>1</v>
      </c>
      <c r="P856" s="569">
        <v>100.7</v>
      </c>
      <c r="Q856" s="568" t="s">
        <v>157</v>
      </c>
      <c r="R856" s="569" t="s">
        <v>1917</v>
      </c>
      <c r="S856" s="569">
        <v>5</v>
      </c>
      <c r="T856" s="569" t="s">
        <v>1893</v>
      </c>
      <c r="U856" s="569" t="s">
        <v>1894</v>
      </c>
      <c r="V856" s="569">
        <v>147.6</v>
      </c>
      <c r="W856" s="569">
        <v>25</v>
      </c>
      <c r="X856" s="568">
        <v>8600</v>
      </c>
      <c r="Y856" s="573">
        <v>16</v>
      </c>
      <c r="Z856" s="581" t="s">
        <v>728</v>
      </c>
      <c r="AA856" s="581" t="s">
        <v>1523</v>
      </c>
      <c r="AB856" s="585">
        <v>40705</v>
      </c>
      <c r="AC856" s="585" t="s">
        <v>164</v>
      </c>
      <c r="AD856" s="585">
        <v>31244</v>
      </c>
      <c r="AE856" s="587">
        <v>0.05</v>
      </c>
      <c r="AF856" s="661" t="str">
        <f t="shared" si="94"/>
        <v>2019-LVN-FRD-T15V-007-26</v>
      </c>
      <c r="AG856" s="661" t="str">
        <f>IF(AND($Y856&gt;=32,(AI856="I"),(Y856&lt;&gt;"~"),(COUNTIF($AN$1:$AN856,$AN856)=1)),"TRUE","FALSE")</f>
        <v>FALSE</v>
      </c>
      <c r="AH856" s="661" t="str">
        <f>IF(AND($Y856&gt;=22, (AI856&lt;&gt;"I"),(Y856&lt;&gt;"~"),(COUNTIF($AN$1:$AN856,$AN856)=1)),"TRUE","FALSE")</f>
        <v>FALSE</v>
      </c>
      <c r="AI856" s="661" t="str">
        <f t="shared" si="89"/>
        <v>II</v>
      </c>
      <c r="AJ856" s="662" t="str">
        <f t="shared" si="90"/>
        <v>T15V-007</v>
      </c>
      <c r="AK856" s="662" t="str">
        <f t="shared" si="91"/>
        <v>LVN</v>
      </c>
      <c r="AL856" s="662" t="str">
        <f t="shared" si="92"/>
        <v>FRD</v>
      </c>
      <c r="AM856" s="662" t="str">
        <f t="shared" si="88"/>
        <v>Transit 150 Van-Sliding RH Door-RWD-2-100.7-~-3.2L-5-E2C-101A-147.6-25-Diesel-BioDiesel</v>
      </c>
      <c r="AN856" s="662" t="str">
        <f t="shared" si="93"/>
        <v>2019-LVN-FRD-T15V-007</v>
      </c>
    </row>
    <row r="857" spans="1:40" s="572" customFormat="1" ht="15">
      <c r="A857" s="570" t="s">
        <v>1989</v>
      </c>
      <c r="B857" s="573" t="s">
        <v>1952</v>
      </c>
      <c r="C857" s="573" t="s">
        <v>287</v>
      </c>
      <c r="D857" s="578">
        <v>26</v>
      </c>
      <c r="E857" s="573" t="s">
        <v>1516</v>
      </c>
      <c r="F857" s="573" t="s">
        <v>1914</v>
      </c>
      <c r="G857" s="573" t="s">
        <v>271</v>
      </c>
      <c r="H857" s="573">
        <v>2019</v>
      </c>
      <c r="I857" s="573" t="s">
        <v>1915</v>
      </c>
      <c r="J857" s="573" t="s">
        <v>1950</v>
      </c>
      <c r="K857" s="573" t="s">
        <v>236</v>
      </c>
      <c r="L857" s="573">
        <v>2</v>
      </c>
      <c r="M857" s="573">
        <v>0</v>
      </c>
      <c r="N857" s="573" t="s">
        <v>157</v>
      </c>
      <c r="O857" s="573">
        <v>1</v>
      </c>
      <c r="P857" s="573">
        <v>100.7</v>
      </c>
      <c r="Q857" s="571" t="s">
        <v>157</v>
      </c>
      <c r="R857" s="573" t="s">
        <v>1259</v>
      </c>
      <c r="S857" s="573">
        <v>6</v>
      </c>
      <c r="T857" s="573" t="s">
        <v>1893</v>
      </c>
      <c r="U857" s="573" t="s">
        <v>1894</v>
      </c>
      <c r="V857" s="573">
        <v>147.6</v>
      </c>
      <c r="W857" s="573">
        <v>25</v>
      </c>
      <c r="X857" s="571">
        <v>8600</v>
      </c>
      <c r="Y857" s="573">
        <v>16</v>
      </c>
      <c r="Z857" s="579" t="s">
        <v>178</v>
      </c>
      <c r="AA857" s="579" t="s">
        <v>178</v>
      </c>
      <c r="AB857" s="584">
        <v>38575</v>
      </c>
      <c r="AC857" s="584" t="s">
        <v>164</v>
      </c>
      <c r="AD857" s="584">
        <v>29291</v>
      </c>
      <c r="AE857" s="586">
        <v>0.05</v>
      </c>
      <c r="AF857" s="661" t="str">
        <f t="shared" si="94"/>
        <v>2019-LVN-FRD-T15V-008-26</v>
      </c>
      <c r="AG857" s="661" t="str">
        <f>IF(AND($Y857&gt;=32,(AI857="I"),(Y857&lt;&gt;"~"),(COUNTIF($AN$1:$AN857,$AN857)=1)),"TRUE","FALSE")</f>
        <v>FALSE</v>
      </c>
      <c r="AH857" s="661" t="str">
        <f>IF(AND($Y857&gt;=22, (AI857&lt;&gt;"I"),(Y857&lt;&gt;"~"),(COUNTIF($AN$1:$AN857,$AN857)=1)),"TRUE","FALSE")</f>
        <v>FALSE</v>
      </c>
      <c r="AI857" s="661" t="str">
        <f t="shared" si="89"/>
        <v>II</v>
      </c>
      <c r="AJ857" s="662" t="str">
        <f t="shared" si="90"/>
        <v>T15V-008</v>
      </c>
      <c r="AK857" s="662" t="str">
        <f t="shared" si="91"/>
        <v>LVN</v>
      </c>
      <c r="AL857" s="662" t="str">
        <f t="shared" si="92"/>
        <v>FRD</v>
      </c>
      <c r="AM857" s="662" t="str">
        <f t="shared" si="88"/>
        <v>Transit 150 Van-Sliding RH Door-RWD-2-100.7-~-3.5L EcoBoost-6-E2C-101A-147.6-25-Unleaded-Unleaded</v>
      </c>
      <c r="AN857" s="662" t="str">
        <f t="shared" si="93"/>
        <v>2019-LVN-FRD-T15V-008</v>
      </c>
    </row>
    <row r="858" spans="1:40" s="572" customFormat="1" ht="15">
      <c r="A858" s="570" t="s">
        <v>1990</v>
      </c>
      <c r="B858" s="569" t="s">
        <v>1954</v>
      </c>
      <c r="C858" s="569" t="s">
        <v>287</v>
      </c>
      <c r="D858" s="580">
        <v>26</v>
      </c>
      <c r="E858" s="569" t="s">
        <v>1516</v>
      </c>
      <c r="F858" s="569" t="s">
        <v>1914</v>
      </c>
      <c r="G858" s="569" t="s">
        <v>271</v>
      </c>
      <c r="H858" s="569">
        <v>2019</v>
      </c>
      <c r="I858" s="569" t="s">
        <v>1915</v>
      </c>
      <c r="J858" s="569" t="s">
        <v>1950</v>
      </c>
      <c r="K858" s="569" t="s">
        <v>236</v>
      </c>
      <c r="L858" s="569">
        <v>2</v>
      </c>
      <c r="M858" s="569">
        <v>0</v>
      </c>
      <c r="N858" s="569" t="s">
        <v>157</v>
      </c>
      <c r="O858" s="569">
        <v>1</v>
      </c>
      <c r="P858" s="569">
        <v>100.7</v>
      </c>
      <c r="Q858" s="568" t="s">
        <v>157</v>
      </c>
      <c r="R858" s="569" t="s">
        <v>682</v>
      </c>
      <c r="S858" s="569">
        <v>6</v>
      </c>
      <c r="T858" s="569" t="s">
        <v>1893</v>
      </c>
      <c r="U858" s="569" t="s">
        <v>1894</v>
      </c>
      <c r="V858" s="569">
        <v>147.6</v>
      </c>
      <c r="W858" s="569">
        <v>25</v>
      </c>
      <c r="X858" s="568">
        <v>8600</v>
      </c>
      <c r="Y858" s="573">
        <v>16</v>
      </c>
      <c r="Z858" s="581" t="s">
        <v>178</v>
      </c>
      <c r="AA858" s="581" t="s">
        <v>178</v>
      </c>
      <c r="AB858" s="585">
        <v>36710</v>
      </c>
      <c r="AC858" s="585" t="s">
        <v>164</v>
      </c>
      <c r="AD858" s="585">
        <v>27581</v>
      </c>
      <c r="AE858" s="587">
        <v>0.05</v>
      </c>
      <c r="AF858" s="661" t="str">
        <f t="shared" si="94"/>
        <v>2019-LVN-FRD-T15V-009-26</v>
      </c>
      <c r="AG858" s="661" t="str">
        <f>IF(AND($Y858&gt;=32,(AI858="I"),(Y858&lt;&gt;"~"),(COUNTIF($AN$1:$AN858,$AN858)=1)),"TRUE","FALSE")</f>
        <v>FALSE</v>
      </c>
      <c r="AH858" s="661" t="str">
        <f>IF(AND($Y858&gt;=22, (AI858&lt;&gt;"I"),(Y858&lt;&gt;"~"),(COUNTIF($AN$1:$AN858,$AN858)=1)),"TRUE","FALSE")</f>
        <v>FALSE</v>
      </c>
      <c r="AI858" s="661" t="str">
        <f t="shared" si="89"/>
        <v>II</v>
      </c>
      <c r="AJ858" s="662" t="str">
        <f t="shared" si="90"/>
        <v>T15V-009</v>
      </c>
      <c r="AK858" s="662" t="str">
        <f t="shared" si="91"/>
        <v>LVN</v>
      </c>
      <c r="AL858" s="662" t="str">
        <f t="shared" si="92"/>
        <v>FRD</v>
      </c>
      <c r="AM858" s="662" t="str">
        <f t="shared" si="88"/>
        <v>Transit 150 Van-Sliding RH Door-RWD-2-100.7-~-3.7L-6-E2C-101A-147.6-25-Unleaded-Unleaded</v>
      </c>
      <c r="AN858" s="662" t="str">
        <f t="shared" si="93"/>
        <v>2019-LVN-FRD-T15V-009</v>
      </c>
    </row>
    <row r="859" spans="1:40" s="572" customFormat="1" ht="15">
      <c r="A859" s="570" t="s">
        <v>1991</v>
      </c>
      <c r="B859" s="573" t="s">
        <v>1956</v>
      </c>
      <c r="C859" s="573" t="s">
        <v>287</v>
      </c>
      <c r="D859" s="578">
        <v>26</v>
      </c>
      <c r="E859" s="573" t="s">
        <v>1516</v>
      </c>
      <c r="F859" s="573" t="s">
        <v>1914</v>
      </c>
      <c r="G859" s="573" t="s">
        <v>271</v>
      </c>
      <c r="H859" s="573">
        <v>2019</v>
      </c>
      <c r="I859" s="573" t="s">
        <v>1915</v>
      </c>
      <c r="J859" s="573" t="s">
        <v>1950</v>
      </c>
      <c r="K859" s="573" t="s">
        <v>236</v>
      </c>
      <c r="L859" s="573">
        <v>2</v>
      </c>
      <c r="M859" s="573">
        <v>0</v>
      </c>
      <c r="N859" s="573" t="s">
        <v>157</v>
      </c>
      <c r="O859" s="573">
        <v>1</v>
      </c>
      <c r="P859" s="573">
        <v>100.8</v>
      </c>
      <c r="Q859" s="571" t="s">
        <v>157</v>
      </c>
      <c r="R859" s="573" t="s">
        <v>1917</v>
      </c>
      <c r="S859" s="573">
        <v>5</v>
      </c>
      <c r="T859" s="573" t="s">
        <v>1957</v>
      </c>
      <c r="U859" s="573" t="s">
        <v>1894</v>
      </c>
      <c r="V859" s="573">
        <v>129.9</v>
      </c>
      <c r="W859" s="573">
        <v>25</v>
      </c>
      <c r="X859" s="571">
        <v>8600</v>
      </c>
      <c r="Y859" s="573">
        <v>16</v>
      </c>
      <c r="Z859" s="579" t="s">
        <v>728</v>
      </c>
      <c r="AA859" s="579" t="s">
        <v>1523</v>
      </c>
      <c r="AB859" s="584">
        <v>38980</v>
      </c>
      <c r="AC859" s="584" t="s">
        <v>164</v>
      </c>
      <c r="AD859" s="584">
        <v>30427</v>
      </c>
      <c r="AE859" s="586">
        <v>0.05</v>
      </c>
      <c r="AF859" s="661" t="str">
        <f t="shared" si="94"/>
        <v>2019-LVN-FRD-T15V-011-26</v>
      </c>
      <c r="AG859" s="661" t="str">
        <f>IF(AND($Y859&gt;=32,(AI859="I"),(Y859&lt;&gt;"~"),(COUNTIF($AN$1:$AN859,$AN859)=1)),"TRUE","FALSE")</f>
        <v>FALSE</v>
      </c>
      <c r="AH859" s="661" t="str">
        <f>IF(AND($Y859&gt;=22, (AI859&lt;&gt;"I"),(Y859&lt;&gt;"~"),(COUNTIF($AN$1:$AN859,$AN859)=1)),"TRUE","FALSE")</f>
        <v>FALSE</v>
      </c>
      <c r="AI859" s="661" t="str">
        <f t="shared" si="89"/>
        <v>II</v>
      </c>
      <c r="AJ859" s="662" t="str">
        <f t="shared" si="90"/>
        <v>T15V-011</v>
      </c>
      <c r="AK859" s="662" t="str">
        <f t="shared" si="91"/>
        <v>LVN</v>
      </c>
      <c r="AL859" s="662" t="str">
        <f t="shared" si="92"/>
        <v>FRD</v>
      </c>
      <c r="AM859" s="662" t="str">
        <f t="shared" ref="AM859:AM922" si="95">CONCATENATE(I859,"-",J859,"-",K859,"-",L859,"-",P859,"-",Q859,"-",R859,"-",S859,"-",T859,"-",U859,"-",V859,"-",W859,"-",Z859,"-",AA859)</f>
        <v>Transit 150 Van-Sliding RH Door-RWD-2-100.8-~-3.2L-5-E1C-101A-129.9-25-Diesel-BioDiesel</v>
      </c>
      <c r="AN859" s="662" t="str">
        <f t="shared" si="93"/>
        <v>2019-LVN-FRD-T15V-011</v>
      </c>
    </row>
    <row r="860" spans="1:40" s="572" customFormat="1" ht="15">
      <c r="A860" s="570" t="s">
        <v>1992</v>
      </c>
      <c r="B860" s="569" t="s">
        <v>1959</v>
      </c>
      <c r="C860" s="569" t="s">
        <v>287</v>
      </c>
      <c r="D860" s="580">
        <v>26</v>
      </c>
      <c r="E860" s="569" t="s">
        <v>1516</v>
      </c>
      <c r="F860" s="569" t="s">
        <v>1914</v>
      </c>
      <c r="G860" s="569" t="s">
        <v>271</v>
      </c>
      <c r="H860" s="569">
        <v>2019</v>
      </c>
      <c r="I860" s="569" t="s">
        <v>1915</v>
      </c>
      <c r="J860" s="569" t="s">
        <v>1950</v>
      </c>
      <c r="K860" s="569" t="s">
        <v>236</v>
      </c>
      <c r="L860" s="569">
        <v>2</v>
      </c>
      <c r="M860" s="569">
        <v>0</v>
      </c>
      <c r="N860" s="569" t="s">
        <v>157</v>
      </c>
      <c r="O860" s="569">
        <v>1</v>
      </c>
      <c r="P860" s="569">
        <v>100.8</v>
      </c>
      <c r="Q860" s="568" t="s">
        <v>157</v>
      </c>
      <c r="R860" s="569" t="s">
        <v>1259</v>
      </c>
      <c r="S860" s="569">
        <v>6</v>
      </c>
      <c r="T860" s="569" t="s">
        <v>1957</v>
      </c>
      <c r="U860" s="569" t="s">
        <v>1894</v>
      </c>
      <c r="V860" s="569">
        <v>129.9</v>
      </c>
      <c r="W860" s="569">
        <v>25</v>
      </c>
      <c r="X860" s="568">
        <v>8600</v>
      </c>
      <c r="Y860" s="573">
        <v>16</v>
      </c>
      <c r="Z860" s="581" t="s">
        <v>178</v>
      </c>
      <c r="AA860" s="581" t="s">
        <v>178</v>
      </c>
      <c r="AB860" s="585">
        <v>36850</v>
      </c>
      <c r="AC860" s="585" t="s">
        <v>164</v>
      </c>
      <c r="AD860" s="585">
        <v>28473</v>
      </c>
      <c r="AE860" s="587">
        <v>0.05</v>
      </c>
      <c r="AF860" s="661" t="str">
        <f t="shared" si="94"/>
        <v>2019-LVN-FRD-T15V-012-26</v>
      </c>
      <c r="AG860" s="661" t="str">
        <f>IF(AND($Y860&gt;=32,(AI860="I"),(Y860&lt;&gt;"~"),(COUNTIF($AN$1:$AN860,$AN860)=1)),"TRUE","FALSE")</f>
        <v>FALSE</v>
      </c>
      <c r="AH860" s="661" t="str">
        <f>IF(AND($Y860&gt;=22, (AI860&lt;&gt;"I"),(Y860&lt;&gt;"~"),(COUNTIF($AN$1:$AN860,$AN860)=1)),"TRUE","FALSE")</f>
        <v>FALSE</v>
      </c>
      <c r="AI860" s="661" t="str">
        <f t="shared" ref="AI860:AI923" si="96">IF(OR((LEFT($E860,2)="01"),AND(LEFT($E860,2)="06",ISNUMBER(SEARCH("pas",$F860))),AND(LEFT($E860,2)="05",ISNUMBER(SEARCH("pas",$F860)))),"I",IF(AND((LEFT($E860,2)&lt;&gt;"01"),$X860&lt;=10000),"II",IF(AND((LEFT($E860,2)&lt;&gt;"01"),$X860&gt;10000),"N/A")))</f>
        <v>II</v>
      </c>
      <c r="AJ860" s="662" t="str">
        <f t="shared" si="90"/>
        <v>T15V-012</v>
      </c>
      <c r="AK860" s="662" t="str">
        <f t="shared" si="91"/>
        <v>LVN</v>
      </c>
      <c r="AL860" s="662" t="str">
        <f t="shared" si="92"/>
        <v>FRD</v>
      </c>
      <c r="AM860" s="662" t="str">
        <f t="shared" si="95"/>
        <v>Transit 150 Van-Sliding RH Door-RWD-2-100.8-~-3.5L EcoBoost-6-E1C-101A-129.9-25-Unleaded-Unleaded</v>
      </c>
      <c r="AN860" s="662" t="str">
        <f t="shared" si="93"/>
        <v>2019-LVN-FRD-T15V-012</v>
      </c>
    </row>
    <row r="861" spans="1:40" s="572" customFormat="1" ht="15">
      <c r="A861" s="570" t="s">
        <v>1993</v>
      </c>
      <c r="B861" s="573" t="s">
        <v>1961</v>
      </c>
      <c r="C861" s="573" t="s">
        <v>287</v>
      </c>
      <c r="D861" s="578">
        <v>26</v>
      </c>
      <c r="E861" s="573" t="s">
        <v>1516</v>
      </c>
      <c r="F861" s="573" t="s">
        <v>1914</v>
      </c>
      <c r="G861" s="573" t="s">
        <v>271</v>
      </c>
      <c r="H861" s="573">
        <v>2019</v>
      </c>
      <c r="I861" s="573" t="s">
        <v>1915</v>
      </c>
      <c r="J861" s="573" t="s">
        <v>1950</v>
      </c>
      <c r="K861" s="573" t="s">
        <v>236</v>
      </c>
      <c r="L861" s="573">
        <v>2</v>
      </c>
      <c r="M861" s="573">
        <v>0</v>
      </c>
      <c r="N861" s="573" t="s">
        <v>157</v>
      </c>
      <c r="O861" s="573">
        <v>1</v>
      </c>
      <c r="P861" s="573">
        <v>100.8</v>
      </c>
      <c r="Q861" s="571" t="s">
        <v>157</v>
      </c>
      <c r="R861" s="573" t="s">
        <v>682</v>
      </c>
      <c r="S861" s="573">
        <v>6</v>
      </c>
      <c r="T861" s="573" t="s">
        <v>1957</v>
      </c>
      <c r="U861" s="573" t="s">
        <v>1894</v>
      </c>
      <c r="V861" s="573">
        <v>129.9</v>
      </c>
      <c r="W861" s="573">
        <v>25</v>
      </c>
      <c r="X861" s="571">
        <v>8600</v>
      </c>
      <c r="Y861" s="573">
        <v>16</v>
      </c>
      <c r="Z861" s="579" t="s">
        <v>178</v>
      </c>
      <c r="AA861" s="579" t="s">
        <v>178</v>
      </c>
      <c r="AB861" s="584">
        <v>34985</v>
      </c>
      <c r="AC861" s="584" t="s">
        <v>164</v>
      </c>
      <c r="AD861" s="584">
        <v>26763</v>
      </c>
      <c r="AE861" s="586">
        <v>0.05</v>
      </c>
      <c r="AF861" s="661" t="str">
        <f t="shared" si="94"/>
        <v>2019-LVN-FRD-T15V-013-26</v>
      </c>
      <c r="AG861" s="661" t="str">
        <f>IF(AND($Y861&gt;=32,(AI861="I"),(Y861&lt;&gt;"~"),(COUNTIF($AN$1:$AN861,$AN861)=1)),"TRUE","FALSE")</f>
        <v>FALSE</v>
      </c>
      <c r="AH861" s="661" t="str">
        <f>IF(AND($Y861&gt;=22, (AI861&lt;&gt;"I"),(Y861&lt;&gt;"~"),(COUNTIF($AN$1:$AN861,$AN861)=1)),"TRUE","FALSE")</f>
        <v>FALSE</v>
      </c>
      <c r="AI861" s="661" t="str">
        <f t="shared" si="96"/>
        <v>II</v>
      </c>
      <c r="AJ861" s="662" t="str">
        <f t="shared" si="90"/>
        <v>T15V-013</v>
      </c>
      <c r="AK861" s="662" t="str">
        <f t="shared" si="91"/>
        <v>LVN</v>
      </c>
      <c r="AL861" s="662" t="str">
        <f t="shared" si="92"/>
        <v>FRD</v>
      </c>
      <c r="AM861" s="662" t="str">
        <f t="shared" si="95"/>
        <v>Transit 150 Van-Sliding RH Door-RWD-2-100.8-~-3.7L-6-E1C-101A-129.9-25-Unleaded-Unleaded</v>
      </c>
      <c r="AN861" s="662" t="str">
        <f t="shared" si="93"/>
        <v>2019-LVN-FRD-T15V-013</v>
      </c>
    </row>
    <row r="862" spans="1:40" s="572" customFormat="1" ht="15">
      <c r="A862" s="570" t="s">
        <v>1994</v>
      </c>
      <c r="B862" s="569" t="s">
        <v>1963</v>
      </c>
      <c r="C862" s="569" t="s">
        <v>287</v>
      </c>
      <c r="D862" s="580">
        <v>26</v>
      </c>
      <c r="E862" s="569" t="s">
        <v>1516</v>
      </c>
      <c r="F862" s="569" t="s">
        <v>1914</v>
      </c>
      <c r="G862" s="569" t="s">
        <v>271</v>
      </c>
      <c r="H862" s="569">
        <v>2019</v>
      </c>
      <c r="I862" s="569" t="s">
        <v>1915</v>
      </c>
      <c r="J862" s="569" t="s">
        <v>1950</v>
      </c>
      <c r="K862" s="569" t="s">
        <v>236</v>
      </c>
      <c r="L862" s="569">
        <v>2</v>
      </c>
      <c r="M862" s="569">
        <v>0</v>
      </c>
      <c r="N862" s="569" t="s">
        <v>157</v>
      </c>
      <c r="O862" s="569">
        <v>1</v>
      </c>
      <c r="P862" s="569">
        <v>83.2</v>
      </c>
      <c r="Q862" s="568" t="s">
        <v>157</v>
      </c>
      <c r="R862" s="569" t="s">
        <v>1917</v>
      </c>
      <c r="S862" s="569">
        <v>5</v>
      </c>
      <c r="T862" s="569" t="s">
        <v>1964</v>
      </c>
      <c r="U862" s="569" t="s">
        <v>1894</v>
      </c>
      <c r="V862" s="569">
        <v>147.6</v>
      </c>
      <c r="W862" s="569">
        <v>25</v>
      </c>
      <c r="X862" s="568">
        <v>8600</v>
      </c>
      <c r="Y862" s="573">
        <v>16</v>
      </c>
      <c r="Z862" s="581" t="s">
        <v>728</v>
      </c>
      <c r="AA862" s="581" t="s">
        <v>1523</v>
      </c>
      <c r="AB862" s="585">
        <v>39555</v>
      </c>
      <c r="AC862" s="585" t="s">
        <v>164</v>
      </c>
      <c r="AD862" s="585">
        <v>28817</v>
      </c>
      <c r="AE862" s="587">
        <v>0.05</v>
      </c>
      <c r="AF862" s="661" t="str">
        <f t="shared" si="94"/>
        <v>2019-LVN-FRD-T15V-015-26</v>
      </c>
      <c r="AG862" s="661" t="str">
        <f>IF(AND($Y862&gt;=32,(AI862="I"),(Y862&lt;&gt;"~"),(COUNTIF($AN$1:$AN862,$AN862)=1)),"TRUE","FALSE")</f>
        <v>FALSE</v>
      </c>
      <c r="AH862" s="661" t="str">
        <f>IF(AND($Y862&gt;=22, (AI862&lt;&gt;"I"),(Y862&lt;&gt;"~"),(COUNTIF($AN$1:$AN862,$AN862)=1)),"TRUE","FALSE")</f>
        <v>FALSE</v>
      </c>
      <c r="AI862" s="661" t="str">
        <f t="shared" si="96"/>
        <v>II</v>
      </c>
      <c r="AJ862" s="662" t="str">
        <f t="shared" si="90"/>
        <v>T15V-015</v>
      </c>
      <c r="AK862" s="662" t="str">
        <f t="shared" si="91"/>
        <v>LVN</v>
      </c>
      <c r="AL862" s="662" t="str">
        <f t="shared" si="92"/>
        <v>FRD</v>
      </c>
      <c r="AM862" s="662" t="str">
        <f t="shared" si="95"/>
        <v>Transit 150 Van-Sliding RH Door-RWD-2-83.2-~-3.2L-5-E2Y-101A-147.6-25-Diesel-BioDiesel</v>
      </c>
      <c r="AN862" s="662" t="str">
        <f t="shared" si="93"/>
        <v>2019-LVN-FRD-T15V-015</v>
      </c>
    </row>
    <row r="863" spans="1:40" s="572" customFormat="1" ht="15">
      <c r="A863" s="570" t="s">
        <v>1995</v>
      </c>
      <c r="B863" s="573" t="s">
        <v>1966</v>
      </c>
      <c r="C863" s="573" t="s">
        <v>287</v>
      </c>
      <c r="D863" s="578">
        <v>26</v>
      </c>
      <c r="E863" s="573" t="s">
        <v>1516</v>
      </c>
      <c r="F863" s="573" t="s">
        <v>1914</v>
      </c>
      <c r="G863" s="573" t="s">
        <v>271</v>
      </c>
      <c r="H863" s="573">
        <v>2019</v>
      </c>
      <c r="I863" s="573" t="s">
        <v>1915</v>
      </c>
      <c r="J863" s="573" t="s">
        <v>1950</v>
      </c>
      <c r="K863" s="573" t="s">
        <v>236</v>
      </c>
      <c r="L863" s="573">
        <v>2</v>
      </c>
      <c r="M863" s="573">
        <v>0</v>
      </c>
      <c r="N863" s="573" t="s">
        <v>157</v>
      </c>
      <c r="O863" s="573">
        <v>1</v>
      </c>
      <c r="P863" s="573">
        <v>83.2</v>
      </c>
      <c r="Q863" s="571" t="s">
        <v>157</v>
      </c>
      <c r="R863" s="573" t="s">
        <v>1259</v>
      </c>
      <c r="S863" s="573">
        <v>6</v>
      </c>
      <c r="T863" s="573" t="s">
        <v>1964</v>
      </c>
      <c r="U863" s="573" t="s">
        <v>1894</v>
      </c>
      <c r="V863" s="573">
        <v>147.6</v>
      </c>
      <c r="W863" s="573">
        <v>25</v>
      </c>
      <c r="X863" s="571">
        <v>8600</v>
      </c>
      <c r="Y863" s="573">
        <v>16</v>
      </c>
      <c r="Z863" s="579" t="s">
        <v>178</v>
      </c>
      <c r="AA863" s="579" t="s">
        <v>178</v>
      </c>
      <c r="AB863" s="584">
        <v>37425</v>
      </c>
      <c r="AC863" s="584" t="s">
        <v>164</v>
      </c>
      <c r="AD863" s="584">
        <v>26864</v>
      </c>
      <c r="AE863" s="586">
        <v>0.05</v>
      </c>
      <c r="AF863" s="661" t="str">
        <f t="shared" si="94"/>
        <v>2019-LVN-FRD-T15V-016-26</v>
      </c>
      <c r="AG863" s="661" t="str">
        <f>IF(AND($Y863&gt;=32,(AI863="I"),(Y863&lt;&gt;"~"),(COUNTIF($AN$1:$AN863,$AN863)=1)),"TRUE","FALSE")</f>
        <v>FALSE</v>
      </c>
      <c r="AH863" s="661" t="str">
        <f>IF(AND($Y863&gt;=22, (AI863&lt;&gt;"I"),(Y863&lt;&gt;"~"),(COUNTIF($AN$1:$AN863,$AN863)=1)),"TRUE","FALSE")</f>
        <v>FALSE</v>
      </c>
      <c r="AI863" s="661" t="str">
        <f t="shared" si="96"/>
        <v>II</v>
      </c>
      <c r="AJ863" s="662" t="str">
        <f t="shared" si="90"/>
        <v>T15V-016</v>
      </c>
      <c r="AK863" s="662" t="str">
        <f t="shared" si="91"/>
        <v>LVN</v>
      </c>
      <c r="AL863" s="662" t="str">
        <f t="shared" si="92"/>
        <v>FRD</v>
      </c>
      <c r="AM863" s="662" t="str">
        <f t="shared" si="95"/>
        <v>Transit 150 Van-Sliding RH Door-RWD-2-83.2-~-3.5L EcoBoost-6-E2Y-101A-147.6-25-Unleaded-Unleaded</v>
      </c>
      <c r="AN863" s="662" t="str">
        <f t="shared" si="93"/>
        <v>2019-LVN-FRD-T15V-016</v>
      </c>
    </row>
    <row r="864" spans="1:40" s="572" customFormat="1" ht="15">
      <c r="A864" s="570" t="s">
        <v>1996</v>
      </c>
      <c r="B864" s="569" t="s">
        <v>1968</v>
      </c>
      <c r="C864" s="569" t="s">
        <v>287</v>
      </c>
      <c r="D864" s="580">
        <v>26</v>
      </c>
      <c r="E864" s="569" t="s">
        <v>1516</v>
      </c>
      <c r="F864" s="569" t="s">
        <v>1914</v>
      </c>
      <c r="G864" s="569" t="s">
        <v>271</v>
      </c>
      <c r="H864" s="569">
        <v>2019</v>
      </c>
      <c r="I864" s="569" t="s">
        <v>1915</v>
      </c>
      <c r="J864" s="569" t="s">
        <v>1950</v>
      </c>
      <c r="K864" s="569" t="s">
        <v>236</v>
      </c>
      <c r="L864" s="569">
        <v>2</v>
      </c>
      <c r="M864" s="569">
        <v>0</v>
      </c>
      <c r="N864" s="569" t="s">
        <v>157</v>
      </c>
      <c r="O864" s="569">
        <v>1</v>
      </c>
      <c r="P864" s="569">
        <v>83.2</v>
      </c>
      <c r="Q864" s="568" t="s">
        <v>157</v>
      </c>
      <c r="R864" s="569" t="s">
        <v>682</v>
      </c>
      <c r="S864" s="569">
        <v>6</v>
      </c>
      <c r="T864" s="569" t="s">
        <v>1964</v>
      </c>
      <c r="U864" s="569" t="s">
        <v>1894</v>
      </c>
      <c r="V864" s="569">
        <v>147.6</v>
      </c>
      <c r="W864" s="569">
        <v>25</v>
      </c>
      <c r="X864" s="568">
        <v>8600</v>
      </c>
      <c r="Y864" s="573">
        <v>16</v>
      </c>
      <c r="Z864" s="581" t="s">
        <v>178</v>
      </c>
      <c r="AA864" s="581" t="s">
        <v>178</v>
      </c>
      <c r="AB864" s="585">
        <v>35560</v>
      </c>
      <c r="AC864" s="585" t="s">
        <v>164</v>
      </c>
      <c r="AD864" s="585">
        <v>25154</v>
      </c>
      <c r="AE864" s="587">
        <v>0.05</v>
      </c>
      <c r="AF864" s="661" t="str">
        <f t="shared" si="94"/>
        <v>2019-LVN-FRD-T15V-017-26</v>
      </c>
      <c r="AG864" s="661" t="str">
        <f>IF(AND($Y864&gt;=32,(AI864="I"),(Y864&lt;&gt;"~"),(COUNTIF($AN$1:$AN864,$AN864)=1)),"TRUE","FALSE")</f>
        <v>FALSE</v>
      </c>
      <c r="AH864" s="661" t="str">
        <f>IF(AND($Y864&gt;=22, (AI864&lt;&gt;"I"),(Y864&lt;&gt;"~"),(COUNTIF($AN$1:$AN864,$AN864)=1)),"TRUE","FALSE")</f>
        <v>FALSE</v>
      </c>
      <c r="AI864" s="661" t="str">
        <f t="shared" si="96"/>
        <v>II</v>
      </c>
      <c r="AJ864" s="662" t="str">
        <f t="shared" si="90"/>
        <v>T15V-017</v>
      </c>
      <c r="AK864" s="662" t="str">
        <f t="shared" si="91"/>
        <v>LVN</v>
      </c>
      <c r="AL864" s="662" t="str">
        <f t="shared" si="92"/>
        <v>FRD</v>
      </c>
      <c r="AM864" s="662" t="str">
        <f t="shared" si="95"/>
        <v>Transit 150 Van-Sliding RH Door-RWD-2-83.2-~-3.7L-6-E2Y-101A-147.6-25-Unleaded-Unleaded</v>
      </c>
      <c r="AN864" s="662" t="str">
        <f t="shared" si="93"/>
        <v>2019-LVN-FRD-T15V-017</v>
      </c>
    </row>
    <row r="865" spans="1:40" s="572" customFormat="1" ht="15">
      <c r="A865" s="570" t="s">
        <v>1997</v>
      </c>
      <c r="B865" s="573" t="s">
        <v>1970</v>
      </c>
      <c r="C865" s="573" t="s">
        <v>287</v>
      </c>
      <c r="D865" s="578">
        <v>26</v>
      </c>
      <c r="E865" s="573" t="s">
        <v>1516</v>
      </c>
      <c r="F865" s="573" t="s">
        <v>1914</v>
      </c>
      <c r="G865" s="573" t="s">
        <v>271</v>
      </c>
      <c r="H865" s="573">
        <v>2019</v>
      </c>
      <c r="I865" s="573" t="s">
        <v>1915</v>
      </c>
      <c r="J865" s="573" t="s">
        <v>1950</v>
      </c>
      <c r="K865" s="573" t="s">
        <v>236</v>
      </c>
      <c r="L865" s="573">
        <v>2</v>
      </c>
      <c r="M865" s="573">
        <v>0</v>
      </c>
      <c r="N865" s="573" t="s">
        <v>157</v>
      </c>
      <c r="O865" s="573">
        <v>1</v>
      </c>
      <c r="P865" s="573">
        <v>83.6</v>
      </c>
      <c r="Q865" s="571" t="s">
        <v>157</v>
      </c>
      <c r="R865" s="573" t="s">
        <v>1917</v>
      </c>
      <c r="S865" s="573">
        <v>5</v>
      </c>
      <c r="T865" s="573" t="s">
        <v>1971</v>
      </c>
      <c r="U865" s="573" t="s">
        <v>1894</v>
      </c>
      <c r="V865" s="573">
        <v>129.9</v>
      </c>
      <c r="W865" s="573">
        <v>25</v>
      </c>
      <c r="X865" s="571">
        <v>8600</v>
      </c>
      <c r="Y865" s="573">
        <v>16</v>
      </c>
      <c r="Z865" s="579" t="s">
        <v>728</v>
      </c>
      <c r="AA865" s="579" t="s">
        <v>1523</v>
      </c>
      <c r="AB865" s="584">
        <v>38675</v>
      </c>
      <c r="AC865" s="584" t="s">
        <v>164</v>
      </c>
      <c r="AD865" s="584">
        <v>27989</v>
      </c>
      <c r="AE865" s="586">
        <v>0.05</v>
      </c>
      <c r="AF865" s="661" t="str">
        <f t="shared" si="94"/>
        <v>2019-LVN-FRD-T15V-018-26</v>
      </c>
      <c r="AG865" s="661" t="str">
        <f>IF(AND($Y865&gt;=32,(AI865="I"),(Y865&lt;&gt;"~"),(COUNTIF($AN$1:$AN865,$AN865)=1)),"TRUE","FALSE")</f>
        <v>FALSE</v>
      </c>
      <c r="AH865" s="661" t="str">
        <f>IF(AND($Y865&gt;=22, (AI865&lt;&gt;"I"),(Y865&lt;&gt;"~"),(COUNTIF($AN$1:$AN865,$AN865)=1)),"TRUE","FALSE")</f>
        <v>FALSE</v>
      </c>
      <c r="AI865" s="661" t="str">
        <f t="shared" si="96"/>
        <v>II</v>
      </c>
      <c r="AJ865" s="662" t="str">
        <f t="shared" si="90"/>
        <v>T15V-018</v>
      </c>
      <c r="AK865" s="662" t="str">
        <f t="shared" si="91"/>
        <v>LVN</v>
      </c>
      <c r="AL865" s="662" t="str">
        <f t="shared" si="92"/>
        <v>FRD</v>
      </c>
      <c r="AM865" s="662" t="str">
        <f t="shared" si="95"/>
        <v>Transit 150 Van-Sliding RH Door-RWD-2-83.6-~-3.2L-5-E1Y-101A-129.9-25-Diesel-BioDiesel</v>
      </c>
      <c r="AN865" s="662" t="str">
        <f t="shared" si="93"/>
        <v>2019-LVN-FRD-T15V-018</v>
      </c>
    </row>
    <row r="866" spans="1:40" s="572" customFormat="1" ht="15">
      <c r="A866" s="570" t="s">
        <v>1998</v>
      </c>
      <c r="B866" s="569" t="s">
        <v>1973</v>
      </c>
      <c r="C866" s="569" t="s">
        <v>287</v>
      </c>
      <c r="D866" s="580">
        <v>26</v>
      </c>
      <c r="E866" s="569" t="s">
        <v>1516</v>
      </c>
      <c r="F866" s="569" t="s">
        <v>1914</v>
      </c>
      <c r="G866" s="569" t="s">
        <v>271</v>
      </c>
      <c r="H866" s="569">
        <v>2019</v>
      </c>
      <c r="I866" s="569" t="s">
        <v>1915</v>
      </c>
      <c r="J866" s="569" t="s">
        <v>1950</v>
      </c>
      <c r="K866" s="569" t="s">
        <v>236</v>
      </c>
      <c r="L866" s="569">
        <v>2</v>
      </c>
      <c r="M866" s="569">
        <v>0</v>
      </c>
      <c r="N866" s="569" t="s">
        <v>157</v>
      </c>
      <c r="O866" s="569">
        <v>1</v>
      </c>
      <c r="P866" s="569">
        <v>83.6</v>
      </c>
      <c r="Q866" s="568" t="s">
        <v>157</v>
      </c>
      <c r="R866" s="569" t="s">
        <v>1259</v>
      </c>
      <c r="S866" s="569">
        <v>6</v>
      </c>
      <c r="T866" s="569" t="s">
        <v>1971</v>
      </c>
      <c r="U866" s="569" t="s">
        <v>1894</v>
      </c>
      <c r="V866" s="569">
        <v>129.9</v>
      </c>
      <c r="W866" s="569">
        <v>25</v>
      </c>
      <c r="X866" s="568">
        <v>8600</v>
      </c>
      <c r="Y866" s="573">
        <v>16</v>
      </c>
      <c r="Z866" s="581" t="s">
        <v>178</v>
      </c>
      <c r="AA866" s="581" t="s">
        <v>178</v>
      </c>
      <c r="AB866" s="585">
        <v>36545</v>
      </c>
      <c r="AC866" s="585" t="s">
        <v>164</v>
      </c>
      <c r="AD866" s="585">
        <v>26034</v>
      </c>
      <c r="AE866" s="587">
        <v>0.05</v>
      </c>
      <c r="AF866" s="661" t="str">
        <f t="shared" si="94"/>
        <v>2019-LVN-FRD-T15V-019-26</v>
      </c>
      <c r="AG866" s="661" t="str">
        <f>IF(AND($Y866&gt;=32,(AI866="I"),(Y866&lt;&gt;"~"),(COUNTIF($AN$1:$AN866,$AN866)=1)),"TRUE","FALSE")</f>
        <v>FALSE</v>
      </c>
      <c r="AH866" s="661" t="str">
        <f>IF(AND($Y866&gt;=22, (AI866&lt;&gt;"I"),(Y866&lt;&gt;"~"),(COUNTIF($AN$1:$AN866,$AN866)=1)),"TRUE","FALSE")</f>
        <v>FALSE</v>
      </c>
      <c r="AI866" s="661" t="str">
        <f t="shared" si="96"/>
        <v>II</v>
      </c>
      <c r="AJ866" s="662" t="str">
        <f t="shared" si="90"/>
        <v>T15V-019</v>
      </c>
      <c r="AK866" s="662" t="str">
        <f t="shared" si="91"/>
        <v>LVN</v>
      </c>
      <c r="AL866" s="662" t="str">
        <f t="shared" si="92"/>
        <v>FRD</v>
      </c>
      <c r="AM866" s="662" t="str">
        <f t="shared" si="95"/>
        <v>Transit 150 Van-Sliding RH Door-RWD-2-83.6-~-3.5L EcoBoost-6-E1Y-101A-129.9-25-Unleaded-Unleaded</v>
      </c>
      <c r="AN866" s="662" t="str">
        <f t="shared" si="93"/>
        <v>2019-LVN-FRD-T15V-019</v>
      </c>
    </row>
    <row r="867" spans="1:40" s="572" customFormat="1" ht="15">
      <c r="A867" s="570" t="s">
        <v>1999</v>
      </c>
      <c r="B867" s="573" t="s">
        <v>1975</v>
      </c>
      <c r="C867" s="573" t="s">
        <v>287</v>
      </c>
      <c r="D867" s="578">
        <v>26</v>
      </c>
      <c r="E867" s="573" t="s">
        <v>1516</v>
      </c>
      <c r="F867" s="573" t="s">
        <v>1914</v>
      </c>
      <c r="G867" s="573" t="s">
        <v>271</v>
      </c>
      <c r="H867" s="573">
        <v>2019</v>
      </c>
      <c r="I867" s="573" t="s">
        <v>1915</v>
      </c>
      <c r="J867" s="573" t="s">
        <v>1950</v>
      </c>
      <c r="K867" s="573" t="s">
        <v>236</v>
      </c>
      <c r="L867" s="573">
        <v>2</v>
      </c>
      <c r="M867" s="573">
        <v>0</v>
      </c>
      <c r="N867" s="573" t="s">
        <v>157</v>
      </c>
      <c r="O867" s="573">
        <v>1</v>
      </c>
      <c r="P867" s="573">
        <v>83.6</v>
      </c>
      <c r="Q867" s="571" t="s">
        <v>157</v>
      </c>
      <c r="R867" s="573" t="s">
        <v>682</v>
      </c>
      <c r="S867" s="573">
        <v>6</v>
      </c>
      <c r="T867" s="573" t="s">
        <v>1971</v>
      </c>
      <c r="U867" s="573" t="s">
        <v>1894</v>
      </c>
      <c r="V867" s="573">
        <v>129.9</v>
      </c>
      <c r="W867" s="573">
        <v>25</v>
      </c>
      <c r="X867" s="571">
        <v>8600</v>
      </c>
      <c r="Y867" s="573">
        <v>16</v>
      </c>
      <c r="Z867" s="579" t="s">
        <v>178</v>
      </c>
      <c r="AA867" s="579" t="s">
        <v>178</v>
      </c>
      <c r="AB867" s="584">
        <v>34680</v>
      </c>
      <c r="AC867" s="584" t="s">
        <v>164</v>
      </c>
      <c r="AD867" s="584">
        <v>24323</v>
      </c>
      <c r="AE867" s="586">
        <v>0.05</v>
      </c>
      <c r="AF867" s="661" t="str">
        <f t="shared" si="94"/>
        <v>2019-LVN-FRD-T15V-020-26</v>
      </c>
      <c r="AG867" s="661" t="str">
        <f>IF(AND($Y867&gt;=32,(AI867="I"),(Y867&lt;&gt;"~"),(COUNTIF($AN$1:$AN867,$AN867)=1)),"TRUE","FALSE")</f>
        <v>FALSE</v>
      </c>
      <c r="AH867" s="661" t="str">
        <f>IF(AND($Y867&gt;=22, (AI867&lt;&gt;"I"),(Y867&lt;&gt;"~"),(COUNTIF($AN$1:$AN867,$AN867)=1)),"TRUE","FALSE")</f>
        <v>FALSE</v>
      </c>
      <c r="AI867" s="661" t="str">
        <f t="shared" si="96"/>
        <v>II</v>
      </c>
      <c r="AJ867" s="662" t="str">
        <f t="shared" si="90"/>
        <v>T15V-020</v>
      </c>
      <c r="AK867" s="662" t="str">
        <f t="shared" si="91"/>
        <v>LVN</v>
      </c>
      <c r="AL867" s="662" t="str">
        <f t="shared" si="92"/>
        <v>FRD</v>
      </c>
      <c r="AM867" s="662" t="str">
        <f t="shared" si="95"/>
        <v>Transit 150 Van-Sliding RH Door-RWD-2-83.6-~-3.7L-6-E1Y-101A-129.9-25-Unleaded-Unleaded</v>
      </c>
      <c r="AN867" s="662" t="str">
        <f t="shared" si="93"/>
        <v>2019-LVN-FRD-T15V-020</v>
      </c>
    </row>
    <row r="868" spans="1:40" s="572" customFormat="1" ht="15">
      <c r="A868" s="570" t="s">
        <v>2000</v>
      </c>
      <c r="B868" s="569" t="s">
        <v>1949</v>
      </c>
      <c r="C868" s="569" t="s">
        <v>280</v>
      </c>
      <c r="D868" s="580">
        <v>27</v>
      </c>
      <c r="E868" s="569" t="s">
        <v>1516</v>
      </c>
      <c r="F868" s="569" t="s">
        <v>1914</v>
      </c>
      <c r="G868" s="569" t="s">
        <v>271</v>
      </c>
      <c r="H868" s="569">
        <v>2019</v>
      </c>
      <c r="I868" s="569" t="s">
        <v>1915</v>
      </c>
      <c r="J868" s="569" t="s">
        <v>1950</v>
      </c>
      <c r="K868" s="569" t="s">
        <v>236</v>
      </c>
      <c r="L868" s="569">
        <v>2</v>
      </c>
      <c r="M868" s="569">
        <v>0</v>
      </c>
      <c r="N868" s="569" t="s">
        <v>157</v>
      </c>
      <c r="O868" s="569">
        <v>1</v>
      </c>
      <c r="P868" s="569">
        <v>100.7</v>
      </c>
      <c r="Q868" s="568" t="s">
        <v>157</v>
      </c>
      <c r="R868" s="569" t="s">
        <v>1917</v>
      </c>
      <c r="S868" s="569">
        <v>5</v>
      </c>
      <c r="T868" s="569" t="s">
        <v>1893</v>
      </c>
      <c r="U868" s="569" t="s">
        <v>1894</v>
      </c>
      <c r="V868" s="569">
        <v>147.6</v>
      </c>
      <c r="W868" s="569">
        <v>25</v>
      </c>
      <c r="X868" s="568">
        <v>8600</v>
      </c>
      <c r="Y868" s="573">
        <v>16</v>
      </c>
      <c r="Z868" s="581" t="s">
        <v>728</v>
      </c>
      <c r="AA868" s="581" t="s">
        <v>1523</v>
      </c>
      <c r="AB868" s="585">
        <v>40705</v>
      </c>
      <c r="AC868" s="585" t="s">
        <v>164</v>
      </c>
      <c r="AD868" s="585">
        <v>30947.125</v>
      </c>
      <c r="AE868" s="587">
        <v>0.03</v>
      </c>
      <c r="AF868" s="661" t="str">
        <f t="shared" si="94"/>
        <v>2019-LVN-FRD-T15V-007-27</v>
      </c>
      <c r="AG868" s="661" t="str">
        <f>IF(AND($Y868&gt;=32,(AI868="I"),(Y868&lt;&gt;"~"),(COUNTIF($AN$1:$AN868,$AN868)=1)),"TRUE","FALSE")</f>
        <v>FALSE</v>
      </c>
      <c r="AH868" s="661" t="str">
        <f>IF(AND($Y868&gt;=22, (AI868&lt;&gt;"I"),(Y868&lt;&gt;"~"),(COUNTIF($AN$1:$AN868,$AN868)=1)),"TRUE","FALSE")</f>
        <v>FALSE</v>
      </c>
      <c r="AI868" s="661" t="str">
        <f t="shared" si="96"/>
        <v>II</v>
      </c>
      <c r="AJ868" s="662" t="str">
        <f t="shared" si="90"/>
        <v>T15V-007</v>
      </c>
      <c r="AK868" s="662" t="str">
        <f t="shared" si="91"/>
        <v>LVN</v>
      </c>
      <c r="AL868" s="662" t="str">
        <f t="shared" si="92"/>
        <v>FRD</v>
      </c>
      <c r="AM868" s="662" t="str">
        <f t="shared" si="95"/>
        <v>Transit 150 Van-Sliding RH Door-RWD-2-100.7-~-3.2L-5-E2C-101A-147.6-25-Diesel-BioDiesel</v>
      </c>
      <c r="AN868" s="662" t="str">
        <f t="shared" si="93"/>
        <v>2019-LVN-FRD-T15V-007</v>
      </c>
    </row>
    <row r="869" spans="1:40" s="572" customFormat="1" ht="15">
      <c r="A869" s="570" t="s">
        <v>2001</v>
      </c>
      <c r="B869" s="573" t="s">
        <v>1952</v>
      </c>
      <c r="C869" s="573" t="s">
        <v>280</v>
      </c>
      <c r="D869" s="578">
        <v>27</v>
      </c>
      <c r="E869" s="573" t="s">
        <v>1516</v>
      </c>
      <c r="F869" s="573" t="s">
        <v>1914</v>
      </c>
      <c r="G869" s="573" t="s">
        <v>271</v>
      </c>
      <c r="H869" s="573">
        <v>2019</v>
      </c>
      <c r="I869" s="573" t="s">
        <v>1915</v>
      </c>
      <c r="J869" s="573" t="s">
        <v>1950</v>
      </c>
      <c r="K869" s="573" t="s">
        <v>236</v>
      </c>
      <c r="L869" s="573">
        <v>2</v>
      </c>
      <c r="M869" s="573">
        <v>0</v>
      </c>
      <c r="N869" s="573" t="s">
        <v>157</v>
      </c>
      <c r="O869" s="573">
        <v>1</v>
      </c>
      <c r="P869" s="573">
        <v>100.7</v>
      </c>
      <c r="Q869" s="571" t="s">
        <v>157</v>
      </c>
      <c r="R869" s="573" t="s">
        <v>1259</v>
      </c>
      <c r="S869" s="573">
        <v>6</v>
      </c>
      <c r="T869" s="573" t="s">
        <v>1893</v>
      </c>
      <c r="U869" s="573" t="s">
        <v>1894</v>
      </c>
      <c r="V869" s="573">
        <v>147.6</v>
      </c>
      <c r="W869" s="573">
        <v>25</v>
      </c>
      <c r="X869" s="571">
        <v>8600</v>
      </c>
      <c r="Y869" s="573">
        <v>16</v>
      </c>
      <c r="Z869" s="579" t="s">
        <v>178</v>
      </c>
      <c r="AA869" s="579" t="s">
        <v>178</v>
      </c>
      <c r="AB869" s="584">
        <v>38575</v>
      </c>
      <c r="AC869" s="584" t="s">
        <v>164</v>
      </c>
      <c r="AD869" s="584">
        <v>29053.833333333336</v>
      </c>
      <c r="AE869" s="586">
        <v>0.03</v>
      </c>
      <c r="AF869" s="661" t="str">
        <f t="shared" si="94"/>
        <v>2019-LVN-FRD-T15V-008-27</v>
      </c>
      <c r="AG869" s="661" t="str">
        <f>IF(AND($Y869&gt;=32,(AI869="I"),(Y869&lt;&gt;"~"),(COUNTIF($AN$1:$AN869,$AN869)=1)),"TRUE","FALSE")</f>
        <v>FALSE</v>
      </c>
      <c r="AH869" s="661" t="str">
        <f>IF(AND($Y869&gt;=22, (AI869&lt;&gt;"I"),(Y869&lt;&gt;"~"),(COUNTIF($AN$1:$AN869,$AN869)=1)),"TRUE","FALSE")</f>
        <v>FALSE</v>
      </c>
      <c r="AI869" s="661" t="str">
        <f t="shared" si="96"/>
        <v>II</v>
      </c>
      <c r="AJ869" s="662" t="str">
        <f t="shared" si="90"/>
        <v>T15V-008</v>
      </c>
      <c r="AK869" s="662" t="str">
        <f t="shared" si="91"/>
        <v>LVN</v>
      </c>
      <c r="AL869" s="662" t="str">
        <f t="shared" si="92"/>
        <v>FRD</v>
      </c>
      <c r="AM869" s="662" t="str">
        <f t="shared" si="95"/>
        <v>Transit 150 Van-Sliding RH Door-RWD-2-100.7-~-3.5L EcoBoost-6-E2C-101A-147.6-25-Unleaded-Unleaded</v>
      </c>
      <c r="AN869" s="662" t="str">
        <f t="shared" si="93"/>
        <v>2019-LVN-FRD-T15V-008</v>
      </c>
    </row>
    <row r="870" spans="1:40" s="572" customFormat="1" ht="15">
      <c r="A870" s="570" t="s">
        <v>2002</v>
      </c>
      <c r="B870" s="569" t="s">
        <v>1954</v>
      </c>
      <c r="C870" s="569" t="s">
        <v>280</v>
      </c>
      <c r="D870" s="580">
        <v>27</v>
      </c>
      <c r="E870" s="569" t="s">
        <v>1516</v>
      </c>
      <c r="F870" s="569" t="s">
        <v>1914</v>
      </c>
      <c r="G870" s="569" t="s">
        <v>271</v>
      </c>
      <c r="H870" s="569">
        <v>2019</v>
      </c>
      <c r="I870" s="569" t="s">
        <v>1915</v>
      </c>
      <c r="J870" s="569" t="s">
        <v>1950</v>
      </c>
      <c r="K870" s="569" t="s">
        <v>236</v>
      </c>
      <c r="L870" s="569">
        <v>2</v>
      </c>
      <c r="M870" s="569">
        <v>0</v>
      </c>
      <c r="N870" s="569" t="s">
        <v>157</v>
      </c>
      <c r="O870" s="569">
        <v>1</v>
      </c>
      <c r="P870" s="569">
        <v>100.7</v>
      </c>
      <c r="Q870" s="568" t="s">
        <v>157</v>
      </c>
      <c r="R870" s="569" t="s">
        <v>682</v>
      </c>
      <c r="S870" s="569">
        <v>6</v>
      </c>
      <c r="T870" s="569" t="s">
        <v>1893</v>
      </c>
      <c r="U870" s="569" t="s">
        <v>1894</v>
      </c>
      <c r="V870" s="569">
        <v>147.6</v>
      </c>
      <c r="W870" s="569">
        <v>25</v>
      </c>
      <c r="X870" s="568">
        <v>8600</v>
      </c>
      <c r="Y870" s="573">
        <v>16</v>
      </c>
      <c r="Z870" s="581" t="s">
        <v>178</v>
      </c>
      <c r="AA870" s="581" t="s">
        <v>178</v>
      </c>
      <c r="AB870" s="585">
        <v>36710</v>
      </c>
      <c r="AC870" s="585" t="s">
        <v>164</v>
      </c>
      <c r="AD870" s="585">
        <v>27397.583333333336</v>
      </c>
      <c r="AE870" s="587">
        <v>0.03</v>
      </c>
      <c r="AF870" s="661" t="str">
        <f t="shared" si="94"/>
        <v>2019-LVN-FRD-T15V-009-27</v>
      </c>
      <c r="AG870" s="661" t="str">
        <f>IF(AND($Y870&gt;=32,(AI870="I"),(Y870&lt;&gt;"~"),(COUNTIF($AN$1:$AN870,$AN870)=1)),"TRUE","FALSE")</f>
        <v>FALSE</v>
      </c>
      <c r="AH870" s="661" t="str">
        <f>IF(AND($Y870&gt;=22, (AI870&lt;&gt;"I"),(Y870&lt;&gt;"~"),(COUNTIF($AN$1:$AN870,$AN870)=1)),"TRUE","FALSE")</f>
        <v>FALSE</v>
      </c>
      <c r="AI870" s="661" t="str">
        <f t="shared" si="96"/>
        <v>II</v>
      </c>
      <c r="AJ870" s="662" t="str">
        <f t="shared" si="90"/>
        <v>T15V-009</v>
      </c>
      <c r="AK870" s="662" t="str">
        <f t="shared" si="91"/>
        <v>LVN</v>
      </c>
      <c r="AL870" s="662" t="str">
        <f t="shared" si="92"/>
        <v>FRD</v>
      </c>
      <c r="AM870" s="662" t="str">
        <f t="shared" si="95"/>
        <v>Transit 150 Van-Sliding RH Door-RWD-2-100.7-~-3.7L-6-E2C-101A-147.6-25-Unleaded-Unleaded</v>
      </c>
      <c r="AN870" s="662" t="str">
        <f t="shared" si="93"/>
        <v>2019-LVN-FRD-T15V-009</v>
      </c>
    </row>
    <row r="871" spans="1:40" s="572" customFormat="1" ht="15">
      <c r="A871" s="570" t="s">
        <v>2003</v>
      </c>
      <c r="B871" s="573" t="s">
        <v>1956</v>
      </c>
      <c r="C871" s="573" t="s">
        <v>280</v>
      </c>
      <c r="D871" s="578">
        <v>27</v>
      </c>
      <c r="E871" s="573" t="s">
        <v>1516</v>
      </c>
      <c r="F871" s="573" t="s">
        <v>1914</v>
      </c>
      <c r="G871" s="573" t="s">
        <v>271</v>
      </c>
      <c r="H871" s="573">
        <v>2019</v>
      </c>
      <c r="I871" s="573" t="s">
        <v>1915</v>
      </c>
      <c r="J871" s="573" t="s">
        <v>1950</v>
      </c>
      <c r="K871" s="573" t="s">
        <v>236</v>
      </c>
      <c r="L871" s="573">
        <v>2</v>
      </c>
      <c r="M871" s="573">
        <v>0</v>
      </c>
      <c r="N871" s="573" t="s">
        <v>157</v>
      </c>
      <c r="O871" s="573">
        <v>1</v>
      </c>
      <c r="P871" s="573">
        <v>100.8</v>
      </c>
      <c r="Q871" s="571" t="s">
        <v>157</v>
      </c>
      <c r="R871" s="573" t="s">
        <v>1917</v>
      </c>
      <c r="S871" s="573">
        <v>5</v>
      </c>
      <c r="T871" s="573" t="s">
        <v>1957</v>
      </c>
      <c r="U871" s="573" t="s">
        <v>1894</v>
      </c>
      <c r="V871" s="573">
        <v>129.9</v>
      </c>
      <c r="W871" s="573">
        <v>25</v>
      </c>
      <c r="X871" s="571">
        <v>8600</v>
      </c>
      <c r="Y871" s="573">
        <v>16</v>
      </c>
      <c r="Z871" s="579" t="s">
        <v>728</v>
      </c>
      <c r="AA871" s="579" t="s">
        <v>1523</v>
      </c>
      <c r="AB871" s="584">
        <v>38980</v>
      </c>
      <c r="AC871" s="584" t="s">
        <v>164</v>
      </c>
      <c r="AD871" s="584">
        <v>29370.041666666664</v>
      </c>
      <c r="AE871" s="586">
        <v>0.03</v>
      </c>
      <c r="AF871" s="661" t="str">
        <f t="shared" si="94"/>
        <v>2019-LVN-FRD-T15V-011-27</v>
      </c>
      <c r="AG871" s="661" t="str">
        <f>IF(AND($Y871&gt;=32,(AI871="I"),(Y871&lt;&gt;"~"),(COUNTIF($AN$1:$AN871,$AN871)=1)),"TRUE","FALSE")</f>
        <v>FALSE</v>
      </c>
      <c r="AH871" s="661" t="str">
        <f>IF(AND($Y871&gt;=22, (AI871&lt;&gt;"I"),(Y871&lt;&gt;"~"),(COUNTIF($AN$1:$AN871,$AN871)=1)),"TRUE","FALSE")</f>
        <v>FALSE</v>
      </c>
      <c r="AI871" s="661" t="str">
        <f t="shared" si="96"/>
        <v>II</v>
      </c>
      <c r="AJ871" s="662" t="str">
        <f t="shared" si="90"/>
        <v>T15V-011</v>
      </c>
      <c r="AK871" s="662" t="str">
        <f t="shared" si="91"/>
        <v>LVN</v>
      </c>
      <c r="AL871" s="662" t="str">
        <f t="shared" si="92"/>
        <v>FRD</v>
      </c>
      <c r="AM871" s="662" t="str">
        <f t="shared" si="95"/>
        <v>Transit 150 Van-Sliding RH Door-RWD-2-100.8-~-3.2L-5-E1C-101A-129.9-25-Diesel-BioDiesel</v>
      </c>
      <c r="AN871" s="662" t="str">
        <f t="shared" si="93"/>
        <v>2019-LVN-FRD-T15V-011</v>
      </c>
    </row>
    <row r="872" spans="1:40" s="572" customFormat="1" ht="15">
      <c r="A872" s="570" t="s">
        <v>2004</v>
      </c>
      <c r="B872" s="569" t="s">
        <v>1959</v>
      </c>
      <c r="C872" s="569" t="s">
        <v>280</v>
      </c>
      <c r="D872" s="580">
        <v>27</v>
      </c>
      <c r="E872" s="569" t="s">
        <v>1516</v>
      </c>
      <c r="F872" s="569" t="s">
        <v>1914</v>
      </c>
      <c r="G872" s="569" t="s">
        <v>271</v>
      </c>
      <c r="H872" s="569">
        <v>2019</v>
      </c>
      <c r="I872" s="569" t="s">
        <v>1915</v>
      </c>
      <c r="J872" s="569" t="s">
        <v>1950</v>
      </c>
      <c r="K872" s="569" t="s">
        <v>236</v>
      </c>
      <c r="L872" s="569">
        <v>2</v>
      </c>
      <c r="M872" s="569">
        <v>0</v>
      </c>
      <c r="N872" s="569" t="s">
        <v>157</v>
      </c>
      <c r="O872" s="569">
        <v>1</v>
      </c>
      <c r="P872" s="569">
        <v>100.8</v>
      </c>
      <c r="Q872" s="568" t="s">
        <v>157</v>
      </c>
      <c r="R872" s="569" t="s">
        <v>1259</v>
      </c>
      <c r="S872" s="569">
        <v>6</v>
      </c>
      <c r="T872" s="569" t="s">
        <v>1957</v>
      </c>
      <c r="U872" s="569" t="s">
        <v>1894</v>
      </c>
      <c r="V872" s="569">
        <v>129.9</v>
      </c>
      <c r="W872" s="569">
        <v>25</v>
      </c>
      <c r="X872" s="568">
        <v>8600</v>
      </c>
      <c r="Y872" s="573">
        <v>16</v>
      </c>
      <c r="Z872" s="581" t="s">
        <v>178</v>
      </c>
      <c r="AA872" s="581" t="s">
        <v>178</v>
      </c>
      <c r="AB872" s="585">
        <v>36850</v>
      </c>
      <c r="AC872" s="585" t="s">
        <v>164</v>
      </c>
      <c r="AD872" s="585">
        <v>27476.75</v>
      </c>
      <c r="AE872" s="587">
        <v>0.03</v>
      </c>
      <c r="AF872" s="661" t="str">
        <f t="shared" si="94"/>
        <v>2019-LVN-FRD-T15V-012-27</v>
      </c>
      <c r="AG872" s="661" t="str">
        <f>IF(AND($Y872&gt;=32,(AI872="I"),(Y872&lt;&gt;"~"),(COUNTIF($AN$1:$AN872,$AN872)=1)),"TRUE","FALSE")</f>
        <v>FALSE</v>
      </c>
      <c r="AH872" s="661" t="str">
        <f>IF(AND($Y872&gt;=22, (AI872&lt;&gt;"I"),(Y872&lt;&gt;"~"),(COUNTIF($AN$1:$AN872,$AN872)=1)),"TRUE","FALSE")</f>
        <v>FALSE</v>
      </c>
      <c r="AI872" s="661" t="str">
        <f t="shared" si="96"/>
        <v>II</v>
      </c>
      <c r="AJ872" s="662" t="str">
        <f t="shared" si="90"/>
        <v>T15V-012</v>
      </c>
      <c r="AK872" s="662" t="str">
        <f t="shared" si="91"/>
        <v>LVN</v>
      </c>
      <c r="AL872" s="662" t="str">
        <f t="shared" si="92"/>
        <v>FRD</v>
      </c>
      <c r="AM872" s="662" t="str">
        <f t="shared" si="95"/>
        <v>Transit 150 Van-Sliding RH Door-RWD-2-100.8-~-3.5L EcoBoost-6-E1C-101A-129.9-25-Unleaded-Unleaded</v>
      </c>
      <c r="AN872" s="662" t="str">
        <f t="shared" si="93"/>
        <v>2019-LVN-FRD-T15V-012</v>
      </c>
    </row>
    <row r="873" spans="1:40" s="572" customFormat="1" ht="15">
      <c r="A873" s="570" t="s">
        <v>2005</v>
      </c>
      <c r="B873" s="573" t="s">
        <v>1961</v>
      </c>
      <c r="C873" s="573" t="s">
        <v>280</v>
      </c>
      <c r="D873" s="578">
        <v>27</v>
      </c>
      <c r="E873" s="573" t="s">
        <v>1516</v>
      </c>
      <c r="F873" s="573" t="s">
        <v>1914</v>
      </c>
      <c r="G873" s="573" t="s">
        <v>271</v>
      </c>
      <c r="H873" s="573">
        <v>2019</v>
      </c>
      <c r="I873" s="573" t="s">
        <v>1915</v>
      </c>
      <c r="J873" s="573" t="s">
        <v>1950</v>
      </c>
      <c r="K873" s="573" t="s">
        <v>236</v>
      </c>
      <c r="L873" s="573">
        <v>2</v>
      </c>
      <c r="M873" s="573">
        <v>0</v>
      </c>
      <c r="N873" s="573" t="s">
        <v>157</v>
      </c>
      <c r="O873" s="573">
        <v>1</v>
      </c>
      <c r="P873" s="573">
        <v>100.8</v>
      </c>
      <c r="Q873" s="571" t="s">
        <v>157</v>
      </c>
      <c r="R873" s="573" t="s">
        <v>682</v>
      </c>
      <c r="S873" s="573">
        <v>6</v>
      </c>
      <c r="T873" s="573" t="s">
        <v>1957</v>
      </c>
      <c r="U873" s="573" t="s">
        <v>1894</v>
      </c>
      <c r="V873" s="573">
        <v>129.9</v>
      </c>
      <c r="W873" s="573">
        <v>25</v>
      </c>
      <c r="X873" s="571">
        <v>8600</v>
      </c>
      <c r="Y873" s="573">
        <v>16</v>
      </c>
      <c r="Z873" s="579" t="s">
        <v>178</v>
      </c>
      <c r="AA873" s="579" t="s">
        <v>178</v>
      </c>
      <c r="AB873" s="584">
        <v>34985</v>
      </c>
      <c r="AC873" s="584" t="s">
        <v>164</v>
      </c>
      <c r="AD873" s="584">
        <v>25820.5</v>
      </c>
      <c r="AE873" s="586">
        <v>0.03</v>
      </c>
      <c r="AF873" s="661" t="str">
        <f t="shared" si="94"/>
        <v>2019-LVN-FRD-T15V-013-27</v>
      </c>
      <c r="AG873" s="661" t="str">
        <f>IF(AND($Y873&gt;=32,(AI873="I"),(Y873&lt;&gt;"~"),(COUNTIF($AN$1:$AN873,$AN873)=1)),"TRUE","FALSE")</f>
        <v>FALSE</v>
      </c>
      <c r="AH873" s="661" t="str">
        <f>IF(AND($Y873&gt;=22, (AI873&lt;&gt;"I"),(Y873&lt;&gt;"~"),(COUNTIF($AN$1:$AN873,$AN873)=1)),"TRUE","FALSE")</f>
        <v>FALSE</v>
      </c>
      <c r="AI873" s="661" t="str">
        <f t="shared" si="96"/>
        <v>II</v>
      </c>
      <c r="AJ873" s="662" t="str">
        <f t="shared" si="90"/>
        <v>T15V-013</v>
      </c>
      <c r="AK873" s="662" t="str">
        <f t="shared" si="91"/>
        <v>LVN</v>
      </c>
      <c r="AL873" s="662" t="str">
        <f t="shared" si="92"/>
        <v>FRD</v>
      </c>
      <c r="AM873" s="662" t="str">
        <f t="shared" si="95"/>
        <v>Transit 150 Van-Sliding RH Door-RWD-2-100.8-~-3.7L-6-E1C-101A-129.9-25-Unleaded-Unleaded</v>
      </c>
      <c r="AN873" s="662" t="str">
        <f t="shared" si="93"/>
        <v>2019-LVN-FRD-T15V-013</v>
      </c>
    </row>
    <row r="874" spans="1:40" s="572" customFormat="1" ht="15">
      <c r="A874" s="570" t="s">
        <v>2006</v>
      </c>
      <c r="B874" s="569" t="s">
        <v>1963</v>
      </c>
      <c r="C874" s="569" t="s">
        <v>280</v>
      </c>
      <c r="D874" s="580">
        <v>27</v>
      </c>
      <c r="E874" s="569" t="s">
        <v>1516</v>
      </c>
      <c r="F874" s="569" t="s">
        <v>1914</v>
      </c>
      <c r="G874" s="569" t="s">
        <v>271</v>
      </c>
      <c r="H874" s="569">
        <v>2019</v>
      </c>
      <c r="I874" s="569" t="s">
        <v>1915</v>
      </c>
      <c r="J874" s="569" t="s">
        <v>1950</v>
      </c>
      <c r="K874" s="569" t="s">
        <v>236</v>
      </c>
      <c r="L874" s="569">
        <v>2</v>
      </c>
      <c r="M874" s="569">
        <v>0</v>
      </c>
      <c r="N874" s="569" t="s">
        <v>157</v>
      </c>
      <c r="O874" s="569">
        <v>1</v>
      </c>
      <c r="P874" s="569">
        <v>83.2</v>
      </c>
      <c r="Q874" s="568" t="s">
        <v>157</v>
      </c>
      <c r="R874" s="569" t="s">
        <v>1917</v>
      </c>
      <c r="S874" s="569">
        <v>5</v>
      </c>
      <c r="T874" s="569" t="s">
        <v>1964</v>
      </c>
      <c r="U874" s="569" t="s">
        <v>1894</v>
      </c>
      <c r="V874" s="569">
        <v>147.6</v>
      </c>
      <c r="W874" s="569">
        <v>25</v>
      </c>
      <c r="X874" s="568">
        <v>8600</v>
      </c>
      <c r="Y874" s="573">
        <v>16</v>
      </c>
      <c r="Z874" s="581" t="s">
        <v>728</v>
      </c>
      <c r="AA874" s="581" t="s">
        <v>1523</v>
      </c>
      <c r="AB874" s="585">
        <v>39555</v>
      </c>
      <c r="AC874" s="585" t="s">
        <v>164</v>
      </c>
      <c r="AD874" s="585">
        <v>27811.708333333332</v>
      </c>
      <c r="AE874" s="587">
        <v>0.03</v>
      </c>
      <c r="AF874" s="661" t="str">
        <f t="shared" si="94"/>
        <v>2019-LVN-FRD-T15V-015-27</v>
      </c>
      <c r="AG874" s="661" t="str">
        <f>IF(AND($Y874&gt;=32,(AI874="I"),(Y874&lt;&gt;"~"),(COUNTIF($AN$1:$AN874,$AN874)=1)),"TRUE","FALSE")</f>
        <v>FALSE</v>
      </c>
      <c r="AH874" s="661" t="str">
        <f>IF(AND($Y874&gt;=22, (AI874&lt;&gt;"I"),(Y874&lt;&gt;"~"),(COUNTIF($AN$1:$AN874,$AN874)=1)),"TRUE","FALSE")</f>
        <v>FALSE</v>
      </c>
      <c r="AI874" s="661" t="str">
        <f t="shared" si="96"/>
        <v>II</v>
      </c>
      <c r="AJ874" s="662" t="str">
        <f t="shared" si="90"/>
        <v>T15V-015</v>
      </c>
      <c r="AK874" s="662" t="str">
        <f t="shared" si="91"/>
        <v>LVN</v>
      </c>
      <c r="AL874" s="662" t="str">
        <f t="shared" si="92"/>
        <v>FRD</v>
      </c>
      <c r="AM874" s="662" t="str">
        <f t="shared" si="95"/>
        <v>Transit 150 Van-Sliding RH Door-RWD-2-83.2-~-3.2L-5-E2Y-101A-147.6-25-Diesel-BioDiesel</v>
      </c>
      <c r="AN874" s="662" t="str">
        <f t="shared" si="93"/>
        <v>2019-LVN-FRD-T15V-015</v>
      </c>
    </row>
    <row r="875" spans="1:40" s="572" customFormat="1" ht="15">
      <c r="A875" s="570" t="s">
        <v>2007</v>
      </c>
      <c r="B875" s="573" t="s">
        <v>1966</v>
      </c>
      <c r="C875" s="573" t="s">
        <v>280</v>
      </c>
      <c r="D875" s="578">
        <v>27</v>
      </c>
      <c r="E875" s="573" t="s">
        <v>1516</v>
      </c>
      <c r="F875" s="573" t="s">
        <v>1914</v>
      </c>
      <c r="G875" s="573" t="s">
        <v>271</v>
      </c>
      <c r="H875" s="573">
        <v>2019</v>
      </c>
      <c r="I875" s="573" t="s">
        <v>1915</v>
      </c>
      <c r="J875" s="573" t="s">
        <v>1950</v>
      </c>
      <c r="K875" s="573" t="s">
        <v>236</v>
      </c>
      <c r="L875" s="573">
        <v>2</v>
      </c>
      <c r="M875" s="573">
        <v>0</v>
      </c>
      <c r="N875" s="573" t="s">
        <v>157</v>
      </c>
      <c r="O875" s="573">
        <v>1</v>
      </c>
      <c r="P875" s="573">
        <v>83.2</v>
      </c>
      <c r="Q875" s="571" t="s">
        <v>157</v>
      </c>
      <c r="R875" s="573" t="s">
        <v>1259</v>
      </c>
      <c r="S875" s="573">
        <v>6</v>
      </c>
      <c r="T875" s="573" t="s">
        <v>1964</v>
      </c>
      <c r="U875" s="573" t="s">
        <v>1894</v>
      </c>
      <c r="V875" s="573">
        <v>147.6</v>
      </c>
      <c r="W875" s="573">
        <v>25</v>
      </c>
      <c r="X875" s="571">
        <v>8600</v>
      </c>
      <c r="Y875" s="573">
        <v>16</v>
      </c>
      <c r="Z875" s="579" t="s">
        <v>178</v>
      </c>
      <c r="AA875" s="579" t="s">
        <v>178</v>
      </c>
      <c r="AB875" s="584">
        <v>37425</v>
      </c>
      <c r="AC875" s="584" t="s">
        <v>164</v>
      </c>
      <c r="AD875" s="584">
        <v>25918.416666666668</v>
      </c>
      <c r="AE875" s="586">
        <v>0.03</v>
      </c>
      <c r="AF875" s="661" t="str">
        <f t="shared" si="94"/>
        <v>2019-LVN-FRD-T15V-016-27</v>
      </c>
      <c r="AG875" s="661" t="str">
        <f>IF(AND($Y875&gt;=32,(AI875="I"),(Y875&lt;&gt;"~"),(COUNTIF($AN$1:$AN875,$AN875)=1)),"TRUE","FALSE")</f>
        <v>FALSE</v>
      </c>
      <c r="AH875" s="661" t="str">
        <f>IF(AND($Y875&gt;=22, (AI875&lt;&gt;"I"),(Y875&lt;&gt;"~"),(COUNTIF($AN$1:$AN875,$AN875)=1)),"TRUE","FALSE")</f>
        <v>FALSE</v>
      </c>
      <c r="AI875" s="661" t="str">
        <f t="shared" si="96"/>
        <v>II</v>
      </c>
      <c r="AJ875" s="662" t="str">
        <f t="shared" si="90"/>
        <v>T15V-016</v>
      </c>
      <c r="AK875" s="662" t="str">
        <f t="shared" si="91"/>
        <v>LVN</v>
      </c>
      <c r="AL875" s="662" t="str">
        <f t="shared" si="92"/>
        <v>FRD</v>
      </c>
      <c r="AM875" s="662" t="str">
        <f t="shared" si="95"/>
        <v>Transit 150 Van-Sliding RH Door-RWD-2-83.2-~-3.5L EcoBoost-6-E2Y-101A-147.6-25-Unleaded-Unleaded</v>
      </c>
      <c r="AN875" s="662" t="str">
        <f t="shared" si="93"/>
        <v>2019-LVN-FRD-T15V-016</v>
      </c>
    </row>
    <row r="876" spans="1:40" s="572" customFormat="1" ht="15">
      <c r="A876" s="570" t="s">
        <v>2008</v>
      </c>
      <c r="B876" s="569" t="s">
        <v>1968</v>
      </c>
      <c r="C876" s="569" t="s">
        <v>280</v>
      </c>
      <c r="D876" s="580">
        <v>27</v>
      </c>
      <c r="E876" s="569" t="s">
        <v>1516</v>
      </c>
      <c r="F876" s="569" t="s">
        <v>1914</v>
      </c>
      <c r="G876" s="569" t="s">
        <v>271</v>
      </c>
      <c r="H876" s="569">
        <v>2019</v>
      </c>
      <c r="I876" s="569" t="s">
        <v>1915</v>
      </c>
      <c r="J876" s="569" t="s">
        <v>1950</v>
      </c>
      <c r="K876" s="569" t="s">
        <v>236</v>
      </c>
      <c r="L876" s="569">
        <v>2</v>
      </c>
      <c r="M876" s="569">
        <v>0</v>
      </c>
      <c r="N876" s="569" t="s">
        <v>157</v>
      </c>
      <c r="O876" s="569">
        <v>1</v>
      </c>
      <c r="P876" s="569">
        <v>83.2</v>
      </c>
      <c r="Q876" s="568" t="s">
        <v>157</v>
      </c>
      <c r="R876" s="569" t="s">
        <v>682</v>
      </c>
      <c r="S876" s="569">
        <v>6</v>
      </c>
      <c r="T876" s="569" t="s">
        <v>1964</v>
      </c>
      <c r="U876" s="569" t="s">
        <v>1894</v>
      </c>
      <c r="V876" s="569">
        <v>147.6</v>
      </c>
      <c r="W876" s="569">
        <v>25</v>
      </c>
      <c r="X876" s="568">
        <v>8550</v>
      </c>
      <c r="Y876" s="573">
        <v>16</v>
      </c>
      <c r="Z876" s="581" t="s">
        <v>178</v>
      </c>
      <c r="AA876" s="581" t="s">
        <v>178</v>
      </c>
      <c r="AB876" s="585">
        <v>35560</v>
      </c>
      <c r="AC876" s="585" t="s">
        <v>164</v>
      </c>
      <c r="AD876" s="585">
        <v>24262.166666666668</v>
      </c>
      <c r="AE876" s="587">
        <v>0.03</v>
      </c>
      <c r="AF876" s="661" t="str">
        <f t="shared" si="94"/>
        <v>2019-LVN-FRD-T15V-017-27</v>
      </c>
      <c r="AG876" s="661" t="str">
        <f>IF(AND($Y876&gt;=32,(AI876="I"),(Y876&lt;&gt;"~"),(COUNTIF($AN$1:$AN876,$AN876)=1)),"TRUE","FALSE")</f>
        <v>FALSE</v>
      </c>
      <c r="AH876" s="661" t="str">
        <f>IF(AND($Y876&gt;=22, (AI876&lt;&gt;"I"),(Y876&lt;&gt;"~"),(COUNTIF($AN$1:$AN876,$AN876)=1)),"TRUE","FALSE")</f>
        <v>FALSE</v>
      </c>
      <c r="AI876" s="661" t="str">
        <f t="shared" si="96"/>
        <v>II</v>
      </c>
      <c r="AJ876" s="662" t="str">
        <f t="shared" si="90"/>
        <v>T15V-017</v>
      </c>
      <c r="AK876" s="662" t="str">
        <f t="shared" si="91"/>
        <v>LVN</v>
      </c>
      <c r="AL876" s="662" t="str">
        <f t="shared" si="92"/>
        <v>FRD</v>
      </c>
      <c r="AM876" s="662" t="str">
        <f t="shared" si="95"/>
        <v>Transit 150 Van-Sliding RH Door-RWD-2-83.2-~-3.7L-6-E2Y-101A-147.6-25-Unleaded-Unleaded</v>
      </c>
      <c r="AN876" s="662" t="str">
        <f t="shared" si="93"/>
        <v>2019-LVN-FRD-T15V-017</v>
      </c>
    </row>
    <row r="877" spans="1:40" s="572" customFormat="1" ht="15">
      <c r="A877" s="570" t="s">
        <v>2009</v>
      </c>
      <c r="B877" s="573" t="s">
        <v>1970</v>
      </c>
      <c r="C877" s="573" t="s">
        <v>280</v>
      </c>
      <c r="D877" s="578">
        <v>27</v>
      </c>
      <c r="E877" s="573" t="s">
        <v>1516</v>
      </c>
      <c r="F877" s="573" t="s">
        <v>1914</v>
      </c>
      <c r="G877" s="573" t="s">
        <v>271</v>
      </c>
      <c r="H877" s="573">
        <v>2019</v>
      </c>
      <c r="I877" s="573" t="s">
        <v>1915</v>
      </c>
      <c r="J877" s="573" t="s">
        <v>1950</v>
      </c>
      <c r="K877" s="573" t="s">
        <v>236</v>
      </c>
      <c r="L877" s="573">
        <v>2</v>
      </c>
      <c r="M877" s="573">
        <v>0</v>
      </c>
      <c r="N877" s="573" t="s">
        <v>157</v>
      </c>
      <c r="O877" s="573">
        <v>1</v>
      </c>
      <c r="P877" s="573">
        <v>83.6</v>
      </c>
      <c r="Q877" s="571" t="s">
        <v>157</v>
      </c>
      <c r="R877" s="573" t="s">
        <v>1917</v>
      </c>
      <c r="S877" s="573">
        <v>5</v>
      </c>
      <c r="T877" s="573" t="s">
        <v>1971</v>
      </c>
      <c r="U877" s="573" t="s">
        <v>1894</v>
      </c>
      <c r="V877" s="573">
        <v>129.9</v>
      </c>
      <c r="W877" s="573">
        <v>25</v>
      </c>
      <c r="X877" s="571">
        <v>8600</v>
      </c>
      <c r="Y877" s="573">
        <v>16</v>
      </c>
      <c r="Z877" s="579" t="s">
        <v>728</v>
      </c>
      <c r="AA877" s="579" t="s">
        <v>1523</v>
      </c>
      <c r="AB877" s="584">
        <v>38675</v>
      </c>
      <c r="AC877" s="584" t="s">
        <v>164</v>
      </c>
      <c r="AD877" s="584">
        <v>27008.583333333332</v>
      </c>
      <c r="AE877" s="586">
        <v>0.03</v>
      </c>
      <c r="AF877" s="661" t="str">
        <f t="shared" si="94"/>
        <v>2019-LVN-FRD-T15V-018-27</v>
      </c>
      <c r="AG877" s="661" t="str">
        <f>IF(AND($Y877&gt;=32,(AI877="I"),(Y877&lt;&gt;"~"),(COUNTIF($AN$1:$AN877,$AN877)=1)),"TRUE","FALSE")</f>
        <v>FALSE</v>
      </c>
      <c r="AH877" s="661" t="str">
        <f>IF(AND($Y877&gt;=22, (AI877&lt;&gt;"I"),(Y877&lt;&gt;"~"),(COUNTIF($AN$1:$AN877,$AN877)=1)),"TRUE","FALSE")</f>
        <v>FALSE</v>
      </c>
      <c r="AI877" s="661" t="str">
        <f t="shared" si="96"/>
        <v>II</v>
      </c>
      <c r="AJ877" s="662" t="str">
        <f t="shared" si="90"/>
        <v>T15V-018</v>
      </c>
      <c r="AK877" s="662" t="str">
        <f t="shared" si="91"/>
        <v>LVN</v>
      </c>
      <c r="AL877" s="662" t="str">
        <f t="shared" si="92"/>
        <v>FRD</v>
      </c>
      <c r="AM877" s="662" t="str">
        <f t="shared" si="95"/>
        <v>Transit 150 Van-Sliding RH Door-RWD-2-83.6-~-3.2L-5-E1Y-101A-129.9-25-Diesel-BioDiesel</v>
      </c>
      <c r="AN877" s="662" t="str">
        <f t="shared" si="93"/>
        <v>2019-LVN-FRD-T15V-018</v>
      </c>
    </row>
    <row r="878" spans="1:40" s="572" customFormat="1" ht="15">
      <c r="A878" s="570" t="s">
        <v>2010</v>
      </c>
      <c r="B878" s="569" t="s">
        <v>1973</v>
      </c>
      <c r="C878" s="569" t="s">
        <v>280</v>
      </c>
      <c r="D878" s="580">
        <v>27</v>
      </c>
      <c r="E878" s="569" t="s">
        <v>1516</v>
      </c>
      <c r="F878" s="569" t="s">
        <v>1914</v>
      </c>
      <c r="G878" s="569" t="s">
        <v>271</v>
      </c>
      <c r="H878" s="569">
        <v>2019</v>
      </c>
      <c r="I878" s="569" t="s">
        <v>1915</v>
      </c>
      <c r="J878" s="569" t="s">
        <v>1950</v>
      </c>
      <c r="K878" s="569" t="s">
        <v>236</v>
      </c>
      <c r="L878" s="569">
        <v>2</v>
      </c>
      <c r="M878" s="569">
        <v>0</v>
      </c>
      <c r="N878" s="569" t="s">
        <v>157</v>
      </c>
      <c r="O878" s="569">
        <v>1</v>
      </c>
      <c r="P878" s="569">
        <v>83.6</v>
      </c>
      <c r="Q878" s="568" t="s">
        <v>157</v>
      </c>
      <c r="R878" s="569" t="s">
        <v>1259</v>
      </c>
      <c r="S878" s="569">
        <v>6</v>
      </c>
      <c r="T878" s="569" t="s">
        <v>1971</v>
      </c>
      <c r="U878" s="569" t="s">
        <v>1894</v>
      </c>
      <c r="V878" s="569">
        <v>129.9</v>
      </c>
      <c r="W878" s="569">
        <v>25</v>
      </c>
      <c r="X878" s="568">
        <v>8600</v>
      </c>
      <c r="Y878" s="573">
        <v>16</v>
      </c>
      <c r="Z878" s="581" t="s">
        <v>178</v>
      </c>
      <c r="AA878" s="581" t="s">
        <v>178</v>
      </c>
      <c r="AB878" s="585">
        <v>36545</v>
      </c>
      <c r="AC878" s="585" t="s">
        <v>164</v>
      </c>
      <c r="AD878" s="585">
        <v>25115.291666666668</v>
      </c>
      <c r="AE878" s="587">
        <v>0.03</v>
      </c>
      <c r="AF878" s="661" t="str">
        <f t="shared" si="94"/>
        <v>2019-LVN-FRD-T15V-019-27</v>
      </c>
      <c r="AG878" s="661" t="str">
        <f>IF(AND($Y878&gt;=32,(AI878="I"),(Y878&lt;&gt;"~"),(COUNTIF($AN$1:$AN878,$AN878)=1)),"TRUE","FALSE")</f>
        <v>FALSE</v>
      </c>
      <c r="AH878" s="661" t="str">
        <f>IF(AND($Y878&gt;=22, (AI878&lt;&gt;"I"),(Y878&lt;&gt;"~"),(COUNTIF($AN$1:$AN878,$AN878)=1)),"TRUE","FALSE")</f>
        <v>FALSE</v>
      </c>
      <c r="AI878" s="661" t="str">
        <f t="shared" si="96"/>
        <v>II</v>
      </c>
      <c r="AJ878" s="662" t="str">
        <f t="shared" si="90"/>
        <v>T15V-019</v>
      </c>
      <c r="AK878" s="662" t="str">
        <f t="shared" si="91"/>
        <v>LVN</v>
      </c>
      <c r="AL878" s="662" t="str">
        <f t="shared" si="92"/>
        <v>FRD</v>
      </c>
      <c r="AM878" s="662" t="str">
        <f t="shared" si="95"/>
        <v>Transit 150 Van-Sliding RH Door-RWD-2-83.6-~-3.5L EcoBoost-6-E1Y-101A-129.9-25-Unleaded-Unleaded</v>
      </c>
      <c r="AN878" s="662" t="str">
        <f t="shared" si="93"/>
        <v>2019-LVN-FRD-T15V-019</v>
      </c>
    </row>
    <row r="879" spans="1:40" s="572" customFormat="1" ht="15">
      <c r="A879" s="570" t="s">
        <v>2011</v>
      </c>
      <c r="B879" s="573" t="s">
        <v>1975</v>
      </c>
      <c r="C879" s="573" t="s">
        <v>280</v>
      </c>
      <c r="D879" s="578">
        <v>27</v>
      </c>
      <c r="E879" s="573" t="s">
        <v>1516</v>
      </c>
      <c r="F879" s="573" t="s">
        <v>1914</v>
      </c>
      <c r="G879" s="573" t="s">
        <v>271</v>
      </c>
      <c r="H879" s="573">
        <v>2019</v>
      </c>
      <c r="I879" s="573" t="s">
        <v>1915</v>
      </c>
      <c r="J879" s="573" t="s">
        <v>1950</v>
      </c>
      <c r="K879" s="573" t="s">
        <v>236</v>
      </c>
      <c r="L879" s="573">
        <v>2</v>
      </c>
      <c r="M879" s="573">
        <v>0</v>
      </c>
      <c r="N879" s="573" t="s">
        <v>157</v>
      </c>
      <c r="O879" s="573">
        <v>1</v>
      </c>
      <c r="P879" s="573">
        <v>83.6</v>
      </c>
      <c r="Q879" s="571" t="s">
        <v>157</v>
      </c>
      <c r="R879" s="573" t="s">
        <v>682</v>
      </c>
      <c r="S879" s="573">
        <v>6</v>
      </c>
      <c r="T879" s="573" t="s">
        <v>1971</v>
      </c>
      <c r="U879" s="573" t="s">
        <v>1894</v>
      </c>
      <c r="V879" s="573">
        <v>129.9</v>
      </c>
      <c r="W879" s="573">
        <v>25</v>
      </c>
      <c r="X879" s="571">
        <v>8600</v>
      </c>
      <c r="Y879" s="573">
        <v>16</v>
      </c>
      <c r="Z879" s="579" t="s">
        <v>178</v>
      </c>
      <c r="AA879" s="579" t="s">
        <v>178</v>
      </c>
      <c r="AB879" s="584">
        <v>34680</v>
      </c>
      <c r="AC879" s="584" t="s">
        <v>164</v>
      </c>
      <c r="AD879" s="584">
        <v>23459.041666666668</v>
      </c>
      <c r="AE879" s="586">
        <v>0.03</v>
      </c>
      <c r="AF879" s="661" t="str">
        <f t="shared" si="94"/>
        <v>2019-LVN-FRD-T15V-020-27</v>
      </c>
      <c r="AG879" s="661" t="str">
        <f>IF(AND($Y879&gt;=32,(AI879="I"),(Y879&lt;&gt;"~"),(COUNTIF($AN$1:$AN879,$AN879)=1)),"TRUE","FALSE")</f>
        <v>FALSE</v>
      </c>
      <c r="AH879" s="661" t="str">
        <f>IF(AND($Y879&gt;=22, (AI879&lt;&gt;"I"),(Y879&lt;&gt;"~"),(COUNTIF($AN$1:$AN879,$AN879)=1)),"TRUE","FALSE")</f>
        <v>FALSE</v>
      </c>
      <c r="AI879" s="661" t="str">
        <f t="shared" si="96"/>
        <v>II</v>
      </c>
      <c r="AJ879" s="662" t="str">
        <f t="shared" si="90"/>
        <v>T15V-020</v>
      </c>
      <c r="AK879" s="662" t="str">
        <f t="shared" si="91"/>
        <v>LVN</v>
      </c>
      <c r="AL879" s="662" t="str">
        <f t="shared" si="92"/>
        <v>FRD</v>
      </c>
      <c r="AM879" s="662" t="str">
        <f t="shared" si="95"/>
        <v>Transit 150 Van-Sliding RH Door-RWD-2-83.6-~-3.7L-6-E1Y-101A-129.9-25-Unleaded-Unleaded</v>
      </c>
      <c r="AN879" s="662" t="str">
        <f t="shared" si="93"/>
        <v>2019-LVN-FRD-T15V-020</v>
      </c>
    </row>
    <row r="880" spans="1:40" s="572" customFormat="1" ht="15">
      <c r="A880" s="570" t="s">
        <v>2012</v>
      </c>
      <c r="B880" s="569" t="s">
        <v>2013</v>
      </c>
      <c r="C880" s="569" t="s">
        <v>269</v>
      </c>
      <c r="D880" s="580" t="s">
        <v>270</v>
      </c>
      <c r="E880" s="569" t="s">
        <v>1516</v>
      </c>
      <c r="F880" s="569" t="s">
        <v>1914</v>
      </c>
      <c r="G880" s="569" t="s">
        <v>271</v>
      </c>
      <c r="H880" s="569">
        <v>2019</v>
      </c>
      <c r="I880" s="569" t="s">
        <v>1915</v>
      </c>
      <c r="J880" s="569" t="s">
        <v>2014</v>
      </c>
      <c r="K880" s="569" t="s">
        <v>236</v>
      </c>
      <c r="L880" s="569">
        <v>2</v>
      </c>
      <c r="M880" s="569">
        <v>0</v>
      </c>
      <c r="N880" s="569" t="s">
        <v>157</v>
      </c>
      <c r="O880" s="569">
        <v>1</v>
      </c>
      <c r="P880" s="569">
        <v>83.2</v>
      </c>
      <c r="Q880" s="568" t="s">
        <v>157</v>
      </c>
      <c r="R880" s="569" t="s">
        <v>1917</v>
      </c>
      <c r="S880" s="569">
        <v>5</v>
      </c>
      <c r="T880" s="569" t="s">
        <v>2015</v>
      </c>
      <c r="U880" s="569" t="s">
        <v>1894</v>
      </c>
      <c r="V880" s="569">
        <v>147.6</v>
      </c>
      <c r="W880" s="569">
        <v>25</v>
      </c>
      <c r="X880" s="568">
        <v>8600</v>
      </c>
      <c r="Y880" s="573">
        <v>16</v>
      </c>
      <c r="Z880" s="581" t="s">
        <v>728</v>
      </c>
      <c r="AA880" s="581" t="s">
        <v>1523</v>
      </c>
      <c r="AB880" s="585">
        <v>39400</v>
      </c>
      <c r="AC880" s="585" t="s">
        <v>164</v>
      </c>
      <c r="AD880" s="585">
        <v>27671.083333333332</v>
      </c>
      <c r="AE880" s="587">
        <v>0.03</v>
      </c>
      <c r="AF880" s="661" t="str">
        <f t="shared" si="94"/>
        <v>2019-LVN-FRD-T15V-021-05</v>
      </c>
      <c r="AG880" s="661" t="str">
        <f>IF(AND($Y880&gt;=32,(AI880="I"),(Y880&lt;&gt;"~"),(COUNTIF($AN$1:$AN880,$AN880)=1)),"TRUE","FALSE")</f>
        <v>FALSE</v>
      </c>
      <c r="AH880" s="661" t="str">
        <f>IF(AND($Y880&gt;=22, (AI880&lt;&gt;"I"),(Y880&lt;&gt;"~"),(COUNTIF($AN$1:$AN880,$AN880)=1)),"TRUE","FALSE")</f>
        <v>FALSE</v>
      </c>
      <c r="AI880" s="661" t="str">
        <f t="shared" si="96"/>
        <v>II</v>
      </c>
      <c r="AJ880" s="662" t="str">
        <f t="shared" si="90"/>
        <v>T15V-021</v>
      </c>
      <c r="AK880" s="662" t="str">
        <f t="shared" si="91"/>
        <v>LVN</v>
      </c>
      <c r="AL880" s="662" t="str">
        <f t="shared" si="92"/>
        <v>FRD</v>
      </c>
      <c r="AM880" s="662" t="str">
        <f t="shared" si="95"/>
        <v>Transit 150 Van-Swing-Out RH Door-RWD-2-83.2-~-3.2L-5-E9Z-101A-147.6-25-Diesel-BioDiesel</v>
      </c>
      <c r="AN880" s="662" t="str">
        <f t="shared" si="93"/>
        <v>2019-LVN-FRD-T15V-021</v>
      </c>
    </row>
    <row r="881" spans="1:40" s="572" customFormat="1" ht="15">
      <c r="A881" s="570" t="s">
        <v>2016</v>
      </c>
      <c r="B881" s="573" t="s">
        <v>2017</v>
      </c>
      <c r="C881" s="573" t="s">
        <v>269</v>
      </c>
      <c r="D881" s="578" t="s">
        <v>270</v>
      </c>
      <c r="E881" s="573" t="s">
        <v>1516</v>
      </c>
      <c r="F881" s="573" t="s">
        <v>1914</v>
      </c>
      <c r="G881" s="573" t="s">
        <v>271</v>
      </c>
      <c r="H881" s="573">
        <v>2019</v>
      </c>
      <c r="I881" s="573" t="s">
        <v>1915</v>
      </c>
      <c r="J881" s="573" t="s">
        <v>2014</v>
      </c>
      <c r="K881" s="573" t="s">
        <v>236</v>
      </c>
      <c r="L881" s="573">
        <v>2</v>
      </c>
      <c r="M881" s="573">
        <v>0</v>
      </c>
      <c r="N881" s="573" t="s">
        <v>157</v>
      </c>
      <c r="O881" s="573">
        <v>1</v>
      </c>
      <c r="P881" s="573">
        <v>83.2</v>
      </c>
      <c r="Q881" s="571" t="s">
        <v>157</v>
      </c>
      <c r="R881" s="573" t="s">
        <v>1259</v>
      </c>
      <c r="S881" s="573">
        <v>6</v>
      </c>
      <c r="T881" s="573" t="s">
        <v>2015</v>
      </c>
      <c r="U881" s="573" t="s">
        <v>1894</v>
      </c>
      <c r="V881" s="573">
        <v>147.6</v>
      </c>
      <c r="W881" s="573">
        <v>25</v>
      </c>
      <c r="X881" s="571">
        <v>8600</v>
      </c>
      <c r="Y881" s="573">
        <v>16</v>
      </c>
      <c r="Z881" s="579" t="s">
        <v>178</v>
      </c>
      <c r="AA881" s="579" t="s">
        <v>178</v>
      </c>
      <c r="AB881" s="584">
        <v>37270</v>
      </c>
      <c r="AC881" s="584" t="s">
        <v>164</v>
      </c>
      <c r="AD881" s="584">
        <v>25777.791666666668</v>
      </c>
      <c r="AE881" s="586">
        <v>0.03</v>
      </c>
      <c r="AF881" s="661" t="str">
        <f t="shared" si="94"/>
        <v>2019-LVN-FRD-T15V-022-05</v>
      </c>
      <c r="AG881" s="661" t="str">
        <f>IF(AND($Y881&gt;=32,(AI881="I"),(Y881&lt;&gt;"~"),(COUNTIF($AN$1:$AN881,$AN881)=1)),"TRUE","FALSE")</f>
        <v>FALSE</v>
      </c>
      <c r="AH881" s="661" t="str">
        <f>IF(AND($Y881&gt;=22, (AI881&lt;&gt;"I"),(Y881&lt;&gt;"~"),(COUNTIF($AN$1:$AN881,$AN881)=1)),"TRUE","FALSE")</f>
        <v>FALSE</v>
      </c>
      <c r="AI881" s="661" t="str">
        <f t="shared" si="96"/>
        <v>II</v>
      </c>
      <c r="AJ881" s="662" t="str">
        <f t="shared" si="90"/>
        <v>T15V-022</v>
      </c>
      <c r="AK881" s="662" t="str">
        <f t="shared" si="91"/>
        <v>LVN</v>
      </c>
      <c r="AL881" s="662" t="str">
        <f t="shared" si="92"/>
        <v>FRD</v>
      </c>
      <c r="AM881" s="662" t="str">
        <f t="shared" si="95"/>
        <v>Transit 150 Van-Swing-Out RH Door-RWD-2-83.2-~-3.5L EcoBoost-6-E9Z-101A-147.6-25-Unleaded-Unleaded</v>
      </c>
      <c r="AN881" s="662" t="str">
        <f t="shared" si="93"/>
        <v>2019-LVN-FRD-T15V-022</v>
      </c>
    </row>
    <row r="882" spans="1:40" s="572" customFormat="1" ht="15">
      <c r="A882" s="570" t="s">
        <v>2018</v>
      </c>
      <c r="B882" s="569" t="s">
        <v>2019</v>
      </c>
      <c r="C882" s="569" t="s">
        <v>269</v>
      </c>
      <c r="D882" s="580" t="s">
        <v>270</v>
      </c>
      <c r="E882" s="569" t="s">
        <v>1516</v>
      </c>
      <c r="F882" s="569" t="s">
        <v>1914</v>
      </c>
      <c r="G882" s="569" t="s">
        <v>271</v>
      </c>
      <c r="H882" s="569">
        <v>2019</v>
      </c>
      <c r="I882" s="569" t="s">
        <v>1915</v>
      </c>
      <c r="J882" s="569" t="s">
        <v>2014</v>
      </c>
      <c r="K882" s="569" t="s">
        <v>236</v>
      </c>
      <c r="L882" s="569">
        <v>2</v>
      </c>
      <c r="M882" s="569">
        <v>0</v>
      </c>
      <c r="N882" s="569" t="s">
        <v>157</v>
      </c>
      <c r="O882" s="569">
        <v>1</v>
      </c>
      <c r="P882" s="569">
        <v>83.2</v>
      </c>
      <c r="Q882" s="568" t="s">
        <v>157</v>
      </c>
      <c r="R882" s="569" t="s">
        <v>682</v>
      </c>
      <c r="S882" s="569">
        <v>6</v>
      </c>
      <c r="T882" s="569" t="s">
        <v>2015</v>
      </c>
      <c r="U882" s="569" t="s">
        <v>1894</v>
      </c>
      <c r="V882" s="569">
        <v>147.6</v>
      </c>
      <c r="W882" s="569">
        <v>25</v>
      </c>
      <c r="X882" s="568">
        <v>8600</v>
      </c>
      <c r="Y882" s="573">
        <v>16</v>
      </c>
      <c r="Z882" s="581" t="s">
        <v>178</v>
      </c>
      <c r="AA882" s="581" t="s">
        <v>178</v>
      </c>
      <c r="AB882" s="585">
        <v>35405</v>
      </c>
      <c r="AC882" s="585" t="s">
        <v>164</v>
      </c>
      <c r="AD882" s="585">
        <v>24121.541666666668</v>
      </c>
      <c r="AE882" s="587">
        <v>0.03</v>
      </c>
      <c r="AF882" s="661" t="str">
        <f t="shared" si="94"/>
        <v>2019-LVN-FRD-T15V-023-05</v>
      </c>
      <c r="AG882" s="661" t="str">
        <f>IF(AND($Y882&gt;=32,(AI882="I"),(Y882&lt;&gt;"~"),(COUNTIF($AN$1:$AN882,$AN882)=1)),"TRUE","FALSE")</f>
        <v>FALSE</v>
      </c>
      <c r="AH882" s="661" t="str">
        <f>IF(AND($Y882&gt;=22, (AI882&lt;&gt;"I"),(Y882&lt;&gt;"~"),(COUNTIF($AN$1:$AN882,$AN882)=1)),"TRUE","FALSE")</f>
        <v>FALSE</v>
      </c>
      <c r="AI882" s="661" t="str">
        <f t="shared" si="96"/>
        <v>II</v>
      </c>
      <c r="AJ882" s="662" t="str">
        <f t="shared" si="90"/>
        <v>T15V-023</v>
      </c>
      <c r="AK882" s="662" t="str">
        <f t="shared" si="91"/>
        <v>LVN</v>
      </c>
      <c r="AL882" s="662" t="str">
        <f t="shared" si="92"/>
        <v>FRD</v>
      </c>
      <c r="AM882" s="662" t="str">
        <f t="shared" si="95"/>
        <v>Transit 150 Van-Swing-Out RH Door-RWD-2-83.2-~-3.7L-6-E9Z-101A-147.6-25-Unleaded-Unleaded</v>
      </c>
      <c r="AN882" s="662" t="str">
        <f t="shared" si="93"/>
        <v>2019-LVN-FRD-T15V-023</v>
      </c>
    </row>
    <row r="883" spans="1:40" s="572" customFormat="1" ht="15">
      <c r="A883" s="570" t="s">
        <v>2020</v>
      </c>
      <c r="B883" s="573" t="s">
        <v>2021</v>
      </c>
      <c r="C883" s="573" t="s">
        <v>269</v>
      </c>
      <c r="D883" s="578" t="s">
        <v>270</v>
      </c>
      <c r="E883" s="573" t="s">
        <v>1516</v>
      </c>
      <c r="F883" s="573" t="s">
        <v>1914</v>
      </c>
      <c r="G883" s="573" t="s">
        <v>271</v>
      </c>
      <c r="H883" s="573">
        <v>2019</v>
      </c>
      <c r="I883" s="573" t="s">
        <v>1915</v>
      </c>
      <c r="J883" s="573" t="s">
        <v>2014</v>
      </c>
      <c r="K883" s="573" t="s">
        <v>236</v>
      </c>
      <c r="L883" s="573">
        <v>2</v>
      </c>
      <c r="M883" s="573">
        <v>0</v>
      </c>
      <c r="N883" s="573" t="s">
        <v>157</v>
      </c>
      <c r="O883" s="573">
        <v>1</v>
      </c>
      <c r="P883" s="573">
        <v>83.6</v>
      </c>
      <c r="Q883" s="571" t="s">
        <v>157</v>
      </c>
      <c r="R883" s="573" t="s">
        <v>1917</v>
      </c>
      <c r="S883" s="573">
        <v>5</v>
      </c>
      <c r="T883" s="573" t="s">
        <v>2022</v>
      </c>
      <c r="U883" s="573" t="s">
        <v>1894</v>
      </c>
      <c r="V883" s="573">
        <v>129.9</v>
      </c>
      <c r="W883" s="573">
        <v>25</v>
      </c>
      <c r="X883" s="571">
        <v>8600</v>
      </c>
      <c r="Y883" s="573">
        <v>16</v>
      </c>
      <c r="Z883" s="579" t="s">
        <v>728</v>
      </c>
      <c r="AA883" s="579" t="s">
        <v>1523</v>
      </c>
      <c r="AB883" s="584">
        <v>38525</v>
      </c>
      <c r="AC883" s="584" t="s">
        <v>164</v>
      </c>
      <c r="AD883" s="584">
        <v>26871.083333333332</v>
      </c>
      <c r="AE883" s="586">
        <v>0.03</v>
      </c>
      <c r="AF883" s="661" t="str">
        <f t="shared" si="94"/>
        <v>2019-LVN-FRD-T15V-025-05</v>
      </c>
      <c r="AG883" s="661" t="str">
        <f>IF(AND($Y883&gt;=32,(AI883="I"),(Y883&lt;&gt;"~"),(COUNTIF($AN$1:$AN883,$AN883)=1)),"TRUE","FALSE")</f>
        <v>FALSE</v>
      </c>
      <c r="AH883" s="661" t="str">
        <f>IF(AND($Y883&gt;=22, (AI883&lt;&gt;"I"),(Y883&lt;&gt;"~"),(COUNTIF($AN$1:$AN883,$AN883)=1)),"TRUE","FALSE")</f>
        <v>FALSE</v>
      </c>
      <c r="AI883" s="661" t="str">
        <f t="shared" si="96"/>
        <v>II</v>
      </c>
      <c r="AJ883" s="662" t="str">
        <f t="shared" si="90"/>
        <v>T15V-025</v>
      </c>
      <c r="AK883" s="662" t="str">
        <f t="shared" si="91"/>
        <v>LVN</v>
      </c>
      <c r="AL883" s="662" t="str">
        <f t="shared" si="92"/>
        <v>FRD</v>
      </c>
      <c r="AM883" s="662" t="str">
        <f t="shared" si="95"/>
        <v>Transit 150 Van-Swing-Out RH Door-RWD-2-83.6-~-3.2L-5-E1Z-101A-129.9-25-Diesel-BioDiesel</v>
      </c>
      <c r="AN883" s="662" t="str">
        <f t="shared" si="93"/>
        <v>2019-LVN-FRD-T15V-025</v>
      </c>
    </row>
    <row r="884" spans="1:40" s="572" customFormat="1" ht="15">
      <c r="A884" s="570" t="s">
        <v>2023</v>
      </c>
      <c r="B884" s="569" t="s">
        <v>2024</v>
      </c>
      <c r="C884" s="569" t="s">
        <v>269</v>
      </c>
      <c r="D884" s="580" t="s">
        <v>270</v>
      </c>
      <c r="E884" s="569" t="s">
        <v>1516</v>
      </c>
      <c r="F884" s="569" t="s">
        <v>1914</v>
      </c>
      <c r="G884" s="569" t="s">
        <v>271</v>
      </c>
      <c r="H884" s="569">
        <v>2019</v>
      </c>
      <c r="I884" s="569" t="s">
        <v>1915</v>
      </c>
      <c r="J884" s="569" t="s">
        <v>2014</v>
      </c>
      <c r="K884" s="569" t="s">
        <v>236</v>
      </c>
      <c r="L884" s="569">
        <v>2</v>
      </c>
      <c r="M884" s="569">
        <v>0</v>
      </c>
      <c r="N884" s="569" t="s">
        <v>157</v>
      </c>
      <c r="O884" s="569">
        <v>1</v>
      </c>
      <c r="P884" s="569">
        <v>83.6</v>
      </c>
      <c r="Q884" s="568" t="s">
        <v>157</v>
      </c>
      <c r="R884" s="569" t="s">
        <v>1259</v>
      </c>
      <c r="S884" s="569">
        <v>6</v>
      </c>
      <c r="T884" s="569" t="s">
        <v>2022</v>
      </c>
      <c r="U884" s="569" t="s">
        <v>1894</v>
      </c>
      <c r="V884" s="569">
        <v>129.9</v>
      </c>
      <c r="W884" s="569">
        <v>25</v>
      </c>
      <c r="X884" s="568">
        <v>8600</v>
      </c>
      <c r="Y884" s="573">
        <v>16</v>
      </c>
      <c r="Z884" s="581" t="s">
        <v>178</v>
      </c>
      <c r="AA884" s="581" t="s">
        <v>178</v>
      </c>
      <c r="AB884" s="585">
        <v>36395</v>
      </c>
      <c r="AC884" s="585" t="s">
        <v>164</v>
      </c>
      <c r="AD884" s="585">
        <v>24977.791666666668</v>
      </c>
      <c r="AE884" s="587">
        <v>0.03</v>
      </c>
      <c r="AF884" s="661" t="str">
        <f t="shared" si="94"/>
        <v>2019-LVN-FRD-T15V-026-05</v>
      </c>
      <c r="AG884" s="661" t="str">
        <f>IF(AND($Y884&gt;=32,(AI884="I"),(Y884&lt;&gt;"~"),(COUNTIF($AN$1:$AN884,$AN884)=1)),"TRUE","FALSE")</f>
        <v>FALSE</v>
      </c>
      <c r="AH884" s="661" t="str">
        <f>IF(AND($Y884&gt;=22, (AI884&lt;&gt;"I"),(Y884&lt;&gt;"~"),(COUNTIF($AN$1:$AN884,$AN884)=1)),"TRUE","FALSE")</f>
        <v>FALSE</v>
      </c>
      <c r="AI884" s="661" t="str">
        <f t="shared" si="96"/>
        <v>II</v>
      </c>
      <c r="AJ884" s="662" t="str">
        <f t="shared" si="90"/>
        <v>T15V-026</v>
      </c>
      <c r="AK884" s="662" t="str">
        <f t="shared" si="91"/>
        <v>LVN</v>
      </c>
      <c r="AL884" s="662" t="str">
        <f t="shared" si="92"/>
        <v>FRD</v>
      </c>
      <c r="AM884" s="662" t="str">
        <f t="shared" si="95"/>
        <v>Transit 150 Van-Swing-Out RH Door-RWD-2-83.6-~-3.5L EcoBoost-6-E1Z-101A-129.9-25-Unleaded-Unleaded</v>
      </c>
      <c r="AN884" s="662" t="str">
        <f t="shared" si="93"/>
        <v>2019-LVN-FRD-T15V-026</v>
      </c>
    </row>
    <row r="885" spans="1:40" s="572" customFormat="1" ht="15">
      <c r="A885" s="570" t="s">
        <v>2025</v>
      </c>
      <c r="B885" s="573" t="s">
        <v>2026</v>
      </c>
      <c r="C885" s="573" t="s">
        <v>269</v>
      </c>
      <c r="D885" s="578" t="s">
        <v>270</v>
      </c>
      <c r="E885" s="573" t="s">
        <v>1516</v>
      </c>
      <c r="F885" s="573" t="s">
        <v>1914</v>
      </c>
      <c r="G885" s="573" t="s">
        <v>271</v>
      </c>
      <c r="H885" s="573">
        <v>2019</v>
      </c>
      <c r="I885" s="573" t="s">
        <v>1915</v>
      </c>
      <c r="J885" s="573" t="s">
        <v>2014</v>
      </c>
      <c r="K885" s="573" t="s">
        <v>236</v>
      </c>
      <c r="L885" s="573">
        <v>2</v>
      </c>
      <c r="M885" s="573">
        <v>0</v>
      </c>
      <c r="N885" s="573" t="s">
        <v>157</v>
      </c>
      <c r="O885" s="573">
        <v>1</v>
      </c>
      <c r="P885" s="573">
        <v>83.6</v>
      </c>
      <c r="Q885" s="571" t="s">
        <v>157</v>
      </c>
      <c r="R885" s="573" t="s">
        <v>682</v>
      </c>
      <c r="S885" s="573">
        <v>6</v>
      </c>
      <c r="T885" s="573" t="s">
        <v>2022</v>
      </c>
      <c r="U885" s="573" t="s">
        <v>1894</v>
      </c>
      <c r="V885" s="573">
        <v>129.9</v>
      </c>
      <c r="W885" s="573">
        <v>25</v>
      </c>
      <c r="X885" s="571">
        <v>8600</v>
      </c>
      <c r="Y885" s="573">
        <v>16</v>
      </c>
      <c r="Z885" s="579" t="s">
        <v>178</v>
      </c>
      <c r="AA885" s="579" t="s">
        <v>178</v>
      </c>
      <c r="AB885" s="584">
        <v>34530</v>
      </c>
      <c r="AC885" s="584" t="s">
        <v>164</v>
      </c>
      <c r="AD885" s="584">
        <v>23321.541666666668</v>
      </c>
      <c r="AE885" s="586">
        <v>0.03</v>
      </c>
      <c r="AF885" s="661" t="str">
        <f t="shared" si="94"/>
        <v>2019-LVN-FRD-T15V-027-05</v>
      </c>
      <c r="AG885" s="661" t="str">
        <f>IF(AND($Y885&gt;=32,(AI885="I"),(Y885&lt;&gt;"~"),(COUNTIF($AN$1:$AN885,$AN885)=1)),"TRUE","FALSE")</f>
        <v>FALSE</v>
      </c>
      <c r="AH885" s="661" t="str">
        <f>IF(AND($Y885&gt;=22, (AI885&lt;&gt;"I"),(Y885&lt;&gt;"~"),(COUNTIF($AN$1:$AN885,$AN885)=1)),"TRUE","FALSE")</f>
        <v>FALSE</v>
      </c>
      <c r="AI885" s="661" t="str">
        <f t="shared" si="96"/>
        <v>II</v>
      </c>
      <c r="AJ885" s="662" t="str">
        <f t="shared" si="90"/>
        <v>T15V-027</v>
      </c>
      <c r="AK885" s="662" t="str">
        <f t="shared" si="91"/>
        <v>LVN</v>
      </c>
      <c r="AL885" s="662" t="str">
        <f t="shared" si="92"/>
        <v>FRD</v>
      </c>
      <c r="AM885" s="662" t="str">
        <f t="shared" si="95"/>
        <v>Transit 150 Van-Swing-Out RH Door-RWD-2-83.6-~-3.7L-6-E1Z-101A-129.9-25-Unleaded-Unleaded</v>
      </c>
      <c r="AN885" s="662" t="str">
        <f t="shared" si="93"/>
        <v>2019-LVN-FRD-T15V-027</v>
      </c>
    </row>
    <row r="886" spans="1:40" s="572" customFormat="1" ht="15">
      <c r="A886" s="570" t="s">
        <v>2027</v>
      </c>
      <c r="B886" s="569" t="s">
        <v>2013</v>
      </c>
      <c r="C886" s="569" t="s">
        <v>278</v>
      </c>
      <c r="D886" s="580">
        <v>15</v>
      </c>
      <c r="E886" s="569" t="s">
        <v>1516</v>
      </c>
      <c r="F886" s="569" t="s">
        <v>1914</v>
      </c>
      <c r="G886" s="569" t="s">
        <v>271</v>
      </c>
      <c r="H886" s="569">
        <v>2019</v>
      </c>
      <c r="I886" s="569" t="s">
        <v>1915</v>
      </c>
      <c r="J886" s="569" t="s">
        <v>2014</v>
      </c>
      <c r="K886" s="569" t="s">
        <v>236</v>
      </c>
      <c r="L886" s="569">
        <v>2</v>
      </c>
      <c r="M886" s="569">
        <v>0</v>
      </c>
      <c r="N886" s="569" t="s">
        <v>157</v>
      </c>
      <c r="O886" s="569">
        <v>1</v>
      </c>
      <c r="P886" s="569">
        <v>83.2</v>
      </c>
      <c r="Q886" s="568" t="s">
        <v>157</v>
      </c>
      <c r="R886" s="569" t="s">
        <v>1917</v>
      </c>
      <c r="S886" s="569">
        <v>5</v>
      </c>
      <c r="T886" s="569" t="s">
        <v>2015</v>
      </c>
      <c r="U886" s="569" t="s">
        <v>1894</v>
      </c>
      <c r="V886" s="569">
        <v>147.6</v>
      </c>
      <c r="W886" s="569">
        <v>25</v>
      </c>
      <c r="X886" s="568">
        <v>8600</v>
      </c>
      <c r="Y886" s="573">
        <v>16</v>
      </c>
      <c r="Z886" s="581" t="s">
        <v>728</v>
      </c>
      <c r="AA886" s="581" t="s">
        <v>1523</v>
      </c>
      <c r="AB886" s="585">
        <v>39400</v>
      </c>
      <c r="AC886" s="585" t="s">
        <v>164</v>
      </c>
      <c r="AD886" s="585">
        <v>28150</v>
      </c>
      <c r="AE886" s="587">
        <v>0.01</v>
      </c>
      <c r="AF886" s="661" t="str">
        <f t="shared" si="94"/>
        <v>2019-LVN-FRD-T15V-021-15</v>
      </c>
      <c r="AG886" s="661" t="str">
        <f>IF(AND($Y886&gt;=32,(AI886="I"),(Y886&lt;&gt;"~"),(COUNTIF($AN$1:$AN886,$AN886)=1)),"TRUE","FALSE")</f>
        <v>FALSE</v>
      </c>
      <c r="AH886" s="661" t="str">
        <f>IF(AND($Y886&gt;=22, (AI886&lt;&gt;"I"),(Y886&lt;&gt;"~"),(COUNTIF($AN$1:$AN886,$AN886)=1)),"TRUE","FALSE")</f>
        <v>FALSE</v>
      </c>
      <c r="AI886" s="661" t="str">
        <f t="shared" si="96"/>
        <v>II</v>
      </c>
      <c r="AJ886" s="662" t="str">
        <f t="shared" si="90"/>
        <v>T15V-021</v>
      </c>
      <c r="AK886" s="662" t="str">
        <f t="shared" si="91"/>
        <v>LVN</v>
      </c>
      <c r="AL886" s="662" t="str">
        <f t="shared" si="92"/>
        <v>FRD</v>
      </c>
      <c r="AM886" s="662" t="str">
        <f t="shared" si="95"/>
        <v>Transit 150 Van-Swing-Out RH Door-RWD-2-83.2-~-3.2L-5-E9Z-101A-147.6-25-Diesel-BioDiesel</v>
      </c>
      <c r="AN886" s="662" t="str">
        <f t="shared" si="93"/>
        <v>2019-LVN-FRD-T15V-021</v>
      </c>
    </row>
    <row r="887" spans="1:40" s="572" customFormat="1" ht="15">
      <c r="A887" s="570" t="s">
        <v>2028</v>
      </c>
      <c r="B887" s="573" t="s">
        <v>2017</v>
      </c>
      <c r="C887" s="573" t="s">
        <v>278</v>
      </c>
      <c r="D887" s="578">
        <v>15</v>
      </c>
      <c r="E887" s="573" t="s">
        <v>1516</v>
      </c>
      <c r="F887" s="573" t="s">
        <v>1914</v>
      </c>
      <c r="G887" s="573" t="s">
        <v>271</v>
      </c>
      <c r="H887" s="573">
        <v>2019</v>
      </c>
      <c r="I887" s="573" t="s">
        <v>1915</v>
      </c>
      <c r="J887" s="573" t="s">
        <v>2014</v>
      </c>
      <c r="K887" s="573" t="s">
        <v>236</v>
      </c>
      <c r="L887" s="573">
        <v>2</v>
      </c>
      <c r="M887" s="573">
        <v>0</v>
      </c>
      <c r="N887" s="573" t="s">
        <v>157</v>
      </c>
      <c r="O887" s="573">
        <v>1</v>
      </c>
      <c r="P887" s="573">
        <v>83.2</v>
      </c>
      <c r="Q887" s="571" t="s">
        <v>157</v>
      </c>
      <c r="R887" s="573" t="s">
        <v>1259</v>
      </c>
      <c r="S887" s="573">
        <v>6</v>
      </c>
      <c r="T887" s="573" t="s">
        <v>2015</v>
      </c>
      <c r="U887" s="573" t="s">
        <v>1894</v>
      </c>
      <c r="V887" s="573">
        <v>147.6</v>
      </c>
      <c r="W887" s="573">
        <v>25</v>
      </c>
      <c r="X887" s="571">
        <v>8600</v>
      </c>
      <c r="Y887" s="573">
        <v>16</v>
      </c>
      <c r="Z887" s="579" t="s">
        <v>178</v>
      </c>
      <c r="AA887" s="579" t="s">
        <v>178</v>
      </c>
      <c r="AB887" s="584">
        <v>37270</v>
      </c>
      <c r="AC887" s="584" t="s">
        <v>164</v>
      </c>
      <c r="AD887" s="584">
        <v>26200</v>
      </c>
      <c r="AE887" s="586">
        <v>0.01</v>
      </c>
      <c r="AF887" s="661" t="str">
        <f t="shared" si="94"/>
        <v>2019-LVN-FRD-T15V-022-15</v>
      </c>
      <c r="AG887" s="661" t="str">
        <f>IF(AND($Y887&gt;=32,(AI887="I"),(Y887&lt;&gt;"~"),(COUNTIF($AN$1:$AN887,$AN887)=1)),"TRUE","FALSE")</f>
        <v>FALSE</v>
      </c>
      <c r="AH887" s="661" t="str">
        <f>IF(AND($Y887&gt;=22, (AI887&lt;&gt;"I"),(Y887&lt;&gt;"~"),(COUNTIF($AN$1:$AN887,$AN887)=1)),"TRUE","FALSE")</f>
        <v>FALSE</v>
      </c>
      <c r="AI887" s="661" t="str">
        <f t="shared" si="96"/>
        <v>II</v>
      </c>
      <c r="AJ887" s="662" t="str">
        <f t="shared" si="90"/>
        <v>T15V-022</v>
      </c>
      <c r="AK887" s="662" t="str">
        <f t="shared" si="91"/>
        <v>LVN</v>
      </c>
      <c r="AL887" s="662" t="str">
        <f t="shared" si="92"/>
        <v>FRD</v>
      </c>
      <c r="AM887" s="662" t="str">
        <f t="shared" si="95"/>
        <v>Transit 150 Van-Swing-Out RH Door-RWD-2-83.2-~-3.5L EcoBoost-6-E9Z-101A-147.6-25-Unleaded-Unleaded</v>
      </c>
      <c r="AN887" s="662" t="str">
        <f t="shared" si="93"/>
        <v>2019-LVN-FRD-T15V-022</v>
      </c>
    </row>
    <row r="888" spans="1:40" s="572" customFormat="1" ht="15">
      <c r="A888" s="570" t="s">
        <v>2029</v>
      </c>
      <c r="B888" s="569" t="s">
        <v>2019</v>
      </c>
      <c r="C888" s="569" t="s">
        <v>278</v>
      </c>
      <c r="D888" s="580">
        <v>15</v>
      </c>
      <c r="E888" s="569" t="s">
        <v>1516</v>
      </c>
      <c r="F888" s="569" t="s">
        <v>1914</v>
      </c>
      <c r="G888" s="569" t="s">
        <v>271</v>
      </c>
      <c r="H888" s="569">
        <v>2019</v>
      </c>
      <c r="I888" s="569" t="s">
        <v>1915</v>
      </c>
      <c r="J888" s="569" t="s">
        <v>2014</v>
      </c>
      <c r="K888" s="569" t="s">
        <v>236</v>
      </c>
      <c r="L888" s="569">
        <v>2</v>
      </c>
      <c r="M888" s="569">
        <v>0</v>
      </c>
      <c r="N888" s="569" t="s">
        <v>157</v>
      </c>
      <c r="O888" s="569">
        <v>1</v>
      </c>
      <c r="P888" s="569">
        <v>83.2</v>
      </c>
      <c r="Q888" s="568" t="s">
        <v>157</v>
      </c>
      <c r="R888" s="569" t="s">
        <v>682</v>
      </c>
      <c r="S888" s="569">
        <v>6</v>
      </c>
      <c r="T888" s="569" t="s">
        <v>2015</v>
      </c>
      <c r="U888" s="569" t="s">
        <v>1894</v>
      </c>
      <c r="V888" s="569">
        <v>147.6</v>
      </c>
      <c r="W888" s="569">
        <v>25</v>
      </c>
      <c r="X888" s="568">
        <v>8600</v>
      </c>
      <c r="Y888" s="573">
        <v>16</v>
      </c>
      <c r="Z888" s="581" t="s">
        <v>178</v>
      </c>
      <c r="AA888" s="581" t="s">
        <v>178</v>
      </c>
      <c r="AB888" s="585">
        <v>35405</v>
      </c>
      <c r="AC888" s="585" t="s">
        <v>164</v>
      </c>
      <c r="AD888" s="585">
        <v>24600</v>
      </c>
      <c r="AE888" s="587">
        <v>0.01</v>
      </c>
      <c r="AF888" s="661" t="str">
        <f t="shared" si="94"/>
        <v>2019-LVN-FRD-T15V-023-15</v>
      </c>
      <c r="AG888" s="661" t="str">
        <f>IF(AND($Y888&gt;=32,(AI888="I"),(Y888&lt;&gt;"~"),(COUNTIF($AN$1:$AN888,$AN888)=1)),"TRUE","FALSE")</f>
        <v>FALSE</v>
      </c>
      <c r="AH888" s="661" t="str">
        <f>IF(AND($Y888&gt;=22, (AI888&lt;&gt;"I"),(Y888&lt;&gt;"~"),(COUNTIF($AN$1:$AN888,$AN888)=1)),"TRUE","FALSE")</f>
        <v>FALSE</v>
      </c>
      <c r="AI888" s="661" t="str">
        <f t="shared" si="96"/>
        <v>II</v>
      </c>
      <c r="AJ888" s="662" t="str">
        <f t="shared" si="90"/>
        <v>T15V-023</v>
      </c>
      <c r="AK888" s="662" t="str">
        <f t="shared" si="91"/>
        <v>LVN</v>
      </c>
      <c r="AL888" s="662" t="str">
        <f t="shared" si="92"/>
        <v>FRD</v>
      </c>
      <c r="AM888" s="662" t="str">
        <f t="shared" si="95"/>
        <v>Transit 150 Van-Swing-Out RH Door-RWD-2-83.2-~-3.7L-6-E9Z-101A-147.6-25-Unleaded-Unleaded</v>
      </c>
      <c r="AN888" s="662" t="str">
        <f t="shared" si="93"/>
        <v>2019-LVN-FRD-T15V-023</v>
      </c>
    </row>
    <row r="889" spans="1:40" s="572" customFormat="1" ht="15">
      <c r="A889" s="570" t="s">
        <v>2030</v>
      </c>
      <c r="B889" s="573" t="s">
        <v>2021</v>
      </c>
      <c r="C889" s="573" t="s">
        <v>278</v>
      </c>
      <c r="D889" s="578">
        <v>15</v>
      </c>
      <c r="E889" s="573" t="s">
        <v>1516</v>
      </c>
      <c r="F889" s="573" t="s">
        <v>1914</v>
      </c>
      <c r="G889" s="573" t="s">
        <v>271</v>
      </c>
      <c r="H889" s="573">
        <v>2019</v>
      </c>
      <c r="I889" s="573" t="s">
        <v>1915</v>
      </c>
      <c r="J889" s="573" t="s">
        <v>2014</v>
      </c>
      <c r="K889" s="573" t="s">
        <v>236</v>
      </c>
      <c r="L889" s="573">
        <v>2</v>
      </c>
      <c r="M889" s="573">
        <v>0</v>
      </c>
      <c r="N889" s="573" t="s">
        <v>157</v>
      </c>
      <c r="O889" s="573">
        <v>1</v>
      </c>
      <c r="P889" s="573">
        <v>83.6</v>
      </c>
      <c r="Q889" s="571" t="s">
        <v>157</v>
      </c>
      <c r="R889" s="573" t="s">
        <v>1917</v>
      </c>
      <c r="S889" s="573">
        <v>5</v>
      </c>
      <c r="T889" s="573" t="s">
        <v>2022</v>
      </c>
      <c r="U889" s="573" t="s">
        <v>1894</v>
      </c>
      <c r="V889" s="573">
        <v>129.9</v>
      </c>
      <c r="W889" s="573">
        <v>25</v>
      </c>
      <c r="X889" s="571">
        <v>8600</v>
      </c>
      <c r="Y889" s="573">
        <v>16</v>
      </c>
      <c r="Z889" s="579" t="s">
        <v>728</v>
      </c>
      <c r="AA889" s="579" t="s">
        <v>1523</v>
      </c>
      <c r="AB889" s="584">
        <v>38525</v>
      </c>
      <c r="AC889" s="584" t="s">
        <v>164</v>
      </c>
      <c r="AD889" s="584">
        <v>27350</v>
      </c>
      <c r="AE889" s="586">
        <v>0.01</v>
      </c>
      <c r="AF889" s="661" t="str">
        <f t="shared" si="94"/>
        <v>2019-LVN-FRD-T15V-025-15</v>
      </c>
      <c r="AG889" s="661" t="str">
        <f>IF(AND($Y889&gt;=32,(AI889="I"),(Y889&lt;&gt;"~"),(COUNTIF($AN$1:$AN889,$AN889)=1)),"TRUE","FALSE")</f>
        <v>FALSE</v>
      </c>
      <c r="AH889" s="661" t="str">
        <f>IF(AND($Y889&gt;=22, (AI889&lt;&gt;"I"),(Y889&lt;&gt;"~"),(COUNTIF($AN$1:$AN889,$AN889)=1)),"TRUE","FALSE")</f>
        <v>FALSE</v>
      </c>
      <c r="AI889" s="661" t="str">
        <f t="shared" si="96"/>
        <v>II</v>
      </c>
      <c r="AJ889" s="662" t="str">
        <f t="shared" si="90"/>
        <v>T15V-025</v>
      </c>
      <c r="AK889" s="662" t="str">
        <f t="shared" si="91"/>
        <v>LVN</v>
      </c>
      <c r="AL889" s="662" t="str">
        <f t="shared" si="92"/>
        <v>FRD</v>
      </c>
      <c r="AM889" s="662" t="str">
        <f t="shared" si="95"/>
        <v>Transit 150 Van-Swing-Out RH Door-RWD-2-83.6-~-3.2L-5-E1Z-101A-129.9-25-Diesel-BioDiesel</v>
      </c>
      <c r="AN889" s="662" t="str">
        <f t="shared" si="93"/>
        <v>2019-LVN-FRD-T15V-025</v>
      </c>
    </row>
    <row r="890" spans="1:40" s="572" customFormat="1" ht="15">
      <c r="A890" s="570" t="s">
        <v>2031</v>
      </c>
      <c r="B890" s="569" t="s">
        <v>2024</v>
      </c>
      <c r="C890" s="569" t="s">
        <v>278</v>
      </c>
      <c r="D890" s="580">
        <v>15</v>
      </c>
      <c r="E890" s="569" t="s">
        <v>1516</v>
      </c>
      <c r="F890" s="569" t="s">
        <v>1914</v>
      </c>
      <c r="G890" s="569" t="s">
        <v>271</v>
      </c>
      <c r="H890" s="569">
        <v>2019</v>
      </c>
      <c r="I890" s="569" t="s">
        <v>1915</v>
      </c>
      <c r="J890" s="569" t="s">
        <v>2014</v>
      </c>
      <c r="K890" s="569" t="s">
        <v>236</v>
      </c>
      <c r="L890" s="569">
        <v>2</v>
      </c>
      <c r="M890" s="569">
        <v>0</v>
      </c>
      <c r="N890" s="569" t="s">
        <v>157</v>
      </c>
      <c r="O890" s="569">
        <v>1</v>
      </c>
      <c r="P890" s="569">
        <v>83.6</v>
      </c>
      <c r="Q890" s="568" t="s">
        <v>157</v>
      </c>
      <c r="R890" s="569" t="s">
        <v>1259</v>
      </c>
      <c r="S890" s="569">
        <v>6</v>
      </c>
      <c r="T890" s="569" t="s">
        <v>2022</v>
      </c>
      <c r="U890" s="569" t="s">
        <v>1894</v>
      </c>
      <c r="V890" s="569">
        <v>129.9</v>
      </c>
      <c r="W890" s="569">
        <v>25</v>
      </c>
      <c r="X890" s="568">
        <v>8600</v>
      </c>
      <c r="Y890" s="573">
        <v>16</v>
      </c>
      <c r="Z890" s="581" t="s">
        <v>178</v>
      </c>
      <c r="AA890" s="581" t="s">
        <v>178</v>
      </c>
      <c r="AB890" s="585">
        <v>36395</v>
      </c>
      <c r="AC890" s="585" t="s">
        <v>164</v>
      </c>
      <c r="AD890" s="585">
        <v>25400</v>
      </c>
      <c r="AE890" s="587">
        <v>0.01</v>
      </c>
      <c r="AF890" s="661" t="str">
        <f t="shared" si="94"/>
        <v>2019-LVN-FRD-T15V-026-15</v>
      </c>
      <c r="AG890" s="661" t="str">
        <f>IF(AND($Y890&gt;=32,(AI890="I"),(Y890&lt;&gt;"~"),(COUNTIF($AN$1:$AN890,$AN890)=1)),"TRUE","FALSE")</f>
        <v>FALSE</v>
      </c>
      <c r="AH890" s="661" t="str">
        <f>IF(AND($Y890&gt;=22, (AI890&lt;&gt;"I"),(Y890&lt;&gt;"~"),(COUNTIF($AN$1:$AN890,$AN890)=1)),"TRUE","FALSE")</f>
        <v>FALSE</v>
      </c>
      <c r="AI890" s="661" t="str">
        <f t="shared" si="96"/>
        <v>II</v>
      </c>
      <c r="AJ890" s="662" t="str">
        <f t="shared" si="90"/>
        <v>T15V-026</v>
      </c>
      <c r="AK890" s="662" t="str">
        <f t="shared" si="91"/>
        <v>LVN</v>
      </c>
      <c r="AL890" s="662" t="str">
        <f t="shared" si="92"/>
        <v>FRD</v>
      </c>
      <c r="AM890" s="662" t="str">
        <f t="shared" si="95"/>
        <v>Transit 150 Van-Swing-Out RH Door-RWD-2-83.6-~-3.5L EcoBoost-6-E1Z-101A-129.9-25-Unleaded-Unleaded</v>
      </c>
      <c r="AN890" s="662" t="str">
        <f t="shared" si="93"/>
        <v>2019-LVN-FRD-T15V-026</v>
      </c>
    </row>
    <row r="891" spans="1:40" s="572" customFormat="1" ht="15">
      <c r="A891" s="570" t="s">
        <v>2032</v>
      </c>
      <c r="B891" s="573" t="s">
        <v>2026</v>
      </c>
      <c r="C891" s="573" t="s">
        <v>278</v>
      </c>
      <c r="D891" s="578">
        <v>15</v>
      </c>
      <c r="E891" s="573" t="s">
        <v>1516</v>
      </c>
      <c r="F891" s="573" t="s">
        <v>1914</v>
      </c>
      <c r="G891" s="573" t="s">
        <v>271</v>
      </c>
      <c r="H891" s="573">
        <v>2019</v>
      </c>
      <c r="I891" s="573" t="s">
        <v>1915</v>
      </c>
      <c r="J891" s="573" t="s">
        <v>2014</v>
      </c>
      <c r="K891" s="573" t="s">
        <v>236</v>
      </c>
      <c r="L891" s="573">
        <v>2</v>
      </c>
      <c r="M891" s="573">
        <v>0</v>
      </c>
      <c r="N891" s="573" t="s">
        <v>157</v>
      </c>
      <c r="O891" s="573">
        <v>1</v>
      </c>
      <c r="P891" s="573">
        <v>83.6</v>
      </c>
      <c r="Q891" s="571" t="s">
        <v>157</v>
      </c>
      <c r="R891" s="573" t="s">
        <v>682</v>
      </c>
      <c r="S891" s="573">
        <v>6</v>
      </c>
      <c r="T891" s="573" t="s">
        <v>2022</v>
      </c>
      <c r="U891" s="573" t="s">
        <v>1894</v>
      </c>
      <c r="V891" s="573">
        <v>129.9</v>
      </c>
      <c r="W891" s="573">
        <v>25</v>
      </c>
      <c r="X891" s="571">
        <v>8600</v>
      </c>
      <c r="Y891" s="573">
        <v>16</v>
      </c>
      <c r="Z891" s="579" t="s">
        <v>178</v>
      </c>
      <c r="AA891" s="579" t="s">
        <v>178</v>
      </c>
      <c r="AB891" s="584">
        <v>34530</v>
      </c>
      <c r="AC891" s="584" t="s">
        <v>164</v>
      </c>
      <c r="AD891" s="584">
        <v>23700</v>
      </c>
      <c r="AE891" s="586">
        <v>0.01</v>
      </c>
      <c r="AF891" s="661" t="str">
        <f t="shared" si="94"/>
        <v>2019-LVN-FRD-T15V-027-15</v>
      </c>
      <c r="AG891" s="661" t="str">
        <f>IF(AND($Y891&gt;=32,(AI891="I"),(Y891&lt;&gt;"~"),(COUNTIF($AN$1:$AN891,$AN891)=1)),"TRUE","FALSE")</f>
        <v>FALSE</v>
      </c>
      <c r="AH891" s="661" t="str">
        <f>IF(AND($Y891&gt;=22, (AI891&lt;&gt;"I"),(Y891&lt;&gt;"~"),(COUNTIF($AN$1:$AN891,$AN891)=1)),"TRUE","FALSE")</f>
        <v>FALSE</v>
      </c>
      <c r="AI891" s="661" t="str">
        <f t="shared" si="96"/>
        <v>II</v>
      </c>
      <c r="AJ891" s="662" t="str">
        <f t="shared" si="90"/>
        <v>T15V-027</v>
      </c>
      <c r="AK891" s="662" t="str">
        <f t="shared" si="91"/>
        <v>LVN</v>
      </c>
      <c r="AL891" s="662" t="str">
        <f t="shared" si="92"/>
        <v>FRD</v>
      </c>
      <c r="AM891" s="662" t="str">
        <f t="shared" si="95"/>
        <v>Transit 150 Van-Swing-Out RH Door-RWD-2-83.6-~-3.7L-6-E1Z-101A-129.9-25-Unleaded-Unleaded</v>
      </c>
      <c r="AN891" s="662" t="str">
        <f t="shared" si="93"/>
        <v>2019-LVN-FRD-T15V-027</v>
      </c>
    </row>
    <row r="892" spans="1:40" s="572" customFormat="1" ht="15">
      <c r="A892" s="570" t="s">
        <v>2033</v>
      </c>
      <c r="B892" s="569" t="s">
        <v>2013</v>
      </c>
      <c r="C892" s="569" t="s">
        <v>287</v>
      </c>
      <c r="D892" s="580">
        <v>26</v>
      </c>
      <c r="E892" s="569" t="s">
        <v>1516</v>
      </c>
      <c r="F892" s="569" t="s">
        <v>1914</v>
      </c>
      <c r="G892" s="569" t="s">
        <v>271</v>
      </c>
      <c r="H892" s="569">
        <v>2019</v>
      </c>
      <c r="I892" s="569" t="s">
        <v>1915</v>
      </c>
      <c r="J892" s="569" t="s">
        <v>2014</v>
      </c>
      <c r="K892" s="569" t="s">
        <v>236</v>
      </c>
      <c r="L892" s="569">
        <v>2</v>
      </c>
      <c r="M892" s="569">
        <v>0</v>
      </c>
      <c r="N892" s="569" t="s">
        <v>157</v>
      </c>
      <c r="O892" s="569">
        <v>1</v>
      </c>
      <c r="P892" s="569">
        <v>83.2</v>
      </c>
      <c r="Q892" s="568" t="s">
        <v>157</v>
      </c>
      <c r="R892" s="569" t="s">
        <v>1917</v>
      </c>
      <c r="S892" s="569">
        <v>5</v>
      </c>
      <c r="T892" s="569" t="s">
        <v>2015</v>
      </c>
      <c r="U892" s="569" t="s">
        <v>1894</v>
      </c>
      <c r="V892" s="569">
        <v>147.6</v>
      </c>
      <c r="W892" s="569">
        <v>25</v>
      </c>
      <c r="X892" s="568">
        <v>8600</v>
      </c>
      <c r="Y892" s="573">
        <v>16</v>
      </c>
      <c r="Z892" s="581" t="s">
        <v>728</v>
      </c>
      <c r="AA892" s="581" t="s">
        <v>1523</v>
      </c>
      <c r="AB892" s="585">
        <v>38400</v>
      </c>
      <c r="AC892" s="585" t="s">
        <v>164</v>
      </c>
      <c r="AD892" s="585">
        <v>28670</v>
      </c>
      <c r="AE892" s="587">
        <v>0.05</v>
      </c>
      <c r="AF892" s="661" t="str">
        <f t="shared" si="94"/>
        <v>2019-LVN-FRD-T15V-021-26</v>
      </c>
      <c r="AG892" s="661" t="str">
        <f>IF(AND($Y892&gt;=32,(AI892="I"),(Y892&lt;&gt;"~"),(COUNTIF($AN$1:$AN892,$AN892)=1)),"TRUE","FALSE")</f>
        <v>FALSE</v>
      </c>
      <c r="AH892" s="661" t="str">
        <f>IF(AND($Y892&gt;=22, (AI892&lt;&gt;"I"),(Y892&lt;&gt;"~"),(COUNTIF($AN$1:$AN892,$AN892)=1)),"TRUE","FALSE")</f>
        <v>FALSE</v>
      </c>
      <c r="AI892" s="661" t="str">
        <f t="shared" si="96"/>
        <v>II</v>
      </c>
      <c r="AJ892" s="662" t="str">
        <f t="shared" si="90"/>
        <v>T15V-021</v>
      </c>
      <c r="AK892" s="662" t="str">
        <f t="shared" si="91"/>
        <v>LVN</v>
      </c>
      <c r="AL892" s="662" t="str">
        <f t="shared" si="92"/>
        <v>FRD</v>
      </c>
      <c r="AM892" s="662" t="str">
        <f t="shared" si="95"/>
        <v>Transit 150 Van-Swing-Out RH Door-RWD-2-83.2-~-3.2L-5-E9Z-101A-147.6-25-Diesel-BioDiesel</v>
      </c>
      <c r="AN892" s="662" t="str">
        <f t="shared" si="93"/>
        <v>2019-LVN-FRD-T15V-021</v>
      </c>
    </row>
    <row r="893" spans="1:40" s="572" customFormat="1" ht="15">
      <c r="A893" s="570" t="s">
        <v>2034</v>
      </c>
      <c r="B893" s="573" t="s">
        <v>2017</v>
      </c>
      <c r="C893" s="573" t="s">
        <v>287</v>
      </c>
      <c r="D893" s="578">
        <v>26</v>
      </c>
      <c r="E893" s="573" t="s">
        <v>1516</v>
      </c>
      <c r="F893" s="573" t="s">
        <v>1914</v>
      </c>
      <c r="G893" s="573" t="s">
        <v>271</v>
      </c>
      <c r="H893" s="573">
        <v>2019</v>
      </c>
      <c r="I893" s="573" t="s">
        <v>1915</v>
      </c>
      <c r="J893" s="573" t="s">
        <v>2014</v>
      </c>
      <c r="K893" s="573" t="s">
        <v>236</v>
      </c>
      <c r="L893" s="573">
        <v>2</v>
      </c>
      <c r="M893" s="573">
        <v>0</v>
      </c>
      <c r="N893" s="573" t="s">
        <v>157</v>
      </c>
      <c r="O893" s="573">
        <v>1</v>
      </c>
      <c r="P893" s="573">
        <v>83.2</v>
      </c>
      <c r="Q893" s="571" t="s">
        <v>157</v>
      </c>
      <c r="R893" s="573" t="s">
        <v>1259</v>
      </c>
      <c r="S893" s="573">
        <v>6</v>
      </c>
      <c r="T893" s="573" t="s">
        <v>2015</v>
      </c>
      <c r="U893" s="573" t="s">
        <v>1894</v>
      </c>
      <c r="V893" s="573">
        <v>147.6</v>
      </c>
      <c r="W893" s="573">
        <v>25</v>
      </c>
      <c r="X893" s="571">
        <v>8600</v>
      </c>
      <c r="Y893" s="573">
        <v>16</v>
      </c>
      <c r="Z893" s="579" t="s">
        <v>178</v>
      </c>
      <c r="AA893" s="579" t="s">
        <v>178</v>
      </c>
      <c r="AB893" s="584">
        <v>37270</v>
      </c>
      <c r="AC893" s="584" t="s">
        <v>164</v>
      </c>
      <c r="AD893" s="584">
        <v>26717</v>
      </c>
      <c r="AE893" s="586">
        <v>0.05</v>
      </c>
      <c r="AF893" s="661" t="str">
        <f t="shared" si="94"/>
        <v>2019-LVN-FRD-T15V-022-26</v>
      </c>
      <c r="AG893" s="661" t="str">
        <f>IF(AND($Y893&gt;=32,(AI893="I"),(Y893&lt;&gt;"~"),(COUNTIF($AN$1:$AN893,$AN893)=1)),"TRUE","FALSE")</f>
        <v>FALSE</v>
      </c>
      <c r="AH893" s="661" t="str">
        <f>IF(AND($Y893&gt;=22, (AI893&lt;&gt;"I"),(Y893&lt;&gt;"~"),(COUNTIF($AN$1:$AN893,$AN893)=1)),"TRUE","FALSE")</f>
        <v>FALSE</v>
      </c>
      <c r="AI893" s="661" t="str">
        <f t="shared" si="96"/>
        <v>II</v>
      </c>
      <c r="AJ893" s="662" t="str">
        <f t="shared" si="90"/>
        <v>T15V-022</v>
      </c>
      <c r="AK893" s="662" t="str">
        <f t="shared" si="91"/>
        <v>LVN</v>
      </c>
      <c r="AL893" s="662" t="str">
        <f t="shared" si="92"/>
        <v>FRD</v>
      </c>
      <c r="AM893" s="662" t="str">
        <f t="shared" si="95"/>
        <v>Transit 150 Van-Swing-Out RH Door-RWD-2-83.2-~-3.5L EcoBoost-6-E9Z-101A-147.6-25-Unleaded-Unleaded</v>
      </c>
      <c r="AN893" s="662" t="str">
        <f t="shared" si="93"/>
        <v>2019-LVN-FRD-T15V-022</v>
      </c>
    </row>
    <row r="894" spans="1:40" s="572" customFormat="1" ht="15">
      <c r="A894" s="570" t="s">
        <v>2035</v>
      </c>
      <c r="B894" s="569" t="s">
        <v>2019</v>
      </c>
      <c r="C894" s="569" t="s">
        <v>287</v>
      </c>
      <c r="D894" s="580">
        <v>26</v>
      </c>
      <c r="E894" s="569" t="s">
        <v>1516</v>
      </c>
      <c r="F894" s="569" t="s">
        <v>1914</v>
      </c>
      <c r="G894" s="569" t="s">
        <v>271</v>
      </c>
      <c r="H894" s="569">
        <v>2019</v>
      </c>
      <c r="I894" s="569" t="s">
        <v>1915</v>
      </c>
      <c r="J894" s="569" t="s">
        <v>2014</v>
      </c>
      <c r="K894" s="569" t="s">
        <v>236</v>
      </c>
      <c r="L894" s="569">
        <v>2</v>
      </c>
      <c r="M894" s="569">
        <v>0</v>
      </c>
      <c r="N894" s="569" t="s">
        <v>157</v>
      </c>
      <c r="O894" s="569">
        <v>1</v>
      </c>
      <c r="P894" s="569">
        <v>83.2</v>
      </c>
      <c r="Q894" s="568" t="s">
        <v>157</v>
      </c>
      <c r="R894" s="569" t="s">
        <v>682</v>
      </c>
      <c r="S894" s="569">
        <v>6</v>
      </c>
      <c r="T894" s="569" t="s">
        <v>2015</v>
      </c>
      <c r="U894" s="569" t="s">
        <v>1894</v>
      </c>
      <c r="V894" s="569">
        <v>147.6</v>
      </c>
      <c r="W894" s="569">
        <v>25</v>
      </c>
      <c r="X894" s="568">
        <v>8600</v>
      </c>
      <c r="Y894" s="573">
        <v>16</v>
      </c>
      <c r="Z894" s="581" t="s">
        <v>178</v>
      </c>
      <c r="AA894" s="581" t="s">
        <v>178</v>
      </c>
      <c r="AB894" s="585">
        <v>35405</v>
      </c>
      <c r="AC894" s="585" t="s">
        <v>164</v>
      </c>
      <c r="AD894" s="585">
        <v>25007</v>
      </c>
      <c r="AE894" s="587">
        <v>0.05</v>
      </c>
      <c r="AF894" s="661" t="str">
        <f t="shared" si="94"/>
        <v>2019-LVN-FRD-T15V-023-26</v>
      </c>
      <c r="AG894" s="661" t="str">
        <f>IF(AND($Y894&gt;=32,(AI894="I"),(Y894&lt;&gt;"~"),(COUNTIF($AN$1:$AN894,$AN894)=1)),"TRUE","FALSE")</f>
        <v>FALSE</v>
      </c>
      <c r="AH894" s="661" t="str">
        <f>IF(AND($Y894&gt;=22, (AI894&lt;&gt;"I"),(Y894&lt;&gt;"~"),(COUNTIF($AN$1:$AN894,$AN894)=1)),"TRUE","FALSE")</f>
        <v>FALSE</v>
      </c>
      <c r="AI894" s="661" t="str">
        <f t="shared" si="96"/>
        <v>II</v>
      </c>
      <c r="AJ894" s="662" t="str">
        <f t="shared" si="90"/>
        <v>T15V-023</v>
      </c>
      <c r="AK894" s="662" t="str">
        <f t="shared" si="91"/>
        <v>LVN</v>
      </c>
      <c r="AL894" s="662" t="str">
        <f t="shared" si="92"/>
        <v>FRD</v>
      </c>
      <c r="AM894" s="662" t="str">
        <f t="shared" si="95"/>
        <v>Transit 150 Van-Swing-Out RH Door-RWD-2-83.2-~-3.7L-6-E9Z-101A-147.6-25-Unleaded-Unleaded</v>
      </c>
      <c r="AN894" s="662" t="str">
        <f t="shared" si="93"/>
        <v>2019-LVN-FRD-T15V-023</v>
      </c>
    </row>
    <row r="895" spans="1:40" s="572" customFormat="1" ht="15">
      <c r="A895" s="570" t="s">
        <v>2036</v>
      </c>
      <c r="B895" s="573" t="s">
        <v>2021</v>
      </c>
      <c r="C895" s="573" t="s">
        <v>287</v>
      </c>
      <c r="D895" s="578">
        <v>26</v>
      </c>
      <c r="E895" s="573" t="s">
        <v>1516</v>
      </c>
      <c r="F895" s="573" t="s">
        <v>1914</v>
      </c>
      <c r="G895" s="573" t="s">
        <v>271</v>
      </c>
      <c r="H895" s="573">
        <v>2019</v>
      </c>
      <c r="I895" s="573" t="s">
        <v>1915</v>
      </c>
      <c r="J895" s="573" t="s">
        <v>2014</v>
      </c>
      <c r="K895" s="573" t="s">
        <v>236</v>
      </c>
      <c r="L895" s="573">
        <v>2</v>
      </c>
      <c r="M895" s="573">
        <v>0</v>
      </c>
      <c r="N895" s="573" t="s">
        <v>157</v>
      </c>
      <c r="O895" s="573">
        <v>1</v>
      </c>
      <c r="P895" s="573">
        <v>83.6</v>
      </c>
      <c r="Q895" s="571" t="s">
        <v>157</v>
      </c>
      <c r="R895" s="573" t="s">
        <v>1917</v>
      </c>
      <c r="S895" s="573">
        <v>5</v>
      </c>
      <c r="T895" s="573" t="s">
        <v>2022</v>
      </c>
      <c r="U895" s="573" t="s">
        <v>1894</v>
      </c>
      <c r="V895" s="573">
        <v>129.9</v>
      </c>
      <c r="W895" s="573">
        <v>25</v>
      </c>
      <c r="X895" s="571">
        <v>8600</v>
      </c>
      <c r="Y895" s="573">
        <v>16</v>
      </c>
      <c r="Z895" s="579" t="s">
        <v>728</v>
      </c>
      <c r="AA895" s="579" t="s">
        <v>1523</v>
      </c>
      <c r="AB895" s="584">
        <v>38525</v>
      </c>
      <c r="AC895" s="584" t="s">
        <v>164</v>
      </c>
      <c r="AD895" s="584">
        <v>27846</v>
      </c>
      <c r="AE895" s="586">
        <v>0.05</v>
      </c>
      <c r="AF895" s="661" t="str">
        <f t="shared" si="94"/>
        <v>2019-LVN-FRD-T15V-025-26</v>
      </c>
      <c r="AG895" s="661" t="str">
        <f>IF(AND($Y895&gt;=32,(AI895="I"),(Y895&lt;&gt;"~"),(COUNTIF($AN$1:$AN895,$AN895)=1)),"TRUE","FALSE")</f>
        <v>FALSE</v>
      </c>
      <c r="AH895" s="661" t="str">
        <f>IF(AND($Y895&gt;=22, (AI895&lt;&gt;"I"),(Y895&lt;&gt;"~"),(COUNTIF($AN$1:$AN895,$AN895)=1)),"TRUE","FALSE")</f>
        <v>FALSE</v>
      </c>
      <c r="AI895" s="661" t="str">
        <f t="shared" si="96"/>
        <v>II</v>
      </c>
      <c r="AJ895" s="662" t="str">
        <f t="shared" si="90"/>
        <v>T15V-025</v>
      </c>
      <c r="AK895" s="662" t="str">
        <f t="shared" si="91"/>
        <v>LVN</v>
      </c>
      <c r="AL895" s="662" t="str">
        <f t="shared" si="92"/>
        <v>FRD</v>
      </c>
      <c r="AM895" s="662" t="str">
        <f t="shared" si="95"/>
        <v>Transit 150 Van-Swing-Out RH Door-RWD-2-83.6-~-3.2L-5-E1Z-101A-129.9-25-Diesel-BioDiesel</v>
      </c>
      <c r="AN895" s="662" t="str">
        <f t="shared" si="93"/>
        <v>2019-LVN-FRD-T15V-025</v>
      </c>
    </row>
    <row r="896" spans="1:40" s="572" customFormat="1" ht="15">
      <c r="A896" s="570" t="s">
        <v>2037</v>
      </c>
      <c r="B896" s="569" t="s">
        <v>2024</v>
      </c>
      <c r="C896" s="569" t="s">
        <v>287</v>
      </c>
      <c r="D896" s="580">
        <v>26</v>
      </c>
      <c r="E896" s="569" t="s">
        <v>1516</v>
      </c>
      <c r="F896" s="569" t="s">
        <v>1914</v>
      </c>
      <c r="G896" s="569" t="s">
        <v>271</v>
      </c>
      <c r="H896" s="569">
        <v>2019</v>
      </c>
      <c r="I896" s="569" t="s">
        <v>1915</v>
      </c>
      <c r="J896" s="569" t="s">
        <v>2014</v>
      </c>
      <c r="K896" s="569" t="s">
        <v>236</v>
      </c>
      <c r="L896" s="569">
        <v>2</v>
      </c>
      <c r="M896" s="569">
        <v>0</v>
      </c>
      <c r="N896" s="569" t="s">
        <v>157</v>
      </c>
      <c r="O896" s="569">
        <v>1</v>
      </c>
      <c r="P896" s="569">
        <v>83.6</v>
      </c>
      <c r="Q896" s="568" t="s">
        <v>157</v>
      </c>
      <c r="R896" s="569" t="s">
        <v>1259</v>
      </c>
      <c r="S896" s="569">
        <v>6</v>
      </c>
      <c r="T896" s="569" t="s">
        <v>2022</v>
      </c>
      <c r="U896" s="569" t="s">
        <v>1894</v>
      </c>
      <c r="V896" s="569">
        <v>129.9</v>
      </c>
      <c r="W896" s="569">
        <v>25</v>
      </c>
      <c r="X896" s="568">
        <v>8600</v>
      </c>
      <c r="Y896" s="573">
        <v>16</v>
      </c>
      <c r="Z896" s="581" t="s">
        <v>178</v>
      </c>
      <c r="AA896" s="581" t="s">
        <v>178</v>
      </c>
      <c r="AB896" s="585">
        <v>36395</v>
      </c>
      <c r="AC896" s="585" t="s">
        <v>164</v>
      </c>
      <c r="AD896" s="585">
        <v>25891</v>
      </c>
      <c r="AE896" s="587">
        <v>0.05</v>
      </c>
      <c r="AF896" s="661" t="str">
        <f t="shared" si="94"/>
        <v>2019-LVN-FRD-T15V-026-26</v>
      </c>
      <c r="AG896" s="661" t="str">
        <f>IF(AND($Y896&gt;=32,(AI896="I"),(Y896&lt;&gt;"~"),(COUNTIF($AN$1:$AN896,$AN896)=1)),"TRUE","FALSE")</f>
        <v>FALSE</v>
      </c>
      <c r="AH896" s="661" t="str">
        <f>IF(AND($Y896&gt;=22, (AI896&lt;&gt;"I"),(Y896&lt;&gt;"~"),(COUNTIF($AN$1:$AN896,$AN896)=1)),"TRUE","FALSE")</f>
        <v>FALSE</v>
      </c>
      <c r="AI896" s="661" t="str">
        <f t="shared" si="96"/>
        <v>II</v>
      </c>
      <c r="AJ896" s="662" t="str">
        <f t="shared" si="90"/>
        <v>T15V-026</v>
      </c>
      <c r="AK896" s="662" t="str">
        <f t="shared" si="91"/>
        <v>LVN</v>
      </c>
      <c r="AL896" s="662" t="str">
        <f t="shared" si="92"/>
        <v>FRD</v>
      </c>
      <c r="AM896" s="662" t="str">
        <f t="shared" si="95"/>
        <v>Transit 150 Van-Swing-Out RH Door-RWD-2-83.6-~-3.5L EcoBoost-6-E1Z-101A-129.9-25-Unleaded-Unleaded</v>
      </c>
      <c r="AN896" s="662" t="str">
        <f t="shared" si="93"/>
        <v>2019-LVN-FRD-T15V-026</v>
      </c>
    </row>
    <row r="897" spans="1:40" s="572" customFormat="1" ht="15">
      <c r="A897" s="570" t="s">
        <v>2038</v>
      </c>
      <c r="B897" s="573" t="s">
        <v>2026</v>
      </c>
      <c r="C897" s="573" t="s">
        <v>287</v>
      </c>
      <c r="D897" s="578">
        <v>26</v>
      </c>
      <c r="E897" s="573" t="s">
        <v>1516</v>
      </c>
      <c r="F897" s="573" t="s">
        <v>1914</v>
      </c>
      <c r="G897" s="573" t="s">
        <v>271</v>
      </c>
      <c r="H897" s="573">
        <v>2019</v>
      </c>
      <c r="I897" s="573" t="s">
        <v>1915</v>
      </c>
      <c r="J897" s="573" t="s">
        <v>2014</v>
      </c>
      <c r="K897" s="573" t="s">
        <v>236</v>
      </c>
      <c r="L897" s="573">
        <v>2</v>
      </c>
      <c r="M897" s="573">
        <v>0</v>
      </c>
      <c r="N897" s="573" t="s">
        <v>157</v>
      </c>
      <c r="O897" s="573">
        <v>1</v>
      </c>
      <c r="P897" s="573">
        <v>83.6</v>
      </c>
      <c r="Q897" s="571" t="s">
        <v>157</v>
      </c>
      <c r="R897" s="573" t="s">
        <v>682</v>
      </c>
      <c r="S897" s="573">
        <v>6</v>
      </c>
      <c r="T897" s="573" t="s">
        <v>2022</v>
      </c>
      <c r="U897" s="573" t="s">
        <v>1894</v>
      </c>
      <c r="V897" s="573">
        <v>129.9</v>
      </c>
      <c r="W897" s="573">
        <v>25</v>
      </c>
      <c r="X897" s="571">
        <v>8600</v>
      </c>
      <c r="Y897" s="573">
        <v>16</v>
      </c>
      <c r="Z897" s="579" t="s">
        <v>178</v>
      </c>
      <c r="AA897" s="579" t="s">
        <v>178</v>
      </c>
      <c r="AB897" s="584">
        <v>34530</v>
      </c>
      <c r="AC897" s="584" t="s">
        <v>164</v>
      </c>
      <c r="AD897" s="584">
        <v>24180</v>
      </c>
      <c r="AE897" s="586">
        <v>0.05</v>
      </c>
      <c r="AF897" s="661" t="str">
        <f t="shared" si="94"/>
        <v>2019-LVN-FRD-T15V-027-26</v>
      </c>
      <c r="AG897" s="661" t="str">
        <f>IF(AND($Y897&gt;=32,(AI897="I"),(Y897&lt;&gt;"~"),(COUNTIF($AN$1:$AN897,$AN897)=1)),"TRUE","FALSE")</f>
        <v>FALSE</v>
      </c>
      <c r="AH897" s="661" t="str">
        <f>IF(AND($Y897&gt;=22, (AI897&lt;&gt;"I"),(Y897&lt;&gt;"~"),(COUNTIF($AN$1:$AN897,$AN897)=1)),"TRUE","FALSE")</f>
        <v>FALSE</v>
      </c>
      <c r="AI897" s="661" t="str">
        <f t="shared" si="96"/>
        <v>II</v>
      </c>
      <c r="AJ897" s="662" t="str">
        <f t="shared" si="90"/>
        <v>T15V-027</v>
      </c>
      <c r="AK897" s="662" t="str">
        <f t="shared" si="91"/>
        <v>LVN</v>
      </c>
      <c r="AL897" s="662" t="str">
        <f t="shared" si="92"/>
        <v>FRD</v>
      </c>
      <c r="AM897" s="662" t="str">
        <f t="shared" si="95"/>
        <v>Transit 150 Van-Swing-Out RH Door-RWD-2-83.6-~-3.7L-6-E1Z-101A-129.9-25-Unleaded-Unleaded</v>
      </c>
      <c r="AN897" s="662" t="str">
        <f t="shared" si="93"/>
        <v>2019-LVN-FRD-T15V-027</v>
      </c>
    </row>
    <row r="898" spans="1:40" s="572" customFormat="1" ht="15">
      <c r="A898" s="570" t="s">
        <v>2039</v>
      </c>
      <c r="B898" s="569" t="s">
        <v>2013</v>
      </c>
      <c r="C898" s="569" t="s">
        <v>280</v>
      </c>
      <c r="D898" s="580">
        <v>27</v>
      </c>
      <c r="E898" s="569" t="s">
        <v>1516</v>
      </c>
      <c r="F898" s="569" t="s">
        <v>1914</v>
      </c>
      <c r="G898" s="569" t="s">
        <v>271</v>
      </c>
      <c r="H898" s="569">
        <v>2019</v>
      </c>
      <c r="I898" s="569" t="s">
        <v>1915</v>
      </c>
      <c r="J898" s="569" t="s">
        <v>2014</v>
      </c>
      <c r="K898" s="569" t="s">
        <v>236</v>
      </c>
      <c r="L898" s="569">
        <v>2</v>
      </c>
      <c r="M898" s="569">
        <v>0</v>
      </c>
      <c r="N898" s="569" t="s">
        <v>157</v>
      </c>
      <c r="O898" s="569">
        <v>1</v>
      </c>
      <c r="P898" s="569">
        <v>83.2</v>
      </c>
      <c r="Q898" s="568" t="s">
        <v>157</v>
      </c>
      <c r="R898" s="569" t="s">
        <v>1917</v>
      </c>
      <c r="S898" s="569">
        <v>5</v>
      </c>
      <c r="T898" s="569" t="s">
        <v>2015</v>
      </c>
      <c r="U898" s="569" t="s">
        <v>1894</v>
      </c>
      <c r="V898" s="569">
        <v>147.6</v>
      </c>
      <c r="W898" s="569">
        <v>25</v>
      </c>
      <c r="X898" s="568">
        <v>8600</v>
      </c>
      <c r="Y898" s="573">
        <v>16</v>
      </c>
      <c r="Z898" s="581" t="s">
        <v>728</v>
      </c>
      <c r="AA898" s="581" t="s">
        <v>1523</v>
      </c>
      <c r="AB898" s="585">
        <v>39400</v>
      </c>
      <c r="AC898" s="585" t="s">
        <v>164</v>
      </c>
      <c r="AD898" s="585">
        <v>27671.083333333332</v>
      </c>
      <c r="AE898" s="587">
        <v>0.03</v>
      </c>
      <c r="AF898" s="661" t="str">
        <f t="shared" si="94"/>
        <v>2019-LVN-FRD-T15V-021-27</v>
      </c>
      <c r="AG898" s="661" t="str">
        <f>IF(AND($Y898&gt;=32,(AI898="I"),(Y898&lt;&gt;"~"),(COUNTIF($AN$1:$AN898,$AN898)=1)),"TRUE","FALSE")</f>
        <v>FALSE</v>
      </c>
      <c r="AH898" s="661" t="str">
        <f>IF(AND($Y898&gt;=22, (AI898&lt;&gt;"I"),(Y898&lt;&gt;"~"),(COUNTIF($AN$1:$AN898,$AN898)=1)),"TRUE","FALSE")</f>
        <v>FALSE</v>
      </c>
      <c r="AI898" s="661" t="str">
        <f t="shared" si="96"/>
        <v>II</v>
      </c>
      <c r="AJ898" s="662" t="str">
        <f t="shared" si="90"/>
        <v>T15V-021</v>
      </c>
      <c r="AK898" s="662" t="str">
        <f t="shared" si="91"/>
        <v>LVN</v>
      </c>
      <c r="AL898" s="662" t="str">
        <f t="shared" si="92"/>
        <v>FRD</v>
      </c>
      <c r="AM898" s="662" t="str">
        <f t="shared" si="95"/>
        <v>Transit 150 Van-Swing-Out RH Door-RWD-2-83.2-~-3.2L-5-E9Z-101A-147.6-25-Diesel-BioDiesel</v>
      </c>
      <c r="AN898" s="662" t="str">
        <f t="shared" si="93"/>
        <v>2019-LVN-FRD-T15V-021</v>
      </c>
    </row>
    <row r="899" spans="1:40" s="572" customFormat="1" ht="15">
      <c r="A899" s="570" t="s">
        <v>2040</v>
      </c>
      <c r="B899" s="573" t="s">
        <v>2017</v>
      </c>
      <c r="C899" s="573" t="s">
        <v>280</v>
      </c>
      <c r="D899" s="578">
        <v>27</v>
      </c>
      <c r="E899" s="573" t="s">
        <v>1516</v>
      </c>
      <c r="F899" s="573" t="s">
        <v>1914</v>
      </c>
      <c r="G899" s="573" t="s">
        <v>271</v>
      </c>
      <c r="H899" s="573">
        <v>2019</v>
      </c>
      <c r="I899" s="573" t="s">
        <v>1915</v>
      </c>
      <c r="J899" s="573" t="s">
        <v>2014</v>
      </c>
      <c r="K899" s="573" t="s">
        <v>236</v>
      </c>
      <c r="L899" s="573">
        <v>2</v>
      </c>
      <c r="M899" s="573">
        <v>0</v>
      </c>
      <c r="N899" s="573" t="s">
        <v>157</v>
      </c>
      <c r="O899" s="573">
        <v>1</v>
      </c>
      <c r="P899" s="573">
        <v>83.2</v>
      </c>
      <c r="Q899" s="571" t="s">
        <v>157</v>
      </c>
      <c r="R899" s="573" t="s">
        <v>1259</v>
      </c>
      <c r="S899" s="573">
        <v>6</v>
      </c>
      <c r="T899" s="573" t="s">
        <v>2015</v>
      </c>
      <c r="U899" s="573" t="s">
        <v>1894</v>
      </c>
      <c r="V899" s="573">
        <v>147.6</v>
      </c>
      <c r="W899" s="573">
        <v>25</v>
      </c>
      <c r="X899" s="571">
        <v>8600</v>
      </c>
      <c r="Y899" s="573">
        <v>16</v>
      </c>
      <c r="Z899" s="579" t="s">
        <v>178</v>
      </c>
      <c r="AA899" s="579" t="s">
        <v>178</v>
      </c>
      <c r="AB899" s="584">
        <v>37270</v>
      </c>
      <c r="AC899" s="584" t="s">
        <v>164</v>
      </c>
      <c r="AD899" s="584">
        <v>25777.791666666668</v>
      </c>
      <c r="AE899" s="586">
        <v>0.03</v>
      </c>
      <c r="AF899" s="661" t="str">
        <f t="shared" si="94"/>
        <v>2019-LVN-FRD-T15V-022-27</v>
      </c>
      <c r="AG899" s="661" t="str">
        <f>IF(AND($Y899&gt;=32,(AI899="I"),(Y899&lt;&gt;"~"),(COUNTIF($AN$1:$AN899,$AN899)=1)),"TRUE","FALSE")</f>
        <v>FALSE</v>
      </c>
      <c r="AH899" s="661" t="str">
        <f>IF(AND($Y899&gt;=22, (AI899&lt;&gt;"I"),(Y899&lt;&gt;"~"),(COUNTIF($AN$1:$AN899,$AN899)=1)),"TRUE","FALSE")</f>
        <v>FALSE</v>
      </c>
      <c r="AI899" s="661" t="str">
        <f t="shared" si="96"/>
        <v>II</v>
      </c>
      <c r="AJ899" s="662" t="str">
        <f t="shared" ref="AJ899:AJ962" si="97">MID(A899,14,8)</f>
        <v>T15V-022</v>
      </c>
      <c r="AK899" s="662" t="str">
        <f t="shared" ref="AK899:AK962" si="98">MID(A899,6,3)</f>
        <v>LVN</v>
      </c>
      <c r="AL899" s="662" t="str">
        <f t="shared" ref="AL899:AL962" si="99">MID(A899,10,3)</f>
        <v>FRD</v>
      </c>
      <c r="AM899" s="662" t="str">
        <f t="shared" si="95"/>
        <v>Transit 150 Van-Swing-Out RH Door-RWD-2-83.2-~-3.5L EcoBoost-6-E9Z-101A-147.6-25-Unleaded-Unleaded</v>
      </c>
      <c r="AN899" s="662" t="str">
        <f t="shared" ref="AN899:AN962" si="100">LEFT(A899,21)</f>
        <v>2019-LVN-FRD-T15V-022</v>
      </c>
    </row>
    <row r="900" spans="1:40" s="572" customFormat="1" ht="15">
      <c r="A900" s="570" t="s">
        <v>2041</v>
      </c>
      <c r="B900" s="569" t="s">
        <v>2019</v>
      </c>
      <c r="C900" s="569" t="s">
        <v>280</v>
      </c>
      <c r="D900" s="580">
        <v>27</v>
      </c>
      <c r="E900" s="569" t="s">
        <v>1516</v>
      </c>
      <c r="F900" s="569" t="s">
        <v>1914</v>
      </c>
      <c r="G900" s="569" t="s">
        <v>271</v>
      </c>
      <c r="H900" s="569">
        <v>2019</v>
      </c>
      <c r="I900" s="569" t="s">
        <v>1915</v>
      </c>
      <c r="J900" s="569" t="s">
        <v>2014</v>
      </c>
      <c r="K900" s="569" t="s">
        <v>236</v>
      </c>
      <c r="L900" s="569">
        <v>2</v>
      </c>
      <c r="M900" s="569">
        <v>0</v>
      </c>
      <c r="N900" s="569" t="s">
        <v>157</v>
      </c>
      <c r="O900" s="569">
        <v>1</v>
      </c>
      <c r="P900" s="569">
        <v>83.2</v>
      </c>
      <c r="Q900" s="568" t="s">
        <v>157</v>
      </c>
      <c r="R900" s="569" t="s">
        <v>682</v>
      </c>
      <c r="S900" s="569">
        <v>6</v>
      </c>
      <c r="T900" s="569" t="s">
        <v>2015</v>
      </c>
      <c r="U900" s="569" t="s">
        <v>1894</v>
      </c>
      <c r="V900" s="569">
        <v>147.6</v>
      </c>
      <c r="W900" s="569">
        <v>25</v>
      </c>
      <c r="X900" s="568">
        <v>8600</v>
      </c>
      <c r="Y900" s="573">
        <v>16</v>
      </c>
      <c r="Z900" s="581" t="s">
        <v>178</v>
      </c>
      <c r="AA900" s="581" t="s">
        <v>178</v>
      </c>
      <c r="AB900" s="585">
        <v>35405</v>
      </c>
      <c r="AC900" s="585" t="s">
        <v>164</v>
      </c>
      <c r="AD900" s="585">
        <v>24121.541666666668</v>
      </c>
      <c r="AE900" s="587">
        <v>0.03</v>
      </c>
      <c r="AF900" s="661" t="str">
        <f t="shared" si="94"/>
        <v>2019-LVN-FRD-T15V-023-27</v>
      </c>
      <c r="AG900" s="661" t="str">
        <f>IF(AND($Y900&gt;=32,(AI900="I"),(Y900&lt;&gt;"~"),(COUNTIF($AN$1:$AN900,$AN900)=1)),"TRUE","FALSE")</f>
        <v>FALSE</v>
      </c>
      <c r="AH900" s="661" t="str">
        <f>IF(AND($Y900&gt;=22, (AI900&lt;&gt;"I"),(Y900&lt;&gt;"~"),(COUNTIF($AN$1:$AN900,$AN900)=1)),"TRUE","FALSE")</f>
        <v>FALSE</v>
      </c>
      <c r="AI900" s="661" t="str">
        <f t="shared" si="96"/>
        <v>II</v>
      </c>
      <c r="AJ900" s="662" t="str">
        <f t="shared" si="97"/>
        <v>T15V-023</v>
      </c>
      <c r="AK900" s="662" t="str">
        <f t="shared" si="98"/>
        <v>LVN</v>
      </c>
      <c r="AL900" s="662" t="str">
        <f t="shared" si="99"/>
        <v>FRD</v>
      </c>
      <c r="AM900" s="662" t="str">
        <f t="shared" si="95"/>
        <v>Transit 150 Van-Swing-Out RH Door-RWD-2-83.2-~-3.7L-6-E9Z-101A-147.6-25-Unleaded-Unleaded</v>
      </c>
      <c r="AN900" s="662" t="str">
        <f t="shared" si="100"/>
        <v>2019-LVN-FRD-T15V-023</v>
      </c>
    </row>
    <row r="901" spans="1:40" s="572" customFormat="1" ht="15">
      <c r="A901" s="570" t="s">
        <v>2042</v>
      </c>
      <c r="B901" s="573" t="s">
        <v>2021</v>
      </c>
      <c r="C901" s="573" t="s">
        <v>280</v>
      </c>
      <c r="D901" s="578">
        <v>27</v>
      </c>
      <c r="E901" s="573" t="s">
        <v>1516</v>
      </c>
      <c r="F901" s="573" t="s">
        <v>1914</v>
      </c>
      <c r="G901" s="573" t="s">
        <v>271</v>
      </c>
      <c r="H901" s="573">
        <v>2019</v>
      </c>
      <c r="I901" s="573" t="s">
        <v>1915</v>
      </c>
      <c r="J901" s="573" t="s">
        <v>2014</v>
      </c>
      <c r="K901" s="573" t="s">
        <v>236</v>
      </c>
      <c r="L901" s="573">
        <v>2</v>
      </c>
      <c r="M901" s="573">
        <v>0</v>
      </c>
      <c r="N901" s="573" t="s">
        <v>157</v>
      </c>
      <c r="O901" s="573">
        <v>1</v>
      </c>
      <c r="P901" s="573">
        <v>83.6</v>
      </c>
      <c r="Q901" s="571" t="s">
        <v>157</v>
      </c>
      <c r="R901" s="573" t="s">
        <v>1917</v>
      </c>
      <c r="S901" s="573">
        <v>5</v>
      </c>
      <c r="T901" s="573" t="s">
        <v>2022</v>
      </c>
      <c r="U901" s="573" t="s">
        <v>1894</v>
      </c>
      <c r="V901" s="573">
        <v>129.9</v>
      </c>
      <c r="W901" s="573">
        <v>25</v>
      </c>
      <c r="X901" s="571">
        <v>8600</v>
      </c>
      <c r="Y901" s="573">
        <v>16</v>
      </c>
      <c r="Z901" s="579" t="s">
        <v>728</v>
      </c>
      <c r="AA901" s="579" t="s">
        <v>1523</v>
      </c>
      <c r="AB901" s="584">
        <v>38525</v>
      </c>
      <c r="AC901" s="584" t="s">
        <v>164</v>
      </c>
      <c r="AD901" s="584">
        <v>26871.083333333332</v>
      </c>
      <c r="AE901" s="586">
        <v>0.03</v>
      </c>
      <c r="AF901" s="661" t="str">
        <f t="shared" si="94"/>
        <v>2019-LVN-FRD-T15V-025-27</v>
      </c>
      <c r="AG901" s="661" t="str">
        <f>IF(AND($Y901&gt;=32,(AI901="I"),(Y901&lt;&gt;"~"),(COUNTIF($AN$1:$AN901,$AN901)=1)),"TRUE","FALSE")</f>
        <v>FALSE</v>
      </c>
      <c r="AH901" s="661" t="str">
        <f>IF(AND($Y901&gt;=22, (AI901&lt;&gt;"I"),(Y901&lt;&gt;"~"),(COUNTIF($AN$1:$AN901,$AN901)=1)),"TRUE","FALSE")</f>
        <v>FALSE</v>
      </c>
      <c r="AI901" s="661" t="str">
        <f t="shared" si="96"/>
        <v>II</v>
      </c>
      <c r="AJ901" s="662" t="str">
        <f t="shared" si="97"/>
        <v>T15V-025</v>
      </c>
      <c r="AK901" s="662" t="str">
        <f t="shared" si="98"/>
        <v>LVN</v>
      </c>
      <c r="AL901" s="662" t="str">
        <f t="shared" si="99"/>
        <v>FRD</v>
      </c>
      <c r="AM901" s="662" t="str">
        <f t="shared" si="95"/>
        <v>Transit 150 Van-Swing-Out RH Door-RWD-2-83.6-~-3.2L-5-E1Z-101A-129.9-25-Diesel-BioDiesel</v>
      </c>
      <c r="AN901" s="662" t="str">
        <f t="shared" si="100"/>
        <v>2019-LVN-FRD-T15V-025</v>
      </c>
    </row>
    <row r="902" spans="1:40" s="572" customFormat="1" ht="15">
      <c r="A902" s="570" t="s">
        <v>2043</v>
      </c>
      <c r="B902" s="569" t="s">
        <v>2024</v>
      </c>
      <c r="C902" s="569" t="s">
        <v>280</v>
      </c>
      <c r="D902" s="580">
        <v>27</v>
      </c>
      <c r="E902" s="569" t="s">
        <v>1516</v>
      </c>
      <c r="F902" s="569" t="s">
        <v>1914</v>
      </c>
      <c r="G902" s="569" t="s">
        <v>271</v>
      </c>
      <c r="H902" s="569">
        <v>2019</v>
      </c>
      <c r="I902" s="569" t="s">
        <v>1915</v>
      </c>
      <c r="J902" s="569" t="s">
        <v>2014</v>
      </c>
      <c r="K902" s="569" t="s">
        <v>236</v>
      </c>
      <c r="L902" s="569">
        <v>2</v>
      </c>
      <c r="M902" s="569">
        <v>0</v>
      </c>
      <c r="N902" s="569" t="s">
        <v>157</v>
      </c>
      <c r="O902" s="569">
        <v>1</v>
      </c>
      <c r="P902" s="569">
        <v>83.6</v>
      </c>
      <c r="Q902" s="568" t="s">
        <v>157</v>
      </c>
      <c r="R902" s="569" t="s">
        <v>1259</v>
      </c>
      <c r="S902" s="569">
        <v>6</v>
      </c>
      <c r="T902" s="569" t="s">
        <v>2022</v>
      </c>
      <c r="U902" s="569" t="s">
        <v>1894</v>
      </c>
      <c r="V902" s="569">
        <v>129.9</v>
      </c>
      <c r="W902" s="569">
        <v>25</v>
      </c>
      <c r="X902" s="568">
        <v>8600</v>
      </c>
      <c r="Y902" s="573">
        <v>16</v>
      </c>
      <c r="Z902" s="581" t="s">
        <v>178</v>
      </c>
      <c r="AA902" s="581" t="s">
        <v>178</v>
      </c>
      <c r="AB902" s="585">
        <v>36395</v>
      </c>
      <c r="AC902" s="585" t="s">
        <v>164</v>
      </c>
      <c r="AD902" s="585">
        <v>24977.791666666668</v>
      </c>
      <c r="AE902" s="587">
        <v>0.03</v>
      </c>
      <c r="AF902" s="661" t="str">
        <f t="shared" si="94"/>
        <v>2019-LVN-FRD-T15V-026-27</v>
      </c>
      <c r="AG902" s="661" t="str">
        <f>IF(AND($Y902&gt;=32,(AI902="I"),(Y902&lt;&gt;"~"),(COUNTIF($AN$1:$AN902,$AN902)=1)),"TRUE","FALSE")</f>
        <v>FALSE</v>
      </c>
      <c r="AH902" s="661" t="str">
        <f>IF(AND($Y902&gt;=22, (AI902&lt;&gt;"I"),(Y902&lt;&gt;"~"),(COUNTIF($AN$1:$AN902,$AN902)=1)),"TRUE","FALSE")</f>
        <v>FALSE</v>
      </c>
      <c r="AI902" s="661" t="str">
        <f t="shared" si="96"/>
        <v>II</v>
      </c>
      <c r="AJ902" s="662" t="str">
        <f t="shared" si="97"/>
        <v>T15V-026</v>
      </c>
      <c r="AK902" s="662" t="str">
        <f t="shared" si="98"/>
        <v>LVN</v>
      </c>
      <c r="AL902" s="662" t="str">
        <f t="shared" si="99"/>
        <v>FRD</v>
      </c>
      <c r="AM902" s="662" t="str">
        <f t="shared" si="95"/>
        <v>Transit 150 Van-Swing-Out RH Door-RWD-2-83.6-~-3.5L EcoBoost-6-E1Z-101A-129.9-25-Unleaded-Unleaded</v>
      </c>
      <c r="AN902" s="662" t="str">
        <f t="shared" si="100"/>
        <v>2019-LVN-FRD-T15V-026</v>
      </c>
    </row>
    <row r="903" spans="1:40" s="572" customFormat="1" ht="15">
      <c r="A903" s="570" t="s">
        <v>2044</v>
      </c>
      <c r="B903" s="573" t="s">
        <v>2026</v>
      </c>
      <c r="C903" s="573" t="s">
        <v>280</v>
      </c>
      <c r="D903" s="578">
        <v>27</v>
      </c>
      <c r="E903" s="573" t="s">
        <v>1516</v>
      </c>
      <c r="F903" s="573" t="s">
        <v>1914</v>
      </c>
      <c r="G903" s="573" t="s">
        <v>271</v>
      </c>
      <c r="H903" s="573">
        <v>2019</v>
      </c>
      <c r="I903" s="573" t="s">
        <v>1915</v>
      </c>
      <c r="J903" s="573" t="s">
        <v>2014</v>
      </c>
      <c r="K903" s="573" t="s">
        <v>236</v>
      </c>
      <c r="L903" s="573">
        <v>2</v>
      </c>
      <c r="M903" s="573">
        <v>0</v>
      </c>
      <c r="N903" s="573" t="s">
        <v>157</v>
      </c>
      <c r="O903" s="573">
        <v>1</v>
      </c>
      <c r="P903" s="573">
        <v>83.6</v>
      </c>
      <c r="Q903" s="571" t="s">
        <v>157</v>
      </c>
      <c r="R903" s="573" t="s">
        <v>682</v>
      </c>
      <c r="S903" s="573">
        <v>6</v>
      </c>
      <c r="T903" s="573" t="s">
        <v>2022</v>
      </c>
      <c r="U903" s="573" t="s">
        <v>1894</v>
      </c>
      <c r="V903" s="573">
        <v>129.9</v>
      </c>
      <c r="W903" s="573">
        <v>25</v>
      </c>
      <c r="X903" s="571">
        <v>8600</v>
      </c>
      <c r="Y903" s="573">
        <v>16</v>
      </c>
      <c r="Z903" s="579" t="s">
        <v>178</v>
      </c>
      <c r="AA903" s="579" t="s">
        <v>178</v>
      </c>
      <c r="AB903" s="584">
        <v>34530</v>
      </c>
      <c r="AC903" s="584" t="s">
        <v>164</v>
      </c>
      <c r="AD903" s="584">
        <v>23321.541666666668</v>
      </c>
      <c r="AE903" s="586">
        <v>0.03</v>
      </c>
      <c r="AF903" s="661" t="str">
        <f t="shared" si="94"/>
        <v>2019-LVN-FRD-T15V-027-27</v>
      </c>
      <c r="AG903" s="661" t="str">
        <f>IF(AND($Y903&gt;=32,(AI903="I"),(Y903&lt;&gt;"~"),(COUNTIF($AN$1:$AN903,$AN903)=1)),"TRUE","FALSE")</f>
        <v>FALSE</v>
      </c>
      <c r="AH903" s="661" t="str">
        <f>IF(AND($Y903&gt;=22, (AI903&lt;&gt;"I"),(Y903&lt;&gt;"~"),(COUNTIF($AN$1:$AN903,$AN903)=1)),"TRUE","FALSE")</f>
        <v>FALSE</v>
      </c>
      <c r="AI903" s="661" t="str">
        <f t="shared" si="96"/>
        <v>II</v>
      </c>
      <c r="AJ903" s="662" t="str">
        <f t="shared" si="97"/>
        <v>T15V-027</v>
      </c>
      <c r="AK903" s="662" t="str">
        <f t="shared" si="98"/>
        <v>LVN</v>
      </c>
      <c r="AL903" s="662" t="str">
        <f t="shared" si="99"/>
        <v>FRD</v>
      </c>
      <c r="AM903" s="662" t="str">
        <f t="shared" si="95"/>
        <v>Transit 150 Van-Swing-Out RH Door-RWD-2-83.6-~-3.7L-6-E1Z-101A-129.9-25-Unleaded-Unleaded</v>
      </c>
      <c r="AN903" s="662" t="str">
        <f t="shared" si="100"/>
        <v>2019-LVN-FRD-T15V-027</v>
      </c>
    </row>
    <row r="904" spans="1:40" s="572" customFormat="1" ht="15">
      <c r="A904" s="570" t="s">
        <v>2045</v>
      </c>
      <c r="B904" s="569" t="s">
        <v>2046</v>
      </c>
      <c r="C904" s="569" t="s">
        <v>269</v>
      </c>
      <c r="D904" s="580" t="s">
        <v>270</v>
      </c>
      <c r="E904" s="569" t="s">
        <v>1516</v>
      </c>
      <c r="F904" s="569" t="s">
        <v>1890</v>
      </c>
      <c r="G904" s="569" t="s">
        <v>271</v>
      </c>
      <c r="H904" s="569">
        <v>2019</v>
      </c>
      <c r="I904" s="569" t="s">
        <v>2047</v>
      </c>
      <c r="J904" s="569" t="s">
        <v>2048</v>
      </c>
      <c r="K904" s="569" t="s">
        <v>236</v>
      </c>
      <c r="L904" s="569">
        <v>10</v>
      </c>
      <c r="M904" s="569">
        <v>0</v>
      </c>
      <c r="N904" s="569" t="s">
        <v>157</v>
      </c>
      <c r="O904" s="569">
        <v>4</v>
      </c>
      <c r="P904" s="569">
        <v>82.2</v>
      </c>
      <c r="Q904" s="568" t="s">
        <v>157</v>
      </c>
      <c r="R904" s="569" t="s">
        <v>1259</v>
      </c>
      <c r="S904" s="569">
        <v>6</v>
      </c>
      <c r="T904" s="569" t="s">
        <v>2049</v>
      </c>
      <c r="U904" s="569" t="s">
        <v>434</v>
      </c>
      <c r="V904" s="569">
        <v>129.9</v>
      </c>
      <c r="W904" s="569">
        <v>25</v>
      </c>
      <c r="X904" s="568">
        <v>8550</v>
      </c>
      <c r="Y904" s="573">
        <v>16</v>
      </c>
      <c r="Z904" s="581" t="s">
        <v>178</v>
      </c>
      <c r="AA904" s="581" t="s">
        <v>178</v>
      </c>
      <c r="AB904" s="585">
        <v>40500</v>
      </c>
      <c r="AC904" s="585" t="s">
        <v>164</v>
      </c>
      <c r="AD904" s="585">
        <v>28489.25</v>
      </c>
      <c r="AE904" s="587">
        <v>0.03</v>
      </c>
      <c r="AF904" s="661" t="str">
        <f t="shared" ref="AF904:AF967" si="101">A904</f>
        <v>2019-LVN-FRD-T15W-001-05</v>
      </c>
      <c r="AG904" s="661" t="str">
        <f>IF(AND($Y904&gt;=32,(AI904="I"),(Y904&lt;&gt;"~"),(COUNTIF($AN$1:$AN904,$AN904)=1)),"TRUE","FALSE")</f>
        <v>FALSE</v>
      </c>
      <c r="AH904" s="661" t="str">
        <f>IF(AND($Y904&gt;=22, (AI904&lt;&gt;"I"),(Y904&lt;&gt;"~"),(COUNTIF($AN$1:$AN904,$AN904)=1)),"TRUE","FALSE")</f>
        <v>FALSE</v>
      </c>
      <c r="AI904" s="661" t="str">
        <f t="shared" si="96"/>
        <v>II</v>
      </c>
      <c r="AJ904" s="662" t="str">
        <f t="shared" si="97"/>
        <v>T15W-001</v>
      </c>
      <c r="AK904" s="662" t="str">
        <f t="shared" si="98"/>
        <v>LVN</v>
      </c>
      <c r="AL904" s="662" t="str">
        <f t="shared" si="99"/>
        <v>FRD</v>
      </c>
      <c r="AM904" s="662" t="str">
        <f t="shared" si="95"/>
        <v>Transit 150 Wagon-XL Sliding RH Door-RWD-10-82.2-~-3.5L EcoBoost-6-K1Y-301A-129.9-25-Unleaded-Unleaded</v>
      </c>
      <c r="AN904" s="662" t="str">
        <f t="shared" si="100"/>
        <v>2019-LVN-FRD-T15W-001</v>
      </c>
    </row>
    <row r="905" spans="1:40" s="572" customFormat="1" ht="15">
      <c r="A905" s="570" t="s">
        <v>2050</v>
      </c>
      <c r="B905" s="573" t="s">
        <v>2051</v>
      </c>
      <c r="C905" s="573" t="s">
        <v>269</v>
      </c>
      <c r="D905" s="578" t="s">
        <v>270</v>
      </c>
      <c r="E905" s="573" t="s">
        <v>1516</v>
      </c>
      <c r="F905" s="573" t="s">
        <v>1890</v>
      </c>
      <c r="G905" s="573" t="s">
        <v>271</v>
      </c>
      <c r="H905" s="573">
        <v>2019</v>
      </c>
      <c r="I905" s="573" t="s">
        <v>2047</v>
      </c>
      <c r="J905" s="573" t="s">
        <v>2048</v>
      </c>
      <c r="K905" s="573" t="s">
        <v>236</v>
      </c>
      <c r="L905" s="573">
        <v>10</v>
      </c>
      <c r="M905" s="573">
        <v>0</v>
      </c>
      <c r="N905" s="573" t="s">
        <v>157</v>
      </c>
      <c r="O905" s="573">
        <v>4</v>
      </c>
      <c r="P905" s="573">
        <v>82.2</v>
      </c>
      <c r="Q905" s="571" t="s">
        <v>157</v>
      </c>
      <c r="R905" s="573" t="s">
        <v>682</v>
      </c>
      <c r="S905" s="573">
        <v>6</v>
      </c>
      <c r="T905" s="573" t="s">
        <v>2049</v>
      </c>
      <c r="U905" s="573" t="s">
        <v>434</v>
      </c>
      <c r="V905" s="573">
        <v>129.9</v>
      </c>
      <c r="W905" s="573">
        <v>25</v>
      </c>
      <c r="X905" s="571">
        <v>8550</v>
      </c>
      <c r="Y905" s="573">
        <v>16</v>
      </c>
      <c r="Z905" s="579" t="s">
        <v>178</v>
      </c>
      <c r="AA905" s="579" t="s">
        <v>178</v>
      </c>
      <c r="AB905" s="584">
        <v>38635</v>
      </c>
      <c r="AC905" s="584" t="s">
        <v>164</v>
      </c>
      <c r="AD905" s="584">
        <v>26833</v>
      </c>
      <c r="AE905" s="586">
        <v>0.03</v>
      </c>
      <c r="AF905" s="661" t="str">
        <f t="shared" si="101"/>
        <v>2019-LVN-FRD-T15W-002-05</v>
      </c>
      <c r="AG905" s="661" t="str">
        <f>IF(AND($Y905&gt;=32,(AI905="I"),(Y905&lt;&gt;"~"),(COUNTIF($AN$1:$AN905,$AN905)=1)),"TRUE","FALSE")</f>
        <v>FALSE</v>
      </c>
      <c r="AH905" s="661" t="str">
        <f>IF(AND($Y905&gt;=22, (AI905&lt;&gt;"I"),(Y905&lt;&gt;"~"),(COUNTIF($AN$1:$AN905,$AN905)=1)),"TRUE","FALSE")</f>
        <v>FALSE</v>
      </c>
      <c r="AI905" s="661" t="str">
        <f t="shared" si="96"/>
        <v>II</v>
      </c>
      <c r="AJ905" s="662" t="str">
        <f t="shared" si="97"/>
        <v>T15W-002</v>
      </c>
      <c r="AK905" s="662" t="str">
        <f t="shared" si="98"/>
        <v>LVN</v>
      </c>
      <c r="AL905" s="662" t="str">
        <f t="shared" si="99"/>
        <v>FRD</v>
      </c>
      <c r="AM905" s="662" t="str">
        <f t="shared" si="95"/>
        <v>Transit 150 Wagon-XL Sliding RH Door-RWD-10-82.2-~-3.7L-6-K1Y-301A-129.9-25-Unleaded-Unleaded</v>
      </c>
      <c r="AN905" s="662" t="str">
        <f t="shared" si="100"/>
        <v>2019-LVN-FRD-T15W-002</v>
      </c>
    </row>
    <row r="906" spans="1:40" s="572" customFormat="1" ht="15">
      <c r="A906" s="570" t="s">
        <v>2052</v>
      </c>
      <c r="B906" s="569" t="s">
        <v>2053</v>
      </c>
      <c r="C906" s="569" t="s">
        <v>269</v>
      </c>
      <c r="D906" s="580" t="s">
        <v>270</v>
      </c>
      <c r="E906" s="569" t="s">
        <v>1516</v>
      </c>
      <c r="F906" s="569" t="s">
        <v>1890</v>
      </c>
      <c r="G906" s="569" t="s">
        <v>271</v>
      </c>
      <c r="H906" s="569">
        <v>2019</v>
      </c>
      <c r="I906" s="569" t="s">
        <v>2047</v>
      </c>
      <c r="J906" s="569" t="s">
        <v>2048</v>
      </c>
      <c r="K906" s="569" t="s">
        <v>236</v>
      </c>
      <c r="L906" s="569">
        <v>10</v>
      </c>
      <c r="M906" s="569">
        <v>0</v>
      </c>
      <c r="N906" s="569" t="s">
        <v>157</v>
      </c>
      <c r="O906" s="569">
        <v>4</v>
      </c>
      <c r="P906" s="569">
        <v>98.7</v>
      </c>
      <c r="Q906" s="568" t="s">
        <v>157</v>
      </c>
      <c r="R906" s="569" t="s">
        <v>1259</v>
      </c>
      <c r="S906" s="569">
        <v>6</v>
      </c>
      <c r="T906" s="569" t="s">
        <v>1910</v>
      </c>
      <c r="U906" s="569" t="s">
        <v>434</v>
      </c>
      <c r="V906" s="569">
        <v>129.9</v>
      </c>
      <c r="W906" s="569">
        <v>25</v>
      </c>
      <c r="X906" s="568">
        <v>8550</v>
      </c>
      <c r="Y906" s="573">
        <v>16</v>
      </c>
      <c r="Z906" s="581" t="s">
        <v>178</v>
      </c>
      <c r="AA906" s="581" t="s">
        <v>178</v>
      </c>
      <c r="AB906" s="585">
        <v>41950</v>
      </c>
      <c r="AC906" s="585" t="s">
        <v>164</v>
      </c>
      <c r="AD906" s="585">
        <v>32105.916666666668</v>
      </c>
      <c r="AE906" s="587">
        <v>0.03</v>
      </c>
      <c r="AF906" s="661" t="str">
        <f t="shared" si="101"/>
        <v>2019-LVN-FRD-T15W-003-05</v>
      </c>
      <c r="AG906" s="661" t="str">
        <f>IF(AND($Y906&gt;=32,(AI906="I"),(Y906&lt;&gt;"~"),(COUNTIF($AN$1:$AN906,$AN906)=1)),"TRUE","FALSE")</f>
        <v>FALSE</v>
      </c>
      <c r="AH906" s="661" t="str">
        <f>IF(AND($Y906&gt;=22, (AI906&lt;&gt;"I"),(Y906&lt;&gt;"~"),(COUNTIF($AN$1:$AN906,$AN906)=1)),"TRUE","FALSE")</f>
        <v>FALSE</v>
      </c>
      <c r="AI906" s="661" t="str">
        <f t="shared" si="96"/>
        <v>II</v>
      </c>
      <c r="AJ906" s="662" t="str">
        <f t="shared" si="97"/>
        <v>T15W-003</v>
      </c>
      <c r="AK906" s="662" t="str">
        <f t="shared" si="98"/>
        <v>LVN</v>
      </c>
      <c r="AL906" s="662" t="str">
        <f t="shared" si="99"/>
        <v>FRD</v>
      </c>
      <c r="AM906" s="662" t="str">
        <f t="shared" si="95"/>
        <v>Transit 150 Wagon-XL Sliding RH Door-RWD-10-98.7-~-3.5L EcoBoost-6-K1C-301A-129.9-25-Unleaded-Unleaded</v>
      </c>
      <c r="AN906" s="662" t="str">
        <f t="shared" si="100"/>
        <v>2019-LVN-FRD-T15W-003</v>
      </c>
    </row>
    <row r="907" spans="1:40" s="572" customFormat="1" ht="15">
      <c r="A907" s="570" t="s">
        <v>2054</v>
      </c>
      <c r="B907" s="573" t="s">
        <v>2055</v>
      </c>
      <c r="C907" s="573" t="s">
        <v>269</v>
      </c>
      <c r="D907" s="578" t="s">
        <v>270</v>
      </c>
      <c r="E907" s="573" t="s">
        <v>1516</v>
      </c>
      <c r="F907" s="573" t="s">
        <v>1890</v>
      </c>
      <c r="G907" s="573" t="s">
        <v>271</v>
      </c>
      <c r="H907" s="573">
        <v>2019</v>
      </c>
      <c r="I907" s="573" t="s">
        <v>2047</v>
      </c>
      <c r="J907" s="573" t="s">
        <v>2048</v>
      </c>
      <c r="K907" s="573" t="s">
        <v>236</v>
      </c>
      <c r="L907" s="573">
        <v>10</v>
      </c>
      <c r="M907" s="573">
        <v>0</v>
      </c>
      <c r="N907" s="573" t="s">
        <v>157</v>
      </c>
      <c r="O907" s="573">
        <v>4</v>
      </c>
      <c r="P907" s="573">
        <v>98.7</v>
      </c>
      <c r="Q907" s="571" t="s">
        <v>157</v>
      </c>
      <c r="R907" s="573" t="s">
        <v>682</v>
      </c>
      <c r="S907" s="573">
        <v>6</v>
      </c>
      <c r="T907" s="573" t="s">
        <v>1910</v>
      </c>
      <c r="U907" s="573" t="s">
        <v>434</v>
      </c>
      <c r="V907" s="573">
        <v>129.9</v>
      </c>
      <c r="W907" s="573">
        <v>25</v>
      </c>
      <c r="X907" s="571">
        <v>8550</v>
      </c>
      <c r="Y907" s="573">
        <v>16</v>
      </c>
      <c r="Z907" s="579" t="s">
        <v>178</v>
      </c>
      <c r="AA907" s="579" t="s">
        <v>178</v>
      </c>
      <c r="AB907" s="584">
        <v>40085</v>
      </c>
      <c r="AC907" s="584" t="s">
        <v>164</v>
      </c>
      <c r="AD907" s="584">
        <v>30449.666666666668</v>
      </c>
      <c r="AE907" s="586">
        <v>0.03</v>
      </c>
      <c r="AF907" s="661" t="str">
        <f t="shared" si="101"/>
        <v>2019-LVN-FRD-T15W-004-05</v>
      </c>
      <c r="AG907" s="661" t="str">
        <f>IF(AND($Y907&gt;=32,(AI907="I"),(Y907&lt;&gt;"~"),(COUNTIF($AN$1:$AN907,$AN907)=1)),"TRUE","FALSE")</f>
        <v>FALSE</v>
      </c>
      <c r="AH907" s="661" t="str">
        <f>IF(AND($Y907&gt;=22, (AI907&lt;&gt;"I"),(Y907&lt;&gt;"~"),(COUNTIF($AN$1:$AN907,$AN907)=1)),"TRUE","FALSE")</f>
        <v>FALSE</v>
      </c>
      <c r="AI907" s="661" t="str">
        <f t="shared" si="96"/>
        <v>II</v>
      </c>
      <c r="AJ907" s="662" t="str">
        <f t="shared" si="97"/>
        <v>T15W-004</v>
      </c>
      <c r="AK907" s="662" t="str">
        <f t="shared" si="98"/>
        <v>LVN</v>
      </c>
      <c r="AL907" s="662" t="str">
        <f t="shared" si="99"/>
        <v>FRD</v>
      </c>
      <c r="AM907" s="662" t="str">
        <f t="shared" si="95"/>
        <v>Transit 150 Wagon-XL Sliding RH Door-RWD-10-98.7-~-3.7L-6-K1C-301A-129.9-25-Unleaded-Unleaded</v>
      </c>
      <c r="AN907" s="662" t="str">
        <f t="shared" si="100"/>
        <v>2019-LVN-FRD-T15W-004</v>
      </c>
    </row>
    <row r="908" spans="1:40" s="572" customFormat="1" ht="15">
      <c r="A908" s="570" t="s">
        <v>2056</v>
      </c>
      <c r="B908" s="569" t="s">
        <v>2057</v>
      </c>
      <c r="C908" s="569" t="s">
        <v>269</v>
      </c>
      <c r="D908" s="580" t="s">
        <v>270</v>
      </c>
      <c r="E908" s="569" t="s">
        <v>1516</v>
      </c>
      <c r="F908" s="569" t="s">
        <v>1890</v>
      </c>
      <c r="G908" s="569" t="s">
        <v>271</v>
      </c>
      <c r="H908" s="569">
        <v>2019</v>
      </c>
      <c r="I908" s="569" t="s">
        <v>2047</v>
      </c>
      <c r="J908" s="569" t="s">
        <v>2048</v>
      </c>
      <c r="K908" s="569" t="s">
        <v>236</v>
      </c>
      <c r="L908" s="569">
        <v>8</v>
      </c>
      <c r="M908" s="569">
        <v>0</v>
      </c>
      <c r="N908" s="569" t="s">
        <v>157</v>
      </c>
      <c r="O908" s="569">
        <v>3</v>
      </c>
      <c r="P908" s="569">
        <v>82.2</v>
      </c>
      <c r="Q908" s="568" t="s">
        <v>157</v>
      </c>
      <c r="R908" s="569" t="s">
        <v>1259</v>
      </c>
      <c r="S908" s="569">
        <v>6</v>
      </c>
      <c r="T908" s="569" t="s">
        <v>2049</v>
      </c>
      <c r="U908" s="569" t="s">
        <v>434</v>
      </c>
      <c r="V908" s="569">
        <v>129.9</v>
      </c>
      <c r="W908" s="569">
        <v>25</v>
      </c>
      <c r="X908" s="568">
        <v>8550</v>
      </c>
      <c r="Y908" s="573">
        <v>16</v>
      </c>
      <c r="Z908" s="581" t="s">
        <v>178</v>
      </c>
      <c r="AA908" s="581" t="s">
        <v>178</v>
      </c>
      <c r="AB908" s="585">
        <v>39250</v>
      </c>
      <c r="AC908" s="585" t="s">
        <v>164</v>
      </c>
      <c r="AD908" s="585">
        <v>27378.833333333336</v>
      </c>
      <c r="AE908" s="587">
        <v>0.03</v>
      </c>
      <c r="AF908" s="661" t="str">
        <f t="shared" si="101"/>
        <v>2019-LVN-FRD-T15W-006-05</v>
      </c>
      <c r="AG908" s="661" t="str">
        <f>IF(AND($Y908&gt;=32,(AI908="I"),(Y908&lt;&gt;"~"),(COUNTIF($AN$1:$AN908,$AN908)=1)),"TRUE","FALSE")</f>
        <v>FALSE</v>
      </c>
      <c r="AH908" s="661" t="str">
        <f>IF(AND($Y908&gt;=22, (AI908&lt;&gt;"I"),(Y908&lt;&gt;"~"),(COUNTIF($AN$1:$AN908,$AN908)=1)),"TRUE","FALSE")</f>
        <v>FALSE</v>
      </c>
      <c r="AI908" s="661" t="str">
        <f t="shared" si="96"/>
        <v>II</v>
      </c>
      <c r="AJ908" s="662" t="str">
        <f t="shared" si="97"/>
        <v>T15W-006</v>
      </c>
      <c r="AK908" s="662" t="str">
        <f t="shared" si="98"/>
        <v>LVN</v>
      </c>
      <c r="AL908" s="662" t="str">
        <f t="shared" si="99"/>
        <v>FRD</v>
      </c>
      <c r="AM908" s="662" t="str">
        <f t="shared" si="95"/>
        <v>Transit 150 Wagon-XL Sliding RH Door-RWD-8-82.2-~-3.5L EcoBoost-6-K1Y-301A-129.9-25-Unleaded-Unleaded</v>
      </c>
      <c r="AN908" s="662" t="str">
        <f t="shared" si="100"/>
        <v>2019-LVN-FRD-T15W-006</v>
      </c>
    </row>
    <row r="909" spans="1:40" s="572" customFormat="1" ht="15">
      <c r="A909" s="570" t="s">
        <v>2058</v>
      </c>
      <c r="B909" s="573" t="s">
        <v>2059</v>
      </c>
      <c r="C909" s="573" t="s">
        <v>269</v>
      </c>
      <c r="D909" s="578" t="s">
        <v>270</v>
      </c>
      <c r="E909" s="573" t="s">
        <v>1516</v>
      </c>
      <c r="F909" s="573" t="s">
        <v>1890</v>
      </c>
      <c r="G909" s="573" t="s">
        <v>271</v>
      </c>
      <c r="H909" s="573">
        <v>2019</v>
      </c>
      <c r="I909" s="573" t="s">
        <v>2047</v>
      </c>
      <c r="J909" s="573" t="s">
        <v>2048</v>
      </c>
      <c r="K909" s="573" t="s">
        <v>236</v>
      </c>
      <c r="L909" s="573">
        <v>8</v>
      </c>
      <c r="M909" s="573">
        <v>0</v>
      </c>
      <c r="N909" s="573" t="s">
        <v>157</v>
      </c>
      <c r="O909" s="573">
        <v>3</v>
      </c>
      <c r="P909" s="573">
        <v>82.2</v>
      </c>
      <c r="Q909" s="571" t="s">
        <v>157</v>
      </c>
      <c r="R909" s="573" t="s">
        <v>682</v>
      </c>
      <c r="S909" s="573">
        <v>6</v>
      </c>
      <c r="T909" s="573" t="s">
        <v>2049</v>
      </c>
      <c r="U909" s="573" t="s">
        <v>434</v>
      </c>
      <c r="V909" s="573">
        <v>129.9</v>
      </c>
      <c r="W909" s="573">
        <v>25</v>
      </c>
      <c r="X909" s="571">
        <v>8550</v>
      </c>
      <c r="Y909" s="573">
        <v>16</v>
      </c>
      <c r="Z909" s="579" t="s">
        <v>178</v>
      </c>
      <c r="AA909" s="579" t="s">
        <v>178</v>
      </c>
      <c r="AB909" s="584">
        <v>37385</v>
      </c>
      <c r="AC909" s="584" t="s">
        <v>164</v>
      </c>
      <c r="AD909" s="584">
        <v>25722.583333333336</v>
      </c>
      <c r="AE909" s="586">
        <v>0.03</v>
      </c>
      <c r="AF909" s="661" t="str">
        <f t="shared" si="101"/>
        <v>2019-LVN-FRD-T15W-007-05</v>
      </c>
      <c r="AG909" s="661" t="str">
        <f>IF(AND($Y909&gt;=32,(AI909="I"),(Y909&lt;&gt;"~"),(COUNTIF($AN$1:$AN909,$AN909)=1)),"TRUE","FALSE")</f>
        <v>FALSE</v>
      </c>
      <c r="AH909" s="661" t="str">
        <f>IF(AND($Y909&gt;=22, (AI909&lt;&gt;"I"),(Y909&lt;&gt;"~"),(COUNTIF($AN$1:$AN909,$AN909)=1)),"TRUE","FALSE")</f>
        <v>FALSE</v>
      </c>
      <c r="AI909" s="661" t="str">
        <f t="shared" si="96"/>
        <v>II</v>
      </c>
      <c r="AJ909" s="662" t="str">
        <f t="shared" si="97"/>
        <v>T15W-007</v>
      </c>
      <c r="AK909" s="662" t="str">
        <f t="shared" si="98"/>
        <v>LVN</v>
      </c>
      <c r="AL909" s="662" t="str">
        <f t="shared" si="99"/>
        <v>FRD</v>
      </c>
      <c r="AM909" s="662" t="str">
        <f t="shared" si="95"/>
        <v>Transit 150 Wagon-XL Sliding RH Door-RWD-8-82.2-~-3.7L-6-K1Y-301A-129.9-25-Unleaded-Unleaded</v>
      </c>
      <c r="AN909" s="662" t="str">
        <f t="shared" si="100"/>
        <v>2019-LVN-FRD-T15W-007</v>
      </c>
    </row>
    <row r="910" spans="1:40" s="572" customFormat="1" ht="15">
      <c r="A910" s="570" t="s">
        <v>2060</v>
      </c>
      <c r="B910" s="569" t="s">
        <v>2061</v>
      </c>
      <c r="C910" s="569" t="s">
        <v>269</v>
      </c>
      <c r="D910" s="580" t="s">
        <v>270</v>
      </c>
      <c r="E910" s="569" t="s">
        <v>1516</v>
      </c>
      <c r="F910" s="569" t="s">
        <v>1890</v>
      </c>
      <c r="G910" s="569" t="s">
        <v>271</v>
      </c>
      <c r="H910" s="569">
        <v>2019</v>
      </c>
      <c r="I910" s="569" t="s">
        <v>2047</v>
      </c>
      <c r="J910" s="569" t="s">
        <v>2048</v>
      </c>
      <c r="K910" s="569" t="s">
        <v>236</v>
      </c>
      <c r="L910" s="569">
        <v>8</v>
      </c>
      <c r="M910" s="569">
        <v>0</v>
      </c>
      <c r="N910" s="569" t="s">
        <v>157</v>
      </c>
      <c r="O910" s="569">
        <v>3</v>
      </c>
      <c r="P910" s="569">
        <v>98.7</v>
      </c>
      <c r="Q910" s="568" t="s">
        <v>157</v>
      </c>
      <c r="R910" s="569" t="s">
        <v>1259</v>
      </c>
      <c r="S910" s="569">
        <v>6</v>
      </c>
      <c r="T910" s="569" t="s">
        <v>1910</v>
      </c>
      <c r="U910" s="569" t="s">
        <v>434</v>
      </c>
      <c r="V910" s="569">
        <v>129.9</v>
      </c>
      <c r="W910" s="569">
        <v>25</v>
      </c>
      <c r="X910" s="568">
        <v>8550</v>
      </c>
      <c r="Y910" s="573">
        <v>16</v>
      </c>
      <c r="Z910" s="581" t="s">
        <v>178</v>
      </c>
      <c r="AA910" s="581" t="s">
        <v>178</v>
      </c>
      <c r="AB910" s="585">
        <v>40700</v>
      </c>
      <c r="AC910" s="585" t="s">
        <v>164</v>
      </c>
      <c r="AD910" s="585">
        <v>30995.5</v>
      </c>
      <c r="AE910" s="587">
        <v>0.03</v>
      </c>
      <c r="AF910" s="661" t="str">
        <f t="shared" si="101"/>
        <v>2019-LVN-FRD-T15W-008-05</v>
      </c>
      <c r="AG910" s="661" t="str">
        <f>IF(AND($Y910&gt;=32,(AI910="I"),(Y910&lt;&gt;"~"),(COUNTIF($AN$1:$AN910,$AN910)=1)),"TRUE","FALSE")</f>
        <v>FALSE</v>
      </c>
      <c r="AH910" s="661" t="str">
        <f>IF(AND($Y910&gt;=22, (AI910&lt;&gt;"I"),(Y910&lt;&gt;"~"),(COUNTIF($AN$1:$AN910,$AN910)=1)),"TRUE","FALSE")</f>
        <v>FALSE</v>
      </c>
      <c r="AI910" s="661" t="str">
        <f t="shared" si="96"/>
        <v>II</v>
      </c>
      <c r="AJ910" s="662" t="str">
        <f t="shared" si="97"/>
        <v>T15W-008</v>
      </c>
      <c r="AK910" s="662" t="str">
        <f t="shared" si="98"/>
        <v>LVN</v>
      </c>
      <c r="AL910" s="662" t="str">
        <f t="shared" si="99"/>
        <v>FRD</v>
      </c>
      <c r="AM910" s="662" t="str">
        <f t="shared" si="95"/>
        <v>Transit 150 Wagon-XL Sliding RH Door-RWD-8-98.7-~-3.5L EcoBoost-6-K1C-301A-129.9-25-Unleaded-Unleaded</v>
      </c>
      <c r="AN910" s="662" t="str">
        <f t="shared" si="100"/>
        <v>2019-LVN-FRD-T15W-008</v>
      </c>
    </row>
    <row r="911" spans="1:40" s="572" customFormat="1" ht="15">
      <c r="A911" s="570" t="s">
        <v>2062</v>
      </c>
      <c r="B911" s="573" t="s">
        <v>2063</v>
      </c>
      <c r="C911" s="573" t="s">
        <v>269</v>
      </c>
      <c r="D911" s="578" t="s">
        <v>270</v>
      </c>
      <c r="E911" s="573" t="s">
        <v>1516</v>
      </c>
      <c r="F911" s="573" t="s">
        <v>1890</v>
      </c>
      <c r="G911" s="573" t="s">
        <v>271</v>
      </c>
      <c r="H911" s="573">
        <v>2019</v>
      </c>
      <c r="I911" s="573" t="s">
        <v>2047</v>
      </c>
      <c r="J911" s="573" t="s">
        <v>2048</v>
      </c>
      <c r="K911" s="573" t="s">
        <v>236</v>
      </c>
      <c r="L911" s="573">
        <v>8</v>
      </c>
      <c r="M911" s="573">
        <v>0</v>
      </c>
      <c r="N911" s="573" t="s">
        <v>157</v>
      </c>
      <c r="O911" s="573">
        <v>3</v>
      </c>
      <c r="P911" s="573">
        <v>98.7</v>
      </c>
      <c r="Q911" s="571" t="s">
        <v>157</v>
      </c>
      <c r="R911" s="573" t="s">
        <v>682</v>
      </c>
      <c r="S911" s="573">
        <v>6</v>
      </c>
      <c r="T911" s="573" t="s">
        <v>1910</v>
      </c>
      <c r="U911" s="573" t="s">
        <v>434</v>
      </c>
      <c r="V911" s="573">
        <v>129.9</v>
      </c>
      <c r="W911" s="573">
        <v>25</v>
      </c>
      <c r="X911" s="571">
        <v>8550</v>
      </c>
      <c r="Y911" s="573">
        <v>16</v>
      </c>
      <c r="Z911" s="579" t="s">
        <v>178</v>
      </c>
      <c r="AA911" s="579" t="s">
        <v>178</v>
      </c>
      <c r="AB911" s="584">
        <v>38835</v>
      </c>
      <c r="AC911" s="584" t="s">
        <v>164</v>
      </c>
      <c r="AD911" s="584">
        <v>29339.25</v>
      </c>
      <c r="AE911" s="586">
        <v>0.03</v>
      </c>
      <c r="AF911" s="661" t="str">
        <f t="shared" si="101"/>
        <v>2019-LVN-FRD-T15W-009-05</v>
      </c>
      <c r="AG911" s="661" t="str">
        <f>IF(AND($Y911&gt;=32,(AI911="I"),(Y911&lt;&gt;"~"),(COUNTIF($AN$1:$AN911,$AN911)=1)),"TRUE","FALSE")</f>
        <v>FALSE</v>
      </c>
      <c r="AH911" s="661" t="str">
        <f>IF(AND($Y911&gt;=22, (AI911&lt;&gt;"I"),(Y911&lt;&gt;"~"),(COUNTIF($AN$1:$AN911,$AN911)=1)),"TRUE","FALSE")</f>
        <v>FALSE</v>
      </c>
      <c r="AI911" s="661" t="str">
        <f t="shared" si="96"/>
        <v>II</v>
      </c>
      <c r="AJ911" s="662" t="str">
        <f t="shared" si="97"/>
        <v>T15W-009</v>
      </c>
      <c r="AK911" s="662" t="str">
        <f t="shared" si="98"/>
        <v>LVN</v>
      </c>
      <c r="AL911" s="662" t="str">
        <f t="shared" si="99"/>
        <v>FRD</v>
      </c>
      <c r="AM911" s="662" t="str">
        <f t="shared" si="95"/>
        <v>Transit 150 Wagon-XL Sliding RH Door-RWD-8-98.7-~-3.7L-6-K1C-301A-129.9-25-Unleaded-Unleaded</v>
      </c>
      <c r="AN911" s="662" t="str">
        <f t="shared" si="100"/>
        <v>2019-LVN-FRD-T15W-009</v>
      </c>
    </row>
    <row r="912" spans="1:40" s="572" customFormat="1" ht="15">
      <c r="A912" s="570" t="s">
        <v>2064</v>
      </c>
      <c r="B912" s="569" t="s">
        <v>2046</v>
      </c>
      <c r="C912" s="569" t="s">
        <v>278</v>
      </c>
      <c r="D912" s="580">
        <v>15</v>
      </c>
      <c r="E912" s="569" t="s">
        <v>1516</v>
      </c>
      <c r="F912" s="569" t="s">
        <v>1890</v>
      </c>
      <c r="G912" s="569" t="s">
        <v>271</v>
      </c>
      <c r="H912" s="569">
        <v>2019</v>
      </c>
      <c r="I912" s="569" t="s">
        <v>2047</v>
      </c>
      <c r="J912" s="569" t="s">
        <v>2048</v>
      </c>
      <c r="K912" s="569" t="s">
        <v>236</v>
      </c>
      <c r="L912" s="569">
        <v>10</v>
      </c>
      <c r="M912" s="569">
        <v>0</v>
      </c>
      <c r="N912" s="569" t="s">
        <v>157</v>
      </c>
      <c r="O912" s="569">
        <v>4</v>
      </c>
      <c r="P912" s="569">
        <v>82.2</v>
      </c>
      <c r="Q912" s="568" t="s">
        <v>157</v>
      </c>
      <c r="R912" s="569" t="s">
        <v>1259</v>
      </c>
      <c r="S912" s="569">
        <v>6</v>
      </c>
      <c r="T912" s="569" t="s">
        <v>2049</v>
      </c>
      <c r="U912" s="569" t="s">
        <v>434</v>
      </c>
      <c r="V912" s="569">
        <v>129.9</v>
      </c>
      <c r="W912" s="569">
        <v>25</v>
      </c>
      <c r="X912" s="568">
        <v>8550</v>
      </c>
      <c r="Y912" s="573">
        <v>16</v>
      </c>
      <c r="Z912" s="581" t="s">
        <v>178</v>
      </c>
      <c r="AA912" s="581" t="s">
        <v>178</v>
      </c>
      <c r="AB912" s="585">
        <v>40500</v>
      </c>
      <c r="AC912" s="585" t="s">
        <v>164</v>
      </c>
      <c r="AD912" s="585">
        <v>28900</v>
      </c>
      <c r="AE912" s="587">
        <v>0.01</v>
      </c>
      <c r="AF912" s="661" t="str">
        <f t="shared" si="101"/>
        <v>2019-LVN-FRD-T15W-001-15</v>
      </c>
      <c r="AG912" s="661" t="str">
        <f>IF(AND($Y912&gt;=32,(AI912="I"),(Y912&lt;&gt;"~"),(COUNTIF($AN$1:$AN912,$AN912)=1)),"TRUE","FALSE")</f>
        <v>FALSE</v>
      </c>
      <c r="AH912" s="661" t="str">
        <f>IF(AND($Y912&gt;=22, (AI912&lt;&gt;"I"),(Y912&lt;&gt;"~"),(COUNTIF($AN$1:$AN912,$AN912)=1)),"TRUE","FALSE")</f>
        <v>FALSE</v>
      </c>
      <c r="AI912" s="661" t="str">
        <f t="shared" si="96"/>
        <v>II</v>
      </c>
      <c r="AJ912" s="662" t="str">
        <f t="shared" si="97"/>
        <v>T15W-001</v>
      </c>
      <c r="AK912" s="662" t="str">
        <f t="shared" si="98"/>
        <v>LVN</v>
      </c>
      <c r="AL912" s="662" t="str">
        <f t="shared" si="99"/>
        <v>FRD</v>
      </c>
      <c r="AM912" s="662" t="str">
        <f t="shared" si="95"/>
        <v>Transit 150 Wagon-XL Sliding RH Door-RWD-10-82.2-~-3.5L EcoBoost-6-K1Y-301A-129.9-25-Unleaded-Unleaded</v>
      </c>
      <c r="AN912" s="662" t="str">
        <f t="shared" si="100"/>
        <v>2019-LVN-FRD-T15W-001</v>
      </c>
    </row>
    <row r="913" spans="1:40" s="572" customFormat="1" ht="15">
      <c r="A913" s="570" t="s">
        <v>2065</v>
      </c>
      <c r="B913" s="573" t="s">
        <v>2051</v>
      </c>
      <c r="C913" s="573" t="s">
        <v>278</v>
      </c>
      <c r="D913" s="578">
        <v>15</v>
      </c>
      <c r="E913" s="573" t="s">
        <v>1516</v>
      </c>
      <c r="F913" s="573" t="s">
        <v>1890</v>
      </c>
      <c r="G913" s="573" t="s">
        <v>271</v>
      </c>
      <c r="H913" s="573">
        <v>2019</v>
      </c>
      <c r="I913" s="573" t="s">
        <v>2047</v>
      </c>
      <c r="J913" s="573" t="s">
        <v>2048</v>
      </c>
      <c r="K913" s="573" t="s">
        <v>236</v>
      </c>
      <c r="L913" s="573">
        <v>10</v>
      </c>
      <c r="M913" s="573">
        <v>0</v>
      </c>
      <c r="N913" s="573" t="s">
        <v>157</v>
      </c>
      <c r="O913" s="573">
        <v>4</v>
      </c>
      <c r="P913" s="573">
        <v>82.2</v>
      </c>
      <c r="Q913" s="571" t="s">
        <v>157</v>
      </c>
      <c r="R913" s="573" t="s">
        <v>682</v>
      </c>
      <c r="S913" s="573">
        <v>6</v>
      </c>
      <c r="T913" s="573" t="s">
        <v>2049</v>
      </c>
      <c r="U913" s="573" t="s">
        <v>434</v>
      </c>
      <c r="V913" s="573">
        <v>129.9</v>
      </c>
      <c r="W913" s="573">
        <v>25</v>
      </c>
      <c r="X913" s="571">
        <v>8550</v>
      </c>
      <c r="Y913" s="573">
        <v>16</v>
      </c>
      <c r="Z913" s="579" t="s">
        <v>178</v>
      </c>
      <c r="AA913" s="579" t="s">
        <v>178</v>
      </c>
      <c r="AB913" s="584">
        <v>38635</v>
      </c>
      <c r="AC913" s="584" t="s">
        <v>164</v>
      </c>
      <c r="AD913" s="584">
        <v>27300</v>
      </c>
      <c r="AE913" s="586">
        <v>0.01</v>
      </c>
      <c r="AF913" s="661" t="str">
        <f t="shared" si="101"/>
        <v>2019-LVN-FRD-T15W-002-15</v>
      </c>
      <c r="AG913" s="661" t="str">
        <f>IF(AND($Y913&gt;=32,(AI913="I"),(Y913&lt;&gt;"~"),(COUNTIF($AN$1:$AN913,$AN913)=1)),"TRUE","FALSE")</f>
        <v>FALSE</v>
      </c>
      <c r="AH913" s="661" t="str">
        <f>IF(AND($Y913&gt;=22, (AI913&lt;&gt;"I"),(Y913&lt;&gt;"~"),(COUNTIF($AN$1:$AN913,$AN913)=1)),"TRUE","FALSE")</f>
        <v>FALSE</v>
      </c>
      <c r="AI913" s="661" t="str">
        <f t="shared" si="96"/>
        <v>II</v>
      </c>
      <c r="AJ913" s="662" t="str">
        <f t="shared" si="97"/>
        <v>T15W-002</v>
      </c>
      <c r="AK913" s="662" t="str">
        <f t="shared" si="98"/>
        <v>LVN</v>
      </c>
      <c r="AL913" s="662" t="str">
        <f t="shared" si="99"/>
        <v>FRD</v>
      </c>
      <c r="AM913" s="662" t="str">
        <f t="shared" si="95"/>
        <v>Transit 150 Wagon-XL Sliding RH Door-RWD-10-82.2-~-3.7L-6-K1Y-301A-129.9-25-Unleaded-Unleaded</v>
      </c>
      <c r="AN913" s="662" t="str">
        <f t="shared" si="100"/>
        <v>2019-LVN-FRD-T15W-002</v>
      </c>
    </row>
    <row r="914" spans="1:40" s="572" customFormat="1" ht="15">
      <c r="A914" s="570" t="s">
        <v>2066</v>
      </c>
      <c r="B914" s="569" t="s">
        <v>2053</v>
      </c>
      <c r="C914" s="569" t="s">
        <v>278</v>
      </c>
      <c r="D914" s="580">
        <v>15</v>
      </c>
      <c r="E914" s="569" t="s">
        <v>1516</v>
      </c>
      <c r="F914" s="569" t="s">
        <v>1890</v>
      </c>
      <c r="G914" s="569" t="s">
        <v>271</v>
      </c>
      <c r="H914" s="569">
        <v>2019</v>
      </c>
      <c r="I914" s="569" t="s">
        <v>2047</v>
      </c>
      <c r="J914" s="569" t="s">
        <v>2048</v>
      </c>
      <c r="K914" s="569" t="s">
        <v>236</v>
      </c>
      <c r="L914" s="569">
        <v>10</v>
      </c>
      <c r="M914" s="569">
        <v>0</v>
      </c>
      <c r="N914" s="569" t="s">
        <v>157</v>
      </c>
      <c r="O914" s="569">
        <v>4</v>
      </c>
      <c r="P914" s="569">
        <v>98.7</v>
      </c>
      <c r="Q914" s="568" t="s">
        <v>157</v>
      </c>
      <c r="R914" s="569" t="s">
        <v>1259</v>
      </c>
      <c r="S914" s="569">
        <v>6</v>
      </c>
      <c r="T914" s="569" t="s">
        <v>1910</v>
      </c>
      <c r="U914" s="569" t="s">
        <v>434</v>
      </c>
      <c r="V914" s="569">
        <v>129.9</v>
      </c>
      <c r="W914" s="569">
        <v>25</v>
      </c>
      <c r="X914" s="568">
        <v>8550</v>
      </c>
      <c r="Y914" s="573">
        <v>16</v>
      </c>
      <c r="Z914" s="581" t="s">
        <v>178</v>
      </c>
      <c r="AA914" s="581" t="s">
        <v>178</v>
      </c>
      <c r="AB914" s="585">
        <v>41950</v>
      </c>
      <c r="AC914" s="585" t="s">
        <v>164</v>
      </c>
      <c r="AD914" s="585">
        <v>32700</v>
      </c>
      <c r="AE914" s="587">
        <v>0.01</v>
      </c>
      <c r="AF914" s="661" t="str">
        <f t="shared" si="101"/>
        <v>2019-LVN-FRD-T15W-003-15</v>
      </c>
      <c r="AG914" s="661" t="str">
        <f>IF(AND($Y914&gt;=32,(AI914="I"),(Y914&lt;&gt;"~"),(COUNTIF($AN$1:$AN914,$AN914)=1)),"TRUE","FALSE")</f>
        <v>FALSE</v>
      </c>
      <c r="AH914" s="661" t="str">
        <f>IF(AND($Y914&gt;=22, (AI914&lt;&gt;"I"),(Y914&lt;&gt;"~"),(COUNTIF($AN$1:$AN914,$AN914)=1)),"TRUE","FALSE")</f>
        <v>FALSE</v>
      </c>
      <c r="AI914" s="661" t="str">
        <f t="shared" si="96"/>
        <v>II</v>
      </c>
      <c r="AJ914" s="662" t="str">
        <f t="shared" si="97"/>
        <v>T15W-003</v>
      </c>
      <c r="AK914" s="662" t="str">
        <f t="shared" si="98"/>
        <v>LVN</v>
      </c>
      <c r="AL914" s="662" t="str">
        <f t="shared" si="99"/>
        <v>FRD</v>
      </c>
      <c r="AM914" s="662" t="str">
        <f t="shared" si="95"/>
        <v>Transit 150 Wagon-XL Sliding RH Door-RWD-10-98.7-~-3.5L EcoBoost-6-K1C-301A-129.9-25-Unleaded-Unleaded</v>
      </c>
      <c r="AN914" s="662" t="str">
        <f t="shared" si="100"/>
        <v>2019-LVN-FRD-T15W-003</v>
      </c>
    </row>
    <row r="915" spans="1:40" s="572" customFormat="1" ht="15">
      <c r="A915" s="570" t="s">
        <v>2067</v>
      </c>
      <c r="B915" s="573" t="s">
        <v>2055</v>
      </c>
      <c r="C915" s="573" t="s">
        <v>278</v>
      </c>
      <c r="D915" s="578">
        <v>15</v>
      </c>
      <c r="E915" s="573" t="s">
        <v>1516</v>
      </c>
      <c r="F915" s="573" t="s">
        <v>1890</v>
      </c>
      <c r="G915" s="573" t="s">
        <v>271</v>
      </c>
      <c r="H915" s="573">
        <v>2019</v>
      </c>
      <c r="I915" s="573" t="s">
        <v>2047</v>
      </c>
      <c r="J915" s="573" t="s">
        <v>2048</v>
      </c>
      <c r="K915" s="573" t="s">
        <v>236</v>
      </c>
      <c r="L915" s="573">
        <v>10</v>
      </c>
      <c r="M915" s="573">
        <v>0</v>
      </c>
      <c r="N915" s="573" t="s">
        <v>157</v>
      </c>
      <c r="O915" s="573">
        <v>4</v>
      </c>
      <c r="P915" s="573">
        <v>98.7</v>
      </c>
      <c r="Q915" s="571" t="s">
        <v>157</v>
      </c>
      <c r="R915" s="573" t="s">
        <v>682</v>
      </c>
      <c r="S915" s="573">
        <v>6</v>
      </c>
      <c r="T915" s="573" t="s">
        <v>1910</v>
      </c>
      <c r="U915" s="573" t="s">
        <v>434</v>
      </c>
      <c r="V915" s="573">
        <v>129.9</v>
      </c>
      <c r="W915" s="573">
        <v>25</v>
      </c>
      <c r="X915" s="571">
        <v>8550</v>
      </c>
      <c r="Y915" s="573">
        <v>16</v>
      </c>
      <c r="Z915" s="579" t="s">
        <v>178</v>
      </c>
      <c r="AA915" s="579" t="s">
        <v>178</v>
      </c>
      <c r="AB915" s="584">
        <v>40085</v>
      </c>
      <c r="AC915" s="584" t="s">
        <v>164</v>
      </c>
      <c r="AD915" s="584">
        <v>31000</v>
      </c>
      <c r="AE915" s="586">
        <v>0.01</v>
      </c>
      <c r="AF915" s="661" t="str">
        <f t="shared" si="101"/>
        <v>2019-LVN-FRD-T15W-004-15</v>
      </c>
      <c r="AG915" s="661" t="str">
        <f>IF(AND($Y915&gt;=32,(AI915="I"),(Y915&lt;&gt;"~"),(COUNTIF($AN$1:$AN915,$AN915)=1)),"TRUE","FALSE")</f>
        <v>FALSE</v>
      </c>
      <c r="AH915" s="661" t="str">
        <f>IF(AND($Y915&gt;=22, (AI915&lt;&gt;"I"),(Y915&lt;&gt;"~"),(COUNTIF($AN$1:$AN915,$AN915)=1)),"TRUE","FALSE")</f>
        <v>FALSE</v>
      </c>
      <c r="AI915" s="661" t="str">
        <f t="shared" si="96"/>
        <v>II</v>
      </c>
      <c r="AJ915" s="662" t="str">
        <f t="shared" si="97"/>
        <v>T15W-004</v>
      </c>
      <c r="AK915" s="662" t="str">
        <f t="shared" si="98"/>
        <v>LVN</v>
      </c>
      <c r="AL915" s="662" t="str">
        <f t="shared" si="99"/>
        <v>FRD</v>
      </c>
      <c r="AM915" s="662" t="str">
        <f t="shared" si="95"/>
        <v>Transit 150 Wagon-XL Sliding RH Door-RWD-10-98.7-~-3.7L-6-K1C-301A-129.9-25-Unleaded-Unleaded</v>
      </c>
      <c r="AN915" s="662" t="str">
        <f t="shared" si="100"/>
        <v>2019-LVN-FRD-T15W-004</v>
      </c>
    </row>
    <row r="916" spans="1:40" s="572" customFormat="1" ht="15">
      <c r="A916" s="570" t="s">
        <v>2068</v>
      </c>
      <c r="B916" s="569" t="s">
        <v>2057</v>
      </c>
      <c r="C916" s="569" t="s">
        <v>278</v>
      </c>
      <c r="D916" s="580">
        <v>15</v>
      </c>
      <c r="E916" s="569" t="s">
        <v>1516</v>
      </c>
      <c r="F916" s="569" t="s">
        <v>1890</v>
      </c>
      <c r="G916" s="569" t="s">
        <v>271</v>
      </c>
      <c r="H916" s="569">
        <v>2019</v>
      </c>
      <c r="I916" s="569" t="s">
        <v>2047</v>
      </c>
      <c r="J916" s="569" t="s">
        <v>2048</v>
      </c>
      <c r="K916" s="569" t="s">
        <v>236</v>
      </c>
      <c r="L916" s="569">
        <v>8</v>
      </c>
      <c r="M916" s="569">
        <v>0</v>
      </c>
      <c r="N916" s="569" t="s">
        <v>157</v>
      </c>
      <c r="O916" s="569">
        <v>3</v>
      </c>
      <c r="P916" s="569">
        <v>82.2</v>
      </c>
      <c r="Q916" s="568" t="s">
        <v>157</v>
      </c>
      <c r="R916" s="569" t="s">
        <v>1259</v>
      </c>
      <c r="S916" s="569">
        <v>6</v>
      </c>
      <c r="T916" s="569" t="s">
        <v>2049</v>
      </c>
      <c r="U916" s="569" t="s">
        <v>434</v>
      </c>
      <c r="V916" s="569">
        <v>129.9</v>
      </c>
      <c r="W916" s="569">
        <v>25</v>
      </c>
      <c r="X916" s="568">
        <v>8550</v>
      </c>
      <c r="Y916" s="573">
        <v>16</v>
      </c>
      <c r="Z916" s="581" t="s">
        <v>178</v>
      </c>
      <c r="AA916" s="581" t="s">
        <v>178</v>
      </c>
      <c r="AB916" s="585">
        <v>39250</v>
      </c>
      <c r="AC916" s="585" t="s">
        <v>164</v>
      </c>
      <c r="AD916" s="585">
        <v>27800</v>
      </c>
      <c r="AE916" s="587">
        <v>0.01</v>
      </c>
      <c r="AF916" s="661" t="str">
        <f t="shared" si="101"/>
        <v>2019-LVN-FRD-T15W-006-15</v>
      </c>
      <c r="AG916" s="661" t="str">
        <f>IF(AND($Y916&gt;=32,(AI916="I"),(Y916&lt;&gt;"~"),(COUNTIF($AN$1:$AN916,$AN916)=1)),"TRUE","FALSE")</f>
        <v>FALSE</v>
      </c>
      <c r="AH916" s="661" t="str">
        <f>IF(AND($Y916&gt;=22, (AI916&lt;&gt;"I"),(Y916&lt;&gt;"~"),(COUNTIF($AN$1:$AN916,$AN916)=1)),"TRUE","FALSE")</f>
        <v>FALSE</v>
      </c>
      <c r="AI916" s="661" t="str">
        <f t="shared" si="96"/>
        <v>II</v>
      </c>
      <c r="AJ916" s="662" t="str">
        <f t="shared" si="97"/>
        <v>T15W-006</v>
      </c>
      <c r="AK916" s="662" t="str">
        <f t="shared" si="98"/>
        <v>LVN</v>
      </c>
      <c r="AL916" s="662" t="str">
        <f t="shared" si="99"/>
        <v>FRD</v>
      </c>
      <c r="AM916" s="662" t="str">
        <f t="shared" si="95"/>
        <v>Transit 150 Wagon-XL Sliding RH Door-RWD-8-82.2-~-3.5L EcoBoost-6-K1Y-301A-129.9-25-Unleaded-Unleaded</v>
      </c>
      <c r="AN916" s="662" t="str">
        <f t="shared" si="100"/>
        <v>2019-LVN-FRD-T15W-006</v>
      </c>
    </row>
    <row r="917" spans="1:40" s="572" customFormat="1" ht="15">
      <c r="A917" s="570" t="s">
        <v>2069</v>
      </c>
      <c r="B917" s="573" t="s">
        <v>2059</v>
      </c>
      <c r="C917" s="573" t="s">
        <v>278</v>
      </c>
      <c r="D917" s="578">
        <v>15</v>
      </c>
      <c r="E917" s="573" t="s">
        <v>1516</v>
      </c>
      <c r="F917" s="573" t="s">
        <v>1890</v>
      </c>
      <c r="G917" s="573" t="s">
        <v>271</v>
      </c>
      <c r="H917" s="573">
        <v>2019</v>
      </c>
      <c r="I917" s="573" t="s">
        <v>2047</v>
      </c>
      <c r="J917" s="573" t="s">
        <v>2048</v>
      </c>
      <c r="K917" s="573" t="s">
        <v>236</v>
      </c>
      <c r="L917" s="573">
        <v>8</v>
      </c>
      <c r="M917" s="573">
        <v>0</v>
      </c>
      <c r="N917" s="573" t="s">
        <v>157</v>
      </c>
      <c r="O917" s="573">
        <v>3</v>
      </c>
      <c r="P917" s="573">
        <v>82.2</v>
      </c>
      <c r="Q917" s="571" t="s">
        <v>157</v>
      </c>
      <c r="R917" s="573" t="s">
        <v>682</v>
      </c>
      <c r="S917" s="573">
        <v>6</v>
      </c>
      <c r="T917" s="573" t="s">
        <v>2049</v>
      </c>
      <c r="U917" s="573" t="s">
        <v>434</v>
      </c>
      <c r="V917" s="573">
        <v>129.9</v>
      </c>
      <c r="W917" s="573">
        <v>25</v>
      </c>
      <c r="X917" s="571">
        <v>8550</v>
      </c>
      <c r="Y917" s="573">
        <v>16</v>
      </c>
      <c r="Z917" s="579" t="s">
        <v>178</v>
      </c>
      <c r="AA917" s="579" t="s">
        <v>178</v>
      </c>
      <c r="AB917" s="584">
        <v>37385</v>
      </c>
      <c r="AC917" s="584" t="s">
        <v>164</v>
      </c>
      <c r="AD917" s="584">
        <v>26400</v>
      </c>
      <c r="AE917" s="586">
        <v>0.01</v>
      </c>
      <c r="AF917" s="661" t="str">
        <f t="shared" si="101"/>
        <v>2019-LVN-FRD-T15W-007-15</v>
      </c>
      <c r="AG917" s="661" t="str">
        <f>IF(AND($Y917&gt;=32,(AI917="I"),(Y917&lt;&gt;"~"),(COUNTIF($AN$1:$AN917,$AN917)=1)),"TRUE","FALSE")</f>
        <v>FALSE</v>
      </c>
      <c r="AH917" s="661" t="str">
        <f>IF(AND($Y917&gt;=22, (AI917&lt;&gt;"I"),(Y917&lt;&gt;"~"),(COUNTIF($AN$1:$AN917,$AN917)=1)),"TRUE","FALSE")</f>
        <v>FALSE</v>
      </c>
      <c r="AI917" s="661" t="str">
        <f t="shared" si="96"/>
        <v>II</v>
      </c>
      <c r="AJ917" s="662" t="str">
        <f t="shared" si="97"/>
        <v>T15W-007</v>
      </c>
      <c r="AK917" s="662" t="str">
        <f t="shared" si="98"/>
        <v>LVN</v>
      </c>
      <c r="AL917" s="662" t="str">
        <f t="shared" si="99"/>
        <v>FRD</v>
      </c>
      <c r="AM917" s="662" t="str">
        <f t="shared" si="95"/>
        <v>Transit 150 Wagon-XL Sliding RH Door-RWD-8-82.2-~-3.7L-6-K1Y-301A-129.9-25-Unleaded-Unleaded</v>
      </c>
      <c r="AN917" s="662" t="str">
        <f t="shared" si="100"/>
        <v>2019-LVN-FRD-T15W-007</v>
      </c>
    </row>
    <row r="918" spans="1:40" s="572" customFormat="1" ht="15">
      <c r="A918" s="570" t="s">
        <v>2070</v>
      </c>
      <c r="B918" s="569" t="s">
        <v>2061</v>
      </c>
      <c r="C918" s="569" t="s">
        <v>278</v>
      </c>
      <c r="D918" s="580">
        <v>15</v>
      </c>
      <c r="E918" s="569" t="s">
        <v>1516</v>
      </c>
      <c r="F918" s="569" t="s">
        <v>1890</v>
      </c>
      <c r="G918" s="569" t="s">
        <v>271</v>
      </c>
      <c r="H918" s="569">
        <v>2019</v>
      </c>
      <c r="I918" s="569" t="s">
        <v>2047</v>
      </c>
      <c r="J918" s="569" t="s">
        <v>2048</v>
      </c>
      <c r="K918" s="569" t="s">
        <v>236</v>
      </c>
      <c r="L918" s="569">
        <v>8</v>
      </c>
      <c r="M918" s="569">
        <v>0</v>
      </c>
      <c r="N918" s="569" t="s">
        <v>157</v>
      </c>
      <c r="O918" s="569">
        <v>3</v>
      </c>
      <c r="P918" s="569">
        <v>98.7</v>
      </c>
      <c r="Q918" s="568" t="s">
        <v>157</v>
      </c>
      <c r="R918" s="569" t="s">
        <v>1259</v>
      </c>
      <c r="S918" s="569">
        <v>6</v>
      </c>
      <c r="T918" s="569" t="s">
        <v>1910</v>
      </c>
      <c r="U918" s="569" t="s">
        <v>434</v>
      </c>
      <c r="V918" s="569">
        <v>129.9</v>
      </c>
      <c r="W918" s="569">
        <v>25</v>
      </c>
      <c r="X918" s="568">
        <v>8550</v>
      </c>
      <c r="Y918" s="573">
        <v>16</v>
      </c>
      <c r="Z918" s="581" t="s">
        <v>178</v>
      </c>
      <c r="AA918" s="581" t="s">
        <v>178</v>
      </c>
      <c r="AB918" s="585">
        <v>40700</v>
      </c>
      <c r="AC918" s="585" t="s">
        <v>164</v>
      </c>
      <c r="AD918" s="585">
        <v>31600</v>
      </c>
      <c r="AE918" s="587">
        <v>0.01</v>
      </c>
      <c r="AF918" s="661" t="str">
        <f t="shared" si="101"/>
        <v>2019-LVN-FRD-T15W-008-15</v>
      </c>
      <c r="AG918" s="661" t="str">
        <f>IF(AND($Y918&gt;=32,(AI918="I"),(Y918&lt;&gt;"~"),(COUNTIF($AN$1:$AN918,$AN918)=1)),"TRUE","FALSE")</f>
        <v>FALSE</v>
      </c>
      <c r="AH918" s="661" t="str">
        <f>IF(AND($Y918&gt;=22, (AI918&lt;&gt;"I"),(Y918&lt;&gt;"~"),(COUNTIF($AN$1:$AN918,$AN918)=1)),"TRUE","FALSE")</f>
        <v>FALSE</v>
      </c>
      <c r="AI918" s="661" t="str">
        <f t="shared" si="96"/>
        <v>II</v>
      </c>
      <c r="AJ918" s="662" t="str">
        <f t="shared" si="97"/>
        <v>T15W-008</v>
      </c>
      <c r="AK918" s="662" t="str">
        <f t="shared" si="98"/>
        <v>LVN</v>
      </c>
      <c r="AL918" s="662" t="str">
        <f t="shared" si="99"/>
        <v>FRD</v>
      </c>
      <c r="AM918" s="662" t="str">
        <f t="shared" si="95"/>
        <v>Transit 150 Wagon-XL Sliding RH Door-RWD-8-98.7-~-3.5L EcoBoost-6-K1C-301A-129.9-25-Unleaded-Unleaded</v>
      </c>
      <c r="AN918" s="662" t="str">
        <f t="shared" si="100"/>
        <v>2019-LVN-FRD-T15W-008</v>
      </c>
    </row>
    <row r="919" spans="1:40" s="572" customFormat="1" ht="15">
      <c r="A919" s="570" t="s">
        <v>2071</v>
      </c>
      <c r="B919" s="573" t="s">
        <v>2063</v>
      </c>
      <c r="C919" s="573" t="s">
        <v>278</v>
      </c>
      <c r="D919" s="578">
        <v>15</v>
      </c>
      <c r="E919" s="573" t="s">
        <v>1516</v>
      </c>
      <c r="F919" s="573" t="s">
        <v>1890</v>
      </c>
      <c r="G919" s="573" t="s">
        <v>271</v>
      </c>
      <c r="H919" s="573">
        <v>2019</v>
      </c>
      <c r="I919" s="573" t="s">
        <v>2047</v>
      </c>
      <c r="J919" s="573" t="s">
        <v>2048</v>
      </c>
      <c r="K919" s="573" t="s">
        <v>236</v>
      </c>
      <c r="L919" s="573">
        <v>8</v>
      </c>
      <c r="M919" s="573">
        <v>0</v>
      </c>
      <c r="N919" s="573" t="s">
        <v>157</v>
      </c>
      <c r="O919" s="573">
        <v>3</v>
      </c>
      <c r="P919" s="573">
        <v>98.7</v>
      </c>
      <c r="Q919" s="571" t="s">
        <v>157</v>
      </c>
      <c r="R919" s="573" t="s">
        <v>682</v>
      </c>
      <c r="S919" s="573">
        <v>6</v>
      </c>
      <c r="T919" s="573" t="s">
        <v>1910</v>
      </c>
      <c r="U919" s="573" t="s">
        <v>434</v>
      </c>
      <c r="V919" s="573">
        <v>129.9</v>
      </c>
      <c r="W919" s="573">
        <v>25</v>
      </c>
      <c r="X919" s="571">
        <v>8550</v>
      </c>
      <c r="Y919" s="573">
        <v>16</v>
      </c>
      <c r="Z919" s="579" t="s">
        <v>178</v>
      </c>
      <c r="AA919" s="579" t="s">
        <v>178</v>
      </c>
      <c r="AB919" s="584">
        <v>38835</v>
      </c>
      <c r="AC919" s="584" t="s">
        <v>164</v>
      </c>
      <c r="AD919" s="584">
        <v>29900</v>
      </c>
      <c r="AE919" s="586">
        <v>0.01</v>
      </c>
      <c r="AF919" s="661" t="str">
        <f t="shared" si="101"/>
        <v>2019-LVN-FRD-T15W-009-15</v>
      </c>
      <c r="AG919" s="661" t="str">
        <f>IF(AND($Y919&gt;=32,(AI919="I"),(Y919&lt;&gt;"~"),(COUNTIF($AN$1:$AN919,$AN919)=1)),"TRUE","FALSE")</f>
        <v>FALSE</v>
      </c>
      <c r="AH919" s="661" t="str">
        <f>IF(AND($Y919&gt;=22, (AI919&lt;&gt;"I"),(Y919&lt;&gt;"~"),(COUNTIF($AN$1:$AN919,$AN919)=1)),"TRUE","FALSE")</f>
        <v>FALSE</v>
      </c>
      <c r="AI919" s="661" t="str">
        <f t="shared" si="96"/>
        <v>II</v>
      </c>
      <c r="AJ919" s="662" t="str">
        <f t="shared" si="97"/>
        <v>T15W-009</v>
      </c>
      <c r="AK919" s="662" t="str">
        <f t="shared" si="98"/>
        <v>LVN</v>
      </c>
      <c r="AL919" s="662" t="str">
        <f t="shared" si="99"/>
        <v>FRD</v>
      </c>
      <c r="AM919" s="662" t="str">
        <f t="shared" si="95"/>
        <v>Transit 150 Wagon-XL Sliding RH Door-RWD-8-98.7-~-3.7L-6-K1C-301A-129.9-25-Unleaded-Unleaded</v>
      </c>
      <c r="AN919" s="662" t="str">
        <f t="shared" si="100"/>
        <v>2019-LVN-FRD-T15W-009</v>
      </c>
    </row>
    <row r="920" spans="1:40" s="572" customFormat="1" ht="15">
      <c r="A920" s="570" t="s">
        <v>2072</v>
      </c>
      <c r="B920" s="569" t="s">
        <v>2057</v>
      </c>
      <c r="C920" s="569" t="s">
        <v>287</v>
      </c>
      <c r="D920" s="580">
        <v>26</v>
      </c>
      <c r="E920" s="569" t="s">
        <v>1516</v>
      </c>
      <c r="F920" s="569" t="s">
        <v>1890</v>
      </c>
      <c r="G920" s="569" t="s">
        <v>271</v>
      </c>
      <c r="H920" s="569">
        <v>2019</v>
      </c>
      <c r="I920" s="569" t="s">
        <v>2047</v>
      </c>
      <c r="J920" s="569" t="s">
        <v>2048</v>
      </c>
      <c r="K920" s="569" t="s">
        <v>236</v>
      </c>
      <c r="L920" s="569">
        <v>8</v>
      </c>
      <c r="M920" s="569">
        <v>0</v>
      </c>
      <c r="N920" s="569" t="s">
        <v>157</v>
      </c>
      <c r="O920" s="569">
        <v>3</v>
      </c>
      <c r="P920" s="569">
        <v>82.2</v>
      </c>
      <c r="Q920" s="568" t="s">
        <v>157</v>
      </c>
      <c r="R920" s="569" t="s">
        <v>1259</v>
      </c>
      <c r="S920" s="569">
        <v>6</v>
      </c>
      <c r="T920" s="569" t="s">
        <v>2049</v>
      </c>
      <c r="U920" s="569" t="s">
        <v>434</v>
      </c>
      <c r="V920" s="569">
        <v>129.9</v>
      </c>
      <c r="W920" s="569">
        <v>25</v>
      </c>
      <c r="X920" s="568">
        <v>8550</v>
      </c>
      <c r="Y920" s="573">
        <v>16</v>
      </c>
      <c r="Z920" s="581" t="s">
        <v>178</v>
      </c>
      <c r="AA920" s="581" t="s">
        <v>178</v>
      </c>
      <c r="AB920" s="585">
        <v>39250</v>
      </c>
      <c r="AC920" s="585" t="s">
        <v>164</v>
      </c>
      <c r="AD920" s="585">
        <v>28172</v>
      </c>
      <c r="AE920" s="587">
        <v>0.05</v>
      </c>
      <c r="AF920" s="661" t="str">
        <f t="shared" si="101"/>
        <v>2019-LVN-FRD-T15W-006-26</v>
      </c>
      <c r="AG920" s="661" t="str">
        <f>IF(AND($Y920&gt;=32,(AI920="I"),(Y920&lt;&gt;"~"),(COUNTIF($AN$1:$AN920,$AN920)=1)),"TRUE","FALSE")</f>
        <v>FALSE</v>
      </c>
      <c r="AH920" s="661" t="str">
        <f>IF(AND($Y920&gt;=22, (AI920&lt;&gt;"I"),(Y920&lt;&gt;"~"),(COUNTIF($AN$1:$AN920,$AN920)=1)),"TRUE","FALSE")</f>
        <v>FALSE</v>
      </c>
      <c r="AI920" s="661" t="str">
        <f t="shared" si="96"/>
        <v>II</v>
      </c>
      <c r="AJ920" s="662" t="str">
        <f t="shared" si="97"/>
        <v>T15W-006</v>
      </c>
      <c r="AK920" s="662" t="str">
        <f t="shared" si="98"/>
        <v>LVN</v>
      </c>
      <c r="AL920" s="662" t="str">
        <f t="shared" si="99"/>
        <v>FRD</v>
      </c>
      <c r="AM920" s="662" t="str">
        <f t="shared" si="95"/>
        <v>Transit 150 Wagon-XL Sliding RH Door-RWD-8-82.2-~-3.5L EcoBoost-6-K1Y-301A-129.9-25-Unleaded-Unleaded</v>
      </c>
      <c r="AN920" s="662" t="str">
        <f t="shared" si="100"/>
        <v>2019-LVN-FRD-T15W-006</v>
      </c>
    </row>
    <row r="921" spans="1:40" s="572" customFormat="1" ht="15">
      <c r="A921" s="570" t="s">
        <v>2073</v>
      </c>
      <c r="B921" s="573" t="s">
        <v>2059</v>
      </c>
      <c r="C921" s="573" t="s">
        <v>287</v>
      </c>
      <c r="D921" s="578">
        <v>26</v>
      </c>
      <c r="E921" s="573" t="s">
        <v>1516</v>
      </c>
      <c r="F921" s="573" t="s">
        <v>1890</v>
      </c>
      <c r="G921" s="573" t="s">
        <v>271</v>
      </c>
      <c r="H921" s="573">
        <v>2019</v>
      </c>
      <c r="I921" s="573" t="s">
        <v>2047</v>
      </c>
      <c r="J921" s="573" t="s">
        <v>2048</v>
      </c>
      <c r="K921" s="573" t="s">
        <v>236</v>
      </c>
      <c r="L921" s="573">
        <v>8</v>
      </c>
      <c r="M921" s="573">
        <v>0</v>
      </c>
      <c r="N921" s="573" t="s">
        <v>157</v>
      </c>
      <c r="O921" s="573">
        <v>3</v>
      </c>
      <c r="P921" s="573">
        <v>82.2</v>
      </c>
      <c r="Q921" s="571" t="s">
        <v>157</v>
      </c>
      <c r="R921" s="573" t="s">
        <v>682</v>
      </c>
      <c r="S921" s="573">
        <v>6</v>
      </c>
      <c r="T921" s="573" t="s">
        <v>2049</v>
      </c>
      <c r="U921" s="573" t="s">
        <v>434</v>
      </c>
      <c r="V921" s="573">
        <v>129.9</v>
      </c>
      <c r="W921" s="573">
        <v>25</v>
      </c>
      <c r="X921" s="571">
        <v>8550</v>
      </c>
      <c r="Y921" s="573">
        <v>16</v>
      </c>
      <c r="Z921" s="579" t="s">
        <v>178</v>
      </c>
      <c r="AA921" s="579" t="s">
        <v>178</v>
      </c>
      <c r="AB921" s="584">
        <v>37385</v>
      </c>
      <c r="AC921" s="584" t="s">
        <v>164</v>
      </c>
      <c r="AD921" s="584">
        <v>26474</v>
      </c>
      <c r="AE921" s="586">
        <v>0.05</v>
      </c>
      <c r="AF921" s="661" t="str">
        <f t="shared" si="101"/>
        <v>2019-LVN-FRD-T15W-007-26</v>
      </c>
      <c r="AG921" s="661" t="str">
        <f>IF(AND($Y921&gt;=32,(AI921="I"),(Y921&lt;&gt;"~"),(COUNTIF($AN$1:$AN921,$AN921)=1)),"TRUE","FALSE")</f>
        <v>FALSE</v>
      </c>
      <c r="AH921" s="661" t="str">
        <f>IF(AND($Y921&gt;=22, (AI921&lt;&gt;"I"),(Y921&lt;&gt;"~"),(COUNTIF($AN$1:$AN921,$AN921)=1)),"TRUE","FALSE")</f>
        <v>FALSE</v>
      </c>
      <c r="AI921" s="661" t="str">
        <f t="shared" si="96"/>
        <v>II</v>
      </c>
      <c r="AJ921" s="662" t="str">
        <f t="shared" si="97"/>
        <v>T15W-007</v>
      </c>
      <c r="AK921" s="662" t="str">
        <f t="shared" si="98"/>
        <v>LVN</v>
      </c>
      <c r="AL921" s="662" t="str">
        <f t="shared" si="99"/>
        <v>FRD</v>
      </c>
      <c r="AM921" s="662" t="str">
        <f t="shared" si="95"/>
        <v>Transit 150 Wagon-XL Sliding RH Door-RWD-8-82.2-~-3.7L-6-K1Y-301A-129.9-25-Unleaded-Unleaded</v>
      </c>
      <c r="AN921" s="662" t="str">
        <f t="shared" si="100"/>
        <v>2019-LVN-FRD-T15W-007</v>
      </c>
    </row>
    <row r="922" spans="1:40" s="572" customFormat="1" ht="15">
      <c r="A922" s="570" t="s">
        <v>2074</v>
      </c>
      <c r="B922" s="569" t="s">
        <v>2061</v>
      </c>
      <c r="C922" s="569" t="s">
        <v>287</v>
      </c>
      <c r="D922" s="580">
        <v>26</v>
      </c>
      <c r="E922" s="569" t="s">
        <v>1516</v>
      </c>
      <c r="F922" s="569" t="s">
        <v>1890</v>
      </c>
      <c r="G922" s="569" t="s">
        <v>271</v>
      </c>
      <c r="H922" s="569">
        <v>2019</v>
      </c>
      <c r="I922" s="569" t="s">
        <v>2047</v>
      </c>
      <c r="J922" s="569" t="s">
        <v>2048</v>
      </c>
      <c r="K922" s="569" t="s">
        <v>236</v>
      </c>
      <c r="L922" s="569">
        <v>8</v>
      </c>
      <c r="M922" s="569">
        <v>0</v>
      </c>
      <c r="N922" s="569" t="s">
        <v>157</v>
      </c>
      <c r="O922" s="569">
        <v>3</v>
      </c>
      <c r="P922" s="569">
        <v>98.7</v>
      </c>
      <c r="Q922" s="568" t="s">
        <v>157</v>
      </c>
      <c r="R922" s="569" t="s">
        <v>1259</v>
      </c>
      <c r="S922" s="569">
        <v>6</v>
      </c>
      <c r="T922" s="569" t="s">
        <v>1910</v>
      </c>
      <c r="U922" s="569" t="s">
        <v>434</v>
      </c>
      <c r="V922" s="569">
        <v>129.9</v>
      </c>
      <c r="W922" s="569">
        <v>25</v>
      </c>
      <c r="X922" s="568">
        <v>8550</v>
      </c>
      <c r="Y922" s="573">
        <v>16</v>
      </c>
      <c r="Z922" s="581" t="s">
        <v>178</v>
      </c>
      <c r="AA922" s="581" t="s">
        <v>178</v>
      </c>
      <c r="AB922" s="585">
        <v>40700</v>
      </c>
      <c r="AC922" s="585" t="s">
        <v>164</v>
      </c>
      <c r="AD922" s="585">
        <v>31881</v>
      </c>
      <c r="AE922" s="587">
        <v>0.05</v>
      </c>
      <c r="AF922" s="661" t="str">
        <f t="shared" si="101"/>
        <v>2019-LVN-FRD-T15W-008-26</v>
      </c>
      <c r="AG922" s="661" t="str">
        <f>IF(AND($Y922&gt;=32,(AI922="I"),(Y922&lt;&gt;"~"),(COUNTIF($AN$1:$AN922,$AN922)=1)),"TRUE","FALSE")</f>
        <v>FALSE</v>
      </c>
      <c r="AH922" s="661" t="str">
        <f>IF(AND($Y922&gt;=22, (AI922&lt;&gt;"I"),(Y922&lt;&gt;"~"),(COUNTIF($AN$1:$AN922,$AN922)=1)),"TRUE","FALSE")</f>
        <v>FALSE</v>
      </c>
      <c r="AI922" s="661" t="str">
        <f t="shared" si="96"/>
        <v>II</v>
      </c>
      <c r="AJ922" s="662" t="str">
        <f t="shared" si="97"/>
        <v>T15W-008</v>
      </c>
      <c r="AK922" s="662" t="str">
        <f t="shared" si="98"/>
        <v>LVN</v>
      </c>
      <c r="AL922" s="662" t="str">
        <f t="shared" si="99"/>
        <v>FRD</v>
      </c>
      <c r="AM922" s="662" t="str">
        <f t="shared" si="95"/>
        <v>Transit 150 Wagon-XL Sliding RH Door-RWD-8-98.7-~-3.5L EcoBoost-6-K1C-301A-129.9-25-Unleaded-Unleaded</v>
      </c>
      <c r="AN922" s="662" t="str">
        <f t="shared" si="100"/>
        <v>2019-LVN-FRD-T15W-008</v>
      </c>
    </row>
    <row r="923" spans="1:40" s="572" customFormat="1" ht="15">
      <c r="A923" s="570" t="s">
        <v>2075</v>
      </c>
      <c r="B923" s="573" t="s">
        <v>2063</v>
      </c>
      <c r="C923" s="573" t="s">
        <v>287</v>
      </c>
      <c r="D923" s="578">
        <v>26</v>
      </c>
      <c r="E923" s="573" t="s">
        <v>1516</v>
      </c>
      <c r="F923" s="573" t="s">
        <v>1890</v>
      </c>
      <c r="G923" s="573" t="s">
        <v>271</v>
      </c>
      <c r="H923" s="573">
        <v>2019</v>
      </c>
      <c r="I923" s="573" t="s">
        <v>2047</v>
      </c>
      <c r="J923" s="573" t="s">
        <v>2048</v>
      </c>
      <c r="K923" s="573" t="s">
        <v>236</v>
      </c>
      <c r="L923" s="573">
        <v>8</v>
      </c>
      <c r="M923" s="573">
        <v>0</v>
      </c>
      <c r="N923" s="573" t="s">
        <v>157</v>
      </c>
      <c r="O923" s="573">
        <v>3</v>
      </c>
      <c r="P923" s="573">
        <v>98.7</v>
      </c>
      <c r="Q923" s="571" t="s">
        <v>157</v>
      </c>
      <c r="R923" s="573" t="s">
        <v>682</v>
      </c>
      <c r="S923" s="573">
        <v>6</v>
      </c>
      <c r="T923" s="573" t="s">
        <v>1910</v>
      </c>
      <c r="U923" s="573" t="s">
        <v>434</v>
      </c>
      <c r="V923" s="573">
        <v>129.9</v>
      </c>
      <c r="W923" s="573">
        <v>25</v>
      </c>
      <c r="X923" s="571">
        <v>8550</v>
      </c>
      <c r="Y923" s="573">
        <v>16</v>
      </c>
      <c r="Z923" s="579" t="s">
        <v>178</v>
      </c>
      <c r="AA923" s="579" t="s">
        <v>178</v>
      </c>
      <c r="AB923" s="584">
        <v>38835</v>
      </c>
      <c r="AC923" s="584" t="s">
        <v>164</v>
      </c>
      <c r="AD923" s="584">
        <v>30183</v>
      </c>
      <c r="AE923" s="586">
        <v>0.05</v>
      </c>
      <c r="AF923" s="661" t="str">
        <f t="shared" si="101"/>
        <v>2019-LVN-FRD-T15W-009-26</v>
      </c>
      <c r="AG923" s="661" t="str">
        <f>IF(AND($Y923&gt;=32,(AI923="I"),(Y923&lt;&gt;"~"),(COUNTIF($AN$1:$AN923,$AN923)=1)),"TRUE","FALSE")</f>
        <v>FALSE</v>
      </c>
      <c r="AH923" s="661" t="str">
        <f>IF(AND($Y923&gt;=22, (AI923&lt;&gt;"I"),(Y923&lt;&gt;"~"),(COUNTIF($AN$1:$AN923,$AN923)=1)),"TRUE","FALSE")</f>
        <v>FALSE</v>
      </c>
      <c r="AI923" s="661" t="str">
        <f t="shared" si="96"/>
        <v>II</v>
      </c>
      <c r="AJ923" s="662" t="str">
        <f t="shared" si="97"/>
        <v>T15W-009</v>
      </c>
      <c r="AK923" s="662" t="str">
        <f t="shared" si="98"/>
        <v>LVN</v>
      </c>
      <c r="AL923" s="662" t="str">
        <f t="shared" si="99"/>
        <v>FRD</v>
      </c>
      <c r="AM923" s="662" t="str">
        <f t="shared" ref="AM923:AM986" si="102">CONCATENATE(I923,"-",J923,"-",K923,"-",L923,"-",P923,"-",Q923,"-",R923,"-",S923,"-",T923,"-",U923,"-",V923,"-",W923,"-",Z923,"-",AA923)</f>
        <v>Transit 150 Wagon-XL Sliding RH Door-RWD-8-98.7-~-3.7L-6-K1C-301A-129.9-25-Unleaded-Unleaded</v>
      </c>
      <c r="AN923" s="662" t="str">
        <f t="shared" si="100"/>
        <v>2019-LVN-FRD-T15W-009</v>
      </c>
    </row>
    <row r="924" spans="1:40" s="572" customFormat="1" ht="15">
      <c r="A924" s="570" t="s">
        <v>2076</v>
      </c>
      <c r="B924" s="569" t="s">
        <v>2046</v>
      </c>
      <c r="C924" s="569" t="s">
        <v>280</v>
      </c>
      <c r="D924" s="580">
        <v>27</v>
      </c>
      <c r="E924" s="569" t="s">
        <v>1516</v>
      </c>
      <c r="F924" s="569" t="s">
        <v>1890</v>
      </c>
      <c r="G924" s="569" t="s">
        <v>271</v>
      </c>
      <c r="H924" s="569">
        <v>2019</v>
      </c>
      <c r="I924" s="569" t="s">
        <v>2047</v>
      </c>
      <c r="J924" s="569" t="s">
        <v>2048</v>
      </c>
      <c r="K924" s="569" t="s">
        <v>236</v>
      </c>
      <c r="L924" s="569">
        <v>10</v>
      </c>
      <c r="M924" s="569">
        <v>0</v>
      </c>
      <c r="N924" s="569" t="s">
        <v>157</v>
      </c>
      <c r="O924" s="569">
        <v>4</v>
      </c>
      <c r="P924" s="569">
        <v>82.2</v>
      </c>
      <c r="Q924" s="568" t="s">
        <v>157</v>
      </c>
      <c r="R924" s="569" t="s">
        <v>1259</v>
      </c>
      <c r="S924" s="569">
        <v>6</v>
      </c>
      <c r="T924" s="569" t="s">
        <v>2049</v>
      </c>
      <c r="U924" s="569" t="s">
        <v>434</v>
      </c>
      <c r="V924" s="569">
        <v>129.9</v>
      </c>
      <c r="W924" s="569">
        <v>25</v>
      </c>
      <c r="X924" s="568">
        <v>8550</v>
      </c>
      <c r="Y924" s="573">
        <v>16</v>
      </c>
      <c r="Z924" s="581" t="s">
        <v>178</v>
      </c>
      <c r="AA924" s="581" t="s">
        <v>178</v>
      </c>
      <c r="AB924" s="585">
        <v>40500</v>
      </c>
      <c r="AC924" s="585" t="s">
        <v>164</v>
      </c>
      <c r="AD924" s="585">
        <v>28489.25</v>
      </c>
      <c r="AE924" s="587">
        <v>0.03</v>
      </c>
      <c r="AF924" s="661" t="str">
        <f t="shared" si="101"/>
        <v>2019-LVN-FRD-T15W-001-27</v>
      </c>
      <c r="AG924" s="661" t="str">
        <f>IF(AND($Y924&gt;=32,(AI924="I"),(Y924&lt;&gt;"~"),(COUNTIF($AN$1:$AN924,$AN924)=1)),"TRUE","FALSE")</f>
        <v>FALSE</v>
      </c>
      <c r="AH924" s="661" t="str">
        <f>IF(AND($Y924&gt;=22, (AI924&lt;&gt;"I"),(Y924&lt;&gt;"~"),(COUNTIF($AN$1:$AN924,$AN924)=1)),"TRUE","FALSE")</f>
        <v>FALSE</v>
      </c>
      <c r="AI924" s="661" t="str">
        <f t="shared" ref="AI924:AI987" si="103">IF(OR((LEFT($E924,2)="01"),AND(LEFT($E924,2)="06",ISNUMBER(SEARCH("pas",$F924))),AND(LEFT($E924,2)="05",ISNUMBER(SEARCH("pas",$F924)))),"I",IF(AND((LEFT($E924,2)&lt;&gt;"01"),$X924&lt;=10000),"II",IF(AND((LEFT($E924,2)&lt;&gt;"01"),$X924&gt;10000),"N/A")))</f>
        <v>II</v>
      </c>
      <c r="AJ924" s="662" t="str">
        <f t="shared" si="97"/>
        <v>T15W-001</v>
      </c>
      <c r="AK924" s="662" t="str">
        <f t="shared" si="98"/>
        <v>LVN</v>
      </c>
      <c r="AL924" s="662" t="str">
        <f t="shared" si="99"/>
        <v>FRD</v>
      </c>
      <c r="AM924" s="662" t="str">
        <f t="shared" si="102"/>
        <v>Transit 150 Wagon-XL Sliding RH Door-RWD-10-82.2-~-3.5L EcoBoost-6-K1Y-301A-129.9-25-Unleaded-Unleaded</v>
      </c>
      <c r="AN924" s="662" t="str">
        <f t="shared" si="100"/>
        <v>2019-LVN-FRD-T15W-001</v>
      </c>
    </row>
    <row r="925" spans="1:40" s="572" customFormat="1" ht="15">
      <c r="A925" s="570" t="s">
        <v>2077</v>
      </c>
      <c r="B925" s="573" t="s">
        <v>2051</v>
      </c>
      <c r="C925" s="573" t="s">
        <v>280</v>
      </c>
      <c r="D925" s="578">
        <v>27</v>
      </c>
      <c r="E925" s="573" t="s">
        <v>1516</v>
      </c>
      <c r="F925" s="573" t="s">
        <v>1890</v>
      </c>
      <c r="G925" s="573" t="s">
        <v>271</v>
      </c>
      <c r="H925" s="573">
        <v>2019</v>
      </c>
      <c r="I925" s="573" t="s">
        <v>2047</v>
      </c>
      <c r="J925" s="573" t="s">
        <v>2048</v>
      </c>
      <c r="K925" s="573" t="s">
        <v>236</v>
      </c>
      <c r="L925" s="573">
        <v>10</v>
      </c>
      <c r="M925" s="573">
        <v>0</v>
      </c>
      <c r="N925" s="573" t="s">
        <v>157</v>
      </c>
      <c r="O925" s="573">
        <v>4</v>
      </c>
      <c r="P925" s="573">
        <v>82.2</v>
      </c>
      <c r="Q925" s="571" t="s">
        <v>157</v>
      </c>
      <c r="R925" s="573" t="s">
        <v>682</v>
      </c>
      <c r="S925" s="573">
        <v>6</v>
      </c>
      <c r="T925" s="573" t="s">
        <v>2049</v>
      </c>
      <c r="U925" s="573" t="s">
        <v>434</v>
      </c>
      <c r="V925" s="573">
        <v>129.9</v>
      </c>
      <c r="W925" s="573">
        <v>25</v>
      </c>
      <c r="X925" s="571">
        <v>8550</v>
      </c>
      <c r="Y925" s="573">
        <v>16</v>
      </c>
      <c r="Z925" s="579" t="s">
        <v>178</v>
      </c>
      <c r="AA925" s="579" t="s">
        <v>178</v>
      </c>
      <c r="AB925" s="584">
        <v>38635</v>
      </c>
      <c r="AC925" s="584" t="s">
        <v>164</v>
      </c>
      <c r="AD925" s="584">
        <v>26833</v>
      </c>
      <c r="AE925" s="586">
        <v>0.03</v>
      </c>
      <c r="AF925" s="661" t="str">
        <f t="shared" si="101"/>
        <v>2019-LVN-FRD-T15W-002-27</v>
      </c>
      <c r="AG925" s="661" t="str">
        <f>IF(AND($Y925&gt;=32,(AI925="I"),(Y925&lt;&gt;"~"),(COUNTIF($AN$1:$AN925,$AN925)=1)),"TRUE","FALSE")</f>
        <v>FALSE</v>
      </c>
      <c r="AH925" s="661" t="str">
        <f>IF(AND($Y925&gt;=22, (AI925&lt;&gt;"I"),(Y925&lt;&gt;"~"),(COUNTIF($AN$1:$AN925,$AN925)=1)),"TRUE","FALSE")</f>
        <v>FALSE</v>
      </c>
      <c r="AI925" s="661" t="str">
        <f t="shared" si="103"/>
        <v>II</v>
      </c>
      <c r="AJ925" s="662" t="str">
        <f t="shared" si="97"/>
        <v>T15W-002</v>
      </c>
      <c r="AK925" s="662" t="str">
        <f t="shared" si="98"/>
        <v>LVN</v>
      </c>
      <c r="AL925" s="662" t="str">
        <f t="shared" si="99"/>
        <v>FRD</v>
      </c>
      <c r="AM925" s="662" t="str">
        <f t="shared" si="102"/>
        <v>Transit 150 Wagon-XL Sliding RH Door-RWD-10-82.2-~-3.7L-6-K1Y-301A-129.9-25-Unleaded-Unleaded</v>
      </c>
      <c r="AN925" s="662" t="str">
        <f t="shared" si="100"/>
        <v>2019-LVN-FRD-T15W-002</v>
      </c>
    </row>
    <row r="926" spans="1:40" s="572" customFormat="1" ht="15">
      <c r="A926" s="570" t="s">
        <v>2078</v>
      </c>
      <c r="B926" s="569" t="s">
        <v>2053</v>
      </c>
      <c r="C926" s="569" t="s">
        <v>280</v>
      </c>
      <c r="D926" s="580">
        <v>27</v>
      </c>
      <c r="E926" s="569" t="s">
        <v>1516</v>
      </c>
      <c r="F926" s="569" t="s">
        <v>1890</v>
      </c>
      <c r="G926" s="569" t="s">
        <v>271</v>
      </c>
      <c r="H926" s="569">
        <v>2019</v>
      </c>
      <c r="I926" s="569" t="s">
        <v>2047</v>
      </c>
      <c r="J926" s="569" t="s">
        <v>2048</v>
      </c>
      <c r="K926" s="569" t="s">
        <v>236</v>
      </c>
      <c r="L926" s="569">
        <v>10</v>
      </c>
      <c r="M926" s="569">
        <v>0</v>
      </c>
      <c r="N926" s="569" t="s">
        <v>157</v>
      </c>
      <c r="O926" s="569">
        <v>4</v>
      </c>
      <c r="P926" s="569">
        <v>98.7</v>
      </c>
      <c r="Q926" s="568" t="s">
        <v>157</v>
      </c>
      <c r="R926" s="569" t="s">
        <v>1259</v>
      </c>
      <c r="S926" s="569">
        <v>6</v>
      </c>
      <c r="T926" s="569" t="s">
        <v>1910</v>
      </c>
      <c r="U926" s="569" t="s">
        <v>434</v>
      </c>
      <c r="V926" s="569">
        <v>129.9</v>
      </c>
      <c r="W926" s="569">
        <v>25</v>
      </c>
      <c r="X926" s="568">
        <v>8550</v>
      </c>
      <c r="Y926" s="573">
        <v>16</v>
      </c>
      <c r="Z926" s="581" t="s">
        <v>178</v>
      </c>
      <c r="AA926" s="581" t="s">
        <v>178</v>
      </c>
      <c r="AB926" s="585">
        <v>41950</v>
      </c>
      <c r="AC926" s="585" t="s">
        <v>164</v>
      </c>
      <c r="AD926" s="585">
        <v>32105.916666666668</v>
      </c>
      <c r="AE926" s="587">
        <v>0.03</v>
      </c>
      <c r="AF926" s="661" t="str">
        <f t="shared" si="101"/>
        <v>2019-LVN-FRD-T15W-003-27</v>
      </c>
      <c r="AG926" s="661" t="str">
        <f>IF(AND($Y926&gt;=32,(AI926="I"),(Y926&lt;&gt;"~"),(COUNTIF($AN$1:$AN926,$AN926)=1)),"TRUE","FALSE")</f>
        <v>FALSE</v>
      </c>
      <c r="AH926" s="661" t="str">
        <f>IF(AND($Y926&gt;=22, (AI926&lt;&gt;"I"),(Y926&lt;&gt;"~"),(COUNTIF($AN$1:$AN926,$AN926)=1)),"TRUE","FALSE")</f>
        <v>FALSE</v>
      </c>
      <c r="AI926" s="661" t="str">
        <f t="shared" si="103"/>
        <v>II</v>
      </c>
      <c r="AJ926" s="662" t="str">
        <f t="shared" si="97"/>
        <v>T15W-003</v>
      </c>
      <c r="AK926" s="662" t="str">
        <f t="shared" si="98"/>
        <v>LVN</v>
      </c>
      <c r="AL926" s="662" t="str">
        <f t="shared" si="99"/>
        <v>FRD</v>
      </c>
      <c r="AM926" s="662" t="str">
        <f t="shared" si="102"/>
        <v>Transit 150 Wagon-XL Sliding RH Door-RWD-10-98.7-~-3.5L EcoBoost-6-K1C-301A-129.9-25-Unleaded-Unleaded</v>
      </c>
      <c r="AN926" s="662" t="str">
        <f t="shared" si="100"/>
        <v>2019-LVN-FRD-T15W-003</v>
      </c>
    </row>
    <row r="927" spans="1:40" s="572" customFormat="1" ht="15">
      <c r="A927" s="570" t="s">
        <v>2079</v>
      </c>
      <c r="B927" s="573" t="s">
        <v>2055</v>
      </c>
      <c r="C927" s="573" t="s">
        <v>280</v>
      </c>
      <c r="D927" s="578">
        <v>27</v>
      </c>
      <c r="E927" s="573" t="s">
        <v>1516</v>
      </c>
      <c r="F927" s="573" t="s">
        <v>1890</v>
      </c>
      <c r="G927" s="573" t="s">
        <v>271</v>
      </c>
      <c r="H927" s="573">
        <v>2019</v>
      </c>
      <c r="I927" s="573" t="s">
        <v>2047</v>
      </c>
      <c r="J927" s="573" t="s">
        <v>2048</v>
      </c>
      <c r="K927" s="573" t="s">
        <v>236</v>
      </c>
      <c r="L927" s="573">
        <v>10</v>
      </c>
      <c r="M927" s="573">
        <v>0</v>
      </c>
      <c r="N927" s="573" t="s">
        <v>157</v>
      </c>
      <c r="O927" s="573">
        <v>4</v>
      </c>
      <c r="P927" s="573">
        <v>98.7</v>
      </c>
      <c r="Q927" s="571" t="s">
        <v>157</v>
      </c>
      <c r="R927" s="573" t="s">
        <v>682</v>
      </c>
      <c r="S927" s="573">
        <v>6</v>
      </c>
      <c r="T927" s="573" t="s">
        <v>1910</v>
      </c>
      <c r="U927" s="573" t="s">
        <v>434</v>
      </c>
      <c r="V927" s="573">
        <v>129.9</v>
      </c>
      <c r="W927" s="573">
        <v>25</v>
      </c>
      <c r="X927" s="571">
        <v>8550</v>
      </c>
      <c r="Y927" s="573">
        <v>16</v>
      </c>
      <c r="Z927" s="579" t="s">
        <v>178</v>
      </c>
      <c r="AA927" s="579" t="s">
        <v>178</v>
      </c>
      <c r="AB927" s="584">
        <v>40085</v>
      </c>
      <c r="AC927" s="584" t="s">
        <v>164</v>
      </c>
      <c r="AD927" s="584">
        <v>30449.666666666668</v>
      </c>
      <c r="AE927" s="586">
        <v>0.03</v>
      </c>
      <c r="AF927" s="661" t="str">
        <f t="shared" si="101"/>
        <v>2019-LVN-FRD-T15W-004-27</v>
      </c>
      <c r="AG927" s="661" t="str">
        <f>IF(AND($Y927&gt;=32,(AI927="I"),(Y927&lt;&gt;"~"),(COUNTIF($AN$1:$AN927,$AN927)=1)),"TRUE","FALSE")</f>
        <v>FALSE</v>
      </c>
      <c r="AH927" s="661" t="str">
        <f>IF(AND($Y927&gt;=22, (AI927&lt;&gt;"I"),(Y927&lt;&gt;"~"),(COUNTIF($AN$1:$AN927,$AN927)=1)),"TRUE","FALSE")</f>
        <v>FALSE</v>
      </c>
      <c r="AI927" s="661" t="str">
        <f t="shared" si="103"/>
        <v>II</v>
      </c>
      <c r="AJ927" s="662" t="str">
        <f t="shared" si="97"/>
        <v>T15W-004</v>
      </c>
      <c r="AK927" s="662" t="str">
        <f t="shared" si="98"/>
        <v>LVN</v>
      </c>
      <c r="AL927" s="662" t="str">
        <f t="shared" si="99"/>
        <v>FRD</v>
      </c>
      <c r="AM927" s="662" t="str">
        <f t="shared" si="102"/>
        <v>Transit 150 Wagon-XL Sliding RH Door-RWD-10-98.7-~-3.7L-6-K1C-301A-129.9-25-Unleaded-Unleaded</v>
      </c>
      <c r="AN927" s="662" t="str">
        <f t="shared" si="100"/>
        <v>2019-LVN-FRD-T15W-004</v>
      </c>
    </row>
    <row r="928" spans="1:40" s="572" customFormat="1" ht="15">
      <c r="A928" s="570" t="s">
        <v>2080</v>
      </c>
      <c r="B928" s="569" t="s">
        <v>2057</v>
      </c>
      <c r="C928" s="569" t="s">
        <v>280</v>
      </c>
      <c r="D928" s="580">
        <v>27</v>
      </c>
      <c r="E928" s="569" t="s">
        <v>1516</v>
      </c>
      <c r="F928" s="569" t="s">
        <v>1890</v>
      </c>
      <c r="G928" s="569" t="s">
        <v>271</v>
      </c>
      <c r="H928" s="569">
        <v>2019</v>
      </c>
      <c r="I928" s="569" t="s">
        <v>2047</v>
      </c>
      <c r="J928" s="569" t="s">
        <v>2048</v>
      </c>
      <c r="K928" s="569" t="s">
        <v>236</v>
      </c>
      <c r="L928" s="569">
        <v>8</v>
      </c>
      <c r="M928" s="569">
        <v>0</v>
      </c>
      <c r="N928" s="569" t="s">
        <v>157</v>
      </c>
      <c r="O928" s="569">
        <v>3</v>
      </c>
      <c r="P928" s="569">
        <v>82.2</v>
      </c>
      <c r="Q928" s="568" t="s">
        <v>157</v>
      </c>
      <c r="R928" s="569" t="s">
        <v>1259</v>
      </c>
      <c r="S928" s="569">
        <v>6</v>
      </c>
      <c r="T928" s="569" t="s">
        <v>2049</v>
      </c>
      <c r="U928" s="569" t="s">
        <v>434</v>
      </c>
      <c r="V928" s="569">
        <v>129.9</v>
      </c>
      <c r="W928" s="569">
        <v>25</v>
      </c>
      <c r="X928" s="568">
        <v>8550</v>
      </c>
      <c r="Y928" s="573">
        <v>16</v>
      </c>
      <c r="Z928" s="581" t="s">
        <v>178</v>
      </c>
      <c r="AA928" s="581" t="s">
        <v>178</v>
      </c>
      <c r="AB928" s="585">
        <v>39250</v>
      </c>
      <c r="AC928" s="585" t="s">
        <v>164</v>
      </c>
      <c r="AD928" s="585">
        <v>27378.833333333336</v>
      </c>
      <c r="AE928" s="587">
        <v>0.03</v>
      </c>
      <c r="AF928" s="661" t="str">
        <f t="shared" si="101"/>
        <v>2019-LVN-FRD-T15W-006-27</v>
      </c>
      <c r="AG928" s="661" t="str">
        <f>IF(AND($Y928&gt;=32,(AI928="I"),(Y928&lt;&gt;"~"),(COUNTIF($AN$1:$AN928,$AN928)=1)),"TRUE","FALSE")</f>
        <v>FALSE</v>
      </c>
      <c r="AH928" s="661" t="str">
        <f>IF(AND($Y928&gt;=22, (AI928&lt;&gt;"I"),(Y928&lt;&gt;"~"),(COUNTIF($AN$1:$AN928,$AN928)=1)),"TRUE","FALSE")</f>
        <v>FALSE</v>
      </c>
      <c r="AI928" s="661" t="str">
        <f t="shared" si="103"/>
        <v>II</v>
      </c>
      <c r="AJ928" s="662" t="str">
        <f t="shared" si="97"/>
        <v>T15W-006</v>
      </c>
      <c r="AK928" s="662" t="str">
        <f t="shared" si="98"/>
        <v>LVN</v>
      </c>
      <c r="AL928" s="662" t="str">
        <f t="shared" si="99"/>
        <v>FRD</v>
      </c>
      <c r="AM928" s="662" t="str">
        <f t="shared" si="102"/>
        <v>Transit 150 Wagon-XL Sliding RH Door-RWD-8-82.2-~-3.5L EcoBoost-6-K1Y-301A-129.9-25-Unleaded-Unleaded</v>
      </c>
      <c r="AN928" s="662" t="str">
        <f t="shared" si="100"/>
        <v>2019-LVN-FRD-T15W-006</v>
      </c>
    </row>
    <row r="929" spans="1:40" s="572" customFormat="1" ht="15">
      <c r="A929" s="570" t="s">
        <v>2081</v>
      </c>
      <c r="B929" s="573" t="s">
        <v>2059</v>
      </c>
      <c r="C929" s="573" t="s">
        <v>280</v>
      </c>
      <c r="D929" s="578">
        <v>27</v>
      </c>
      <c r="E929" s="573" t="s">
        <v>1516</v>
      </c>
      <c r="F929" s="573" t="s">
        <v>1890</v>
      </c>
      <c r="G929" s="573" t="s">
        <v>271</v>
      </c>
      <c r="H929" s="573">
        <v>2019</v>
      </c>
      <c r="I929" s="573" t="s">
        <v>2047</v>
      </c>
      <c r="J929" s="573" t="s">
        <v>2048</v>
      </c>
      <c r="K929" s="573" t="s">
        <v>236</v>
      </c>
      <c r="L929" s="573">
        <v>8</v>
      </c>
      <c r="M929" s="573">
        <v>0</v>
      </c>
      <c r="N929" s="573" t="s">
        <v>157</v>
      </c>
      <c r="O929" s="573">
        <v>3</v>
      </c>
      <c r="P929" s="573">
        <v>82.2</v>
      </c>
      <c r="Q929" s="571" t="s">
        <v>157</v>
      </c>
      <c r="R929" s="573" t="s">
        <v>682</v>
      </c>
      <c r="S929" s="573">
        <v>6</v>
      </c>
      <c r="T929" s="573" t="s">
        <v>2049</v>
      </c>
      <c r="U929" s="573" t="s">
        <v>434</v>
      </c>
      <c r="V929" s="573">
        <v>129.9</v>
      </c>
      <c r="W929" s="573">
        <v>25</v>
      </c>
      <c r="X929" s="571">
        <v>8550</v>
      </c>
      <c r="Y929" s="573">
        <v>16</v>
      </c>
      <c r="Z929" s="579" t="s">
        <v>178</v>
      </c>
      <c r="AA929" s="579" t="s">
        <v>178</v>
      </c>
      <c r="AB929" s="584">
        <v>37385</v>
      </c>
      <c r="AC929" s="584" t="s">
        <v>164</v>
      </c>
      <c r="AD929" s="584">
        <v>25722.583333333336</v>
      </c>
      <c r="AE929" s="586">
        <v>0.03</v>
      </c>
      <c r="AF929" s="661" t="str">
        <f t="shared" si="101"/>
        <v>2019-LVN-FRD-T15W-007-27</v>
      </c>
      <c r="AG929" s="661" t="str">
        <f>IF(AND($Y929&gt;=32,(AI929="I"),(Y929&lt;&gt;"~"),(COUNTIF($AN$1:$AN929,$AN929)=1)),"TRUE","FALSE")</f>
        <v>FALSE</v>
      </c>
      <c r="AH929" s="661" t="str">
        <f>IF(AND($Y929&gt;=22, (AI929&lt;&gt;"I"),(Y929&lt;&gt;"~"),(COUNTIF($AN$1:$AN929,$AN929)=1)),"TRUE","FALSE")</f>
        <v>FALSE</v>
      </c>
      <c r="AI929" s="661" t="str">
        <f t="shared" si="103"/>
        <v>II</v>
      </c>
      <c r="AJ929" s="662" t="str">
        <f t="shared" si="97"/>
        <v>T15W-007</v>
      </c>
      <c r="AK929" s="662" t="str">
        <f t="shared" si="98"/>
        <v>LVN</v>
      </c>
      <c r="AL929" s="662" t="str">
        <f t="shared" si="99"/>
        <v>FRD</v>
      </c>
      <c r="AM929" s="662" t="str">
        <f t="shared" si="102"/>
        <v>Transit 150 Wagon-XL Sliding RH Door-RWD-8-82.2-~-3.7L-6-K1Y-301A-129.9-25-Unleaded-Unleaded</v>
      </c>
      <c r="AN929" s="662" t="str">
        <f t="shared" si="100"/>
        <v>2019-LVN-FRD-T15W-007</v>
      </c>
    </row>
    <row r="930" spans="1:40" s="572" customFormat="1" ht="15">
      <c r="A930" s="570" t="s">
        <v>2082</v>
      </c>
      <c r="B930" s="569" t="s">
        <v>2061</v>
      </c>
      <c r="C930" s="569" t="s">
        <v>280</v>
      </c>
      <c r="D930" s="580">
        <v>27</v>
      </c>
      <c r="E930" s="569" t="s">
        <v>1516</v>
      </c>
      <c r="F930" s="569" t="s">
        <v>1890</v>
      </c>
      <c r="G930" s="569" t="s">
        <v>271</v>
      </c>
      <c r="H930" s="569">
        <v>2019</v>
      </c>
      <c r="I930" s="569" t="s">
        <v>2047</v>
      </c>
      <c r="J930" s="569" t="s">
        <v>2048</v>
      </c>
      <c r="K930" s="569" t="s">
        <v>236</v>
      </c>
      <c r="L930" s="569">
        <v>8</v>
      </c>
      <c r="M930" s="569">
        <v>0</v>
      </c>
      <c r="N930" s="569" t="s">
        <v>157</v>
      </c>
      <c r="O930" s="569">
        <v>3</v>
      </c>
      <c r="P930" s="569">
        <v>98.7</v>
      </c>
      <c r="Q930" s="568" t="s">
        <v>157</v>
      </c>
      <c r="R930" s="569" t="s">
        <v>1259</v>
      </c>
      <c r="S930" s="569">
        <v>6</v>
      </c>
      <c r="T930" s="569" t="s">
        <v>1910</v>
      </c>
      <c r="U930" s="569" t="s">
        <v>434</v>
      </c>
      <c r="V930" s="569">
        <v>129.9</v>
      </c>
      <c r="W930" s="569">
        <v>25</v>
      </c>
      <c r="X930" s="568">
        <v>8550</v>
      </c>
      <c r="Y930" s="573">
        <v>16</v>
      </c>
      <c r="Z930" s="581" t="s">
        <v>178</v>
      </c>
      <c r="AA930" s="581" t="s">
        <v>178</v>
      </c>
      <c r="AB930" s="585">
        <v>40700</v>
      </c>
      <c r="AC930" s="585" t="s">
        <v>164</v>
      </c>
      <c r="AD930" s="585">
        <v>30995.5</v>
      </c>
      <c r="AE930" s="587">
        <v>0.03</v>
      </c>
      <c r="AF930" s="661" t="str">
        <f t="shared" si="101"/>
        <v>2019-LVN-FRD-T15W-008-27</v>
      </c>
      <c r="AG930" s="661" t="str">
        <f>IF(AND($Y930&gt;=32,(AI930="I"),(Y930&lt;&gt;"~"),(COUNTIF($AN$1:$AN930,$AN930)=1)),"TRUE","FALSE")</f>
        <v>FALSE</v>
      </c>
      <c r="AH930" s="661" t="str">
        <f>IF(AND($Y930&gt;=22, (AI930&lt;&gt;"I"),(Y930&lt;&gt;"~"),(COUNTIF($AN$1:$AN930,$AN930)=1)),"TRUE","FALSE")</f>
        <v>FALSE</v>
      </c>
      <c r="AI930" s="661" t="str">
        <f t="shared" si="103"/>
        <v>II</v>
      </c>
      <c r="AJ930" s="662" t="str">
        <f t="shared" si="97"/>
        <v>T15W-008</v>
      </c>
      <c r="AK930" s="662" t="str">
        <f t="shared" si="98"/>
        <v>LVN</v>
      </c>
      <c r="AL930" s="662" t="str">
        <f t="shared" si="99"/>
        <v>FRD</v>
      </c>
      <c r="AM930" s="662" t="str">
        <f t="shared" si="102"/>
        <v>Transit 150 Wagon-XL Sliding RH Door-RWD-8-98.7-~-3.5L EcoBoost-6-K1C-301A-129.9-25-Unleaded-Unleaded</v>
      </c>
      <c r="AN930" s="662" t="str">
        <f t="shared" si="100"/>
        <v>2019-LVN-FRD-T15W-008</v>
      </c>
    </row>
    <row r="931" spans="1:40" s="572" customFormat="1" ht="15">
      <c r="A931" s="570" t="s">
        <v>2083</v>
      </c>
      <c r="B931" s="573" t="s">
        <v>2063</v>
      </c>
      <c r="C931" s="573" t="s">
        <v>280</v>
      </c>
      <c r="D931" s="578">
        <v>27</v>
      </c>
      <c r="E931" s="573" t="s">
        <v>1516</v>
      </c>
      <c r="F931" s="573" t="s">
        <v>1890</v>
      </c>
      <c r="G931" s="573" t="s">
        <v>271</v>
      </c>
      <c r="H931" s="573">
        <v>2019</v>
      </c>
      <c r="I931" s="573" t="s">
        <v>2047</v>
      </c>
      <c r="J931" s="573" t="s">
        <v>2048</v>
      </c>
      <c r="K931" s="573" t="s">
        <v>236</v>
      </c>
      <c r="L931" s="573">
        <v>8</v>
      </c>
      <c r="M931" s="573">
        <v>0</v>
      </c>
      <c r="N931" s="573" t="s">
        <v>157</v>
      </c>
      <c r="O931" s="573">
        <v>3</v>
      </c>
      <c r="P931" s="573">
        <v>98.7</v>
      </c>
      <c r="Q931" s="571" t="s">
        <v>157</v>
      </c>
      <c r="R931" s="573" t="s">
        <v>682</v>
      </c>
      <c r="S931" s="573">
        <v>6</v>
      </c>
      <c r="T931" s="573" t="s">
        <v>1910</v>
      </c>
      <c r="U931" s="573" t="s">
        <v>434</v>
      </c>
      <c r="V931" s="573">
        <v>129.9</v>
      </c>
      <c r="W931" s="573">
        <v>25</v>
      </c>
      <c r="X931" s="571">
        <v>8550</v>
      </c>
      <c r="Y931" s="573">
        <v>16</v>
      </c>
      <c r="Z931" s="579" t="s">
        <v>178</v>
      </c>
      <c r="AA931" s="579" t="s">
        <v>178</v>
      </c>
      <c r="AB931" s="584">
        <v>38835</v>
      </c>
      <c r="AC931" s="584" t="s">
        <v>164</v>
      </c>
      <c r="AD931" s="584">
        <v>29339.25</v>
      </c>
      <c r="AE931" s="586">
        <v>0.03</v>
      </c>
      <c r="AF931" s="661" t="str">
        <f t="shared" si="101"/>
        <v>2019-LVN-FRD-T15W-009-27</v>
      </c>
      <c r="AG931" s="661" t="str">
        <f>IF(AND($Y931&gt;=32,(AI931="I"),(Y931&lt;&gt;"~"),(COUNTIF($AN$1:$AN931,$AN931)=1)),"TRUE","FALSE")</f>
        <v>FALSE</v>
      </c>
      <c r="AH931" s="661" t="str">
        <f>IF(AND($Y931&gt;=22, (AI931&lt;&gt;"I"),(Y931&lt;&gt;"~"),(COUNTIF($AN$1:$AN931,$AN931)=1)),"TRUE","FALSE")</f>
        <v>FALSE</v>
      </c>
      <c r="AI931" s="661" t="str">
        <f t="shared" si="103"/>
        <v>II</v>
      </c>
      <c r="AJ931" s="662" t="str">
        <f t="shared" si="97"/>
        <v>T15W-009</v>
      </c>
      <c r="AK931" s="662" t="str">
        <f t="shared" si="98"/>
        <v>LVN</v>
      </c>
      <c r="AL931" s="662" t="str">
        <f t="shared" si="99"/>
        <v>FRD</v>
      </c>
      <c r="AM931" s="662" t="str">
        <f t="shared" si="102"/>
        <v>Transit 150 Wagon-XL Sliding RH Door-RWD-8-98.7-~-3.7L-6-K1C-301A-129.9-25-Unleaded-Unleaded</v>
      </c>
      <c r="AN931" s="662" t="str">
        <f t="shared" si="100"/>
        <v>2019-LVN-FRD-T15W-009</v>
      </c>
    </row>
    <row r="932" spans="1:40" s="572" customFormat="1" ht="15">
      <c r="A932" s="570" t="s">
        <v>2084</v>
      </c>
      <c r="B932" s="569" t="s">
        <v>2085</v>
      </c>
      <c r="C932" s="569" t="s">
        <v>269</v>
      </c>
      <c r="D932" s="580" t="s">
        <v>270</v>
      </c>
      <c r="E932" s="569" t="s">
        <v>1516</v>
      </c>
      <c r="F932" s="569" t="s">
        <v>1890</v>
      </c>
      <c r="G932" s="569" t="s">
        <v>271</v>
      </c>
      <c r="H932" s="569">
        <v>2019</v>
      </c>
      <c r="I932" s="569" t="s">
        <v>2047</v>
      </c>
      <c r="J932" s="569" t="s">
        <v>2086</v>
      </c>
      <c r="K932" s="569" t="s">
        <v>236</v>
      </c>
      <c r="L932" s="569">
        <v>10</v>
      </c>
      <c r="M932" s="569">
        <v>0</v>
      </c>
      <c r="N932" s="569" t="s">
        <v>157</v>
      </c>
      <c r="O932" s="569">
        <v>4</v>
      </c>
      <c r="P932" s="569">
        <v>82.2</v>
      </c>
      <c r="Q932" s="568" t="s">
        <v>157</v>
      </c>
      <c r="R932" s="569" t="s">
        <v>1259</v>
      </c>
      <c r="S932" s="569">
        <v>6</v>
      </c>
      <c r="T932" s="569" t="s">
        <v>2087</v>
      </c>
      <c r="U932" s="569" t="s">
        <v>434</v>
      </c>
      <c r="V932" s="569">
        <v>129.9</v>
      </c>
      <c r="W932" s="569">
        <v>25</v>
      </c>
      <c r="X932" s="568">
        <v>8550</v>
      </c>
      <c r="Y932" s="573">
        <v>16</v>
      </c>
      <c r="Z932" s="581" t="s">
        <v>178</v>
      </c>
      <c r="AA932" s="581" t="s">
        <v>178</v>
      </c>
      <c r="AB932" s="585">
        <v>40350</v>
      </c>
      <c r="AC932" s="585" t="s">
        <v>164</v>
      </c>
      <c r="AD932" s="585">
        <v>28351.75</v>
      </c>
      <c r="AE932" s="587">
        <v>0.03</v>
      </c>
      <c r="AF932" s="661" t="str">
        <f t="shared" si="101"/>
        <v>2019-LVN-FRD-T15W-011-05</v>
      </c>
      <c r="AG932" s="661" t="str">
        <f>IF(AND($Y932&gt;=32,(AI932="I"),(Y932&lt;&gt;"~"),(COUNTIF($AN$1:$AN932,$AN932)=1)),"TRUE","FALSE")</f>
        <v>FALSE</v>
      </c>
      <c r="AH932" s="661" t="str">
        <f>IF(AND($Y932&gt;=22, (AI932&lt;&gt;"I"),(Y932&lt;&gt;"~"),(COUNTIF($AN$1:$AN932,$AN932)=1)),"TRUE","FALSE")</f>
        <v>FALSE</v>
      </c>
      <c r="AI932" s="661" t="str">
        <f t="shared" si="103"/>
        <v>II</v>
      </c>
      <c r="AJ932" s="662" t="str">
        <f t="shared" si="97"/>
        <v>T15W-011</v>
      </c>
      <c r="AK932" s="662" t="str">
        <f t="shared" si="98"/>
        <v>LVN</v>
      </c>
      <c r="AL932" s="662" t="str">
        <f t="shared" si="99"/>
        <v>FRD</v>
      </c>
      <c r="AM932" s="662" t="str">
        <f t="shared" si="102"/>
        <v>Transit 150 Wagon-XL Swing-Out RH Door-RWD-10-82.2-~-3.5L EcoBoost-6-K1Z-301A-129.9-25-Unleaded-Unleaded</v>
      </c>
      <c r="AN932" s="662" t="str">
        <f t="shared" si="100"/>
        <v>2019-LVN-FRD-T15W-011</v>
      </c>
    </row>
    <row r="933" spans="1:40" s="572" customFormat="1" ht="15">
      <c r="A933" s="570" t="s">
        <v>2088</v>
      </c>
      <c r="B933" s="573" t="s">
        <v>2089</v>
      </c>
      <c r="C933" s="573" t="s">
        <v>269</v>
      </c>
      <c r="D933" s="578" t="s">
        <v>270</v>
      </c>
      <c r="E933" s="573" t="s">
        <v>1516</v>
      </c>
      <c r="F933" s="573" t="s">
        <v>1890</v>
      </c>
      <c r="G933" s="573" t="s">
        <v>271</v>
      </c>
      <c r="H933" s="573">
        <v>2019</v>
      </c>
      <c r="I933" s="573" t="s">
        <v>2047</v>
      </c>
      <c r="J933" s="573" t="s">
        <v>2086</v>
      </c>
      <c r="K933" s="573" t="s">
        <v>236</v>
      </c>
      <c r="L933" s="573">
        <v>10</v>
      </c>
      <c r="M933" s="573">
        <v>0</v>
      </c>
      <c r="N933" s="573" t="s">
        <v>157</v>
      </c>
      <c r="O933" s="573">
        <v>4</v>
      </c>
      <c r="P933" s="573">
        <v>82.2</v>
      </c>
      <c r="Q933" s="571" t="s">
        <v>157</v>
      </c>
      <c r="R933" s="573" t="s">
        <v>682</v>
      </c>
      <c r="S933" s="573">
        <v>6</v>
      </c>
      <c r="T933" s="573" t="s">
        <v>2087</v>
      </c>
      <c r="U933" s="573" t="s">
        <v>434</v>
      </c>
      <c r="V933" s="573">
        <v>129.9</v>
      </c>
      <c r="W933" s="573">
        <v>25</v>
      </c>
      <c r="X933" s="571">
        <v>8550</v>
      </c>
      <c r="Y933" s="573">
        <v>16</v>
      </c>
      <c r="Z933" s="579" t="s">
        <v>178</v>
      </c>
      <c r="AA933" s="579" t="s">
        <v>178</v>
      </c>
      <c r="AB933" s="584">
        <v>38485</v>
      </c>
      <c r="AC933" s="584" t="s">
        <v>164</v>
      </c>
      <c r="AD933" s="584">
        <v>26695.5</v>
      </c>
      <c r="AE933" s="586">
        <v>0.03</v>
      </c>
      <c r="AF933" s="661" t="str">
        <f t="shared" si="101"/>
        <v>2019-LVN-FRD-T15W-012-05</v>
      </c>
      <c r="AG933" s="661" t="str">
        <f>IF(AND($Y933&gt;=32,(AI933="I"),(Y933&lt;&gt;"~"),(COUNTIF($AN$1:$AN933,$AN933)=1)),"TRUE","FALSE")</f>
        <v>FALSE</v>
      </c>
      <c r="AH933" s="661" t="str">
        <f>IF(AND($Y933&gt;=22, (AI933&lt;&gt;"I"),(Y933&lt;&gt;"~"),(COUNTIF($AN$1:$AN933,$AN933)=1)),"TRUE","FALSE")</f>
        <v>FALSE</v>
      </c>
      <c r="AI933" s="661" t="str">
        <f t="shared" si="103"/>
        <v>II</v>
      </c>
      <c r="AJ933" s="662" t="str">
        <f t="shared" si="97"/>
        <v>T15W-012</v>
      </c>
      <c r="AK933" s="662" t="str">
        <f t="shared" si="98"/>
        <v>LVN</v>
      </c>
      <c r="AL933" s="662" t="str">
        <f t="shared" si="99"/>
        <v>FRD</v>
      </c>
      <c r="AM933" s="662" t="str">
        <f t="shared" si="102"/>
        <v>Transit 150 Wagon-XL Swing-Out RH Door-RWD-10-82.2-~-3.7L-6-K1Z-301A-129.9-25-Unleaded-Unleaded</v>
      </c>
      <c r="AN933" s="662" t="str">
        <f t="shared" si="100"/>
        <v>2019-LVN-FRD-T15W-012</v>
      </c>
    </row>
    <row r="934" spans="1:40" s="572" customFormat="1" ht="15">
      <c r="A934" s="570" t="s">
        <v>2090</v>
      </c>
      <c r="B934" s="569" t="s">
        <v>2091</v>
      </c>
      <c r="C934" s="569" t="s">
        <v>269</v>
      </c>
      <c r="D934" s="580" t="s">
        <v>270</v>
      </c>
      <c r="E934" s="569" t="s">
        <v>1516</v>
      </c>
      <c r="F934" s="569" t="s">
        <v>1890</v>
      </c>
      <c r="G934" s="569" t="s">
        <v>271</v>
      </c>
      <c r="H934" s="569">
        <v>2019</v>
      </c>
      <c r="I934" s="569" t="s">
        <v>2047</v>
      </c>
      <c r="J934" s="569" t="s">
        <v>2086</v>
      </c>
      <c r="K934" s="569" t="s">
        <v>236</v>
      </c>
      <c r="L934" s="569">
        <v>8</v>
      </c>
      <c r="M934" s="569">
        <v>0</v>
      </c>
      <c r="N934" s="569" t="s">
        <v>157</v>
      </c>
      <c r="O934" s="569">
        <v>3</v>
      </c>
      <c r="P934" s="569">
        <v>82.2</v>
      </c>
      <c r="Q934" s="568" t="s">
        <v>157</v>
      </c>
      <c r="R934" s="569" t="s">
        <v>1259</v>
      </c>
      <c r="S934" s="569">
        <v>6</v>
      </c>
      <c r="T934" s="569" t="s">
        <v>2087</v>
      </c>
      <c r="U934" s="569" t="s">
        <v>434</v>
      </c>
      <c r="V934" s="569">
        <v>129.9</v>
      </c>
      <c r="W934" s="569">
        <v>25</v>
      </c>
      <c r="X934" s="568">
        <v>8550</v>
      </c>
      <c r="Y934" s="573">
        <v>16</v>
      </c>
      <c r="Z934" s="581" t="s">
        <v>178</v>
      </c>
      <c r="AA934" s="581" t="s">
        <v>178</v>
      </c>
      <c r="AB934" s="585">
        <v>39100</v>
      </c>
      <c r="AC934" s="585" t="s">
        <v>164</v>
      </c>
      <c r="AD934" s="585">
        <v>27241.333333333336</v>
      </c>
      <c r="AE934" s="587">
        <v>0.03</v>
      </c>
      <c r="AF934" s="661" t="str">
        <f t="shared" si="101"/>
        <v>2019-LVN-FRD-T15W-014-05</v>
      </c>
      <c r="AG934" s="661" t="str">
        <f>IF(AND($Y934&gt;=32,(AI934="I"),(Y934&lt;&gt;"~"),(COUNTIF($AN$1:$AN934,$AN934)=1)),"TRUE","FALSE")</f>
        <v>FALSE</v>
      </c>
      <c r="AH934" s="661" t="str">
        <f>IF(AND($Y934&gt;=22, (AI934&lt;&gt;"I"),(Y934&lt;&gt;"~"),(COUNTIF($AN$1:$AN934,$AN934)=1)),"TRUE","FALSE")</f>
        <v>FALSE</v>
      </c>
      <c r="AI934" s="661" t="str">
        <f t="shared" si="103"/>
        <v>II</v>
      </c>
      <c r="AJ934" s="662" t="str">
        <f t="shared" si="97"/>
        <v>T15W-014</v>
      </c>
      <c r="AK934" s="662" t="str">
        <f t="shared" si="98"/>
        <v>LVN</v>
      </c>
      <c r="AL934" s="662" t="str">
        <f t="shared" si="99"/>
        <v>FRD</v>
      </c>
      <c r="AM934" s="662" t="str">
        <f t="shared" si="102"/>
        <v>Transit 150 Wagon-XL Swing-Out RH Door-RWD-8-82.2-~-3.5L EcoBoost-6-K1Z-301A-129.9-25-Unleaded-Unleaded</v>
      </c>
      <c r="AN934" s="662" t="str">
        <f t="shared" si="100"/>
        <v>2019-LVN-FRD-T15W-014</v>
      </c>
    </row>
    <row r="935" spans="1:40" s="572" customFormat="1" ht="15">
      <c r="A935" s="570" t="s">
        <v>2092</v>
      </c>
      <c r="B935" s="573" t="s">
        <v>2093</v>
      </c>
      <c r="C935" s="573" t="s">
        <v>269</v>
      </c>
      <c r="D935" s="578" t="s">
        <v>270</v>
      </c>
      <c r="E935" s="573" t="s">
        <v>1516</v>
      </c>
      <c r="F935" s="573" t="s">
        <v>1890</v>
      </c>
      <c r="G935" s="573" t="s">
        <v>271</v>
      </c>
      <c r="H935" s="573">
        <v>2019</v>
      </c>
      <c r="I935" s="573" t="s">
        <v>2047</v>
      </c>
      <c r="J935" s="573" t="s">
        <v>2086</v>
      </c>
      <c r="K935" s="573" t="s">
        <v>236</v>
      </c>
      <c r="L935" s="573">
        <v>8</v>
      </c>
      <c r="M935" s="573">
        <v>0</v>
      </c>
      <c r="N935" s="573" t="s">
        <v>157</v>
      </c>
      <c r="O935" s="573">
        <v>3</v>
      </c>
      <c r="P935" s="573">
        <v>82.2</v>
      </c>
      <c r="Q935" s="571" t="s">
        <v>157</v>
      </c>
      <c r="R935" s="573" t="s">
        <v>682</v>
      </c>
      <c r="S935" s="573">
        <v>6</v>
      </c>
      <c r="T935" s="573" t="s">
        <v>2087</v>
      </c>
      <c r="U935" s="573" t="s">
        <v>434</v>
      </c>
      <c r="V935" s="573">
        <v>129.9</v>
      </c>
      <c r="W935" s="573">
        <v>25</v>
      </c>
      <c r="X935" s="571">
        <v>8550</v>
      </c>
      <c r="Y935" s="573">
        <v>16</v>
      </c>
      <c r="Z935" s="579" t="s">
        <v>178</v>
      </c>
      <c r="AA935" s="579" t="s">
        <v>178</v>
      </c>
      <c r="AB935" s="584">
        <v>37235</v>
      </c>
      <c r="AC935" s="584" t="s">
        <v>164</v>
      </c>
      <c r="AD935" s="584">
        <v>25585.083333333336</v>
      </c>
      <c r="AE935" s="586">
        <v>0.03</v>
      </c>
      <c r="AF935" s="661" t="str">
        <f t="shared" si="101"/>
        <v>2019-LVN-FRD-T15W-015-05</v>
      </c>
      <c r="AG935" s="661" t="str">
        <f>IF(AND($Y935&gt;=32,(AI935="I"),(Y935&lt;&gt;"~"),(COUNTIF($AN$1:$AN935,$AN935)=1)),"TRUE","FALSE")</f>
        <v>FALSE</v>
      </c>
      <c r="AH935" s="661" t="str">
        <f>IF(AND($Y935&gt;=22, (AI935&lt;&gt;"I"),(Y935&lt;&gt;"~"),(COUNTIF($AN$1:$AN935,$AN935)=1)),"TRUE","FALSE")</f>
        <v>FALSE</v>
      </c>
      <c r="AI935" s="661" t="str">
        <f t="shared" si="103"/>
        <v>II</v>
      </c>
      <c r="AJ935" s="662" t="str">
        <f t="shared" si="97"/>
        <v>T15W-015</v>
      </c>
      <c r="AK935" s="662" t="str">
        <f t="shared" si="98"/>
        <v>LVN</v>
      </c>
      <c r="AL935" s="662" t="str">
        <f t="shared" si="99"/>
        <v>FRD</v>
      </c>
      <c r="AM935" s="662" t="str">
        <f t="shared" si="102"/>
        <v>Transit 150 Wagon-XL Swing-Out RH Door-RWD-8-82.2-~-3.7L-6-K1Z-301A-129.9-25-Unleaded-Unleaded</v>
      </c>
      <c r="AN935" s="662" t="str">
        <f t="shared" si="100"/>
        <v>2019-LVN-FRD-T15W-015</v>
      </c>
    </row>
    <row r="936" spans="1:40" s="572" customFormat="1" ht="15">
      <c r="A936" s="570" t="s">
        <v>2094</v>
      </c>
      <c r="B936" s="569" t="s">
        <v>2085</v>
      </c>
      <c r="C936" s="569" t="s">
        <v>278</v>
      </c>
      <c r="D936" s="580">
        <v>15</v>
      </c>
      <c r="E936" s="569" t="s">
        <v>1516</v>
      </c>
      <c r="F936" s="569" t="s">
        <v>1890</v>
      </c>
      <c r="G936" s="569" t="s">
        <v>271</v>
      </c>
      <c r="H936" s="569">
        <v>2019</v>
      </c>
      <c r="I936" s="569" t="s">
        <v>2047</v>
      </c>
      <c r="J936" s="569" t="s">
        <v>2086</v>
      </c>
      <c r="K936" s="569" t="s">
        <v>236</v>
      </c>
      <c r="L936" s="569">
        <v>10</v>
      </c>
      <c r="M936" s="569">
        <v>0</v>
      </c>
      <c r="N936" s="569" t="s">
        <v>157</v>
      </c>
      <c r="O936" s="569">
        <v>4</v>
      </c>
      <c r="P936" s="569">
        <v>82.2</v>
      </c>
      <c r="Q936" s="568" t="s">
        <v>157</v>
      </c>
      <c r="R936" s="569" t="s">
        <v>1259</v>
      </c>
      <c r="S936" s="569">
        <v>6</v>
      </c>
      <c r="T936" s="569" t="s">
        <v>2087</v>
      </c>
      <c r="U936" s="569" t="s">
        <v>434</v>
      </c>
      <c r="V936" s="569">
        <v>129.9</v>
      </c>
      <c r="W936" s="569">
        <v>25</v>
      </c>
      <c r="X936" s="568">
        <v>8550</v>
      </c>
      <c r="Y936" s="573">
        <v>16</v>
      </c>
      <c r="Z936" s="581" t="s">
        <v>178</v>
      </c>
      <c r="AA936" s="581" t="s">
        <v>178</v>
      </c>
      <c r="AB936" s="585">
        <v>40350</v>
      </c>
      <c r="AC936" s="585" t="s">
        <v>164</v>
      </c>
      <c r="AD936" s="585">
        <v>28850</v>
      </c>
      <c r="AE936" s="587">
        <v>0.01</v>
      </c>
      <c r="AF936" s="661" t="str">
        <f t="shared" si="101"/>
        <v>2019-LVN-FRD-T15W-011-15</v>
      </c>
      <c r="AG936" s="661" t="str">
        <f>IF(AND($Y936&gt;=32,(AI936="I"),(Y936&lt;&gt;"~"),(COUNTIF($AN$1:$AN936,$AN936)=1)),"TRUE","FALSE")</f>
        <v>FALSE</v>
      </c>
      <c r="AH936" s="661" t="str">
        <f>IF(AND($Y936&gt;=22, (AI936&lt;&gt;"I"),(Y936&lt;&gt;"~"),(COUNTIF($AN$1:$AN936,$AN936)=1)),"TRUE","FALSE")</f>
        <v>FALSE</v>
      </c>
      <c r="AI936" s="661" t="str">
        <f t="shared" si="103"/>
        <v>II</v>
      </c>
      <c r="AJ936" s="662" t="str">
        <f t="shared" si="97"/>
        <v>T15W-011</v>
      </c>
      <c r="AK936" s="662" t="str">
        <f t="shared" si="98"/>
        <v>LVN</v>
      </c>
      <c r="AL936" s="662" t="str">
        <f t="shared" si="99"/>
        <v>FRD</v>
      </c>
      <c r="AM936" s="662" t="str">
        <f t="shared" si="102"/>
        <v>Transit 150 Wagon-XL Swing-Out RH Door-RWD-10-82.2-~-3.5L EcoBoost-6-K1Z-301A-129.9-25-Unleaded-Unleaded</v>
      </c>
      <c r="AN936" s="662" t="str">
        <f t="shared" si="100"/>
        <v>2019-LVN-FRD-T15W-011</v>
      </c>
    </row>
    <row r="937" spans="1:40" s="572" customFormat="1" ht="15">
      <c r="A937" s="570" t="s">
        <v>2095</v>
      </c>
      <c r="B937" s="573" t="s">
        <v>2089</v>
      </c>
      <c r="C937" s="573" t="s">
        <v>278</v>
      </c>
      <c r="D937" s="578">
        <v>15</v>
      </c>
      <c r="E937" s="573" t="s">
        <v>1516</v>
      </c>
      <c r="F937" s="573" t="s">
        <v>1890</v>
      </c>
      <c r="G937" s="573" t="s">
        <v>271</v>
      </c>
      <c r="H937" s="573">
        <v>2019</v>
      </c>
      <c r="I937" s="573" t="s">
        <v>2047</v>
      </c>
      <c r="J937" s="573" t="s">
        <v>2086</v>
      </c>
      <c r="K937" s="573" t="s">
        <v>236</v>
      </c>
      <c r="L937" s="573">
        <v>10</v>
      </c>
      <c r="M937" s="573">
        <v>0</v>
      </c>
      <c r="N937" s="573" t="s">
        <v>157</v>
      </c>
      <c r="O937" s="573">
        <v>4</v>
      </c>
      <c r="P937" s="573">
        <v>82.2</v>
      </c>
      <c r="Q937" s="571" t="s">
        <v>157</v>
      </c>
      <c r="R937" s="573" t="s">
        <v>682</v>
      </c>
      <c r="S937" s="573">
        <v>6</v>
      </c>
      <c r="T937" s="573" t="s">
        <v>2087</v>
      </c>
      <c r="U937" s="573" t="s">
        <v>434</v>
      </c>
      <c r="V937" s="573">
        <v>129.9</v>
      </c>
      <c r="W937" s="573">
        <v>25</v>
      </c>
      <c r="X937" s="571">
        <v>8550</v>
      </c>
      <c r="Y937" s="573">
        <v>16</v>
      </c>
      <c r="Z937" s="579" t="s">
        <v>178</v>
      </c>
      <c r="AA937" s="579" t="s">
        <v>178</v>
      </c>
      <c r="AB937" s="584">
        <v>38485</v>
      </c>
      <c r="AC937" s="584" t="s">
        <v>164</v>
      </c>
      <c r="AD937" s="584">
        <v>27200</v>
      </c>
      <c r="AE937" s="586">
        <v>0.01</v>
      </c>
      <c r="AF937" s="661" t="str">
        <f t="shared" si="101"/>
        <v>2019-LVN-FRD-T15W-012-15</v>
      </c>
      <c r="AG937" s="661" t="str">
        <f>IF(AND($Y937&gt;=32,(AI937="I"),(Y937&lt;&gt;"~"),(COUNTIF($AN$1:$AN937,$AN937)=1)),"TRUE","FALSE")</f>
        <v>FALSE</v>
      </c>
      <c r="AH937" s="661" t="str">
        <f>IF(AND($Y937&gt;=22, (AI937&lt;&gt;"I"),(Y937&lt;&gt;"~"),(COUNTIF($AN$1:$AN937,$AN937)=1)),"TRUE","FALSE")</f>
        <v>FALSE</v>
      </c>
      <c r="AI937" s="661" t="str">
        <f t="shared" si="103"/>
        <v>II</v>
      </c>
      <c r="AJ937" s="662" t="str">
        <f t="shared" si="97"/>
        <v>T15W-012</v>
      </c>
      <c r="AK937" s="662" t="str">
        <f t="shared" si="98"/>
        <v>LVN</v>
      </c>
      <c r="AL937" s="662" t="str">
        <f t="shared" si="99"/>
        <v>FRD</v>
      </c>
      <c r="AM937" s="662" t="str">
        <f t="shared" si="102"/>
        <v>Transit 150 Wagon-XL Swing-Out RH Door-RWD-10-82.2-~-3.7L-6-K1Z-301A-129.9-25-Unleaded-Unleaded</v>
      </c>
      <c r="AN937" s="662" t="str">
        <f t="shared" si="100"/>
        <v>2019-LVN-FRD-T15W-012</v>
      </c>
    </row>
    <row r="938" spans="1:40" s="572" customFormat="1" ht="15">
      <c r="A938" s="570" t="s">
        <v>2096</v>
      </c>
      <c r="B938" s="569" t="s">
        <v>2091</v>
      </c>
      <c r="C938" s="569" t="s">
        <v>278</v>
      </c>
      <c r="D938" s="580">
        <v>15</v>
      </c>
      <c r="E938" s="569" t="s">
        <v>1516</v>
      </c>
      <c r="F938" s="569" t="s">
        <v>1890</v>
      </c>
      <c r="G938" s="569" t="s">
        <v>271</v>
      </c>
      <c r="H938" s="569">
        <v>2019</v>
      </c>
      <c r="I938" s="569" t="s">
        <v>2047</v>
      </c>
      <c r="J938" s="569" t="s">
        <v>2086</v>
      </c>
      <c r="K938" s="569" t="s">
        <v>236</v>
      </c>
      <c r="L938" s="569">
        <v>8</v>
      </c>
      <c r="M938" s="569">
        <v>0</v>
      </c>
      <c r="N938" s="569" t="s">
        <v>157</v>
      </c>
      <c r="O938" s="569">
        <v>3</v>
      </c>
      <c r="P938" s="569">
        <v>82.2</v>
      </c>
      <c r="Q938" s="568" t="s">
        <v>157</v>
      </c>
      <c r="R938" s="569" t="s">
        <v>1259</v>
      </c>
      <c r="S938" s="569">
        <v>6</v>
      </c>
      <c r="T938" s="569" t="s">
        <v>2087</v>
      </c>
      <c r="U938" s="569" t="s">
        <v>434</v>
      </c>
      <c r="V938" s="569">
        <v>129.9</v>
      </c>
      <c r="W938" s="569">
        <v>25</v>
      </c>
      <c r="X938" s="568">
        <v>8550</v>
      </c>
      <c r="Y938" s="573">
        <v>16</v>
      </c>
      <c r="Z938" s="581" t="s">
        <v>178</v>
      </c>
      <c r="AA938" s="581" t="s">
        <v>178</v>
      </c>
      <c r="AB938" s="585">
        <v>39100</v>
      </c>
      <c r="AC938" s="585" t="s">
        <v>164</v>
      </c>
      <c r="AD938" s="585">
        <v>27750</v>
      </c>
      <c r="AE938" s="587">
        <v>0.01</v>
      </c>
      <c r="AF938" s="661" t="str">
        <f t="shared" si="101"/>
        <v>2019-LVN-FRD-T15W-014-15</v>
      </c>
      <c r="AG938" s="661" t="str">
        <f>IF(AND($Y938&gt;=32,(AI938="I"),(Y938&lt;&gt;"~"),(COUNTIF($AN$1:$AN938,$AN938)=1)),"TRUE","FALSE")</f>
        <v>FALSE</v>
      </c>
      <c r="AH938" s="661" t="str">
        <f>IF(AND($Y938&gt;=22, (AI938&lt;&gt;"I"),(Y938&lt;&gt;"~"),(COUNTIF($AN$1:$AN938,$AN938)=1)),"TRUE","FALSE")</f>
        <v>FALSE</v>
      </c>
      <c r="AI938" s="661" t="str">
        <f t="shared" si="103"/>
        <v>II</v>
      </c>
      <c r="AJ938" s="662" t="str">
        <f t="shared" si="97"/>
        <v>T15W-014</v>
      </c>
      <c r="AK938" s="662" t="str">
        <f t="shared" si="98"/>
        <v>LVN</v>
      </c>
      <c r="AL938" s="662" t="str">
        <f t="shared" si="99"/>
        <v>FRD</v>
      </c>
      <c r="AM938" s="662" t="str">
        <f t="shared" si="102"/>
        <v>Transit 150 Wagon-XL Swing-Out RH Door-RWD-8-82.2-~-3.5L EcoBoost-6-K1Z-301A-129.9-25-Unleaded-Unleaded</v>
      </c>
      <c r="AN938" s="662" t="str">
        <f t="shared" si="100"/>
        <v>2019-LVN-FRD-T15W-014</v>
      </c>
    </row>
    <row r="939" spans="1:40" s="572" customFormat="1" ht="15">
      <c r="A939" s="570" t="s">
        <v>2097</v>
      </c>
      <c r="B939" s="573" t="s">
        <v>2093</v>
      </c>
      <c r="C939" s="573" t="s">
        <v>278</v>
      </c>
      <c r="D939" s="578">
        <v>15</v>
      </c>
      <c r="E939" s="573" t="s">
        <v>1516</v>
      </c>
      <c r="F939" s="573" t="s">
        <v>1890</v>
      </c>
      <c r="G939" s="573" t="s">
        <v>271</v>
      </c>
      <c r="H939" s="573">
        <v>2019</v>
      </c>
      <c r="I939" s="573" t="s">
        <v>2047</v>
      </c>
      <c r="J939" s="573" t="s">
        <v>2086</v>
      </c>
      <c r="K939" s="573" t="s">
        <v>236</v>
      </c>
      <c r="L939" s="573">
        <v>8</v>
      </c>
      <c r="M939" s="573">
        <v>0</v>
      </c>
      <c r="N939" s="573" t="s">
        <v>157</v>
      </c>
      <c r="O939" s="573">
        <v>3</v>
      </c>
      <c r="P939" s="573">
        <v>82.2</v>
      </c>
      <c r="Q939" s="571" t="s">
        <v>157</v>
      </c>
      <c r="R939" s="573" t="s">
        <v>682</v>
      </c>
      <c r="S939" s="573">
        <v>6</v>
      </c>
      <c r="T939" s="573" t="s">
        <v>2087</v>
      </c>
      <c r="U939" s="573" t="s">
        <v>434</v>
      </c>
      <c r="V939" s="573">
        <v>129.9</v>
      </c>
      <c r="W939" s="573">
        <v>25</v>
      </c>
      <c r="X939" s="571">
        <v>8550</v>
      </c>
      <c r="Y939" s="573">
        <v>16</v>
      </c>
      <c r="Z939" s="579" t="s">
        <v>178</v>
      </c>
      <c r="AA939" s="579" t="s">
        <v>178</v>
      </c>
      <c r="AB939" s="584">
        <v>37235</v>
      </c>
      <c r="AC939" s="584" t="s">
        <v>164</v>
      </c>
      <c r="AD939" s="584">
        <v>26200</v>
      </c>
      <c r="AE939" s="586">
        <v>0.01</v>
      </c>
      <c r="AF939" s="661" t="str">
        <f t="shared" si="101"/>
        <v>2019-LVN-FRD-T15W-015-15</v>
      </c>
      <c r="AG939" s="661" t="str">
        <f>IF(AND($Y939&gt;=32,(AI939="I"),(Y939&lt;&gt;"~"),(COUNTIF($AN$1:$AN939,$AN939)=1)),"TRUE","FALSE")</f>
        <v>FALSE</v>
      </c>
      <c r="AH939" s="661" t="str">
        <f>IF(AND($Y939&gt;=22, (AI939&lt;&gt;"I"),(Y939&lt;&gt;"~"),(COUNTIF($AN$1:$AN939,$AN939)=1)),"TRUE","FALSE")</f>
        <v>FALSE</v>
      </c>
      <c r="AI939" s="661" t="str">
        <f t="shared" si="103"/>
        <v>II</v>
      </c>
      <c r="AJ939" s="662" t="str">
        <f t="shared" si="97"/>
        <v>T15W-015</v>
      </c>
      <c r="AK939" s="662" t="str">
        <f t="shared" si="98"/>
        <v>LVN</v>
      </c>
      <c r="AL939" s="662" t="str">
        <f t="shared" si="99"/>
        <v>FRD</v>
      </c>
      <c r="AM939" s="662" t="str">
        <f t="shared" si="102"/>
        <v>Transit 150 Wagon-XL Swing-Out RH Door-RWD-8-82.2-~-3.7L-6-K1Z-301A-129.9-25-Unleaded-Unleaded</v>
      </c>
      <c r="AN939" s="662" t="str">
        <f t="shared" si="100"/>
        <v>2019-LVN-FRD-T15W-015</v>
      </c>
    </row>
    <row r="940" spans="1:40" s="572" customFormat="1" ht="15">
      <c r="A940" s="570" t="s">
        <v>2098</v>
      </c>
      <c r="B940" s="569" t="s">
        <v>2091</v>
      </c>
      <c r="C940" s="569" t="s">
        <v>287</v>
      </c>
      <c r="D940" s="580">
        <v>26</v>
      </c>
      <c r="E940" s="569" t="s">
        <v>1516</v>
      </c>
      <c r="F940" s="569" t="s">
        <v>1890</v>
      </c>
      <c r="G940" s="569" t="s">
        <v>271</v>
      </c>
      <c r="H940" s="569">
        <v>2019</v>
      </c>
      <c r="I940" s="569" t="s">
        <v>2047</v>
      </c>
      <c r="J940" s="569" t="s">
        <v>2086</v>
      </c>
      <c r="K940" s="569" t="s">
        <v>236</v>
      </c>
      <c r="L940" s="569">
        <v>8</v>
      </c>
      <c r="M940" s="569">
        <v>0</v>
      </c>
      <c r="N940" s="569" t="s">
        <v>157</v>
      </c>
      <c r="O940" s="569">
        <v>3</v>
      </c>
      <c r="P940" s="569">
        <v>82.2</v>
      </c>
      <c r="Q940" s="568" t="s">
        <v>157</v>
      </c>
      <c r="R940" s="569" t="s">
        <v>1259</v>
      </c>
      <c r="S940" s="569">
        <v>6</v>
      </c>
      <c r="T940" s="569" t="s">
        <v>2087</v>
      </c>
      <c r="U940" s="569" t="s">
        <v>434</v>
      </c>
      <c r="V940" s="569">
        <v>129.9</v>
      </c>
      <c r="W940" s="569">
        <v>25</v>
      </c>
      <c r="X940" s="568">
        <v>8550</v>
      </c>
      <c r="Y940" s="573">
        <v>16</v>
      </c>
      <c r="Z940" s="581" t="s">
        <v>178</v>
      </c>
      <c r="AA940" s="581" t="s">
        <v>178</v>
      </c>
      <c r="AB940" s="585">
        <v>39100</v>
      </c>
      <c r="AC940" s="585" t="s">
        <v>164</v>
      </c>
      <c r="AD940" s="585">
        <v>28033</v>
      </c>
      <c r="AE940" s="587">
        <v>0.05</v>
      </c>
      <c r="AF940" s="661" t="str">
        <f t="shared" si="101"/>
        <v>2019-LVN-FRD-T15W-014-26</v>
      </c>
      <c r="AG940" s="661" t="str">
        <f>IF(AND($Y940&gt;=32,(AI940="I"),(Y940&lt;&gt;"~"),(COUNTIF($AN$1:$AN940,$AN940)=1)),"TRUE","FALSE")</f>
        <v>FALSE</v>
      </c>
      <c r="AH940" s="661" t="str">
        <f>IF(AND($Y940&gt;=22, (AI940&lt;&gt;"I"),(Y940&lt;&gt;"~"),(COUNTIF($AN$1:$AN940,$AN940)=1)),"TRUE","FALSE")</f>
        <v>FALSE</v>
      </c>
      <c r="AI940" s="661" t="str">
        <f t="shared" si="103"/>
        <v>II</v>
      </c>
      <c r="AJ940" s="662" t="str">
        <f t="shared" si="97"/>
        <v>T15W-014</v>
      </c>
      <c r="AK940" s="662" t="str">
        <f t="shared" si="98"/>
        <v>LVN</v>
      </c>
      <c r="AL940" s="662" t="str">
        <f t="shared" si="99"/>
        <v>FRD</v>
      </c>
      <c r="AM940" s="662" t="str">
        <f t="shared" si="102"/>
        <v>Transit 150 Wagon-XL Swing-Out RH Door-RWD-8-82.2-~-3.5L EcoBoost-6-K1Z-301A-129.9-25-Unleaded-Unleaded</v>
      </c>
      <c r="AN940" s="662" t="str">
        <f t="shared" si="100"/>
        <v>2019-LVN-FRD-T15W-014</v>
      </c>
    </row>
    <row r="941" spans="1:40" s="572" customFormat="1" ht="15">
      <c r="A941" s="570" t="s">
        <v>2099</v>
      </c>
      <c r="B941" s="573" t="s">
        <v>2093</v>
      </c>
      <c r="C941" s="573" t="s">
        <v>287</v>
      </c>
      <c r="D941" s="578">
        <v>26</v>
      </c>
      <c r="E941" s="573" t="s">
        <v>1516</v>
      </c>
      <c r="F941" s="573" t="s">
        <v>1890</v>
      </c>
      <c r="G941" s="573" t="s">
        <v>271</v>
      </c>
      <c r="H941" s="573">
        <v>2019</v>
      </c>
      <c r="I941" s="573" t="s">
        <v>2047</v>
      </c>
      <c r="J941" s="573" t="s">
        <v>2086</v>
      </c>
      <c r="K941" s="573" t="s">
        <v>236</v>
      </c>
      <c r="L941" s="573">
        <v>8</v>
      </c>
      <c r="M941" s="573">
        <v>0</v>
      </c>
      <c r="N941" s="573" t="s">
        <v>157</v>
      </c>
      <c r="O941" s="573">
        <v>3</v>
      </c>
      <c r="P941" s="573">
        <v>82.2</v>
      </c>
      <c r="Q941" s="571" t="s">
        <v>157</v>
      </c>
      <c r="R941" s="573" t="s">
        <v>682</v>
      </c>
      <c r="S941" s="573">
        <v>6</v>
      </c>
      <c r="T941" s="573" t="s">
        <v>2087</v>
      </c>
      <c r="U941" s="573" t="s">
        <v>434</v>
      </c>
      <c r="V941" s="573">
        <v>129.9</v>
      </c>
      <c r="W941" s="573">
        <v>25</v>
      </c>
      <c r="X941" s="571">
        <v>8550</v>
      </c>
      <c r="Y941" s="573">
        <v>16</v>
      </c>
      <c r="Z941" s="579" t="s">
        <v>178</v>
      </c>
      <c r="AA941" s="579" t="s">
        <v>178</v>
      </c>
      <c r="AB941" s="584">
        <v>37235</v>
      </c>
      <c r="AC941" s="584" t="s">
        <v>164</v>
      </c>
      <c r="AD941" s="584">
        <v>26332</v>
      </c>
      <c r="AE941" s="586">
        <v>0.05</v>
      </c>
      <c r="AF941" s="661" t="str">
        <f t="shared" si="101"/>
        <v>2019-LVN-FRD-T15W-015-26</v>
      </c>
      <c r="AG941" s="661" t="str">
        <f>IF(AND($Y941&gt;=32,(AI941="I"),(Y941&lt;&gt;"~"),(COUNTIF($AN$1:$AN941,$AN941)=1)),"TRUE","FALSE")</f>
        <v>FALSE</v>
      </c>
      <c r="AH941" s="661" t="str">
        <f>IF(AND($Y941&gt;=22, (AI941&lt;&gt;"I"),(Y941&lt;&gt;"~"),(COUNTIF($AN$1:$AN941,$AN941)=1)),"TRUE","FALSE")</f>
        <v>FALSE</v>
      </c>
      <c r="AI941" s="661" t="str">
        <f t="shared" si="103"/>
        <v>II</v>
      </c>
      <c r="AJ941" s="662" t="str">
        <f t="shared" si="97"/>
        <v>T15W-015</v>
      </c>
      <c r="AK941" s="662" t="str">
        <f t="shared" si="98"/>
        <v>LVN</v>
      </c>
      <c r="AL941" s="662" t="str">
        <f t="shared" si="99"/>
        <v>FRD</v>
      </c>
      <c r="AM941" s="662" t="str">
        <f t="shared" si="102"/>
        <v>Transit 150 Wagon-XL Swing-Out RH Door-RWD-8-82.2-~-3.7L-6-K1Z-301A-129.9-25-Unleaded-Unleaded</v>
      </c>
      <c r="AN941" s="662" t="str">
        <f t="shared" si="100"/>
        <v>2019-LVN-FRD-T15W-015</v>
      </c>
    </row>
    <row r="942" spans="1:40" s="572" customFormat="1" ht="15">
      <c r="A942" s="570" t="s">
        <v>2100</v>
      </c>
      <c r="B942" s="569" t="s">
        <v>2085</v>
      </c>
      <c r="C942" s="569" t="s">
        <v>280</v>
      </c>
      <c r="D942" s="580">
        <v>27</v>
      </c>
      <c r="E942" s="569" t="s">
        <v>1516</v>
      </c>
      <c r="F942" s="569" t="s">
        <v>1890</v>
      </c>
      <c r="G942" s="569" t="s">
        <v>271</v>
      </c>
      <c r="H942" s="569">
        <v>2019</v>
      </c>
      <c r="I942" s="569" t="s">
        <v>2047</v>
      </c>
      <c r="J942" s="569" t="s">
        <v>2086</v>
      </c>
      <c r="K942" s="569" t="s">
        <v>236</v>
      </c>
      <c r="L942" s="569">
        <v>10</v>
      </c>
      <c r="M942" s="569">
        <v>0</v>
      </c>
      <c r="N942" s="569" t="s">
        <v>157</v>
      </c>
      <c r="O942" s="569">
        <v>4</v>
      </c>
      <c r="P942" s="569">
        <v>82.2</v>
      </c>
      <c r="Q942" s="568" t="s">
        <v>157</v>
      </c>
      <c r="R942" s="569" t="s">
        <v>1259</v>
      </c>
      <c r="S942" s="569">
        <v>6</v>
      </c>
      <c r="T942" s="569" t="s">
        <v>2087</v>
      </c>
      <c r="U942" s="569" t="s">
        <v>434</v>
      </c>
      <c r="V942" s="569">
        <v>129.9</v>
      </c>
      <c r="W942" s="569">
        <v>25</v>
      </c>
      <c r="X942" s="568">
        <v>8550</v>
      </c>
      <c r="Y942" s="573">
        <v>16</v>
      </c>
      <c r="Z942" s="581" t="s">
        <v>178</v>
      </c>
      <c r="AA942" s="581" t="s">
        <v>178</v>
      </c>
      <c r="AB942" s="585">
        <v>40350</v>
      </c>
      <c r="AC942" s="585" t="s">
        <v>164</v>
      </c>
      <c r="AD942" s="585">
        <v>28351.75</v>
      </c>
      <c r="AE942" s="587">
        <v>0.03</v>
      </c>
      <c r="AF942" s="661" t="str">
        <f t="shared" si="101"/>
        <v>2019-LVN-FRD-T15W-011-27</v>
      </c>
      <c r="AG942" s="661" t="str">
        <f>IF(AND($Y942&gt;=32,(AI942="I"),(Y942&lt;&gt;"~"),(COUNTIF($AN$1:$AN942,$AN942)=1)),"TRUE","FALSE")</f>
        <v>FALSE</v>
      </c>
      <c r="AH942" s="661" t="str">
        <f>IF(AND($Y942&gt;=22, (AI942&lt;&gt;"I"),(Y942&lt;&gt;"~"),(COUNTIF($AN$1:$AN942,$AN942)=1)),"TRUE","FALSE")</f>
        <v>FALSE</v>
      </c>
      <c r="AI942" s="661" t="str">
        <f t="shared" si="103"/>
        <v>II</v>
      </c>
      <c r="AJ942" s="662" t="str">
        <f t="shared" si="97"/>
        <v>T15W-011</v>
      </c>
      <c r="AK942" s="662" t="str">
        <f t="shared" si="98"/>
        <v>LVN</v>
      </c>
      <c r="AL942" s="662" t="str">
        <f t="shared" si="99"/>
        <v>FRD</v>
      </c>
      <c r="AM942" s="662" t="str">
        <f t="shared" si="102"/>
        <v>Transit 150 Wagon-XL Swing-Out RH Door-RWD-10-82.2-~-3.5L EcoBoost-6-K1Z-301A-129.9-25-Unleaded-Unleaded</v>
      </c>
      <c r="AN942" s="662" t="str">
        <f t="shared" si="100"/>
        <v>2019-LVN-FRD-T15W-011</v>
      </c>
    </row>
    <row r="943" spans="1:40" s="572" customFormat="1" ht="15">
      <c r="A943" s="570" t="s">
        <v>2101</v>
      </c>
      <c r="B943" s="573" t="s">
        <v>2089</v>
      </c>
      <c r="C943" s="573" t="s">
        <v>280</v>
      </c>
      <c r="D943" s="578">
        <v>27</v>
      </c>
      <c r="E943" s="573" t="s">
        <v>1516</v>
      </c>
      <c r="F943" s="573" t="s">
        <v>1890</v>
      </c>
      <c r="G943" s="573" t="s">
        <v>271</v>
      </c>
      <c r="H943" s="573">
        <v>2019</v>
      </c>
      <c r="I943" s="573" t="s">
        <v>2047</v>
      </c>
      <c r="J943" s="573" t="s">
        <v>2086</v>
      </c>
      <c r="K943" s="573" t="s">
        <v>236</v>
      </c>
      <c r="L943" s="573">
        <v>10</v>
      </c>
      <c r="M943" s="573">
        <v>0</v>
      </c>
      <c r="N943" s="573" t="s">
        <v>157</v>
      </c>
      <c r="O943" s="573">
        <v>4</v>
      </c>
      <c r="P943" s="573">
        <v>82.2</v>
      </c>
      <c r="Q943" s="571" t="s">
        <v>157</v>
      </c>
      <c r="R943" s="573" t="s">
        <v>682</v>
      </c>
      <c r="S943" s="573">
        <v>6</v>
      </c>
      <c r="T943" s="573" t="s">
        <v>2087</v>
      </c>
      <c r="U943" s="573" t="s">
        <v>434</v>
      </c>
      <c r="V943" s="573">
        <v>129.9</v>
      </c>
      <c r="W943" s="573">
        <v>25</v>
      </c>
      <c r="X943" s="571">
        <v>8550</v>
      </c>
      <c r="Y943" s="573">
        <v>16</v>
      </c>
      <c r="Z943" s="579" t="s">
        <v>178</v>
      </c>
      <c r="AA943" s="579" t="s">
        <v>178</v>
      </c>
      <c r="AB943" s="584">
        <v>38485</v>
      </c>
      <c r="AC943" s="584" t="s">
        <v>164</v>
      </c>
      <c r="AD943" s="584">
        <v>26695.5</v>
      </c>
      <c r="AE943" s="586">
        <v>0.03</v>
      </c>
      <c r="AF943" s="661" t="str">
        <f t="shared" si="101"/>
        <v>2019-LVN-FRD-T15W-012-27</v>
      </c>
      <c r="AG943" s="661" t="str">
        <f>IF(AND($Y943&gt;=32,(AI943="I"),(Y943&lt;&gt;"~"),(COUNTIF($AN$1:$AN943,$AN943)=1)),"TRUE","FALSE")</f>
        <v>FALSE</v>
      </c>
      <c r="AH943" s="661" t="str">
        <f>IF(AND($Y943&gt;=22, (AI943&lt;&gt;"I"),(Y943&lt;&gt;"~"),(COUNTIF($AN$1:$AN943,$AN943)=1)),"TRUE","FALSE")</f>
        <v>FALSE</v>
      </c>
      <c r="AI943" s="661" t="str">
        <f t="shared" si="103"/>
        <v>II</v>
      </c>
      <c r="AJ943" s="662" t="str">
        <f t="shared" si="97"/>
        <v>T15W-012</v>
      </c>
      <c r="AK943" s="662" t="str">
        <f t="shared" si="98"/>
        <v>LVN</v>
      </c>
      <c r="AL943" s="662" t="str">
        <f t="shared" si="99"/>
        <v>FRD</v>
      </c>
      <c r="AM943" s="662" t="str">
        <f t="shared" si="102"/>
        <v>Transit 150 Wagon-XL Swing-Out RH Door-RWD-10-82.2-~-3.7L-6-K1Z-301A-129.9-25-Unleaded-Unleaded</v>
      </c>
      <c r="AN943" s="662" t="str">
        <f t="shared" si="100"/>
        <v>2019-LVN-FRD-T15W-012</v>
      </c>
    </row>
    <row r="944" spans="1:40" s="572" customFormat="1" ht="15">
      <c r="A944" s="570" t="s">
        <v>2102</v>
      </c>
      <c r="B944" s="569" t="s">
        <v>2091</v>
      </c>
      <c r="C944" s="569" t="s">
        <v>280</v>
      </c>
      <c r="D944" s="580">
        <v>27</v>
      </c>
      <c r="E944" s="569" t="s">
        <v>1516</v>
      </c>
      <c r="F944" s="569" t="s">
        <v>1890</v>
      </c>
      <c r="G944" s="569" t="s">
        <v>271</v>
      </c>
      <c r="H944" s="569">
        <v>2019</v>
      </c>
      <c r="I944" s="569" t="s">
        <v>2047</v>
      </c>
      <c r="J944" s="569" t="s">
        <v>2086</v>
      </c>
      <c r="K944" s="569" t="s">
        <v>236</v>
      </c>
      <c r="L944" s="569">
        <v>8</v>
      </c>
      <c r="M944" s="569">
        <v>0</v>
      </c>
      <c r="N944" s="569" t="s">
        <v>157</v>
      </c>
      <c r="O944" s="569">
        <v>3</v>
      </c>
      <c r="P944" s="569">
        <v>82.2</v>
      </c>
      <c r="Q944" s="568" t="s">
        <v>157</v>
      </c>
      <c r="R944" s="569" t="s">
        <v>1259</v>
      </c>
      <c r="S944" s="569">
        <v>6</v>
      </c>
      <c r="T944" s="569" t="s">
        <v>2087</v>
      </c>
      <c r="U944" s="569" t="s">
        <v>434</v>
      </c>
      <c r="V944" s="569">
        <v>129.9</v>
      </c>
      <c r="W944" s="569">
        <v>25</v>
      </c>
      <c r="X944" s="568">
        <v>8550</v>
      </c>
      <c r="Y944" s="573">
        <v>16</v>
      </c>
      <c r="Z944" s="581" t="s">
        <v>178</v>
      </c>
      <c r="AA944" s="581" t="s">
        <v>178</v>
      </c>
      <c r="AB944" s="585">
        <v>39100</v>
      </c>
      <c r="AC944" s="585" t="s">
        <v>164</v>
      </c>
      <c r="AD944" s="585">
        <v>27241.333333333336</v>
      </c>
      <c r="AE944" s="587">
        <v>0.03</v>
      </c>
      <c r="AF944" s="661" t="str">
        <f t="shared" si="101"/>
        <v>2019-LVN-FRD-T15W-014-27</v>
      </c>
      <c r="AG944" s="661" t="str">
        <f>IF(AND($Y944&gt;=32,(AI944="I"),(Y944&lt;&gt;"~"),(COUNTIF($AN$1:$AN944,$AN944)=1)),"TRUE","FALSE")</f>
        <v>FALSE</v>
      </c>
      <c r="AH944" s="661" t="str">
        <f>IF(AND($Y944&gt;=22, (AI944&lt;&gt;"I"),(Y944&lt;&gt;"~"),(COUNTIF($AN$1:$AN944,$AN944)=1)),"TRUE","FALSE")</f>
        <v>FALSE</v>
      </c>
      <c r="AI944" s="661" t="str">
        <f t="shared" si="103"/>
        <v>II</v>
      </c>
      <c r="AJ944" s="662" t="str">
        <f t="shared" si="97"/>
        <v>T15W-014</v>
      </c>
      <c r="AK944" s="662" t="str">
        <f t="shared" si="98"/>
        <v>LVN</v>
      </c>
      <c r="AL944" s="662" t="str">
        <f t="shared" si="99"/>
        <v>FRD</v>
      </c>
      <c r="AM944" s="662" t="str">
        <f t="shared" si="102"/>
        <v>Transit 150 Wagon-XL Swing-Out RH Door-RWD-8-82.2-~-3.5L EcoBoost-6-K1Z-301A-129.9-25-Unleaded-Unleaded</v>
      </c>
      <c r="AN944" s="662" t="str">
        <f t="shared" si="100"/>
        <v>2019-LVN-FRD-T15W-014</v>
      </c>
    </row>
    <row r="945" spans="1:40" s="572" customFormat="1" ht="15">
      <c r="A945" s="570" t="s">
        <v>2103</v>
      </c>
      <c r="B945" s="573" t="s">
        <v>2093</v>
      </c>
      <c r="C945" s="573" t="s">
        <v>280</v>
      </c>
      <c r="D945" s="578">
        <v>27</v>
      </c>
      <c r="E945" s="573" t="s">
        <v>1516</v>
      </c>
      <c r="F945" s="573" t="s">
        <v>1890</v>
      </c>
      <c r="G945" s="573" t="s">
        <v>271</v>
      </c>
      <c r="H945" s="573">
        <v>2019</v>
      </c>
      <c r="I945" s="573" t="s">
        <v>2047</v>
      </c>
      <c r="J945" s="573" t="s">
        <v>2086</v>
      </c>
      <c r="K945" s="573" t="s">
        <v>236</v>
      </c>
      <c r="L945" s="573">
        <v>8</v>
      </c>
      <c r="M945" s="573">
        <v>0</v>
      </c>
      <c r="N945" s="573" t="s">
        <v>157</v>
      </c>
      <c r="O945" s="573">
        <v>3</v>
      </c>
      <c r="P945" s="573">
        <v>82.2</v>
      </c>
      <c r="Q945" s="571" t="s">
        <v>157</v>
      </c>
      <c r="R945" s="573" t="s">
        <v>682</v>
      </c>
      <c r="S945" s="573">
        <v>6</v>
      </c>
      <c r="T945" s="573" t="s">
        <v>2087</v>
      </c>
      <c r="U945" s="573" t="s">
        <v>434</v>
      </c>
      <c r="V945" s="573">
        <v>129.9</v>
      </c>
      <c r="W945" s="573">
        <v>25</v>
      </c>
      <c r="X945" s="571">
        <v>8550</v>
      </c>
      <c r="Y945" s="573">
        <v>16</v>
      </c>
      <c r="Z945" s="579" t="s">
        <v>178</v>
      </c>
      <c r="AA945" s="579" t="s">
        <v>178</v>
      </c>
      <c r="AB945" s="584">
        <v>37235</v>
      </c>
      <c r="AC945" s="584" t="s">
        <v>164</v>
      </c>
      <c r="AD945" s="584">
        <v>25585.083333333336</v>
      </c>
      <c r="AE945" s="586">
        <v>0.03</v>
      </c>
      <c r="AF945" s="661" t="str">
        <f t="shared" si="101"/>
        <v>2019-LVN-FRD-T15W-015-27</v>
      </c>
      <c r="AG945" s="661" t="str">
        <f>IF(AND($Y945&gt;=32,(AI945="I"),(Y945&lt;&gt;"~"),(COUNTIF($AN$1:$AN945,$AN945)=1)),"TRUE","FALSE")</f>
        <v>FALSE</v>
      </c>
      <c r="AH945" s="661" t="str">
        <f>IF(AND($Y945&gt;=22, (AI945&lt;&gt;"I"),(Y945&lt;&gt;"~"),(COUNTIF($AN$1:$AN945,$AN945)=1)),"TRUE","FALSE")</f>
        <v>FALSE</v>
      </c>
      <c r="AI945" s="661" t="str">
        <f t="shared" si="103"/>
        <v>II</v>
      </c>
      <c r="AJ945" s="662" t="str">
        <f t="shared" si="97"/>
        <v>T15W-015</v>
      </c>
      <c r="AK945" s="662" t="str">
        <f t="shared" si="98"/>
        <v>LVN</v>
      </c>
      <c r="AL945" s="662" t="str">
        <f t="shared" si="99"/>
        <v>FRD</v>
      </c>
      <c r="AM945" s="662" t="str">
        <f t="shared" si="102"/>
        <v>Transit 150 Wagon-XL Swing-Out RH Door-RWD-8-82.2-~-3.7L-6-K1Z-301A-129.9-25-Unleaded-Unleaded</v>
      </c>
      <c r="AN945" s="662" t="str">
        <f t="shared" si="100"/>
        <v>2019-LVN-FRD-T15W-015</v>
      </c>
    </row>
    <row r="946" spans="1:40" s="572" customFormat="1" ht="15">
      <c r="A946" s="570" t="s">
        <v>2104</v>
      </c>
      <c r="B946" s="569" t="s">
        <v>2105</v>
      </c>
      <c r="C946" s="569" t="s">
        <v>269</v>
      </c>
      <c r="D946" s="580" t="s">
        <v>270</v>
      </c>
      <c r="E946" s="569" t="s">
        <v>1516</v>
      </c>
      <c r="F946" s="569" t="s">
        <v>1890</v>
      </c>
      <c r="G946" s="569" t="s">
        <v>271</v>
      </c>
      <c r="H946" s="569">
        <v>2019</v>
      </c>
      <c r="I946" s="569" t="s">
        <v>2047</v>
      </c>
      <c r="J946" s="569" t="s">
        <v>2106</v>
      </c>
      <c r="K946" s="569" t="s">
        <v>236</v>
      </c>
      <c r="L946" s="569">
        <v>10</v>
      </c>
      <c r="M946" s="569">
        <v>0</v>
      </c>
      <c r="N946" s="569" t="s">
        <v>157</v>
      </c>
      <c r="O946" s="569">
        <v>4</v>
      </c>
      <c r="P946" s="569">
        <v>82.2</v>
      </c>
      <c r="Q946" s="568" t="s">
        <v>157</v>
      </c>
      <c r="R946" s="569" t="s">
        <v>1259</v>
      </c>
      <c r="S946" s="569">
        <v>6</v>
      </c>
      <c r="T946" s="569" t="s">
        <v>2049</v>
      </c>
      <c r="U946" s="569" t="s">
        <v>2107</v>
      </c>
      <c r="V946" s="569">
        <v>129.9</v>
      </c>
      <c r="W946" s="569">
        <v>25</v>
      </c>
      <c r="X946" s="568">
        <v>8550</v>
      </c>
      <c r="Y946" s="573">
        <v>16</v>
      </c>
      <c r="Z946" s="581" t="s">
        <v>178</v>
      </c>
      <c r="AA946" s="581" t="s">
        <v>178</v>
      </c>
      <c r="AB946" s="585">
        <v>41795</v>
      </c>
      <c r="AC946" s="585" t="s">
        <v>164</v>
      </c>
      <c r="AD946" s="585">
        <v>29673.625</v>
      </c>
      <c r="AE946" s="587">
        <v>0.03</v>
      </c>
      <c r="AF946" s="661" t="str">
        <f t="shared" si="101"/>
        <v>2019-LVN-FRD-T15W-017-05</v>
      </c>
      <c r="AG946" s="661" t="str">
        <f>IF(AND($Y946&gt;=32,(AI946="I"),(Y946&lt;&gt;"~"),(COUNTIF($AN$1:$AN946,$AN946)=1)),"TRUE","FALSE")</f>
        <v>FALSE</v>
      </c>
      <c r="AH946" s="661" t="str">
        <f>IF(AND($Y946&gt;=22, (AI946&lt;&gt;"I"),(Y946&lt;&gt;"~"),(COUNTIF($AN$1:$AN946,$AN946)=1)),"TRUE","FALSE")</f>
        <v>FALSE</v>
      </c>
      <c r="AI946" s="661" t="str">
        <f t="shared" si="103"/>
        <v>II</v>
      </c>
      <c r="AJ946" s="662" t="str">
        <f t="shared" si="97"/>
        <v>T15W-017</v>
      </c>
      <c r="AK946" s="662" t="str">
        <f t="shared" si="98"/>
        <v>LVN</v>
      </c>
      <c r="AL946" s="662" t="str">
        <f t="shared" si="99"/>
        <v>FRD</v>
      </c>
      <c r="AM946" s="662" t="str">
        <f t="shared" si="102"/>
        <v>Transit 150 Wagon-XLT Sliding RH Door-RWD-10-82.2-~-3.5L EcoBoost-6-K1Y-302A-129.9-25-Unleaded-Unleaded</v>
      </c>
      <c r="AN946" s="662" t="str">
        <f t="shared" si="100"/>
        <v>2019-LVN-FRD-T15W-017</v>
      </c>
    </row>
    <row r="947" spans="1:40" s="572" customFormat="1" ht="15">
      <c r="A947" s="570" t="s">
        <v>2108</v>
      </c>
      <c r="B947" s="573" t="s">
        <v>2109</v>
      </c>
      <c r="C947" s="573" t="s">
        <v>269</v>
      </c>
      <c r="D947" s="578" t="s">
        <v>270</v>
      </c>
      <c r="E947" s="573" t="s">
        <v>1516</v>
      </c>
      <c r="F947" s="573" t="s">
        <v>1890</v>
      </c>
      <c r="G947" s="573" t="s">
        <v>271</v>
      </c>
      <c r="H947" s="573">
        <v>2019</v>
      </c>
      <c r="I947" s="573" t="s">
        <v>2047</v>
      </c>
      <c r="J947" s="573" t="s">
        <v>2106</v>
      </c>
      <c r="K947" s="573" t="s">
        <v>236</v>
      </c>
      <c r="L947" s="573">
        <v>10</v>
      </c>
      <c r="M947" s="573">
        <v>0</v>
      </c>
      <c r="N947" s="573" t="s">
        <v>157</v>
      </c>
      <c r="O947" s="573">
        <v>4</v>
      </c>
      <c r="P947" s="573">
        <v>82.2</v>
      </c>
      <c r="Q947" s="571" t="s">
        <v>157</v>
      </c>
      <c r="R947" s="573" t="s">
        <v>682</v>
      </c>
      <c r="S947" s="573">
        <v>6</v>
      </c>
      <c r="T947" s="573" t="s">
        <v>2049</v>
      </c>
      <c r="U947" s="573" t="s">
        <v>2107</v>
      </c>
      <c r="V947" s="573">
        <v>129.9</v>
      </c>
      <c r="W947" s="573">
        <v>25</v>
      </c>
      <c r="X947" s="571">
        <v>8550</v>
      </c>
      <c r="Y947" s="573">
        <v>16</v>
      </c>
      <c r="Z947" s="579" t="s">
        <v>178</v>
      </c>
      <c r="AA947" s="579" t="s">
        <v>178</v>
      </c>
      <c r="AB947" s="584">
        <v>39930</v>
      </c>
      <c r="AC947" s="584" t="s">
        <v>164</v>
      </c>
      <c r="AD947" s="584">
        <v>28017.375</v>
      </c>
      <c r="AE947" s="586">
        <v>0.03</v>
      </c>
      <c r="AF947" s="661" t="str">
        <f t="shared" si="101"/>
        <v>2019-LVN-FRD-T15W-018-05</v>
      </c>
      <c r="AG947" s="661" t="str">
        <f>IF(AND($Y947&gt;=32,(AI947="I"),(Y947&lt;&gt;"~"),(COUNTIF($AN$1:$AN947,$AN947)=1)),"TRUE","FALSE")</f>
        <v>FALSE</v>
      </c>
      <c r="AH947" s="661" t="str">
        <f>IF(AND($Y947&gt;=22, (AI947&lt;&gt;"I"),(Y947&lt;&gt;"~"),(COUNTIF($AN$1:$AN947,$AN947)=1)),"TRUE","FALSE")</f>
        <v>FALSE</v>
      </c>
      <c r="AI947" s="661" t="str">
        <f t="shared" si="103"/>
        <v>II</v>
      </c>
      <c r="AJ947" s="662" t="str">
        <f t="shared" si="97"/>
        <v>T15W-018</v>
      </c>
      <c r="AK947" s="662" t="str">
        <f t="shared" si="98"/>
        <v>LVN</v>
      </c>
      <c r="AL947" s="662" t="str">
        <f t="shared" si="99"/>
        <v>FRD</v>
      </c>
      <c r="AM947" s="662" t="str">
        <f t="shared" si="102"/>
        <v>Transit 150 Wagon-XLT Sliding RH Door-RWD-10-82.2-~-3.7L-6-K1Y-302A-129.9-25-Unleaded-Unleaded</v>
      </c>
      <c r="AN947" s="662" t="str">
        <f t="shared" si="100"/>
        <v>2019-LVN-FRD-T15W-018</v>
      </c>
    </row>
    <row r="948" spans="1:40" s="572" customFormat="1" ht="15">
      <c r="A948" s="570" t="s">
        <v>2110</v>
      </c>
      <c r="B948" s="569" t="s">
        <v>2111</v>
      </c>
      <c r="C948" s="569" t="s">
        <v>269</v>
      </c>
      <c r="D948" s="580" t="s">
        <v>270</v>
      </c>
      <c r="E948" s="569" t="s">
        <v>1516</v>
      </c>
      <c r="F948" s="569" t="s">
        <v>1890</v>
      </c>
      <c r="G948" s="569" t="s">
        <v>271</v>
      </c>
      <c r="H948" s="569">
        <v>2019</v>
      </c>
      <c r="I948" s="569" t="s">
        <v>2047</v>
      </c>
      <c r="J948" s="569" t="s">
        <v>2106</v>
      </c>
      <c r="K948" s="569" t="s">
        <v>236</v>
      </c>
      <c r="L948" s="569">
        <v>10</v>
      </c>
      <c r="M948" s="569">
        <v>0</v>
      </c>
      <c r="N948" s="569" t="s">
        <v>157</v>
      </c>
      <c r="O948" s="569">
        <v>4</v>
      </c>
      <c r="P948" s="569">
        <v>98.7</v>
      </c>
      <c r="Q948" s="568" t="s">
        <v>157</v>
      </c>
      <c r="R948" s="569" t="s">
        <v>1259</v>
      </c>
      <c r="S948" s="569">
        <v>6</v>
      </c>
      <c r="T948" s="569" t="s">
        <v>1910</v>
      </c>
      <c r="U948" s="569" t="s">
        <v>2107</v>
      </c>
      <c r="V948" s="569">
        <v>129.9</v>
      </c>
      <c r="W948" s="569">
        <v>25</v>
      </c>
      <c r="X948" s="568">
        <v>8550</v>
      </c>
      <c r="Y948" s="573">
        <v>16</v>
      </c>
      <c r="Z948" s="581" t="s">
        <v>178</v>
      </c>
      <c r="AA948" s="581" t="s">
        <v>178</v>
      </c>
      <c r="AB948" s="585">
        <v>43245</v>
      </c>
      <c r="AC948" s="585" t="s">
        <v>164</v>
      </c>
      <c r="AD948" s="585">
        <v>33290.291666666672</v>
      </c>
      <c r="AE948" s="587">
        <v>0.03</v>
      </c>
      <c r="AF948" s="661" t="str">
        <f t="shared" si="101"/>
        <v>2019-LVN-FRD-T15W-019-05</v>
      </c>
      <c r="AG948" s="661" t="str">
        <f>IF(AND($Y948&gt;=32,(AI948="I"),(Y948&lt;&gt;"~"),(COUNTIF($AN$1:$AN948,$AN948)=1)),"TRUE","FALSE")</f>
        <v>FALSE</v>
      </c>
      <c r="AH948" s="661" t="str">
        <f>IF(AND($Y948&gt;=22, (AI948&lt;&gt;"I"),(Y948&lt;&gt;"~"),(COUNTIF($AN$1:$AN948,$AN948)=1)),"TRUE","FALSE")</f>
        <v>FALSE</v>
      </c>
      <c r="AI948" s="661" t="str">
        <f t="shared" si="103"/>
        <v>II</v>
      </c>
      <c r="AJ948" s="662" t="str">
        <f t="shared" si="97"/>
        <v>T15W-019</v>
      </c>
      <c r="AK948" s="662" t="str">
        <f t="shared" si="98"/>
        <v>LVN</v>
      </c>
      <c r="AL948" s="662" t="str">
        <f t="shared" si="99"/>
        <v>FRD</v>
      </c>
      <c r="AM948" s="662" t="str">
        <f t="shared" si="102"/>
        <v>Transit 150 Wagon-XLT Sliding RH Door-RWD-10-98.7-~-3.5L EcoBoost-6-K1C-302A-129.9-25-Unleaded-Unleaded</v>
      </c>
      <c r="AN948" s="662" t="str">
        <f t="shared" si="100"/>
        <v>2019-LVN-FRD-T15W-019</v>
      </c>
    </row>
    <row r="949" spans="1:40" s="572" customFormat="1" ht="15">
      <c r="A949" s="570" t="s">
        <v>2112</v>
      </c>
      <c r="B949" s="573" t="s">
        <v>2113</v>
      </c>
      <c r="C949" s="573" t="s">
        <v>269</v>
      </c>
      <c r="D949" s="578" t="s">
        <v>270</v>
      </c>
      <c r="E949" s="573" t="s">
        <v>1516</v>
      </c>
      <c r="F949" s="573" t="s">
        <v>1890</v>
      </c>
      <c r="G949" s="573" t="s">
        <v>271</v>
      </c>
      <c r="H949" s="573">
        <v>2019</v>
      </c>
      <c r="I949" s="573" t="s">
        <v>2047</v>
      </c>
      <c r="J949" s="573" t="s">
        <v>2106</v>
      </c>
      <c r="K949" s="573" t="s">
        <v>236</v>
      </c>
      <c r="L949" s="573">
        <v>10</v>
      </c>
      <c r="M949" s="573">
        <v>0</v>
      </c>
      <c r="N949" s="573" t="s">
        <v>157</v>
      </c>
      <c r="O949" s="573">
        <v>4</v>
      </c>
      <c r="P949" s="573">
        <v>98.7</v>
      </c>
      <c r="Q949" s="571" t="s">
        <v>157</v>
      </c>
      <c r="R949" s="573" t="s">
        <v>682</v>
      </c>
      <c r="S949" s="573">
        <v>6</v>
      </c>
      <c r="T949" s="573" t="s">
        <v>1910</v>
      </c>
      <c r="U949" s="573" t="s">
        <v>2107</v>
      </c>
      <c r="V949" s="573">
        <v>129.9</v>
      </c>
      <c r="W949" s="573">
        <v>25</v>
      </c>
      <c r="X949" s="571">
        <v>8550</v>
      </c>
      <c r="Y949" s="573">
        <v>16</v>
      </c>
      <c r="Z949" s="579" t="s">
        <v>178</v>
      </c>
      <c r="AA949" s="579" t="s">
        <v>178</v>
      </c>
      <c r="AB949" s="584">
        <v>41380</v>
      </c>
      <c r="AC949" s="584" t="s">
        <v>164</v>
      </c>
      <c r="AD949" s="584">
        <v>31634.041666666668</v>
      </c>
      <c r="AE949" s="586">
        <v>0.03</v>
      </c>
      <c r="AF949" s="661" t="str">
        <f t="shared" si="101"/>
        <v>2019-LVN-FRD-T15W-020-05</v>
      </c>
      <c r="AG949" s="661" t="str">
        <f>IF(AND($Y949&gt;=32,(AI949="I"),(Y949&lt;&gt;"~"),(COUNTIF($AN$1:$AN949,$AN949)=1)),"TRUE","FALSE")</f>
        <v>FALSE</v>
      </c>
      <c r="AH949" s="661" t="str">
        <f>IF(AND($Y949&gt;=22, (AI949&lt;&gt;"I"),(Y949&lt;&gt;"~"),(COUNTIF($AN$1:$AN949,$AN949)=1)),"TRUE","FALSE")</f>
        <v>FALSE</v>
      </c>
      <c r="AI949" s="661" t="str">
        <f t="shared" si="103"/>
        <v>II</v>
      </c>
      <c r="AJ949" s="662" t="str">
        <f t="shared" si="97"/>
        <v>T15W-020</v>
      </c>
      <c r="AK949" s="662" t="str">
        <f t="shared" si="98"/>
        <v>LVN</v>
      </c>
      <c r="AL949" s="662" t="str">
        <f t="shared" si="99"/>
        <v>FRD</v>
      </c>
      <c r="AM949" s="662" t="str">
        <f t="shared" si="102"/>
        <v>Transit 150 Wagon-XLT Sliding RH Door-RWD-10-98.7-~-3.7L-6-K1C-302A-129.9-25-Unleaded-Unleaded</v>
      </c>
      <c r="AN949" s="662" t="str">
        <f t="shared" si="100"/>
        <v>2019-LVN-FRD-T15W-020</v>
      </c>
    </row>
    <row r="950" spans="1:40" s="572" customFormat="1" ht="15">
      <c r="A950" s="570" t="s">
        <v>2114</v>
      </c>
      <c r="B950" s="569" t="s">
        <v>2115</v>
      </c>
      <c r="C950" s="569" t="s">
        <v>269</v>
      </c>
      <c r="D950" s="580" t="s">
        <v>270</v>
      </c>
      <c r="E950" s="569" t="s">
        <v>1516</v>
      </c>
      <c r="F950" s="569" t="s">
        <v>1890</v>
      </c>
      <c r="G950" s="569" t="s">
        <v>271</v>
      </c>
      <c r="H950" s="569">
        <v>2019</v>
      </c>
      <c r="I950" s="569" t="s">
        <v>2047</v>
      </c>
      <c r="J950" s="569" t="s">
        <v>2106</v>
      </c>
      <c r="K950" s="569" t="s">
        <v>236</v>
      </c>
      <c r="L950" s="569">
        <v>8</v>
      </c>
      <c r="M950" s="569">
        <v>0</v>
      </c>
      <c r="N950" s="569" t="s">
        <v>157</v>
      </c>
      <c r="O950" s="569">
        <v>3</v>
      </c>
      <c r="P950" s="569">
        <v>82.2</v>
      </c>
      <c r="Q950" s="568" t="s">
        <v>157</v>
      </c>
      <c r="R950" s="569" t="s">
        <v>1259</v>
      </c>
      <c r="S950" s="569">
        <v>6</v>
      </c>
      <c r="T950" s="569" t="s">
        <v>2049</v>
      </c>
      <c r="U950" s="569" t="s">
        <v>2107</v>
      </c>
      <c r="V950" s="569">
        <v>129.9</v>
      </c>
      <c r="W950" s="569">
        <v>25</v>
      </c>
      <c r="X950" s="568">
        <v>8550</v>
      </c>
      <c r="Y950" s="573">
        <v>16</v>
      </c>
      <c r="Z950" s="581" t="s">
        <v>178</v>
      </c>
      <c r="AA950" s="581" t="s">
        <v>178</v>
      </c>
      <c r="AB950" s="585">
        <v>40545</v>
      </c>
      <c r="AC950" s="585" t="s">
        <v>164</v>
      </c>
      <c r="AD950" s="585">
        <v>28563.208333333336</v>
      </c>
      <c r="AE950" s="587">
        <v>0.03</v>
      </c>
      <c r="AF950" s="661" t="str">
        <f t="shared" si="101"/>
        <v>2019-LVN-FRD-T15W-022-05</v>
      </c>
      <c r="AG950" s="661" t="str">
        <f>IF(AND($Y950&gt;=32,(AI950="I"),(Y950&lt;&gt;"~"),(COUNTIF($AN$1:$AN950,$AN950)=1)),"TRUE","FALSE")</f>
        <v>FALSE</v>
      </c>
      <c r="AH950" s="661" t="str">
        <f>IF(AND($Y950&gt;=22, (AI950&lt;&gt;"I"),(Y950&lt;&gt;"~"),(COUNTIF($AN$1:$AN950,$AN950)=1)),"TRUE","FALSE")</f>
        <v>FALSE</v>
      </c>
      <c r="AI950" s="661" t="str">
        <f t="shared" si="103"/>
        <v>II</v>
      </c>
      <c r="AJ950" s="662" t="str">
        <f t="shared" si="97"/>
        <v>T15W-022</v>
      </c>
      <c r="AK950" s="662" t="str">
        <f t="shared" si="98"/>
        <v>LVN</v>
      </c>
      <c r="AL950" s="662" t="str">
        <f t="shared" si="99"/>
        <v>FRD</v>
      </c>
      <c r="AM950" s="662" t="str">
        <f t="shared" si="102"/>
        <v>Transit 150 Wagon-XLT Sliding RH Door-RWD-8-82.2-~-3.5L EcoBoost-6-K1Y-302A-129.9-25-Unleaded-Unleaded</v>
      </c>
      <c r="AN950" s="662" t="str">
        <f t="shared" si="100"/>
        <v>2019-LVN-FRD-T15W-022</v>
      </c>
    </row>
    <row r="951" spans="1:40" s="572" customFormat="1" ht="15">
      <c r="A951" s="570" t="s">
        <v>2116</v>
      </c>
      <c r="B951" s="573" t="s">
        <v>2117</v>
      </c>
      <c r="C951" s="573" t="s">
        <v>269</v>
      </c>
      <c r="D951" s="578" t="s">
        <v>270</v>
      </c>
      <c r="E951" s="573" t="s">
        <v>1516</v>
      </c>
      <c r="F951" s="573" t="s">
        <v>1890</v>
      </c>
      <c r="G951" s="573" t="s">
        <v>271</v>
      </c>
      <c r="H951" s="573">
        <v>2019</v>
      </c>
      <c r="I951" s="573" t="s">
        <v>2047</v>
      </c>
      <c r="J951" s="573" t="s">
        <v>2106</v>
      </c>
      <c r="K951" s="573" t="s">
        <v>236</v>
      </c>
      <c r="L951" s="573">
        <v>8</v>
      </c>
      <c r="M951" s="573">
        <v>0</v>
      </c>
      <c r="N951" s="573" t="s">
        <v>157</v>
      </c>
      <c r="O951" s="573">
        <v>3</v>
      </c>
      <c r="P951" s="573">
        <v>82.2</v>
      </c>
      <c r="Q951" s="571" t="s">
        <v>157</v>
      </c>
      <c r="R951" s="573" t="s">
        <v>682</v>
      </c>
      <c r="S951" s="573">
        <v>6</v>
      </c>
      <c r="T951" s="573" t="s">
        <v>2049</v>
      </c>
      <c r="U951" s="573" t="s">
        <v>2107</v>
      </c>
      <c r="V951" s="573">
        <v>129.9</v>
      </c>
      <c r="W951" s="573">
        <v>25</v>
      </c>
      <c r="X951" s="571">
        <v>8550</v>
      </c>
      <c r="Y951" s="573">
        <v>16</v>
      </c>
      <c r="Z951" s="579" t="s">
        <v>178</v>
      </c>
      <c r="AA951" s="579" t="s">
        <v>178</v>
      </c>
      <c r="AB951" s="584">
        <v>38680</v>
      </c>
      <c r="AC951" s="584" t="s">
        <v>164</v>
      </c>
      <c r="AD951" s="584">
        <v>26906.958333333336</v>
      </c>
      <c r="AE951" s="586">
        <v>0.03</v>
      </c>
      <c r="AF951" s="661" t="str">
        <f t="shared" si="101"/>
        <v>2019-LVN-FRD-T15W-023-05</v>
      </c>
      <c r="AG951" s="661" t="str">
        <f>IF(AND($Y951&gt;=32,(AI951="I"),(Y951&lt;&gt;"~"),(COUNTIF($AN$1:$AN951,$AN951)=1)),"TRUE","FALSE")</f>
        <v>FALSE</v>
      </c>
      <c r="AH951" s="661" t="str">
        <f>IF(AND($Y951&gt;=22, (AI951&lt;&gt;"I"),(Y951&lt;&gt;"~"),(COUNTIF($AN$1:$AN951,$AN951)=1)),"TRUE","FALSE")</f>
        <v>FALSE</v>
      </c>
      <c r="AI951" s="661" t="str">
        <f t="shared" si="103"/>
        <v>II</v>
      </c>
      <c r="AJ951" s="662" t="str">
        <f t="shared" si="97"/>
        <v>T15W-023</v>
      </c>
      <c r="AK951" s="662" t="str">
        <f t="shared" si="98"/>
        <v>LVN</v>
      </c>
      <c r="AL951" s="662" t="str">
        <f t="shared" si="99"/>
        <v>FRD</v>
      </c>
      <c r="AM951" s="662" t="str">
        <f t="shared" si="102"/>
        <v>Transit 150 Wagon-XLT Sliding RH Door-RWD-8-82.2-~-3.7L-6-K1Y-302A-129.9-25-Unleaded-Unleaded</v>
      </c>
      <c r="AN951" s="662" t="str">
        <f t="shared" si="100"/>
        <v>2019-LVN-FRD-T15W-023</v>
      </c>
    </row>
    <row r="952" spans="1:40" s="572" customFormat="1" ht="15">
      <c r="A952" s="570" t="s">
        <v>2118</v>
      </c>
      <c r="B952" s="569" t="s">
        <v>2119</v>
      </c>
      <c r="C952" s="569" t="s">
        <v>269</v>
      </c>
      <c r="D952" s="580" t="s">
        <v>270</v>
      </c>
      <c r="E952" s="569" t="s">
        <v>1516</v>
      </c>
      <c r="F952" s="569" t="s">
        <v>1890</v>
      </c>
      <c r="G952" s="569" t="s">
        <v>271</v>
      </c>
      <c r="H952" s="569">
        <v>2019</v>
      </c>
      <c r="I952" s="569" t="s">
        <v>2047</v>
      </c>
      <c r="J952" s="569" t="s">
        <v>2106</v>
      </c>
      <c r="K952" s="569" t="s">
        <v>236</v>
      </c>
      <c r="L952" s="569">
        <v>8</v>
      </c>
      <c r="M952" s="569">
        <v>0</v>
      </c>
      <c r="N952" s="569" t="s">
        <v>157</v>
      </c>
      <c r="O952" s="569">
        <v>3</v>
      </c>
      <c r="P952" s="569">
        <v>98.7</v>
      </c>
      <c r="Q952" s="568" t="s">
        <v>157</v>
      </c>
      <c r="R952" s="569" t="s">
        <v>1259</v>
      </c>
      <c r="S952" s="569">
        <v>6</v>
      </c>
      <c r="T952" s="569" t="s">
        <v>1910</v>
      </c>
      <c r="U952" s="569" t="s">
        <v>2107</v>
      </c>
      <c r="V952" s="569">
        <v>129.9</v>
      </c>
      <c r="W952" s="569">
        <v>25</v>
      </c>
      <c r="X952" s="568">
        <v>8550</v>
      </c>
      <c r="Y952" s="573">
        <v>16</v>
      </c>
      <c r="Z952" s="581" t="s">
        <v>178</v>
      </c>
      <c r="AA952" s="581" t="s">
        <v>178</v>
      </c>
      <c r="AB952" s="585">
        <v>41995</v>
      </c>
      <c r="AC952" s="585" t="s">
        <v>164</v>
      </c>
      <c r="AD952" s="585">
        <v>32179.875</v>
      </c>
      <c r="AE952" s="587">
        <v>0.03</v>
      </c>
      <c r="AF952" s="661" t="str">
        <f t="shared" si="101"/>
        <v>2019-LVN-FRD-T15W-024-05</v>
      </c>
      <c r="AG952" s="661" t="str">
        <f>IF(AND($Y952&gt;=32,(AI952="I"),(Y952&lt;&gt;"~"),(COUNTIF($AN$1:$AN952,$AN952)=1)),"TRUE","FALSE")</f>
        <v>FALSE</v>
      </c>
      <c r="AH952" s="661" t="str">
        <f>IF(AND($Y952&gt;=22, (AI952&lt;&gt;"I"),(Y952&lt;&gt;"~"),(COUNTIF($AN$1:$AN952,$AN952)=1)),"TRUE","FALSE")</f>
        <v>FALSE</v>
      </c>
      <c r="AI952" s="661" t="str">
        <f t="shared" si="103"/>
        <v>II</v>
      </c>
      <c r="AJ952" s="662" t="str">
        <f t="shared" si="97"/>
        <v>T15W-024</v>
      </c>
      <c r="AK952" s="662" t="str">
        <f t="shared" si="98"/>
        <v>LVN</v>
      </c>
      <c r="AL952" s="662" t="str">
        <f t="shared" si="99"/>
        <v>FRD</v>
      </c>
      <c r="AM952" s="662" t="str">
        <f t="shared" si="102"/>
        <v>Transit 150 Wagon-XLT Sliding RH Door-RWD-8-98.7-~-3.5L EcoBoost-6-K1C-302A-129.9-25-Unleaded-Unleaded</v>
      </c>
      <c r="AN952" s="662" t="str">
        <f t="shared" si="100"/>
        <v>2019-LVN-FRD-T15W-024</v>
      </c>
    </row>
    <row r="953" spans="1:40" s="572" customFormat="1" ht="15">
      <c r="A953" s="570" t="s">
        <v>2120</v>
      </c>
      <c r="B953" s="573" t="s">
        <v>2121</v>
      </c>
      <c r="C953" s="573" t="s">
        <v>269</v>
      </c>
      <c r="D953" s="578" t="s">
        <v>270</v>
      </c>
      <c r="E953" s="573" t="s">
        <v>1516</v>
      </c>
      <c r="F953" s="573" t="s">
        <v>1890</v>
      </c>
      <c r="G953" s="573" t="s">
        <v>271</v>
      </c>
      <c r="H953" s="573">
        <v>2019</v>
      </c>
      <c r="I953" s="573" t="s">
        <v>2047</v>
      </c>
      <c r="J953" s="573" t="s">
        <v>2106</v>
      </c>
      <c r="K953" s="573" t="s">
        <v>236</v>
      </c>
      <c r="L953" s="573">
        <v>8</v>
      </c>
      <c r="M953" s="573">
        <v>0</v>
      </c>
      <c r="N953" s="573" t="s">
        <v>157</v>
      </c>
      <c r="O953" s="573">
        <v>3</v>
      </c>
      <c r="P953" s="573">
        <v>98.7</v>
      </c>
      <c r="Q953" s="571" t="s">
        <v>157</v>
      </c>
      <c r="R953" s="573" t="s">
        <v>682</v>
      </c>
      <c r="S953" s="573">
        <v>6</v>
      </c>
      <c r="T953" s="573" t="s">
        <v>1910</v>
      </c>
      <c r="U953" s="573" t="s">
        <v>2107</v>
      </c>
      <c r="V953" s="573">
        <v>129.9</v>
      </c>
      <c r="W953" s="573">
        <v>25</v>
      </c>
      <c r="X953" s="571">
        <v>8550</v>
      </c>
      <c r="Y953" s="573">
        <v>16</v>
      </c>
      <c r="Z953" s="579" t="s">
        <v>178</v>
      </c>
      <c r="AA953" s="579" t="s">
        <v>178</v>
      </c>
      <c r="AB953" s="584">
        <v>40130</v>
      </c>
      <c r="AC953" s="584" t="s">
        <v>164</v>
      </c>
      <c r="AD953" s="584">
        <v>30523.625</v>
      </c>
      <c r="AE953" s="586">
        <v>0.03</v>
      </c>
      <c r="AF953" s="661" t="str">
        <f t="shared" si="101"/>
        <v>2019-LVN-FRD-T15W-025-05</v>
      </c>
      <c r="AG953" s="661" t="str">
        <f>IF(AND($Y953&gt;=32,(AI953="I"),(Y953&lt;&gt;"~"),(COUNTIF($AN$1:$AN953,$AN953)=1)),"TRUE","FALSE")</f>
        <v>FALSE</v>
      </c>
      <c r="AH953" s="661" t="str">
        <f>IF(AND($Y953&gt;=22, (AI953&lt;&gt;"I"),(Y953&lt;&gt;"~"),(COUNTIF($AN$1:$AN953,$AN953)=1)),"TRUE","FALSE")</f>
        <v>FALSE</v>
      </c>
      <c r="AI953" s="661" t="str">
        <f t="shared" si="103"/>
        <v>II</v>
      </c>
      <c r="AJ953" s="662" t="str">
        <f t="shared" si="97"/>
        <v>T15W-025</v>
      </c>
      <c r="AK953" s="662" t="str">
        <f t="shared" si="98"/>
        <v>LVN</v>
      </c>
      <c r="AL953" s="662" t="str">
        <f t="shared" si="99"/>
        <v>FRD</v>
      </c>
      <c r="AM953" s="662" t="str">
        <f t="shared" si="102"/>
        <v>Transit 150 Wagon-XLT Sliding RH Door-RWD-8-98.7-~-3.7L-6-K1C-302A-129.9-25-Unleaded-Unleaded</v>
      </c>
      <c r="AN953" s="662" t="str">
        <f t="shared" si="100"/>
        <v>2019-LVN-FRD-T15W-025</v>
      </c>
    </row>
    <row r="954" spans="1:40" s="572" customFormat="1" ht="15">
      <c r="A954" s="570" t="s">
        <v>2120</v>
      </c>
      <c r="B954" s="569" t="s">
        <v>2121</v>
      </c>
      <c r="C954" s="569" t="s">
        <v>269</v>
      </c>
      <c r="D954" s="580" t="s">
        <v>270</v>
      </c>
      <c r="E954" s="569" t="s">
        <v>1516</v>
      </c>
      <c r="F954" s="569" t="s">
        <v>1890</v>
      </c>
      <c r="G954" s="569" t="s">
        <v>271</v>
      </c>
      <c r="H954" s="569">
        <v>2019</v>
      </c>
      <c r="I954" s="569" t="s">
        <v>2047</v>
      </c>
      <c r="J954" s="569" t="s">
        <v>2106</v>
      </c>
      <c r="K954" s="569" t="s">
        <v>236</v>
      </c>
      <c r="L954" s="569">
        <v>8</v>
      </c>
      <c r="M954" s="569">
        <v>0</v>
      </c>
      <c r="N954" s="569" t="s">
        <v>157</v>
      </c>
      <c r="O954" s="569">
        <v>3</v>
      </c>
      <c r="P954" s="569">
        <v>98.7</v>
      </c>
      <c r="Q954" s="568" t="s">
        <v>157</v>
      </c>
      <c r="R954" s="569" t="s">
        <v>682</v>
      </c>
      <c r="S954" s="569">
        <v>6</v>
      </c>
      <c r="T954" s="569" t="s">
        <v>1910</v>
      </c>
      <c r="U954" s="569" t="s">
        <v>2107</v>
      </c>
      <c r="V954" s="569">
        <v>129.9</v>
      </c>
      <c r="W954" s="569">
        <v>25</v>
      </c>
      <c r="X954" s="568">
        <v>8550</v>
      </c>
      <c r="Y954" s="573">
        <v>16</v>
      </c>
      <c r="Z954" s="581" t="s">
        <v>178</v>
      </c>
      <c r="AA954" s="581" t="s">
        <v>178</v>
      </c>
      <c r="AB954" s="585">
        <v>40130</v>
      </c>
      <c r="AC954" s="585" t="s">
        <v>164</v>
      </c>
      <c r="AD954" s="585">
        <v>30523.625</v>
      </c>
      <c r="AE954" s="587">
        <v>0.03</v>
      </c>
      <c r="AF954" s="661" t="str">
        <f t="shared" si="101"/>
        <v>2019-LVN-FRD-T15W-025-05</v>
      </c>
      <c r="AG954" s="661" t="str">
        <f>IF(AND($Y954&gt;=32,(AI954="I"),(Y954&lt;&gt;"~"),(COUNTIF($AN$1:$AN954,$AN954)=1)),"TRUE","FALSE")</f>
        <v>FALSE</v>
      </c>
      <c r="AH954" s="661" t="str">
        <f>IF(AND($Y954&gt;=22, (AI954&lt;&gt;"I"),(Y954&lt;&gt;"~"),(COUNTIF($AN$1:$AN954,$AN954)=1)),"TRUE","FALSE")</f>
        <v>FALSE</v>
      </c>
      <c r="AI954" s="661" t="str">
        <f t="shared" si="103"/>
        <v>II</v>
      </c>
      <c r="AJ954" s="662" t="str">
        <f t="shared" si="97"/>
        <v>T15W-025</v>
      </c>
      <c r="AK954" s="662" t="str">
        <f t="shared" si="98"/>
        <v>LVN</v>
      </c>
      <c r="AL954" s="662" t="str">
        <f t="shared" si="99"/>
        <v>FRD</v>
      </c>
      <c r="AM954" s="662" t="str">
        <f t="shared" si="102"/>
        <v>Transit 150 Wagon-XLT Sliding RH Door-RWD-8-98.7-~-3.7L-6-K1C-302A-129.9-25-Unleaded-Unleaded</v>
      </c>
      <c r="AN954" s="662" t="str">
        <f t="shared" si="100"/>
        <v>2019-LVN-FRD-T15W-025</v>
      </c>
    </row>
    <row r="955" spans="1:40" s="572" customFormat="1" ht="15">
      <c r="A955" s="570" t="s">
        <v>2122</v>
      </c>
      <c r="B955" s="573" t="s">
        <v>2105</v>
      </c>
      <c r="C955" s="573" t="s">
        <v>278</v>
      </c>
      <c r="D955" s="578">
        <v>15</v>
      </c>
      <c r="E955" s="573" t="s">
        <v>1516</v>
      </c>
      <c r="F955" s="573" t="s">
        <v>1890</v>
      </c>
      <c r="G955" s="573" t="s">
        <v>271</v>
      </c>
      <c r="H955" s="573">
        <v>2019</v>
      </c>
      <c r="I955" s="573" t="s">
        <v>2047</v>
      </c>
      <c r="J955" s="573" t="s">
        <v>2106</v>
      </c>
      <c r="K955" s="573" t="s">
        <v>236</v>
      </c>
      <c r="L955" s="573">
        <v>10</v>
      </c>
      <c r="M955" s="573">
        <v>0</v>
      </c>
      <c r="N955" s="573" t="s">
        <v>157</v>
      </c>
      <c r="O955" s="573">
        <v>4</v>
      </c>
      <c r="P955" s="573">
        <v>82.2</v>
      </c>
      <c r="Q955" s="571" t="s">
        <v>157</v>
      </c>
      <c r="R955" s="573" t="s">
        <v>1259</v>
      </c>
      <c r="S955" s="573">
        <v>6</v>
      </c>
      <c r="T955" s="573" t="s">
        <v>2049</v>
      </c>
      <c r="U955" s="573" t="s">
        <v>2107</v>
      </c>
      <c r="V955" s="573">
        <v>129.9</v>
      </c>
      <c r="W955" s="573">
        <v>25</v>
      </c>
      <c r="X955" s="571">
        <v>8550</v>
      </c>
      <c r="Y955" s="573">
        <v>16</v>
      </c>
      <c r="Z955" s="579" t="s">
        <v>178</v>
      </c>
      <c r="AA955" s="579" t="s">
        <v>178</v>
      </c>
      <c r="AB955" s="584">
        <v>41795</v>
      </c>
      <c r="AC955" s="584" t="s">
        <v>164</v>
      </c>
      <c r="AD955" s="584">
        <v>30300</v>
      </c>
      <c r="AE955" s="586">
        <v>0.01</v>
      </c>
      <c r="AF955" s="661" t="str">
        <f t="shared" si="101"/>
        <v>2019-LVN-FRD-T15W-017-15</v>
      </c>
      <c r="AG955" s="661" t="str">
        <f>IF(AND($Y955&gt;=32,(AI955="I"),(Y955&lt;&gt;"~"),(COUNTIF($AN$1:$AN955,$AN955)=1)),"TRUE","FALSE")</f>
        <v>FALSE</v>
      </c>
      <c r="AH955" s="661" t="str">
        <f>IF(AND($Y955&gt;=22, (AI955&lt;&gt;"I"),(Y955&lt;&gt;"~"),(COUNTIF($AN$1:$AN955,$AN955)=1)),"TRUE","FALSE")</f>
        <v>FALSE</v>
      </c>
      <c r="AI955" s="661" t="str">
        <f t="shared" si="103"/>
        <v>II</v>
      </c>
      <c r="AJ955" s="662" t="str">
        <f t="shared" si="97"/>
        <v>T15W-017</v>
      </c>
      <c r="AK955" s="662" t="str">
        <f t="shared" si="98"/>
        <v>LVN</v>
      </c>
      <c r="AL955" s="662" t="str">
        <f t="shared" si="99"/>
        <v>FRD</v>
      </c>
      <c r="AM955" s="662" t="str">
        <f t="shared" si="102"/>
        <v>Transit 150 Wagon-XLT Sliding RH Door-RWD-10-82.2-~-3.5L EcoBoost-6-K1Y-302A-129.9-25-Unleaded-Unleaded</v>
      </c>
      <c r="AN955" s="662" t="str">
        <f t="shared" si="100"/>
        <v>2019-LVN-FRD-T15W-017</v>
      </c>
    </row>
    <row r="956" spans="1:40" s="572" customFormat="1" ht="15">
      <c r="A956" s="570" t="s">
        <v>2123</v>
      </c>
      <c r="B956" s="569" t="s">
        <v>2109</v>
      </c>
      <c r="C956" s="569" t="s">
        <v>278</v>
      </c>
      <c r="D956" s="580">
        <v>15</v>
      </c>
      <c r="E956" s="569" t="s">
        <v>1516</v>
      </c>
      <c r="F956" s="569" t="s">
        <v>1890</v>
      </c>
      <c r="G956" s="569" t="s">
        <v>271</v>
      </c>
      <c r="H956" s="569">
        <v>2019</v>
      </c>
      <c r="I956" s="569" t="s">
        <v>2047</v>
      </c>
      <c r="J956" s="569" t="s">
        <v>2106</v>
      </c>
      <c r="K956" s="569" t="s">
        <v>236</v>
      </c>
      <c r="L956" s="569">
        <v>10</v>
      </c>
      <c r="M956" s="569">
        <v>0</v>
      </c>
      <c r="N956" s="569" t="s">
        <v>157</v>
      </c>
      <c r="O956" s="569">
        <v>4</v>
      </c>
      <c r="P956" s="569">
        <v>82.2</v>
      </c>
      <c r="Q956" s="568" t="s">
        <v>157</v>
      </c>
      <c r="R956" s="569" t="s">
        <v>682</v>
      </c>
      <c r="S956" s="569">
        <v>6</v>
      </c>
      <c r="T956" s="569" t="s">
        <v>2049</v>
      </c>
      <c r="U956" s="569" t="s">
        <v>2107</v>
      </c>
      <c r="V956" s="569">
        <v>129.9</v>
      </c>
      <c r="W956" s="569">
        <v>25</v>
      </c>
      <c r="X956" s="568">
        <v>8550</v>
      </c>
      <c r="Y956" s="573">
        <v>16</v>
      </c>
      <c r="Z956" s="581" t="s">
        <v>178</v>
      </c>
      <c r="AA956" s="581" t="s">
        <v>178</v>
      </c>
      <c r="AB956" s="585">
        <v>39930</v>
      </c>
      <c r="AC956" s="585" t="s">
        <v>164</v>
      </c>
      <c r="AD956" s="585">
        <v>28550</v>
      </c>
      <c r="AE956" s="587">
        <v>0.01</v>
      </c>
      <c r="AF956" s="661" t="str">
        <f t="shared" si="101"/>
        <v>2019-LVN-FRD-T15W-018-15</v>
      </c>
      <c r="AG956" s="661" t="str">
        <f>IF(AND($Y956&gt;=32,(AI956="I"),(Y956&lt;&gt;"~"),(COUNTIF($AN$1:$AN956,$AN956)=1)),"TRUE","FALSE")</f>
        <v>FALSE</v>
      </c>
      <c r="AH956" s="661" t="str">
        <f>IF(AND($Y956&gt;=22, (AI956&lt;&gt;"I"),(Y956&lt;&gt;"~"),(COUNTIF($AN$1:$AN956,$AN956)=1)),"TRUE","FALSE")</f>
        <v>FALSE</v>
      </c>
      <c r="AI956" s="661" t="str">
        <f t="shared" si="103"/>
        <v>II</v>
      </c>
      <c r="AJ956" s="662" t="str">
        <f t="shared" si="97"/>
        <v>T15W-018</v>
      </c>
      <c r="AK956" s="662" t="str">
        <f t="shared" si="98"/>
        <v>LVN</v>
      </c>
      <c r="AL956" s="662" t="str">
        <f t="shared" si="99"/>
        <v>FRD</v>
      </c>
      <c r="AM956" s="662" t="str">
        <f t="shared" si="102"/>
        <v>Transit 150 Wagon-XLT Sliding RH Door-RWD-10-82.2-~-3.7L-6-K1Y-302A-129.9-25-Unleaded-Unleaded</v>
      </c>
      <c r="AN956" s="662" t="str">
        <f t="shared" si="100"/>
        <v>2019-LVN-FRD-T15W-018</v>
      </c>
    </row>
    <row r="957" spans="1:40" s="572" customFormat="1" ht="15">
      <c r="A957" s="570" t="s">
        <v>2124</v>
      </c>
      <c r="B957" s="573" t="s">
        <v>2111</v>
      </c>
      <c r="C957" s="573" t="s">
        <v>278</v>
      </c>
      <c r="D957" s="578">
        <v>15</v>
      </c>
      <c r="E957" s="573" t="s">
        <v>1516</v>
      </c>
      <c r="F957" s="573" t="s">
        <v>1890</v>
      </c>
      <c r="G957" s="573" t="s">
        <v>271</v>
      </c>
      <c r="H957" s="573">
        <v>2019</v>
      </c>
      <c r="I957" s="573" t="s">
        <v>2047</v>
      </c>
      <c r="J957" s="573" t="s">
        <v>2106</v>
      </c>
      <c r="K957" s="573" t="s">
        <v>236</v>
      </c>
      <c r="L957" s="573">
        <v>10</v>
      </c>
      <c r="M957" s="573">
        <v>0</v>
      </c>
      <c r="N957" s="573" t="s">
        <v>157</v>
      </c>
      <c r="O957" s="573">
        <v>4</v>
      </c>
      <c r="P957" s="573">
        <v>98.7</v>
      </c>
      <c r="Q957" s="571" t="s">
        <v>157</v>
      </c>
      <c r="R957" s="573" t="s">
        <v>1259</v>
      </c>
      <c r="S957" s="573">
        <v>6</v>
      </c>
      <c r="T957" s="573" t="s">
        <v>1910</v>
      </c>
      <c r="U957" s="573" t="s">
        <v>2107</v>
      </c>
      <c r="V957" s="573">
        <v>129.9</v>
      </c>
      <c r="W957" s="573">
        <v>25</v>
      </c>
      <c r="X957" s="571">
        <v>8550</v>
      </c>
      <c r="Y957" s="573">
        <v>16</v>
      </c>
      <c r="Z957" s="579" t="s">
        <v>178</v>
      </c>
      <c r="AA957" s="579" t="s">
        <v>178</v>
      </c>
      <c r="AB957" s="584">
        <v>43245</v>
      </c>
      <c r="AC957" s="584" t="s">
        <v>164</v>
      </c>
      <c r="AD957" s="584">
        <v>33950</v>
      </c>
      <c r="AE957" s="586">
        <v>0.01</v>
      </c>
      <c r="AF957" s="661" t="str">
        <f t="shared" si="101"/>
        <v>2019-LVN-FRD-T15W-019-15</v>
      </c>
      <c r="AG957" s="661" t="str">
        <f>IF(AND($Y957&gt;=32,(AI957="I"),(Y957&lt;&gt;"~"),(COUNTIF($AN$1:$AN957,$AN957)=1)),"TRUE","FALSE")</f>
        <v>FALSE</v>
      </c>
      <c r="AH957" s="661" t="str">
        <f>IF(AND($Y957&gt;=22, (AI957&lt;&gt;"I"),(Y957&lt;&gt;"~"),(COUNTIF($AN$1:$AN957,$AN957)=1)),"TRUE","FALSE")</f>
        <v>FALSE</v>
      </c>
      <c r="AI957" s="661" t="str">
        <f t="shared" si="103"/>
        <v>II</v>
      </c>
      <c r="AJ957" s="662" t="str">
        <f t="shared" si="97"/>
        <v>T15W-019</v>
      </c>
      <c r="AK957" s="662" t="str">
        <f t="shared" si="98"/>
        <v>LVN</v>
      </c>
      <c r="AL957" s="662" t="str">
        <f t="shared" si="99"/>
        <v>FRD</v>
      </c>
      <c r="AM957" s="662" t="str">
        <f t="shared" si="102"/>
        <v>Transit 150 Wagon-XLT Sliding RH Door-RWD-10-98.7-~-3.5L EcoBoost-6-K1C-302A-129.9-25-Unleaded-Unleaded</v>
      </c>
      <c r="AN957" s="662" t="str">
        <f t="shared" si="100"/>
        <v>2019-LVN-FRD-T15W-019</v>
      </c>
    </row>
    <row r="958" spans="1:40" s="572" customFormat="1" ht="15">
      <c r="A958" s="570" t="s">
        <v>2125</v>
      </c>
      <c r="B958" s="569" t="s">
        <v>2113</v>
      </c>
      <c r="C958" s="569" t="s">
        <v>278</v>
      </c>
      <c r="D958" s="580">
        <v>15</v>
      </c>
      <c r="E958" s="569" t="s">
        <v>1516</v>
      </c>
      <c r="F958" s="569" t="s">
        <v>1890</v>
      </c>
      <c r="G958" s="569" t="s">
        <v>271</v>
      </c>
      <c r="H958" s="569">
        <v>2019</v>
      </c>
      <c r="I958" s="569" t="s">
        <v>2047</v>
      </c>
      <c r="J958" s="569" t="s">
        <v>2106</v>
      </c>
      <c r="K958" s="569" t="s">
        <v>236</v>
      </c>
      <c r="L958" s="569">
        <v>10</v>
      </c>
      <c r="M958" s="569">
        <v>0</v>
      </c>
      <c r="N958" s="569" t="s">
        <v>157</v>
      </c>
      <c r="O958" s="569">
        <v>4</v>
      </c>
      <c r="P958" s="569">
        <v>98.7</v>
      </c>
      <c r="Q958" s="568" t="s">
        <v>157</v>
      </c>
      <c r="R958" s="569" t="s">
        <v>682</v>
      </c>
      <c r="S958" s="569">
        <v>6</v>
      </c>
      <c r="T958" s="569" t="s">
        <v>1910</v>
      </c>
      <c r="U958" s="569" t="s">
        <v>2107</v>
      </c>
      <c r="V958" s="569">
        <v>129.9</v>
      </c>
      <c r="W958" s="569">
        <v>25</v>
      </c>
      <c r="X958" s="568">
        <v>8550</v>
      </c>
      <c r="Y958" s="573">
        <v>16</v>
      </c>
      <c r="Z958" s="581" t="s">
        <v>178</v>
      </c>
      <c r="AA958" s="581" t="s">
        <v>178</v>
      </c>
      <c r="AB958" s="585">
        <v>41380</v>
      </c>
      <c r="AC958" s="585" t="s">
        <v>164</v>
      </c>
      <c r="AD958" s="585">
        <v>32300</v>
      </c>
      <c r="AE958" s="587">
        <v>0.01</v>
      </c>
      <c r="AF958" s="661" t="str">
        <f t="shared" si="101"/>
        <v>2019-LVN-FRD-T15W-020-15</v>
      </c>
      <c r="AG958" s="661" t="str">
        <f>IF(AND($Y958&gt;=32,(AI958="I"),(Y958&lt;&gt;"~"),(COUNTIF($AN$1:$AN958,$AN958)=1)),"TRUE","FALSE")</f>
        <v>FALSE</v>
      </c>
      <c r="AH958" s="661" t="str">
        <f>IF(AND($Y958&gt;=22, (AI958&lt;&gt;"I"),(Y958&lt;&gt;"~"),(COUNTIF($AN$1:$AN958,$AN958)=1)),"TRUE","FALSE")</f>
        <v>FALSE</v>
      </c>
      <c r="AI958" s="661" t="str">
        <f t="shared" si="103"/>
        <v>II</v>
      </c>
      <c r="AJ958" s="662" t="str">
        <f t="shared" si="97"/>
        <v>T15W-020</v>
      </c>
      <c r="AK958" s="662" t="str">
        <f t="shared" si="98"/>
        <v>LVN</v>
      </c>
      <c r="AL958" s="662" t="str">
        <f t="shared" si="99"/>
        <v>FRD</v>
      </c>
      <c r="AM958" s="662" t="str">
        <f t="shared" si="102"/>
        <v>Transit 150 Wagon-XLT Sliding RH Door-RWD-10-98.7-~-3.7L-6-K1C-302A-129.9-25-Unleaded-Unleaded</v>
      </c>
      <c r="AN958" s="662" t="str">
        <f t="shared" si="100"/>
        <v>2019-LVN-FRD-T15W-020</v>
      </c>
    </row>
    <row r="959" spans="1:40" s="572" customFormat="1" ht="15">
      <c r="A959" s="570" t="s">
        <v>2126</v>
      </c>
      <c r="B959" s="573" t="s">
        <v>2115</v>
      </c>
      <c r="C959" s="573" t="s">
        <v>278</v>
      </c>
      <c r="D959" s="578">
        <v>15</v>
      </c>
      <c r="E959" s="573" t="s">
        <v>1516</v>
      </c>
      <c r="F959" s="573" t="s">
        <v>1890</v>
      </c>
      <c r="G959" s="573" t="s">
        <v>271</v>
      </c>
      <c r="H959" s="573">
        <v>2019</v>
      </c>
      <c r="I959" s="573" t="s">
        <v>2047</v>
      </c>
      <c r="J959" s="573" t="s">
        <v>2106</v>
      </c>
      <c r="K959" s="573" t="s">
        <v>236</v>
      </c>
      <c r="L959" s="573">
        <v>8</v>
      </c>
      <c r="M959" s="573">
        <v>0</v>
      </c>
      <c r="N959" s="573" t="s">
        <v>157</v>
      </c>
      <c r="O959" s="573">
        <v>3</v>
      </c>
      <c r="P959" s="573">
        <v>82.2</v>
      </c>
      <c r="Q959" s="571" t="s">
        <v>157</v>
      </c>
      <c r="R959" s="573" t="s">
        <v>1259</v>
      </c>
      <c r="S959" s="573">
        <v>6</v>
      </c>
      <c r="T959" s="573" t="s">
        <v>2049</v>
      </c>
      <c r="U959" s="573" t="s">
        <v>2107</v>
      </c>
      <c r="V959" s="573">
        <v>129.9</v>
      </c>
      <c r="W959" s="573">
        <v>25</v>
      </c>
      <c r="X959" s="571">
        <v>8550</v>
      </c>
      <c r="Y959" s="573">
        <v>16</v>
      </c>
      <c r="Z959" s="579" t="s">
        <v>178</v>
      </c>
      <c r="AA959" s="579" t="s">
        <v>178</v>
      </c>
      <c r="AB959" s="584">
        <v>40545</v>
      </c>
      <c r="AC959" s="584" t="s">
        <v>164</v>
      </c>
      <c r="AD959" s="584">
        <v>29100</v>
      </c>
      <c r="AE959" s="586">
        <v>0.01</v>
      </c>
      <c r="AF959" s="661" t="str">
        <f t="shared" si="101"/>
        <v>2019-LVN-FRD-T15W-022-15</v>
      </c>
      <c r="AG959" s="661" t="str">
        <f>IF(AND($Y959&gt;=32,(AI959="I"),(Y959&lt;&gt;"~"),(COUNTIF($AN$1:$AN959,$AN959)=1)),"TRUE","FALSE")</f>
        <v>FALSE</v>
      </c>
      <c r="AH959" s="661" t="str">
        <f>IF(AND($Y959&gt;=22, (AI959&lt;&gt;"I"),(Y959&lt;&gt;"~"),(COUNTIF($AN$1:$AN959,$AN959)=1)),"TRUE","FALSE")</f>
        <v>FALSE</v>
      </c>
      <c r="AI959" s="661" t="str">
        <f t="shared" si="103"/>
        <v>II</v>
      </c>
      <c r="AJ959" s="662" t="str">
        <f t="shared" si="97"/>
        <v>T15W-022</v>
      </c>
      <c r="AK959" s="662" t="str">
        <f t="shared" si="98"/>
        <v>LVN</v>
      </c>
      <c r="AL959" s="662" t="str">
        <f t="shared" si="99"/>
        <v>FRD</v>
      </c>
      <c r="AM959" s="662" t="str">
        <f t="shared" si="102"/>
        <v>Transit 150 Wagon-XLT Sliding RH Door-RWD-8-82.2-~-3.5L EcoBoost-6-K1Y-302A-129.9-25-Unleaded-Unleaded</v>
      </c>
      <c r="AN959" s="662" t="str">
        <f t="shared" si="100"/>
        <v>2019-LVN-FRD-T15W-022</v>
      </c>
    </row>
    <row r="960" spans="1:40" s="572" customFormat="1" ht="15">
      <c r="A960" s="570" t="s">
        <v>2127</v>
      </c>
      <c r="B960" s="569" t="s">
        <v>2117</v>
      </c>
      <c r="C960" s="569" t="s">
        <v>278</v>
      </c>
      <c r="D960" s="580">
        <v>15</v>
      </c>
      <c r="E960" s="569" t="s">
        <v>1516</v>
      </c>
      <c r="F960" s="569" t="s">
        <v>1890</v>
      </c>
      <c r="G960" s="569" t="s">
        <v>271</v>
      </c>
      <c r="H960" s="569">
        <v>2019</v>
      </c>
      <c r="I960" s="569" t="s">
        <v>2047</v>
      </c>
      <c r="J960" s="569" t="s">
        <v>2106</v>
      </c>
      <c r="K960" s="569" t="s">
        <v>236</v>
      </c>
      <c r="L960" s="569">
        <v>8</v>
      </c>
      <c r="M960" s="569">
        <v>0</v>
      </c>
      <c r="N960" s="569" t="s">
        <v>157</v>
      </c>
      <c r="O960" s="569">
        <v>3</v>
      </c>
      <c r="P960" s="569">
        <v>82.2</v>
      </c>
      <c r="Q960" s="568" t="s">
        <v>157</v>
      </c>
      <c r="R960" s="569" t="s">
        <v>682</v>
      </c>
      <c r="S960" s="569">
        <v>6</v>
      </c>
      <c r="T960" s="569" t="s">
        <v>2049</v>
      </c>
      <c r="U960" s="569" t="s">
        <v>2107</v>
      </c>
      <c r="V960" s="569">
        <v>129.9</v>
      </c>
      <c r="W960" s="569">
        <v>25</v>
      </c>
      <c r="X960" s="568">
        <v>8550</v>
      </c>
      <c r="Y960" s="573">
        <v>16</v>
      </c>
      <c r="Z960" s="581" t="s">
        <v>178</v>
      </c>
      <c r="AA960" s="581" t="s">
        <v>178</v>
      </c>
      <c r="AB960" s="585">
        <v>38680</v>
      </c>
      <c r="AC960" s="585" t="s">
        <v>164</v>
      </c>
      <c r="AD960" s="585">
        <v>27450</v>
      </c>
      <c r="AE960" s="587">
        <v>0.01</v>
      </c>
      <c r="AF960" s="661" t="str">
        <f t="shared" si="101"/>
        <v>2019-LVN-FRD-T15W-023-15</v>
      </c>
      <c r="AG960" s="661" t="str">
        <f>IF(AND($Y960&gt;=32,(AI960="I"),(Y960&lt;&gt;"~"),(COUNTIF($AN$1:$AN960,$AN960)=1)),"TRUE","FALSE")</f>
        <v>FALSE</v>
      </c>
      <c r="AH960" s="661" t="str">
        <f>IF(AND($Y960&gt;=22, (AI960&lt;&gt;"I"),(Y960&lt;&gt;"~"),(COUNTIF($AN$1:$AN960,$AN960)=1)),"TRUE","FALSE")</f>
        <v>FALSE</v>
      </c>
      <c r="AI960" s="661" t="str">
        <f t="shared" si="103"/>
        <v>II</v>
      </c>
      <c r="AJ960" s="662" t="str">
        <f t="shared" si="97"/>
        <v>T15W-023</v>
      </c>
      <c r="AK960" s="662" t="str">
        <f t="shared" si="98"/>
        <v>LVN</v>
      </c>
      <c r="AL960" s="662" t="str">
        <f t="shared" si="99"/>
        <v>FRD</v>
      </c>
      <c r="AM960" s="662" t="str">
        <f t="shared" si="102"/>
        <v>Transit 150 Wagon-XLT Sliding RH Door-RWD-8-82.2-~-3.7L-6-K1Y-302A-129.9-25-Unleaded-Unleaded</v>
      </c>
      <c r="AN960" s="662" t="str">
        <f t="shared" si="100"/>
        <v>2019-LVN-FRD-T15W-023</v>
      </c>
    </row>
    <row r="961" spans="1:40" s="572" customFormat="1" ht="15">
      <c r="A961" s="570" t="s">
        <v>2128</v>
      </c>
      <c r="B961" s="573" t="s">
        <v>2119</v>
      </c>
      <c r="C961" s="573" t="s">
        <v>278</v>
      </c>
      <c r="D961" s="578">
        <v>15</v>
      </c>
      <c r="E961" s="573" t="s">
        <v>1516</v>
      </c>
      <c r="F961" s="573" t="s">
        <v>1890</v>
      </c>
      <c r="G961" s="573" t="s">
        <v>271</v>
      </c>
      <c r="H961" s="573">
        <v>2019</v>
      </c>
      <c r="I961" s="573" t="s">
        <v>2047</v>
      </c>
      <c r="J961" s="573" t="s">
        <v>2106</v>
      </c>
      <c r="K961" s="573" t="s">
        <v>236</v>
      </c>
      <c r="L961" s="573">
        <v>8</v>
      </c>
      <c r="M961" s="573">
        <v>0</v>
      </c>
      <c r="N961" s="573" t="s">
        <v>157</v>
      </c>
      <c r="O961" s="573">
        <v>3</v>
      </c>
      <c r="P961" s="573">
        <v>98.7</v>
      </c>
      <c r="Q961" s="571" t="s">
        <v>157</v>
      </c>
      <c r="R961" s="573" t="s">
        <v>1259</v>
      </c>
      <c r="S961" s="573">
        <v>6</v>
      </c>
      <c r="T961" s="573" t="s">
        <v>1910</v>
      </c>
      <c r="U961" s="573" t="s">
        <v>2107</v>
      </c>
      <c r="V961" s="573">
        <v>129.9</v>
      </c>
      <c r="W961" s="573">
        <v>25</v>
      </c>
      <c r="X961" s="571">
        <v>8550</v>
      </c>
      <c r="Y961" s="573">
        <v>16</v>
      </c>
      <c r="Z961" s="579" t="s">
        <v>178</v>
      </c>
      <c r="AA961" s="579" t="s">
        <v>178</v>
      </c>
      <c r="AB961" s="584">
        <v>41995</v>
      </c>
      <c r="AC961" s="584" t="s">
        <v>164</v>
      </c>
      <c r="AD961" s="584">
        <v>32800</v>
      </c>
      <c r="AE961" s="586">
        <v>0.01</v>
      </c>
      <c r="AF961" s="661" t="str">
        <f t="shared" si="101"/>
        <v>2019-LVN-FRD-T15W-024-15</v>
      </c>
      <c r="AG961" s="661" t="str">
        <f>IF(AND($Y961&gt;=32,(AI961="I"),(Y961&lt;&gt;"~"),(COUNTIF($AN$1:$AN961,$AN961)=1)),"TRUE","FALSE")</f>
        <v>FALSE</v>
      </c>
      <c r="AH961" s="661" t="str">
        <f>IF(AND($Y961&gt;=22, (AI961&lt;&gt;"I"),(Y961&lt;&gt;"~"),(COUNTIF($AN$1:$AN961,$AN961)=1)),"TRUE","FALSE")</f>
        <v>FALSE</v>
      </c>
      <c r="AI961" s="661" t="str">
        <f t="shared" si="103"/>
        <v>II</v>
      </c>
      <c r="AJ961" s="662" t="str">
        <f t="shared" si="97"/>
        <v>T15W-024</v>
      </c>
      <c r="AK961" s="662" t="str">
        <f t="shared" si="98"/>
        <v>LVN</v>
      </c>
      <c r="AL961" s="662" t="str">
        <f t="shared" si="99"/>
        <v>FRD</v>
      </c>
      <c r="AM961" s="662" t="str">
        <f t="shared" si="102"/>
        <v>Transit 150 Wagon-XLT Sliding RH Door-RWD-8-98.7-~-3.5L EcoBoost-6-K1C-302A-129.9-25-Unleaded-Unleaded</v>
      </c>
      <c r="AN961" s="662" t="str">
        <f t="shared" si="100"/>
        <v>2019-LVN-FRD-T15W-024</v>
      </c>
    </row>
    <row r="962" spans="1:40" s="572" customFormat="1" ht="15">
      <c r="A962" s="570" t="s">
        <v>2129</v>
      </c>
      <c r="B962" s="569" t="s">
        <v>2121</v>
      </c>
      <c r="C962" s="569" t="s">
        <v>278</v>
      </c>
      <c r="D962" s="580">
        <v>15</v>
      </c>
      <c r="E962" s="569" t="s">
        <v>1516</v>
      </c>
      <c r="F962" s="569" t="s">
        <v>1890</v>
      </c>
      <c r="G962" s="569" t="s">
        <v>271</v>
      </c>
      <c r="H962" s="569">
        <v>2019</v>
      </c>
      <c r="I962" s="569" t="s">
        <v>2047</v>
      </c>
      <c r="J962" s="569" t="s">
        <v>2106</v>
      </c>
      <c r="K962" s="569" t="s">
        <v>236</v>
      </c>
      <c r="L962" s="569">
        <v>8</v>
      </c>
      <c r="M962" s="569">
        <v>0</v>
      </c>
      <c r="N962" s="569" t="s">
        <v>157</v>
      </c>
      <c r="O962" s="569">
        <v>3</v>
      </c>
      <c r="P962" s="569">
        <v>98.7</v>
      </c>
      <c r="Q962" s="568" t="s">
        <v>157</v>
      </c>
      <c r="R962" s="569" t="s">
        <v>682</v>
      </c>
      <c r="S962" s="569">
        <v>6</v>
      </c>
      <c r="T962" s="569" t="s">
        <v>1910</v>
      </c>
      <c r="U962" s="569" t="s">
        <v>2107</v>
      </c>
      <c r="V962" s="569">
        <v>129.9</v>
      </c>
      <c r="W962" s="569">
        <v>25</v>
      </c>
      <c r="X962" s="568">
        <v>8550</v>
      </c>
      <c r="Y962" s="573">
        <v>16</v>
      </c>
      <c r="Z962" s="581" t="s">
        <v>178</v>
      </c>
      <c r="AA962" s="581" t="s">
        <v>178</v>
      </c>
      <c r="AB962" s="585">
        <v>40130</v>
      </c>
      <c r="AC962" s="585" t="s">
        <v>164</v>
      </c>
      <c r="AD962" s="585">
        <v>31100</v>
      </c>
      <c r="AE962" s="587">
        <v>0.01</v>
      </c>
      <c r="AF962" s="661" t="str">
        <f t="shared" si="101"/>
        <v>2019-LVN-FRD-T15W-025-15</v>
      </c>
      <c r="AG962" s="661" t="str">
        <f>IF(AND($Y962&gt;=32,(AI962="I"),(Y962&lt;&gt;"~"),(COUNTIF($AN$1:$AN962,$AN962)=1)),"TRUE","FALSE")</f>
        <v>FALSE</v>
      </c>
      <c r="AH962" s="661" t="str">
        <f>IF(AND($Y962&gt;=22, (AI962&lt;&gt;"I"),(Y962&lt;&gt;"~"),(COUNTIF($AN$1:$AN962,$AN962)=1)),"TRUE","FALSE")</f>
        <v>FALSE</v>
      </c>
      <c r="AI962" s="661" t="str">
        <f t="shared" si="103"/>
        <v>II</v>
      </c>
      <c r="AJ962" s="662" t="str">
        <f t="shared" si="97"/>
        <v>T15W-025</v>
      </c>
      <c r="AK962" s="662" t="str">
        <f t="shared" si="98"/>
        <v>LVN</v>
      </c>
      <c r="AL962" s="662" t="str">
        <f t="shared" si="99"/>
        <v>FRD</v>
      </c>
      <c r="AM962" s="662" t="str">
        <f t="shared" si="102"/>
        <v>Transit 150 Wagon-XLT Sliding RH Door-RWD-8-98.7-~-3.7L-6-K1C-302A-129.9-25-Unleaded-Unleaded</v>
      </c>
      <c r="AN962" s="662" t="str">
        <f t="shared" si="100"/>
        <v>2019-LVN-FRD-T15W-025</v>
      </c>
    </row>
    <row r="963" spans="1:40" s="572" customFormat="1" ht="15">
      <c r="A963" s="570" t="s">
        <v>2130</v>
      </c>
      <c r="B963" s="573" t="s">
        <v>2115</v>
      </c>
      <c r="C963" s="573" t="s">
        <v>287</v>
      </c>
      <c r="D963" s="578">
        <v>26</v>
      </c>
      <c r="E963" s="573" t="s">
        <v>1516</v>
      </c>
      <c r="F963" s="573" t="s">
        <v>1890</v>
      </c>
      <c r="G963" s="573" t="s">
        <v>271</v>
      </c>
      <c r="H963" s="573">
        <v>2019</v>
      </c>
      <c r="I963" s="573" t="s">
        <v>2047</v>
      </c>
      <c r="J963" s="573" t="s">
        <v>2106</v>
      </c>
      <c r="K963" s="573" t="s">
        <v>236</v>
      </c>
      <c r="L963" s="573">
        <v>8</v>
      </c>
      <c r="M963" s="573">
        <v>0</v>
      </c>
      <c r="N963" s="573" t="s">
        <v>157</v>
      </c>
      <c r="O963" s="573">
        <v>3</v>
      </c>
      <c r="P963" s="573">
        <v>82.2</v>
      </c>
      <c r="Q963" s="571" t="s">
        <v>157</v>
      </c>
      <c r="R963" s="573" t="s">
        <v>1259</v>
      </c>
      <c r="S963" s="573">
        <v>6</v>
      </c>
      <c r="T963" s="573" t="s">
        <v>2049</v>
      </c>
      <c r="U963" s="573" t="s">
        <v>2107</v>
      </c>
      <c r="V963" s="573">
        <v>129.9</v>
      </c>
      <c r="W963" s="573">
        <v>25</v>
      </c>
      <c r="X963" s="571">
        <v>8550</v>
      </c>
      <c r="Y963" s="573">
        <v>16</v>
      </c>
      <c r="Z963" s="579" t="s">
        <v>178</v>
      </c>
      <c r="AA963" s="579" t="s">
        <v>178</v>
      </c>
      <c r="AB963" s="584">
        <v>40545</v>
      </c>
      <c r="AC963" s="584" t="s">
        <v>164</v>
      </c>
      <c r="AD963" s="584">
        <v>29387</v>
      </c>
      <c r="AE963" s="586">
        <v>0.05</v>
      </c>
      <c r="AF963" s="661" t="str">
        <f t="shared" si="101"/>
        <v>2019-LVN-FRD-T15W-022-26</v>
      </c>
      <c r="AG963" s="661" t="str">
        <f>IF(AND($Y963&gt;=32,(AI963="I"),(Y963&lt;&gt;"~"),(COUNTIF($AN$1:$AN963,$AN963)=1)),"TRUE","FALSE")</f>
        <v>FALSE</v>
      </c>
      <c r="AH963" s="661" t="str">
        <f>IF(AND($Y963&gt;=22, (AI963&lt;&gt;"I"),(Y963&lt;&gt;"~"),(COUNTIF($AN$1:$AN963,$AN963)=1)),"TRUE","FALSE")</f>
        <v>FALSE</v>
      </c>
      <c r="AI963" s="661" t="str">
        <f t="shared" si="103"/>
        <v>II</v>
      </c>
      <c r="AJ963" s="662" t="str">
        <f t="shared" ref="AJ963:AJ1026" si="104">MID(A963,14,8)</f>
        <v>T15W-022</v>
      </c>
      <c r="AK963" s="662" t="str">
        <f t="shared" ref="AK963:AK1026" si="105">MID(A963,6,3)</f>
        <v>LVN</v>
      </c>
      <c r="AL963" s="662" t="str">
        <f t="shared" ref="AL963:AL1026" si="106">MID(A963,10,3)</f>
        <v>FRD</v>
      </c>
      <c r="AM963" s="662" t="str">
        <f t="shared" si="102"/>
        <v>Transit 150 Wagon-XLT Sliding RH Door-RWD-8-82.2-~-3.5L EcoBoost-6-K1Y-302A-129.9-25-Unleaded-Unleaded</v>
      </c>
      <c r="AN963" s="662" t="str">
        <f t="shared" ref="AN963:AN1026" si="107">LEFT(A963,21)</f>
        <v>2019-LVN-FRD-T15W-022</v>
      </c>
    </row>
    <row r="964" spans="1:40" s="572" customFormat="1" ht="15">
      <c r="A964" s="570" t="s">
        <v>2131</v>
      </c>
      <c r="B964" s="569" t="s">
        <v>2117</v>
      </c>
      <c r="C964" s="569" t="s">
        <v>287</v>
      </c>
      <c r="D964" s="580">
        <v>26</v>
      </c>
      <c r="E964" s="569" t="s">
        <v>1516</v>
      </c>
      <c r="F964" s="569" t="s">
        <v>1890</v>
      </c>
      <c r="G964" s="569" t="s">
        <v>271</v>
      </c>
      <c r="H964" s="569">
        <v>2019</v>
      </c>
      <c r="I964" s="569" t="s">
        <v>2047</v>
      </c>
      <c r="J964" s="569" t="s">
        <v>2106</v>
      </c>
      <c r="K964" s="569" t="s">
        <v>236</v>
      </c>
      <c r="L964" s="569">
        <v>8</v>
      </c>
      <c r="M964" s="569">
        <v>0</v>
      </c>
      <c r="N964" s="569" t="s">
        <v>157</v>
      </c>
      <c r="O964" s="569">
        <v>3</v>
      </c>
      <c r="P964" s="569">
        <v>82.2</v>
      </c>
      <c r="Q964" s="568" t="s">
        <v>157</v>
      </c>
      <c r="R964" s="569" t="s">
        <v>682</v>
      </c>
      <c r="S964" s="569">
        <v>6</v>
      </c>
      <c r="T964" s="569" t="s">
        <v>2049</v>
      </c>
      <c r="U964" s="569" t="s">
        <v>2107</v>
      </c>
      <c r="V964" s="569">
        <v>129.9</v>
      </c>
      <c r="W964" s="569">
        <v>25</v>
      </c>
      <c r="X964" s="568">
        <v>8550</v>
      </c>
      <c r="Y964" s="573">
        <v>16</v>
      </c>
      <c r="Z964" s="581" t="s">
        <v>178</v>
      </c>
      <c r="AA964" s="581" t="s">
        <v>178</v>
      </c>
      <c r="AB964" s="585">
        <v>38680</v>
      </c>
      <c r="AC964" s="585" t="s">
        <v>164</v>
      </c>
      <c r="AD964" s="585">
        <v>27689</v>
      </c>
      <c r="AE964" s="587">
        <v>0.05</v>
      </c>
      <c r="AF964" s="661" t="str">
        <f t="shared" si="101"/>
        <v>2019-LVN-FRD-T15W-023-26</v>
      </c>
      <c r="AG964" s="661" t="str">
        <f>IF(AND($Y964&gt;=32,(AI964="I"),(Y964&lt;&gt;"~"),(COUNTIF($AN$1:$AN964,$AN964)=1)),"TRUE","FALSE")</f>
        <v>FALSE</v>
      </c>
      <c r="AH964" s="661" t="str">
        <f>IF(AND($Y964&gt;=22, (AI964&lt;&gt;"I"),(Y964&lt;&gt;"~"),(COUNTIF($AN$1:$AN964,$AN964)=1)),"TRUE","FALSE")</f>
        <v>FALSE</v>
      </c>
      <c r="AI964" s="661" t="str">
        <f t="shared" si="103"/>
        <v>II</v>
      </c>
      <c r="AJ964" s="662" t="str">
        <f t="shared" si="104"/>
        <v>T15W-023</v>
      </c>
      <c r="AK964" s="662" t="str">
        <f t="shared" si="105"/>
        <v>LVN</v>
      </c>
      <c r="AL964" s="662" t="str">
        <f t="shared" si="106"/>
        <v>FRD</v>
      </c>
      <c r="AM964" s="662" t="str">
        <f t="shared" si="102"/>
        <v>Transit 150 Wagon-XLT Sliding RH Door-RWD-8-82.2-~-3.7L-6-K1Y-302A-129.9-25-Unleaded-Unleaded</v>
      </c>
      <c r="AN964" s="662" t="str">
        <f t="shared" si="107"/>
        <v>2019-LVN-FRD-T15W-023</v>
      </c>
    </row>
    <row r="965" spans="1:40" s="572" customFormat="1" ht="15">
      <c r="A965" s="570" t="s">
        <v>2132</v>
      </c>
      <c r="B965" s="573" t="s">
        <v>2119</v>
      </c>
      <c r="C965" s="573" t="s">
        <v>287</v>
      </c>
      <c r="D965" s="578">
        <v>26</v>
      </c>
      <c r="E965" s="573" t="s">
        <v>1516</v>
      </c>
      <c r="F965" s="573" t="s">
        <v>1890</v>
      </c>
      <c r="G965" s="573" t="s">
        <v>271</v>
      </c>
      <c r="H965" s="573">
        <v>2019</v>
      </c>
      <c r="I965" s="573" t="s">
        <v>2047</v>
      </c>
      <c r="J965" s="573" t="s">
        <v>2106</v>
      </c>
      <c r="K965" s="573" t="s">
        <v>236</v>
      </c>
      <c r="L965" s="573">
        <v>8</v>
      </c>
      <c r="M965" s="573">
        <v>0</v>
      </c>
      <c r="N965" s="573" t="s">
        <v>157</v>
      </c>
      <c r="O965" s="573">
        <v>3</v>
      </c>
      <c r="P965" s="573">
        <v>98.7</v>
      </c>
      <c r="Q965" s="571" t="s">
        <v>157</v>
      </c>
      <c r="R965" s="573" t="s">
        <v>1259</v>
      </c>
      <c r="S965" s="573">
        <v>6</v>
      </c>
      <c r="T965" s="573" t="s">
        <v>1910</v>
      </c>
      <c r="U965" s="573" t="s">
        <v>2107</v>
      </c>
      <c r="V965" s="573">
        <v>129.9</v>
      </c>
      <c r="W965" s="573">
        <v>25</v>
      </c>
      <c r="X965" s="571">
        <v>8550</v>
      </c>
      <c r="Y965" s="573">
        <v>16</v>
      </c>
      <c r="Z965" s="579" t="s">
        <v>178</v>
      </c>
      <c r="AA965" s="579" t="s">
        <v>178</v>
      </c>
      <c r="AB965" s="584">
        <v>41955</v>
      </c>
      <c r="AC965" s="584" t="s">
        <v>164</v>
      </c>
      <c r="AD965" s="584">
        <v>33096</v>
      </c>
      <c r="AE965" s="586">
        <v>0.05</v>
      </c>
      <c r="AF965" s="661" t="str">
        <f t="shared" si="101"/>
        <v>2019-LVN-FRD-T15W-024-26</v>
      </c>
      <c r="AG965" s="661" t="str">
        <f>IF(AND($Y965&gt;=32,(AI965="I"),(Y965&lt;&gt;"~"),(COUNTIF($AN$1:$AN965,$AN965)=1)),"TRUE","FALSE")</f>
        <v>FALSE</v>
      </c>
      <c r="AH965" s="661" t="str">
        <f>IF(AND($Y965&gt;=22, (AI965&lt;&gt;"I"),(Y965&lt;&gt;"~"),(COUNTIF($AN$1:$AN965,$AN965)=1)),"TRUE","FALSE")</f>
        <v>FALSE</v>
      </c>
      <c r="AI965" s="661" t="str">
        <f t="shared" si="103"/>
        <v>II</v>
      </c>
      <c r="AJ965" s="662" t="str">
        <f t="shared" si="104"/>
        <v>T15W-024</v>
      </c>
      <c r="AK965" s="662" t="str">
        <f t="shared" si="105"/>
        <v>LVN</v>
      </c>
      <c r="AL965" s="662" t="str">
        <f t="shared" si="106"/>
        <v>FRD</v>
      </c>
      <c r="AM965" s="662" t="str">
        <f t="shared" si="102"/>
        <v>Transit 150 Wagon-XLT Sliding RH Door-RWD-8-98.7-~-3.5L EcoBoost-6-K1C-302A-129.9-25-Unleaded-Unleaded</v>
      </c>
      <c r="AN965" s="662" t="str">
        <f t="shared" si="107"/>
        <v>2019-LVN-FRD-T15W-024</v>
      </c>
    </row>
    <row r="966" spans="1:40" s="572" customFormat="1" ht="15">
      <c r="A966" s="570" t="s">
        <v>2133</v>
      </c>
      <c r="B966" s="569" t="s">
        <v>2121</v>
      </c>
      <c r="C966" s="569" t="s">
        <v>287</v>
      </c>
      <c r="D966" s="580">
        <v>26</v>
      </c>
      <c r="E966" s="569" t="s">
        <v>1516</v>
      </c>
      <c r="F966" s="569" t="s">
        <v>1890</v>
      </c>
      <c r="G966" s="569" t="s">
        <v>271</v>
      </c>
      <c r="H966" s="569">
        <v>2019</v>
      </c>
      <c r="I966" s="569" t="s">
        <v>2047</v>
      </c>
      <c r="J966" s="569" t="s">
        <v>2106</v>
      </c>
      <c r="K966" s="569" t="s">
        <v>236</v>
      </c>
      <c r="L966" s="569">
        <v>8</v>
      </c>
      <c r="M966" s="569">
        <v>0</v>
      </c>
      <c r="N966" s="569" t="s">
        <v>157</v>
      </c>
      <c r="O966" s="569">
        <v>3</v>
      </c>
      <c r="P966" s="569">
        <v>98.7</v>
      </c>
      <c r="Q966" s="568" t="s">
        <v>157</v>
      </c>
      <c r="R966" s="569" t="s">
        <v>682</v>
      </c>
      <c r="S966" s="569">
        <v>6</v>
      </c>
      <c r="T966" s="569" t="s">
        <v>1910</v>
      </c>
      <c r="U966" s="569" t="s">
        <v>2107</v>
      </c>
      <c r="V966" s="569">
        <v>129.9</v>
      </c>
      <c r="W966" s="569">
        <v>25</v>
      </c>
      <c r="X966" s="568">
        <v>8550</v>
      </c>
      <c r="Y966" s="573">
        <v>16</v>
      </c>
      <c r="Z966" s="581" t="s">
        <v>178</v>
      </c>
      <c r="AA966" s="581" t="s">
        <v>178</v>
      </c>
      <c r="AB966" s="585">
        <v>40130</v>
      </c>
      <c r="AC966" s="585" t="s">
        <v>164</v>
      </c>
      <c r="AD966" s="585">
        <v>31398</v>
      </c>
      <c r="AE966" s="587">
        <v>0.05</v>
      </c>
      <c r="AF966" s="661" t="str">
        <f t="shared" si="101"/>
        <v>2019-LVN-FRD-T15W-025-26</v>
      </c>
      <c r="AG966" s="661" t="str">
        <f>IF(AND($Y966&gt;=32,(AI966="I"),(Y966&lt;&gt;"~"),(COUNTIF($AN$1:$AN966,$AN966)=1)),"TRUE","FALSE")</f>
        <v>FALSE</v>
      </c>
      <c r="AH966" s="661" t="str">
        <f>IF(AND($Y966&gt;=22, (AI966&lt;&gt;"I"),(Y966&lt;&gt;"~"),(COUNTIF($AN$1:$AN966,$AN966)=1)),"TRUE","FALSE")</f>
        <v>FALSE</v>
      </c>
      <c r="AI966" s="661" t="str">
        <f t="shared" si="103"/>
        <v>II</v>
      </c>
      <c r="AJ966" s="662" t="str">
        <f t="shared" si="104"/>
        <v>T15W-025</v>
      </c>
      <c r="AK966" s="662" t="str">
        <f t="shared" si="105"/>
        <v>LVN</v>
      </c>
      <c r="AL966" s="662" t="str">
        <f t="shared" si="106"/>
        <v>FRD</v>
      </c>
      <c r="AM966" s="662" t="str">
        <f t="shared" si="102"/>
        <v>Transit 150 Wagon-XLT Sliding RH Door-RWD-8-98.7-~-3.7L-6-K1C-302A-129.9-25-Unleaded-Unleaded</v>
      </c>
      <c r="AN966" s="662" t="str">
        <f t="shared" si="107"/>
        <v>2019-LVN-FRD-T15W-025</v>
      </c>
    </row>
    <row r="967" spans="1:40" s="572" customFormat="1" ht="15">
      <c r="A967" s="570" t="s">
        <v>2134</v>
      </c>
      <c r="B967" s="573" t="s">
        <v>2105</v>
      </c>
      <c r="C967" s="573" t="s">
        <v>280</v>
      </c>
      <c r="D967" s="578">
        <v>27</v>
      </c>
      <c r="E967" s="573" t="s">
        <v>1516</v>
      </c>
      <c r="F967" s="573" t="s">
        <v>1890</v>
      </c>
      <c r="G967" s="573" t="s">
        <v>271</v>
      </c>
      <c r="H967" s="573">
        <v>2019</v>
      </c>
      <c r="I967" s="573" t="s">
        <v>2047</v>
      </c>
      <c r="J967" s="573" t="s">
        <v>2106</v>
      </c>
      <c r="K967" s="573" t="s">
        <v>236</v>
      </c>
      <c r="L967" s="573">
        <v>10</v>
      </c>
      <c r="M967" s="573">
        <v>0</v>
      </c>
      <c r="N967" s="573" t="s">
        <v>157</v>
      </c>
      <c r="O967" s="573">
        <v>4</v>
      </c>
      <c r="P967" s="573">
        <v>82.2</v>
      </c>
      <c r="Q967" s="571" t="s">
        <v>157</v>
      </c>
      <c r="R967" s="573" t="s">
        <v>1259</v>
      </c>
      <c r="S967" s="573">
        <v>6</v>
      </c>
      <c r="T967" s="573" t="s">
        <v>2049</v>
      </c>
      <c r="U967" s="573" t="s">
        <v>2107</v>
      </c>
      <c r="V967" s="573">
        <v>129.9</v>
      </c>
      <c r="W967" s="573">
        <v>25</v>
      </c>
      <c r="X967" s="571">
        <v>8550</v>
      </c>
      <c r="Y967" s="573">
        <v>16</v>
      </c>
      <c r="Z967" s="579" t="s">
        <v>178</v>
      </c>
      <c r="AA967" s="579" t="s">
        <v>178</v>
      </c>
      <c r="AB967" s="584">
        <v>41795</v>
      </c>
      <c r="AC967" s="584" t="s">
        <v>164</v>
      </c>
      <c r="AD967" s="584">
        <v>29673.625</v>
      </c>
      <c r="AE967" s="586">
        <v>0.03</v>
      </c>
      <c r="AF967" s="661" t="str">
        <f t="shared" si="101"/>
        <v>2019-LVN-FRD-T15W-017-27</v>
      </c>
      <c r="AG967" s="661" t="str">
        <f>IF(AND($Y967&gt;=32,(AI967="I"),(Y967&lt;&gt;"~"),(COUNTIF($AN$1:$AN967,$AN967)=1)),"TRUE","FALSE")</f>
        <v>FALSE</v>
      </c>
      <c r="AH967" s="661" t="str">
        <f>IF(AND($Y967&gt;=22, (AI967&lt;&gt;"I"),(Y967&lt;&gt;"~"),(COUNTIF($AN$1:$AN967,$AN967)=1)),"TRUE","FALSE")</f>
        <v>FALSE</v>
      </c>
      <c r="AI967" s="661" t="str">
        <f t="shared" si="103"/>
        <v>II</v>
      </c>
      <c r="AJ967" s="662" t="str">
        <f t="shared" si="104"/>
        <v>T15W-017</v>
      </c>
      <c r="AK967" s="662" t="str">
        <f t="shared" si="105"/>
        <v>LVN</v>
      </c>
      <c r="AL967" s="662" t="str">
        <f t="shared" si="106"/>
        <v>FRD</v>
      </c>
      <c r="AM967" s="662" t="str">
        <f t="shared" si="102"/>
        <v>Transit 150 Wagon-XLT Sliding RH Door-RWD-10-82.2-~-3.5L EcoBoost-6-K1Y-302A-129.9-25-Unleaded-Unleaded</v>
      </c>
      <c r="AN967" s="662" t="str">
        <f t="shared" si="107"/>
        <v>2019-LVN-FRD-T15W-017</v>
      </c>
    </row>
    <row r="968" spans="1:40" s="572" customFormat="1" ht="15">
      <c r="A968" s="570" t="s">
        <v>2135</v>
      </c>
      <c r="B968" s="569" t="s">
        <v>2109</v>
      </c>
      <c r="C968" s="569" t="s">
        <v>280</v>
      </c>
      <c r="D968" s="580">
        <v>27</v>
      </c>
      <c r="E968" s="569" t="s">
        <v>1516</v>
      </c>
      <c r="F968" s="569" t="s">
        <v>1890</v>
      </c>
      <c r="G968" s="569" t="s">
        <v>271</v>
      </c>
      <c r="H968" s="569">
        <v>2019</v>
      </c>
      <c r="I968" s="569" t="s">
        <v>2047</v>
      </c>
      <c r="J968" s="569" t="s">
        <v>2106</v>
      </c>
      <c r="K968" s="569" t="s">
        <v>236</v>
      </c>
      <c r="L968" s="569">
        <v>10</v>
      </c>
      <c r="M968" s="569">
        <v>0</v>
      </c>
      <c r="N968" s="569" t="s">
        <v>157</v>
      </c>
      <c r="O968" s="569">
        <v>4</v>
      </c>
      <c r="P968" s="569">
        <v>82.2</v>
      </c>
      <c r="Q968" s="568" t="s">
        <v>157</v>
      </c>
      <c r="R968" s="569" t="s">
        <v>682</v>
      </c>
      <c r="S968" s="569">
        <v>6</v>
      </c>
      <c r="T968" s="569" t="s">
        <v>2049</v>
      </c>
      <c r="U968" s="569" t="s">
        <v>2107</v>
      </c>
      <c r="V968" s="569">
        <v>129.9</v>
      </c>
      <c r="W968" s="569">
        <v>25</v>
      </c>
      <c r="X968" s="568">
        <v>8550</v>
      </c>
      <c r="Y968" s="573">
        <v>16</v>
      </c>
      <c r="Z968" s="581" t="s">
        <v>178</v>
      </c>
      <c r="AA968" s="581" t="s">
        <v>178</v>
      </c>
      <c r="AB968" s="585">
        <v>39930</v>
      </c>
      <c r="AC968" s="585" t="s">
        <v>164</v>
      </c>
      <c r="AD968" s="585">
        <v>28017.375</v>
      </c>
      <c r="AE968" s="587">
        <v>0.03</v>
      </c>
      <c r="AF968" s="661" t="str">
        <f t="shared" ref="AF968:AF1031" si="108">A968</f>
        <v>2019-LVN-FRD-T15W-018-27</v>
      </c>
      <c r="AG968" s="661" t="str">
        <f>IF(AND($Y968&gt;=32,(AI968="I"),(Y968&lt;&gt;"~"),(COUNTIF($AN$1:$AN968,$AN968)=1)),"TRUE","FALSE")</f>
        <v>FALSE</v>
      </c>
      <c r="AH968" s="661" t="str">
        <f>IF(AND($Y968&gt;=22, (AI968&lt;&gt;"I"),(Y968&lt;&gt;"~"),(COUNTIF($AN$1:$AN968,$AN968)=1)),"TRUE","FALSE")</f>
        <v>FALSE</v>
      </c>
      <c r="AI968" s="661" t="str">
        <f t="shared" si="103"/>
        <v>II</v>
      </c>
      <c r="AJ968" s="662" t="str">
        <f t="shared" si="104"/>
        <v>T15W-018</v>
      </c>
      <c r="AK968" s="662" t="str">
        <f t="shared" si="105"/>
        <v>LVN</v>
      </c>
      <c r="AL968" s="662" t="str">
        <f t="shared" si="106"/>
        <v>FRD</v>
      </c>
      <c r="AM968" s="662" t="str">
        <f t="shared" si="102"/>
        <v>Transit 150 Wagon-XLT Sliding RH Door-RWD-10-82.2-~-3.7L-6-K1Y-302A-129.9-25-Unleaded-Unleaded</v>
      </c>
      <c r="AN968" s="662" t="str">
        <f t="shared" si="107"/>
        <v>2019-LVN-FRD-T15W-018</v>
      </c>
    </row>
    <row r="969" spans="1:40" s="572" customFormat="1" ht="15">
      <c r="A969" s="570" t="s">
        <v>2136</v>
      </c>
      <c r="B969" s="573" t="s">
        <v>2111</v>
      </c>
      <c r="C969" s="573" t="s">
        <v>280</v>
      </c>
      <c r="D969" s="578">
        <v>27</v>
      </c>
      <c r="E969" s="573" t="s">
        <v>1516</v>
      </c>
      <c r="F969" s="573" t="s">
        <v>1890</v>
      </c>
      <c r="G969" s="573" t="s">
        <v>271</v>
      </c>
      <c r="H969" s="573">
        <v>2019</v>
      </c>
      <c r="I969" s="573" t="s">
        <v>2047</v>
      </c>
      <c r="J969" s="573" t="s">
        <v>2106</v>
      </c>
      <c r="K969" s="573" t="s">
        <v>236</v>
      </c>
      <c r="L969" s="573">
        <v>10</v>
      </c>
      <c r="M969" s="573">
        <v>0</v>
      </c>
      <c r="N969" s="573" t="s">
        <v>157</v>
      </c>
      <c r="O969" s="573">
        <v>4</v>
      </c>
      <c r="P969" s="573">
        <v>98.7</v>
      </c>
      <c r="Q969" s="571" t="s">
        <v>157</v>
      </c>
      <c r="R969" s="573" t="s">
        <v>1259</v>
      </c>
      <c r="S969" s="573">
        <v>6</v>
      </c>
      <c r="T969" s="573" t="s">
        <v>1910</v>
      </c>
      <c r="U969" s="573" t="s">
        <v>2107</v>
      </c>
      <c r="V969" s="573">
        <v>129.9</v>
      </c>
      <c r="W969" s="573">
        <v>25</v>
      </c>
      <c r="X969" s="571">
        <v>8550</v>
      </c>
      <c r="Y969" s="573">
        <v>16</v>
      </c>
      <c r="Z969" s="579" t="s">
        <v>178</v>
      </c>
      <c r="AA969" s="579" t="s">
        <v>178</v>
      </c>
      <c r="AB969" s="584">
        <v>43245</v>
      </c>
      <c r="AC969" s="584" t="s">
        <v>164</v>
      </c>
      <c r="AD969" s="584">
        <v>33290.291666666672</v>
      </c>
      <c r="AE969" s="586">
        <v>0.03</v>
      </c>
      <c r="AF969" s="661" t="str">
        <f t="shared" si="108"/>
        <v>2019-LVN-FRD-T15W-019-27</v>
      </c>
      <c r="AG969" s="661" t="str">
        <f>IF(AND($Y969&gt;=32,(AI969="I"),(Y969&lt;&gt;"~"),(COUNTIF($AN$1:$AN969,$AN969)=1)),"TRUE","FALSE")</f>
        <v>FALSE</v>
      </c>
      <c r="AH969" s="661" t="str">
        <f>IF(AND($Y969&gt;=22, (AI969&lt;&gt;"I"),(Y969&lt;&gt;"~"),(COUNTIF($AN$1:$AN969,$AN969)=1)),"TRUE","FALSE")</f>
        <v>FALSE</v>
      </c>
      <c r="AI969" s="661" t="str">
        <f t="shared" si="103"/>
        <v>II</v>
      </c>
      <c r="AJ969" s="662" t="str">
        <f t="shared" si="104"/>
        <v>T15W-019</v>
      </c>
      <c r="AK969" s="662" t="str">
        <f t="shared" si="105"/>
        <v>LVN</v>
      </c>
      <c r="AL969" s="662" t="str">
        <f t="shared" si="106"/>
        <v>FRD</v>
      </c>
      <c r="AM969" s="662" t="str">
        <f t="shared" si="102"/>
        <v>Transit 150 Wagon-XLT Sliding RH Door-RWD-10-98.7-~-3.5L EcoBoost-6-K1C-302A-129.9-25-Unleaded-Unleaded</v>
      </c>
      <c r="AN969" s="662" t="str">
        <f t="shared" si="107"/>
        <v>2019-LVN-FRD-T15W-019</v>
      </c>
    </row>
    <row r="970" spans="1:40" s="572" customFormat="1" ht="15">
      <c r="A970" s="570" t="s">
        <v>2137</v>
      </c>
      <c r="B970" s="569" t="s">
        <v>2113</v>
      </c>
      <c r="C970" s="569" t="s">
        <v>280</v>
      </c>
      <c r="D970" s="580">
        <v>27</v>
      </c>
      <c r="E970" s="569" t="s">
        <v>1516</v>
      </c>
      <c r="F970" s="569" t="s">
        <v>1890</v>
      </c>
      <c r="G970" s="569" t="s">
        <v>271</v>
      </c>
      <c r="H970" s="569">
        <v>2019</v>
      </c>
      <c r="I970" s="569" t="s">
        <v>2047</v>
      </c>
      <c r="J970" s="569" t="s">
        <v>2106</v>
      </c>
      <c r="K970" s="569" t="s">
        <v>236</v>
      </c>
      <c r="L970" s="569">
        <v>10</v>
      </c>
      <c r="M970" s="569">
        <v>0</v>
      </c>
      <c r="N970" s="569" t="s">
        <v>157</v>
      </c>
      <c r="O970" s="569">
        <v>4</v>
      </c>
      <c r="P970" s="569">
        <v>98.7</v>
      </c>
      <c r="Q970" s="568" t="s">
        <v>157</v>
      </c>
      <c r="R970" s="569" t="s">
        <v>682</v>
      </c>
      <c r="S970" s="569">
        <v>6</v>
      </c>
      <c r="T970" s="569" t="s">
        <v>1910</v>
      </c>
      <c r="U970" s="569" t="s">
        <v>2107</v>
      </c>
      <c r="V970" s="569">
        <v>129.9</v>
      </c>
      <c r="W970" s="569">
        <v>25</v>
      </c>
      <c r="X970" s="568">
        <v>8550</v>
      </c>
      <c r="Y970" s="573">
        <v>16</v>
      </c>
      <c r="Z970" s="581" t="s">
        <v>178</v>
      </c>
      <c r="AA970" s="581" t="s">
        <v>178</v>
      </c>
      <c r="AB970" s="585">
        <v>41380</v>
      </c>
      <c r="AC970" s="585" t="s">
        <v>164</v>
      </c>
      <c r="AD970" s="585">
        <v>31634.041666666668</v>
      </c>
      <c r="AE970" s="587">
        <v>0.03</v>
      </c>
      <c r="AF970" s="661" t="str">
        <f t="shared" si="108"/>
        <v>2019-LVN-FRD-T15W-020-27</v>
      </c>
      <c r="AG970" s="661" t="str">
        <f>IF(AND($Y970&gt;=32,(AI970="I"),(Y970&lt;&gt;"~"),(COUNTIF($AN$1:$AN970,$AN970)=1)),"TRUE","FALSE")</f>
        <v>FALSE</v>
      </c>
      <c r="AH970" s="661" t="str">
        <f>IF(AND($Y970&gt;=22, (AI970&lt;&gt;"I"),(Y970&lt;&gt;"~"),(COUNTIF($AN$1:$AN970,$AN970)=1)),"TRUE","FALSE")</f>
        <v>FALSE</v>
      </c>
      <c r="AI970" s="661" t="str">
        <f t="shared" si="103"/>
        <v>II</v>
      </c>
      <c r="AJ970" s="662" t="str">
        <f t="shared" si="104"/>
        <v>T15W-020</v>
      </c>
      <c r="AK970" s="662" t="str">
        <f t="shared" si="105"/>
        <v>LVN</v>
      </c>
      <c r="AL970" s="662" t="str">
        <f t="shared" si="106"/>
        <v>FRD</v>
      </c>
      <c r="AM970" s="662" t="str">
        <f t="shared" si="102"/>
        <v>Transit 150 Wagon-XLT Sliding RH Door-RWD-10-98.7-~-3.7L-6-K1C-302A-129.9-25-Unleaded-Unleaded</v>
      </c>
      <c r="AN970" s="662" t="str">
        <f t="shared" si="107"/>
        <v>2019-LVN-FRD-T15W-020</v>
      </c>
    </row>
    <row r="971" spans="1:40" s="572" customFormat="1" ht="15">
      <c r="A971" s="570" t="s">
        <v>2138</v>
      </c>
      <c r="B971" s="573" t="s">
        <v>2115</v>
      </c>
      <c r="C971" s="573" t="s">
        <v>280</v>
      </c>
      <c r="D971" s="578">
        <v>27</v>
      </c>
      <c r="E971" s="573" t="s">
        <v>1516</v>
      </c>
      <c r="F971" s="573" t="s">
        <v>1890</v>
      </c>
      <c r="G971" s="573" t="s">
        <v>271</v>
      </c>
      <c r="H971" s="573">
        <v>2019</v>
      </c>
      <c r="I971" s="573" t="s">
        <v>2047</v>
      </c>
      <c r="J971" s="573" t="s">
        <v>2106</v>
      </c>
      <c r="K971" s="573" t="s">
        <v>236</v>
      </c>
      <c r="L971" s="573">
        <v>8</v>
      </c>
      <c r="M971" s="573">
        <v>0</v>
      </c>
      <c r="N971" s="573" t="s">
        <v>157</v>
      </c>
      <c r="O971" s="573">
        <v>3</v>
      </c>
      <c r="P971" s="573">
        <v>82.2</v>
      </c>
      <c r="Q971" s="571" t="s">
        <v>157</v>
      </c>
      <c r="R971" s="573" t="s">
        <v>1259</v>
      </c>
      <c r="S971" s="573">
        <v>6</v>
      </c>
      <c r="T971" s="573" t="s">
        <v>2049</v>
      </c>
      <c r="U971" s="573" t="s">
        <v>2107</v>
      </c>
      <c r="V971" s="573">
        <v>129.9</v>
      </c>
      <c r="W971" s="573">
        <v>25</v>
      </c>
      <c r="X971" s="571">
        <v>8550</v>
      </c>
      <c r="Y971" s="573">
        <v>16</v>
      </c>
      <c r="Z971" s="579" t="s">
        <v>178</v>
      </c>
      <c r="AA971" s="579" t="s">
        <v>178</v>
      </c>
      <c r="AB971" s="584">
        <v>40545</v>
      </c>
      <c r="AC971" s="584" t="s">
        <v>164</v>
      </c>
      <c r="AD971" s="584">
        <v>28563.208333333336</v>
      </c>
      <c r="AE971" s="586">
        <v>0.03</v>
      </c>
      <c r="AF971" s="661" t="str">
        <f t="shared" si="108"/>
        <v>2019-LVN-FRD-T15W-022-27</v>
      </c>
      <c r="AG971" s="661" t="str">
        <f>IF(AND($Y971&gt;=32,(AI971="I"),(Y971&lt;&gt;"~"),(COUNTIF($AN$1:$AN971,$AN971)=1)),"TRUE","FALSE")</f>
        <v>FALSE</v>
      </c>
      <c r="AH971" s="661" t="str">
        <f>IF(AND($Y971&gt;=22, (AI971&lt;&gt;"I"),(Y971&lt;&gt;"~"),(COUNTIF($AN$1:$AN971,$AN971)=1)),"TRUE","FALSE")</f>
        <v>FALSE</v>
      </c>
      <c r="AI971" s="661" t="str">
        <f t="shared" si="103"/>
        <v>II</v>
      </c>
      <c r="AJ971" s="662" t="str">
        <f t="shared" si="104"/>
        <v>T15W-022</v>
      </c>
      <c r="AK971" s="662" t="str">
        <f t="shared" si="105"/>
        <v>LVN</v>
      </c>
      <c r="AL971" s="662" t="str">
        <f t="shared" si="106"/>
        <v>FRD</v>
      </c>
      <c r="AM971" s="662" t="str">
        <f t="shared" si="102"/>
        <v>Transit 150 Wagon-XLT Sliding RH Door-RWD-8-82.2-~-3.5L EcoBoost-6-K1Y-302A-129.9-25-Unleaded-Unleaded</v>
      </c>
      <c r="AN971" s="662" t="str">
        <f t="shared" si="107"/>
        <v>2019-LVN-FRD-T15W-022</v>
      </c>
    </row>
    <row r="972" spans="1:40" s="572" customFormat="1" ht="15">
      <c r="A972" s="570" t="s">
        <v>2139</v>
      </c>
      <c r="B972" s="569" t="s">
        <v>2117</v>
      </c>
      <c r="C972" s="569" t="s">
        <v>280</v>
      </c>
      <c r="D972" s="580">
        <v>27</v>
      </c>
      <c r="E972" s="569" t="s">
        <v>1516</v>
      </c>
      <c r="F972" s="569" t="s">
        <v>1890</v>
      </c>
      <c r="G972" s="569" t="s">
        <v>271</v>
      </c>
      <c r="H972" s="569">
        <v>2019</v>
      </c>
      <c r="I972" s="569" t="s">
        <v>2047</v>
      </c>
      <c r="J972" s="569" t="s">
        <v>2106</v>
      </c>
      <c r="K972" s="569" t="s">
        <v>236</v>
      </c>
      <c r="L972" s="569">
        <v>8</v>
      </c>
      <c r="M972" s="569">
        <v>0</v>
      </c>
      <c r="N972" s="569" t="s">
        <v>157</v>
      </c>
      <c r="O972" s="569">
        <v>3</v>
      </c>
      <c r="P972" s="569">
        <v>82.2</v>
      </c>
      <c r="Q972" s="568" t="s">
        <v>157</v>
      </c>
      <c r="R972" s="569" t="s">
        <v>682</v>
      </c>
      <c r="S972" s="569">
        <v>6</v>
      </c>
      <c r="T972" s="569" t="s">
        <v>2049</v>
      </c>
      <c r="U972" s="569" t="s">
        <v>2107</v>
      </c>
      <c r="V972" s="569">
        <v>129.9</v>
      </c>
      <c r="W972" s="569">
        <v>25</v>
      </c>
      <c r="X972" s="568">
        <v>8550</v>
      </c>
      <c r="Y972" s="573">
        <v>16</v>
      </c>
      <c r="Z972" s="581" t="s">
        <v>178</v>
      </c>
      <c r="AA972" s="581" t="s">
        <v>178</v>
      </c>
      <c r="AB972" s="585">
        <v>38680</v>
      </c>
      <c r="AC972" s="585" t="s">
        <v>164</v>
      </c>
      <c r="AD972" s="585">
        <v>26906.958333333336</v>
      </c>
      <c r="AE972" s="587">
        <v>0.03</v>
      </c>
      <c r="AF972" s="661" t="str">
        <f t="shared" si="108"/>
        <v>2019-LVN-FRD-T15W-023-27</v>
      </c>
      <c r="AG972" s="661" t="str">
        <f>IF(AND($Y972&gt;=32,(AI972="I"),(Y972&lt;&gt;"~"),(COUNTIF($AN$1:$AN972,$AN972)=1)),"TRUE","FALSE")</f>
        <v>FALSE</v>
      </c>
      <c r="AH972" s="661" t="str">
        <f>IF(AND($Y972&gt;=22, (AI972&lt;&gt;"I"),(Y972&lt;&gt;"~"),(COUNTIF($AN$1:$AN972,$AN972)=1)),"TRUE","FALSE")</f>
        <v>FALSE</v>
      </c>
      <c r="AI972" s="661" t="str">
        <f t="shared" si="103"/>
        <v>II</v>
      </c>
      <c r="AJ972" s="662" t="str">
        <f t="shared" si="104"/>
        <v>T15W-023</v>
      </c>
      <c r="AK972" s="662" t="str">
        <f t="shared" si="105"/>
        <v>LVN</v>
      </c>
      <c r="AL972" s="662" t="str">
        <f t="shared" si="106"/>
        <v>FRD</v>
      </c>
      <c r="AM972" s="662" t="str">
        <f t="shared" si="102"/>
        <v>Transit 150 Wagon-XLT Sliding RH Door-RWD-8-82.2-~-3.7L-6-K1Y-302A-129.9-25-Unleaded-Unleaded</v>
      </c>
      <c r="AN972" s="662" t="str">
        <f t="shared" si="107"/>
        <v>2019-LVN-FRD-T15W-023</v>
      </c>
    </row>
    <row r="973" spans="1:40" s="572" customFormat="1" ht="15">
      <c r="A973" s="570" t="s">
        <v>2140</v>
      </c>
      <c r="B973" s="573" t="s">
        <v>2119</v>
      </c>
      <c r="C973" s="573" t="s">
        <v>280</v>
      </c>
      <c r="D973" s="578">
        <v>27</v>
      </c>
      <c r="E973" s="573" t="s">
        <v>1516</v>
      </c>
      <c r="F973" s="573" t="s">
        <v>1890</v>
      </c>
      <c r="G973" s="573" t="s">
        <v>271</v>
      </c>
      <c r="H973" s="573">
        <v>2019</v>
      </c>
      <c r="I973" s="573" t="s">
        <v>2047</v>
      </c>
      <c r="J973" s="573" t="s">
        <v>2106</v>
      </c>
      <c r="K973" s="573" t="s">
        <v>236</v>
      </c>
      <c r="L973" s="573">
        <v>8</v>
      </c>
      <c r="M973" s="573">
        <v>0</v>
      </c>
      <c r="N973" s="573" t="s">
        <v>157</v>
      </c>
      <c r="O973" s="573">
        <v>3</v>
      </c>
      <c r="P973" s="573">
        <v>98.7</v>
      </c>
      <c r="Q973" s="571" t="s">
        <v>157</v>
      </c>
      <c r="R973" s="573" t="s">
        <v>1259</v>
      </c>
      <c r="S973" s="573">
        <v>6</v>
      </c>
      <c r="T973" s="573" t="s">
        <v>1910</v>
      </c>
      <c r="U973" s="573" t="s">
        <v>2107</v>
      </c>
      <c r="V973" s="573">
        <v>129.9</v>
      </c>
      <c r="W973" s="573">
        <v>25</v>
      </c>
      <c r="X973" s="571">
        <v>8550</v>
      </c>
      <c r="Y973" s="573">
        <v>16</v>
      </c>
      <c r="Z973" s="579" t="s">
        <v>178</v>
      </c>
      <c r="AA973" s="579" t="s">
        <v>178</v>
      </c>
      <c r="AB973" s="584">
        <v>41995</v>
      </c>
      <c r="AC973" s="584" t="s">
        <v>164</v>
      </c>
      <c r="AD973" s="584">
        <v>32179.875</v>
      </c>
      <c r="AE973" s="586">
        <v>0.03</v>
      </c>
      <c r="AF973" s="661" t="str">
        <f t="shared" si="108"/>
        <v>2019-LVN-FRD-T15W-024-27</v>
      </c>
      <c r="AG973" s="661" t="str">
        <f>IF(AND($Y973&gt;=32,(AI973="I"),(Y973&lt;&gt;"~"),(COUNTIF($AN$1:$AN973,$AN973)=1)),"TRUE","FALSE")</f>
        <v>FALSE</v>
      </c>
      <c r="AH973" s="661" t="str">
        <f>IF(AND($Y973&gt;=22, (AI973&lt;&gt;"I"),(Y973&lt;&gt;"~"),(COUNTIF($AN$1:$AN973,$AN973)=1)),"TRUE","FALSE")</f>
        <v>FALSE</v>
      </c>
      <c r="AI973" s="661" t="str">
        <f t="shared" si="103"/>
        <v>II</v>
      </c>
      <c r="AJ973" s="662" t="str">
        <f t="shared" si="104"/>
        <v>T15W-024</v>
      </c>
      <c r="AK973" s="662" t="str">
        <f t="shared" si="105"/>
        <v>LVN</v>
      </c>
      <c r="AL973" s="662" t="str">
        <f t="shared" si="106"/>
        <v>FRD</v>
      </c>
      <c r="AM973" s="662" t="str">
        <f t="shared" si="102"/>
        <v>Transit 150 Wagon-XLT Sliding RH Door-RWD-8-98.7-~-3.5L EcoBoost-6-K1C-302A-129.9-25-Unleaded-Unleaded</v>
      </c>
      <c r="AN973" s="662" t="str">
        <f t="shared" si="107"/>
        <v>2019-LVN-FRD-T15W-024</v>
      </c>
    </row>
    <row r="974" spans="1:40" s="572" customFormat="1" ht="15">
      <c r="A974" s="570" t="s">
        <v>2141</v>
      </c>
      <c r="B974" s="569" t="s">
        <v>2121</v>
      </c>
      <c r="C974" s="569" t="s">
        <v>280</v>
      </c>
      <c r="D974" s="580">
        <v>27</v>
      </c>
      <c r="E974" s="569" t="s">
        <v>1516</v>
      </c>
      <c r="F974" s="569" t="s">
        <v>1890</v>
      </c>
      <c r="G974" s="569" t="s">
        <v>271</v>
      </c>
      <c r="H974" s="569">
        <v>2019</v>
      </c>
      <c r="I974" s="569" t="s">
        <v>2047</v>
      </c>
      <c r="J974" s="569" t="s">
        <v>2106</v>
      </c>
      <c r="K974" s="569" t="s">
        <v>236</v>
      </c>
      <c r="L974" s="569">
        <v>8</v>
      </c>
      <c r="M974" s="569">
        <v>0</v>
      </c>
      <c r="N974" s="569" t="s">
        <v>157</v>
      </c>
      <c r="O974" s="569">
        <v>3</v>
      </c>
      <c r="P974" s="569">
        <v>98.7</v>
      </c>
      <c r="Q974" s="568" t="s">
        <v>157</v>
      </c>
      <c r="R974" s="569" t="s">
        <v>682</v>
      </c>
      <c r="S974" s="569">
        <v>6</v>
      </c>
      <c r="T974" s="569" t="s">
        <v>1910</v>
      </c>
      <c r="U974" s="569" t="s">
        <v>2107</v>
      </c>
      <c r="V974" s="569">
        <v>129.9</v>
      </c>
      <c r="W974" s="569">
        <v>25</v>
      </c>
      <c r="X974" s="568">
        <v>8550</v>
      </c>
      <c r="Y974" s="573">
        <v>16</v>
      </c>
      <c r="Z974" s="581" t="s">
        <v>178</v>
      </c>
      <c r="AA974" s="581" t="s">
        <v>178</v>
      </c>
      <c r="AB974" s="585">
        <v>40130</v>
      </c>
      <c r="AC974" s="585" t="s">
        <v>164</v>
      </c>
      <c r="AD974" s="585">
        <v>30523.625</v>
      </c>
      <c r="AE974" s="587">
        <v>0.03</v>
      </c>
      <c r="AF974" s="661" t="str">
        <f t="shared" si="108"/>
        <v>2019-LVN-FRD-T15W-025-27</v>
      </c>
      <c r="AG974" s="661" t="str">
        <f>IF(AND($Y974&gt;=32,(AI974="I"),(Y974&lt;&gt;"~"),(COUNTIF($AN$1:$AN974,$AN974)=1)),"TRUE","FALSE")</f>
        <v>FALSE</v>
      </c>
      <c r="AH974" s="661" t="str">
        <f>IF(AND($Y974&gt;=22, (AI974&lt;&gt;"I"),(Y974&lt;&gt;"~"),(COUNTIF($AN$1:$AN974,$AN974)=1)),"TRUE","FALSE")</f>
        <v>FALSE</v>
      </c>
      <c r="AI974" s="661" t="str">
        <f t="shared" si="103"/>
        <v>II</v>
      </c>
      <c r="AJ974" s="662" t="str">
        <f t="shared" si="104"/>
        <v>T15W-025</v>
      </c>
      <c r="AK974" s="662" t="str">
        <f t="shared" si="105"/>
        <v>LVN</v>
      </c>
      <c r="AL974" s="662" t="str">
        <f t="shared" si="106"/>
        <v>FRD</v>
      </c>
      <c r="AM974" s="662" t="str">
        <f t="shared" si="102"/>
        <v>Transit 150 Wagon-XLT Sliding RH Door-RWD-8-98.7-~-3.7L-6-K1C-302A-129.9-25-Unleaded-Unleaded</v>
      </c>
      <c r="AN974" s="662" t="str">
        <f t="shared" si="107"/>
        <v>2019-LVN-FRD-T15W-025</v>
      </c>
    </row>
    <row r="975" spans="1:40" s="572" customFormat="1" ht="15">
      <c r="A975" s="570" t="s">
        <v>2141</v>
      </c>
      <c r="B975" s="573" t="s">
        <v>2121</v>
      </c>
      <c r="C975" s="573" t="s">
        <v>280</v>
      </c>
      <c r="D975" s="578">
        <v>27</v>
      </c>
      <c r="E975" s="573" t="s">
        <v>1516</v>
      </c>
      <c r="F975" s="573" t="s">
        <v>1890</v>
      </c>
      <c r="G975" s="573" t="s">
        <v>271</v>
      </c>
      <c r="H975" s="573">
        <v>2019</v>
      </c>
      <c r="I975" s="573" t="s">
        <v>2047</v>
      </c>
      <c r="J975" s="573" t="s">
        <v>2106</v>
      </c>
      <c r="K975" s="573" t="s">
        <v>236</v>
      </c>
      <c r="L975" s="573">
        <v>8</v>
      </c>
      <c r="M975" s="573">
        <v>0</v>
      </c>
      <c r="N975" s="573" t="s">
        <v>157</v>
      </c>
      <c r="O975" s="573">
        <v>3</v>
      </c>
      <c r="P975" s="573">
        <v>98.7</v>
      </c>
      <c r="Q975" s="571" t="s">
        <v>157</v>
      </c>
      <c r="R975" s="573" t="s">
        <v>682</v>
      </c>
      <c r="S975" s="573">
        <v>6</v>
      </c>
      <c r="T975" s="573" t="s">
        <v>1910</v>
      </c>
      <c r="U975" s="573" t="s">
        <v>2107</v>
      </c>
      <c r="V975" s="573">
        <v>129.9</v>
      </c>
      <c r="W975" s="573">
        <v>25</v>
      </c>
      <c r="X975" s="571">
        <v>8550</v>
      </c>
      <c r="Y975" s="573">
        <v>16</v>
      </c>
      <c r="Z975" s="579" t="s">
        <v>178</v>
      </c>
      <c r="AA975" s="579" t="s">
        <v>178</v>
      </c>
      <c r="AB975" s="584">
        <v>40130</v>
      </c>
      <c r="AC975" s="584" t="s">
        <v>164</v>
      </c>
      <c r="AD975" s="584">
        <v>30523.625</v>
      </c>
      <c r="AE975" s="586">
        <v>0.03</v>
      </c>
      <c r="AF975" s="661" t="str">
        <f t="shared" si="108"/>
        <v>2019-LVN-FRD-T15W-025-27</v>
      </c>
      <c r="AG975" s="661" t="str">
        <f>IF(AND($Y975&gt;=32,(AI975="I"),(Y975&lt;&gt;"~"),(COUNTIF($AN$1:$AN975,$AN975)=1)),"TRUE","FALSE")</f>
        <v>FALSE</v>
      </c>
      <c r="AH975" s="661" t="str">
        <f>IF(AND($Y975&gt;=22, (AI975&lt;&gt;"I"),(Y975&lt;&gt;"~"),(COUNTIF($AN$1:$AN975,$AN975)=1)),"TRUE","FALSE")</f>
        <v>FALSE</v>
      </c>
      <c r="AI975" s="661" t="str">
        <f t="shared" si="103"/>
        <v>II</v>
      </c>
      <c r="AJ975" s="662" t="str">
        <f t="shared" si="104"/>
        <v>T15W-025</v>
      </c>
      <c r="AK975" s="662" t="str">
        <f t="shared" si="105"/>
        <v>LVN</v>
      </c>
      <c r="AL975" s="662" t="str">
        <f t="shared" si="106"/>
        <v>FRD</v>
      </c>
      <c r="AM975" s="662" t="str">
        <f t="shared" si="102"/>
        <v>Transit 150 Wagon-XLT Sliding RH Door-RWD-8-98.7-~-3.7L-6-K1C-302A-129.9-25-Unleaded-Unleaded</v>
      </c>
      <c r="AN975" s="662" t="str">
        <f t="shared" si="107"/>
        <v>2019-LVN-FRD-T15W-025</v>
      </c>
    </row>
    <row r="976" spans="1:40" s="572" customFormat="1" ht="30">
      <c r="A976" s="570" t="s">
        <v>2142</v>
      </c>
      <c r="B976" s="569" t="s">
        <v>2143</v>
      </c>
      <c r="C976" s="569" t="s">
        <v>269</v>
      </c>
      <c r="D976" s="580" t="s">
        <v>270</v>
      </c>
      <c r="E976" s="569" t="s">
        <v>1516</v>
      </c>
      <c r="F976" s="569" t="s">
        <v>1890</v>
      </c>
      <c r="G976" s="569" t="s">
        <v>271</v>
      </c>
      <c r="H976" s="569">
        <v>2019</v>
      </c>
      <c r="I976" s="569" t="s">
        <v>2047</v>
      </c>
      <c r="J976" s="569" t="s">
        <v>2144</v>
      </c>
      <c r="K976" s="569" t="s">
        <v>236</v>
      </c>
      <c r="L976" s="569">
        <v>10</v>
      </c>
      <c r="M976" s="569">
        <v>0</v>
      </c>
      <c r="N976" s="569" t="s">
        <v>157</v>
      </c>
      <c r="O976" s="569">
        <v>4</v>
      </c>
      <c r="P976" s="569">
        <v>82.2</v>
      </c>
      <c r="Q976" s="568" t="s">
        <v>157</v>
      </c>
      <c r="R976" s="569" t="s">
        <v>1259</v>
      </c>
      <c r="S976" s="569">
        <v>6</v>
      </c>
      <c r="T976" s="569" t="s">
        <v>2087</v>
      </c>
      <c r="U976" s="569" t="s">
        <v>2107</v>
      </c>
      <c r="V976" s="569">
        <v>129.9</v>
      </c>
      <c r="W976" s="569">
        <v>25</v>
      </c>
      <c r="X976" s="568">
        <v>8550</v>
      </c>
      <c r="Y976" s="573">
        <v>16</v>
      </c>
      <c r="Z976" s="581" t="s">
        <v>178</v>
      </c>
      <c r="AA976" s="581" t="s">
        <v>178</v>
      </c>
      <c r="AB976" s="585">
        <v>41645</v>
      </c>
      <c r="AC976" s="585" t="s">
        <v>164</v>
      </c>
      <c r="AD976" s="585">
        <v>29536.125</v>
      </c>
      <c r="AE976" s="587">
        <v>0.03</v>
      </c>
      <c r="AF976" s="661" t="str">
        <f t="shared" si="108"/>
        <v>2019-LVN-FRD-T15W-027-05</v>
      </c>
      <c r="AG976" s="661" t="str">
        <f>IF(AND($Y976&gt;=32,(AI976="I"),(Y976&lt;&gt;"~"),(COUNTIF($AN$1:$AN976,$AN976)=1)),"TRUE","FALSE")</f>
        <v>FALSE</v>
      </c>
      <c r="AH976" s="661" t="str">
        <f>IF(AND($Y976&gt;=22, (AI976&lt;&gt;"I"),(Y976&lt;&gt;"~"),(COUNTIF($AN$1:$AN976,$AN976)=1)),"TRUE","FALSE")</f>
        <v>FALSE</v>
      </c>
      <c r="AI976" s="661" t="str">
        <f t="shared" si="103"/>
        <v>II</v>
      </c>
      <c r="AJ976" s="662" t="str">
        <f t="shared" si="104"/>
        <v>T15W-027</v>
      </c>
      <c r="AK976" s="662" t="str">
        <f t="shared" si="105"/>
        <v>LVN</v>
      </c>
      <c r="AL976" s="662" t="str">
        <f t="shared" si="106"/>
        <v>FRD</v>
      </c>
      <c r="AM976" s="662" t="str">
        <f t="shared" si="102"/>
        <v>Transit 150 Wagon-XLT Swing-Out RH Door-RWD-10-82.2-~-3.5L EcoBoost-6-K1Z-302A-129.9-25-Unleaded-Unleaded</v>
      </c>
      <c r="AN976" s="662" t="str">
        <f t="shared" si="107"/>
        <v>2019-LVN-FRD-T15W-027</v>
      </c>
    </row>
    <row r="977" spans="1:40" s="572" customFormat="1" ht="30">
      <c r="A977" s="570" t="s">
        <v>2145</v>
      </c>
      <c r="B977" s="573" t="s">
        <v>2146</v>
      </c>
      <c r="C977" s="573" t="s">
        <v>269</v>
      </c>
      <c r="D977" s="578" t="s">
        <v>270</v>
      </c>
      <c r="E977" s="573" t="s">
        <v>1516</v>
      </c>
      <c r="F977" s="573" t="s">
        <v>1890</v>
      </c>
      <c r="G977" s="573" t="s">
        <v>271</v>
      </c>
      <c r="H977" s="573">
        <v>2019</v>
      </c>
      <c r="I977" s="573" t="s">
        <v>2047</v>
      </c>
      <c r="J977" s="573" t="s">
        <v>2144</v>
      </c>
      <c r="K977" s="573" t="s">
        <v>236</v>
      </c>
      <c r="L977" s="573">
        <v>10</v>
      </c>
      <c r="M977" s="573">
        <v>0</v>
      </c>
      <c r="N977" s="573" t="s">
        <v>157</v>
      </c>
      <c r="O977" s="573">
        <v>4</v>
      </c>
      <c r="P977" s="573">
        <v>82.2</v>
      </c>
      <c r="Q977" s="571" t="s">
        <v>157</v>
      </c>
      <c r="R977" s="573" t="s">
        <v>682</v>
      </c>
      <c r="S977" s="573">
        <v>6</v>
      </c>
      <c r="T977" s="573" t="s">
        <v>2087</v>
      </c>
      <c r="U977" s="573" t="s">
        <v>2107</v>
      </c>
      <c r="V977" s="573">
        <v>129.9</v>
      </c>
      <c r="W977" s="573">
        <v>25</v>
      </c>
      <c r="X977" s="571">
        <v>8550</v>
      </c>
      <c r="Y977" s="573">
        <v>16</v>
      </c>
      <c r="Z977" s="579" t="s">
        <v>178</v>
      </c>
      <c r="AA977" s="579" t="s">
        <v>178</v>
      </c>
      <c r="AB977" s="584">
        <v>39780</v>
      </c>
      <c r="AC977" s="584" t="s">
        <v>164</v>
      </c>
      <c r="AD977" s="584">
        <v>27879.875</v>
      </c>
      <c r="AE977" s="586">
        <v>0.03</v>
      </c>
      <c r="AF977" s="661" t="str">
        <f t="shared" si="108"/>
        <v>2019-LVN-FRD-T15W-028-05</v>
      </c>
      <c r="AG977" s="661" t="str">
        <f>IF(AND($Y977&gt;=32,(AI977="I"),(Y977&lt;&gt;"~"),(COUNTIF($AN$1:$AN977,$AN977)=1)),"TRUE","FALSE")</f>
        <v>FALSE</v>
      </c>
      <c r="AH977" s="661" t="str">
        <f>IF(AND($Y977&gt;=22, (AI977&lt;&gt;"I"),(Y977&lt;&gt;"~"),(COUNTIF($AN$1:$AN977,$AN977)=1)),"TRUE","FALSE")</f>
        <v>FALSE</v>
      </c>
      <c r="AI977" s="661" t="str">
        <f t="shared" si="103"/>
        <v>II</v>
      </c>
      <c r="AJ977" s="662" t="str">
        <f t="shared" si="104"/>
        <v>T15W-028</v>
      </c>
      <c r="AK977" s="662" t="str">
        <f t="shared" si="105"/>
        <v>LVN</v>
      </c>
      <c r="AL977" s="662" t="str">
        <f t="shared" si="106"/>
        <v>FRD</v>
      </c>
      <c r="AM977" s="662" t="str">
        <f t="shared" si="102"/>
        <v>Transit 150 Wagon-XLT Swing-Out RH Door-RWD-10-82.2-~-3.7L-6-K1Z-302A-129.9-25-Unleaded-Unleaded</v>
      </c>
      <c r="AN977" s="662" t="str">
        <f t="shared" si="107"/>
        <v>2019-LVN-FRD-T15W-028</v>
      </c>
    </row>
    <row r="978" spans="1:40" s="572" customFormat="1" ht="30">
      <c r="A978" s="570" t="s">
        <v>2147</v>
      </c>
      <c r="B978" s="569" t="s">
        <v>2148</v>
      </c>
      <c r="C978" s="569" t="s">
        <v>269</v>
      </c>
      <c r="D978" s="580" t="s">
        <v>270</v>
      </c>
      <c r="E978" s="569" t="s">
        <v>1516</v>
      </c>
      <c r="F978" s="569" t="s">
        <v>1890</v>
      </c>
      <c r="G978" s="569" t="s">
        <v>271</v>
      </c>
      <c r="H978" s="569">
        <v>2019</v>
      </c>
      <c r="I978" s="569" t="s">
        <v>2047</v>
      </c>
      <c r="J978" s="569" t="s">
        <v>2144</v>
      </c>
      <c r="K978" s="569" t="s">
        <v>236</v>
      </c>
      <c r="L978" s="569">
        <v>8</v>
      </c>
      <c r="M978" s="569">
        <v>0</v>
      </c>
      <c r="N978" s="569" t="s">
        <v>157</v>
      </c>
      <c r="O978" s="569">
        <v>3</v>
      </c>
      <c r="P978" s="569">
        <v>82.2</v>
      </c>
      <c r="Q978" s="568" t="s">
        <v>157</v>
      </c>
      <c r="R978" s="569" t="s">
        <v>1259</v>
      </c>
      <c r="S978" s="569">
        <v>6</v>
      </c>
      <c r="T978" s="569" t="s">
        <v>2087</v>
      </c>
      <c r="U978" s="569" t="s">
        <v>2107</v>
      </c>
      <c r="V978" s="569">
        <v>129.9</v>
      </c>
      <c r="W978" s="569">
        <v>25</v>
      </c>
      <c r="X978" s="568">
        <v>8550</v>
      </c>
      <c r="Y978" s="573">
        <v>16</v>
      </c>
      <c r="Z978" s="581" t="s">
        <v>178</v>
      </c>
      <c r="AA978" s="581" t="s">
        <v>178</v>
      </c>
      <c r="AB978" s="585">
        <v>40935</v>
      </c>
      <c r="AC978" s="585" t="s">
        <v>164</v>
      </c>
      <c r="AD978" s="585">
        <v>28425.708333333336</v>
      </c>
      <c r="AE978" s="587">
        <v>0.03</v>
      </c>
      <c r="AF978" s="661" t="str">
        <f t="shared" si="108"/>
        <v>2019-LVN-FRD-T15W-030-05</v>
      </c>
      <c r="AG978" s="661" t="str">
        <f>IF(AND($Y978&gt;=32,(AI978="I"),(Y978&lt;&gt;"~"),(COUNTIF($AN$1:$AN978,$AN978)=1)),"TRUE","FALSE")</f>
        <v>FALSE</v>
      </c>
      <c r="AH978" s="661" t="str">
        <f>IF(AND($Y978&gt;=22, (AI978&lt;&gt;"I"),(Y978&lt;&gt;"~"),(COUNTIF($AN$1:$AN978,$AN978)=1)),"TRUE","FALSE")</f>
        <v>FALSE</v>
      </c>
      <c r="AI978" s="661" t="str">
        <f t="shared" si="103"/>
        <v>II</v>
      </c>
      <c r="AJ978" s="662" t="str">
        <f t="shared" si="104"/>
        <v>T15W-030</v>
      </c>
      <c r="AK978" s="662" t="str">
        <f t="shared" si="105"/>
        <v>LVN</v>
      </c>
      <c r="AL978" s="662" t="str">
        <f t="shared" si="106"/>
        <v>FRD</v>
      </c>
      <c r="AM978" s="662" t="str">
        <f t="shared" si="102"/>
        <v>Transit 150 Wagon-XLT Swing-Out RH Door-RWD-8-82.2-~-3.5L EcoBoost-6-K1Z-302A-129.9-25-Unleaded-Unleaded</v>
      </c>
      <c r="AN978" s="662" t="str">
        <f t="shared" si="107"/>
        <v>2019-LVN-FRD-T15W-030</v>
      </c>
    </row>
    <row r="979" spans="1:40" s="572" customFormat="1" ht="30">
      <c r="A979" s="570" t="s">
        <v>2149</v>
      </c>
      <c r="B979" s="573" t="s">
        <v>2150</v>
      </c>
      <c r="C979" s="573" t="s">
        <v>269</v>
      </c>
      <c r="D979" s="578" t="s">
        <v>270</v>
      </c>
      <c r="E979" s="573" t="s">
        <v>1516</v>
      </c>
      <c r="F979" s="573" t="s">
        <v>1890</v>
      </c>
      <c r="G979" s="573" t="s">
        <v>271</v>
      </c>
      <c r="H979" s="573">
        <v>2019</v>
      </c>
      <c r="I979" s="573" t="s">
        <v>2047</v>
      </c>
      <c r="J979" s="573" t="s">
        <v>2144</v>
      </c>
      <c r="K979" s="573" t="s">
        <v>236</v>
      </c>
      <c r="L979" s="573">
        <v>8</v>
      </c>
      <c r="M979" s="573">
        <v>0</v>
      </c>
      <c r="N979" s="573" t="s">
        <v>157</v>
      </c>
      <c r="O979" s="573">
        <v>3</v>
      </c>
      <c r="P979" s="573">
        <v>82.2</v>
      </c>
      <c r="Q979" s="571" t="s">
        <v>157</v>
      </c>
      <c r="R979" s="573" t="s">
        <v>682</v>
      </c>
      <c r="S979" s="573">
        <v>6</v>
      </c>
      <c r="T979" s="573" t="s">
        <v>2087</v>
      </c>
      <c r="U979" s="573" t="s">
        <v>2107</v>
      </c>
      <c r="V979" s="573">
        <v>129.9</v>
      </c>
      <c r="W979" s="573">
        <v>25</v>
      </c>
      <c r="X979" s="571">
        <v>8550</v>
      </c>
      <c r="Y979" s="573">
        <v>16</v>
      </c>
      <c r="Z979" s="579" t="s">
        <v>178</v>
      </c>
      <c r="AA979" s="579" t="s">
        <v>178</v>
      </c>
      <c r="AB979" s="584">
        <v>38530</v>
      </c>
      <c r="AC979" s="584" t="s">
        <v>164</v>
      </c>
      <c r="AD979" s="584">
        <v>26769.458333333336</v>
      </c>
      <c r="AE979" s="586">
        <v>0.03</v>
      </c>
      <c r="AF979" s="661" t="str">
        <f t="shared" si="108"/>
        <v>2019-LVN-FRD-T15W-031-05</v>
      </c>
      <c r="AG979" s="661" t="str">
        <f>IF(AND($Y979&gt;=32,(AI979="I"),(Y979&lt;&gt;"~"),(COUNTIF($AN$1:$AN979,$AN979)=1)),"TRUE","FALSE")</f>
        <v>FALSE</v>
      </c>
      <c r="AH979" s="661" t="str">
        <f>IF(AND($Y979&gt;=22, (AI979&lt;&gt;"I"),(Y979&lt;&gt;"~"),(COUNTIF($AN$1:$AN979,$AN979)=1)),"TRUE","FALSE")</f>
        <v>FALSE</v>
      </c>
      <c r="AI979" s="661" t="str">
        <f t="shared" si="103"/>
        <v>II</v>
      </c>
      <c r="AJ979" s="662" t="str">
        <f t="shared" si="104"/>
        <v>T15W-031</v>
      </c>
      <c r="AK979" s="662" t="str">
        <f t="shared" si="105"/>
        <v>LVN</v>
      </c>
      <c r="AL979" s="662" t="str">
        <f t="shared" si="106"/>
        <v>FRD</v>
      </c>
      <c r="AM979" s="662" t="str">
        <f t="shared" si="102"/>
        <v>Transit 150 Wagon-XLT Swing-Out RH Door-RWD-8-82.2-~-3.7L-6-K1Z-302A-129.9-25-Unleaded-Unleaded</v>
      </c>
      <c r="AN979" s="662" t="str">
        <f t="shared" si="107"/>
        <v>2019-LVN-FRD-T15W-031</v>
      </c>
    </row>
    <row r="980" spans="1:40" s="572" customFormat="1" ht="30">
      <c r="A980" s="570" t="s">
        <v>2151</v>
      </c>
      <c r="B980" s="569" t="s">
        <v>2143</v>
      </c>
      <c r="C980" s="569" t="s">
        <v>278</v>
      </c>
      <c r="D980" s="580">
        <v>15</v>
      </c>
      <c r="E980" s="569" t="s">
        <v>1516</v>
      </c>
      <c r="F980" s="569" t="s">
        <v>1890</v>
      </c>
      <c r="G980" s="569" t="s">
        <v>271</v>
      </c>
      <c r="H980" s="569">
        <v>2019</v>
      </c>
      <c r="I980" s="569" t="s">
        <v>2047</v>
      </c>
      <c r="J980" s="569" t="s">
        <v>2144</v>
      </c>
      <c r="K980" s="569" t="s">
        <v>236</v>
      </c>
      <c r="L980" s="569">
        <v>10</v>
      </c>
      <c r="M980" s="569">
        <v>0</v>
      </c>
      <c r="N980" s="569" t="s">
        <v>157</v>
      </c>
      <c r="O980" s="569">
        <v>4</v>
      </c>
      <c r="P980" s="569">
        <v>82.2</v>
      </c>
      <c r="Q980" s="568" t="s">
        <v>157</v>
      </c>
      <c r="R980" s="569" t="s">
        <v>1259</v>
      </c>
      <c r="S980" s="569">
        <v>6</v>
      </c>
      <c r="T980" s="569" t="s">
        <v>2087</v>
      </c>
      <c r="U980" s="569" t="s">
        <v>2107</v>
      </c>
      <c r="V980" s="569">
        <v>129.9</v>
      </c>
      <c r="W980" s="569">
        <v>25</v>
      </c>
      <c r="X980" s="568">
        <v>8550</v>
      </c>
      <c r="Y980" s="573">
        <v>16</v>
      </c>
      <c r="Z980" s="581" t="s">
        <v>178</v>
      </c>
      <c r="AA980" s="581" t="s">
        <v>178</v>
      </c>
      <c r="AB980" s="585">
        <v>41645</v>
      </c>
      <c r="AC980" s="585" t="s">
        <v>164</v>
      </c>
      <c r="AD980" s="585">
        <v>30100</v>
      </c>
      <c r="AE980" s="587">
        <v>0.01</v>
      </c>
      <c r="AF980" s="661" t="str">
        <f t="shared" si="108"/>
        <v>2019-LVN-FRD-T15W-027-15</v>
      </c>
      <c r="AG980" s="661" t="str">
        <f>IF(AND($Y980&gt;=32,(AI980="I"),(Y980&lt;&gt;"~"),(COUNTIF($AN$1:$AN980,$AN980)=1)),"TRUE","FALSE")</f>
        <v>FALSE</v>
      </c>
      <c r="AH980" s="661" t="str">
        <f>IF(AND($Y980&gt;=22, (AI980&lt;&gt;"I"),(Y980&lt;&gt;"~"),(COUNTIF($AN$1:$AN980,$AN980)=1)),"TRUE","FALSE")</f>
        <v>FALSE</v>
      </c>
      <c r="AI980" s="661" t="str">
        <f t="shared" si="103"/>
        <v>II</v>
      </c>
      <c r="AJ980" s="662" t="str">
        <f t="shared" si="104"/>
        <v>T15W-027</v>
      </c>
      <c r="AK980" s="662" t="str">
        <f t="shared" si="105"/>
        <v>LVN</v>
      </c>
      <c r="AL980" s="662" t="str">
        <f t="shared" si="106"/>
        <v>FRD</v>
      </c>
      <c r="AM980" s="662" t="str">
        <f t="shared" si="102"/>
        <v>Transit 150 Wagon-XLT Swing-Out RH Door-RWD-10-82.2-~-3.5L EcoBoost-6-K1Z-302A-129.9-25-Unleaded-Unleaded</v>
      </c>
      <c r="AN980" s="662" t="str">
        <f t="shared" si="107"/>
        <v>2019-LVN-FRD-T15W-027</v>
      </c>
    </row>
    <row r="981" spans="1:40" s="572" customFormat="1" ht="30">
      <c r="A981" s="570" t="s">
        <v>2152</v>
      </c>
      <c r="B981" s="573" t="s">
        <v>2146</v>
      </c>
      <c r="C981" s="573" t="s">
        <v>278</v>
      </c>
      <c r="D981" s="578">
        <v>15</v>
      </c>
      <c r="E981" s="573" t="s">
        <v>1516</v>
      </c>
      <c r="F981" s="573" t="s">
        <v>1890</v>
      </c>
      <c r="G981" s="573" t="s">
        <v>271</v>
      </c>
      <c r="H981" s="573">
        <v>2019</v>
      </c>
      <c r="I981" s="573" t="s">
        <v>2047</v>
      </c>
      <c r="J981" s="573" t="s">
        <v>2144</v>
      </c>
      <c r="K981" s="573" t="s">
        <v>236</v>
      </c>
      <c r="L981" s="573">
        <v>10</v>
      </c>
      <c r="M981" s="573">
        <v>0</v>
      </c>
      <c r="N981" s="573" t="s">
        <v>157</v>
      </c>
      <c r="O981" s="573">
        <v>4</v>
      </c>
      <c r="P981" s="573">
        <v>82.2</v>
      </c>
      <c r="Q981" s="571" t="s">
        <v>157</v>
      </c>
      <c r="R981" s="573" t="s">
        <v>682</v>
      </c>
      <c r="S981" s="573">
        <v>6</v>
      </c>
      <c r="T981" s="573" t="s">
        <v>2087</v>
      </c>
      <c r="U981" s="573" t="s">
        <v>2107</v>
      </c>
      <c r="V981" s="573">
        <v>129.9</v>
      </c>
      <c r="W981" s="573">
        <v>25</v>
      </c>
      <c r="X981" s="571">
        <v>8550</v>
      </c>
      <c r="Y981" s="573">
        <v>16</v>
      </c>
      <c r="Z981" s="579" t="s">
        <v>178</v>
      </c>
      <c r="AA981" s="579" t="s">
        <v>178</v>
      </c>
      <c r="AB981" s="584">
        <v>39780</v>
      </c>
      <c r="AC981" s="584" t="s">
        <v>164</v>
      </c>
      <c r="AD981" s="584">
        <v>28500</v>
      </c>
      <c r="AE981" s="586">
        <v>0.01</v>
      </c>
      <c r="AF981" s="661" t="str">
        <f t="shared" si="108"/>
        <v>2019-LVN-FRD-T15W-028-15</v>
      </c>
      <c r="AG981" s="661" t="str">
        <f>IF(AND($Y981&gt;=32,(AI981="I"),(Y981&lt;&gt;"~"),(COUNTIF($AN$1:$AN981,$AN981)=1)),"TRUE","FALSE")</f>
        <v>FALSE</v>
      </c>
      <c r="AH981" s="661" t="str">
        <f>IF(AND($Y981&gt;=22, (AI981&lt;&gt;"I"),(Y981&lt;&gt;"~"),(COUNTIF($AN$1:$AN981,$AN981)=1)),"TRUE","FALSE")</f>
        <v>FALSE</v>
      </c>
      <c r="AI981" s="661" t="str">
        <f t="shared" si="103"/>
        <v>II</v>
      </c>
      <c r="AJ981" s="662" t="str">
        <f t="shared" si="104"/>
        <v>T15W-028</v>
      </c>
      <c r="AK981" s="662" t="str">
        <f t="shared" si="105"/>
        <v>LVN</v>
      </c>
      <c r="AL981" s="662" t="str">
        <f t="shared" si="106"/>
        <v>FRD</v>
      </c>
      <c r="AM981" s="662" t="str">
        <f t="shared" si="102"/>
        <v>Transit 150 Wagon-XLT Swing-Out RH Door-RWD-10-82.2-~-3.7L-6-K1Z-302A-129.9-25-Unleaded-Unleaded</v>
      </c>
      <c r="AN981" s="662" t="str">
        <f t="shared" si="107"/>
        <v>2019-LVN-FRD-T15W-028</v>
      </c>
    </row>
    <row r="982" spans="1:40" s="572" customFormat="1" ht="30">
      <c r="A982" s="570" t="s">
        <v>2153</v>
      </c>
      <c r="B982" s="569" t="s">
        <v>2148</v>
      </c>
      <c r="C982" s="569" t="s">
        <v>278</v>
      </c>
      <c r="D982" s="580">
        <v>15</v>
      </c>
      <c r="E982" s="569" t="s">
        <v>1516</v>
      </c>
      <c r="F982" s="569" t="s">
        <v>1890</v>
      </c>
      <c r="G982" s="569" t="s">
        <v>271</v>
      </c>
      <c r="H982" s="569">
        <v>2019</v>
      </c>
      <c r="I982" s="569" t="s">
        <v>2047</v>
      </c>
      <c r="J982" s="569" t="s">
        <v>2144</v>
      </c>
      <c r="K982" s="569" t="s">
        <v>236</v>
      </c>
      <c r="L982" s="569">
        <v>8</v>
      </c>
      <c r="M982" s="569">
        <v>0</v>
      </c>
      <c r="N982" s="569" t="s">
        <v>157</v>
      </c>
      <c r="O982" s="569">
        <v>3</v>
      </c>
      <c r="P982" s="569">
        <v>82.2</v>
      </c>
      <c r="Q982" s="568" t="s">
        <v>157</v>
      </c>
      <c r="R982" s="569" t="s">
        <v>1259</v>
      </c>
      <c r="S982" s="569">
        <v>6</v>
      </c>
      <c r="T982" s="569" t="s">
        <v>2087</v>
      </c>
      <c r="U982" s="569" t="s">
        <v>2107</v>
      </c>
      <c r="V982" s="569">
        <v>129.9</v>
      </c>
      <c r="W982" s="569">
        <v>25</v>
      </c>
      <c r="X982" s="568">
        <v>8550</v>
      </c>
      <c r="Y982" s="573">
        <v>16</v>
      </c>
      <c r="Z982" s="581" t="s">
        <v>178</v>
      </c>
      <c r="AA982" s="581" t="s">
        <v>178</v>
      </c>
      <c r="AB982" s="585">
        <v>40935</v>
      </c>
      <c r="AC982" s="585" t="s">
        <v>164</v>
      </c>
      <c r="AD982" s="585">
        <v>28950</v>
      </c>
      <c r="AE982" s="587">
        <v>0.01</v>
      </c>
      <c r="AF982" s="661" t="str">
        <f t="shared" si="108"/>
        <v>2019-LVN-FRD-T15W-030-15</v>
      </c>
      <c r="AG982" s="661" t="str">
        <f>IF(AND($Y982&gt;=32,(AI982="I"),(Y982&lt;&gt;"~"),(COUNTIF($AN$1:$AN982,$AN982)=1)),"TRUE","FALSE")</f>
        <v>FALSE</v>
      </c>
      <c r="AH982" s="661" t="str">
        <f>IF(AND($Y982&gt;=22, (AI982&lt;&gt;"I"),(Y982&lt;&gt;"~"),(COUNTIF($AN$1:$AN982,$AN982)=1)),"TRUE","FALSE")</f>
        <v>FALSE</v>
      </c>
      <c r="AI982" s="661" t="str">
        <f t="shared" si="103"/>
        <v>II</v>
      </c>
      <c r="AJ982" s="662" t="str">
        <f t="shared" si="104"/>
        <v>T15W-030</v>
      </c>
      <c r="AK982" s="662" t="str">
        <f t="shared" si="105"/>
        <v>LVN</v>
      </c>
      <c r="AL982" s="662" t="str">
        <f t="shared" si="106"/>
        <v>FRD</v>
      </c>
      <c r="AM982" s="662" t="str">
        <f t="shared" si="102"/>
        <v>Transit 150 Wagon-XLT Swing-Out RH Door-RWD-8-82.2-~-3.5L EcoBoost-6-K1Z-302A-129.9-25-Unleaded-Unleaded</v>
      </c>
      <c r="AN982" s="662" t="str">
        <f t="shared" si="107"/>
        <v>2019-LVN-FRD-T15W-030</v>
      </c>
    </row>
    <row r="983" spans="1:40" s="572" customFormat="1" ht="30">
      <c r="A983" s="570" t="s">
        <v>2154</v>
      </c>
      <c r="B983" s="573" t="s">
        <v>2150</v>
      </c>
      <c r="C983" s="573" t="s">
        <v>278</v>
      </c>
      <c r="D983" s="578">
        <v>15</v>
      </c>
      <c r="E983" s="573" t="s">
        <v>1516</v>
      </c>
      <c r="F983" s="573" t="s">
        <v>1890</v>
      </c>
      <c r="G983" s="573" t="s">
        <v>271</v>
      </c>
      <c r="H983" s="573">
        <v>2019</v>
      </c>
      <c r="I983" s="573" t="s">
        <v>2047</v>
      </c>
      <c r="J983" s="573" t="s">
        <v>2144</v>
      </c>
      <c r="K983" s="573" t="s">
        <v>236</v>
      </c>
      <c r="L983" s="573">
        <v>8</v>
      </c>
      <c r="M983" s="573">
        <v>0</v>
      </c>
      <c r="N983" s="573" t="s">
        <v>157</v>
      </c>
      <c r="O983" s="573">
        <v>3</v>
      </c>
      <c r="P983" s="573">
        <v>82.2</v>
      </c>
      <c r="Q983" s="571" t="s">
        <v>157</v>
      </c>
      <c r="R983" s="573" t="s">
        <v>682</v>
      </c>
      <c r="S983" s="573">
        <v>6</v>
      </c>
      <c r="T983" s="573" t="s">
        <v>2087</v>
      </c>
      <c r="U983" s="573" t="s">
        <v>2107</v>
      </c>
      <c r="V983" s="573">
        <v>129.9</v>
      </c>
      <c r="W983" s="573">
        <v>25</v>
      </c>
      <c r="X983" s="571">
        <v>8550</v>
      </c>
      <c r="Y983" s="573">
        <v>16</v>
      </c>
      <c r="Z983" s="579" t="s">
        <v>178</v>
      </c>
      <c r="AA983" s="579" t="s">
        <v>178</v>
      </c>
      <c r="AB983" s="584">
        <v>38530</v>
      </c>
      <c r="AC983" s="584" t="s">
        <v>164</v>
      </c>
      <c r="AD983" s="584">
        <v>27300</v>
      </c>
      <c r="AE983" s="586">
        <v>0.01</v>
      </c>
      <c r="AF983" s="661" t="str">
        <f t="shared" si="108"/>
        <v>2019-LVN-FRD-T15W-031-15</v>
      </c>
      <c r="AG983" s="661" t="str">
        <f>IF(AND($Y983&gt;=32,(AI983="I"),(Y983&lt;&gt;"~"),(COUNTIF($AN$1:$AN983,$AN983)=1)),"TRUE","FALSE")</f>
        <v>FALSE</v>
      </c>
      <c r="AH983" s="661" t="str">
        <f>IF(AND($Y983&gt;=22, (AI983&lt;&gt;"I"),(Y983&lt;&gt;"~"),(COUNTIF($AN$1:$AN983,$AN983)=1)),"TRUE","FALSE")</f>
        <v>FALSE</v>
      </c>
      <c r="AI983" s="661" t="str">
        <f t="shared" si="103"/>
        <v>II</v>
      </c>
      <c r="AJ983" s="662" t="str">
        <f t="shared" si="104"/>
        <v>T15W-031</v>
      </c>
      <c r="AK983" s="662" t="str">
        <f t="shared" si="105"/>
        <v>LVN</v>
      </c>
      <c r="AL983" s="662" t="str">
        <f t="shared" si="106"/>
        <v>FRD</v>
      </c>
      <c r="AM983" s="662" t="str">
        <f t="shared" si="102"/>
        <v>Transit 150 Wagon-XLT Swing-Out RH Door-RWD-8-82.2-~-3.7L-6-K1Z-302A-129.9-25-Unleaded-Unleaded</v>
      </c>
      <c r="AN983" s="662" t="str">
        <f t="shared" si="107"/>
        <v>2019-LVN-FRD-T15W-031</v>
      </c>
    </row>
    <row r="984" spans="1:40" s="572" customFormat="1" ht="30">
      <c r="A984" s="570" t="s">
        <v>2155</v>
      </c>
      <c r="B984" s="569" t="s">
        <v>2148</v>
      </c>
      <c r="C984" s="569" t="s">
        <v>287</v>
      </c>
      <c r="D984" s="580">
        <v>26</v>
      </c>
      <c r="E984" s="569" t="s">
        <v>1516</v>
      </c>
      <c r="F984" s="569" t="s">
        <v>1890</v>
      </c>
      <c r="G984" s="569" t="s">
        <v>271</v>
      </c>
      <c r="H984" s="569">
        <v>2019</v>
      </c>
      <c r="I984" s="569" t="s">
        <v>2047</v>
      </c>
      <c r="J984" s="569" t="s">
        <v>2144</v>
      </c>
      <c r="K984" s="569" t="s">
        <v>236</v>
      </c>
      <c r="L984" s="569">
        <v>8</v>
      </c>
      <c r="M984" s="569">
        <v>0</v>
      </c>
      <c r="N984" s="569" t="s">
        <v>157</v>
      </c>
      <c r="O984" s="569">
        <v>3</v>
      </c>
      <c r="P984" s="569">
        <v>82.2</v>
      </c>
      <c r="Q984" s="568" t="s">
        <v>157</v>
      </c>
      <c r="R984" s="569" t="s">
        <v>1259</v>
      </c>
      <c r="S984" s="569">
        <v>6</v>
      </c>
      <c r="T984" s="569" t="s">
        <v>2087</v>
      </c>
      <c r="U984" s="569" t="s">
        <v>2107</v>
      </c>
      <c r="V984" s="569">
        <v>129.9</v>
      </c>
      <c r="W984" s="569">
        <v>25</v>
      </c>
      <c r="X984" s="568">
        <v>8550</v>
      </c>
      <c r="Y984" s="573">
        <v>16</v>
      </c>
      <c r="Z984" s="581" t="s">
        <v>178</v>
      </c>
      <c r="AA984" s="581" t="s">
        <v>178</v>
      </c>
      <c r="AB984" s="585">
        <v>40935</v>
      </c>
      <c r="AC984" s="585" t="s">
        <v>164</v>
      </c>
      <c r="AD984" s="585">
        <v>29245</v>
      </c>
      <c r="AE984" s="587">
        <v>0.05</v>
      </c>
      <c r="AF984" s="661" t="str">
        <f t="shared" si="108"/>
        <v>2019-LVN-FRD-T15W-030-26</v>
      </c>
      <c r="AG984" s="661" t="str">
        <f>IF(AND($Y984&gt;=32,(AI984="I"),(Y984&lt;&gt;"~"),(COUNTIF($AN$1:$AN984,$AN984)=1)),"TRUE","FALSE")</f>
        <v>FALSE</v>
      </c>
      <c r="AH984" s="661" t="str">
        <f>IF(AND($Y984&gt;=22, (AI984&lt;&gt;"I"),(Y984&lt;&gt;"~"),(COUNTIF($AN$1:$AN984,$AN984)=1)),"TRUE","FALSE")</f>
        <v>FALSE</v>
      </c>
      <c r="AI984" s="661" t="str">
        <f t="shared" si="103"/>
        <v>II</v>
      </c>
      <c r="AJ984" s="662" t="str">
        <f t="shared" si="104"/>
        <v>T15W-030</v>
      </c>
      <c r="AK984" s="662" t="str">
        <f t="shared" si="105"/>
        <v>LVN</v>
      </c>
      <c r="AL984" s="662" t="str">
        <f t="shared" si="106"/>
        <v>FRD</v>
      </c>
      <c r="AM984" s="662" t="str">
        <f t="shared" si="102"/>
        <v>Transit 150 Wagon-XLT Swing-Out RH Door-RWD-8-82.2-~-3.5L EcoBoost-6-K1Z-302A-129.9-25-Unleaded-Unleaded</v>
      </c>
      <c r="AN984" s="662" t="str">
        <f t="shared" si="107"/>
        <v>2019-LVN-FRD-T15W-030</v>
      </c>
    </row>
    <row r="985" spans="1:40" s="572" customFormat="1" ht="30">
      <c r="A985" s="570" t="s">
        <v>2156</v>
      </c>
      <c r="B985" s="573" t="s">
        <v>2150</v>
      </c>
      <c r="C985" s="573" t="s">
        <v>287</v>
      </c>
      <c r="D985" s="578">
        <v>26</v>
      </c>
      <c r="E985" s="573" t="s">
        <v>1516</v>
      </c>
      <c r="F985" s="573" t="s">
        <v>1890</v>
      </c>
      <c r="G985" s="573" t="s">
        <v>271</v>
      </c>
      <c r="H985" s="573">
        <v>2019</v>
      </c>
      <c r="I985" s="573" t="s">
        <v>2047</v>
      </c>
      <c r="J985" s="573" t="s">
        <v>2144</v>
      </c>
      <c r="K985" s="573" t="s">
        <v>236</v>
      </c>
      <c r="L985" s="573">
        <v>8</v>
      </c>
      <c r="M985" s="573">
        <v>0</v>
      </c>
      <c r="N985" s="573" t="s">
        <v>157</v>
      </c>
      <c r="O985" s="573">
        <v>3</v>
      </c>
      <c r="P985" s="573">
        <v>82.2</v>
      </c>
      <c r="Q985" s="571" t="s">
        <v>157</v>
      </c>
      <c r="R985" s="573" t="s">
        <v>682</v>
      </c>
      <c r="S985" s="573">
        <v>6</v>
      </c>
      <c r="T985" s="573" t="s">
        <v>2087</v>
      </c>
      <c r="U985" s="573" t="s">
        <v>2107</v>
      </c>
      <c r="V985" s="573">
        <v>129.9</v>
      </c>
      <c r="W985" s="573">
        <v>25</v>
      </c>
      <c r="X985" s="571">
        <v>8550</v>
      </c>
      <c r="Y985" s="573">
        <v>16</v>
      </c>
      <c r="Z985" s="579" t="s">
        <v>178</v>
      </c>
      <c r="AA985" s="579" t="s">
        <v>178</v>
      </c>
      <c r="AB985" s="584">
        <v>38530</v>
      </c>
      <c r="AC985" s="584" t="s">
        <v>164</v>
      </c>
      <c r="AD985" s="584">
        <v>27547</v>
      </c>
      <c r="AE985" s="586">
        <v>0.05</v>
      </c>
      <c r="AF985" s="661" t="str">
        <f t="shared" si="108"/>
        <v>2019-LVN-FRD-T15W-031-26</v>
      </c>
      <c r="AG985" s="661" t="str">
        <f>IF(AND($Y985&gt;=32,(AI985="I"),(Y985&lt;&gt;"~"),(COUNTIF($AN$1:$AN985,$AN985)=1)),"TRUE","FALSE")</f>
        <v>FALSE</v>
      </c>
      <c r="AH985" s="661" t="str">
        <f>IF(AND($Y985&gt;=22, (AI985&lt;&gt;"I"),(Y985&lt;&gt;"~"),(COUNTIF($AN$1:$AN985,$AN985)=1)),"TRUE","FALSE")</f>
        <v>FALSE</v>
      </c>
      <c r="AI985" s="661" t="str">
        <f t="shared" si="103"/>
        <v>II</v>
      </c>
      <c r="AJ985" s="662" t="str">
        <f t="shared" si="104"/>
        <v>T15W-031</v>
      </c>
      <c r="AK985" s="662" t="str">
        <f t="shared" si="105"/>
        <v>LVN</v>
      </c>
      <c r="AL985" s="662" t="str">
        <f t="shared" si="106"/>
        <v>FRD</v>
      </c>
      <c r="AM985" s="662" t="str">
        <f t="shared" si="102"/>
        <v>Transit 150 Wagon-XLT Swing-Out RH Door-RWD-8-82.2-~-3.7L-6-K1Z-302A-129.9-25-Unleaded-Unleaded</v>
      </c>
      <c r="AN985" s="662" t="str">
        <f t="shared" si="107"/>
        <v>2019-LVN-FRD-T15W-031</v>
      </c>
    </row>
    <row r="986" spans="1:40" s="572" customFormat="1" ht="30">
      <c r="A986" s="570" t="s">
        <v>2157</v>
      </c>
      <c r="B986" s="569" t="s">
        <v>2143</v>
      </c>
      <c r="C986" s="569" t="s">
        <v>280</v>
      </c>
      <c r="D986" s="580">
        <v>27</v>
      </c>
      <c r="E986" s="569" t="s">
        <v>1516</v>
      </c>
      <c r="F986" s="569" t="s">
        <v>1890</v>
      </c>
      <c r="G986" s="569" t="s">
        <v>271</v>
      </c>
      <c r="H986" s="569">
        <v>2019</v>
      </c>
      <c r="I986" s="569" t="s">
        <v>2047</v>
      </c>
      <c r="J986" s="569" t="s">
        <v>2144</v>
      </c>
      <c r="K986" s="569" t="s">
        <v>236</v>
      </c>
      <c r="L986" s="569">
        <v>10</v>
      </c>
      <c r="M986" s="569">
        <v>0</v>
      </c>
      <c r="N986" s="569" t="s">
        <v>157</v>
      </c>
      <c r="O986" s="569">
        <v>4</v>
      </c>
      <c r="P986" s="569">
        <v>82.2</v>
      </c>
      <c r="Q986" s="568" t="s">
        <v>157</v>
      </c>
      <c r="R986" s="569" t="s">
        <v>1259</v>
      </c>
      <c r="S986" s="569">
        <v>6</v>
      </c>
      <c r="T986" s="569" t="s">
        <v>2087</v>
      </c>
      <c r="U986" s="569" t="s">
        <v>2107</v>
      </c>
      <c r="V986" s="569">
        <v>129.9</v>
      </c>
      <c r="W986" s="569">
        <v>25</v>
      </c>
      <c r="X986" s="568">
        <v>8550</v>
      </c>
      <c r="Y986" s="573">
        <v>16</v>
      </c>
      <c r="Z986" s="581" t="s">
        <v>178</v>
      </c>
      <c r="AA986" s="581" t="s">
        <v>178</v>
      </c>
      <c r="AB986" s="585">
        <v>41645</v>
      </c>
      <c r="AC986" s="585" t="s">
        <v>164</v>
      </c>
      <c r="AD986" s="585">
        <v>29536.125</v>
      </c>
      <c r="AE986" s="587">
        <v>0.03</v>
      </c>
      <c r="AF986" s="661" t="str">
        <f t="shared" si="108"/>
        <v>2019-LVN-FRD-T15W-027-27</v>
      </c>
      <c r="AG986" s="661" t="str">
        <f>IF(AND($Y986&gt;=32,(AI986="I"),(Y986&lt;&gt;"~"),(COUNTIF($AN$1:$AN986,$AN986)=1)),"TRUE","FALSE")</f>
        <v>FALSE</v>
      </c>
      <c r="AH986" s="661" t="str">
        <f>IF(AND($Y986&gt;=22, (AI986&lt;&gt;"I"),(Y986&lt;&gt;"~"),(COUNTIF($AN$1:$AN986,$AN986)=1)),"TRUE","FALSE")</f>
        <v>FALSE</v>
      </c>
      <c r="AI986" s="661" t="str">
        <f t="shared" si="103"/>
        <v>II</v>
      </c>
      <c r="AJ986" s="662" t="str">
        <f t="shared" si="104"/>
        <v>T15W-027</v>
      </c>
      <c r="AK986" s="662" t="str">
        <f t="shared" si="105"/>
        <v>LVN</v>
      </c>
      <c r="AL986" s="662" t="str">
        <f t="shared" si="106"/>
        <v>FRD</v>
      </c>
      <c r="AM986" s="662" t="str">
        <f t="shared" si="102"/>
        <v>Transit 150 Wagon-XLT Swing-Out RH Door-RWD-10-82.2-~-3.5L EcoBoost-6-K1Z-302A-129.9-25-Unleaded-Unleaded</v>
      </c>
      <c r="AN986" s="662" t="str">
        <f t="shared" si="107"/>
        <v>2019-LVN-FRD-T15W-027</v>
      </c>
    </row>
    <row r="987" spans="1:40" s="572" customFormat="1" ht="30">
      <c r="A987" s="570" t="s">
        <v>2158</v>
      </c>
      <c r="B987" s="573" t="s">
        <v>2146</v>
      </c>
      <c r="C987" s="573" t="s">
        <v>280</v>
      </c>
      <c r="D987" s="578">
        <v>27</v>
      </c>
      <c r="E987" s="573" t="s">
        <v>1516</v>
      </c>
      <c r="F987" s="573" t="s">
        <v>1890</v>
      </c>
      <c r="G987" s="573" t="s">
        <v>271</v>
      </c>
      <c r="H987" s="573">
        <v>2019</v>
      </c>
      <c r="I987" s="573" t="s">
        <v>2047</v>
      </c>
      <c r="J987" s="573" t="s">
        <v>2144</v>
      </c>
      <c r="K987" s="573" t="s">
        <v>236</v>
      </c>
      <c r="L987" s="573">
        <v>10</v>
      </c>
      <c r="M987" s="573">
        <v>0</v>
      </c>
      <c r="N987" s="573" t="s">
        <v>157</v>
      </c>
      <c r="O987" s="573">
        <v>4</v>
      </c>
      <c r="P987" s="573">
        <v>82.2</v>
      </c>
      <c r="Q987" s="571" t="s">
        <v>157</v>
      </c>
      <c r="R987" s="573" t="s">
        <v>682</v>
      </c>
      <c r="S987" s="573">
        <v>6</v>
      </c>
      <c r="T987" s="573" t="s">
        <v>2087</v>
      </c>
      <c r="U987" s="573" t="s">
        <v>2107</v>
      </c>
      <c r="V987" s="573">
        <v>129.9</v>
      </c>
      <c r="W987" s="573">
        <v>25</v>
      </c>
      <c r="X987" s="571">
        <v>8550</v>
      </c>
      <c r="Y987" s="573">
        <v>16</v>
      </c>
      <c r="Z987" s="579" t="s">
        <v>178</v>
      </c>
      <c r="AA987" s="579" t="s">
        <v>178</v>
      </c>
      <c r="AB987" s="584">
        <v>39780</v>
      </c>
      <c r="AC987" s="584" t="s">
        <v>164</v>
      </c>
      <c r="AD987" s="584">
        <v>27879.875</v>
      </c>
      <c r="AE987" s="586">
        <v>0.03</v>
      </c>
      <c r="AF987" s="661" t="str">
        <f t="shared" si="108"/>
        <v>2019-LVN-FRD-T15W-028-27</v>
      </c>
      <c r="AG987" s="661" t="str">
        <f>IF(AND($Y987&gt;=32,(AI987="I"),(Y987&lt;&gt;"~"),(COUNTIF($AN$1:$AN987,$AN987)=1)),"TRUE","FALSE")</f>
        <v>FALSE</v>
      </c>
      <c r="AH987" s="661" t="str">
        <f>IF(AND($Y987&gt;=22, (AI987&lt;&gt;"I"),(Y987&lt;&gt;"~"),(COUNTIF($AN$1:$AN987,$AN987)=1)),"TRUE","FALSE")</f>
        <v>FALSE</v>
      </c>
      <c r="AI987" s="661" t="str">
        <f t="shared" si="103"/>
        <v>II</v>
      </c>
      <c r="AJ987" s="662" t="str">
        <f t="shared" si="104"/>
        <v>T15W-028</v>
      </c>
      <c r="AK987" s="662" t="str">
        <f t="shared" si="105"/>
        <v>LVN</v>
      </c>
      <c r="AL987" s="662" t="str">
        <f t="shared" si="106"/>
        <v>FRD</v>
      </c>
      <c r="AM987" s="662" t="str">
        <f t="shared" ref="AM987:AM1050" si="109">CONCATENATE(I987,"-",J987,"-",K987,"-",L987,"-",P987,"-",Q987,"-",R987,"-",S987,"-",T987,"-",U987,"-",V987,"-",W987,"-",Z987,"-",AA987)</f>
        <v>Transit 150 Wagon-XLT Swing-Out RH Door-RWD-10-82.2-~-3.7L-6-K1Z-302A-129.9-25-Unleaded-Unleaded</v>
      </c>
      <c r="AN987" s="662" t="str">
        <f t="shared" si="107"/>
        <v>2019-LVN-FRD-T15W-028</v>
      </c>
    </row>
    <row r="988" spans="1:40" s="572" customFormat="1" ht="30">
      <c r="A988" s="570" t="s">
        <v>2159</v>
      </c>
      <c r="B988" s="569" t="s">
        <v>2148</v>
      </c>
      <c r="C988" s="569" t="s">
        <v>280</v>
      </c>
      <c r="D988" s="580">
        <v>27</v>
      </c>
      <c r="E988" s="569" t="s">
        <v>1516</v>
      </c>
      <c r="F988" s="569" t="s">
        <v>1890</v>
      </c>
      <c r="G988" s="569" t="s">
        <v>271</v>
      </c>
      <c r="H988" s="569">
        <v>2019</v>
      </c>
      <c r="I988" s="569" t="s">
        <v>2047</v>
      </c>
      <c r="J988" s="569" t="s">
        <v>2144</v>
      </c>
      <c r="K988" s="569" t="s">
        <v>236</v>
      </c>
      <c r="L988" s="569">
        <v>8</v>
      </c>
      <c r="M988" s="569">
        <v>0</v>
      </c>
      <c r="N988" s="569" t="s">
        <v>157</v>
      </c>
      <c r="O988" s="569">
        <v>3</v>
      </c>
      <c r="P988" s="569">
        <v>82.2</v>
      </c>
      <c r="Q988" s="568" t="s">
        <v>157</v>
      </c>
      <c r="R988" s="569" t="s">
        <v>1259</v>
      </c>
      <c r="S988" s="569">
        <v>6</v>
      </c>
      <c r="T988" s="569" t="s">
        <v>2087</v>
      </c>
      <c r="U988" s="569" t="s">
        <v>2107</v>
      </c>
      <c r="V988" s="569">
        <v>129.9</v>
      </c>
      <c r="W988" s="569">
        <v>25</v>
      </c>
      <c r="X988" s="568">
        <v>8550</v>
      </c>
      <c r="Y988" s="573">
        <v>16</v>
      </c>
      <c r="Z988" s="581" t="s">
        <v>178</v>
      </c>
      <c r="AA988" s="581" t="s">
        <v>178</v>
      </c>
      <c r="AB988" s="585">
        <v>40935</v>
      </c>
      <c r="AC988" s="585" t="s">
        <v>164</v>
      </c>
      <c r="AD988" s="585">
        <v>28425.708333333336</v>
      </c>
      <c r="AE988" s="587">
        <v>0.03</v>
      </c>
      <c r="AF988" s="661" t="str">
        <f t="shared" si="108"/>
        <v>2019-LVN-FRD-T15W-030-27</v>
      </c>
      <c r="AG988" s="661" t="str">
        <f>IF(AND($Y988&gt;=32,(AI988="I"),(Y988&lt;&gt;"~"),(COUNTIF($AN$1:$AN988,$AN988)=1)),"TRUE","FALSE")</f>
        <v>FALSE</v>
      </c>
      <c r="AH988" s="661" t="str">
        <f>IF(AND($Y988&gt;=22, (AI988&lt;&gt;"I"),(Y988&lt;&gt;"~"),(COUNTIF($AN$1:$AN988,$AN988)=1)),"TRUE","FALSE")</f>
        <v>FALSE</v>
      </c>
      <c r="AI988" s="661" t="str">
        <f t="shared" ref="AI988:AI1051" si="110">IF(OR((LEFT($E988,2)="01"),AND(LEFT($E988,2)="06",ISNUMBER(SEARCH("pas",$F988))),AND(LEFT($E988,2)="05",ISNUMBER(SEARCH("pas",$F988)))),"I",IF(AND((LEFT($E988,2)&lt;&gt;"01"),$X988&lt;=10000),"II",IF(AND((LEFT($E988,2)&lt;&gt;"01"),$X988&gt;10000),"N/A")))</f>
        <v>II</v>
      </c>
      <c r="AJ988" s="662" t="str">
        <f t="shared" si="104"/>
        <v>T15W-030</v>
      </c>
      <c r="AK988" s="662" t="str">
        <f t="shared" si="105"/>
        <v>LVN</v>
      </c>
      <c r="AL988" s="662" t="str">
        <f t="shared" si="106"/>
        <v>FRD</v>
      </c>
      <c r="AM988" s="662" t="str">
        <f t="shared" si="109"/>
        <v>Transit 150 Wagon-XLT Swing-Out RH Door-RWD-8-82.2-~-3.5L EcoBoost-6-K1Z-302A-129.9-25-Unleaded-Unleaded</v>
      </c>
      <c r="AN988" s="662" t="str">
        <f t="shared" si="107"/>
        <v>2019-LVN-FRD-T15W-030</v>
      </c>
    </row>
    <row r="989" spans="1:40" s="572" customFormat="1" ht="30">
      <c r="A989" s="570" t="s">
        <v>2160</v>
      </c>
      <c r="B989" s="573" t="s">
        <v>2150</v>
      </c>
      <c r="C989" s="573" t="s">
        <v>280</v>
      </c>
      <c r="D989" s="578">
        <v>27</v>
      </c>
      <c r="E989" s="573" t="s">
        <v>1516</v>
      </c>
      <c r="F989" s="573" t="s">
        <v>1890</v>
      </c>
      <c r="G989" s="573" t="s">
        <v>271</v>
      </c>
      <c r="H989" s="573">
        <v>2019</v>
      </c>
      <c r="I989" s="573" t="s">
        <v>2047</v>
      </c>
      <c r="J989" s="573" t="s">
        <v>2144</v>
      </c>
      <c r="K989" s="573" t="s">
        <v>236</v>
      </c>
      <c r="L989" s="573">
        <v>8</v>
      </c>
      <c r="M989" s="573">
        <v>0</v>
      </c>
      <c r="N989" s="573" t="s">
        <v>157</v>
      </c>
      <c r="O989" s="573">
        <v>3</v>
      </c>
      <c r="P989" s="573">
        <v>82.2</v>
      </c>
      <c r="Q989" s="571" t="s">
        <v>157</v>
      </c>
      <c r="R989" s="573" t="s">
        <v>682</v>
      </c>
      <c r="S989" s="573">
        <v>6</v>
      </c>
      <c r="T989" s="573" t="s">
        <v>2087</v>
      </c>
      <c r="U989" s="573" t="s">
        <v>2107</v>
      </c>
      <c r="V989" s="573">
        <v>129.9</v>
      </c>
      <c r="W989" s="573">
        <v>25</v>
      </c>
      <c r="X989" s="571">
        <v>8550</v>
      </c>
      <c r="Y989" s="573">
        <v>16</v>
      </c>
      <c r="Z989" s="579" t="s">
        <v>178</v>
      </c>
      <c r="AA989" s="579" t="s">
        <v>178</v>
      </c>
      <c r="AB989" s="584">
        <v>38530</v>
      </c>
      <c r="AC989" s="584" t="s">
        <v>164</v>
      </c>
      <c r="AD989" s="584">
        <v>26769.458333333336</v>
      </c>
      <c r="AE989" s="586">
        <v>0.03</v>
      </c>
      <c r="AF989" s="661" t="str">
        <f t="shared" si="108"/>
        <v>2019-LVN-FRD-T15W-031-27</v>
      </c>
      <c r="AG989" s="661" t="str">
        <f>IF(AND($Y989&gt;=32,(AI989="I"),(Y989&lt;&gt;"~"),(COUNTIF($AN$1:$AN989,$AN989)=1)),"TRUE","FALSE")</f>
        <v>FALSE</v>
      </c>
      <c r="AH989" s="661" t="str">
        <f>IF(AND($Y989&gt;=22, (AI989&lt;&gt;"I"),(Y989&lt;&gt;"~"),(COUNTIF($AN$1:$AN989,$AN989)=1)),"TRUE","FALSE")</f>
        <v>FALSE</v>
      </c>
      <c r="AI989" s="661" t="str">
        <f t="shared" si="110"/>
        <v>II</v>
      </c>
      <c r="AJ989" s="662" t="str">
        <f t="shared" si="104"/>
        <v>T15W-031</v>
      </c>
      <c r="AK989" s="662" t="str">
        <f t="shared" si="105"/>
        <v>LVN</v>
      </c>
      <c r="AL989" s="662" t="str">
        <f t="shared" si="106"/>
        <v>FRD</v>
      </c>
      <c r="AM989" s="662" t="str">
        <f t="shared" si="109"/>
        <v>Transit 150 Wagon-XLT Swing-Out RH Door-RWD-8-82.2-~-3.7L-6-K1Z-302A-129.9-25-Unleaded-Unleaded</v>
      </c>
      <c r="AN989" s="662" t="str">
        <f t="shared" si="107"/>
        <v>2019-LVN-FRD-T15W-031</v>
      </c>
    </row>
    <row r="990" spans="1:40" s="572" customFormat="1" ht="30">
      <c r="A990" s="570" t="s">
        <v>2161</v>
      </c>
      <c r="B990" s="569" t="s">
        <v>2162</v>
      </c>
      <c r="C990" s="569" t="s">
        <v>269</v>
      </c>
      <c r="D990" s="580" t="s">
        <v>270</v>
      </c>
      <c r="E990" s="569" t="s">
        <v>1516</v>
      </c>
      <c r="F990" s="569" t="s">
        <v>2163</v>
      </c>
      <c r="G990" s="569" t="s">
        <v>271</v>
      </c>
      <c r="H990" s="569">
        <v>2019</v>
      </c>
      <c r="I990" s="569" t="s">
        <v>2164</v>
      </c>
      <c r="J990" s="569" t="s">
        <v>1757</v>
      </c>
      <c r="K990" s="569" t="s">
        <v>236</v>
      </c>
      <c r="L990" s="569">
        <v>2</v>
      </c>
      <c r="M990" s="569">
        <v>0</v>
      </c>
      <c r="N990" s="569" t="s">
        <v>157</v>
      </c>
      <c r="O990" s="569">
        <v>1</v>
      </c>
      <c r="P990" s="569">
        <v>86.9</v>
      </c>
      <c r="Q990" s="568" t="s">
        <v>157</v>
      </c>
      <c r="R990" s="569" t="s">
        <v>682</v>
      </c>
      <c r="S990" s="569">
        <v>6</v>
      </c>
      <c r="T990" s="569" t="s">
        <v>2165</v>
      </c>
      <c r="U990" s="569" t="s">
        <v>2166</v>
      </c>
      <c r="V990" s="569">
        <v>156</v>
      </c>
      <c r="W990" s="569">
        <v>25</v>
      </c>
      <c r="X990" s="568">
        <v>9000</v>
      </c>
      <c r="Y990" s="569">
        <v>14</v>
      </c>
      <c r="Z990" s="581" t="s">
        <v>178</v>
      </c>
      <c r="AA990" s="581" t="s">
        <v>178</v>
      </c>
      <c r="AB990" s="585">
        <v>31575</v>
      </c>
      <c r="AC990" s="585" t="s">
        <v>164</v>
      </c>
      <c r="AD990" s="585">
        <v>22703.833333333336</v>
      </c>
      <c r="AE990" s="587">
        <v>0.03</v>
      </c>
      <c r="AF990" s="661" t="str">
        <f t="shared" si="108"/>
        <v>2019-LVN-FRD-T2CC-002-05</v>
      </c>
      <c r="AG990" s="661" t="str">
        <f>IF(AND($Y990&gt;=32,(AI990="I"),(Y990&lt;&gt;"~"),(COUNTIF($AN$1:$AN990,$AN990)=1)),"TRUE","FALSE")</f>
        <v>FALSE</v>
      </c>
      <c r="AH990" s="661" t="str">
        <f>IF(AND($Y990&gt;=22, (AI990&lt;&gt;"I"),(Y990&lt;&gt;"~"),(COUNTIF($AN$1:$AN990,$AN990)=1)),"TRUE","FALSE")</f>
        <v>FALSE</v>
      </c>
      <c r="AI990" s="661" t="str">
        <f t="shared" si="110"/>
        <v>II</v>
      </c>
      <c r="AJ990" s="662" t="str">
        <f t="shared" si="104"/>
        <v>T2CC-002</v>
      </c>
      <c r="AK990" s="662" t="str">
        <f t="shared" si="105"/>
        <v>LVN</v>
      </c>
      <c r="AL990" s="662" t="str">
        <f t="shared" si="106"/>
        <v>FRD</v>
      </c>
      <c r="AM990" s="662" t="str">
        <f t="shared" si="109"/>
        <v>Transit 250 Chassis Cab-SRW-RWD-2-86.9-~-3.7L-6-R7Z-701A-156-25-Unleaded-Unleaded</v>
      </c>
      <c r="AN990" s="662" t="str">
        <f t="shared" si="107"/>
        <v>2019-LVN-FRD-T2CC-002</v>
      </c>
    </row>
    <row r="991" spans="1:40" s="572" customFormat="1" ht="30">
      <c r="A991" s="570" t="s">
        <v>2167</v>
      </c>
      <c r="B991" s="573" t="s">
        <v>2168</v>
      </c>
      <c r="C991" s="573" t="s">
        <v>269</v>
      </c>
      <c r="D991" s="578" t="s">
        <v>270</v>
      </c>
      <c r="E991" s="573" t="s">
        <v>1516</v>
      </c>
      <c r="F991" s="573" t="s">
        <v>2163</v>
      </c>
      <c r="G991" s="573" t="s">
        <v>271</v>
      </c>
      <c r="H991" s="573">
        <v>2019</v>
      </c>
      <c r="I991" s="573" t="s">
        <v>2164</v>
      </c>
      <c r="J991" s="573" t="s">
        <v>1757</v>
      </c>
      <c r="K991" s="573" t="s">
        <v>236</v>
      </c>
      <c r="L991" s="573">
        <v>2</v>
      </c>
      <c r="M991" s="573">
        <v>0</v>
      </c>
      <c r="N991" s="573" t="s">
        <v>157</v>
      </c>
      <c r="O991" s="573">
        <v>1</v>
      </c>
      <c r="P991" s="573">
        <v>87.2</v>
      </c>
      <c r="Q991" s="571" t="s">
        <v>157</v>
      </c>
      <c r="R991" s="573" t="s">
        <v>682</v>
      </c>
      <c r="S991" s="573">
        <v>6</v>
      </c>
      <c r="T991" s="573" t="s">
        <v>2169</v>
      </c>
      <c r="U991" s="573" t="s">
        <v>2166</v>
      </c>
      <c r="V991" s="573">
        <v>138</v>
      </c>
      <c r="W991" s="573">
        <v>25</v>
      </c>
      <c r="X991" s="571">
        <v>9000</v>
      </c>
      <c r="Y991" s="569">
        <v>14</v>
      </c>
      <c r="Z991" s="579" t="s">
        <v>178</v>
      </c>
      <c r="AA991" s="579" t="s">
        <v>178</v>
      </c>
      <c r="AB991" s="584">
        <v>31375</v>
      </c>
      <c r="AC991" s="584" t="s">
        <v>164</v>
      </c>
      <c r="AD991" s="584">
        <v>22521.541666666668</v>
      </c>
      <c r="AE991" s="586">
        <v>0.03</v>
      </c>
      <c r="AF991" s="661" t="str">
        <f t="shared" si="108"/>
        <v>2019-LVN-FRD-T2CC-004-05</v>
      </c>
      <c r="AG991" s="661" t="str">
        <f>IF(AND($Y991&gt;=32,(AI991="I"),(Y991&lt;&gt;"~"),(COUNTIF($AN$1:$AN991,$AN991)=1)),"TRUE","FALSE")</f>
        <v>FALSE</v>
      </c>
      <c r="AH991" s="661" t="str">
        <f>IF(AND($Y991&gt;=22, (AI991&lt;&gt;"I"),(Y991&lt;&gt;"~"),(COUNTIF($AN$1:$AN991,$AN991)=1)),"TRUE","FALSE")</f>
        <v>FALSE</v>
      </c>
      <c r="AI991" s="661" t="str">
        <f t="shared" si="110"/>
        <v>II</v>
      </c>
      <c r="AJ991" s="662" t="str">
        <f t="shared" si="104"/>
        <v>T2CC-004</v>
      </c>
      <c r="AK991" s="662" t="str">
        <f t="shared" si="105"/>
        <v>LVN</v>
      </c>
      <c r="AL991" s="662" t="str">
        <f t="shared" si="106"/>
        <v>FRD</v>
      </c>
      <c r="AM991" s="662" t="str">
        <f t="shared" si="109"/>
        <v>Transit 250 Chassis Cab-SRW-RWD-2-87.2-~-3.7L-6-R5Z-701A-138-25-Unleaded-Unleaded</v>
      </c>
      <c r="AN991" s="662" t="str">
        <f t="shared" si="107"/>
        <v>2019-LVN-FRD-T2CC-004</v>
      </c>
    </row>
    <row r="992" spans="1:40" s="572" customFormat="1" ht="30">
      <c r="A992" s="570" t="s">
        <v>2170</v>
      </c>
      <c r="B992" s="569" t="s">
        <v>2168</v>
      </c>
      <c r="C992" s="569" t="s">
        <v>278</v>
      </c>
      <c r="D992" s="580">
        <v>15</v>
      </c>
      <c r="E992" s="569" t="s">
        <v>1516</v>
      </c>
      <c r="F992" s="569" t="s">
        <v>2163</v>
      </c>
      <c r="G992" s="569" t="s">
        <v>271</v>
      </c>
      <c r="H992" s="569">
        <v>2019</v>
      </c>
      <c r="I992" s="569" t="s">
        <v>2164</v>
      </c>
      <c r="J992" s="569" t="s">
        <v>1757</v>
      </c>
      <c r="K992" s="569" t="s">
        <v>236</v>
      </c>
      <c r="L992" s="569">
        <v>2</v>
      </c>
      <c r="M992" s="569">
        <v>0</v>
      </c>
      <c r="N992" s="569" t="s">
        <v>157</v>
      </c>
      <c r="O992" s="569">
        <v>1</v>
      </c>
      <c r="P992" s="569">
        <v>87.2</v>
      </c>
      <c r="Q992" s="568" t="s">
        <v>157</v>
      </c>
      <c r="R992" s="569" t="s">
        <v>682</v>
      </c>
      <c r="S992" s="569">
        <v>6</v>
      </c>
      <c r="T992" s="569" t="s">
        <v>2169</v>
      </c>
      <c r="U992" s="569" t="s">
        <v>2166</v>
      </c>
      <c r="V992" s="569">
        <v>138</v>
      </c>
      <c r="W992" s="569">
        <v>25</v>
      </c>
      <c r="X992" s="568">
        <v>9000</v>
      </c>
      <c r="Y992" s="569">
        <v>14</v>
      </c>
      <c r="Z992" s="581" t="s">
        <v>178</v>
      </c>
      <c r="AA992" s="581" t="s">
        <v>178</v>
      </c>
      <c r="AB992" s="585">
        <v>31375</v>
      </c>
      <c r="AC992" s="585" t="s">
        <v>164</v>
      </c>
      <c r="AD992" s="585">
        <v>22900</v>
      </c>
      <c r="AE992" s="587">
        <v>0.01</v>
      </c>
      <c r="AF992" s="661" t="str">
        <f t="shared" si="108"/>
        <v>2019-LVN-FRD-T2CC-004-15</v>
      </c>
      <c r="AG992" s="661" t="str">
        <f>IF(AND($Y992&gt;=32,(AI992="I"),(Y992&lt;&gt;"~"),(COUNTIF($AN$1:$AN992,$AN992)=1)),"TRUE","FALSE")</f>
        <v>FALSE</v>
      </c>
      <c r="AH992" s="661" t="str">
        <f>IF(AND($Y992&gt;=22, (AI992&lt;&gt;"I"),(Y992&lt;&gt;"~"),(COUNTIF($AN$1:$AN992,$AN992)=1)),"TRUE","FALSE")</f>
        <v>FALSE</v>
      </c>
      <c r="AI992" s="661" t="str">
        <f t="shared" si="110"/>
        <v>II</v>
      </c>
      <c r="AJ992" s="662" t="str">
        <f t="shared" si="104"/>
        <v>T2CC-004</v>
      </c>
      <c r="AK992" s="662" t="str">
        <f t="shared" si="105"/>
        <v>LVN</v>
      </c>
      <c r="AL992" s="662" t="str">
        <f t="shared" si="106"/>
        <v>FRD</v>
      </c>
      <c r="AM992" s="662" t="str">
        <f t="shared" si="109"/>
        <v>Transit 250 Chassis Cab-SRW-RWD-2-87.2-~-3.7L-6-R5Z-701A-138-25-Unleaded-Unleaded</v>
      </c>
      <c r="AN992" s="662" t="str">
        <f t="shared" si="107"/>
        <v>2019-LVN-FRD-T2CC-004</v>
      </c>
    </row>
    <row r="993" spans="1:40" s="572" customFormat="1" ht="30">
      <c r="A993" s="570" t="s">
        <v>2171</v>
      </c>
      <c r="B993" s="573" t="s">
        <v>2172</v>
      </c>
      <c r="C993" s="573" t="s">
        <v>287</v>
      </c>
      <c r="D993" s="578">
        <v>26</v>
      </c>
      <c r="E993" s="573" t="s">
        <v>1516</v>
      </c>
      <c r="F993" s="573" t="s">
        <v>2163</v>
      </c>
      <c r="G993" s="573" t="s">
        <v>271</v>
      </c>
      <c r="H993" s="573">
        <v>2019</v>
      </c>
      <c r="I993" s="573" t="s">
        <v>2164</v>
      </c>
      <c r="J993" s="573" t="s">
        <v>1757</v>
      </c>
      <c r="K993" s="573" t="s">
        <v>236</v>
      </c>
      <c r="L993" s="573">
        <v>2</v>
      </c>
      <c r="M993" s="573">
        <v>0</v>
      </c>
      <c r="N993" s="573" t="s">
        <v>157</v>
      </c>
      <c r="O993" s="573">
        <v>1</v>
      </c>
      <c r="P993" s="573">
        <v>86.9</v>
      </c>
      <c r="Q993" s="571" t="s">
        <v>157</v>
      </c>
      <c r="R993" s="573" t="s">
        <v>1917</v>
      </c>
      <c r="S993" s="573">
        <v>5</v>
      </c>
      <c r="T993" s="573" t="s">
        <v>2165</v>
      </c>
      <c r="U993" s="573" t="s">
        <v>2166</v>
      </c>
      <c r="V993" s="573">
        <v>156</v>
      </c>
      <c r="W993" s="573">
        <v>25</v>
      </c>
      <c r="X993" s="571">
        <v>9000</v>
      </c>
      <c r="Y993" s="569">
        <v>14</v>
      </c>
      <c r="Z993" s="579" t="s">
        <v>728</v>
      </c>
      <c r="AA993" s="579" t="s">
        <v>1523</v>
      </c>
      <c r="AB993" s="584">
        <v>35570</v>
      </c>
      <c r="AC993" s="584" t="s">
        <v>164</v>
      </c>
      <c r="AD993" s="584">
        <v>27015</v>
      </c>
      <c r="AE993" s="586">
        <v>0.05</v>
      </c>
      <c r="AF993" s="661" t="str">
        <f t="shared" si="108"/>
        <v>2019-LVN-FRD-T2CC-001-26</v>
      </c>
      <c r="AG993" s="661" t="str">
        <f>IF(AND($Y993&gt;=32,(AI993="I"),(Y993&lt;&gt;"~"),(COUNTIF($AN$1:$AN993,$AN993)=1)),"TRUE","FALSE")</f>
        <v>FALSE</v>
      </c>
      <c r="AH993" s="661" t="str">
        <f>IF(AND($Y993&gt;=22, (AI993&lt;&gt;"I"),(Y993&lt;&gt;"~"),(COUNTIF($AN$1:$AN993,$AN993)=1)),"TRUE","FALSE")</f>
        <v>FALSE</v>
      </c>
      <c r="AI993" s="661" t="str">
        <f t="shared" si="110"/>
        <v>II</v>
      </c>
      <c r="AJ993" s="662" t="str">
        <f t="shared" si="104"/>
        <v>T2CC-001</v>
      </c>
      <c r="AK993" s="662" t="str">
        <f t="shared" si="105"/>
        <v>LVN</v>
      </c>
      <c r="AL993" s="662" t="str">
        <f t="shared" si="106"/>
        <v>FRD</v>
      </c>
      <c r="AM993" s="662" t="str">
        <f t="shared" si="109"/>
        <v>Transit 250 Chassis Cab-SRW-RWD-2-86.9-~-3.2L-5-R7Z-701A-156-25-Diesel-BioDiesel</v>
      </c>
      <c r="AN993" s="662" t="str">
        <f t="shared" si="107"/>
        <v>2019-LVN-FRD-T2CC-001</v>
      </c>
    </row>
    <row r="994" spans="1:40" s="572" customFormat="1" ht="30">
      <c r="A994" s="570" t="s">
        <v>2173</v>
      </c>
      <c r="B994" s="569" t="s">
        <v>2162</v>
      </c>
      <c r="C994" s="569" t="s">
        <v>287</v>
      </c>
      <c r="D994" s="580">
        <v>26</v>
      </c>
      <c r="E994" s="569" t="s">
        <v>1516</v>
      </c>
      <c r="F994" s="569" t="s">
        <v>2163</v>
      </c>
      <c r="G994" s="569" t="s">
        <v>271</v>
      </c>
      <c r="H994" s="569">
        <v>2019</v>
      </c>
      <c r="I994" s="569" t="s">
        <v>2164</v>
      </c>
      <c r="J994" s="569" t="s">
        <v>1757</v>
      </c>
      <c r="K994" s="569" t="s">
        <v>236</v>
      </c>
      <c r="L994" s="569">
        <v>2</v>
      </c>
      <c r="M994" s="569">
        <v>0</v>
      </c>
      <c r="N994" s="569" t="s">
        <v>157</v>
      </c>
      <c r="O994" s="569">
        <v>1</v>
      </c>
      <c r="P994" s="569">
        <v>86.9</v>
      </c>
      <c r="Q994" s="568" t="s">
        <v>157</v>
      </c>
      <c r="R994" s="569" t="s">
        <v>682</v>
      </c>
      <c r="S994" s="569">
        <v>6</v>
      </c>
      <c r="T994" s="569" t="s">
        <v>2165</v>
      </c>
      <c r="U994" s="569" t="s">
        <v>2166</v>
      </c>
      <c r="V994" s="569">
        <v>156</v>
      </c>
      <c r="W994" s="569">
        <v>25</v>
      </c>
      <c r="X994" s="568">
        <v>9000</v>
      </c>
      <c r="Y994" s="569">
        <v>14</v>
      </c>
      <c r="Z994" s="581" t="s">
        <v>178</v>
      </c>
      <c r="AA994" s="581" t="s">
        <v>178</v>
      </c>
      <c r="AB994" s="585">
        <v>31575</v>
      </c>
      <c r="AC994" s="585" t="s">
        <v>164</v>
      </c>
      <c r="AD994" s="585">
        <v>23377</v>
      </c>
      <c r="AE994" s="587">
        <v>0.05</v>
      </c>
      <c r="AF994" s="661" t="str">
        <f t="shared" si="108"/>
        <v>2019-LVN-FRD-T2CC-002-26</v>
      </c>
      <c r="AG994" s="661" t="str">
        <f>IF(AND($Y994&gt;=32,(AI994="I"),(Y994&lt;&gt;"~"),(COUNTIF($AN$1:$AN994,$AN994)=1)),"TRUE","FALSE")</f>
        <v>FALSE</v>
      </c>
      <c r="AH994" s="661" t="str">
        <f>IF(AND($Y994&gt;=22, (AI994&lt;&gt;"I"),(Y994&lt;&gt;"~"),(COUNTIF($AN$1:$AN994,$AN994)=1)),"TRUE","FALSE")</f>
        <v>FALSE</v>
      </c>
      <c r="AI994" s="661" t="str">
        <f t="shared" si="110"/>
        <v>II</v>
      </c>
      <c r="AJ994" s="662" t="str">
        <f t="shared" si="104"/>
        <v>T2CC-002</v>
      </c>
      <c r="AK994" s="662" t="str">
        <f t="shared" si="105"/>
        <v>LVN</v>
      </c>
      <c r="AL994" s="662" t="str">
        <f t="shared" si="106"/>
        <v>FRD</v>
      </c>
      <c r="AM994" s="662" t="str">
        <f t="shared" si="109"/>
        <v>Transit 250 Chassis Cab-SRW-RWD-2-86.9-~-3.7L-6-R7Z-701A-156-25-Unleaded-Unleaded</v>
      </c>
      <c r="AN994" s="662" t="str">
        <f t="shared" si="107"/>
        <v>2019-LVN-FRD-T2CC-002</v>
      </c>
    </row>
    <row r="995" spans="1:40" s="572" customFormat="1" ht="30">
      <c r="A995" s="570" t="s">
        <v>2174</v>
      </c>
      <c r="B995" s="573" t="s">
        <v>2175</v>
      </c>
      <c r="C995" s="573" t="s">
        <v>287</v>
      </c>
      <c r="D995" s="578">
        <v>26</v>
      </c>
      <c r="E995" s="573" t="s">
        <v>1516</v>
      </c>
      <c r="F995" s="573" t="s">
        <v>2163</v>
      </c>
      <c r="G995" s="573" t="s">
        <v>271</v>
      </c>
      <c r="H995" s="573">
        <v>2019</v>
      </c>
      <c r="I995" s="573" t="s">
        <v>2164</v>
      </c>
      <c r="J995" s="573" t="s">
        <v>1757</v>
      </c>
      <c r="K995" s="573" t="s">
        <v>236</v>
      </c>
      <c r="L995" s="573">
        <v>2</v>
      </c>
      <c r="M995" s="573">
        <v>0</v>
      </c>
      <c r="N995" s="573" t="s">
        <v>157</v>
      </c>
      <c r="O995" s="573">
        <v>1</v>
      </c>
      <c r="P995" s="573">
        <v>87.2</v>
      </c>
      <c r="Q995" s="571" t="s">
        <v>157</v>
      </c>
      <c r="R995" s="573" t="s">
        <v>1917</v>
      </c>
      <c r="S995" s="573">
        <v>5</v>
      </c>
      <c r="T995" s="573" t="s">
        <v>2169</v>
      </c>
      <c r="U995" s="573" t="s">
        <v>2166</v>
      </c>
      <c r="V995" s="573">
        <v>138</v>
      </c>
      <c r="W995" s="573">
        <v>25</v>
      </c>
      <c r="X995" s="571">
        <v>9000</v>
      </c>
      <c r="Y995" s="569">
        <v>14</v>
      </c>
      <c r="Z995" s="579" t="s">
        <v>728</v>
      </c>
      <c r="AA995" s="579" t="s">
        <v>1523</v>
      </c>
      <c r="AB995" s="584">
        <v>35370</v>
      </c>
      <c r="AC995" s="584" t="s">
        <v>164</v>
      </c>
      <c r="AD995" s="584">
        <v>26828</v>
      </c>
      <c r="AE995" s="586">
        <v>0.05</v>
      </c>
      <c r="AF995" s="661" t="str">
        <f t="shared" si="108"/>
        <v>2019-LVN-FRD-T2CC-003-26</v>
      </c>
      <c r="AG995" s="661" t="str">
        <f>IF(AND($Y995&gt;=32,(AI995="I"),(Y995&lt;&gt;"~"),(COUNTIF($AN$1:$AN995,$AN995)=1)),"TRUE","FALSE")</f>
        <v>FALSE</v>
      </c>
      <c r="AH995" s="661" t="str">
        <f>IF(AND($Y995&gt;=22, (AI995&lt;&gt;"I"),(Y995&lt;&gt;"~"),(COUNTIF($AN$1:$AN995,$AN995)=1)),"TRUE","FALSE")</f>
        <v>FALSE</v>
      </c>
      <c r="AI995" s="661" t="str">
        <f t="shared" si="110"/>
        <v>II</v>
      </c>
      <c r="AJ995" s="662" t="str">
        <f t="shared" si="104"/>
        <v>T2CC-003</v>
      </c>
      <c r="AK995" s="662" t="str">
        <f t="shared" si="105"/>
        <v>LVN</v>
      </c>
      <c r="AL995" s="662" t="str">
        <f t="shared" si="106"/>
        <v>FRD</v>
      </c>
      <c r="AM995" s="662" t="str">
        <f t="shared" si="109"/>
        <v>Transit 250 Chassis Cab-SRW-RWD-2-87.2-~-3.2L-5-R5Z-701A-138-25-Diesel-BioDiesel</v>
      </c>
      <c r="AN995" s="662" t="str">
        <f t="shared" si="107"/>
        <v>2019-LVN-FRD-T2CC-003</v>
      </c>
    </row>
    <row r="996" spans="1:40" s="572" customFormat="1" ht="30">
      <c r="A996" s="570" t="s">
        <v>2176</v>
      </c>
      <c r="B996" s="569" t="s">
        <v>2168</v>
      </c>
      <c r="C996" s="569" t="s">
        <v>287</v>
      </c>
      <c r="D996" s="580">
        <v>26</v>
      </c>
      <c r="E996" s="569" t="s">
        <v>1516</v>
      </c>
      <c r="F996" s="569" t="s">
        <v>2163</v>
      </c>
      <c r="G996" s="569" t="s">
        <v>271</v>
      </c>
      <c r="H996" s="569">
        <v>2019</v>
      </c>
      <c r="I996" s="569" t="s">
        <v>2164</v>
      </c>
      <c r="J996" s="569" t="s">
        <v>1757</v>
      </c>
      <c r="K996" s="569" t="s">
        <v>236</v>
      </c>
      <c r="L996" s="569">
        <v>2</v>
      </c>
      <c r="M996" s="569">
        <v>0</v>
      </c>
      <c r="N996" s="569" t="s">
        <v>157</v>
      </c>
      <c r="O996" s="569">
        <v>1</v>
      </c>
      <c r="P996" s="569">
        <v>87.2</v>
      </c>
      <c r="Q996" s="568" t="s">
        <v>157</v>
      </c>
      <c r="R996" s="569" t="s">
        <v>682</v>
      </c>
      <c r="S996" s="569">
        <v>6</v>
      </c>
      <c r="T996" s="569" t="s">
        <v>2169</v>
      </c>
      <c r="U996" s="569" t="s">
        <v>2166</v>
      </c>
      <c r="V996" s="569">
        <v>138</v>
      </c>
      <c r="W996" s="569">
        <v>25</v>
      </c>
      <c r="X996" s="568">
        <v>9000</v>
      </c>
      <c r="Y996" s="569">
        <v>14</v>
      </c>
      <c r="Z996" s="581" t="s">
        <v>178</v>
      </c>
      <c r="AA996" s="581" t="s">
        <v>178</v>
      </c>
      <c r="AB996" s="585">
        <v>31375</v>
      </c>
      <c r="AC996" s="585" t="s">
        <v>164</v>
      </c>
      <c r="AD996" s="585">
        <v>23189</v>
      </c>
      <c r="AE996" s="587">
        <v>0.05</v>
      </c>
      <c r="AF996" s="661" t="str">
        <f t="shared" si="108"/>
        <v>2019-LVN-FRD-T2CC-004-26</v>
      </c>
      <c r="AG996" s="661" t="str">
        <f>IF(AND($Y996&gt;=32,(AI996="I"),(Y996&lt;&gt;"~"),(COUNTIF($AN$1:$AN996,$AN996)=1)),"TRUE","FALSE")</f>
        <v>FALSE</v>
      </c>
      <c r="AH996" s="661" t="str">
        <f>IF(AND($Y996&gt;=22, (AI996&lt;&gt;"I"),(Y996&lt;&gt;"~"),(COUNTIF($AN$1:$AN996,$AN996)=1)),"TRUE","FALSE")</f>
        <v>FALSE</v>
      </c>
      <c r="AI996" s="661" t="str">
        <f t="shared" si="110"/>
        <v>II</v>
      </c>
      <c r="AJ996" s="662" t="str">
        <f t="shared" si="104"/>
        <v>T2CC-004</v>
      </c>
      <c r="AK996" s="662" t="str">
        <f t="shared" si="105"/>
        <v>LVN</v>
      </c>
      <c r="AL996" s="662" t="str">
        <f t="shared" si="106"/>
        <v>FRD</v>
      </c>
      <c r="AM996" s="662" t="str">
        <f t="shared" si="109"/>
        <v>Transit 250 Chassis Cab-SRW-RWD-2-87.2-~-3.7L-6-R5Z-701A-138-25-Unleaded-Unleaded</v>
      </c>
      <c r="AN996" s="662" t="str">
        <f t="shared" si="107"/>
        <v>2019-LVN-FRD-T2CC-004</v>
      </c>
    </row>
    <row r="997" spans="1:40" s="572" customFormat="1" ht="30">
      <c r="A997" s="570" t="s">
        <v>2177</v>
      </c>
      <c r="B997" s="573" t="s">
        <v>2162</v>
      </c>
      <c r="C997" s="573" t="s">
        <v>280</v>
      </c>
      <c r="D997" s="578">
        <v>27</v>
      </c>
      <c r="E997" s="573" t="s">
        <v>1516</v>
      </c>
      <c r="F997" s="573" t="s">
        <v>2163</v>
      </c>
      <c r="G997" s="573" t="s">
        <v>271</v>
      </c>
      <c r="H997" s="573">
        <v>2019</v>
      </c>
      <c r="I997" s="573" t="s">
        <v>2164</v>
      </c>
      <c r="J997" s="573" t="s">
        <v>1757</v>
      </c>
      <c r="K997" s="573" t="s">
        <v>236</v>
      </c>
      <c r="L997" s="573">
        <v>2</v>
      </c>
      <c r="M997" s="573">
        <v>0</v>
      </c>
      <c r="N997" s="573" t="s">
        <v>157</v>
      </c>
      <c r="O997" s="573">
        <v>1</v>
      </c>
      <c r="P997" s="573">
        <v>86.9</v>
      </c>
      <c r="Q997" s="571" t="s">
        <v>157</v>
      </c>
      <c r="R997" s="573" t="s">
        <v>682</v>
      </c>
      <c r="S997" s="573">
        <v>6</v>
      </c>
      <c r="T997" s="573" t="s">
        <v>2165</v>
      </c>
      <c r="U997" s="573" t="s">
        <v>2166</v>
      </c>
      <c r="V997" s="573">
        <v>156</v>
      </c>
      <c r="W997" s="573">
        <v>25</v>
      </c>
      <c r="X997" s="571">
        <v>9000</v>
      </c>
      <c r="Y997" s="569">
        <v>14</v>
      </c>
      <c r="Z997" s="579" t="s">
        <v>178</v>
      </c>
      <c r="AA997" s="579" t="s">
        <v>178</v>
      </c>
      <c r="AB997" s="584">
        <v>31575</v>
      </c>
      <c r="AC997" s="584" t="s">
        <v>164</v>
      </c>
      <c r="AD997" s="584">
        <v>22703.833333333336</v>
      </c>
      <c r="AE997" s="586">
        <v>0.03</v>
      </c>
      <c r="AF997" s="661" t="str">
        <f t="shared" si="108"/>
        <v>2019-LVN-FRD-T2CC-002-27</v>
      </c>
      <c r="AG997" s="661" t="str">
        <f>IF(AND($Y997&gt;=32,(AI997="I"),(Y997&lt;&gt;"~"),(COUNTIF($AN$1:$AN997,$AN997)=1)),"TRUE","FALSE")</f>
        <v>FALSE</v>
      </c>
      <c r="AH997" s="661" t="str">
        <f>IF(AND($Y997&gt;=22, (AI997&lt;&gt;"I"),(Y997&lt;&gt;"~"),(COUNTIF($AN$1:$AN997,$AN997)=1)),"TRUE","FALSE")</f>
        <v>FALSE</v>
      </c>
      <c r="AI997" s="661" t="str">
        <f t="shared" si="110"/>
        <v>II</v>
      </c>
      <c r="AJ997" s="662" t="str">
        <f t="shared" si="104"/>
        <v>T2CC-002</v>
      </c>
      <c r="AK997" s="662" t="str">
        <f t="shared" si="105"/>
        <v>LVN</v>
      </c>
      <c r="AL997" s="662" t="str">
        <f t="shared" si="106"/>
        <v>FRD</v>
      </c>
      <c r="AM997" s="662" t="str">
        <f t="shared" si="109"/>
        <v>Transit 250 Chassis Cab-SRW-RWD-2-86.9-~-3.7L-6-R7Z-701A-156-25-Unleaded-Unleaded</v>
      </c>
      <c r="AN997" s="662" t="str">
        <f t="shared" si="107"/>
        <v>2019-LVN-FRD-T2CC-002</v>
      </c>
    </row>
    <row r="998" spans="1:40" s="572" customFormat="1" ht="30">
      <c r="A998" s="570" t="s">
        <v>2178</v>
      </c>
      <c r="B998" s="569" t="s">
        <v>2168</v>
      </c>
      <c r="C998" s="569" t="s">
        <v>280</v>
      </c>
      <c r="D998" s="580">
        <v>27</v>
      </c>
      <c r="E998" s="569" t="s">
        <v>1516</v>
      </c>
      <c r="F998" s="569" t="s">
        <v>2163</v>
      </c>
      <c r="G998" s="569" t="s">
        <v>271</v>
      </c>
      <c r="H998" s="569">
        <v>2019</v>
      </c>
      <c r="I998" s="569" t="s">
        <v>2164</v>
      </c>
      <c r="J998" s="569" t="s">
        <v>1757</v>
      </c>
      <c r="K998" s="569" t="s">
        <v>236</v>
      </c>
      <c r="L998" s="569">
        <v>2</v>
      </c>
      <c r="M998" s="569">
        <v>0</v>
      </c>
      <c r="N998" s="569" t="s">
        <v>157</v>
      </c>
      <c r="O998" s="569">
        <v>1</v>
      </c>
      <c r="P998" s="569">
        <v>87.2</v>
      </c>
      <c r="Q998" s="568" t="s">
        <v>157</v>
      </c>
      <c r="R998" s="569" t="s">
        <v>682</v>
      </c>
      <c r="S998" s="569">
        <v>6</v>
      </c>
      <c r="T998" s="569" t="s">
        <v>2169</v>
      </c>
      <c r="U998" s="569" t="s">
        <v>2166</v>
      </c>
      <c r="V998" s="569">
        <v>138</v>
      </c>
      <c r="W998" s="569">
        <v>25</v>
      </c>
      <c r="X998" s="568">
        <v>9000</v>
      </c>
      <c r="Y998" s="569">
        <v>14</v>
      </c>
      <c r="Z998" s="581" t="s">
        <v>178</v>
      </c>
      <c r="AA998" s="581" t="s">
        <v>178</v>
      </c>
      <c r="AB998" s="585">
        <v>31375</v>
      </c>
      <c r="AC998" s="585" t="s">
        <v>164</v>
      </c>
      <c r="AD998" s="585">
        <v>22521.541666666668</v>
      </c>
      <c r="AE998" s="587">
        <v>0.03</v>
      </c>
      <c r="AF998" s="661" t="str">
        <f t="shared" si="108"/>
        <v>2019-LVN-FRD-T2CC-004-27</v>
      </c>
      <c r="AG998" s="661" t="str">
        <f>IF(AND($Y998&gt;=32,(AI998="I"),(Y998&lt;&gt;"~"),(COUNTIF($AN$1:$AN998,$AN998)=1)),"TRUE","FALSE")</f>
        <v>FALSE</v>
      </c>
      <c r="AH998" s="661" t="str">
        <f>IF(AND($Y998&gt;=22, (AI998&lt;&gt;"I"),(Y998&lt;&gt;"~"),(COUNTIF($AN$1:$AN998,$AN998)=1)),"TRUE","FALSE")</f>
        <v>FALSE</v>
      </c>
      <c r="AI998" s="661" t="str">
        <f t="shared" si="110"/>
        <v>II</v>
      </c>
      <c r="AJ998" s="662" t="str">
        <f t="shared" si="104"/>
        <v>T2CC-004</v>
      </c>
      <c r="AK998" s="662" t="str">
        <f t="shared" si="105"/>
        <v>LVN</v>
      </c>
      <c r="AL998" s="662" t="str">
        <f t="shared" si="106"/>
        <v>FRD</v>
      </c>
      <c r="AM998" s="662" t="str">
        <f t="shared" si="109"/>
        <v>Transit 250 Chassis Cab-SRW-RWD-2-87.2-~-3.7L-6-R5Z-701A-138-25-Unleaded-Unleaded</v>
      </c>
      <c r="AN998" s="662" t="str">
        <f t="shared" si="107"/>
        <v>2019-LVN-FRD-T2CC-004</v>
      </c>
    </row>
    <row r="999" spans="1:40" s="572" customFormat="1" ht="15">
      <c r="A999" s="570" t="s">
        <v>2179</v>
      </c>
      <c r="B999" s="573" t="s">
        <v>2180</v>
      </c>
      <c r="C999" s="573" t="s">
        <v>269</v>
      </c>
      <c r="D999" s="578" t="s">
        <v>270</v>
      </c>
      <c r="E999" s="573" t="s">
        <v>1516</v>
      </c>
      <c r="F999" s="573" t="s">
        <v>2163</v>
      </c>
      <c r="G999" s="573" t="s">
        <v>271</v>
      </c>
      <c r="H999" s="573">
        <v>2019</v>
      </c>
      <c r="I999" s="573" t="s">
        <v>2181</v>
      </c>
      <c r="J999" s="573" t="s">
        <v>1757</v>
      </c>
      <c r="K999" s="573" t="s">
        <v>236</v>
      </c>
      <c r="L999" s="573">
        <v>2</v>
      </c>
      <c r="M999" s="573">
        <v>0</v>
      </c>
      <c r="N999" s="573" t="s">
        <v>157</v>
      </c>
      <c r="O999" s="573">
        <v>1</v>
      </c>
      <c r="P999" s="573">
        <v>87.3</v>
      </c>
      <c r="Q999" s="571" t="s">
        <v>157</v>
      </c>
      <c r="R999" s="573" t="s">
        <v>682</v>
      </c>
      <c r="S999" s="573">
        <v>6</v>
      </c>
      <c r="T999" s="573" t="s">
        <v>2182</v>
      </c>
      <c r="U999" s="573" t="s">
        <v>2183</v>
      </c>
      <c r="V999" s="573">
        <v>138</v>
      </c>
      <c r="W999" s="573">
        <v>25</v>
      </c>
      <c r="X999" s="571">
        <v>9000</v>
      </c>
      <c r="Y999" s="569">
        <v>14</v>
      </c>
      <c r="Z999" s="579" t="s">
        <v>178</v>
      </c>
      <c r="AA999" s="579" t="s">
        <v>178</v>
      </c>
      <c r="AB999" s="584">
        <v>30805</v>
      </c>
      <c r="AC999" s="584" t="s">
        <v>164</v>
      </c>
      <c r="AD999" s="584">
        <v>21999.666666666668</v>
      </c>
      <c r="AE999" s="586">
        <v>0.03</v>
      </c>
      <c r="AF999" s="661" t="str">
        <f t="shared" si="108"/>
        <v>2019-LVN-FRD-T2CW-002-05</v>
      </c>
      <c r="AG999" s="661" t="str">
        <f>IF(AND($Y999&gt;=32,(AI999="I"),(Y999&lt;&gt;"~"),(COUNTIF($AN$1:$AN999,$AN999)=1)),"TRUE","FALSE")</f>
        <v>FALSE</v>
      </c>
      <c r="AH999" s="661" t="str">
        <f>IF(AND($Y999&gt;=22, (AI999&lt;&gt;"I"),(Y999&lt;&gt;"~"),(COUNTIF($AN$1:$AN999,$AN999)=1)),"TRUE","FALSE")</f>
        <v>FALSE</v>
      </c>
      <c r="AI999" s="661" t="str">
        <f t="shared" si="110"/>
        <v>II</v>
      </c>
      <c r="AJ999" s="662" t="str">
        <f t="shared" si="104"/>
        <v>T2CW-002</v>
      </c>
      <c r="AK999" s="662" t="str">
        <f t="shared" si="105"/>
        <v>LVN</v>
      </c>
      <c r="AL999" s="662" t="str">
        <f t="shared" si="106"/>
        <v>FRD</v>
      </c>
      <c r="AM999" s="662" t="str">
        <f t="shared" si="109"/>
        <v>Transit 250 Cutaway-SRW-RWD-2-87.3-~-3.7L-6-R5P-501A-138-25-Unleaded-Unleaded</v>
      </c>
      <c r="AN999" s="662" t="str">
        <f t="shared" si="107"/>
        <v>2019-LVN-FRD-T2CW-002</v>
      </c>
    </row>
    <row r="1000" spans="1:40" s="572" customFormat="1" ht="15">
      <c r="A1000" s="570" t="s">
        <v>2184</v>
      </c>
      <c r="B1000" s="569" t="s">
        <v>2185</v>
      </c>
      <c r="C1000" s="569" t="s">
        <v>269</v>
      </c>
      <c r="D1000" s="580" t="s">
        <v>270</v>
      </c>
      <c r="E1000" s="569" t="s">
        <v>1516</v>
      </c>
      <c r="F1000" s="569" t="s">
        <v>2163</v>
      </c>
      <c r="G1000" s="569" t="s">
        <v>271</v>
      </c>
      <c r="H1000" s="569">
        <v>2019</v>
      </c>
      <c r="I1000" s="569" t="s">
        <v>2181</v>
      </c>
      <c r="J1000" s="569" t="s">
        <v>1757</v>
      </c>
      <c r="K1000" s="569" t="s">
        <v>236</v>
      </c>
      <c r="L1000" s="569">
        <v>2</v>
      </c>
      <c r="M1000" s="569">
        <v>0</v>
      </c>
      <c r="N1000" s="569" t="s">
        <v>157</v>
      </c>
      <c r="O1000" s="569">
        <v>1</v>
      </c>
      <c r="P1000" s="569">
        <v>87</v>
      </c>
      <c r="Q1000" s="568" t="s">
        <v>157</v>
      </c>
      <c r="R1000" s="569" t="s">
        <v>682</v>
      </c>
      <c r="S1000" s="569">
        <v>6</v>
      </c>
      <c r="T1000" s="569" t="s">
        <v>2186</v>
      </c>
      <c r="U1000" s="569" t="s">
        <v>2183</v>
      </c>
      <c r="V1000" s="569">
        <v>156</v>
      </c>
      <c r="W1000" s="569">
        <v>25</v>
      </c>
      <c r="X1000" s="568">
        <v>9000</v>
      </c>
      <c r="Y1000" s="569">
        <v>14</v>
      </c>
      <c r="Z1000" s="581" t="s">
        <v>178</v>
      </c>
      <c r="AA1000" s="581" t="s">
        <v>178</v>
      </c>
      <c r="AB1000" s="585">
        <v>31000</v>
      </c>
      <c r="AC1000" s="585" t="s">
        <v>164</v>
      </c>
      <c r="AD1000" s="585">
        <v>22178.833333333336</v>
      </c>
      <c r="AE1000" s="587">
        <v>0.03</v>
      </c>
      <c r="AF1000" s="661" t="str">
        <f t="shared" si="108"/>
        <v>2019-LVN-FRD-T2CW-004-05</v>
      </c>
      <c r="AG1000" s="661" t="str">
        <f>IF(AND($Y1000&gt;=32,(AI1000="I"),(Y1000&lt;&gt;"~"),(COUNTIF($AN$1:$AN1000,$AN1000)=1)),"TRUE","FALSE")</f>
        <v>FALSE</v>
      </c>
      <c r="AH1000" s="661" t="str">
        <f>IF(AND($Y1000&gt;=22, (AI1000&lt;&gt;"I"),(Y1000&lt;&gt;"~"),(COUNTIF($AN$1:$AN1000,$AN1000)=1)),"TRUE","FALSE")</f>
        <v>FALSE</v>
      </c>
      <c r="AI1000" s="661" t="str">
        <f t="shared" si="110"/>
        <v>II</v>
      </c>
      <c r="AJ1000" s="662" t="str">
        <f t="shared" si="104"/>
        <v>T2CW-004</v>
      </c>
      <c r="AK1000" s="662" t="str">
        <f t="shared" si="105"/>
        <v>LVN</v>
      </c>
      <c r="AL1000" s="662" t="str">
        <f t="shared" si="106"/>
        <v>FRD</v>
      </c>
      <c r="AM1000" s="662" t="str">
        <f t="shared" si="109"/>
        <v>Transit 250 Cutaway-SRW-RWD-2-87-~-3.7L-6-R7P-501A-156-25-Unleaded-Unleaded</v>
      </c>
      <c r="AN1000" s="662" t="str">
        <f t="shared" si="107"/>
        <v>2019-LVN-FRD-T2CW-004</v>
      </c>
    </row>
    <row r="1001" spans="1:40" s="572" customFormat="1" ht="15">
      <c r="A1001" s="570" t="s">
        <v>2187</v>
      </c>
      <c r="B1001" s="573" t="s">
        <v>2180</v>
      </c>
      <c r="C1001" s="573" t="s">
        <v>278</v>
      </c>
      <c r="D1001" s="578">
        <v>15</v>
      </c>
      <c r="E1001" s="573" t="s">
        <v>1516</v>
      </c>
      <c r="F1001" s="573" t="s">
        <v>2163</v>
      </c>
      <c r="G1001" s="573" t="s">
        <v>271</v>
      </c>
      <c r="H1001" s="573">
        <v>2019</v>
      </c>
      <c r="I1001" s="573" t="s">
        <v>2181</v>
      </c>
      <c r="J1001" s="573" t="s">
        <v>1757</v>
      </c>
      <c r="K1001" s="573" t="s">
        <v>236</v>
      </c>
      <c r="L1001" s="573">
        <v>2</v>
      </c>
      <c r="M1001" s="573">
        <v>0</v>
      </c>
      <c r="N1001" s="573" t="s">
        <v>157</v>
      </c>
      <c r="O1001" s="573">
        <v>1</v>
      </c>
      <c r="P1001" s="573">
        <v>87.3</v>
      </c>
      <c r="Q1001" s="571" t="s">
        <v>157</v>
      </c>
      <c r="R1001" s="573" t="s">
        <v>682</v>
      </c>
      <c r="S1001" s="573">
        <v>6</v>
      </c>
      <c r="T1001" s="573" t="s">
        <v>2182</v>
      </c>
      <c r="U1001" s="573" t="s">
        <v>2183</v>
      </c>
      <c r="V1001" s="573">
        <v>138</v>
      </c>
      <c r="W1001" s="573">
        <v>25</v>
      </c>
      <c r="X1001" s="571">
        <v>9000</v>
      </c>
      <c r="Y1001" s="569">
        <v>14</v>
      </c>
      <c r="Z1001" s="579" t="s">
        <v>178</v>
      </c>
      <c r="AA1001" s="579" t="s">
        <v>178</v>
      </c>
      <c r="AB1001" s="584">
        <v>30805</v>
      </c>
      <c r="AC1001" s="584" t="s">
        <v>164</v>
      </c>
      <c r="AD1001" s="584">
        <v>22400</v>
      </c>
      <c r="AE1001" s="586">
        <v>0.01</v>
      </c>
      <c r="AF1001" s="661" t="str">
        <f t="shared" si="108"/>
        <v>2019-LVN-FRD-T2CW-002-15</v>
      </c>
      <c r="AG1001" s="661" t="str">
        <f>IF(AND($Y1001&gt;=32,(AI1001="I"),(Y1001&lt;&gt;"~"),(COUNTIF($AN$1:$AN1001,$AN1001)=1)),"TRUE","FALSE")</f>
        <v>FALSE</v>
      </c>
      <c r="AH1001" s="661" t="str">
        <f>IF(AND($Y1001&gt;=22, (AI1001&lt;&gt;"I"),(Y1001&lt;&gt;"~"),(COUNTIF($AN$1:$AN1001,$AN1001)=1)),"TRUE","FALSE")</f>
        <v>FALSE</v>
      </c>
      <c r="AI1001" s="661" t="str">
        <f t="shared" si="110"/>
        <v>II</v>
      </c>
      <c r="AJ1001" s="662" t="str">
        <f t="shared" si="104"/>
        <v>T2CW-002</v>
      </c>
      <c r="AK1001" s="662" t="str">
        <f t="shared" si="105"/>
        <v>LVN</v>
      </c>
      <c r="AL1001" s="662" t="str">
        <f t="shared" si="106"/>
        <v>FRD</v>
      </c>
      <c r="AM1001" s="662" t="str">
        <f t="shared" si="109"/>
        <v>Transit 250 Cutaway-SRW-RWD-2-87.3-~-3.7L-6-R5P-501A-138-25-Unleaded-Unleaded</v>
      </c>
      <c r="AN1001" s="662" t="str">
        <f t="shared" si="107"/>
        <v>2019-LVN-FRD-T2CW-002</v>
      </c>
    </row>
    <row r="1002" spans="1:40" s="572" customFormat="1" ht="15">
      <c r="A1002" s="570" t="s">
        <v>2188</v>
      </c>
      <c r="B1002" s="569" t="s">
        <v>2185</v>
      </c>
      <c r="C1002" s="569" t="s">
        <v>278</v>
      </c>
      <c r="D1002" s="580">
        <v>15</v>
      </c>
      <c r="E1002" s="569" t="s">
        <v>1516</v>
      </c>
      <c r="F1002" s="569" t="s">
        <v>2163</v>
      </c>
      <c r="G1002" s="569" t="s">
        <v>271</v>
      </c>
      <c r="H1002" s="569">
        <v>2019</v>
      </c>
      <c r="I1002" s="569" t="s">
        <v>2181</v>
      </c>
      <c r="J1002" s="569" t="s">
        <v>1757</v>
      </c>
      <c r="K1002" s="569" t="s">
        <v>236</v>
      </c>
      <c r="L1002" s="569">
        <v>2</v>
      </c>
      <c r="M1002" s="569">
        <v>0</v>
      </c>
      <c r="N1002" s="569" t="s">
        <v>157</v>
      </c>
      <c r="O1002" s="569">
        <v>1</v>
      </c>
      <c r="P1002" s="569">
        <v>87</v>
      </c>
      <c r="Q1002" s="568" t="s">
        <v>157</v>
      </c>
      <c r="R1002" s="569" t="s">
        <v>682</v>
      </c>
      <c r="S1002" s="569">
        <v>6</v>
      </c>
      <c r="T1002" s="569" t="s">
        <v>2186</v>
      </c>
      <c r="U1002" s="569" t="s">
        <v>2183</v>
      </c>
      <c r="V1002" s="569">
        <v>156</v>
      </c>
      <c r="W1002" s="569">
        <v>25</v>
      </c>
      <c r="X1002" s="568">
        <v>9000</v>
      </c>
      <c r="Y1002" s="569">
        <v>14</v>
      </c>
      <c r="Z1002" s="581" t="s">
        <v>178</v>
      </c>
      <c r="AA1002" s="581" t="s">
        <v>178</v>
      </c>
      <c r="AB1002" s="585">
        <v>31000</v>
      </c>
      <c r="AC1002" s="585" t="s">
        <v>164</v>
      </c>
      <c r="AD1002" s="585">
        <v>22600</v>
      </c>
      <c r="AE1002" s="587">
        <v>0.01</v>
      </c>
      <c r="AF1002" s="661" t="str">
        <f t="shared" si="108"/>
        <v>2019-LVN-FRD-T2CW-004-15</v>
      </c>
      <c r="AG1002" s="661" t="str">
        <f>IF(AND($Y1002&gt;=32,(AI1002="I"),(Y1002&lt;&gt;"~"),(COUNTIF($AN$1:$AN1002,$AN1002)=1)),"TRUE","FALSE")</f>
        <v>FALSE</v>
      </c>
      <c r="AH1002" s="661" t="str">
        <f>IF(AND($Y1002&gt;=22, (AI1002&lt;&gt;"I"),(Y1002&lt;&gt;"~"),(COUNTIF($AN$1:$AN1002,$AN1002)=1)),"TRUE","FALSE")</f>
        <v>FALSE</v>
      </c>
      <c r="AI1002" s="661" t="str">
        <f t="shared" si="110"/>
        <v>II</v>
      </c>
      <c r="AJ1002" s="662" t="str">
        <f t="shared" si="104"/>
        <v>T2CW-004</v>
      </c>
      <c r="AK1002" s="662" t="str">
        <f t="shared" si="105"/>
        <v>LVN</v>
      </c>
      <c r="AL1002" s="662" t="str">
        <f t="shared" si="106"/>
        <v>FRD</v>
      </c>
      <c r="AM1002" s="662" t="str">
        <f t="shared" si="109"/>
        <v>Transit 250 Cutaway-SRW-RWD-2-87-~-3.7L-6-R7P-501A-156-25-Unleaded-Unleaded</v>
      </c>
      <c r="AN1002" s="662" t="str">
        <f t="shared" si="107"/>
        <v>2019-LVN-FRD-T2CW-004</v>
      </c>
    </row>
    <row r="1003" spans="1:40" s="572" customFormat="1" ht="15">
      <c r="A1003" s="570" t="s">
        <v>2189</v>
      </c>
      <c r="B1003" s="573" t="s">
        <v>2190</v>
      </c>
      <c r="C1003" s="573" t="s">
        <v>287</v>
      </c>
      <c r="D1003" s="578">
        <v>26</v>
      </c>
      <c r="E1003" s="573" t="s">
        <v>1516</v>
      </c>
      <c r="F1003" s="573" t="s">
        <v>2163</v>
      </c>
      <c r="G1003" s="573" t="s">
        <v>271</v>
      </c>
      <c r="H1003" s="573">
        <v>2019</v>
      </c>
      <c r="I1003" s="573" t="s">
        <v>2181</v>
      </c>
      <c r="J1003" s="573" t="s">
        <v>1757</v>
      </c>
      <c r="K1003" s="573" t="s">
        <v>236</v>
      </c>
      <c r="L1003" s="573">
        <v>2</v>
      </c>
      <c r="M1003" s="573">
        <v>0</v>
      </c>
      <c r="N1003" s="573" t="s">
        <v>157</v>
      </c>
      <c r="O1003" s="573">
        <v>1</v>
      </c>
      <c r="P1003" s="573">
        <v>87.3</v>
      </c>
      <c r="Q1003" s="571" t="s">
        <v>157</v>
      </c>
      <c r="R1003" s="573" t="s">
        <v>1917</v>
      </c>
      <c r="S1003" s="573">
        <v>5</v>
      </c>
      <c r="T1003" s="573" t="s">
        <v>2182</v>
      </c>
      <c r="U1003" s="573" t="s">
        <v>2183</v>
      </c>
      <c r="V1003" s="573">
        <v>138</v>
      </c>
      <c r="W1003" s="573">
        <v>25</v>
      </c>
      <c r="X1003" s="571">
        <v>9000</v>
      </c>
      <c r="Y1003" s="569">
        <v>14</v>
      </c>
      <c r="Z1003" s="579" t="s">
        <v>728</v>
      </c>
      <c r="AA1003" s="579" t="s">
        <v>1523</v>
      </c>
      <c r="AB1003" s="584">
        <v>34800</v>
      </c>
      <c r="AC1003" s="584" t="s">
        <v>164</v>
      </c>
      <c r="AD1003" s="584">
        <v>26293</v>
      </c>
      <c r="AE1003" s="586">
        <v>0.05</v>
      </c>
      <c r="AF1003" s="661" t="str">
        <f t="shared" si="108"/>
        <v>2019-LVN-FRD-T2CW-001-26</v>
      </c>
      <c r="AG1003" s="661" t="str">
        <f>IF(AND($Y1003&gt;=32,(AI1003="I"),(Y1003&lt;&gt;"~"),(COUNTIF($AN$1:$AN1003,$AN1003)=1)),"TRUE","FALSE")</f>
        <v>FALSE</v>
      </c>
      <c r="AH1003" s="661" t="str">
        <f>IF(AND($Y1003&gt;=22, (AI1003&lt;&gt;"I"),(Y1003&lt;&gt;"~"),(COUNTIF($AN$1:$AN1003,$AN1003)=1)),"TRUE","FALSE")</f>
        <v>FALSE</v>
      </c>
      <c r="AI1003" s="661" t="str">
        <f t="shared" si="110"/>
        <v>II</v>
      </c>
      <c r="AJ1003" s="662" t="str">
        <f t="shared" si="104"/>
        <v>T2CW-001</v>
      </c>
      <c r="AK1003" s="662" t="str">
        <f t="shared" si="105"/>
        <v>LVN</v>
      </c>
      <c r="AL1003" s="662" t="str">
        <f t="shared" si="106"/>
        <v>FRD</v>
      </c>
      <c r="AM1003" s="662" t="str">
        <f t="shared" si="109"/>
        <v>Transit 250 Cutaway-SRW-RWD-2-87.3-~-3.2L-5-R5P-501A-138-25-Diesel-BioDiesel</v>
      </c>
      <c r="AN1003" s="662" t="str">
        <f t="shared" si="107"/>
        <v>2019-LVN-FRD-T2CW-001</v>
      </c>
    </row>
    <row r="1004" spans="1:40" s="572" customFormat="1" ht="15">
      <c r="A1004" s="570" t="s">
        <v>2191</v>
      </c>
      <c r="B1004" s="569" t="s">
        <v>2180</v>
      </c>
      <c r="C1004" s="569" t="s">
        <v>287</v>
      </c>
      <c r="D1004" s="580">
        <v>26</v>
      </c>
      <c r="E1004" s="569" t="s">
        <v>1516</v>
      </c>
      <c r="F1004" s="569" t="s">
        <v>2163</v>
      </c>
      <c r="G1004" s="569" t="s">
        <v>271</v>
      </c>
      <c r="H1004" s="569">
        <v>2019</v>
      </c>
      <c r="I1004" s="569" t="s">
        <v>2181</v>
      </c>
      <c r="J1004" s="569" t="s">
        <v>1757</v>
      </c>
      <c r="K1004" s="569" t="s">
        <v>236</v>
      </c>
      <c r="L1004" s="569">
        <v>2</v>
      </c>
      <c r="M1004" s="569">
        <v>0</v>
      </c>
      <c r="N1004" s="569" t="s">
        <v>157</v>
      </c>
      <c r="O1004" s="569">
        <v>1</v>
      </c>
      <c r="P1004" s="569">
        <v>87.3</v>
      </c>
      <c r="Q1004" s="568" t="s">
        <v>157</v>
      </c>
      <c r="R1004" s="569" t="s">
        <v>682</v>
      </c>
      <c r="S1004" s="569">
        <v>6</v>
      </c>
      <c r="T1004" s="569" t="s">
        <v>2182</v>
      </c>
      <c r="U1004" s="569" t="s">
        <v>2183</v>
      </c>
      <c r="V1004" s="569">
        <v>138</v>
      </c>
      <c r="W1004" s="569">
        <v>25</v>
      </c>
      <c r="X1004" s="568">
        <v>9000</v>
      </c>
      <c r="Y1004" s="569">
        <v>14</v>
      </c>
      <c r="Z1004" s="581" t="s">
        <v>178</v>
      </c>
      <c r="AA1004" s="581" t="s">
        <v>178</v>
      </c>
      <c r="AB1004" s="585">
        <v>30805</v>
      </c>
      <c r="AC1004" s="585" t="s">
        <v>164</v>
      </c>
      <c r="AD1004" s="585">
        <v>22654</v>
      </c>
      <c r="AE1004" s="587">
        <v>0.05</v>
      </c>
      <c r="AF1004" s="661" t="str">
        <f t="shared" si="108"/>
        <v>2019-LVN-FRD-T2CW-002-26</v>
      </c>
      <c r="AG1004" s="661" t="str">
        <f>IF(AND($Y1004&gt;=32,(AI1004="I"),(Y1004&lt;&gt;"~"),(COUNTIF($AN$1:$AN1004,$AN1004)=1)),"TRUE","FALSE")</f>
        <v>FALSE</v>
      </c>
      <c r="AH1004" s="661" t="str">
        <f>IF(AND($Y1004&gt;=22, (AI1004&lt;&gt;"I"),(Y1004&lt;&gt;"~"),(COUNTIF($AN$1:$AN1004,$AN1004)=1)),"TRUE","FALSE")</f>
        <v>FALSE</v>
      </c>
      <c r="AI1004" s="661" t="str">
        <f t="shared" si="110"/>
        <v>II</v>
      </c>
      <c r="AJ1004" s="662" t="str">
        <f t="shared" si="104"/>
        <v>T2CW-002</v>
      </c>
      <c r="AK1004" s="662" t="str">
        <f t="shared" si="105"/>
        <v>LVN</v>
      </c>
      <c r="AL1004" s="662" t="str">
        <f t="shared" si="106"/>
        <v>FRD</v>
      </c>
      <c r="AM1004" s="662" t="str">
        <f t="shared" si="109"/>
        <v>Transit 250 Cutaway-SRW-RWD-2-87.3-~-3.7L-6-R5P-501A-138-25-Unleaded-Unleaded</v>
      </c>
      <c r="AN1004" s="662" t="str">
        <f t="shared" si="107"/>
        <v>2019-LVN-FRD-T2CW-002</v>
      </c>
    </row>
    <row r="1005" spans="1:40" s="572" customFormat="1" ht="15">
      <c r="A1005" s="570" t="s">
        <v>2192</v>
      </c>
      <c r="B1005" s="573" t="s">
        <v>2193</v>
      </c>
      <c r="C1005" s="573" t="s">
        <v>287</v>
      </c>
      <c r="D1005" s="578">
        <v>26</v>
      </c>
      <c r="E1005" s="573" t="s">
        <v>1516</v>
      </c>
      <c r="F1005" s="573" t="s">
        <v>2163</v>
      </c>
      <c r="G1005" s="573" t="s">
        <v>271</v>
      </c>
      <c r="H1005" s="573">
        <v>2019</v>
      </c>
      <c r="I1005" s="573" t="s">
        <v>2181</v>
      </c>
      <c r="J1005" s="573" t="s">
        <v>1757</v>
      </c>
      <c r="K1005" s="573" t="s">
        <v>236</v>
      </c>
      <c r="L1005" s="573">
        <v>2</v>
      </c>
      <c r="M1005" s="573">
        <v>0</v>
      </c>
      <c r="N1005" s="573" t="s">
        <v>157</v>
      </c>
      <c r="O1005" s="573">
        <v>1</v>
      </c>
      <c r="P1005" s="573">
        <v>87</v>
      </c>
      <c r="Q1005" s="571" t="s">
        <v>157</v>
      </c>
      <c r="R1005" s="573" t="s">
        <v>1917</v>
      </c>
      <c r="S1005" s="573">
        <v>5</v>
      </c>
      <c r="T1005" s="573" t="s">
        <v>2186</v>
      </c>
      <c r="U1005" s="573" t="s">
        <v>2183</v>
      </c>
      <c r="V1005" s="573">
        <v>156</v>
      </c>
      <c r="W1005" s="573">
        <v>25</v>
      </c>
      <c r="X1005" s="571">
        <v>9000</v>
      </c>
      <c r="Y1005" s="569">
        <v>14</v>
      </c>
      <c r="Z1005" s="579" t="s">
        <v>728</v>
      </c>
      <c r="AA1005" s="579" t="s">
        <v>1523</v>
      </c>
      <c r="AB1005" s="584">
        <v>34995</v>
      </c>
      <c r="AC1005" s="584" t="s">
        <v>164</v>
      </c>
      <c r="AD1005" s="584">
        <v>26477</v>
      </c>
      <c r="AE1005" s="586">
        <v>0.05</v>
      </c>
      <c r="AF1005" s="661" t="str">
        <f t="shared" si="108"/>
        <v>2019-LVN-FRD-T2CW-003-26</v>
      </c>
      <c r="AG1005" s="661" t="str">
        <f>IF(AND($Y1005&gt;=32,(AI1005="I"),(Y1005&lt;&gt;"~"),(COUNTIF($AN$1:$AN1005,$AN1005)=1)),"TRUE","FALSE")</f>
        <v>FALSE</v>
      </c>
      <c r="AH1005" s="661" t="str">
        <f>IF(AND($Y1005&gt;=22, (AI1005&lt;&gt;"I"),(Y1005&lt;&gt;"~"),(COUNTIF($AN$1:$AN1005,$AN1005)=1)),"TRUE","FALSE")</f>
        <v>FALSE</v>
      </c>
      <c r="AI1005" s="661" t="str">
        <f t="shared" si="110"/>
        <v>II</v>
      </c>
      <c r="AJ1005" s="662" t="str">
        <f t="shared" si="104"/>
        <v>T2CW-003</v>
      </c>
      <c r="AK1005" s="662" t="str">
        <f t="shared" si="105"/>
        <v>LVN</v>
      </c>
      <c r="AL1005" s="662" t="str">
        <f t="shared" si="106"/>
        <v>FRD</v>
      </c>
      <c r="AM1005" s="662" t="str">
        <f t="shared" si="109"/>
        <v>Transit 250 Cutaway-SRW-RWD-2-87-~-3.2L-5-R7P-501A-156-25-Diesel-BioDiesel</v>
      </c>
      <c r="AN1005" s="662" t="str">
        <f t="shared" si="107"/>
        <v>2019-LVN-FRD-T2CW-003</v>
      </c>
    </row>
    <row r="1006" spans="1:40" s="572" customFormat="1" ht="15">
      <c r="A1006" s="570" t="s">
        <v>2194</v>
      </c>
      <c r="B1006" s="569" t="s">
        <v>2185</v>
      </c>
      <c r="C1006" s="569" t="s">
        <v>287</v>
      </c>
      <c r="D1006" s="580">
        <v>26</v>
      </c>
      <c r="E1006" s="569" t="s">
        <v>1516</v>
      </c>
      <c r="F1006" s="569" t="s">
        <v>2163</v>
      </c>
      <c r="G1006" s="569" t="s">
        <v>271</v>
      </c>
      <c r="H1006" s="569">
        <v>2019</v>
      </c>
      <c r="I1006" s="569" t="s">
        <v>2181</v>
      </c>
      <c r="J1006" s="569" t="s">
        <v>1757</v>
      </c>
      <c r="K1006" s="569" t="s">
        <v>236</v>
      </c>
      <c r="L1006" s="569">
        <v>2</v>
      </c>
      <c r="M1006" s="569">
        <v>0</v>
      </c>
      <c r="N1006" s="569" t="s">
        <v>157</v>
      </c>
      <c r="O1006" s="569">
        <v>1</v>
      </c>
      <c r="P1006" s="569">
        <v>87</v>
      </c>
      <c r="Q1006" s="568" t="s">
        <v>157</v>
      </c>
      <c r="R1006" s="569" t="s">
        <v>682</v>
      </c>
      <c r="S1006" s="569">
        <v>6</v>
      </c>
      <c r="T1006" s="569" t="s">
        <v>2186</v>
      </c>
      <c r="U1006" s="569" t="s">
        <v>2183</v>
      </c>
      <c r="V1006" s="569">
        <v>156</v>
      </c>
      <c r="W1006" s="569">
        <v>25</v>
      </c>
      <c r="X1006" s="568">
        <v>9000</v>
      </c>
      <c r="Y1006" s="569">
        <v>14</v>
      </c>
      <c r="Z1006" s="581" t="s">
        <v>178</v>
      </c>
      <c r="AA1006" s="581" t="s">
        <v>178</v>
      </c>
      <c r="AB1006" s="585">
        <v>31000</v>
      </c>
      <c r="AC1006" s="585" t="s">
        <v>164</v>
      </c>
      <c r="AD1006" s="585">
        <v>22838</v>
      </c>
      <c r="AE1006" s="587">
        <v>0.05</v>
      </c>
      <c r="AF1006" s="661" t="str">
        <f t="shared" si="108"/>
        <v>2019-LVN-FRD-T2CW-004-26</v>
      </c>
      <c r="AG1006" s="661" t="str">
        <f>IF(AND($Y1006&gt;=32,(AI1006="I"),(Y1006&lt;&gt;"~"),(COUNTIF($AN$1:$AN1006,$AN1006)=1)),"TRUE","FALSE")</f>
        <v>FALSE</v>
      </c>
      <c r="AH1006" s="661" t="str">
        <f>IF(AND($Y1006&gt;=22, (AI1006&lt;&gt;"I"),(Y1006&lt;&gt;"~"),(COUNTIF($AN$1:$AN1006,$AN1006)=1)),"TRUE","FALSE")</f>
        <v>FALSE</v>
      </c>
      <c r="AI1006" s="661" t="str">
        <f t="shared" si="110"/>
        <v>II</v>
      </c>
      <c r="AJ1006" s="662" t="str">
        <f t="shared" si="104"/>
        <v>T2CW-004</v>
      </c>
      <c r="AK1006" s="662" t="str">
        <f t="shared" si="105"/>
        <v>LVN</v>
      </c>
      <c r="AL1006" s="662" t="str">
        <f t="shared" si="106"/>
        <v>FRD</v>
      </c>
      <c r="AM1006" s="662" t="str">
        <f t="shared" si="109"/>
        <v>Transit 250 Cutaway-SRW-RWD-2-87-~-3.7L-6-R7P-501A-156-25-Unleaded-Unleaded</v>
      </c>
      <c r="AN1006" s="662" t="str">
        <f t="shared" si="107"/>
        <v>2019-LVN-FRD-T2CW-004</v>
      </c>
    </row>
    <row r="1007" spans="1:40" s="572" customFormat="1" ht="15">
      <c r="A1007" s="570" t="s">
        <v>2195</v>
      </c>
      <c r="B1007" s="573" t="s">
        <v>2180</v>
      </c>
      <c r="C1007" s="573" t="s">
        <v>280</v>
      </c>
      <c r="D1007" s="578">
        <v>27</v>
      </c>
      <c r="E1007" s="573" t="s">
        <v>1516</v>
      </c>
      <c r="F1007" s="573" t="s">
        <v>2163</v>
      </c>
      <c r="G1007" s="573" t="s">
        <v>271</v>
      </c>
      <c r="H1007" s="573">
        <v>2019</v>
      </c>
      <c r="I1007" s="573" t="s">
        <v>2181</v>
      </c>
      <c r="J1007" s="573" t="s">
        <v>1757</v>
      </c>
      <c r="K1007" s="573" t="s">
        <v>236</v>
      </c>
      <c r="L1007" s="573">
        <v>2</v>
      </c>
      <c r="M1007" s="573">
        <v>0</v>
      </c>
      <c r="N1007" s="573" t="s">
        <v>157</v>
      </c>
      <c r="O1007" s="573">
        <v>1</v>
      </c>
      <c r="P1007" s="573">
        <v>87.3</v>
      </c>
      <c r="Q1007" s="571" t="s">
        <v>157</v>
      </c>
      <c r="R1007" s="573" t="s">
        <v>682</v>
      </c>
      <c r="S1007" s="573">
        <v>6</v>
      </c>
      <c r="T1007" s="573" t="s">
        <v>2182</v>
      </c>
      <c r="U1007" s="573" t="s">
        <v>2183</v>
      </c>
      <c r="V1007" s="573">
        <v>138</v>
      </c>
      <c r="W1007" s="573">
        <v>25</v>
      </c>
      <c r="X1007" s="571">
        <v>9000</v>
      </c>
      <c r="Y1007" s="569">
        <v>14</v>
      </c>
      <c r="Z1007" s="579" t="s">
        <v>178</v>
      </c>
      <c r="AA1007" s="579" t="s">
        <v>178</v>
      </c>
      <c r="AB1007" s="584">
        <v>30805</v>
      </c>
      <c r="AC1007" s="584" t="s">
        <v>164</v>
      </c>
      <c r="AD1007" s="584">
        <v>21999.666666666668</v>
      </c>
      <c r="AE1007" s="586">
        <v>0.03</v>
      </c>
      <c r="AF1007" s="661" t="str">
        <f t="shared" si="108"/>
        <v>2019-LVN-FRD-T2CW-002-27</v>
      </c>
      <c r="AG1007" s="661" t="str">
        <f>IF(AND($Y1007&gt;=32,(AI1007="I"),(Y1007&lt;&gt;"~"),(COUNTIF($AN$1:$AN1007,$AN1007)=1)),"TRUE","FALSE")</f>
        <v>FALSE</v>
      </c>
      <c r="AH1007" s="661" t="str">
        <f>IF(AND($Y1007&gt;=22, (AI1007&lt;&gt;"I"),(Y1007&lt;&gt;"~"),(COUNTIF($AN$1:$AN1007,$AN1007)=1)),"TRUE","FALSE")</f>
        <v>FALSE</v>
      </c>
      <c r="AI1007" s="661" t="str">
        <f t="shared" si="110"/>
        <v>II</v>
      </c>
      <c r="AJ1007" s="662" t="str">
        <f t="shared" si="104"/>
        <v>T2CW-002</v>
      </c>
      <c r="AK1007" s="662" t="str">
        <f t="shared" si="105"/>
        <v>LVN</v>
      </c>
      <c r="AL1007" s="662" t="str">
        <f t="shared" si="106"/>
        <v>FRD</v>
      </c>
      <c r="AM1007" s="662" t="str">
        <f t="shared" si="109"/>
        <v>Transit 250 Cutaway-SRW-RWD-2-87.3-~-3.7L-6-R5P-501A-138-25-Unleaded-Unleaded</v>
      </c>
      <c r="AN1007" s="662" t="str">
        <f t="shared" si="107"/>
        <v>2019-LVN-FRD-T2CW-002</v>
      </c>
    </row>
    <row r="1008" spans="1:40" s="572" customFormat="1" ht="15">
      <c r="A1008" s="570" t="s">
        <v>2196</v>
      </c>
      <c r="B1008" s="569" t="s">
        <v>2185</v>
      </c>
      <c r="C1008" s="569" t="s">
        <v>280</v>
      </c>
      <c r="D1008" s="580">
        <v>27</v>
      </c>
      <c r="E1008" s="569" t="s">
        <v>1516</v>
      </c>
      <c r="F1008" s="569" t="s">
        <v>2163</v>
      </c>
      <c r="G1008" s="569" t="s">
        <v>271</v>
      </c>
      <c r="H1008" s="569">
        <v>2019</v>
      </c>
      <c r="I1008" s="569" t="s">
        <v>2181</v>
      </c>
      <c r="J1008" s="569" t="s">
        <v>1757</v>
      </c>
      <c r="K1008" s="569" t="s">
        <v>236</v>
      </c>
      <c r="L1008" s="569">
        <v>2</v>
      </c>
      <c r="M1008" s="569">
        <v>0</v>
      </c>
      <c r="N1008" s="569" t="s">
        <v>157</v>
      </c>
      <c r="O1008" s="569">
        <v>1</v>
      </c>
      <c r="P1008" s="569">
        <v>87</v>
      </c>
      <c r="Q1008" s="568" t="s">
        <v>157</v>
      </c>
      <c r="R1008" s="569" t="s">
        <v>682</v>
      </c>
      <c r="S1008" s="569">
        <v>6</v>
      </c>
      <c r="T1008" s="569" t="s">
        <v>2186</v>
      </c>
      <c r="U1008" s="569" t="s">
        <v>2183</v>
      </c>
      <c r="V1008" s="569">
        <v>156</v>
      </c>
      <c r="W1008" s="569">
        <v>25</v>
      </c>
      <c r="X1008" s="568">
        <v>9000</v>
      </c>
      <c r="Y1008" s="569">
        <v>14</v>
      </c>
      <c r="Z1008" s="581" t="s">
        <v>178</v>
      </c>
      <c r="AA1008" s="581" t="s">
        <v>178</v>
      </c>
      <c r="AB1008" s="585">
        <v>31000</v>
      </c>
      <c r="AC1008" s="585" t="s">
        <v>164</v>
      </c>
      <c r="AD1008" s="585">
        <v>22178.833333333336</v>
      </c>
      <c r="AE1008" s="587">
        <v>0.03</v>
      </c>
      <c r="AF1008" s="661" t="str">
        <f t="shared" si="108"/>
        <v>2019-LVN-FRD-T2CW-004-27</v>
      </c>
      <c r="AG1008" s="661" t="str">
        <f>IF(AND($Y1008&gt;=32,(AI1008="I"),(Y1008&lt;&gt;"~"),(COUNTIF($AN$1:$AN1008,$AN1008)=1)),"TRUE","FALSE")</f>
        <v>FALSE</v>
      </c>
      <c r="AH1008" s="661" t="str">
        <f>IF(AND($Y1008&gt;=22, (AI1008&lt;&gt;"I"),(Y1008&lt;&gt;"~"),(COUNTIF($AN$1:$AN1008,$AN1008)=1)),"TRUE","FALSE")</f>
        <v>FALSE</v>
      </c>
      <c r="AI1008" s="661" t="str">
        <f t="shared" si="110"/>
        <v>II</v>
      </c>
      <c r="AJ1008" s="662" t="str">
        <f t="shared" si="104"/>
        <v>T2CW-004</v>
      </c>
      <c r="AK1008" s="662" t="str">
        <f t="shared" si="105"/>
        <v>LVN</v>
      </c>
      <c r="AL1008" s="662" t="str">
        <f t="shared" si="106"/>
        <v>FRD</v>
      </c>
      <c r="AM1008" s="662" t="str">
        <f t="shared" si="109"/>
        <v>Transit 250 Cutaway-SRW-RWD-2-87-~-3.7L-6-R7P-501A-156-25-Unleaded-Unleaded</v>
      </c>
      <c r="AN1008" s="662" t="str">
        <f t="shared" si="107"/>
        <v>2019-LVN-FRD-T2CW-004</v>
      </c>
    </row>
    <row r="1009" spans="1:40" s="572" customFormat="1" ht="15">
      <c r="A1009" s="570" t="s">
        <v>2197</v>
      </c>
      <c r="B1009" s="573" t="s">
        <v>2198</v>
      </c>
      <c r="C1009" s="573" t="s">
        <v>269</v>
      </c>
      <c r="D1009" s="578" t="s">
        <v>270</v>
      </c>
      <c r="E1009" s="573" t="s">
        <v>1516</v>
      </c>
      <c r="F1009" s="573" t="s">
        <v>1517</v>
      </c>
      <c r="G1009" s="573" t="s">
        <v>271</v>
      </c>
      <c r="H1009" s="573">
        <v>2019</v>
      </c>
      <c r="I1009" s="573" t="s">
        <v>2199</v>
      </c>
      <c r="J1009" s="573" t="s">
        <v>1916</v>
      </c>
      <c r="K1009" s="573" t="s">
        <v>236</v>
      </c>
      <c r="L1009" s="573">
        <v>2</v>
      </c>
      <c r="M1009" s="573">
        <v>0</v>
      </c>
      <c r="N1009" s="573" t="s">
        <v>157</v>
      </c>
      <c r="O1009" s="573">
        <v>1</v>
      </c>
      <c r="P1009" s="573">
        <v>100.7</v>
      </c>
      <c r="Q1009" s="571" t="s">
        <v>157</v>
      </c>
      <c r="R1009" s="573" t="s">
        <v>682</v>
      </c>
      <c r="S1009" s="573">
        <v>6</v>
      </c>
      <c r="T1009" s="573" t="s">
        <v>2200</v>
      </c>
      <c r="U1009" s="573" t="s">
        <v>1894</v>
      </c>
      <c r="V1009" s="573">
        <v>147.6</v>
      </c>
      <c r="W1009" s="573">
        <v>25</v>
      </c>
      <c r="X1009" s="571">
        <v>9000</v>
      </c>
      <c r="Y1009" s="569">
        <v>14</v>
      </c>
      <c r="Z1009" s="579" t="s">
        <v>178</v>
      </c>
      <c r="AA1009" s="579" t="s">
        <v>178</v>
      </c>
      <c r="AB1009" s="584">
        <v>38310</v>
      </c>
      <c r="AC1009" s="584" t="s">
        <v>164</v>
      </c>
      <c r="AD1009" s="584">
        <v>28860.083333333336</v>
      </c>
      <c r="AE1009" s="586">
        <v>0.03</v>
      </c>
      <c r="AF1009" s="661" t="str">
        <f t="shared" si="108"/>
        <v>2019-LVN-FRD-T25V-040-05</v>
      </c>
      <c r="AG1009" s="661" t="str">
        <f>IF(AND($Y1009&gt;=32,(AI1009="I"),(Y1009&lt;&gt;"~"),(COUNTIF($AN$1:$AN1009,$AN1009)=1)),"TRUE","FALSE")</f>
        <v>FALSE</v>
      </c>
      <c r="AH1009" s="661" t="str">
        <f>IF(AND($Y1009&gt;=22, (AI1009&lt;&gt;"I"),(Y1009&lt;&gt;"~"),(COUNTIF($AN$1:$AN1009,$AN1009)=1)),"TRUE","FALSE")</f>
        <v>FALSE</v>
      </c>
      <c r="AI1009" s="661" t="str">
        <f t="shared" si="110"/>
        <v>II</v>
      </c>
      <c r="AJ1009" s="662" t="str">
        <f t="shared" si="104"/>
        <v>T25V-040</v>
      </c>
      <c r="AK1009" s="662" t="str">
        <f t="shared" si="105"/>
        <v>LVN</v>
      </c>
      <c r="AL1009" s="662" t="str">
        <f t="shared" si="106"/>
        <v>FRD</v>
      </c>
      <c r="AM1009" s="662" t="str">
        <f t="shared" si="109"/>
        <v>Transit 250 Van-Dual Door-RWD-2-100.7-~-3.7L-6-R2D-101A-147.6-25-Unleaded-Unleaded</v>
      </c>
      <c r="AN1009" s="662" t="str">
        <f t="shared" si="107"/>
        <v>2019-LVN-FRD-T25V-040</v>
      </c>
    </row>
    <row r="1010" spans="1:40" s="572" customFormat="1" ht="15">
      <c r="A1010" s="570" t="s">
        <v>2201</v>
      </c>
      <c r="B1010" s="569" t="s">
        <v>2202</v>
      </c>
      <c r="C1010" s="569" t="s">
        <v>269</v>
      </c>
      <c r="D1010" s="580" t="s">
        <v>270</v>
      </c>
      <c r="E1010" s="569" t="s">
        <v>1516</v>
      </c>
      <c r="F1010" s="569" t="s">
        <v>1517</v>
      </c>
      <c r="G1010" s="569" t="s">
        <v>271</v>
      </c>
      <c r="H1010" s="569">
        <v>2019</v>
      </c>
      <c r="I1010" s="569" t="s">
        <v>2199</v>
      </c>
      <c r="J1010" s="569" t="s">
        <v>1916</v>
      </c>
      <c r="K1010" s="569" t="s">
        <v>236</v>
      </c>
      <c r="L1010" s="569">
        <v>2</v>
      </c>
      <c r="M1010" s="569">
        <v>0</v>
      </c>
      <c r="N1010" s="569" t="s">
        <v>157</v>
      </c>
      <c r="O1010" s="569">
        <v>1</v>
      </c>
      <c r="P1010" s="569">
        <v>100.8</v>
      </c>
      <c r="Q1010" s="568" t="s">
        <v>157</v>
      </c>
      <c r="R1010" s="569" t="s">
        <v>1917</v>
      </c>
      <c r="S1010" s="569">
        <v>5</v>
      </c>
      <c r="T1010" s="569" t="s">
        <v>2203</v>
      </c>
      <c r="U1010" s="569" t="s">
        <v>1894</v>
      </c>
      <c r="V1010" s="569">
        <v>129.9</v>
      </c>
      <c r="W1010" s="569">
        <v>25</v>
      </c>
      <c r="X1010" s="568">
        <v>9000</v>
      </c>
      <c r="Y1010" s="569">
        <v>14</v>
      </c>
      <c r="Z1010" s="581" t="s">
        <v>728</v>
      </c>
      <c r="AA1010" s="581" t="s">
        <v>1523</v>
      </c>
      <c r="AB1010" s="585">
        <v>40580</v>
      </c>
      <c r="AC1010" s="585" t="s">
        <v>164</v>
      </c>
      <c r="AD1010" s="585">
        <v>30832.541666666664</v>
      </c>
      <c r="AE1010" s="587">
        <v>0.03</v>
      </c>
      <c r="AF1010" s="661" t="str">
        <f t="shared" si="108"/>
        <v>2019-LVN-FRD-T25V-001-05</v>
      </c>
      <c r="AG1010" s="661" t="str">
        <f>IF(AND($Y1010&gt;=32,(AI1010="I"),(Y1010&lt;&gt;"~"),(COUNTIF($AN$1:$AN1010,$AN1010)=1)),"TRUE","FALSE")</f>
        <v>FALSE</v>
      </c>
      <c r="AH1010" s="661" t="str">
        <f>IF(AND($Y1010&gt;=22, (AI1010&lt;&gt;"I"),(Y1010&lt;&gt;"~"),(COUNTIF($AN$1:$AN1010,$AN1010)=1)),"TRUE","FALSE")</f>
        <v>FALSE</v>
      </c>
      <c r="AI1010" s="661" t="str">
        <f t="shared" si="110"/>
        <v>II</v>
      </c>
      <c r="AJ1010" s="662" t="str">
        <f t="shared" si="104"/>
        <v>T25V-001</v>
      </c>
      <c r="AK1010" s="662" t="str">
        <f t="shared" si="105"/>
        <v>LVN</v>
      </c>
      <c r="AL1010" s="662" t="str">
        <f t="shared" si="106"/>
        <v>FRD</v>
      </c>
      <c r="AM1010" s="662" t="str">
        <f t="shared" si="109"/>
        <v>Transit 250 Van-Dual Door-RWD-2-100.8-~-3.2L-5-R1D-101A-129.9-25-Diesel-BioDiesel</v>
      </c>
      <c r="AN1010" s="662" t="str">
        <f t="shared" si="107"/>
        <v>2019-LVN-FRD-T25V-001</v>
      </c>
    </row>
    <row r="1011" spans="1:40" s="572" customFormat="1" ht="15">
      <c r="A1011" s="570" t="s">
        <v>2204</v>
      </c>
      <c r="B1011" s="573" t="s">
        <v>2205</v>
      </c>
      <c r="C1011" s="573" t="s">
        <v>269</v>
      </c>
      <c r="D1011" s="578" t="s">
        <v>270</v>
      </c>
      <c r="E1011" s="573" t="s">
        <v>1516</v>
      </c>
      <c r="F1011" s="573" t="s">
        <v>1517</v>
      </c>
      <c r="G1011" s="573" t="s">
        <v>271</v>
      </c>
      <c r="H1011" s="573">
        <v>2019</v>
      </c>
      <c r="I1011" s="573" t="s">
        <v>2199</v>
      </c>
      <c r="J1011" s="573" t="s">
        <v>1916</v>
      </c>
      <c r="K1011" s="573" t="s">
        <v>236</v>
      </c>
      <c r="L1011" s="573">
        <v>2</v>
      </c>
      <c r="M1011" s="573">
        <v>0</v>
      </c>
      <c r="N1011" s="573" t="s">
        <v>157</v>
      </c>
      <c r="O1011" s="573">
        <v>1</v>
      </c>
      <c r="P1011" s="573">
        <v>100.8</v>
      </c>
      <c r="Q1011" s="571" t="s">
        <v>157</v>
      </c>
      <c r="R1011" s="573" t="s">
        <v>1259</v>
      </c>
      <c r="S1011" s="573">
        <v>6</v>
      </c>
      <c r="T1011" s="573" t="s">
        <v>2203</v>
      </c>
      <c r="U1011" s="573" t="s">
        <v>1894</v>
      </c>
      <c r="V1011" s="573">
        <v>129.9</v>
      </c>
      <c r="W1011" s="573">
        <v>25</v>
      </c>
      <c r="X1011" s="571">
        <v>9000</v>
      </c>
      <c r="Y1011" s="569">
        <v>14</v>
      </c>
      <c r="Z1011" s="579" t="s">
        <v>178</v>
      </c>
      <c r="AA1011" s="579" t="s">
        <v>178</v>
      </c>
      <c r="AB1011" s="584">
        <v>38450</v>
      </c>
      <c r="AC1011" s="584" t="s">
        <v>164</v>
      </c>
      <c r="AD1011" s="584">
        <v>28939.25</v>
      </c>
      <c r="AE1011" s="586">
        <v>0.03</v>
      </c>
      <c r="AF1011" s="661" t="str">
        <f t="shared" si="108"/>
        <v>2019-LVN-FRD-T25V-002-05</v>
      </c>
      <c r="AG1011" s="661" t="str">
        <f>IF(AND($Y1011&gt;=32,(AI1011="I"),(Y1011&lt;&gt;"~"),(COUNTIF($AN$1:$AN1011,$AN1011)=1)),"TRUE","FALSE")</f>
        <v>FALSE</v>
      </c>
      <c r="AH1011" s="661" t="str">
        <f>IF(AND($Y1011&gt;=22, (AI1011&lt;&gt;"I"),(Y1011&lt;&gt;"~"),(COUNTIF($AN$1:$AN1011,$AN1011)=1)),"TRUE","FALSE")</f>
        <v>FALSE</v>
      </c>
      <c r="AI1011" s="661" t="str">
        <f t="shared" si="110"/>
        <v>II</v>
      </c>
      <c r="AJ1011" s="662" t="str">
        <f t="shared" si="104"/>
        <v>T25V-002</v>
      </c>
      <c r="AK1011" s="662" t="str">
        <f t="shared" si="105"/>
        <v>LVN</v>
      </c>
      <c r="AL1011" s="662" t="str">
        <f t="shared" si="106"/>
        <v>FRD</v>
      </c>
      <c r="AM1011" s="662" t="str">
        <f t="shared" si="109"/>
        <v>Transit 250 Van-Dual Door-RWD-2-100.8-~-3.5L EcoBoost-6-R1D-101A-129.9-25-Unleaded-Unleaded</v>
      </c>
      <c r="AN1011" s="662" t="str">
        <f t="shared" si="107"/>
        <v>2019-LVN-FRD-T25V-002</v>
      </c>
    </row>
    <row r="1012" spans="1:40" s="572" customFormat="1" ht="15">
      <c r="A1012" s="570" t="s">
        <v>2206</v>
      </c>
      <c r="B1012" s="569" t="s">
        <v>2207</v>
      </c>
      <c r="C1012" s="569" t="s">
        <v>269</v>
      </c>
      <c r="D1012" s="580" t="s">
        <v>270</v>
      </c>
      <c r="E1012" s="569" t="s">
        <v>1516</v>
      </c>
      <c r="F1012" s="569" t="s">
        <v>1517</v>
      </c>
      <c r="G1012" s="569" t="s">
        <v>271</v>
      </c>
      <c r="H1012" s="569">
        <v>2019</v>
      </c>
      <c r="I1012" s="569" t="s">
        <v>2199</v>
      </c>
      <c r="J1012" s="569" t="s">
        <v>1916</v>
      </c>
      <c r="K1012" s="569" t="s">
        <v>236</v>
      </c>
      <c r="L1012" s="569">
        <v>2</v>
      </c>
      <c r="M1012" s="569">
        <v>0</v>
      </c>
      <c r="N1012" s="569" t="s">
        <v>157</v>
      </c>
      <c r="O1012" s="569">
        <v>1</v>
      </c>
      <c r="P1012" s="569">
        <v>100.8</v>
      </c>
      <c r="Q1012" s="568" t="s">
        <v>157</v>
      </c>
      <c r="R1012" s="569" t="s">
        <v>682</v>
      </c>
      <c r="S1012" s="569">
        <v>6</v>
      </c>
      <c r="T1012" s="569" t="s">
        <v>2203</v>
      </c>
      <c r="U1012" s="569" t="s">
        <v>1894</v>
      </c>
      <c r="V1012" s="569">
        <v>129.9</v>
      </c>
      <c r="W1012" s="569">
        <v>25</v>
      </c>
      <c r="X1012" s="568">
        <v>9000</v>
      </c>
      <c r="Y1012" s="569">
        <v>14</v>
      </c>
      <c r="Z1012" s="581" t="s">
        <v>178</v>
      </c>
      <c r="AA1012" s="581" t="s">
        <v>178</v>
      </c>
      <c r="AB1012" s="585">
        <v>36585</v>
      </c>
      <c r="AC1012" s="585" t="s">
        <v>164</v>
      </c>
      <c r="AD1012" s="585">
        <v>27283</v>
      </c>
      <c r="AE1012" s="587">
        <v>0.03</v>
      </c>
      <c r="AF1012" s="661" t="str">
        <f t="shared" si="108"/>
        <v>2019-LVN-FRD-T25V-003-05</v>
      </c>
      <c r="AG1012" s="661" t="str">
        <f>IF(AND($Y1012&gt;=32,(AI1012="I"),(Y1012&lt;&gt;"~"),(COUNTIF($AN$1:$AN1012,$AN1012)=1)),"TRUE","FALSE")</f>
        <v>FALSE</v>
      </c>
      <c r="AH1012" s="661" t="str">
        <f>IF(AND($Y1012&gt;=22, (AI1012&lt;&gt;"I"),(Y1012&lt;&gt;"~"),(COUNTIF($AN$1:$AN1012,$AN1012)=1)),"TRUE","FALSE")</f>
        <v>FALSE</v>
      </c>
      <c r="AI1012" s="661" t="str">
        <f t="shared" si="110"/>
        <v>II</v>
      </c>
      <c r="AJ1012" s="662" t="str">
        <f t="shared" si="104"/>
        <v>T25V-003</v>
      </c>
      <c r="AK1012" s="662" t="str">
        <f t="shared" si="105"/>
        <v>LVN</v>
      </c>
      <c r="AL1012" s="662" t="str">
        <f t="shared" si="106"/>
        <v>FRD</v>
      </c>
      <c r="AM1012" s="662" t="str">
        <f t="shared" si="109"/>
        <v>Transit 250 Van-Dual Door-RWD-2-100.8-~-3.7L-6-R1D-101A-129.9-25-Unleaded-Unleaded</v>
      </c>
      <c r="AN1012" s="662" t="str">
        <f t="shared" si="107"/>
        <v>2019-LVN-FRD-T25V-003</v>
      </c>
    </row>
    <row r="1013" spans="1:40" s="572" customFormat="1" ht="15">
      <c r="A1013" s="570" t="s">
        <v>2208</v>
      </c>
      <c r="B1013" s="573" t="s">
        <v>2209</v>
      </c>
      <c r="C1013" s="573" t="s">
        <v>269</v>
      </c>
      <c r="D1013" s="578" t="s">
        <v>270</v>
      </c>
      <c r="E1013" s="573" t="s">
        <v>1516</v>
      </c>
      <c r="F1013" s="573" t="s">
        <v>1517</v>
      </c>
      <c r="G1013" s="573" t="s">
        <v>271</v>
      </c>
      <c r="H1013" s="573">
        <v>2019</v>
      </c>
      <c r="I1013" s="573" t="s">
        <v>2199</v>
      </c>
      <c r="J1013" s="573" t="s">
        <v>1916</v>
      </c>
      <c r="K1013" s="573" t="s">
        <v>236</v>
      </c>
      <c r="L1013" s="573">
        <v>2</v>
      </c>
      <c r="M1013" s="573">
        <v>0</v>
      </c>
      <c r="N1013" s="573" t="s">
        <v>157</v>
      </c>
      <c r="O1013" s="573">
        <v>1</v>
      </c>
      <c r="P1013" s="573">
        <v>109.4</v>
      </c>
      <c r="Q1013" s="571" t="s">
        <v>157</v>
      </c>
      <c r="R1013" s="573" t="s">
        <v>1917</v>
      </c>
      <c r="S1013" s="573">
        <v>5</v>
      </c>
      <c r="T1013" s="573" t="s">
        <v>2210</v>
      </c>
      <c r="U1013" s="573" t="s">
        <v>1894</v>
      </c>
      <c r="V1013" s="573">
        <v>147.6</v>
      </c>
      <c r="W1013" s="573">
        <v>25</v>
      </c>
      <c r="X1013" s="571">
        <v>9000</v>
      </c>
      <c r="Y1013" s="569">
        <v>14</v>
      </c>
      <c r="Z1013" s="579" t="s">
        <v>728</v>
      </c>
      <c r="AA1013" s="579" t="s">
        <v>1523</v>
      </c>
      <c r="AB1013" s="584">
        <v>45755</v>
      </c>
      <c r="AC1013" s="584" t="s">
        <v>164</v>
      </c>
      <c r="AD1013" s="584">
        <v>35562.75</v>
      </c>
      <c r="AE1013" s="586">
        <v>0.03</v>
      </c>
      <c r="AF1013" s="661" t="str">
        <f t="shared" si="108"/>
        <v>2019-LVN-FRD-T25V-004-05</v>
      </c>
      <c r="AG1013" s="661" t="str">
        <f>IF(AND($Y1013&gt;=32,(AI1013="I"),(Y1013&lt;&gt;"~"),(COUNTIF($AN$1:$AN1013,$AN1013)=1)),"TRUE","FALSE")</f>
        <v>FALSE</v>
      </c>
      <c r="AH1013" s="661" t="str">
        <f>IF(AND($Y1013&gt;=22, (AI1013&lt;&gt;"I"),(Y1013&lt;&gt;"~"),(COUNTIF($AN$1:$AN1013,$AN1013)=1)),"TRUE","FALSE")</f>
        <v>FALSE</v>
      </c>
      <c r="AI1013" s="661" t="str">
        <f t="shared" si="110"/>
        <v>II</v>
      </c>
      <c r="AJ1013" s="662" t="str">
        <f t="shared" si="104"/>
        <v>T25V-004</v>
      </c>
      <c r="AK1013" s="662" t="str">
        <f t="shared" si="105"/>
        <v>LVN</v>
      </c>
      <c r="AL1013" s="662" t="str">
        <f t="shared" si="106"/>
        <v>FRD</v>
      </c>
      <c r="AM1013" s="662" t="str">
        <f t="shared" si="109"/>
        <v>Transit 250 Van-Dual Door-RWD-2-109.4-~-3.2L-5-R3U-101A-147.6-25-Diesel-BioDiesel</v>
      </c>
      <c r="AN1013" s="662" t="str">
        <f t="shared" si="107"/>
        <v>2019-LVN-FRD-T25V-004</v>
      </c>
    </row>
    <row r="1014" spans="1:40" s="572" customFormat="1" ht="15">
      <c r="A1014" s="570" t="s">
        <v>2211</v>
      </c>
      <c r="B1014" s="569" t="s">
        <v>2212</v>
      </c>
      <c r="C1014" s="569" t="s">
        <v>269</v>
      </c>
      <c r="D1014" s="580" t="s">
        <v>270</v>
      </c>
      <c r="E1014" s="569" t="s">
        <v>1516</v>
      </c>
      <c r="F1014" s="569" t="s">
        <v>1517</v>
      </c>
      <c r="G1014" s="569" t="s">
        <v>271</v>
      </c>
      <c r="H1014" s="569">
        <v>2019</v>
      </c>
      <c r="I1014" s="569" t="s">
        <v>2199</v>
      </c>
      <c r="J1014" s="569" t="s">
        <v>1916</v>
      </c>
      <c r="K1014" s="569" t="s">
        <v>236</v>
      </c>
      <c r="L1014" s="569">
        <v>2</v>
      </c>
      <c r="M1014" s="569">
        <v>0</v>
      </c>
      <c r="N1014" s="569" t="s">
        <v>157</v>
      </c>
      <c r="O1014" s="569">
        <v>1</v>
      </c>
      <c r="P1014" s="569">
        <v>109.4</v>
      </c>
      <c r="Q1014" s="568" t="s">
        <v>157</v>
      </c>
      <c r="R1014" s="569" t="s">
        <v>1259</v>
      </c>
      <c r="S1014" s="569">
        <v>6</v>
      </c>
      <c r="T1014" s="569" t="s">
        <v>2210</v>
      </c>
      <c r="U1014" s="569" t="s">
        <v>1894</v>
      </c>
      <c r="V1014" s="569">
        <v>147.6</v>
      </c>
      <c r="W1014" s="569">
        <v>25</v>
      </c>
      <c r="X1014" s="568">
        <v>9000</v>
      </c>
      <c r="Y1014" s="569">
        <v>14</v>
      </c>
      <c r="Z1014" s="581" t="s">
        <v>178</v>
      </c>
      <c r="AA1014" s="581" t="s">
        <v>178</v>
      </c>
      <c r="AB1014" s="585">
        <v>43625</v>
      </c>
      <c r="AC1014" s="585" t="s">
        <v>164</v>
      </c>
      <c r="AD1014" s="585">
        <v>33669.458333333336</v>
      </c>
      <c r="AE1014" s="587">
        <v>0.03</v>
      </c>
      <c r="AF1014" s="661" t="str">
        <f t="shared" si="108"/>
        <v>2019-LVN-FRD-T25V-005-05</v>
      </c>
      <c r="AG1014" s="661" t="str">
        <f>IF(AND($Y1014&gt;=32,(AI1014="I"),(Y1014&lt;&gt;"~"),(COUNTIF($AN$1:$AN1014,$AN1014)=1)),"TRUE","FALSE")</f>
        <v>FALSE</v>
      </c>
      <c r="AH1014" s="661" t="str">
        <f>IF(AND($Y1014&gt;=22, (AI1014&lt;&gt;"I"),(Y1014&lt;&gt;"~"),(COUNTIF($AN$1:$AN1014,$AN1014)=1)),"TRUE","FALSE")</f>
        <v>FALSE</v>
      </c>
      <c r="AI1014" s="661" t="str">
        <f t="shared" si="110"/>
        <v>II</v>
      </c>
      <c r="AJ1014" s="662" t="str">
        <f t="shared" si="104"/>
        <v>T25V-005</v>
      </c>
      <c r="AK1014" s="662" t="str">
        <f t="shared" si="105"/>
        <v>LVN</v>
      </c>
      <c r="AL1014" s="662" t="str">
        <f t="shared" si="106"/>
        <v>FRD</v>
      </c>
      <c r="AM1014" s="662" t="str">
        <f t="shared" si="109"/>
        <v>Transit 250 Van-Dual Door-RWD-2-109.4-~-3.5L EcoBoost-6-R3U-101A-147.6-25-Unleaded-Unleaded</v>
      </c>
      <c r="AN1014" s="662" t="str">
        <f t="shared" si="107"/>
        <v>2019-LVN-FRD-T25V-005</v>
      </c>
    </row>
    <row r="1015" spans="1:40" s="572" customFormat="1" ht="15">
      <c r="A1015" s="570" t="s">
        <v>2213</v>
      </c>
      <c r="B1015" s="573" t="s">
        <v>2214</v>
      </c>
      <c r="C1015" s="573" t="s">
        <v>269</v>
      </c>
      <c r="D1015" s="578" t="s">
        <v>270</v>
      </c>
      <c r="E1015" s="573" t="s">
        <v>1516</v>
      </c>
      <c r="F1015" s="573" t="s">
        <v>1517</v>
      </c>
      <c r="G1015" s="573" t="s">
        <v>271</v>
      </c>
      <c r="H1015" s="573">
        <v>2019</v>
      </c>
      <c r="I1015" s="573" t="s">
        <v>2199</v>
      </c>
      <c r="J1015" s="573" t="s">
        <v>1916</v>
      </c>
      <c r="K1015" s="573" t="s">
        <v>236</v>
      </c>
      <c r="L1015" s="573">
        <v>2</v>
      </c>
      <c r="M1015" s="573">
        <v>0</v>
      </c>
      <c r="N1015" s="573" t="s">
        <v>157</v>
      </c>
      <c r="O1015" s="573">
        <v>1</v>
      </c>
      <c r="P1015" s="573">
        <v>109.4</v>
      </c>
      <c r="Q1015" s="571" t="s">
        <v>157</v>
      </c>
      <c r="R1015" s="573" t="s">
        <v>682</v>
      </c>
      <c r="S1015" s="573">
        <v>6</v>
      </c>
      <c r="T1015" s="573" t="s">
        <v>2210</v>
      </c>
      <c r="U1015" s="573" t="s">
        <v>1894</v>
      </c>
      <c r="V1015" s="573">
        <v>147.6</v>
      </c>
      <c r="W1015" s="573">
        <v>25</v>
      </c>
      <c r="X1015" s="571">
        <v>9000</v>
      </c>
      <c r="Y1015" s="569">
        <v>14</v>
      </c>
      <c r="Z1015" s="579" t="s">
        <v>178</v>
      </c>
      <c r="AA1015" s="579" t="s">
        <v>178</v>
      </c>
      <c r="AB1015" s="584">
        <v>41760</v>
      </c>
      <c r="AC1015" s="584" t="s">
        <v>164</v>
      </c>
      <c r="AD1015" s="584">
        <v>32013.208333333336</v>
      </c>
      <c r="AE1015" s="586">
        <v>0.03</v>
      </c>
      <c r="AF1015" s="661" t="str">
        <f t="shared" si="108"/>
        <v>2019-LVN-FRD-T25V-006-05</v>
      </c>
      <c r="AG1015" s="661" t="str">
        <f>IF(AND($Y1015&gt;=32,(AI1015="I"),(Y1015&lt;&gt;"~"),(COUNTIF($AN$1:$AN1015,$AN1015)=1)),"TRUE","FALSE")</f>
        <v>FALSE</v>
      </c>
      <c r="AH1015" s="661" t="str">
        <f>IF(AND($Y1015&gt;=22, (AI1015&lt;&gt;"I"),(Y1015&lt;&gt;"~"),(COUNTIF($AN$1:$AN1015,$AN1015)=1)),"TRUE","FALSE")</f>
        <v>FALSE</v>
      </c>
      <c r="AI1015" s="661" t="str">
        <f t="shared" si="110"/>
        <v>II</v>
      </c>
      <c r="AJ1015" s="662" t="str">
        <f t="shared" si="104"/>
        <v>T25V-006</v>
      </c>
      <c r="AK1015" s="662" t="str">
        <f t="shared" si="105"/>
        <v>LVN</v>
      </c>
      <c r="AL1015" s="662" t="str">
        <f t="shared" si="106"/>
        <v>FRD</v>
      </c>
      <c r="AM1015" s="662" t="str">
        <f t="shared" si="109"/>
        <v>Transit 250 Van-Dual Door-RWD-2-109.4-~-3.7L-6-R3U-101A-147.6-25-Unleaded-Unleaded</v>
      </c>
      <c r="AN1015" s="662" t="str">
        <f t="shared" si="107"/>
        <v>2019-LVN-FRD-T25V-006</v>
      </c>
    </row>
    <row r="1016" spans="1:40" s="572" customFormat="1" ht="15">
      <c r="A1016" s="570" t="s">
        <v>2215</v>
      </c>
      <c r="B1016" s="569" t="s">
        <v>2216</v>
      </c>
      <c r="C1016" s="569" t="s">
        <v>269</v>
      </c>
      <c r="D1016" s="580" t="s">
        <v>270</v>
      </c>
      <c r="E1016" s="569" t="s">
        <v>1516</v>
      </c>
      <c r="F1016" s="569" t="s">
        <v>1517</v>
      </c>
      <c r="G1016" s="569" t="s">
        <v>271</v>
      </c>
      <c r="H1016" s="569">
        <v>2019</v>
      </c>
      <c r="I1016" s="569" t="s">
        <v>2199</v>
      </c>
      <c r="J1016" s="569" t="s">
        <v>1916</v>
      </c>
      <c r="K1016" s="569" t="s">
        <v>236</v>
      </c>
      <c r="L1016" s="569">
        <v>2</v>
      </c>
      <c r="M1016" s="569">
        <v>0</v>
      </c>
      <c r="N1016" s="569" t="s">
        <v>157</v>
      </c>
      <c r="O1016" s="569">
        <v>1</v>
      </c>
      <c r="P1016" s="569">
        <v>110.1</v>
      </c>
      <c r="Q1016" s="568" t="s">
        <v>157</v>
      </c>
      <c r="R1016" s="569" t="s">
        <v>1917</v>
      </c>
      <c r="S1016" s="569">
        <v>5</v>
      </c>
      <c r="T1016" s="569" t="s">
        <v>2217</v>
      </c>
      <c r="U1016" s="569" t="s">
        <v>1894</v>
      </c>
      <c r="V1016" s="569">
        <v>147.6</v>
      </c>
      <c r="W1016" s="569">
        <v>25</v>
      </c>
      <c r="X1016" s="568">
        <v>9000</v>
      </c>
      <c r="Y1016" s="569">
        <v>14</v>
      </c>
      <c r="Z1016" s="581" t="s">
        <v>728</v>
      </c>
      <c r="AA1016" s="581" t="s">
        <v>1523</v>
      </c>
      <c r="AB1016" s="585">
        <v>44455</v>
      </c>
      <c r="AC1016" s="585" t="s">
        <v>164</v>
      </c>
      <c r="AD1016" s="585">
        <v>34375.25</v>
      </c>
      <c r="AE1016" s="587">
        <v>0.03</v>
      </c>
      <c r="AF1016" s="661" t="str">
        <f t="shared" si="108"/>
        <v>2019-LVN-FRD-T25V-007-05</v>
      </c>
      <c r="AG1016" s="661" t="str">
        <f>IF(AND($Y1016&gt;=32,(AI1016="I"),(Y1016&lt;&gt;"~"),(COUNTIF($AN$1:$AN1016,$AN1016)=1)),"TRUE","FALSE")</f>
        <v>FALSE</v>
      </c>
      <c r="AH1016" s="661" t="str">
        <f>IF(AND($Y1016&gt;=22, (AI1016&lt;&gt;"I"),(Y1016&lt;&gt;"~"),(COUNTIF($AN$1:$AN1016,$AN1016)=1)),"TRUE","FALSE")</f>
        <v>FALSE</v>
      </c>
      <c r="AI1016" s="661" t="str">
        <f t="shared" si="110"/>
        <v>II</v>
      </c>
      <c r="AJ1016" s="662" t="str">
        <f t="shared" si="104"/>
        <v>T25V-007</v>
      </c>
      <c r="AK1016" s="662" t="str">
        <f t="shared" si="105"/>
        <v>LVN</v>
      </c>
      <c r="AL1016" s="662" t="str">
        <f t="shared" si="106"/>
        <v>FRD</v>
      </c>
      <c r="AM1016" s="662" t="str">
        <f t="shared" si="109"/>
        <v>Transit 250 Van-Dual Door-RWD-2-110.1-~-3.2L-5-R2U-101A-147.6-25-Diesel-BioDiesel</v>
      </c>
      <c r="AN1016" s="662" t="str">
        <f t="shared" si="107"/>
        <v>2019-LVN-FRD-T25V-007</v>
      </c>
    </row>
    <row r="1017" spans="1:40" s="572" customFormat="1" ht="15">
      <c r="A1017" s="570" t="s">
        <v>2218</v>
      </c>
      <c r="B1017" s="573" t="s">
        <v>2219</v>
      </c>
      <c r="C1017" s="573" t="s">
        <v>269</v>
      </c>
      <c r="D1017" s="578" t="s">
        <v>270</v>
      </c>
      <c r="E1017" s="573" t="s">
        <v>1516</v>
      </c>
      <c r="F1017" s="573" t="s">
        <v>1517</v>
      </c>
      <c r="G1017" s="573" t="s">
        <v>271</v>
      </c>
      <c r="H1017" s="573">
        <v>2019</v>
      </c>
      <c r="I1017" s="573" t="s">
        <v>2199</v>
      </c>
      <c r="J1017" s="573" t="s">
        <v>1916</v>
      </c>
      <c r="K1017" s="573" t="s">
        <v>236</v>
      </c>
      <c r="L1017" s="573">
        <v>2</v>
      </c>
      <c r="M1017" s="573">
        <v>0</v>
      </c>
      <c r="N1017" s="573" t="s">
        <v>157</v>
      </c>
      <c r="O1017" s="573">
        <v>1</v>
      </c>
      <c r="P1017" s="573">
        <v>110.1</v>
      </c>
      <c r="Q1017" s="571" t="s">
        <v>157</v>
      </c>
      <c r="R1017" s="573" t="s">
        <v>1259</v>
      </c>
      <c r="S1017" s="573">
        <v>6</v>
      </c>
      <c r="T1017" s="573" t="s">
        <v>2217</v>
      </c>
      <c r="U1017" s="573" t="s">
        <v>1894</v>
      </c>
      <c r="V1017" s="573">
        <v>147.6</v>
      </c>
      <c r="W1017" s="573">
        <v>25</v>
      </c>
      <c r="X1017" s="571">
        <v>9000</v>
      </c>
      <c r="Y1017" s="569">
        <v>14</v>
      </c>
      <c r="Z1017" s="579" t="s">
        <v>178</v>
      </c>
      <c r="AA1017" s="579" t="s">
        <v>178</v>
      </c>
      <c r="AB1017" s="584">
        <v>42325</v>
      </c>
      <c r="AC1017" s="584" t="s">
        <v>164</v>
      </c>
      <c r="AD1017" s="584">
        <v>32481.958333333336</v>
      </c>
      <c r="AE1017" s="586">
        <v>0.03</v>
      </c>
      <c r="AF1017" s="661" t="str">
        <f t="shared" si="108"/>
        <v>2019-LVN-FRD-T25V-008-05</v>
      </c>
      <c r="AG1017" s="661" t="str">
        <f>IF(AND($Y1017&gt;=32,(AI1017="I"),(Y1017&lt;&gt;"~"),(COUNTIF($AN$1:$AN1017,$AN1017)=1)),"TRUE","FALSE")</f>
        <v>FALSE</v>
      </c>
      <c r="AH1017" s="661" t="str">
        <f>IF(AND($Y1017&gt;=22, (AI1017&lt;&gt;"I"),(Y1017&lt;&gt;"~"),(COUNTIF($AN$1:$AN1017,$AN1017)=1)),"TRUE","FALSE")</f>
        <v>FALSE</v>
      </c>
      <c r="AI1017" s="661" t="str">
        <f t="shared" si="110"/>
        <v>II</v>
      </c>
      <c r="AJ1017" s="662" t="str">
        <f t="shared" si="104"/>
        <v>T25V-008</v>
      </c>
      <c r="AK1017" s="662" t="str">
        <f t="shared" si="105"/>
        <v>LVN</v>
      </c>
      <c r="AL1017" s="662" t="str">
        <f t="shared" si="106"/>
        <v>FRD</v>
      </c>
      <c r="AM1017" s="662" t="str">
        <f t="shared" si="109"/>
        <v>Transit 250 Van-Dual Door-RWD-2-110.1-~-3.5L EcoBoost-6-R2U-101A-147.6-25-Unleaded-Unleaded</v>
      </c>
      <c r="AN1017" s="662" t="str">
        <f t="shared" si="107"/>
        <v>2019-LVN-FRD-T25V-008</v>
      </c>
    </row>
    <row r="1018" spans="1:40" s="572" customFormat="1" ht="15">
      <c r="A1018" s="570" t="s">
        <v>2220</v>
      </c>
      <c r="B1018" s="569" t="s">
        <v>2221</v>
      </c>
      <c r="C1018" s="569" t="s">
        <v>269</v>
      </c>
      <c r="D1018" s="580" t="s">
        <v>270</v>
      </c>
      <c r="E1018" s="569" t="s">
        <v>1516</v>
      </c>
      <c r="F1018" s="569" t="s">
        <v>1517</v>
      </c>
      <c r="G1018" s="569" t="s">
        <v>271</v>
      </c>
      <c r="H1018" s="569">
        <v>2019</v>
      </c>
      <c r="I1018" s="569" t="s">
        <v>2199</v>
      </c>
      <c r="J1018" s="569" t="s">
        <v>1916</v>
      </c>
      <c r="K1018" s="569" t="s">
        <v>236</v>
      </c>
      <c r="L1018" s="569">
        <v>2</v>
      </c>
      <c r="M1018" s="569">
        <v>0</v>
      </c>
      <c r="N1018" s="569" t="s">
        <v>157</v>
      </c>
      <c r="O1018" s="569">
        <v>1</v>
      </c>
      <c r="P1018" s="569">
        <v>110.1</v>
      </c>
      <c r="Q1018" s="568" t="s">
        <v>157</v>
      </c>
      <c r="R1018" s="569" t="s">
        <v>682</v>
      </c>
      <c r="S1018" s="569">
        <v>6</v>
      </c>
      <c r="T1018" s="569" t="s">
        <v>2217</v>
      </c>
      <c r="U1018" s="569" t="s">
        <v>1894</v>
      </c>
      <c r="V1018" s="569">
        <v>147.6</v>
      </c>
      <c r="W1018" s="569">
        <v>25</v>
      </c>
      <c r="X1018" s="568">
        <v>9000</v>
      </c>
      <c r="Y1018" s="569">
        <v>14</v>
      </c>
      <c r="Z1018" s="581" t="s">
        <v>178</v>
      </c>
      <c r="AA1018" s="581" t="s">
        <v>178</v>
      </c>
      <c r="AB1018" s="585">
        <v>40460</v>
      </c>
      <c r="AC1018" s="585" t="s">
        <v>164</v>
      </c>
      <c r="AD1018" s="585">
        <v>30825.708333333336</v>
      </c>
      <c r="AE1018" s="587">
        <v>0.03</v>
      </c>
      <c r="AF1018" s="661" t="str">
        <f t="shared" si="108"/>
        <v>2019-LVN-FRD-T25V-009-05</v>
      </c>
      <c r="AG1018" s="661" t="str">
        <f>IF(AND($Y1018&gt;=32,(AI1018="I"),(Y1018&lt;&gt;"~"),(COUNTIF($AN$1:$AN1018,$AN1018)=1)),"TRUE","FALSE")</f>
        <v>FALSE</v>
      </c>
      <c r="AH1018" s="661" t="str">
        <f>IF(AND($Y1018&gt;=22, (AI1018&lt;&gt;"I"),(Y1018&lt;&gt;"~"),(COUNTIF($AN$1:$AN1018,$AN1018)=1)),"TRUE","FALSE")</f>
        <v>FALSE</v>
      </c>
      <c r="AI1018" s="661" t="str">
        <f t="shared" si="110"/>
        <v>II</v>
      </c>
      <c r="AJ1018" s="662" t="str">
        <f t="shared" si="104"/>
        <v>T25V-009</v>
      </c>
      <c r="AK1018" s="662" t="str">
        <f t="shared" si="105"/>
        <v>LVN</v>
      </c>
      <c r="AL1018" s="662" t="str">
        <f t="shared" si="106"/>
        <v>FRD</v>
      </c>
      <c r="AM1018" s="662" t="str">
        <f t="shared" si="109"/>
        <v>Transit 250 Van-Dual Door-RWD-2-110.1-~-3.7L-6-R2U-101A-147.6-25-Unleaded-Unleaded</v>
      </c>
      <c r="AN1018" s="662" t="str">
        <f t="shared" si="107"/>
        <v>2019-LVN-FRD-T25V-009</v>
      </c>
    </row>
    <row r="1019" spans="1:40" s="572" customFormat="1" ht="15">
      <c r="A1019" s="570" t="s">
        <v>2222</v>
      </c>
      <c r="B1019" s="573" t="s">
        <v>2198</v>
      </c>
      <c r="C1019" s="573" t="s">
        <v>278</v>
      </c>
      <c r="D1019" s="578">
        <v>15</v>
      </c>
      <c r="E1019" s="573" t="s">
        <v>1516</v>
      </c>
      <c r="F1019" s="573" t="s">
        <v>1517</v>
      </c>
      <c r="G1019" s="573" t="s">
        <v>271</v>
      </c>
      <c r="H1019" s="573">
        <v>2019</v>
      </c>
      <c r="I1019" s="573" t="s">
        <v>2199</v>
      </c>
      <c r="J1019" s="573" t="s">
        <v>1916</v>
      </c>
      <c r="K1019" s="573" t="s">
        <v>236</v>
      </c>
      <c r="L1019" s="573">
        <v>2</v>
      </c>
      <c r="M1019" s="573">
        <v>0</v>
      </c>
      <c r="N1019" s="573" t="s">
        <v>157</v>
      </c>
      <c r="O1019" s="573">
        <v>1</v>
      </c>
      <c r="P1019" s="573">
        <v>100.7</v>
      </c>
      <c r="Q1019" s="571" t="s">
        <v>157</v>
      </c>
      <c r="R1019" s="573" t="s">
        <v>682</v>
      </c>
      <c r="S1019" s="573">
        <v>6</v>
      </c>
      <c r="T1019" s="573" t="s">
        <v>2200</v>
      </c>
      <c r="U1019" s="573" t="s">
        <v>1894</v>
      </c>
      <c r="V1019" s="573">
        <v>147.6</v>
      </c>
      <c r="W1019" s="573">
        <v>25</v>
      </c>
      <c r="X1019" s="571">
        <v>9000</v>
      </c>
      <c r="Y1019" s="569">
        <v>14</v>
      </c>
      <c r="Z1019" s="579" t="s">
        <v>178</v>
      </c>
      <c r="AA1019" s="579" t="s">
        <v>178</v>
      </c>
      <c r="AB1019" s="584">
        <v>38310</v>
      </c>
      <c r="AC1019" s="584" t="s">
        <v>164</v>
      </c>
      <c r="AD1019" s="584">
        <v>29400</v>
      </c>
      <c r="AE1019" s="586">
        <v>0.01</v>
      </c>
      <c r="AF1019" s="661" t="str">
        <f t="shared" si="108"/>
        <v>2019-LVN-FRD-T25V-040-15</v>
      </c>
      <c r="AG1019" s="661" t="str">
        <f>IF(AND($Y1019&gt;=32,(AI1019="I"),(Y1019&lt;&gt;"~"),(COUNTIF($AN$1:$AN1019,$AN1019)=1)),"TRUE","FALSE")</f>
        <v>FALSE</v>
      </c>
      <c r="AH1019" s="661" t="str">
        <f>IF(AND($Y1019&gt;=22, (AI1019&lt;&gt;"I"),(Y1019&lt;&gt;"~"),(COUNTIF($AN$1:$AN1019,$AN1019)=1)),"TRUE","FALSE")</f>
        <v>FALSE</v>
      </c>
      <c r="AI1019" s="661" t="str">
        <f t="shared" si="110"/>
        <v>II</v>
      </c>
      <c r="AJ1019" s="662" t="str">
        <f t="shared" si="104"/>
        <v>T25V-040</v>
      </c>
      <c r="AK1019" s="662" t="str">
        <f t="shared" si="105"/>
        <v>LVN</v>
      </c>
      <c r="AL1019" s="662" t="str">
        <f t="shared" si="106"/>
        <v>FRD</v>
      </c>
      <c r="AM1019" s="662" t="str">
        <f t="shared" si="109"/>
        <v>Transit 250 Van-Dual Door-RWD-2-100.7-~-3.7L-6-R2D-101A-147.6-25-Unleaded-Unleaded</v>
      </c>
      <c r="AN1019" s="662" t="str">
        <f t="shared" si="107"/>
        <v>2019-LVN-FRD-T25V-040</v>
      </c>
    </row>
    <row r="1020" spans="1:40" s="572" customFormat="1" ht="15">
      <c r="A1020" s="570" t="s">
        <v>2223</v>
      </c>
      <c r="B1020" s="569" t="s">
        <v>2202</v>
      </c>
      <c r="C1020" s="569" t="s">
        <v>278</v>
      </c>
      <c r="D1020" s="580">
        <v>15</v>
      </c>
      <c r="E1020" s="569" t="s">
        <v>1516</v>
      </c>
      <c r="F1020" s="569" t="s">
        <v>1517</v>
      </c>
      <c r="G1020" s="569" t="s">
        <v>271</v>
      </c>
      <c r="H1020" s="569">
        <v>2019</v>
      </c>
      <c r="I1020" s="569" t="s">
        <v>2199</v>
      </c>
      <c r="J1020" s="569" t="s">
        <v>1916</v>
      </c>
      <c r="K1020" s="569" t="s">
        <v>236</v>
      </c>
      <c r="L1020" s="569">
        <v>2</v>
      </c>
      <c r="M1020" s="569">
        <v>0</v>
      </c>
      <c r="N1020" s="569" t="s">
        <v>157</v>
      </c>
      <c r="O1020" s="569">
        <v>1</v>
      </c>
      <c r="P1020" s="569">
        <v>100.8</v>
      </c>
      <c r="Q1020" s="568" t="s">
        <v>157</v>
      </c>
      <c r="R1020" s="569" t="s">
        <v>1917</v>
      </c>
      <c r="S1020" s="569">
        <v>5</v>
      </c>
      <c r="T1020" s="569" t="s">
        <v>2203</v>
      </c>
      <c r="U1020" s="569" t="s">
        <v>1894</v>
      </c>
      <c r="V1020" s="569">
        <v>129.9</v>
      </c>
      <c r="W1020" s="569">
        <v>25</v>
      </c>
      <c r="X1020" s="568">
        <v>9000</v>
      </c>
      <c r="Y1020" s="569">
        <v>14</v>
      </c>
      <c r="Z1020" s="581" t="s">
        <v>728</v>
      </c>
      <c r="AA1020" s="581" t="s">
        <v>1523</v>
      </c>
      <c r="AB1020" s="585">
        <v>40580</v>
      </c>
      <c r="AC1020" s="585" t="s">
        <v>164</v>
      </c>
      <c r="AD1020" s="585">
        <v>31400</v>
      </c>
      <c r="AE1020" s="587">
        <v>0.01</v>
      </c>
      <c r="AF1020" s="661" t="str">
        <f t="shared" si="108"/>
        <v>2019-LVN-FRD-T25V-001-15</v>
      </c>
      <c r="AG1020" s="661" t="str">
        <f>IF(AND($Y1020&gt;=32,(AI1020="I"),(Y1020&lt;&gt;"~"),(COUNTIF($AN$1:$AN1020,$AN1020)=1)),"TRUE","FALSE")</f>
        <v>FALSE</v>
      </c>
      <c r="AH1020" s="661" t="str">
        <f>IF(AND($Y1020&gt;=22, (AI1020&lt;&gt;"I"),(Y1020&lt;&gt;"~"),(COUNTIF($AN$1:$AN1020,$AN1020)=1)),"TRUE","FALSE")</f>
        <v>FALSE</v>
      </c>
      <c r="AI1020" s="661" t="str">
        <f t="shared" si="110"/>
        <v>II</v>
      </c>
      <c r="AJ1020" s="662" t="str">
        <f t="shared" si="104"/>
        <v>T25V-001</v>
      </c>
      <c r="AK1020" s="662" t="str">
        <f t="shared" si="105"/>
        <v>LVN</v>
      </c>
      <c r="AL1020" s="662" t="str">
        <f t="shared" si="106"/>
        <v>FRD</v>
      </c>
      <c r="AM1020" s="662" t="str">
        <f t="shared" si="109"/>
        <v>Transit 250 Van-Dual Door-RWD-2-100.8-~-3.2L-5-R1D-101A-129.9-25-Diesel-BioDiesel</v>
      </c>
      <c r="AN1020" s="662" t="str">
        <f t="shared" si="107"/>
        <v>2019-LVN-FRD-T25V-001</v>
      </c>
    </row>
    <row r="1021" spans="1:40" s="572" customFormat="1" ht="15">
      <c r="A1021" s="570" t="s">
        <v>2224</v>
      </c>
      <c r="B1021" s="573" t="s">
        <v>2205</v>
      </c>
      <c r="C1021" s="573" t="s">
        <v>278</v>
      </c>
      <c r="D1021" s="578">
        <v>15</v>
      </c>
      <c r="E1021" s="573" t="s">
        <v>1516</v>
      </c>
      <c r="F1021" s="573" t="s">
        <v>1517</v>
      </c>
      <c r="G1021" s="573" t="s">
        <v>271</v>
      </c>
      <c r="H1021" s="573">
        <v>2019</v>
      </c>
      <c r="I1021" s="573" t="s">
        <v>2199</v>
      </c>
      <c r="J1021" s="573" t="s">
        <v>1916</v>
      </c>
      <c r="K1021" s="573" t="s">
        <v>236</v>
      </c>
      <c r="L1021" s="573">
        <v>2</v>
      </c>
      <c r="M1021" s="573">
        <v>0</v>
      </c>
      <c r="N1021" s="573" t="s">
        <v>157</v>
      </c>
      <c r="O1021" s="573">
        <v>1</v>
      </c>
      <c r="P1021" s="573">
        <v>100.8</v>
      </c>
      <c r="Q1021" s="571" t="s">
        <v>157</v>
      </c>
      <c r="R1021" s="573" t="s">
        <v>1259</v>
      </c>
      <c r="S1021" s="573">
        <v>6</v>
      </c>
      <c r="T1021" s="573" t="s">
        <v>2203</v>
      </c>
      <c r="U1021" s="573" t="s">
        <v>1894</v>
      </c>
      <c r="V1021" s="573">
        <v>129.9</v>
      </c>
      <c r="W1021" s="573">
        <v>25</v>
      </c>
      <c r="X1021" s="571">
        <v>9000</v>
      </c>
      <c r="Y1021" s="569">
        <v>14</v>
      </c>
      <c r="Z1021" s="579" t="s">
        <v>178</v>
      </c>
      <c r="AA1021" s="579" t="s">
        <v>178</v>
      </c>
      <c r="AB1021" s="584">
        <v>38450</v>
      </c>
      <c r="AC1021" s="584" t="s">
        <v>164</v>
      </c>
      <c r="AD1021" s="584">
        <v>29500</v>
      </c>
      <c r="AE1021" s="586">
        <v>0.01</v>
      </c>
      <c r="AF1021" s="661" t="str">
        <f t="shared" si="108"/>
        <v>2019-LVN-FRD-T25V-002-15</v>
      </c>
      <c r="AG1021" s="661" t="str">
        <f>IF(AND($Y1021&gt;=32,(AI1021="I"),(Y1021&lt;&gt;"~"),(COUNTIF($AN$1:$AN1021,$AN1021)=1)),"TRUE","FALSE")</f>
        <v>FALSE</v>
      </c>
      <c r="AH1021" s="661" t="str">
        <f>IF(AND($Y1021&gt;=22, (AI1021&lt;&gt;"I"),(Y1021&lt;&gt;"~"),(COUNTIF($AN$1:$AN1021,$AN1021)=1)),"TRUE","FALSE")</f>
        <v>FALSE</v>
      </c>
      <c r="AI1021" s="661" t="str">
        <f t="shared" si="110"/>
        <v>II</v>
      </c>
      <c r="AJ1021" s="662" t="str">
        <f t="shared" si="104"/>
        <v>T25V-002</v>
      </c>
      <c r="AK1021" s="662" t="str">
        <f t="shared" si="105"/>
        <v>LVN</v>
      </c>
      <c r="AL1021" s="662" t="str">
        <f t="shared" si="106"/>
        <v>FRD</v>
      </c>
      <c r="AM1021" s="662" t="str">
        <f t="shared" si="109"/>
        <v>Transit 250 Van-Dual Door-RWD-2-100.8-~-3.5L EcoBoost-6-R1D-101A-129.9-25-Unleaded-Unleaded</v>
      </c>
      <c r="AN1021" s="662" t="str">
        <f t="shared" si="107"/>
        <v>2019-LVN-FRD-T25V-002</v>
      </c>
    </row>
    <row r="1022" spans="1:40" s="572" customFormat="1" ht="15">
      <c r="A1022" s="570" t="s">
        <v>2225</v>
      </c>
      <c r="B1022" s="569" t="s">
        <v>2207</v>
      </c>
      <c r="C1022" s="569" t="s">
        <v>278</v>
      </c>
      <c r="D1022" s="580">
        <v>15</v>
      </c>
      <c r="E1022" s="569" t="s">
        <v>1516</v>
      </c>
      <c r="F1022" s="569" t="s">
        <v>1517</v>
      </c>
      <c r="G1022" s="569" t="s">
        <v>271</v>
      </c>
      <c r="H1022" s="569">
        <v>2019</v>
      </c>
      <c r="I1022" s="569" t="s">
        <v>2199</v>
      </c>
      <c r="J1022" s="569" t="s">
        <v>1916</v>
      </c>
      <c r="K1022" s="569" t="s">
        <v>236</v>
      </c>
      <c r="L1022" s="569">
        <v>2</v>
      </c>
      <c r="M1022" s="569">
        <v>0</v>
      </c>
      <c r="N1022" s="569" t="s">
        <v>157</v>
      </c>
      <c r="O1022" s="569">
        <v>1</v>
      </c>
      <c r="P1022" s="569">
        <v>100.8</v>
      </c>
      <c r="Q1022" s="568" t="s">
        <v>157</v>
      </c>
      <c r="R1022" s="569" t="s">
        <v>682</v>
      </c>
      <c r="S1022" s="569">
        <v>6</v>
      </c>
      <c r="T1022" s="569" t="s">
        <v>2203</v>
      </c>
      <c r="U1022" s="569" t="s">
        <v>1894</v>
      </c>
      <c r="V1022" s="569">
        <v>129.9</v>
      </c>
      <c r="W1022" s="569">
        <v>25</v>
      </c>
      <c r="X1022" s="568">
        <v>9000</v>
      </c>
      <c r="Y1022" s="569">
        <v>14</v>
      </c>
      <c r="Z1022" s="581" t="s">
        <v>178</v>
      </c>
      <c r="AA1022" s="581" t="s">
        <v>178</v>
      </c>
      <c r="AB1022" s="585">
        <v>36585</v>
      </c>
      <c r="AC1022" s="585" t="s">
        <v>164</v>
      </c>
      <c r="AD1022" s="585">
        <v>27800</v>
      </c>
      <c r="AE1022" s="587">
        <v>0.01</v>
      </c>
      <c r="AF1022" s="661" t="str">
        <f t="shared" si="108"/>
        <v>2019-LVN-FRD-T25V-003-15</v>
      </c>
      <c r="AG1022" s="661" t="str">
        <f>IF(AND($Y1022&gt;=32,(AI1022="I"),(Y1022&lt;&gt;"~"),(COUNTIF($AN$1:$AN1022,$AN1022)=1)),"TRUE","FALSE")</f>
        <v>FALSE</v>
      </c>
      <c r="AH1022" s="661" t="str">
        <f>IF(AND($Y1022&gt;=22, (AI1022&lt;&gt;"I"),(Y1022&lt;&gt;"~"),(COUNTIF($AN$1:$AN1022,$AN1022)=1)),"TRUE","FALSE")</f>
        <v>FALSE</v>
      </c>
      <c r="AI1022" s="661" t="str">
        <f t="shared" si="110"/>
        <v>II</v>
      </c>
      <c r="AJ1022" s="662" t="str">
        <f t="shared" si="104"/>
        <v>T25V-003</v>
      </c>
      <c r="AK1022" s="662" t="str">
        <f t="shared" si="105"/>
        <v>LVN</v>
      </c>
      <c r="AL1022" s="662" t="str">
        <f t="shared" si="106"/>
        <v>FRD</v>
      </c>
      <c r="AM1022" s="662" t="str">
        <f t="shared" si="109"/>
        <v>Transit 250 Van-Dual Door-RWD-2-100.8-~-3.7L-6-R1D-101A-129.9-25-Unleaded-Unleaded</v>
      </c>
      <c r="AN1022" s="662" t="str">
        <f t="shared" si="107"/>
        <v>2019-LVN-FRD-T25V-003</v>
      </c>
    </row>
    <row r="1023" spans="1:40" s="572" customFormat="1" ht="15">
      <c r="A1023" s="570" t="s">
        <v>2226</v>
      </c>
      <c r="B1023" s="573" t="s">
        <v>2209</v>
      </c>
      <c r="C1023" s="573" t="s">
        <v>278</v>
      </c>
      <c r="D1023" s="578">
        <v>15</v>
      </c>
      <c r="E1023" s="573" t="s">
        <v>1516</v>
      </c>
      <c r="F1023" s="573" t="s">
        <v>1517</v>
      </c>
      <c r="G1023" s="573" t="s">
        <v>271</v>
      </c>
      <c r="H1023" s="573">
        <v>2019</v>
      </c>
      <c r="I1023" s="573" t="s">
        <v>2199</v>
      </c>
      <c r="J1023" s="573" t="s">
        <v>1916</v>
      </c>
      <c r="K1023" s="573" t="s">
        <v>236</v>
      </c>
      <c r="L1023" s="573">
        <v>2</v>
      </c>
      <c r="M1023" s="573">
        <v>0</v>
      </c>
      <c r="N1023" s="573" t="s">
        <v>157</v>
      </c>
      <c r="O1023" s="573">
        <v>1</v>
      </c>
      <c r="P1023" s="573">
        <v>109.4</v>
      </c>
      <c r="Q1023" s="571" t="s">
        <v>157</v>
      </c>
      <c r="R1023" s="573" t="s">
        <v>1917</v>
      </c>
      <c r="S1023" s="573">
        <v>5</v>
      </c>
      <c r="T1023" s="573" t="s">
        <v>2210</v>
      </c>
      <c r="U1023" s="573" t="s">
        <v>1894</v>
      </c>
      <c r="V1023" s="573">
        <v>147.6</v>
      </c>
      <c r="W1023" s="573">
        <v>25</v>
      </c>
      <c r="X1023" s="571">
        <v>9000</v>
      </c>
      <c r="Y1023" s="569">
        <v>14</v>
      </c>
      <c r="Z1023" s="579" t="s">
        <v>728</v>
      </c>
      <c r="AA1023" s="579" t="s">
        <v>1523</v>
      </c>
      <c r="AB1023" s="584">
        <v>45755</v>
      </c>
      <c r="AC1023" s="584" t="s">
        <v>164</v>
      </c>
      <c r="AD1023" s="584">
        <v>36300</v>
      </c>
      <c r="AE1023" s="586">
        <v>0.01</v>
      </c>
      <c r="AF1023" s="661" t="str">
        <f t="shared" si="108"/>
        <v>2019-LVN-FRD-T25V-004-15</v>
      </c>
      <c r="AG1023" s="661" t="str">
        <f>IF(AND($Y1023&gt;=32,(AI1023="I"),(Y1023&lt;&gt;"~"),(COUNTIF($AN$1:$AN1023,$AN1023)=1)),"TRUE","FALSE")</f>
        <v>FALSE</v>
      </c>
      <c r="AH1023" s="661" t="str">
        <f>IF(AND($Y1023&gt;=22, (AI1023&lt;&gt;"I"),(Y1023&lt;&gt;"~"),(COUNTIF($AN$1:$AN1023,$AN1023)=1)),"TRUE","FALSE")</f>
        <v>FALSE</v>
      </c>
      <c r="AI1023" s="661" t="str">
        <f t="shared" si="110"/>
        <v>II</v>
      </c>
      <c r="AJ1023" s="662" t="str">
        <f t="shared" si="104"/>
        <v>T25V-004</v>
      </c>
      <c r="AK1023" s="662" t="str">
        <f t="shared" si="105"/>
        <v>LVN</v>
      </c>
      <c r="AL1023" s="662" t="str">
        <f t="shared" si="106"/>
        <v>FRD</v>
      </c>
      <c r="AM1023" s="662" t="str">
        <f t="shared" si="109"/>
        <v>Transit 250 Van-Dual Door-RWD-2-109.4-~-3.2L-5-R3U-101A-147.6-25-Diesel-BioDiesel</v>
      </c>
      <c r="AN1023" s="662" t="str">
        <f t="shared" si="107"/>
        <v>2019-LVN-FRD-T25V-004</v>
      </c>
    </row>
    <row r="1024" spans="1:40" s="572" customFormat="1" ht="15">
      <c r="A1024" s="570" t="s">
        <v>2227</v>
      </c>
      <c r="B1024" s="569" t="s">
        <v>2212</v>
      </c>
      <c r="C1024" s="569" t="s">
        <v>278</v>
      </c>
      <c r="D1024" s="580">
        <v>15</v>
      </c>
      <c r="E1024" s="569" t="s">
        <v>1516</v>
      </c>
      <c r="F1024" s="569" t="s">
        <v>1517</v>
      </c>
      <c r="G1024" s="569" t="s">
        <v>271</v>
      </c>
      <c r="H1024" s="569">
        <v>2019</v>
      </c>
      <c r="I1024" s="569" t="s">
        <v>2199</v>
      </c>
      <c r="J1024" s="569" t="s">
        <v>1916</v>
      </c>
      <c r="K1024" s="569" t="s">
        <v>236</v>
      </c>
      <c r="L1024" s="569">
        <v>2</v>
      </c>
      <c r="M1024" s="569">
        <v>0</v>
      </c>
      <c r="N1024" s="569" t="s">
        <v>157</v>
      </c>
      <c r="O1024" s="569">
        <v>1</v>
      </c>
      <c r="P1024" s="569">
        <v>109.4</v>
      </c>
      <c r="Q1024" s="568" t="s">
        <v>157</v>
      </c>
      <c r="R1024" s="569" t="s">
        <v>1259</v>
      </c>
      <c r="S1024" s="569">
        <v>6</v>
      </c>
      <c r="T1024" s="569" t="s">
        <v>2210</v>
      </c>
      <c r="U1024" s="569" t="s">
        <v>1894</v>
      </c>
      <c r="V1024" s="569">
        <v>147.6</v>
      </c>
      <c r="W1024" s="569">
        <v>25</v>
      </c>
      <c r="X1024" s="568">
        <v>9000</v>
      </c>
      <c r="Y1024" s="569">
        <v>14</v>
      </c>
      <c r="Z1024" s="581" t="s">
        <v>178</v>
      </c>
      <c r="AA1024" s="581" t="s">
        <v>178</v>
      </c>
      <c r="AB1024" s="585">
        <v>43625</v>
      </c>
      <c r="AC1024" s="585" t="s">
        <v>164</v>
      </c>
      <c r="AD1024" s="585">
        <v>34400</v>
      </c>
      <c r="AE1024" s="587">
        <v>0.01</v>
      </c>
      <c r="AF1024" s="661" t="str">
        <f t="shared" si="108"/>
        <v>2019-LVN-FRD-T25V-005-15</v>
      </c>
      <c r="AG1024" s="661" t="str">
        <f>IF(AND($Y1024&gt;=32,(AI1024="I"),(Y1024&lt;&gt;"~"),(COUNTIF($AN$1:$AN1024,$AN1024)=1)),"TRUE","FALSE")</f>
        <v>FALSE</v>
      </c>
      <c r="AH1024" s="661" t="str">
        <f>IF(AND($Y1024&gt;=22, (AI1024&lt;&gt;"I"),(Y1024&lt;&gt;"~"),(COUNTIF($AN$1:$AN1024,$AN1024)=1)),"TRUE","FALSE")</f>
        <v>FALSE</v>
      </c>
      <c r="AI1024" s="661" t="str">
        <f t="shared" si="110"/>
        <v>II</v>
      </c>
      <c r="AJ1024" s="662" t="str">
        <f t="shared" si="104"/>
        <v>T25V-005</v>
      </c>
      <c r="AK1024" s="662" t="str">
        <f t="shared" si="105"/>
        <v>LVN</v>
      </c>
      <c r="AL1024" s="662" t="str">
        <f t="shared" si="106"/>
        <v>FRD</v>
      </c>
      <c r="AM1024" s="662" t="str">
        <f t="shared" si="109"/>
        <v>Transit 250 Van-Dual Door-RWD-2-109.4-~-3.5L EcoBoost-6-R3U-101A-147.6-25-Unleaded-Unleaded</v>
      </c>
      <c r="AN1024" s="662" t="str">
        <f t="shared" si="107"/>
        <v>2019-LVN-FRD-T25V-005</v>
      </c>
    </row>
    <row r="1025" spans="1:40" s="572" customFormat="1" ht="15">
      <c r="A1025" s="570" t="s">
        <v>2228</v>
      </c>
      <c r="B1025" s="573" t="s">
        <v>2214</v>
      </c>
      <c r="C1025" s="573" t="s">
        <v>278</v>
      </c>
      <c r="D1025" s="578">
        <v>15</v>
      </c>
      <c r="E1025" s="573" t="s">
        <v>1516</v>
      </c>
      <c r="F1025" s="573" t="s">
        <v>1517</v>
      </c>
      <c r="G1025" s="573" t="s">
        <v>271</v>
      </c>
      <c r="H1025" s="573">
        <v>2019</v>
      </c>
      <c r="I1025" s="573" t="s">
        <v>2199</v>
      </c>
      <c r="J1025" s="573" t="s">
        <v>1916</v>
      </c>
      <c r="K1025" s="573" t="s">
        <v>236</v>
      </c>
      <c r="L1025" s="573">
        <v>2</v>
      </c>
      <c r="M1025" s="573">
        <v>0</v>
      </c>
      <c r="N1025" s="573" t="s">
        <v>157</v>
      </c>
      <c r="O1025" s="573">
        <v>1</v>
      </c>
      <c r="P1025" s="573">
        <v>109.4</v>
      </c>
      <c r="Q1025" s="571" t="s">
        <v>157</v>
      </c>
      <c r="R1025" s="573" t="s">
        <v>682</v>
      </c>
      <c r="S1025" s="573">
        <v>6</v>
      </c>
      <c r="T1025" s="573" t="s">
        <v>2210</v>
      </c>
      <c r="U1025" s="573" t="s">
        <v>1894</v>
      </c>
      <c r="V1025" s="573">
        <v>147.6</v>
      </c>
      <c r="W1025" s="573">
        <v>25</v>
      </c>
      <c r="X1025" s="571">
        <v>9000</v>
      </c>
      <c r="Y1025" s="569">
        <v>14</v>
      </c>
      <c r="Z1025" s="579" t="s">
        <v>178</v>
      </c>
      <c r="AA1025" s="579" t="s">
        <v>178</v>
      </c>
      <c r="AB1025" s="584">
        <v>41760</v>
      </c>
      <c r="AC1025" s="584" t="s">
        <v>164</v>
      </c>
      <c r="AD1025" s="584">
        <v>32700</v>
      </c>
      <c r="AE1025" s="586">
        <v>0.01</v>
      </c>
      <c r="AF1025" s="661" t="str">
        <f t="shared" si="108"/>
        <v>2019-LVN-FRD-T25V-006-15</v>
      </c>
      <c r="AG1025" s="661" t="str">
        <f>IF(AND($Y1025&gt;=32,(AI1025="I"),(Y1025&lt;&gt;"~"),(COUNTIF($AN$1:$AN1025,$AN1025)=1)),"TRUE","FALSE")</f>
        <v>FALSE</v>
      </c>
      <c r="AH1025" s="661" t="str">
        <f>IF(AND($Y1025&gt;=22, (AI1025&lt;&gt;"I"),(Y1025&lt;&gt;"~"),(COUNTIF($AN$1:$AN1025,$AN1025)=1)),"TRUE","FALSE")</f>
        <v>FALSE</v>
      </c>
      <c r="AI1025" s="661" t="str">
        <f t="shared" si="110"/>
        <v>II</v>
      </c>
      <c r="AJ1025" s="662" t="str">
        <f t="shared" si="104"/>
        <v>T25V-006</v>
      </c>
      <c r="AK1025" s="662" t="str">
        <f t="shared" si="105"/>
        <v>LVN</v>
      </c>
      <c r="AL1025" s="662" t="str">
        <f t="shared" si="106"/>
        <v>FRD</v>
      </c>
      <c r="AM1025" s="662" t="str">
        <f t="shared" si="109"/>
        <v>Transit 250 Van-Dual Door-RWD-2-109.4-~-3.7L-6-R3U-101A-147.6-25-Unleaded-Unleaded</v>
      </c>
      <c r="AN1025" s="662" t="str">
        <f t="shared" si="107"/>
        <v>2019-LVN-FRD-T25V-006</v>
      </c>
    </row>
    <row r="1026" spans="1:40" s="572" customFormat="1" ht="15">
      <c r="A1026" s="570" t="s">
        <v>2229</v>
      </c>
      <c r="B1026" s="569" t="s">
        <v>2216</v>
      </c>
      <c r="C1026" s="569" t="s">
        <v>278</v>
      </c>
      <c r="D1026" s="580">
        <v>15</v>
      </c>
      <c r="E1026" s="569" t="s">
        <v>1516</v>
      </c>
      <c r="F1026" s="569" t="s">
        <v>1517</v>
      </c>
      <c r="G1026" s="569" t="s">
        <v>271</v>
      </c>
      <c r="H1026" s="569">
        <v>2019</v>
      </c>
      <c r="I1026" s="569" t="s">
        <v>2199</v>
      </c>
      <c r="J1026" s="569" t="s">
        <v>1916</v>
      </c>
      <c r="K1026" s="569" t="s">
        <v>236</v>
      </c>
      <c r="L1026" s="569">
        <v>2</v>
      </c>
      <c r="M1026" s="569">
        <v>0</v>
      </c>
      <c r="N1026" s="569" t="s">
        <v>157</v>
      </c>
      <c r="O1026" s="569">
        <v>1</v>
      </c>
      <c r="P1026" s="569">
        <v>110.1</v>
      </c>
      <c r="Q1026" s="568" t="s">
        <v>157</v>
      </c>
      <c r="R1026" s="569" t="s">
        <v>1917</v>
      </c>
      <c r="S1026" s="569">
        <v>5</v>
      </c>
      <c r="T1026" s="569" t="s">
        <v>2217</v>
      </c>
      <c r="U1026" s="569" t="s">
        <v>1894</v>
      </c>
      <c r="V1026" s="569">
        <v>147.6</v>
      </c>
      <c r="W1026" s="569">
        <v>25</v>
      </c>
      <c r="X1026" s="568">
        <v>9000</v>
      </c>
      <c r="Y1026" s="569">
        <v>14</v>
      </c>
      <c r="Z1026" s="581" t="s">
        <v>728</v>
      </c>
      <c r="AA1026" s="581" t="s">
        <v>1523</v>
      </c>
      <c r="AB1026" s="585">
        <v>44455</v>
      </c>
      <c r="AC1026" s="585" t="s">
        <v>164</v>
      </c>
      <c r="AD1026" s="585">
        <v>35000</v>
      </c>
      <c r="AE1026" s="587">
        <v>0.01</v>
      </c>
      <c r="AF1026" s="661" t="str">
        <f t="shared" si="108"/>
        <v>2019-LVN-FRD-T25V-007-15</v>
      </c>
      <c r="AG1026" s="661" t="str">
        <f>IF(AND($Y1026&gt;=32,(AI1026="I"),(Y1026&lt;&gt;"~"),(COUNTIF($AN$1:$AN1026,$AN1026)=1)),"TRUE","FALSE")</f>
        <v>FALSE</v>
      </c>
      <c r="AH1026" s="661" t="str">
        <f>IF(AND($Y1026&gt;=22, (AI1026&lt;&gt;"I"),(Y1026&lt;&gt;"~"),(COUNTIF($AN$1:$AN1026,$AN1026)=1)),"TRUE","FALSE")</f>
        <v>FALSE</v>
      </c>
      <c r="AI1026" s="661" t="str">
        <f t="shared" si="110"/>
        <v>II</v>
      </c>
      <c r="AJ1026" s="662" t="str">
        <f t="shared" si="104"/>
        <v>T25V-007</v>
      </c>
      <c r="AK1026" s="662" t="str">
        <f t="shared" si="105"/>
        <v>LVN</v>
      </c>
      <c r="AL1026" s="662" t="str">
        <f t="shared" si="106"/>
        <v>FRD</v>
      </c>
      <c r="AM1026" s="662" t="str">
        <f t="shared" si="109"/>
        <v>Transit 250 Van-Dual Door-RWD-2-110.1-~-3.2L-5-R2U-101A-147.6-25-Diesel-BioDiesel</v>
      </c>
      <c r="AN1026" s="662" t="str">
        <f t="shared" si="107"/>
        <v>2019-LVN-FRD-T25V-007</v>
      </c>
    </row>
    <row r="1027" spans="1:40" s="572" customFormat="1" ht="15">
      <c r="A1027" s="570" t="s">
        <v>2230</v>
      </c>
      <c r="B1027" s="573" t="s">
        <v>2219</v>
      </c>
      <c r="C1027" s="573" t="s">
        <v>278</v>
      </c>
      <c r="D1027" s="578">
        <v>15</v>
      </c>
      <c r="E1027" s="573" t="s">
        <v>1516</v>
      </c>
      <c r="F1027" s="573" t="s">
        <v>1517</v>
      </c>
      <c r="G1027" s="573" t="s">
        <v>271</v>
      </c>
      <c r="H1027" s="573">
        <v>2019</v>
      </c>
      <c r="I1027" s="573" t="s">
        <v>2199</v>
      </c>
      <c r="J1027" s="573" t="s">
        <v>1916</v>
      </c>
      <c r="K1027" s="573" t="s">
        <v>236</v>
      </c>
      <c r="L1027" s="573">
        <v>2</v>
      </c>
      <c r="M1027" s="573">
        <v>0</v>
      </c>
      <c r="N1027" s="573" t="s">
        <v>157</v>
      </c>
      <c r="O1027" s="573">
        <v>1</v>
      </c>
      <c r="P1027" s="573">
        <v>110.1</v>
      </c>
      <c r="Q1027" s="571" t="s">
        <v>157</v>
      </c>
      <c r="R1027" s="573" t="s">
        <v>1259</v>
      </c>
      <c r="S1027" s="573">
        <v>6</v>
      </c>
      <c r="T1027" s="573" t="s">
        <v>2217</v>
      </c>
      <c r="U1027" s="573" t="s">
        <v>1894</v>
      </c>
      <c r="V1027" s="573">
        <v>147.6</v>
      </c>
      <c r="W1027" s="573">
        <v>25</v>
      </c>
      <c r="X1027" s="571">
        <v>9000</v>
      </c>
      <c r="Y1027" s="569">
        <v>14</v>
      </c>
      <c r="Z1027" s="579" t="s">
        <v>178</v>
      </c>
      <c r="AA1027" s="579" t="s">
        <v>178</v>
      </c>
      <c r="AB1027" s="584">
        <v>42325</v>
      </c>
      <c r="AC1027" s="584" t="s">
        <v>164</v>
      </c>
      <c r="AD1027" s="584">
        <v>33100</v>
      </c>
      <c r="AE1027" s="586">
        <v>0.01</v>
      </c>
      <c r="AF1027" s="661" t="str">
        <f t="shared" si="108"/>
        <v>2019-LVN-FRD-T25V-008-15</v>
      </c>
      <c r="AG1027" s="661" t="str">
        <f>IF(AND($Y1027&gt;=32,(AI1027="I"),(Y1027&lt;&gt;"~"),(COUNTIF($AN$1:$AN1027,$AN1027)=1)),"TRUE","FALSE")</f>
        <v>FALSE</v>
      </c>
      <c r="AH1027" s="661" t="str">
        <f>IF(AND($Y1027&gt;=22, (AI1027&lt;&gt;"I"),(Y1027&lt;&gt;"~"),(COUNTIF($AN$1:$AN1027,$AN1027)=1)),"TRUE","FALSE")</f>
        <v>FALSE</v>
      </c>
      <c r="AI1027" s="661" t="str">
        <f t="shared" si="110"/>
        <v>II</v>
      </c>
      <c r="AJ1027" s="662" t="str">
        <f t="shared" ref="AJ1027:AJ1090" si="111">MID(A1027,14,8)</f>
        <v>T25V-008</v>
      </c>
      <c r="AK1027" s="662" t="str">
        <f t="shared" ref="AK1027:AK1090" si="112">MID(A1027,6,3)</f>
        <v>LVN</v>
      </c>
      <c r="AL1027" s="662" t="str">
        <f t="shared" ref="AL1027:AL1090" si="113">MID(A1027,10,3)</f>
        <v>FRD</v>
      </c>
      <c r="AM1027" s="662" t="str">
        <f t="shared" si="109"/>
        <v>Transit 250 Van-Dual Door-RWD-2-110.1-~-3.5L EcoBoost-6-R2U-101A-147.6-25-Unleaded-Unleaded</v>
      </c>
      <c r="AN1027" s="662" t="str">
        <f t="shared" ref="AN1027:AN1090" si="114">LEFT(A1027,21)</f>
        <v>2019-LVN-FRD-T25V-008</v>
      </c>
    </row>
    <row r="1028" spans="1:40" s="572" customFormat="1" ht="15">
      <c r="A1028" s="570" t="s">
        <v>2231</v>
      </c>
      <c r="B1028" s="569" t="s">
        <v>2221</v>
      </c>
      <c r="C1028" s="569" t="s">
        <v>278</v>
      </c>
      <c r="D1028" s="580">
        <v>15</v>
      </c>
      <c r="E1028" s="569" t="s">
        <v>1516</v>
      </c>
      <c r="F1028" s="569" t="s">
        <v>1517</v>
      </c>
      <c r="G1028" s="569" t="s">
        <v>271</v>
      </c>
      <c r="H1028" s="569">
        <v>2019</v>
      </c>
      <c r="I1028" s="569" t="s">
        <v>2199</v>
      </c>
      <c r="J1028" s="569" t="s">
        <v>1916</v>
      </c>
      <c r="K1028" s="569" t="s">
        <v>236</v>
      </c>
      <c r="L1028" s="569">
        <v>2</v>
      </c>
      <c r="M1028" s="569">
        <v>0</v>
      </c>
      <c r="N1028" s="569" t="s">
        <v>157</v>
      </c>
      <c r="O1028" s="569">
        <v>1</v>
      </c>
      <c r="P1028" s="569">
        <v>110.1</v>
      </c>
      <c r="Q1028" s="568" t="s">
        <v>157</v>
      </c>
      <c r="R1028" s="569" t="s">
        <v>682</v>
      </c>
      <c r="S1028" s="569">
        <v>6</v>
      </c>
      <c r="T1028" s="569" t="s">
        <v>2217</v>
      </c>
      <c r="U1028" s="569" t="s">
        <v>1894</v>
      </c>
      <c r="V1028" s="569">
        <v>147.6</v>
      </c>
      <c r="W1028" s="569">
        <v>25</v>
      </c>
      <c r="X1028" s="568">
        <v>9000</v>
      </c>
      <c r="Y1028" s="569">
        <v>14</v>
      </c>
      <c r="Z1028" s="581" t="s">
        <v>178</v>
      </c>
      <c r="AA1028" s="581" t="s">
        <v>178</v>
      </c>
      <c r="AB1028" s="585">
        <v>40460</v>
      </c>
      <c r="AC1028" s="585" t="s">
        <v>164</v>
      </c>
      <c r="AD1028" s="585">
        <v>31500</v>
      </c>
      <c r="AE1028" s="587">
        <v>0.01</v>
      </c>
      <c r="AF1028" s="661" t="str">
        <f t="shared" si="108"/>
        <v>2019-LVN-FRD-T25V-009-15</v>
      </c>
      <c r="AG1028" s="661" t="str">
        <f>IF(AND($Y1028&gt;=32,(AI1028="I"),(Y1028&lt;&gt;"~"),(COUNTIF($AN$1:$AN1028,$AN1028)=1)),"TRUE","FALSE")</f>
        <v>FALSE</v>
      </c>
      <c r="AH1028" s="661" t="str">
        <f>IF(AND($Y1028&gt;=22, (AI1028&lt;&gt;"I"),(Y1028&lt;&gt;"~"),(COUNTIF($AN$1:$AN1028,$AN1028)=1)),"TRUE","FALSE")</f>
        <v>FALSE</v>
      </c>
      <c r="AI1028" s="661" t="str">
        <f t="shared" si="110"/>
        <v>II</v>
      </c>
      <c r="AJ1028" s="662" t="str">
        <f t="shared" si="111"/>
        <v>T25V-009</v>
      </c>
      <c r="AK1028" s="662" t="str">
        <f t="shared" si="112"/>
        <v>LVN</v>
      </c>
      <c r="AL1028" s="662" t="str">
        <f t="shared" si="113"/>
        <v>FRD</v>
      </c>
      <c r="AM1028" s="662" t="str">
        <f t="shared" si="109"/>
        <v>Transit 250 Van-Dual Door-RWD-2-110.1-~-3.7L-6-R2U-101A-147.6-25-Unleaded-Unleaded</v>
      </c>
      <c r="AN1028" s="662" t="str">
        <f t="shared" si="114"/>
        <v>2019-LVN-FRD-T25V-009</v>
      </c>
    </row>
    <row r="1029" spans="1:40" s="572" customFormat="1" ht="15">
      <c r="A1029" s="570" t="s">
        <v>2232</v>
      </c>
      <c r="B1029" s="573" t="s">
        <v>2198</v>
      </c>
      <c r="C1029" s="573" t="s">
        <v>287</v>
      </c>
      <c r="D1029" s="578">
        <v>26</v>
      </c>
      <c r="E1029" s="573" t="s">
        <v>1516</v>
      </c>
      <c r="F1029" s="573" t="s">
        <v>1517</v>
      </c>
      <c r="G1029" s="573" t="s">
        <v>271</v>
      </c>
      <c r="H1029" s="573">
        <v>2019</v>
      </c>
      <c r="I1029" s="573" t="s">
        <v>2199</v>
      </c>
      <c r="J1029" s="573" t="s">
        <v>1916</v>
      </c>
      <c r="K1029" s="573" t="s">
        <v>236</v>
      </c>
      <c r="L1029" s="573">
        <v>2</v>
      </c>
      <c r="M1029" s="573">
        <v>0</v>
      </c>
      <c r="N1029" s="573" t="s">
        <v>157</v>
      </c>
      <c r="O1029" s="573">
        <v>1</v>
      </c>
      <c r="P1029" s="573">
        <v>100.7</v>
      </c>
      <c r="Q1029" s="571" t="s">
        <v>157</v>
      </c>
      <c r="R1029" s="573" t="s">
        <v>682</v>
      </c>
      <c r="S1029" s="573">
        <v>6</v>
      </c>
      <c r="T1029" s="573" t="s">
        <v>2200</v>
      </c>
      <c r="U1029" s="573" t="s">
        <v>1894</v>
      </c>
      <c r="V1029" s="573">
        <v>147.6</v>
      </c>
      <c r="W1029" s="573">
        <v>25</v>
      </c>
      <c r="X1029" s="571">
        <v>9000</v>
      </c>
      <c r="Y1029" s="569">
        <v>14</v>
      </c>
      <c r="Z1029" s="579" t="s">
        <v>178</v>
      </c>
      <c r="AA1029" s="579" t="s">
        <v>178</v>
      </c>
      <c r="AB1029" s="584">
        <v>38310</v>
      </c>
      <c r="AC1029" s="584" t="s">
        <v>164</v>
      </c>
      <c r="AD1029" s="584">
        <v>29902</v>
      </c>
      <c r="AE1029" s="586">
        <v>0.05</v>
      </c>
      <c r="AF1029" s="661" t="str">
        <f t="shared" si="108"/>
        <v>2019-LVN-FRD-T25V-040-26</v>
      </c>
      <c r="AG1029" s="661" t="str">
        <f>IF(AND($Y1029&gt;=32,(AI1029="I"),(Y1029&lt;&gt;"~"),(COUNTIF($AN$1:$AN1029,$AN1029)=1)),"TRUE","FALSE")</f>
        <v>FALSE</v>
      </c>
      <c r="AH1029" s="661" t="str">
        <f>IF(AND($Y1029&gt;=22, (AI1029&lt;&gt;"I"),(Y1029&lt;&gt;"~"),(COUNTIF($AN$1:$AN1029,$AN1029)=1)),"TRUE","FALSE")</f>
        <v>FALSE</v>
      </c>
      <c r="AI1029" s="661" t="str">
        <f t="shared" si="110"/>
        <v>II</v>
      </c>
      <c r="AJ1029" s="662" t="str">
        <f t="shared" si="111"/>
        <v>T25V-040</v>
      </c>
      <c r="AK1029" s="662" t="str">
        <f t="shared" si="112"/>
        <v>LVN</v>
      </c>
      <c r="AL1029" s="662" t="str">
        <f t="shared" si="113"/>
        <v>FRD</v>
      </c>
      <c r="AM1029" s="662" t="str">
        <f t="shared" si="109"/>
        <v>Transit 250 Van-Dual Door-RWD-2-100.7-~-3.7L-6-R2D-101A-147.6-25-Unleaded-Unleaded</v>
      </c>
      <c r="AN1029" s="662" t="str">
        <f t="shared" si="114"/>
        <v>2019-LVN-FRD-T25V-040</v>
      </c>
    </row>
    <row r="1030" spans="1:40" s="572" customFormat="1" ht="15">
      <c r="A1030" s="570" t="s">
        <v>2233</v>
      </c>
      <c r="B1030" s="569" t="s">
        <v>2202</v>
      </c>
      <c r="C1030" s="569" t="s">
        <v>287</v>
      </c>
      <c r="D1030" s="580">
        <v>26</v>
      </c>
      <c r="E1030" s="569" t="s">
        <v>1516</v>
      </c>
      <c r="F1030" s="569" t="s">
        <v>1517</v>
      </c>
      <c r="G1030" s="569" t="s">
        <v>271</v>
      </c>
      <c r="H1030" s="569">
        <v>2019</v>
      </c>
      <c r="I1030" s="569" t="s">
        <v>2199</v>
      </c>
      <c r="J1030" s="569" t="s">
        <v>1916</v>
      </c>
      <c r="K1030" s="569" t="s">
        <v>236</v>
      </c>
      <c r="L1030" s="569">
        <v>2</v>
      </c>
      <c r="M1030" s="569">
        <v>0</v>
      </c>
      <c r="N1030" s="569" t="s">
        <v>157</v>
      </c>
      <c r="O1030" s="569">
        <v>1</v>
      </c>
      <c r="P1030" s="569">
        <v>100.8</v>
      </c>
      <c r="Q1030" s="568" t="s">
        <v>157</v>
      </c>
      <c r="R1030" s="569" t="s">
        <v>1917</v>
      </c>
      <c r="S1030" s="569">
        <v>5</v>
      </c>
      <c r="T1030" s="569" t="s">
        <v>2203</v>
      </c>
      <c r="U1030" s="569" t="s">
        <v>1894</v>
      </c>
      <c r="V1030" s="569">
        <v>129.9</v>
      </c>
      <c r="W1030" s="569">
        <v>25</v>
      </c>
      <c r="X1030" s="568">
        <v>9000</v>
      </c>
      <c r="Y1030" s="569">
        <v>14</v>
      </c>
      <c r="Z1030" s="581" t="s">
        <v>728</v>
      </c>
      <c r="AA1030" s="581" t="s">
        <v>1523</v>
      </c>
      <c r="AB1030" s="585">
        <v>40580</v>
      </c>
      <c r="AC1030" s="585" t="s">
        <v>164</v>
      </c>
      <c r="AD1030" s="585">
        <v>31937</v>
      </c>
      <c r="AE1030" s="587">
        <v>0.05</v>
      </c>
      <c r="AF1030" s="661" t="str">
        <f t="shared" si="108"/>
        <v>2019-LVN-FRD-T25V-001-26</v>
      </c>
      <c r="AG1030" s="661" t="str">
        <f>IF(AND($Y1030&gt;=32,(AI1030="I"),(Y1030&lt;&gt;"~"),(COUNTIF($AN$1:$AN1030,$AN1030)=1)),"TRUE","FALSE")</f>
        <v>FALSE</v>
      </c>
      <c r="AH1030" s="661" t="str">
        <f>IF(AND($Y1030&gt;=22, (AI1030&lt;&gt;"I"),(Y1030&lt;&gt;"~"),(COUNTIF($AN$1:$AN1030,$AN1030)=1)),"TRUE","FALSE")</f>
        <v>FALSE</v>
      </c>
      <c r="AI1030" s="661" t="str">
        <f t="shared" si="110"/>
        <v>II</v>
      </c>
      <c r="AJ1030" s="662" t="str">
        <f t="shared" si="111"/>
        <v>T25V-001</v>
      </c>
      <c r="AK1030" s="662" t="str">
        <f t="shared" si="112"/>
        <v>LVN</v>
      </c>
      <c r="AL1030" s="662" t="str">
        <f t="shared" si="113"/>
        <v>FRD</v>
      </c>
      <c r="AM1030" s="662" t="str">
        <f t="shared" si="109"/>
        <v>Transit 250 Van-Dual Door-RWD-2-100.8-~-3.2L-5-R1D-101A-129.9-25-Diesel-BioDiesel</v>
      </c>
      <c r="AN1030" s="662" t="str">
        <f t="shared" si="114"/>
        <v>2019-LVN-FRD-T25V-001</v>
      </c>
    </row>
    <row r="1031" spans="1:40" s="572" customFormat="1" ht="15">
      <c r="A1031" s="570" t="s">
        <v>2234</v>
      </c>
      <c r="B1031" s="573" t="s">
        <v>2205</v>
      </c>
      <c r="C1031" s="573" t="s">
        <v>287</v>
      </c>
      <c r="D1031" s="578">
        <v>26</v>
      </c>
      <c r="E1031" s="573" t="s">
        <v>1516</v>
      </c>
      <c r="F1031" s="573" t="s">
        <v>1517</v>
      </c>
      <c r="G1031" s="573" t="s">
        <v>271</v>
      </c>
      <c r="H1031" s="573">
        <v>2019</v>
      </c>
      <c r="I1031" s="573" t="s">
        <v>2199</v>
      </c>
      <c r="J1031" s="573" t="s">
        <v>1916</v>
      </c>
      <c r="K1031" s="573" t="s">
        <v>236</v>
      </c>
      <c r="L1031" s="573">
        <v>2</v>
      </c>
      <c r="M1031" s="573">
        <v>0</v>
      </c>
      <c r="N1031" s="573" t="s">
        <v>157</v>
      </c>
      <c r="O1031" s="573">
        <v>1</v>
      </c>
      <c r="P1031" s="573">
        <v>100.8</v>
      </c>
      <c r="Q1031" s="571" t="s">
        <v>157</v>
      </c>
      <c r="R1031" s="573" t="s">
        <v>1259</v>
      </c>
      <c r="S1031" s="573">
        <v>6</v>
      </c>
      <c r="T1031" s="573" t="s">
        <v>2203</v>
      </c>
      <c r="U1031" s="573" t="s">
        <v>1894</v>
      </c>
      <c r="V1031" s="573">
        <v>129.9</v>
      </c>
      <c r="W1031" s="573">
        <v>25</v>
      </c>
      <c r="X1031" s="571">
        <v>9000</v>
      </c>
      <c r="Y1031" s="569">
        <v>14</v>
      </c>
      <c r="Z1031" s="579" t="s">
        <v>178</v>
      </c>
      <c r="AA1031" s="579" t="s">
        <v>178</v>
      </c>
      <c r="AB1031" s="584">
        <v>38450</v>
      </c>
      <c r="AC1031" s="584" t="s">
        <v>164</v>
      </c>
      <c r="AD1031" s="584">
        <v>29984</v>
      </c>
      <c r="AE1031" s="586">
        <v>0.05</v>
      </c>
      <c r="AF1031" s="661" t="str">
        <f t="shared" si="108"/>
        <v>2019-LVN-FRD-T25V-002-26</v>
      </c>
      <c r="AG1031" s="661" t="str">
        <f>IF(AND($Y1031&gt;=32,(AI1031="I"),(Y1031&lt;&gt;"~"),(COUNTIF($AN$1:$AN1031,$AN1031)=1)),"TRUE","FALSE")</f>
        <v>FALSE</v>
      </c>
      <c r="AH1031" s="661" t="str">
        <f>IF(AND($Y1031&gt;=22, (AI1031&lt;&gt;"I"),(Y1031&lt;&gt;"~"),(COUNTIF($AN$1:$AN1031,$AN1031)=1)),"TRUE","FALSE")</f>
        <v>FALSE</v>
      </c>
      <c r="AI1031" s="661" t="str">
        <f t="shared" si="110"/>
        <v>II</v>
      </c>
      <c r="AJ1031" s="662" t="str">
        <f t="shared" si="111"/>
        <v>T25V-002</v>
      </c>
      <c r="AK1031" s="662" t="str">
        <f t="shared" si="112"/>
        <v>LVN</v>
      </c>
      <c r="AL1031" s="662" t="str">
        <f t="shared" si="113"/>
        <v>FRD</v>
      </c>
      <c r="AM1031" s="662" t="str">
        <f t="shared" si="109"/>
        <v>Transit 250 Van-Dual Door-RWD-2-100.8-~-3.5L EcoBoost-6-R1D-101A-129.9-25-Unleaded-Unleaded</v>
      </c>
      <c r="AN1031" s="662" t="str">
        <f t="shared" si="114"/>
        <v>2019-LVN-FRD-T25V-002</v>
      </c>
    </row>
    <row r="1032" spans="1:40" s="572" customFormat="1" ht="15">
      <c r="A1032" s="570" t="s">
        <v>2235</v>
      </c>
      <c r="B1032" s="569" t="s">
        <v>2207</v>
      </c>
      <c r="C1032" s="569" t="s">
        <v>287</v>
      </c>
      <c r="D1032" s="580">
        <v>26</v>
      </c>
      <c r="E1032" s="569" t="s">
        <v>1516</v>
      </c>
      <c r="F1032" s="569" t="s">
        <v>1517</v>
      </c>
      <c r="G1032" s="569" t="s">
        <v>271</v>
      </c>
      <c r="H1032" s="569">
        <v>2019</v>
      </c>
      <c r="I1032" s="569" t="s">
        <v>2199</v>
      </c>
      <c r="J1032" s="569" t="s">
        <v>1916</v>
      </c>
      <c r="K1032" s="569" t="s">
        <v>236</v>
      </c>
      <c r="L1032" s="569">
        <v>2</v>
      </c>
      <c r="M1032" s="569">
        <v>0</v>
      </c>
      <c r="N1032" s="569" t="s">
        <v>157</v>
      </c>
      <c r="O1032" s="569">
        <v>1</v>
      </c>
      <c r="P1032" s="569">
        <v>100.8</v>
      </c>
      <c r="Q1032" s="568" t="s">
        <v>157</v>
      </c>
      <c r="R1032" s="569" t="s">
        <v>682</v>
      </c>
      <c r="S1032" s="569">
        <v>6</v>
      </c>
      <c r="T1032" s="569" t="s">
        <v>2203</v>
      </c>
      <c r="U1032" s="569" t="s">
        <v>1894</v>
      </c>
      <c r="V1032" s="569">
        <v>129.9</v>
      </c>
      <c r="W1032" s="569">
        <v>25</v>
      </c>
      <c r="X1032" s="568">
        <v>9000</v>
      </c>
      <c r="Y1032" s="569">
        <v>14</v>
      </c>
      <c r="Z1032" s="581" t="s">
        <v>178</v>
      </c>
      <c r="AA1032" s="581" t="s">
        <v>178</v>
      </c>
      <c r="AB1032" s="585">
        <v>36585</v>
      </c>
      <c r="AC1032" s="585" t="s">
        <v>164</v>
      </c>
      <c r="AD1032" s="585">
        <v>28274</v>
      </c>
      <c r="AE1032" s="587">
        <v>0.05</v>
      </c>
      <c r="AF1032" s="661" t="str">
        <f t="shared" ref="AF1032:AF1095" si="115">A1032</f>
        <v>2019-LVN-FRD-T25V-003-26</v>
      </c>
      <c r="AG1032" s="661" t="str">
        <f>IF(AND($Y1032&gt;=32,(AI1032="I"),(Y1032&lt;&gt;"~"),(COUNTIF($AN$1:$AN1032,$AN1032)=1)),"TRUE","FALSE")</f>
        <v>FALSE</v>
      </c>
      <c r="AH1032" s="661" t="str">
        <f>IF(AND($Y1032&gt;=22, (AI1032&lt;&gt;"I"),(Y1032&lt;&gt;"~"),(COUNTIF($AN$1:$AN1032,$AN1032)=1)),"TRUE","FALSE")</f>
        <v>FALSE</v>
      </c>
      <c r="AI1032" s="661" t="str">
        <f t="shared" si="110"/>
        <v>II</v>
      </c>
      <c r="AJ1032" s="662" t="str">
        <f t="shared" si="111"/>
        <v>T25V-003</v>
      </c>
      <c r="AK1032" s="662" t="str">
        <f t="shared" si="112"/>
        <v>LVN</v>
      </c>
      <c r="AL1032" s="662" t="str">
        <f t="shared" si="113"/>
        <v>FRD</v>
      </c>
      <c r="AM1032" s="662" t="str">
        <f t="shared" si="109"/>
        <v>Transit 250 Van-Dual Door-RWD-2-100.8-~-3.7L-6-R1D-101A-129.9-25-Unleaded-Unleaded</v>
      </c>
      <c r="AN1032" s="662" t="str">
        <f t="shared" si="114"/>
        <v>2019-LVN-FRD-T25V-003</v>
      </c>
    </row>
    <row r="1033" spans="1:40" s="572" customFormat="1" ht="15">
      <c r="A1033" s="570" t="s">
        <v>2236</v>
      </c>
      <c r="B1033" s="573" t="s">
        <v>2209</v>
      </c>
      <c r="C1033" s="573" t="s">
        <v>287</v>
      </c>
      <c r="D1033" s="578">
        <v>26</v>
      </c>
      <c r="E1033" s="573" t="s">
        <v>1516</v>
      </c>
      <c r="F1033" s="573" t="s">
        <v>1517</v>
      </c>
      <c r="G1033" s="573" t="s">
        <v>271</v>
      </c>
      <c r="H1033" s="573">
        <v>2019</v>
      </c>
      <c r="I1033" s="573" t="s">
        <v>2199</v>
      </c>
      <c r="J1033" s="573" t="s">
        <v>1916</v>
      </c>
      <c r="K1033" s="573" t="s">
        <v>236</v>
      </c>
      <c r="L1033" s="573">
        <v>2</v>
      </c>
      <c r="M1033" s="573">
        <v>0</v>
      </c>
      <c r="N1033" s="573" t="s">
        <v>157</v>
      </c>
      <c r="O1033" s="573">
        <v>1</v>
      </c>
      <c r="P1033" s="573">
        <v>109.4</v>
      </c>
      <c r="Q1033" s="571" t="s">
        <v>157</v>
      </c>
      <c r="R1033" s="573" t="s">
        <v>1917</v>
      </c>
      <c r="S1033" s="573">
        <v>5</v>
      </c>
      <c r="T1033" s="573" t="s">
        <v>2210</v>
      </c>
      <c r="U1033" s="573" t="s">
        <v>1894</v>
      </c>
      <c r="V1033" s="573">
        <v>147.6</v>
      </c>
      <c r="W1033" s="573">
        <v>25</v>
      </c>
      <c r="X1033" s="571">
        <v>9000</v>
      </c>
      <c r="Y1033" s="569">
        <v>14</v>
      </c>
      <c r="Z1033" s="579" t="s">
        <v>728</v>
      </c>
      <c r="AA1033" s="579" t="s">
        <v>1523</v>
      </c>
      <c r="AB1033" s="584">
        <v>45755</v>
      </c>
      <c r="AC1033" s="584" t="s">
        <v>164</v>
      </c>
      <c r="AD1033" s="584">
        <v>36824</v>
      </c>
      <c r="AE1033" s="586">
        <v>0.05</v>
      </c>
      <c r="AF1033" s="661" t="str">
        <f t="shared" si="115"/>
        <v>2019-LVN-FRD-T25V-004-26</v>
      </c>
      <c r="AG1033" s="661" t="str">
        <f>IF(AND($Y1033&gt;=32,(AI1033="I"),(Y1033&lt;&gt;"~"),(COUNTIF($AN$1:$AN1033,$AN1033)=1)),"TRUE","FALSE")</f>
        <v>FALSE</v>
      </c>
      <c r="AH1033" s="661" t="str">
        <f>IF(AND($Y1033&gt;=22, (AI1033&lt;&gt;"I"),(Y1033&lt;&gt;"~"),(COUNTIF($AN$1:$AN1033,$AN1033)=1)),"TRUE","FALSE")</f>
        <v>FALSE</v>
      </c>
      <c r="AI1033" s="661" t="str">
        <f t="shared" si="110"/>
        <v>II</v>
      </c>
      <c r="AJ1033" s="662" t="str">
        <f t="shared" si="111"/>
        <v>T25V-004</v>
      </c>
      <c r="AK1033" s="662" t="str">
        <f t="shared" si="112"/>
        <v>LVN</v>
      </c>
      <c r="AL1033" s="662" t="str">
        <f t="shared" si="113"/>
        <v>FRD</v>
      </c>
      <c r="AM1033" s="662" t="str">
        <f t="shared" si="109"/>
        <v>Transit 250 Van-Dual Door-RWD-2-109.4-~-3.2L-5-R3U-101A-147.6-25-Diesel-BioDiesel</v>
      </c>
      <c r="AN1033" s="662" t="str">
        <f t="shared" si="114"/>
        <v>2019-LVN-FRD-T25V-004</v>
      </c>
    </row>
    <row r="1034" spans="1:40" s="572" customFormat="1" ht="15">
      <c r="A1034" s="570" t="s">
        <v>2237</v>
      </c>
      <c r="B1034" s="569" t="s">
        <v>2212</v>
      </c>
      <c r="C1034" s="569" t="s">
        <v>287</v>
      </c>
      <c r="D1034" s="580">
        <v>26</v>
      </c>
      <c r="E1034" s="569" t="s">
        <v>1516</v>
      </c>
      <c r="F1034" s="569" t="s">
        <v>1517</v>
      </c>
      <c r="G1034" s="569" t="s">
        <v>271</v>
      </c>
      <c r="H1034" s="569">
        <v>2019</v>
      </c>
      <c r="I1034" s="569" t="s">
        <v>2199</v>
      </c>
      <c r="J1034" s="569" t="s">
        <v>1916</v>
      </c>
      <c r="K1034" s="569" t="s">
        <v>236</v>
      </c>
      <c r="L1034" s="569">
        <v>2</v>
      </c>
      <c r="M1034" s="569">
        <v>0</v>
      </c>
      <c r="N1034" s="569" t="s">
        <v>157</v>
      </c>
      <c r="O1034" s="569">
        <v>1</v>
      </c>
      <c r="P1034" s="569">
        <v>109.4</v>
      </c>
      <c r="Q1034" s="568" t="s">
        <v>157</v>
      </c>
      <c r="R1034" s="569" t="s">
        <v>1259</v>
      </c>
      <c r="S1034" s="569">
        <v>6</v>
      </c>
      <c r="T1034" s="569" t="s">
        <v>2210</v>
      </c>
      <c r="U1034" s="569" t="s">
        <v>1894</v>
      </c>
      <c r="V1034" s="569">
        <v>147.6</v>
      </c>
      <c r="W1034" s="569">
        <v>25</v>
      </c>
      <c r="X1034" s="568">
        <v>9000</v>
      </c>
      <c r="Y1034" s="569">
        <v>14</v>
      </c>
      <c r="Z1034" s="581" t="s">
        <v>178</v>
      </c>
      <c r="AA1034" s="581" t="s">
        <v>178</v>
      </c>
      <c r="AB1034" s="585">
        <v>43625</v>
      </c>
      <c r="AC1034" s="585" t="s">
        <v>164</v>
      </c>
      <c r="AD1034" s="585">
        <v>34870</v>
      </c>
      <c r="AE1034" s="587">
        <v>0.05</v>
      </c>
      <c r="AF1034" s="661" t="str">
        <f t="shared" si="115"/>
        <v>2019-LVN-FRD-T25V-005-26</v>
      </c>
      <c r="AG1034" s="661" t="str">
        <f>IF(AND($Y1034&gt;=32,(AI1034="I"),(Y1034&lt;&gt;"~"),(COUNTIF($AN$1:$AN1034,$AN1034)=1)),"TRUE","FALSE")</f>
        <v>FALSE</v>
      </c>
      <c r="AH1034" s="661" t="str">
        <f>IF(AND($Y1034&gt;=22, (AI1034&lt;&gt;"I"),(Y1034&lt;&gt;"~"),(COUNTIF($AN$1:$AN1034,$AN1034)=1)),"TRUE","FALSE")</f>
        <v>FALSE</v>
      </c>
      <c r="AI1034" s="661" t="str">
        <f t="shared" si="110"/>
        <v>II</v>
      </c>
      <c r="AJ1034" s="662" t="str">
        <f t="shared" si="111"/>
        <v>T25V-005</v>
      </c>
      <c r="AK1034" s="662" t="str">
        <f t="shared" si="112"/>
        <v>LVN</v>
      </c>
      <c r="AL1034" s="662" t="str">
        <f t="shared" si="113"/>
        <v>FRD</v>
      </c>
      <c r="AM1034" s="662" t="str">
        <f t="shared" si="109"/>
        <v>Transit 250 Van-Dual Door-RWD-2-109.4-~-3.5L EcoBoost-6-R3U-101A-147.6-25-Unleaded-Unleaded</v>
      </c>
      <c r="AN1034" s="662" t="str">
        <f t="shared" si="114"/>
        <v>2019-LVN-FRD-T25V-005</v>
      </c>
    </row>
    <row r="1035" spans="1:40" s="572" customFormat="1" ht="15">
      <c r="A1035" s="570" t="s">
        <v>2238</v>
      </c>
      <c r="B1035" s="573" t="s">
        <v>2214</v>
      </c>
      <c r="C1035" s="573" t="s">
        <v>287</v>
      </c>
      <c r="D1035" s="578">
        <v>26</v>
      </c>
      <c r="E1035" s="573" t="s">
        <v>1516</v>
      </c>
      <c r="F1035" s="573" t="s">
        <v>1517</v>
      </c>
      <c r="G1035" s="573" t="s">
        <v>271</v>
      </c>
      <c r="H1035" s="573">
        <v>2019</v>
      </c>
      <c r="I1035" s="573" t="s">
        <v>2199</v>
      </c>
      <c r="J1035" s="573" t="s">
        <v>1916</v>
      </c>
      <c r="K1035" s="573" t="s">
        <v>236</v>
      </c>
      <c r="L1035" s="573">
        <v>2</v>
      </c>
      <c r="M1035" s="573">
        <v>0</v>
      </c>
      <c r="N1035" s="573" t="s">
        <v>157</v>
      </c>
      <c r="O1035" s="573">
        <v>1</v>
      </c>
      <c r="P1035" s="573">
        <v>109.4</v>
      </c>
      <c r="Q1035" s="571" t="s">
        <v>157</v>
      </c>
      <c r="R1035" s="573" t="s">
        <v>682</v>
      </c>
      <c r="S1035" s="573">
        <v>6</v>
      </c>
      <c r="T1035" s="573" t="s">
        <v>2210</v>
      </c>
      <c r="U1035" s="573" t="s">
        <v>1894</v>
      </c>
      <c r="V1035" s="573">
        <v>147.6</v>
      </c>
      <c r="W1035" s="573">
        <v>25</v>
      </c>
      <c r="X1035" s="571">
        <v>9000</v>
      </c>
      <c r="Y1035" s="569">
        <v>14</v>
      </c>
      <c r="Z1035" s="579" t="s">
        <v>178</v>
      </c>
      <c r="AA1035" s="579" t="s">
        <v>178</v>
      </c>
      <c r="AB1035" s="584">
        <v>41760</v>
      </c>
      <c r="AC1035" s="584" t="s">
        <v>164</v>
      </c>
      <c r="AD1035" s="584">
        <v>33160</v>
      </c>
      <c r="AE1035" s="586">
        <v>0.05</v>
      </c>
      <c r="AF1035" s="661" t="str">
        <f t="shared" si="115"/>
        <v>2019-LVN-FRD-T25V-006-26</v>
      </c>
      <c r="AG1035" s="661" t="str">
        <f>IF(AND($Y1035&gt;=32,(AI1035="I"),(Y1035&lt;&gt;"~"),(COUNTIF($AN$1:$AN1035,$AN1035)=1)),"TRUE","FALSE")</f>
        <v>FALSE</v>
      </c>
      <c r="AH1035" s="661" t="str">
        <f>IF(AND($Y1035&gt;=22, (AI1035&lt;&gt;"I"),(Y1035&lt;&gt;"~"),(COUNTIF($AN$1:$AN1035,$AN1035)=1)),"TRUE","FALSE")</f>
        <v>FALSE</v>
      </c>
      <c r="AI1035" s="661" t="str">
        <f t="shared" si="110"/>
        <v>II</v>
      </c>
      <c r="AJ1035" s="662" t="str">
        <f t="shared" si="111"/>
        <v>T25V-006</v>
      </c>
      <c r="AK1035" s="662" t="str">
        <f t="shared" si="112"/>
        <v>LVN</v>
      </c>
      <c r="AL1035" s="662" t="str">
        <f t="shared" si="113"/>
        <v>FRD</v>
      </c>
      <c r="AM1035" s="662" t="str">
        <f t="shared" si="109"/>
        <v>Transit 250 Van-Dual Door-RWD-2-109.4-~-3.7L-6-R3U-101A-147.6-25-Unleaded-Unleaded</v>
      </c>
      <c r="AN1035" s="662" t="str">
        <f t="shared" si="114"/>
        <v>2019-LVN-FRD-T25V-006</v>
      </c>
    </row>
    <row r="1036" spans="1:40" s="572" customFormat="1" ht="15">
      <c r="A1036" s="570" t="s">
        <v>2239</v>
      </c>
      <c r="B1036" s="569" t="s">
        <v>2216</v>
      </c>
      <c r="C1036" s="569" t="s">
        <v>287</v>
      </c>
      <c r="D1036" s="580">
        <v>26</v>
      </c>
      <c r="E1036" s="569" t="s">
        <v>1516</v>
      </c>
      <c r="F1036" s="569" t="s">
        <v>1517</v>
      </c>
      <c r="G1036" s="569" t="s">
        <v>271</v>
      </c>
      <c r="H1036" s="569">
        <v>2019</v>
      </c>
      <c r="I1036" s="569" t="s">
        <v>2199</v>
      </c>
      <c r="J1036" s="569" t="s">
        <v>1916</v>
      </c>
      <c r="K1036" s="569" t="s">
        <v>236</v>
      </c>
      <c r="L1036" s="569">
        <v>2</v>
      </c>
      <c r="M1036" s="569">
        <v>0</v>
      </c>
      <c r="N1036" s="569" t="s">
        <v>157</v>
      </c>
      <c r="O1036" s="569">
        <v>1</v>
      </c>
      <c r="P1036" s="569">
        <v>110.1</v>
      </c>
      <c r="Q1036" s="568" t="s">
        <v>157</v>
      </c>
      <c r="R1036" s="569" t="s">
        <v>1917</v>
      </c>
      <c r="S1036" s="569">
        <v>5</v>
      </c>
      <c r="T1036" s="569" t="s">
        <v>2217</v>
      </c>
      <c r="U1036" s="569" t="s">
        <v>1894</v>
      </c>
      <c r="V1036" s="569">
        <v>147.6</v>
      </c>
      <c r="W1036" s="569">
        <v>25</v>
      </c>
      <c r="X1036" s="568">
        <v>9000</v>
      </c>
      <c r="Y1036" s="569">
        <v>14</v>
      </c>
      <c r="Z1036" s="581" t="s">
        <v>728</v>
      </c>
      <c r="AA1036" s="581" t="s">
        <v>1523</v>
      </c>
      <c r="AB1036" s="585">
        <v>44455</v>
      </c>
      <c r="AC1036" s="585" t="s">
        <v>164</v>
      </c>
      <c r="AD1036" s="585">
        <v>35597</v>
      </c>
      <c r="AE1036" s="587">
        <v>0.05</v>
      </c>
      <c r="AF1036" s="661" t="str">
        <f t="shared" si="115"/>
        <v>2019-LVN-FRD-T25V-007-26</v>
      </c>
      <c r="AG1036" s="661" t="str">
        <f>IF(AND($Y1036&gt;=32,(AI1036="I"),(Y1036&lt;&gt;"~"),(COUNTIF($AN$1:$AN1036,$AN1036)=1)),"TRUE","FALSE")</f>
        <v>FALSE</v>
      </c>
      <c r="AH1036" s="661" t="str">
        <f>IF(AND($Y1036&gt;=22, (AI1036&lt;&gt;"I"),(Y1036&lt;&gt;"~"),(COUNTIF($AN$1:$AN1036,$AN1036)=1)),"TRUE","FALSE")</f>
        <v>FALSE</v>
      </c>
      <c r="AI1036" s="661" t="str">
        <f t="shared" si="110"/>
        <v>II</v>
      </c>
      <c r="AJ1036" s="662" t="str">
        <f t="shared" si="111"/>
        <v>T25V-007</v>
      </c>
      <c r="AK1036" s="662" t="str">
        <f t="shared" si="112"/>
        <v>LVN</v>
      </c>
      <c r="AL1036" s="662" t="str">
        <f t="shared" si="113"/>
        <v>FRD</v>
      </c>
      <c r="AM1036" s="662" t="str">
        <f t="shared" si="109"/>
        <v>Transit 250 Van-Dual Door-RWD-2-110.1-~-3.2L-5-R2U-101A-147.6-25-Diesel-BioDiesel</v>
      </c>
      <c r="AN1036" s="662" t="str">
        <f t="shared" si="114"/>
        <v>2019-LVN-FRD-T25V-007</v>
      </c>
    </row>
    <row r="1037" spans="1:40" s="572" customFormat="1" ht="15">
      <c r="A1037" s="570" t="s">
        <v>2240</v>
      </c>
      <c r="B1037" s="573" t="s">
        <v>2219</v>
      </c>
      <c r="C1037" s="573" t="s">
        <v>287</v>
      </c>
      <c r="D1037" s="578">
        <v>26</v>
      </c>
      <c r="E1037" s="573" t="s">
        <v>1516</v>
      </c>
      <c r="F1037" s="573" t="s">
        <v>1517</v>
      </c>
      <c r="G1037" s="573" t="s">
        <v>271</v>
      </c>
      <c r="H1037" s="573">
        <v>2019</v>
      </c>
      <c r="I1037" s="573" t="s">
        <v>2199</v>
      </c>
      <c r="J1037" s="573" t="s">
        <v>1916</v>
      </c>
      <c r="K1037" s="573" t="s">
        <v>236</v>
      </c>
      <c r="L1037" s="573">
        <v>2</v>
      </c>
      <c r="M1037" s="573">
        <v>0</v>
      </c>
      <c r="N1037" s="573" t="s">
        <v>157</v>
      </c>
      <c r="O1037" s="573">
        <v>1</v>
      </c>
      <c r="P1037" s="573">
        <v>110.1</v>
      </c>
      <c r="Q1037" s="571" t="s">
        <v>157</v>
      </c>
      <c r="R1037" s="573" t="s">
        <v>1259</v>
      </c>
      <c r="S1037" s="573">
        <v>6</v>
      </c>
      <c r="T1037" s="573" t="s">
        <v>2217</v>
      </c>
      <c r="U1037" s="573" t="s">
        <v>1894</v>
      </c>
      <c r="V1037" s="573">
        <v>147.6</v>
      </c>
      <c r="W1037" s="573">
        <v>25</v>
      </c>
      <c r="X1037" s="571">
        <v>9000</v>
      </c>
      <c r="Y1037" s="569">
        <v>14</v>
      </c>
      <c r="Z1037" s="579" t="s">
        <v>178</v>
      </c>
      <c r="AA1037" s="579" t="s">
        <v>178</v>
      </c>
      <c r="AB1037" s="584">
        <v>42325</v>
      </c>
      <c r="AC1037" s="584" t="s">
        <v>164</v>
      </c>
      <c r="AD1037" s="584">
        <v>33643</v>
      </c>
      <c r="AE1037" s="586">
        <v>0.05</v>
      </c>
      <c r="AF1037" s="661" t="str">
        <f t="shared" si="115"/>
        <v>2019-LVN-FRD-T25V-008-26</v>
      </c>
      <c r="AG1037" s="661" t="str">
        <f>IF(AND($Y1037&gt;=32,(AI1037="I"),(Y1037&lt;&gt;"~"),(COUNTIF($AN$1:$AN1037,$AN1037)=1)),"TRUE","FALSE")</f>
        <v>FALSE</v>
      </c>
      <c r="AH1037" s="661" t="str">
        <f>IF(AND($Y1037&gt;=22, (AI1037&lt;&gt;"I"),(Y1037&lt;&gt;"~"),(COUNTIF($AN$1:$AN1037,$AN1037)=1)),"TRUE","FALSE")</f>
        <v>FALSE</v>
      </c>
      <c r="AI1037" s="661" t="str">
        <f t="shared" si="110"/>
        <v>II</v>
      </c>
      <c r="AJ1037" s="662" t="str">
        <f t="shared" si="111"/>
        <v>T25V-008</v>
      </c>
      <c r="AK1037" s="662" t="str">
        <f t="shared" si="112"/>
        <v>LVN</v>
      </c>
      <c r="AL1037" s="662" t="str">
        <f t="shared" si="113"/>
        <v>FRD</v>
      </c>
      <c r="AM1037" s="662" t="str">
        <f t="shared" si="109"/>
        <v>Transit 250 Van-Dual Door-RWD-2-110.1-~-3.5L EcoBoost-6-R2U-101A-147.6-25-Unleaded-Unleaded</v>
      </c>
      <c r="AN1037" s="662" t="str">
        <f t="shared" si="114"/>
        <v>2019-LVN-FRD-T25V-008</v>
      </c>
    </row>
    <row r="1038" spans="1:40" s="572" customFormat="1" ht="15">
      <c r="A1038" s="570" t="s">
        <v>2241</v>
      </c>
      <c r="B1038" s="569" t="s">
        <v>2221</v>
      </c>
      <c r="C1038" s="569" t="s">
        <v>287</v>
      </c>
      <c r="D1038" s="580">
        <v>26</v>
      </c>
      <c r="E1038" s="569" t="s">
        <v>1516</v>
      </c>
      <c r="F1038" s="569" t="s">
        <v>1517</v>
      </c>
      <c r="G1038" s="569" t="s">
        <v>271</v>
      </c>
      <c r="H1038" s="569">
        <v>2019</v>
      </c>
      <c r="I1038" s="569" t="s">
        <v>2199</v>
      </c>
      <c r="J1038" s="569" t="s">
        <v>1916</v>
      </c>
      <c r="K1038" s="569" t="s">
        <v>236</v>
      </c>
      <c r="L1038" s="569">
        <v>2</v>
      </c>
      <c r="M1038" s="569">
        <v>0</v>
      </c>
      <c r="N1038" s="569" t="s">
        <v>157</v>
      </c>
      <c r="O1038" s="569">
        <v>1</v>
      </c>
      <c r="P1038" s="569">
        <v>110.1</v>
      </c>
      <c r="Q1038" s="568" t="s">
        <v>157</v>
      </c>
      <c r="R1038" s="569" t="s">
        <v>682</v>
      </c>
      <c r="S1038" s="569">
        <v>6</v>
      </c>
      <c r="T1038" s="569" t="s">
        <v>2217</v>
      </c>
      <c r="U1038" s="569" t="s">
        <v>1894</v>
      </c>
      <c r="V1038" s="569">
        <v>147.6</v>
      </c>
      <c r="W1038" s="569">
        <v>25</v>
      </c>
      <c r="X1038" s="568">
        <v>9000</v>
      </c>
      <c r="Y1038" s="569">
        <v>14</v>
      </c>
      <c r="Z1038" s="581" t="s">
        <v>178</v>
      </c>
      <c r="AA1038" s="581" t="s">
        <v>178</v>
      </c>
      <c r="AB1038" s="585">
        <v>40460</v>
      </c>
      <c r="AC1038" s="585" t="s">
        <v>164</v>
      </c>
      <c r="AD1038" s="585">
        <v>31933</v>
      </c>
      <c r="AE1038" s="587">
        <v>0.05</v>
      </c>
      <c r="AF1038" s="661" t="str">
        <f t="shared" si="115"/>
        <v>2019-LVN-FRD-T25V-009-26</v>
      </c>
      <c r="AG1038" s="661" t="str">
        <f>IF(AND($Y1038&gt;=32,(AI1038="I"),(Y1038&lt;&gt;"~"),(COUNTIF($AN$1:$AN1038,$AN1038)=1)),"TRUE","FALSE")</f>
        <v>FALSE</v>
      </c>
      <c r="AH1038" s="661" t="str">
        <f>IF(AND($Y1038&gt;=22, (AI1038&lt;&gt;"I"),(Y1038&lt;&gt;"~"),(COUNTIF($AN$1:$AN1038,$AN1038)=1)),"TRUE","FALSE")</f>
        <v>FALSE</v>
      </c>
      <c r="AI1038" s="661" t="str">
        <f t="shared" si="110"/>
        <v>II</v>
      </c>
      <c r="AJ1038" s="662" t="str">
        <f t="shared" si="111"/>
        <v>T25V-009</v>
      </c>
      <c r="AK1038" s="662" t="str">
        <f t="shared" si="112"/>
        <v>LVN</v>
      </c>
      <c r="AL1038" s="662" t="str">
        <f t="shared" si="113"/>
        <v>FRD</v>
      </c>
      <c r="AM1038" s="662" t="str">
        <f t="shared" si="109"/>
        <v>Transit 250 Van-Dual Door-RWD-2-110.1-~-3.7L-6-R2U-101A-147.6-25-Unleaded-Unleaded</v>
      </c>
      <c r="AN1038" s="662" t="str">
        <f t="shared" si="114"/>
        <v>2019-LVN-FRD-T25V-009</v>
      </c>
    </row>
    <row r="1039" spans="1:40" s="572" customFormat="1" ht="15">
      <c r="A1039" s="570" t="s">
        <v>2242</v>
      </c>
      <c r="B1039" s="573" t="s">
        <v>2198</v>
      </c>
      <c r="C1039" s="573" t="s">
        <v>280</v>
      </c>
      <c r="D1039" s="578">
        <v>27</v>
      </c>
      <c r="E1039" s="573" t="s">
        <v>1516</v>
      </c>
      <c r="F1039" s="573" t="s">
        <v>1517</v>
      </c>
      <c r="G1039" s="573" t="s">
        <v>271</v>
      </c>
      <c r="H1039" s="573">
        <v>2019</v>
      </c>
      <c r="I1039" s="573" t="s">
        <v>2199</v>
      </c>
      <c r="J1039" s="573" t="s">
        <v>1916</v>
      </c>
      <c r="K1039" s="573" t="s">
        <v>236</v>
      </c>
      <c r="L1039" s="573">
        <v>2</v>
      </c>
      <c r="M1039" s="573">
        <v>0</v>
      </c>
      <c r="N1039" s="573" t="s">
        <v>157</v>
      </c>
      <c r="O1039" s="573">
        <v>1</v>
      </c>
      <c r="P1039" s="573">
        <v>100.7</v>
      </c>
      <c r="Q1039" s="571" t="s">
        <v>157</v>
      </c>
      <c r="R1039" s="573" t="s">
        <v>682</v>
      </c>
      <c r="S1039" s="573">
        <v>6</v>
      </c>
      <c r="T1039" s="573" t="s">
        <v>2200</v>
      </c>
      <c r="U1039" s="573" t="s">
        <v>1894</v>
      </c>
      <c r="V1039" s="573">
        <v>147.6</v>
      </c>
      <c r="W1039" s="573">
        <v>25</v>
      </c>
      <c r="X1039" s="571">
        <v>9000</v>
      </c>
      <c r="Y1039" s="569">
        <v>14</v>
      </c>
      <c r="Z1039" s="579" t="s">
        <v>178</v>
      </c>
      <c r="AA1039" s="579" t="s">
        <v>178</v>
      </c>
      <c r="AB1039" s="584">
        <v>38310</v>
      </c>
      <c r="AC1039" s="584" t="s">
        <v>164</v>
      </c>
      <c r="AD1039" s="584">
        <v>28860.083333333336</v>
      </c>
      <c r="AE1039" s="586">
        <v>0.03</v>
      </c>
      <c r="AF1039" s="661" t="str">
        <f t="shared" si="115"/>
        <v>2019-LVN-FRD-T25V-040-27</v>
      </c>
      <c r="AG1039" s="661" t="str">
        <f>IF(AND($Y1039&gt;=32,(AI1039="I"),(Y1039&lt;&gt;"~"),(COUNTIF($AN$1:$AN1039,$AN1039)=1)),"TRUE","FALSE")</f>
        <v>FALSE</v>
      </c>
      <c r="AH1039" s="661" t="str">
        <f>IF(AND($Y1039&gt;=22, (AI1039&lt;&gt;"I"),(Y1039&lt;&gt;"~"),(COUNTIF($AN$1:$AN1039,$AN1039)=1)),"TRUE","FALSE")</f>
        <v>FALSE</v>
      </c>
      <c r="AI1039" s="661" t="str">
        <f t="shared" si="110"/>
        <v>II</v>
      </c>
      <c r="AJ1039" s="662" t="str">
        <f t="shared" si="111"/>
        <v>T25V-040</v>
      </c>
      <c r="AK1039" s="662" t="str">
        <f t="shared" si="112"/>
        <v>LVN</v>
      </c>
      <c r="AL1039" s="662" t="str">
        <f t="shared" si="113"/>
        <v>FRD</v>
      </c>
      <c r="AM1039" s="662" t="str">
        <f t="shared" si="109"/>
        <v>Transit 250 Van-Dual Door-RWD-2-100.7-~-3.7L-6-R2D-101A-147.6-25-Unleaded-Unleaded</v>
      </c>
      <c r="AN1039" s="662" t="str">
        <f t="shared" si="114"/>
        <v>2019-LVN-FRD-T25V-040</v>
      </c>
    </row>
    <row r="1040" spans="1:40" s="572" customFormat="1" ht="15">
      <c r="A1040" s="570" t="s">
        <v>2243</v>
      </c>
      <c r="B1040" s="569" t="s">
        <v>2202</v>
      </c>
      <c r="C1040" s="569" t="s">
        <v>280</v>
      </c>
      <c r="D1040" s="580">
        <v>27</v>
      </c>
      <c r="E1040" s="569" t="s">
        <v>1516</v>
      </c>
      <c r="F1040" s="569" t="s">
        <v>1517</v>
      </c>
      <c r="G1040" s="569" t="s">
        <v>271</v>
      </c>
      <c r="H1040" s="569">
        <v>2019</v>
      </c>
      <c r="I1040" s="569" t="s">
        <v>2199</v>
      </c>
      <c r="J1040" s="569" t="s">
        <v>1916</v>
      </c>
      <c r="K1040" s="569" t="s">
        <v>236</v>
      </c>
      <c r="L1040" s="569">
        <v>2</v>
      </c>
      <c r="M1040" s="569">
        <v>0</v>
      </c>
      <c r="N1040" s="569" t="s">
        <v>157</v>
      </c>
      <c r="O1040" s="569">
        <v>1</v>
      </c>
      <c r="P1040" s="569">
        <v>100.8</v>
      </c>
      <c r="Q1040" s="568" t="s">
        <v>157</v>
      </c>
      <c r="R1040" s="569" t="s">
        <v>1917</v>
      </c>
      <c r="S1040" s="569">
        <v>5</v>
      </c>
      <c r="T1040" s="569" t="s">
        <v>2203</v>
      </c>
      <c r="U1040" s="569" t="s">
        <v>1894</v>
      </c>
      <c r="V1040" s="569">
        <v>129.9</v>
      </c>
      <c r="W1040" s="569">
        <v>25</v>
      </c>
      <c r="X1040" s="568">
        <v>9000</v>
      </c>
      <c r="Y1040" s="569">
        <v>14</v>
      </c>
      <c r="Z1040" s="581" t="s">
        <v>728</v>
      </c>
      <c r="AA1040" s="581" t="s">
        <v>1523</v>
      </c>
      <c r="AB1040" s="585">
        <v>40580</v>
      </c>
      <c r="AC1040" s="585" t="s">
        <v>164</v>
      </c>
      <c r="AD1040" s="585">
        <v>30832.541666666664</v>
      </c>
      <c r="AE1040" s="587">
        <v>0.03</v>
      </c>
      <c r="AF1040" s="661" t="str">
        <f t="shared" si="115"/>
        <v>2019-LVN-FRD-T25V-001-27</v>
      </c>
      <c r="AG1040" s="661" t="str">
        <f>IF(AND($Y1040&gt;=32,(AI1040="I"),(Y1040&lt;&gt;"~"),(COUNTIF($AN$1:$AN1040,$AN1040)=1)),"TRUE","FALSE")</f>
        <v>FALSE</v>
      </c>
      <c r="AH1040" s="661" t="str">
        <f>IF(AND($Y1040&gt;=22, (AI1040&lt;&gt;"I"),(Y1040&lt;&gt;"~"),(COUNTIF($AN$1:$AN1040,$AN1040)=1)),"TRUE","FALSE")</f>
        <v>FALSE</v>
      </c>
      <c r="AI1040" s="661" t="str">
        <f t="shared" si="110"/>
        <v>II</v>
      </c>
      <c r="AJ1040" s="662" t="str">
        <f t="shared" si="111"/>
        <v>T25V-001</v>
      </c>
      <c r="AK1040" s="662" t="str">
        <f t="shared" si="112"/>
        <v>LVN</v>
      </c>
      <c r="AL1040" s="662" t="str">
        <f t="shared" si="113"/>
        <v>FRD</v>
      </c>
      <c r="AM1040" s="662" t="str">
        <f t="shared" si="109"/>
        <v>Transit 250 Van-Dual Door-RWD-2-100.8-~-3.2L-5-R1D-101A-129.9-25-Diesel-BioDiesel</v>
      </c>
      <c r="AN1040" s="662" t="str">
        <f t="shared" si="114"/>
        <v>2019-LVN-FRD-T25V-001</v>
      </c>
    </row>
    <row r="1041" spans="1:40" s="572" customFormat="1" ht="15">
      <c r="A1041" s="570" t="s">
        <v>2244</v>
      </c>
      <c r="B1041" s="573" t="s">
        <v>2205</v>
      </c>
      <c r="C1041" s="573" t="s">
        <v>280</v>
      </c>
      <c r="D1041" s="578">
        <v>27</v>
      </c>
      <c r="E1041" s="573" t="s">
        <v>1516</v>
      </c>
      <c r="F1041" s="573" t="s">
        <v>1517</v>
      </c>
      <c r="G1041" s="573" t="s">
        <v>271</v>
      </c>
      <c r="H1041" s="573">
        <v>2019</v>
      </c>
      <c r="I1041" s="573" t="s">
        <v>2199</v>
      </c>
      <c r="J1041" s="573" t="s">
        <v>1916</v>
      </c>
      <c r="K1041" s="573" t="s">
        <v>236</v>
      </c>
      <c r="L1041" s="573">
        <v>2</v>
      </c>
      <c r="M1041" s="573">
        <v>0</v>
      </c>
      <c r="N1041" s="573" t="s">
        <v>157</v>
      </c>
      <c r="O1041" s="573">
        <v>1</v>
      </c>
      <c r="P1041" s="573">
        <v>100.8</v>
      </c>
      <c r="Q1041" s="571" t="s">
        <v>157</v>
      </c>
      <c r="R1041" s="573" t="s">
        <v>1259</v>
      </c>
      <c r="S1041" s="573">
        <v>6</v>
      </c>
      <c r="T1041" s="573" t="s">
        <v>2203</v>
      </c>
      <c r="U1041" s="573" t="s">
        <v>1894</v>
      </c>
      <c r="V1041" s="573">
        <v>129.9</v>
      </c>
      <c r="W1041" s="573">
        <v>25</v>
      </c>
      <c r="X1041" s="571">
        <v>9000</v>
      </c>
      <c r="Y1041" s="569">
        <v>14</v>
      </c>
      <c r="Z1041" s="579" t="s">
        <v>178</v>
      </c>
      <c r="AA1041" s="579" t="s">
        <v>178</v>
      </c>
      <c r="AB1041" s="584">
        <v>38450</v>
      </c>
      <c r="AC1041" s="584" t="s">
        <v>164</v>
      </c>
      <c r="AD1041" s="584">
        <v>28939.25</v>
      </c>
      <c r="AE1041" s="586">
        <v>0.03</v>
      </c>
      <c r="AF1041" s="661" t="str">
        <f t="shared" si="115"/>
        <v>2019-LVN-FRD-T25V-002-27</v>
      </c>
      <c r="AG1041" s="661" t="str">
        <f>IF(AND($Y1041&gt;=32,(AI1041="I"),(Y1041&lt;&gt;"~"),(COUNTIF($AN$1:$AN1041,$AN1041)=1)),"TRUE","FALSE")</f>
        <v>FALSE</v>
      </c>
      <c r="AH1041" s="661" t="str">
        <f>IF(AND($Y1041&gt;=22, (AI1041&lt;&gt;"I"),(Y1041&lt;&gt;"~"),(COUNTIF($AN$1:$AN1041,$AN1041)=1)),"TRUE","FALSE")</f>
        <v>FALSE</v>
      </c>
      <c r="AI1041" s="661" t="str">
        <f t="shared" si="110"/>
        <v>II</v>
      </c>
      <c r="AJ1041" s="662" t="str">
        <f t="shared" si="111"/>
        <v>T25V-002</v>
      </c>
      <c r="AK1041" s="662" t="str">
        <f t="shared" si="112"/>
        <v>LVN</v>
      </c>
      <c r="AL1041" s="662" t="str">
        <f t="shared" si="113"/>
        <v>FRD</v>
      </c>
      <c r="AM1041" s="662" t="str">
        <f t="shared" si="109"/>
        <v>Transit 250 Van-Dual Door-RWD-2-100.8-~-3.5L EcoBoost-6-R1D-101A-129.9-25-Unleaded-Unleaded</v>
      </c>
      <c r="AN1041" s="662" t="str">
        <f t="shared" si="114"/>
        <v>2019-LVN-FRD-T25V-002</v>
      </c>
    </row>
    <row r="1042" spans="1:40" s="572" customFormat="1" ht="15">
      <c r="A1042" s="570" t="s">
        <v>2245</v>
      </c>
      <c r="B1042" s="569" t="s">
        <v>2207</v>
      </c>
      <c r="C1042" s="569" t="s">
        <v>280</v>
      </c>
      <c r="D1042" s="580">
        <v>27</v>
      </c>
      <c r="E1042" s="569" t="s">
        <v>1516</v>
      </c>
      <c r="F1042" s="569" t="s">
        <v>1517</v>
      </c>
      <c r="G1042" s="569" t="s">
        <v>271</v>
      </c>
      <c r="H1042" s="569">
        <v>2019</v>
      </c>
      <c r="I1042" s="569" t="s">
        <v>2199</v>
      </c>
      <c r="J1042" s="569" t="s">
        <v>1916</v>
      </c>
      <c r="K1042" s="569" t="s">
        <v>236</v>
      </c>
      <c r="L1042" s="569">
        <v>2</v>
      </c>
      <c r="M1042" s="569">
        <v>0</v>
      </c>
      <c r="N1042" s="569" t="s">
        <v>157</v>
      </c>
      <c r="O1042" s="569">
        <v>1</v>
      </c>
      <c r="P1042" s="569">
        <v>100.8</v>
      </c>
      <c r="Q1042" s="568" t="s">
        <v>157</v>
      </c>
      <c r="R1042" s="569" t="s">
        <v>682</v>
      </c>
      <c r="S1042" s="569">
        <v>6</v>
      </c>
      <c r="T1042" s="569" t="s">
        <v>2203</v>
      </c>
      <c r="U1042" s="569" t="s">
        <v>1894</v>
      </c>
      <c r="V1042" s="569">
        <v>129.9</v>
      </c>
      <c r="W1042" s="569">
        <v>25</v>
      </c>
      <c r="X1042" s="568">
        <v>9000</v>
      </c>
      <c r="Y1042" s="569">
        <v>14</v>
      </c>
      <c r="Z1042" s="581" t="s">
        <v>178</v>
      </c>
      <c r="AA1042" s="581" t="s">
        <v>178</v>
      </c>
      <c r="AB1042" s="585">
        <v>36585</v>
      </c>
      <c r="AC1042" s="585" t="s">
        <v>164</v>
      </c>
      <c r="AD1042" s="585">
        <v>27283</v>
      </c>
      <c r="AE1042" s="587">
        <v>0.03</v>
      </c>
      <c r="AF1042" s="661" t="str">
        <f t="shared" si="115"/>
        <v>2019-LVN-FRD-T25V-003-27</v>
      </c>
      <c r="AG1042" s="661" t="str">
        <f>IF(AND($Y1042&gt;=32,(AI1042="I"),(Y1042&lt;&gt;"~"),(COUNTIF($AN$1:$AN1042,$AN1042)=1)),"TRUE","FALSE")</f>
        <v>FALSE</v>
      </c>
      <c r="AH1042" s="661" t="str">
        <f>IF(AND($Y1042&gt;=22, (AI1042&lt;&gt;"I"),(Y1042&lt;&gt;"~"),(COUNTIF($AN$1:$AN1042,$AN1042)=1)),"TRUE","FALSE")</f>
        <v>FALSE</v>
      </c>
      <c r="AI1042" s="661" t="str">
        <f t="shared" si="110"/>
        <v>II</v>
      </c>
      <c r="AJ1042" s="662" t="str">
        <f t="shared" si="111"/>
        <v>T25V-003</v>
      </c>
      <c r="AK1042" s="662" t="str">
        <f t="shared" si="112"/>
        <v>LVN</v>
      </c>
      <c r="AL1042" s="662" t="str">
        <f t="shared" si="113"/>
        <v>FRD</v>
      </c>
      <c r="AM1042" s="662" t="str">
        <f t="shared" si="109"/>
        <v>Transit 250 Van-Dual Door-RWD-2-100.8-~-3.7L-6-R1D-101A-129.9-25-Unleaded-Unleaded</v>
      </c>
      <c r="AN1042" s="662" t="str">
        <f t="shared" si="114"/>
        <v>2019-LVN-FRD-T25V-003</v>
      </c>
    </row>
    <row r="1043" spans="1:40" s="572" customFormat="1" ht="15">
      <c r="A1043" s="570" t="s">
        <v>2246</v>
      </c>
      <c r="B1043" s="573" t="s">
        <v>2209</v>
      </c>
      <c r="C1043" s="573" t="s">
        <v>280</v>
      </c>
      <c r="D1043" s="578">
        <v>27</v>
      </c>
      <c r="E1043" s="573" t="s">
        <v>1516</v>
      </c>
      <c r="F1043" s="573" t="s">
        <v>1517</v>
      </c>
      <c r="G1043" s="573" t="s">
        <v>271</v>
      </c>
      <c r="H1043" s="573">
        <v>2019</v>
      </c>
      <c r="I1043" s="573" t="s">
        <v>2199</v>
      </c>
      <c r="J1043" s="573" t="s">
        <v>1916</v>
      </c>
      <c r="K1043" s="573" t="s">
        <v>236</v>
      </c>
      <c r="L1043" s="573">
        <v>2</v>
      </c>
      <c r="M1043" s="573">
        <v>0</v>
      </c>
      <c r="N1043" s="573" t="s">
        <v>157</v>
      </c>
      <c r="O1043" s="573">
        <v>1</v>
      </c>
      <c r="P1043" s="573">
        <v>109.4</v>
      </c>
      <c r="Q1043" s="571" t="s">
        <v>157</v>
      </c>
      <c r="R1043" s="573" t="s">
        <v>1917</v>
      </c>
      <c r="S1043" s="573">
        <v>5</v>
      </c>
      <c r="T1043" s="573" t="s">
        <v>2210</v>
      </c>
      <c r="U1043" s="573" t="s">
        <v>1894</v>
      </c>
      <c r="V1043" s="573">
        <v>147.6</v>
      </c>
      <c r="W1043" s="573">
        <v>25</v>
      </c>
      <c r="X1043" s="571">
        <v>9000</v>
      </c>
      <c r="Y1043" s="569">
        <v>14</v>
      </c>
      <c r="Z1043" s="579" t="s">
        <v>728</v>
      </c>
      <c r="AA1043" s="579" t="s">
        <v>1523</v>
      </c>
      <c r="AB1043" s="584">
        <v>45755</v>
      </c>
      <c r="AC1043" s="584" t="s">
        <v>164</v>
      </c>
      <c r="AD1043" s="584">
        <v>35562.75</v>
      </c>
      <c r="AE1043" s="586">
        <v>0.03</v>
      </c>
      <c r="AF1043" s="661" t="str">
        <f t="shared" si="115"/>
        <v>2019-LVN-FRD-T25V-004-27</v>
      </c>
      <c r="AG1043" s="661" t="str">
        <f>IF(AND($Y1043&gt;=32,(AI1043="I"),(Y1043&lt;&gt;"~"),(COUNTIF($AN$1:$AN1043,$AN1043)=1)),"TRUE","FALSE")</f>
        <v>FALSE</v>
      </c>
      <c r="AH1043" s="661" t="str">
        <f>IF(AND($Y1043&gt;=22, (AI1043&lt;&gt;"I"),(Y1043&lt;&gt;"~"),(COUNTIF($AN$1:$AN1043,$AN1043)=1)),"TRUE","FALSE")</f>
        <v>FALSE</v>
      </c>
      <c r="AI1043" s="661" t="str">
        <f t="shared" si="110"/>
        <v>II</v>
      </c>
      <c r="AJ1043" s="662" t="str">
        <f t="shared" si="111"/>
        <v>T25V-004</v>
      </c>
      <c r="AK1043" s="662" t="str">
        <f t="shared" si="112"/>
        <v>LVN</v>
      </c>
      <c r="AL1043" s="662" t="str">
        <f t="shared" si="113"/>
        <v>FRD</v>
      </c>
      <c r="AM1043" s="662" t="str">
        <f t="shared" si="109"/>
        <v>Transit 250 Van-Dual Door-RWD-2-109.4-~-3.2L-5-R3U-101A-147.6-25-Diesel-BioDiesel</v>
      </c>
      <c r="AN1043" s="662" t="str">
        <f t="shared" si="114"/>
        <v>2019-LVN-FRD-T25V-004</v>
      </c>
    </row>
    <row r="1044" spans="1:40" s="572" customFormat="1" ht="15">
      <c r="A1044" s="570" t="s">
        <v>2247</v>
      </c>
      <c r="B1044" s="569" t="s">
        <v>2212</v>
      </c>
      <c r="C1044" s="569" t="s">
        <v>280</v>
      </c>
      <c r="D1044" s="580">
        <v>27</v>
      </c>
      <c r="E1044" s="569" t="s">
        <v>1516</v>
      </c>
      <c r="F1044" s="569" t="s">
        <v>1517</v>
      </c>
      <c r="G1044" s="569" t="s">
        <v>271</v>
      </c>
      <c r="H1044" s="569">
        <v>2019</v>
      </c>
      <c r="I1044" s="569" t="s">
        <v>2199</v>
      </c>
      <c r="J1044" s="569" t="s">
        <v>1916</v>
      </c>
      <c r="K1044" s="569" t="s">
        <v>236</v>
      </c>
      <c r="L1044" s="569">
        <v>2</v>
      </c>
      <c r="M1044" s="569">
        <v>0</v>
      </c>
      <c r="N1044" s="569" t="s">
        <v>157</v>
      </c>
      <c r="O1044" s="569">
        <v>1</v>
      </c>
      <c r="P1044" s="569">
        <v>109.4</v>
      </c>
      <c r="Q1044" s="568" t="s">
        <v>157</v>
      </c>
      <c r="R1044" s="569" t="s">
        <v>1259</v>
      </c>
      <c r="S1044" s="569">
        <v>6</v>
      </c>
      <c r="T1044" s="569" t="s">
        <v>2210</v>
      </c>
      <c r="U1044" s="569" t="s">
        <v>1894</v>
      </c>
      <c r="V1044" s="569">
        <v>147.6</v>
      </c>
      <c r="W1044" s="569">
        <v>25</v>
      </c>
      <c r="X1044" s="568">
        <v>9000</v>
      </c>
      <c r="Y1044" s="569">
        <v>14</v>
      </c>
      <c r="Z1044" s="581" t="s">
        <v>178</v>
      </c>
      <c r="AA1044" s="581" t="s">
        <v>178</v>
      </c>
      <c r="AB1044" s="585">
        <v>43625</v>
      </c>
      <c r="AC1044" s="585" t="s">
        <v>164</v>
      </c>
      <c r="AD1044" s="585">
        <v>33669.458333333336</v>
      </c>
      <c r="AE1044" s="587">
        <v>0.03</v>
      </c>
      <c r="AF1044" s="661" t="str">
        <f t="shared" si="115"/>
        <v>2019-LVN-FRD-T25V-005-27</v>
      </c>
      <c r="AG1044" s="661" t="str">
        <f>IF(AND($Y1044&gt;=32,(AI1044="I"),(Y1044&lt;&gt;"~"),(COUNTIF($AN$1:$AN1044,$AN1044)=1)),"TRUE","FALSE")</f>
        <v>FALSE</v>
      </c>
      <c r="AH1044" s="661" t="str">
        <f>IF(AND($Y1044&gt;=22, (AI1044&lt;&gt;"I"),(Y1044&lt;&gt;"~"),(COUNTIF($AN$1:$AN1044,$AN1044)=1)),"TRUE","FALSE")</f>
        <v>FALSE</v>
      </c>
      <c r="AI1044" s="661" t="str">
        <f t="shared" si="110"/>
        <v>II</v>
      </c>
      <c r="AJ1044" s="662" t="str">
        <f t="shared" si="111"/>
        <v>T25V-005</v>
      </c>
      <c r="AK1044" s="662" t="str">
        <f t="shared" si="112"/>
        <v>LVN</v>
      </c>
      <c r="AL1044" s="662" t="str">
        <f t="shared" si="113"/>
        <v>FRD</v>
      </c>
      <c r="AM1044" s="662" t="str">
        <f t="shared" si="109"/>
        <v>Transit 250 Van-Dual Door-RWD-2-109.4-~-3.5L EcoBoost-6-R3U-101A-147.6-25-Unleaded-Unleaded</v>
      </c>
      <c r="AN1044" s="662" t="str">
        <f t="shared" si="114"/>
        <v>2019-LVN-FRD-T25V-005</v>
      </c>
    </row>
    <row r="1045" spans="1:40" s="572" customFormat="1" ht="15">
      <c r="A1045" s="570" t="s">
        <v>2248</v>
      </c>
      <c r="B1045" s="573" t="s">
        <v>2214</v>
      </c>
      <c r="C1045" s="573" t="s">
        <v>280</v>
      </c>
      <c r="D1045" s="578">
        <v>27</v>
      </c>
      <c r="E1045" s="573" t="s">
        <v>1516</v>
      </c>
      <c r="F1045" s="573" t="s">
        <v>1517</v>
      </c>
      <c r="G1045" s="573" t="s">
        <v>271</v>
      </c>
      <c r="H1045" s="573">
        <v>2019</v>
      </c>
      <c r="I1045" s="573" t="s">
        <v>2199</v>
      </c>
      <c r="J1045" s="573" t="s">
        <v>1916</v>
      </c>
      <c r="K1045" s="573" t="s">
        <v>236</v>
      </c>
      <c r="L1045" s="573">
        <v>2</v>
      </c>
      <c r="M1045" s="573">
        <v>0</v>
      </c>
      <c r="N1045" s="573" t="s">
        <v>157</v>
      </c>
      <c r="O1045" s="573">
        <v>1</v>
      </c>
      <c r="P1045" s="573">
        <v>109.4</v>
      </c>
      <c r="Q1045" s="571" t="s">
        <v>157</v>
      </c>
      <c r="R1045" s="573" t="s">
        <v>682</v>
      </c>
      <c r="S1045" s="573">
        <v>6</v>
      </c>
      <c r="T1045" s="573" t="s">
        <v>2210</v>
      </c>
      <c r="U1045" s="573" t="s">
        <v>1894</v>
      </c>
      <c r="V1045" s="573">
        <v>147.6</v>
      </c>
      <c r="W1045" s="573">
        <v>25</v>
      </c>
      <c r="X1045" s="571">
        <v>9000</v>
      </c>
      <c r="Y1045" s="569">
        <v>14</v>
      </c>
      <c r="Z1045" s="579" t="s">
        <v>178</v>
      </c>
      <c r="AA1045" s="579" t="s">
        <v>178</v>
      </c>
      <c r="AB1045" s="584">
        <v>41760</v>
      </c>
      <c r="AC1045" s="584" t="s">
        <v>164</v>
      </c>
      <c r="AD1045" s="584">
        <v>32013.208333333336</v>
      </c>
      <c r="AE1045" s="586">
        <v>0.03</v>
      </c>
      <c r="AF1045" s="661" t="str">
        <f t="shared" si="115"/>
        <v>2019-LVN-FRD-T25V-006-27</v>
      </c>
      <c r="AG1045" s="661" t="str">
        <f>IF(AND($Y1045&gt;=32,(AI1045="I"),(Y1045&lt;&gt;"~"),(COUNTIF($AN$1:$AN1045,$AN1045)=1)),"TRUE","FALSE")</f>
        <v>FALSE</v>
      </c>
      <c r="AH1045" s="661" t="str">
        <f>IF(AND($Y1045&gt;=22, (AI1045&lt;&gt;"I"),(Y1045&lt;&gt;"~"),(COUNTIF($AN$1:$AN1045,$AN1045)=1)),"TRUE","FALSE")</f>
        <v>FALSE</v>
      </c>
      <c r="AI1045" s="661" t="str">
        <f t="shared" si="110"/>
        <v>II</v>
      </c>
      <c r="AJ1045" s="662" t="str">
        <f t="shared" si="111"/>
        <v>T25V-006</v>
      </c>
      <c r="AK1045" s="662" t="str">
        <f t="shared" si="112"/>
        <v>LVN</v>
      </c>
      <c r="AL1045" s="662" t="str">
        <f t="shared" si="113"/>
        <v>FRD</v>
      </c>
      <c r="AM1045" s="662" t="str">
        <f t="shared" si="109"/>
        <v>Transit 250 Van-Dual Door-RWD-2-109.4-~-3.7L-6-R3U-101A-147.6-25-Unleaded-Unleaded</v>
      </c>
      <c r="AN1045" s="662" t="str">
        <f t="shared" si="114"/>
        <v>2019-LVN-FRD-T25V-006</v>
      </c>
    </row>
    <row r="1046" spans="1:40" s="572" customFormat="1" ht="15">
      <c r="A1046" s="570" t="s">
        <v>2249</v>
      </c>
      <c r="B1046" s="569" t="s">
        <v>2216</v>
      </c>
      <c r="C1046" s="569" t="s">
        <v>280</v>
      </c>
      <c r="D1046" s="580">
        <v>27</v>
      </c>
      <c r="E1046" s="569" t="s">
        <v>1516</v>
      </c>
      <c r="F1046" s="569" t="s">
        <v>1517</v>
      </c>
      <c r="G1046" s="569" t="s">
        <v>271</v>
      </c>
      <c r="H1046" s="569">
        <v>2019</v>
      </c>
      <c r="I1046" s="569" t="s">
        <v>2199</v>
      </c>
      <c r="J1046" s="569" t="s">
        <v>1916</v>
      </c>
      <c r="K1046" s="569" t="s">
        <v>236</v>
      </c>
      <c r="L1046" s="569">
        <v>2</v>
      </c>
      <c r="M1046" s="569">
        <v>0</v>
      </c>
      <c r="N1046" s="569" t="s">
        <v>157</v>
      </c>
      <c r="O1046" s="569">
        <v>1</v>
      </c>
      <c r="P1046" s="569">
        <v>110.1</v>
      </c>
      <c r="Q1046" s="568" t="s">
        <v>157</v>
      </c>
      <c r="R1046" s="569" t="s">
        <v>1917</v>
      </c>
      <c r="S1046" s="569">
        <v>5</v>
      </c>
      <c r="T1046" s="569" t="s">
        <v>2217</v>
      </c>
      <c r="U1046" s="569" t="s">
        <v>1894</v>
      </c>
      <c r="V1046" s="569">
        <v>147.6</v>
      </c>
      <c r="W1046" s="569">
        <v>25</v>
      </c>
      <c r="X1046" s="568">
        <v>9000</v>
      </c>
      <c r="Y1046" s="569">
        <v>14</v>
      </c>
      <c r="Z1046" s="581" t="s">
        <v>728</v>
      </c>
      <c r="AA1046" s="581" t="s">
        <v>1523</v>
      </c>
      <c r="AB1046" s="585">
        <v>44455</v>
      </c>
      <c r="AC1046" s="585" t="s">
        <v>164</v>
      </c>
      <c r="AD1046" s="585">
        <v>34375.25</v>
      </c>
      <c r="AE1046" s="587">
        <v>0.03</v>
      </c>
      <c r="AF1046" s="661" t="str">
        <f t="shared" si="115"/>
        <v>2019-LVN-FRD-T25V-007-27</v>
      </c>
      <c r="AG1046" s="661" t="str">
        <f>IF(AND($Y1046&gt;=32,(AI1046="I"),(Y1046&lt;&gt;"~"),(COUNTIF($AN$1:$AN1046,$AN1046)=1)),"TRUE","FALSE")</f>
        <v>FALSE</v>
      </c>
      <c r="AH1046" s="661" t="str">
        <f>IF(AND($Y1046&gt;=22, (AI1046&lt;&gt;"I"),(Y1046&lt;&gt;"~"),(COUNTIF($AN$1:$AN1046,$AN1046)=1)),"TRUE","FALSE")</f>
        <v>FALSE</v>
      </c>
      <c r="AI1046" s="661" t="str">
        <f t="shared" si="110"/>
        <v>II</v>
      </c>
      <c r="AJ1046" s="662" t="str">
        <f t="shared" si="111"/>
        <v>T25V-007</v>
      </c>
      <c r="AK1046" s="662" t="str">
        <f t="shared" si="112"/>
        <v>LVN</v>
      </c>
      <c r="AL1046" s="662" t="str">
        <f t="shared" si="113"/>
        <v>FRD</v>
      </c>
      <c r="AM1046" s="662" t="str">
        <f t="shared" si="109"/>
        <v>Transit 250 Van-Dual Door-RWD-2-110.1-~-3.2L-5-R2U-101A-147.6-25-Diesel-BioDiesel</v>
      </c>
      <c r="AN1046" s="662" t="str">
        <f t="shared" si="114"/>
        <v>2019-LVN-FRD-T25V-007</v>
      </c>
    </row>
    <row r="1047" spans="1:40" s="572" customFormat="1" ht="15">
      <c r="A1047" s="570" t="s">
        <v>2250</v>
      </c>
      <c r="B1047" s="573" t="s">
        <v>2219</v>
      </c>
      <c r="C1047" s="573" t="s">
        <v>280</v>
      </c>
      <c r="D1047" s="578">
        <v>27</v>
      </c>
      <c r="E1047" s="573" t="s">
        <v>1516</v>
      </c>
      <c r="F1047" s="573" t="s">
        <v>1517</v>
      </c>
      <c r="G1047" s="573" t="s">
        <v>271</v>
      </c>
      <c r="H1047" s="573">
        <v>2019</v>
      </c>
      <c r="I1047" s="573" t="s">
        <v>2199</v>
      </c>
      <c r="J1047" s="573" t="s">
        <v>1916</v>
      </c>
      <c r="K1047" s="573" t="s">
        <v>236</v>
      </c>
      <c r="L1047" s="573">
        <v>2</v>
      </c>
      <c r="M1047" s="573">
        <v>0</v>
      </c>
      <c r="N1047" s="573" t="s">
        <v>157</v>
      </c>
      <c r="O1047" s="573">
        <v>1</v>
      </c>
      <c r="P1047" s="573">
        <v>110.1</v>
      </c>
      <c r="Q1047" s="571" t="s">
        <v>157</v>
      </c>
      <c r="R1047" s="573" t="s">
        <v>1259</v>
      </c>
      <c r="S1047" s="573">
        <v>6</v>
      </c>
      <c r="T1047" s="573" t="s">
        <v>2217</v>
      </c>
      <c r="U1047" s="573" t="s">
        <v>1894</v>
      </c>
      <c r="V1047" s="573">
        <v>147.6</v>
      </c>
      <c r="W1047" s="573">
        <v>25</v>
      </c>
      <c r="X1047" s="571">
        <v>9000</v>
      </c>
      <c r="Y1047" s="569">
        <v>14</v>
      </c>
      <c r="Z1047" s="579" t="s">
        <v>178</v>
      </c>
      <c r="AA1047" s="579" t="s">
        <v>178</v>
      </c>
      <c r="AB1047" s="584">
        <v>42325</v>
      </c>
      <c r="AC1047" s="584" t="s">
        <v>164</v>
      </c>
      <c r="AD1047" s="584">
        <v>32481.958333333336</v>
      </c>
      <c r="AE1047" s="586">
        <v>0.03</v>
      </c>
      <c r="AF1047" s="661" t="str">
        <f t="shared" si="115"/>
        <v>2019-LVN-FRD-T25V-008-27</v>
      </c>
      <c r="AG1047" s="661" t="str">
        <f>IF(AND($Y1047&gt;=32,(AI1047="I"),(Y1047&lt;&gt;"~"),(COUNTIF($AN$1:$AN1047,$AN1047)=1)),"TRUE","FALSE")</f>
        <v>FALSE</v>
      </c>
      <c r="AH1047" s="661" t="str">
        <f>IF(AND($Y1047&gt;=22, (AI1047&lt;&gt;"I"),(Y1047&lt;&gt;"~"),(COUNTIF($AN$1:$AN1047,$AN1047)=1)),"TRUE","FALSE")</f>
        <v>FALSE</v>
      </c>
      <c r="AI1047" s="661" t="str">
        <f t="shared" si="110"/>
        <v>II</v>
      </c>
      <c r="AJ1047" s="662" t="str">
        <f t="shared" si="111"/>
        <v>T25V-008</v>
      </c>
      <c r="AK1047" s="662" t="str">
        <f t="shared" si="112"/>
        <v>LVN</v>
      </c>
      <c r="AL1047" s="662" t="str">
        <f t="shared" si="113"/>
        <v>FRD</v>
      </c>
      <c r="AM1047" s="662" t="str">
        <f t="shared" si="109"/>
        <v>Transit 250 Van-Dual Door-RWD-2-110.1-~-3.5L EcoBoost-6-R2U-101A-147.6-25-Unleaded-Unleaded</v>
      </c>
      <c r="AN1047" s="662" t="str">
        <f t="shared" si="114"/>
        <v>2019-LVN-FRD-T25V-008</v>
      </c>
    </row>
    <row r="1048" spans="1:40" s="572" customFormat="1" ht="15">
      <c r="A1048" s="570" t="s">
        <v>2251</v>
      </c>
      <c r="B1048" s="569" t="s">
        <v>2221</v>
      </c>
      <c r="C1048" s="569" t="s">
        <v>280</v>
      </c>
      <c r="D1048" s="580">
        <v>27</v>
      </c>
      <c r="E1048" s="569" t="s">
        <v>1516</v>
      </c>
      <c r="F1048" s="569" t="s">
        <v>1517</v>
      </c>
      <c r="G1048" s="569" t="s">
        <v>271</v>
      </c>
      <c r="H1048" s="569">
        <v>2019</v>
      </c>
      <c r="I1048" s="569" t="s">
        <v>2199</v>
      </c>
      <c r="J1048" s="569" t="s">
        <v>1916</v>
      </c>
      <c r="K1048" s="569" t="s">
        <v>236</v>
      </c>
      <c r="L1048" s="569">
        <v>2</v>
      </c>
      <c r="M1048" s="569">
        <v>0</v>
      </c>
      <c r="N1048" s="569" t="s">
        <v>157</v>
      </c>
      <c r="O1048" s="569">
        <v>1</v>
      </c>
      <c r="P1048" s="569">
        <v>110.1</v>
      </c>
      <c r="Q1048" s="568" t="s">
        <v>157</v>
      </c>
      <c r="R1048" s="569" t="s">
        <v>682</v>
      </c>
      <c r="S1048" s="569">
        <v>6</v>
      </c>
      <c r="T1048" s="569" t="s">
        <v>2217</v>
      </c>
      <c r="U1048" s="569" t="s">
        <v>1894</v>
      </c>
      <c r="V1048" s="569">
        <v>147.6</v>
      </c>
      <c r="W1048" s="569">
        <v>25</v>
      </c>
      <c r="X1048" s="568">
        <v>9000</v>
      </c>
      <c r="Y1048" s="569">
        <v>14</v>
      </c>
      <c r="Z1048" s="581" t="s">
        <v>178</v>
      </c>
      <c r="AA1048" s="581" t="s">
        <v>178</v>
      </c>
      <c r="AB1048" s="585">
        <v>40460</v>
      </c>
      <c r="AC1048" s="585" t="s">
        <v>164</v>
      </c>
      <c r="AD1048" s="585">
        <v>30825.708333333336</v>
      </c>
      <c r="AE1048" s="587">
        <v>0.03</v>
      </c>
      <c r="AF1048" s="661" t="str">
        <f t="shared" si="115"/>
        <v>2019-LVN-FRD-T25V-009-27</v>
      </c>
      <c r="AG1048" s="661" t="str">
        <f>IF(AND($Y1048&gt;=32,(AI1048="I"),(Y1048&lt;&gt;"~"),(COUNTIF($AN$1:$AN1048,$AN1048)=1)),"TRUE","FALSE")</f>
        <v>FALSE</v>
      </c>
      <c r="AH1048" s="661" t="str">
        <f>IF(AND($Y1048&gt;=22, (AI1048&lt;&gt;"I"),(Y1048&lt;&gt;"~"),(COUNTIF($AN$1:$AN1048,$AN1048)=1)),"TRUE","FALSE")</f>
        <v>FALSE</v>
      </c>
      <c r="AI1048" s="661" t="str">
        <f t="shared" si="110"/>
        <v>II</v>
      </c>
      <c r="AJ1048" s="662" t="str">
        <f t="shared" si="111"/>
        <v>T25V-009</v>
      </c>
      <c r="AK1048" s="662" t="str">
        <f t="shared" si="112"/>
        <v>LVN</v>
      </c>
      <c r="AL1048" s="662" t="str">
        <f t="shared" si="113"/>
        <v>FRD</v>
      </c>
      <c r="AM1048" s="662" t="str">
        <f t="shared" si="109"/>
        <v>Transit 250 Van-Dual Door-RWD-2-110.1-~-3.7L-6-R2U-101A-147.6-25-Unleaded-Unleaded</v>
      </c>
      <c r="AN1048" s="662" t="str">
        <f t="shared" si="114"/>
        <v>2019-LVN-FRD-T25V-009</v>
      </c>
    </row>
    <row r="1049" spans="1:40" s="572" customFormat="1" ht="15">
      <c r="A1049" s="570" t="s">
        <v>2252</v>
      </c>
      <c r="B1049" s="573" t="s">
        <v>2253</v>
      </c>
      <c r="C1049" s="573" t="s">
        <v>269</v>
      </c>
      <c r="D1049" s="578" t="s">
        <v>270</v>
      </c>
      <c r="E1049" s="573" t="s">
        <v>1516</v>
      </c>
      <c r="F1049" s="573" t="s">
        <v>1517</v>
      </c>
      <c r="G1049" s="573" t="s">
        <v>271</v>
      </c>
      <c r="H1049" s="573">
        <v>2019</v>
      </c>
      <c r="I1049" s="573" t="s">
        <v>2199</v>
      </c>
      <c r="J1049" s="573" t="s">
        <v>1950</v>
      </c>
      <c r="K1049" s="573" t="s">
        <v>236</v>
      </c>
      <c r="L1049" s="573">
        <v>2</v>
      </c>
      <c r="M1049" s="573">
        <v>0</v>
      </c>
      <c r="N1049" s="573" t="s">
        <v>157</v>
      </c>
      <c r="O1049" s="573">
        <v>1</v>
      </c>
      <c r="P1049" s="573">
        <v>100.7</v>
      </c>
      <c r="Q1049" s="571" t="s">
        <v>157</v>
      </c>
      <c r="R1049" s="573" t="s">
        <v>1917</v>
      </c>
      <c r="S1049" s="573">
        <v>5</v>
      </c>
      <c r="T1049" s="573" t="s">
        <v>2254</v>
      </c>
      <c r="U1049" s="573" t="s">
        <v>1894</v>
      </c>
      <c r="V1049" s="573">
        <v>147.6</v>
      </c>
      <c r="W1049" s="573">
        <v>25</v>
      </c>
      <c r="X1049" s="571">
        <v>9000</v>
      </c>
      <c r="Y1049" s="569">
        <v>14</v>
      </c>
      <c r="Z1049" s="579" t="s">
        <v>728</v>
      </c>
      <c r="AA1049" s="579" t="s">
        <v>1523</v>
      </c>
      <c r="AB1049" s="584">
        <v>41655</v>
      </c>
      <c r="AC1049" s="584" t="s">
        <v>164</v>
      </c>
      <c r="AD1049" s="584">
        <v>31815.875</v>
      </c>
      <c r="AE1049" s="586">
        <v>0.03</v>
      </c>
      <c r="AF1049" s="661" t="str">
        <f t="shared" si="115"/>
        <v>2019-LVN-FRD-T25V-010-05</v>
      </c>
      <c r="AG1049" s="661" t="str">
        <f>IF(AND($Y1049&gt;=32,(AI1049="I"),(Y1049&lt;&gt;"~"),(COUNTIF($AN$1:$AN1049,$AN1049)=1)),"TRUE","FALSE")</f>
        <v>FALSE</v>
      </c>
      <c r="AH1049" s="661" t="str">
        <f>IF(AND($Y1049&gt;=22, (AI1049&lt;&gt;"I"),(Y1049&lt;&gt;"~"),(COUNTIF($AN$1:$AN1049,$AN1049)=1)),"TRUE","FALSE")</f>
        <v>FALSE</v>
      </c>
      <c r="AI1049" s="661" t="str">
        <f t="shared" si="110"/>
        <v>II</v>
      </c>
      <c r="AJ1049" s="662" t="str">
        <f t="shared" si="111"/>
        <v>T25V-010</v>
      </c>
      <c r="AK1049" s="662" t="str">
        <f t="shared" si="112"/>
        <v>LVN</v>
      </c>
      <c r="AL1049" s="662" t="str">
        <f t="shared" si="113"/>
        <v>FRD</v>
      </c>
      <c r="AM1049" s="662" t="str">
        <f t="shared" si="109"/>
        <v>Transit 250 Van-Sliding RH Door-RWD-2-100.7-~-3.2L-5-R2C-101A-147.6-25-Diesel-BioDiesel</v>
      </c>
      <c r="AN1049" s="662" t="str">
        <f t="shared" si="114"/>
        <v>2019-LVN-FRD-T25V-010</v>
      </c>
    </row>
    <row r="1050" spans="1:40" s="572" customFormat="1" ht="15">
      <c r="A1050" s="570" t="s">
        <v>2255</v>
      </c>
      <c r="B1050" s="569" t="s">
        <v>2256</v>
      </c>
      <c r="C1050" s="569" t="s">
        <v>269</v>
      </c>
      <c r="D1050" s="580" t="s">
        <v>270</v>
      </c>
      <c r="E1050" s="569" t="s">
        <v>1516</v>
      </c>
      <c r="F1050" s="569" t="s">
        <v>1517</v>
      </c>
      <c r="G1050" s="569" t="s">
        <v>271</v>
      </c>
      <c r="H1050" s="569">
        <v>2019</v>
      </c>
      <c r="I1050" s="569" t="s">
        <v>2199</v>
      </c>
      <c r="J1050" s="569" t="s">
        <v>1950</v>
      </c>
      <c r="K1050" s="569" t="s">
        <v>236</v>
      </c>
      <c r="L1050" s="569">
        <v>2</v>
      </c>
      <c r="M1050" s="569">
        <v>0</v>
      </c>
      <c r="N1050" s="569" t="s">
        <v>157</v>
      </c>
      <c r="O1050" s="569">
        <v>1</v>
      </c>
      <c r="P1050" s="569">
        <v>100.7</v>
      </c>
      <c r="Q1050" s="568" t="s">
        <v>157</v>
      </c>
      <c r="R1050" s="569" t="s">
        <v>1259</v>
      </c>
      <c r="S1050" s="569">
        <v>6</v>
      </c>
      <c r="T1050" s="569" t="s">
        <v>2254</v>
      </c>
      <c r="U1050" s="569" t="s">
        <v>1894</v>
      </c>
      <c r="V1050" s="569">
        <v>147.6</v>
      </c>
      <c r="W1050" s="569">
        <v>25</v>
      </c>
      <c r="X1050" s="568">
        <v>9000</v>
      </c>
      <c r="Y1050" s="569">
        <v>14</v>
      </c>
      <c r="Z1050" s="581" t="s">
        <v>178</v>
      </c>
      <c r="AA1050" s="581" t="s">
        <v>178</v>
      </c>
      <c r="AB1050" s="585">
        <v>39525</v>
      </c>
      <c r="AC1050" s="585" t="s">
        <v>164</v>
      </c>
      <c r="AD1050" s="585">
        <v>29921.875</v>
      </c>
      <c r="AE1050" s="587">
        <v>0.03</v>
      </c>
      <c r="AF1050" s="661" t="str">
        <f t="shared" si="115"/>
        <v>2019-LVN-FRD-T25V-011-05</v>
      </c>
      <c r="AG1050" s="661" t="str">
        <f>IF(AND($Y1050&gt;=32,(AI1050="I"),(Y1050&lt;&gt;"~"),(COUNTIF($AN$1:$AN1050,$AN1050)=1)),"TRUE","FALSE")</f>
        <v>FALSE</v>
      </c>
      <c r="AH1050" s="661" t="str">
        <f>IF(AND($Y1050&gt;=22, (AI1050&lt;&gt;"I"),(Y1050&lt;&gt;"~"),(COUNTIF($AN$1:$AN1050,$AN1050)=1)),"TRUE","FALSE")</f>
        <v>FALSE</v>
      </c>
      <c r="AI1050" s="661" t="str">
        <f t="shared" si="110"/>
        <v>II</v>
      </c>
      <c r="AJ1050" s="662" t="str">
        <f t="shared" si="111"/>
        <v>T25V-011</v>
      </c>
      <c r="AK1050" s="662" t="str">
        <f t="shared" si="112"/>
        <v>LVN</v>
      </c>
      <c r="AL1050" s="662" t="str">
        <f t="shared" si="113"/>
        <v>FRD</v>
      </c>
      <c r="AM1050" s="662" t="str">
        <f t="shared" si="109"/>
        <v>Transit 250 Van-Sliding RH Door-RWD-2-100.7-~-3.5L EcoBoost-6-R2C-101A-147.6-25-Unleaded-Unleaded</v>
      </c>
      <c r="AN1050" s="662" t="str">
        <f t="shared" si="114"/>
        <v>2019-LVN-FRD-T25V-011</v>
      </c>
    </row>
    <row r="1051" spans="1:40" s="572" customFormat="1" ht="15">
      <c r="A1051" s="570" t="s">
        <v>2257</v>
      </c>
      <c r="B1051" s="573" t="s">
        <v>2258</v>
      </c>
      <c r="C1051" s="573" t="s">
        <v>269</v>
      </c>
      <c r="D1051" s="578" t="s">
        <v>270</v>
      </c>
      <c r="E1051" s="573" t="s">
        <v>1516</v>
      </c>
      <c r="F1051" s="573" t="s">
        <v>1517</v>
      </c>
      <c r="G1051" s="573" t="s">
        <v>271</v>
      </c>
      <c r="H1051" s="573">
        <v>2019</v>
      </c>
      <c r="I1051" s="573" t="s">
        <v>2199</v>
      </c>
      <c r="J1051" s="573" t="s">
        <v>1950</v>
      </c>
      <c r="K1051" s="573" t="s">
        <v>236</v>
      </c>
      <c r="L1051" s="573">
        <v>2</v>
      </c>
      <c r="M1051" s="573">
        <v>0</v>
      </c>
      <c r="N1051" s="573" t="s">
        <v>157</v>
      </c>
      <c r="O1051" s="573">
        <v>1</v>
      </c>
      <c r="P1051" s="573">
        <v>100.7</v>
      </c>
      <c r="Q1051" s="571" t="s">
        <v>157</v>
      </c>
      <c r="R1051" s="573" t="s">
        <v>682</v>
      </c>
      <c r="S1051" s="573">
        <v>6</v>
      </c>
      <c r="T1051" s="573" t="s">
        <v>2254</v>
      </c>
      <c r="U1051" s="573" t="s">
        <v>1894</v>
      </c>
      <c r="V1051" s="573">
        <v>147.6</v>
      </c>
      <c r="W1051" s="573">
        <v>25</v>
      </c>
      <c r="X1051" s="571">
        <v>9000</v>
      </c>
      <c r="Y1051" s="569">
        <v>14</v>
      </c>
      <c r="Z1051" s="579" t="s">
        <v>178</v>
      </c>
      <c r="AA1051" s="579" t="s">
        <v>178</v>
      </c>
      <c r="AB1051" s="584">
        <v>37660</v>
      </c>
      <c r="AC1051" s="584" t="s">
        <v>164</v>
      </c>
      <c r="AD1051" s="584">
        <v>28266.333333333336</v>
      </c>
      <c r="AE1051" s="586">
        <v>0.03</v>
      </c>
      <c r="AF1051" s="661" t="str">
        <f t="shared" si="115"/>
        <v>2019-LVN-FRD-T25V-012-05</v>
      </c>
      <c r="AG1051" s="661" t="str">
        <f>IF(AND($Y1051&gt;=32,(AI1051="I"),(Y1051&lt;&gt;"~"),(COUNTIF($AN$1:$AN1051,$AN1051)=1)),"TRUE","FALSE")</f>
        <v>FALSE</v>
      </c>
      <c r="AH1051" s="661" t="str">
        <f>IF(AND($Y1051&gt;=22, (AI1051&lt;&gt;"I"),(Y1051&lt;&gt;"~"),(COUNTIF($AN$1:$AN1051,$AN1051)=1)),"TRUE","FALSE")</f>
        <v>FALSE</v>
      </c>
      <c r="AI1051" s="661" t="str">
        <f t="shared" si="110"/>
        <v>II</v>
      </c>
      <c r="AJ1051" s="662" t="str">
        <f t="shared" si="111"/>
        <v>T25V-012</v>
      </c>
      <c r="AK1051" s="662" t="str">
        <f t="shared" si="112"/>
        <v>LVN</v>
      </c>
      <c r="AL1051" s="662" t="str">
        <f t="shared" si="113"/>
        <v>FRD</v>
      </c>
      <c r="AM1051" s="662" t="str">
        <f t="shared" ref="AM1051:AM1114" si="116">CONCATENATE(I1051,"-",J1051,"-",K1051,"-",L1051,"-",P1051,"-",Q1051,"-",R1051,"-",S1051,"-",T1051,"-",U1051,"-",V1051,"-",W1051,"-",Z1051,"-",AA1051)</f>
        <v>Transit 250 Van-Sliding RH Door-RWD-2-100.7-~-3.7L-6-R2C-101A-147.6-25-Unleaded-Unleaded</v>
      </c>
      <c r="AN1051" s="662" t="str">
        <f t="shared" si="114"/>
        <v>2019-LVN-FRD-T25V-012</v>
      </c>
    </row>
    <row r="1052" spans="1:40" s="572" customFormat="1" ht="15">
      <c r="A1052" s="570" t="s">
        <v>2259</v>
      </c>
      <c r="B1052" s="569" t="s">
        <v>2260</v>
      </c>
      <c r="C1052" s="569" t="s">
        <v>269</v>
      </c>
      <c r="D1052" s="580" t="s">
        <v>270</v>
      </c>
      <c r="E1052" s="569" t="s">
        <v>1516</v>
      </c>
      <c r="F1052" s="569" t="s">
        <v>1517</v>
      </c>
      <c r="G1052" s="569" t="s">
        <v>271</v>
      </c>
      <c r="H1052" s="569">
        <v>2019</v>
      </c>
      <c r="I1052" s="569" t="s">
        <v>2199</v>
      </c>
      <c r="J1052" s="569" t="s">
        <v>1950</v>
      </c>
      <c r="K1052" s="569" t="s">
        <v>236</v>
      </c>
      <c r="L1052" s="569">
        <v>2</v>
      </c>
      <c r="M1052" s="569">
        <v>0</v>
      </c>
      <c r="N1052" s="569" t="s">
        <v>157</v>
      </c>
      <c r="O1052" s="569">
        <v>1</v>
      </c>
      <c r="P1052" s="569">
        <v>100.8</v>
      </c>
      <c r="Q1052" s="568" t="s">
        <v>157</v>
      </c>
      <c r="R1052" s="569" t="s">
        <v>1917</v>
      </c>
      <c r="S1052" s="569">
        <v>5</v>
      </c>
      <c r="T1052" s="569" t="s">
        <v>2261</v>
      </c>
      <c r="U1052" s="569" t="s">
        <v>1894</v>
      </c>
      <c r="V1052" s="569">
        <v>129.9</v>
      </c>
      <c r="W1052" s="569">
        <v>25</v>
      </c>
      <c r="X1052" s="568">
        <v>9000</v>
      </c>
      <c r="Y1052" s="569">
        <v>14</v>
      </c>
      <c r="Z1052" s="581" t="s">
        <v>728</v>
      </c>
      <c r="AA1052" s="581" t="s">
        <v>1523</v>
      </c>
      <c r="AB1052" s="585">
        <v>40460</v>
      </c>
      <c r="AC1052" s="585" t="s">
        <v>164</v>
      </c>
      <c r="AD1052" s="585">
        <v>30238.791666666664</v>
      </c>
      <c r="AE1052" s="587">
        <v>0.03</v>
      </c>
      <c r="AF1052" s="661" t="str">
        <f t="shared" si="115"/>
        <v>2019-LVN-FRD-T25V-014-05</v>
      </c>
      <c r="AG1052" s="661" t="str">
        <f>IF(AND($Y1052&gt;=32,(AI1052="I"),(Y1052&lt;&gt;"~"),(COUNTIF($AN$1:$AN1052,$AN1052)=1)),"TRUE","FALSE")</f>
        <v>FALSE</v>
      </c>
      <c r="AH1052" s="661" t="str">
        <f>IF(AND($Y1052&gt;=22, (AI1052&lt;&gt;"I"),(Y1052&lt;&gt;"~"),(COUNTIF($AN$1:$AN1052,$AN1052)=1)),"TRUE","FALSE")</f>
        <v>FALSE</v>
      </c>
      <c r="AI1052" s="661" t="str">
        <f t="shared" ref="AI1052:AI1115" si="117">IF(OR((LEFT($E1052,2)="01"),AND(LEFT($E1052,2)="06",ISNUMBER(SEARCH("pas",$F1052))),AND(LEFT($E1052,2)="05",ISNUMBER(SEARCH("pas",$F1052)))),"I",IF(AND((LEFT($E1052,2)&lt;&gt;"01"),$X1052&lt;=10000),"II",IF(AND((LEFT($E1052,2)&lt;&gt;"01"),$X1052&gt;10000),"N/A")))</f>
        <v>II</v>
      </c>
      <c r="AJ1052" s="662" t="str">
        <f t="shared" si="111"/>
        <v>T25V-014</v>
      </c>
      <c r="AK1052" s="662" t="str">
        <f t="shared" si="112"/>
        <v>LVN</v>
      </c>
      <c r="AL1052" s="662" t="str">
        <f t="shared" si="113"/>
        <v>FRD</v>
      </c>
      <c r="AM1052" s="662" t="str">
        <f t="shared" si="116"/>
        <v>Transit 250 Van-Sliding RH Door-RWD-2-100.8-~-3.2L-5-R1C-101A-129.9-25-Diesel-BioDiesel</v>
      </c>
      <c r="AN1052" s="662" t="str">
        <f t="shared" si="114"/>
        <v>2019-LVN-FRD-T25V-014</v>
      </c>
    </row>
    <row r="1053" spans="1:40" s="572" customFormat="1" ht="15">
      <c r="A1053" s="570" t="s">
        <v>2259</v>
      </c>
      <c r="B1053" s="573" t="s">
        <v>2260</v>
      </c>
      <c r="C1053" s="573" t="s">
        <v>269</v>
      </c>
      <c r="D1053" s="578" t="s">
        <v>270</v>
      </c>
      <c r="E1053" s="573" t="s">
        <v>1516</v>
      </c>
      <c r="F1053" s="573" t="s">
        <v>1517</v>
      </c>
      <c r="G1053" s="573" t="s">
        <v>271</v>
      </c>
      <c r="H1053" s="573">
        <v>2019</v>
      </c>
      <c r="I1053" s="573" t="s">
        <v>2199</v>
      </c>
      <c r="J1053" s="573" t="s">
        <v>1950</v>
      </c>
      <c r="K1053" s="573" t="s">
        <v>236</v>
      </c>
      <c r="L1053" s="573">
        <v>2</v>
      </c>
      <c r="M1053" s="573">
        <v>0</v>
      </c>
      <c r="N1053" s="573" t="s">
        <v>157</v>
      </c>
      <c r="O1053" s="573">
        <v>1</v>
      </c>
      <c r="P1053" s="573">
        <v>100.8</v>
      </c>
      <c r="Q1053" s="571" t="s">
        <v>157</v>
      </c>
      <c r="R1053" s="573" t="s">
        <v>1917</v>
      </c>
      <c r="S1053" s="573">
        <v>5</v>
      </c>
      <c r="T1053" s="573" t="s">
        <v>2261</v>
      </c>
      <c r="U1053" s="573" t="s">
        <v>1894</v>
      </c>
      <c r="V1053" s="573">
        <v>129.9</v>
      </c>
      <c r="W1053" s="573">
        <v>25</v>
      </c>
      <c r="X1053" s="571">
        <v>9000</v>
      </c>
      <c r="Y1053" s="569">
        <v>14</v>
      </c>
      <c r="Z1053" s="579" t="s">
        <v>728</v>
      </c>
      <c r="AA1053" s="579" t="s">
        <v>1523</v>
      </c>
      <c r="AB1053" s="584">
        <v>42325</v>
      </c>
      <c r="AC1053" s="584" t="s">
        <v>164</v>
      </c>
      <c r="AD1053" s="584">
        <v>30238.791666666664</v>
      </c>
      <c r="AE1053" s="586">
        <v>0.03</v>
      </c>
      <c r="AF1053" s="661" t="str">
        <f t="shared" si="115"/>
        <v>2019-LVN-FRD-T25V-014-05</v>
      </c>
      <c r="AG1053" s="661" t="str">
        <f>IF(AND($Y1053&gt;=32,(AI1053="I"),(Y1053&lt;&gt;"~"),(COUNTIF($AN$1:$AN1053,$AN1053)=1)),"TRUE","FALSE")</f>
        <v>FALSE</v>
      </c>
      <c r="AH1053" s="661" t="str">
        <f>IF(AND($Y1053&gt;=22, (AI1053&lt;&gt;"I"),(Y1053&lt;&gt;"~"),(COUNTIF($AN$1:$AN1053,$AN1053)=1)),"TRUE","FALSE")</f>
        <v>FALSE</v>
      </c>
      <c r="AI1053" s="661" t="str">
        <f t="shared" si="117"/>
        <v>II</v>
      </c>
      <c r="AJ1053" s="662" t="str">
        <f t="shared" si="111"/>
        <v>T25V-014</v>
      </c>
      <c r="AK1053" s="662" t="str">
        <f t="shared" si="112"/>
        <v>LVN</v>
      </c>
      <c r="AL1053" s="662" t="str">
        <f t="shared" si="113"/>
        <v>FRD</v>
      </c>
      <c r="AM1053" s="662" t="str">
        <f t="shared" si="116"/>
        <v>Transit 250 Van-Sliding RH Door-RWD-2-100.8-~-3.2L-5-R1C-101A-129.9-25-Diesel-BioDiesel</v>
      </c>
      <c r="AN1053" s="662" t="str">
        <f t="shared" si="114"/>
        <v>2019-LVN-FRD-T25V-014</v>
      </c>
    </row>
    <row r="1054" spans="1:40" s="572" customFormat="1" ht="15">
      <c r="A1054" s="570" t="s">
        <v>2262</v>
      </c>
      <c r="B1054" s="569" t="s">
        <v>2263</v>
      </c>
      <c r="C1054" s="569" t="s">
        <v>269</v>
      </c>
      <c r="D1054" s="580" t="s">
        <v>270</v>
      </c>
      <c r="E1054" s="569" t="s">
        <v>1516</v>
      </c>
      <c r="F1054" s="569" t="s">
        <v>1517</v>
      </c>
      <c r="G1054" s="569" t="s">
        <v>271</v>
      </c>
      <c r="H1054" s="569">
        <v>2019</v>
      </c>
      <c r="I1054" s="569" t="s">
        <v>2199</v>
      </c>
      <c r="J1054" s="569" t="s">
        <v>1950</v>
      </c>
      <c r="K1054" s="569" t="s">
        <v>236</v>
      </c>
      <c r="L1054" s="569">
        <v>2</v>
      </c>
      <c r="M1054" s="569">
        <v>0</v>
      </c>
      <c r="N1054" s="569" t="s">
        <v>157</v>
      </c>
      <c r="O1054" s="569">
        <v>1</v>
      </c>
      <c r="P1054" s="569">
        <v>100.8</v>
      </c>
      <c r="Q1054" s="568" t="s">
        <v>157</v>
      </c>
      <c r="R1054" s="569" t="s">
        <v>1259</v>
      </c>
      <c r="S1054" s="569">
        <v>6</v>
      </c>
      <c r="T1054" s="569" t="s">
        <v>2261</v>
      </c>
      <c r="U1054" s="569" t="s">
        <v>1894</v>
      </c>
      <c r="V1054" s="569">
        <v>129.9</v>
      </c>
      <c r="W1054" s="569">
        <v>25</v>
      </c>
      <c r="X1054" s="568">
        <v>9000</v>
      </c>
      <c r="Y1054" s="569">
        <v>14</v>
      </c>
      <c r="Z1054" s="581" t="s">
        <v>178</v>
      </c>
      <c r="AA1054" s="581" t="s">
        <v>178</v>
      </c>
      <c r="AB1054" s="585">
        <v>40460</v>
      </c>
      <c r="AC1054" s="585" t="s">
        <v>164</v>
      </c>
      <c r="AD1054" s="585">
        <v>28345.5</v>
      </c>
      <c r="AE1054" s="587">
        <v>0.03</v>
      </c>
      <c r="AF1054" s="661" t="str">
        <f t="shared" si="115"/>
        <v>2019-LVN-FRD-T25V-015-05</v>
      </c>
      <c r="AG1054" s="661" t="str">
        <f>IF(AND($Y1054&gt;=32,(AI1054="I"),(Y1054&lt;&gt;"~"),(COUNTIF($AN$1:$AN1054,$AN1054)=1)),"TRUE","FALSE")</f>
        <v>FALSE</v>
      </c>
      <c r="AH1054" s="661" t="str">
        <f>IF(AND($Y1054&gt;=22, (AI1054&lt;&gt;"I"),(Y1054&lt;&gt;"~"),(COUNTIF($AN$1:$AN1054,$AN1054)=1)),"TRUE","FALSE")</f>
        <v>FALSE</v>
      </c>
      <c r="AI1054" s="661" t="str">
        <f t="shared" si="117"/>
        <v>II</v>
      </c>
      <c r="AJ1054" s="662" t="str">
        <f t="shared" si="111"/>
        <v>T25V-015</v>
      </c>
      <c r="AK1054" s="662" t="str">
        <f t="shared" si="112"/>
        <v>LVN</v>
      </c>
      <c r="AL1054" s="662" t="str">
        <f t="shared" si="113"/>
        <v>FRD</v>
      </c>
      <c r="AM1054" s="662" t="str">
        <f t="shared" si="116"/>
        <v>Transit 250 Van-Sliding RH Door-RWD-2-100.8-~-3.5L EcoBoost-6-R1C-101A-129.9-25-Unleaded-Unleaded</v>
      </c>
      <c r="AN1054" s="662" t="str">
        <f t="shared" si="114"/>
        <v>2019-LVN-FRD-T25V-015</v>
      </c>
    </row>
    <row r="1055" spans="1:40" s="572" customFormat="1" ht="15">
      <c r="A1055" s="570" t="s">
        <v>2262</v>
      </c>
      <c r="B1055" s="573" t="s">
        <v>2263</v>
      </c>
      <c r="C1055" s="573" t="s">
        <v>269</v>
      </c>
      <c r="D1055" s="578" t="s">
        <v>270</v>
      </c>
      <c r="E1055" s="573" t="s">
        <v>1516</v>
      </c>
      <c r="F1055" s="573" t="s">
        <v>1517</v>
      </c>
      <c r="G1055" s="573" t="s">
        <v>271</v>
      </c>
      <c r="H1055" s="573">
        <v>2019</v>
      </c>
      <c r="I1055" s="573" t="s">
        <v>2199</v>
      </c>
      <c r="J1055" s="573" t="s">
        <v>1950</v>
      </c>
      <c r="K1055" s="573" t="s">
        <v>236</v>
      </c>
      <c r="L1055" s="573">
        <v>2</v>
      </c>
      <c r="M1055" s="573">
        <v>0</v>
      </c>
      <c r="N1055" s="573" t="s">
        <v>157</v>
      </c>
      <c r="O1055" s="573">
        <v>1</v>
      </c>
      <c r="P1055" s="573">
        <v>100.8</v>
      </c>
      <c r="Q1055" s="571" t="s">
        <v>157</v>
      </c>
      <c r="R1055" s="573" t="s">
        <v>1259</v>
      </c>
      <c r="S1055" s="573">
        <v>6</v>
      </c>
      <c r="T1055" s="573" t="s">
        <v>2261</v>
      </c>
      <c r="U1055" s="573" t="s">
        <v>1894</v>
      </c>
      <c r="V1055" s="573">
        <v>129.9</v>
      </c>
      <c r="W1055" s="573">
        <v>25</v>
      </c>
      <c r="X1055" s="571">
        <v>9000</v>
      </c>
      <c r="Y1055" s="569">
        <v>14</v>
      </c>
      <c r="Z1055" s="579" t="s">
        <v>178</v>
      </c>
      <c r="AA1055" s="579" t="s">
        <v>178</v>
      </c>
      <c r="AB1055" s="584">
        <v>45755</v>
      </c>
      <c r="AC1055" s="584" t="s">
        <v>164</v>
      </c>
      <c r="AD1055" s="584">
        <v>28345.5</v>
      </c>
      <c r="AE1055" s="586">
        <v>0.03</v>
      </c>
      <c r="AF1055" s="661" t="str">
        <f t="shared" si="115"/>
        <v>2019-LVN-FRD-T25V-015-05</v>
      </c>
      <c r="AG1055" s="661" t="str">
        <f>IF(AND($Y1055&gt;=32,(AI1055="I"),(Y1055&lt;&gt;"~"),(COUNTIF($AN$1:$AN1055,$AN1055)=1)),"TRUE","FALSE")</f>
        <v>FALSE</v>
      </c>
      <c r="AH1055" s="661" t="str">
        <f>IF(AND($Y1055&gt;=22, (AI1055&lt;&gt;"I"),(Y1055&lt;&gt;"~"),(COUNTIF($AN$1:$AN1055,$AN1055)=1)),"TRUE","FALSE")</f>
        <v>FALSE</v>
      </c>
      <c r="AI1055" s="661" t="str">
        <f t="shared" si="117"/>
        <v>II</v>
      </c>
      <c r="AJ1055" s="662" t="str">
        <f t="shared" si="111"/>
        <v>T25V-015</v>
      </c>
      <c r="AK1055" s="662" t="str">
        <f t="shared" si="112"/>
        <v>LVN</v>
      </c>
      <c r="AL1055" s="662" t="str">
        <f t="shared" si="113"/>
        <v>FRD</v>
      </c>
      <c r="AM1055" s="662" t="str">
        <f t="shared" si="116"/>
        <v>Transit 250 Van-Sliding RH Door-RWD-2-100.8-~-3.5L EcoBoost-6-R1C-101A-129.9-25-Unleaded-Unleaded</v>
      </c>
      <c r="AN1055" s="662" t="str">
        <f t="shared" si="114"/>
        <v>2019-LVN-FRD-T25V-015</v>
      </c>
    </row>
    <row r="1056" spans="1:40" s="572" customFormat="1" ht="15">
      <c r="A1056" s="570" t="s">
        <v>2264</v>
      </c>
      <c r="B1056" s="569" t="s">
        <v>2265</v>
      </c>
      <c r="C1056" s="569" t="s">
        <v>269</v>
      </c>
      <c r="D1056" s="580" t="s">
        <v>270</v>
      </c>
      <c r="E1056" s="569" t="s">
        <v>1516</v>
      </c>
      <c r="F1056" s="569" t="s">
        <v>1517</v>
      </c>
      <c r="G1056" s="569" t="s">
        <v>271</v>
      </c>
      <c r="H1056" s="569">
        <v>2019</v>
      </c>
      <c r="I1056" s="569" t="s">
        <v>2199</v>
      </c>
      <c r="J1056" s="569" t="s">
        <v>1950</v>
      </c>
      <c r="K1056" s="569" t="s">
        <v>236</v>
      </c>
      <c r="L1056" s="569">
        <v>2</v>
      </c>
      <c r="M1056" s="569">
        <v>0</v>
      </c>
      <c r="N1056" s="569" t="s">
        <v>157</v>
      </c>
      <c r="O1056" s="569">
        <v>1</v>
      </c>
      <c r="P1056" s="569">
        <v>100.8</v>
      </c>
      <c r="Q1056" s="568" t="s">
        <v>157</v>
      </c>
      <c r="R1056" s="569" t="s">
        <v>682</v>
      </c>
      <c r="S1056" s="569">
        <v>6</v>
      </c>
      <c r="T1056" s="569" t="s">
        <v>2261</v>
      </c>
      <c r="U1056" s="569" t="s">
        <v>1894</v>
      </c>
      <c r="V1056" s="569">
        <v>129.9</v>
      </c>
      <c r="W1056" s="569">
        <v>25</v>
      </c>
      <c r="X1056" s="568">
        <v>9000</v>
      </c>
      <c r="Y1056" s="569">
        <v>14</v>
      </c>
      <c r="Z1056" s="581" t="s">
        <v>178</v>
      </c>
      <c r="AA1056" s="581" t="s">
        <v>178</v>
      </c>
      <c r="AB1056" s="585">
        <v>35935</v>
      </c>
      <c r="AC1056" s="585" t="s">
        <v>164</v>
      </c>
      <c r="AD1056" s="585">
        <v>26689.25</v>
      </c>
      <c r="AE1056" s="587">
        <v>0.03</v>
      </c>
      <c r="AF1056" s="661" t="str">
        <f t="shared" si="115"/>
        <v>2019-LVN-FRD-T25V-016-05</v>
      </c>
      <c r="AG1056" s="661" t="str">
        <f>IF(AND($Y1056&gt;=32,(AI1056="I"),(Y1056&lt;&gt;"~"),(COUNTIF($AN$1:$AN1056,$AN1056)=1)),"TRUE","FALSE")</f>
        <v>FALSE</v>
      </c>
      <c r="AH1056" s="661" t="str">
        <f>IF(AND($Y1056&gt;=22, (AI1056&lt;&gt;"I"),(Y1056&lt;&gt;"~"),(COUNTIF($AN$1:$AN1056,$AN1056)=1)),"TRUE","FALSE")</f>
        <v>FALSE</v>
      </c>
      <c r="AI1056" s="661" t="str">
        <f t="shared" si="117"/>
        <v>II</v>
      </c>
      <c r="AJ1056" s="662" t="str">
        <f t="shared" si="111"/>
        <v>T25V-016</v>
      </c>
      <c r="AK1056" s="662" t="str">
        <f t="shared" si="112"/>
        <v>LVN</v>
      </c>
      <c r="AL1056" s="662" t="str">
        <f t="shared" si="113"/>
        <v>FRD</v>
      </c>
      <c r="AM1056" s="662" t="str">
        <f t="shared" si="116"/>
        <v>Transit 250 Van-Sliding RH Door-RWD-2-100.8-~-3.7L-6-R1C-101A-129.9-25-Unleaded-Unleaded</v>
      </c>
      <c r="AN1056" s="662" t="str">
        <f t="shared" si="114"/>
        <v>2019-LVN-FRD-T25V-016</v>
      </c>
    </row>
    <row r="1057" spans="1:40" s="572" customFormat="1" ht="15">
      <c r="A1057" s="570" t="s">
        <v>2264</v>
      </c>
      <c r="B1057" s="573" t="s">
        <v>2265</v>
      </c>
      <c r="C1057" s="573" t="s">
        <v>269</v>
      </c>
      <c r="D1057" s="578" t="s">
        <v>270</v>
      </c>
      <c r="E1057" s="573" t="s">
        <v>1516</v>
      </c>
      <c r="F1057" s="573" t="s">
        <v>1517</v>
      </c>
      <c r="G1057" s="573" t="s">
        <v>271</v>
      </c>
      <c r="H1057" s="573">
        <v>2019</v>
      </c>
      <c r="I1057" s="573" t="s">
        <v>2199</v>
      </c>
      <c r="J1057" s="573" t="s">
        <v>1950</v>
      </c>
      <c r="K1057" s="573" t="s">
        <v>236</v>
      </c>
      <c r="L1057" s="573">
        <v>2</v>
      </c>
      <c r="M1057" s="573">
        <v>0</v>
      </c>
      <c r="N1057" s="573" t="s">
        <v>157</v>
      </c>
      <c r="O1057" s="573">
        <v>1</v>
      </c>
      <c r="P1057" s="573">
        <v>100.8</v>
      </c>
      <c r="Q1057" s="571" t="s">
        <v>157</v>
      </c>
      <c r="R1057" s="573" t="s">
        <v>682</v>
      </c>
      <c r="S1057" s="573">
        <v>6</v>
      </c>
      <c r="T1057" s="573" t="s">
        <v>2261</v>
      </c>
      <c r="U1057" s="573" t="s">
        <v>1894</v>
      </c>
      <c r="V1057" s="573">
        <v>129.9</v>
      </c>
      <c r="W1057" s="573">
        <v>25</v>
      </c>
      <c r="X1057" s="571">
        <v>9000</v>
      </c>
      <c r="Y1057" s="569">
        <v>14</v>
      </c>
      <c r="Z1057" s="579" t="s">
        <v>178</v>
      </c>
      <c r="AA1057" s="579" t="s">
        <v>178</v>
      </c>
      <c r="AB1057" s="584">
        <v>43625</v>
      </c>
      <c r="AC1057" s="584" t="s">
        <v>164</v>
      </c>
      <c r="AD1057" s="584">
        <v>26689.25</v>
      </c>
      <c r="AE1057" s="586">
        <v>0.03</v>
      </c>
      <c r="AF1057" s="661" t="str">
        <f t="shared" si="115"/>
        <v>2019-LVN-FRD-T25V-016-05</v>
      </c>
      <c r="AG1057" s="661" t="str">
        <f>IF(AND($Y1057&gt;=32,(AI1057="I"),(Y1057&lt;&gt;"~"),(COUNTIF($AN$1:$AN1057,$AN1057)=1)),"TRUE","FALSE")</f>
        <v>FALSE</v>
      </c>
      <c r="AH1057" s="661" t="str">
        <f>IF(AND($Y1057&gt;=22, (AI1057&lt;&gt;"I"),(Y1057&lt;&gt;"~"),(COUNTIF($AN$1:$AN1057,$AN1057)=1)),"TRUE","FALSE")</f>
        <v>FALSE</v>
      </c>
      <c r="AI1057" s="661" t="str">
        <f t="shared" si="117"/>
        <v>II</v>
      </c>
      <c r="AJ1057" s="662" t="str">
        <f t="shared" si="111"/>
        <v>T25V-016</v>
      </c>
      <c r="AK1057" s="662" t="str">
        <f t="shared" si="112"/>
        <v>LVN</v>
      </c>
      <c r="AL1057" s="662" t="str">
        <f t="shared" si="113"/>
        <v>FRD</v>
      </c>
      <c r="AM1057" s="662" t="str">
        <f t="shared" si="116"/>
        <v>Transit 250 Van-Sliding RH Door-RWD-2-100.8-~-3.7L-6-R1C-101A-129.9-25-Unleaded-Unleaded</v>
      </c>
      <c r="AN1057" s="662" t="str">
        <f t="shared" si="114"/>
        <v>2019-LVN-FRD-T25V-016</v>
      </c>
    </row>
    <row r="1058" spans="1:40" s="572" customFormat="1" ht="15">
      <c r="A1058" s="570" t="s">
        <v>2266</v>
      </c>
      <c r="B1058" s="569" t="s">
        <v>2267</v>
      </c>
      <c r="C1058" s="569" t="s">
        <v>269</v>
      </c>
      <c r="D1058" s="580" t="s">
        <v>270</v>
      </c>
      <c r="E1058" s="569" t="s">
        <v>1516</v>
      </c>
      <c r="F1058" s="569" t="s">
        <v>1517</v>
      </c>
      <c r="G1058" s="569" t="s">
        <v>271</v>
      </c>
      <c r="H1058" s="569">
        <v>2019</v>
      </c>
      <c r="I1058" s="569" t="s">
        <v>2199</v>
      </c>
      <c r="J1058" s="569" t="s">
        <v>1950</v>
      </c>
      <c r="K1058" s="569" t="s">
        <v>236</v>
      </c>
      <c r="L1058" s="569">
        <v>2</v>
      </c>
      <c r="M1058" s="569">
        <v>0</v>
      </c>
      <c r="N1058" s="569" t="s">
        <v>157</v>
      </c>
      <c r="O1058" s="569">
        <v>1</v>
      </c>
      <c r="P1058" s="569">
        <v>109.4</v>
      </c>
      <c r="Q1058" s="568" t="s">
        <v>157</v>
      </c>
      <c r="R1058" s="569" t="s">
        <v>1917</v>
      </c>
      <c r="S1058" s="569">
        <v>5</v>
      </c>
      <c r="T1058" s="569" t="s">
        <v>2268</v>
      </c>
      <c r="U1058" s="569" t="s">
        <v>1894</v>
      </c>
      <c r="V1058" s="569">
        <v>147.6</v>
      </c>
      <c r="W1058" s="569">
        <v>25</v>
      </c>
      <c r="X1058" s="568">
        <v>9000</v>
      </c>
      <c r="Y1058" s="569">
        <v>14</v>
      </c>
      <c r="Z1058" s="581" t="s">
        <v>728</v>
      </c>
      <c r="AA1058" s="581" t="s">
        <v>1523</v>
      </c>
      <c r="AB1058" s="585">
        <v>45105</v>
      </c>
      <c r="AC1058" s="585" t="s">
        <v>164</v>
      </c>
      <c r="AD1058" s="585">
        <v>34969</v>
      </c>
      <c r="AE1058" s="587">
        <v>0.03</v>
      </c>
      <c r="AF1058" s="661" t="str">
        <f t="shared" si="115"/>
        <v>2019-LVN-FRD-T25V-018-05</v>
      </c>
      <c r="AG1058" s="661" t="str">
        <f>IF(AND($Y1058&gt;=32,(AI1058="I"),(Y1058&lt;&gt;"~"),(COUNTIF($AN$1:$AN1058,$AN1058)=1)),"TRUE","FALSE")</f>
        <v>FALSE</v>
      </c>
      <c r="AH1058" s="661" t="str">
        <f>IF(AND($Y1058&gt;=22, (AI1058&lt;&gt;"I"),(Y1058&lt;&gt;"~"),(COUNTIF($AN$1:$AN1058,$AN1058)=1)),"TRUE","FALSE")</f>
        <v>FALSE</v>
      </c>
      <c r="AI1058" s="661" t="str">
        <f t="shared" si="117"/>
        <v>II</v>
      </c>
      <c r="AJ1058" s="662" t="str">
        <f t="shared" si="111"/>
        <v>T25V-018</v>
      </c>
      <c r="AK1058" s="662" t="str">
        <f t="shared" si="112"/>
        <v>LVN</v>
      </c>
      <c r="AL1058" s="662" t="str">
        <f t="shared" si="113"/>
        <v>FRD</v>
      </c>
      <c r="AM1058" s="662" t="str">
        <f t="shared" si="116"/>
        <v>Transit 250 Van-Sliding RH Door-RWD-2-109.4-~-3.2L-5-R3X-101A-147.6-25-Diesel-BioDiesel</v>
      </c>
      <c r="AN1058" s="662" t="str">
        <f t="shared" si="114"/>
        <v>2019-LVN-FRD-T25V-018</v>
      </c>
    </row>
    <row r="1059" spans="1:40" s="572" customFormat="1" ht="15">
      <c r="A1059" s="570" t="s">
        <v>2269</v>
      </c>
      <c r="B1059" s="573" t="s">
        <v>2270</v>
      </c>
      <c r="C1059" s="573" t="s">
        <v>269</v>
      </c>
      <c r="D1059" s="578" t="s">
        <v>270</v>
      </c>
      <c r="E1059" s="573" t="s">
        <v>1516</v>
      </c>
      <c r="F1059" s="573" t="s">
        <v>1517</v>
      </c>
      <c r="G1059" s="573" t="s">
        <v>271</v>
      </c>
      <c r="H1059" s="573">
        <v>2019</v>
      </c>
      <c r="I1059" s="573" t="s">
        <v>2199</v>
      </c>
      <c r="J1059" s="573" t="s">
        <v>1950</v>
      </c>
      <c r="K1059" s="573" t="s">
        <v>236</v>
      </c>
      <c r="L1059" s="573">
        <v>2</v>
      </c>
      <c r="M1059" s="573">
        <v>0</v>
      </c>
      <c r="N1059" s="573" t="s">
        <v>157</v>
      </c>
      <c r="O1059" s="573">
        <v>1</v>
      </c>
      <c r="P1059" s="573">
        <v>109.4</v>
      </c>
      <c r="Q1059" s="571" t="s">
        <v>157</v>
      </c>
      <c r="R1059" s="573" t="s">
        <v>1259</v>
      </c>
      <c r="S1059" s="573">
        <v>6</v>
      </c>
      <c r="T1059" s="573" t="s">
        <v>2268</v>
      </c>
      <c r="U1059" s="573" t="s">
        <v>1894</v>
      </c>
      <c r="V1059" s="573">
        <v>147.6</v>
      </c>
      <c r="W1059" s="573">
        <v>25</v>
      </c>
      <c r="X1059" s="571">
        <v>9000</v>
      </c>
      <c r="Y1059" s="569">
        <v>14</v>
      </c>
      <c r="Z1059" s="579" t="s">
        <v>178</v>
      </c>
      <c r="AA1059" s="579" t="s">
        <v>178</v>
      </c>
      <c r="AB1059" s="584">
        <v>42975</v>
      </c>
      <c r="AC1059" s="584" t="s">
        <v>164</v>
      </c>
      <c r="AD1059" s="584">
        <v>33075.708333333336</v>
      </c>
      <c r="AE1059" s="586">
        <v>0.03</v>
      </c>
      <c r="AF1059" s="661" t="str">
        <f t="shared" si="115"/>
        <v>2019-LVN-FRD-T25V-019-05</v>
      </c>
      <c r="AG1059" s="661" t="str">
        <f>IF(AND($Y1059&gt;=32,(AI1059="I"),(Y1059&lt;&gt;"~"),(COUNTIF($AN$1:$AN1059,$AN1059)=1)),"TRUE","FALSE")</f>
        <v>FALSE</v>
      </c>
      <c r="AH1059" s="661" t="str">
        <f>IF(AND($Y1059&gt;=22, (AI1059&lt;&gt;"I"),(Y1059&lt;&gt;"~"),(COUNTIF($AN$1:$AN1059,$AN1059)=1)),"TRUE","FALSE")</f>
        <v>FALSE</v>
      </c>
      <c r="AI1059" s="661" t="str">
        <f t="shared" si="117"/>
        <v>II</v>
      </c>
      <c r="AJ1059" s="662" t="str">
        <f t="shared" si="111"/>
        <v>T25V-019</v>
      </c>
      <c r="AK1059" s="662" t="str">
        <f t="shared" si="112"/>
        <v>LVN</v>
      </c>
      <c r="AL1059" s="662" t="str">
        <f t="shared" si="113"/>
        <v>FRD</v>
      </c>
      <c r="AM1059" s="662" t="str">
        <f t="shared" si="116"/>
        <v>Transit 250 Van-Sliding RH Door-RWD-2-109.4-~-3.5L EcoBoost-6-R3X-101A-147.6-25-Unleaded-Unleaded</v>
      </c>
      <c r="AN1059" s="662" t="str">
        <f t="shared" si="114"/>
        <v>2019-LVN-FRD-T25V-019</v>
      </c>
    </row>
    <row r="1060" spans="1:40" s="572" customFormat="1" ht="15">
      <c r="A1060" s="570" t="s">
        <v>2271</v>
      </c>
      <c r="B1060" s="569" t="s">
        <v>2272</v>
      </c>
      <c r="C1060" s="569" t="s">
        <v>269</v>
      </c>
      <c r="D1060" s="580" t="s">
        <v>270</v>
      </c>
      <c r="E1060" s="569" t="s">
        <v>1516</v>
      </c>
      <c r="F1060" s="569" t="s">
        <v>1517</v>
      </c>
      <c r="G1060" s="569" t="s">
        <v>271</v>
      </c>
      <c r="H1060" s="569">
        <v>2019</v>
      </c>
      <c r="I1060" s="569" t="s">
        <v>2199</v>
      </c>
      <c r="J1060" s="569" t="s">
        <v>1950</v>
      </c>
      <c r="K1060" s="569" t="s">
        <v>236</v>
      </c>
      <c r="L1060" s="569">
        <v>2</v>
      </c>
      <c r="M1060" s="569">
        <v>0</v>
      </c>
      <c r="N1060" s="569" t="s">
        <v>157</v>
      </c>
      <c r="O1060" s="569">
        <v>1</v>
      </c>
      <c r="P1060" s="569">
        <v>109.4</v>
      </c>
      <c r="Q1060" s="568" t="s">
        <v>157</v>
      </c>
      <c r="R1060" s="569" t="s">
        <v>682</v>
      </c>
      <c r="S1060" s="569">
        <v>6</v>
      </c>
      <c r="T1060" s="569" t="s">
        <v>2268</v>
      </c>
      <c r="U1060" s="569" t="s">
        <v>1894</v>
      </c>
      <c r="V1060" s="569">
        <v>147.6</v>
      </c>
      <c r="W1060" s="569">
        <v>25</v>
      </c>
      <c r="X1060" s="568">
        <v>9000</v>
      </c>
      <c r="Y1060" s="569">
        <v>14</v>
      </c>
      <c r="Z1060" s="581" t="s">
        <v>178</v>
      </c>
      <c r="AA1060" s="581" t="s">
        <v>178</v>
      </c>
      <c r="AB1060" s="585">
        <v>41110</v>
      </c>
      <c r="AC1060" s="585" t="s">
        <v>164</v>
      </c>
      <c r="AD1060" s="585">
        <v>31419.458333333336</v>
      </c>
      <c r="AE1060" s="587">
        <v>0.03</v>
      </c>
      <c r="AF1060" s="661" t="str">
        <f t="shared" si="115"/>
        <v>2019-LVN-FRD-T25V-020-05</v>
      </c>
      <c r="AG1060" s="661" t="str">
        <f>IF(AND($Y1060&gt;=32,(AI1060="I"),(Y1060&lt;&gt;"~"),(COUNTIF($AN$1:$AN1060,$AN1060)=1)),"TRUE","FALSE")</f>
        <v>FALSE</v>
      </c>
      <c r="AH1060" s="661" t="str">
        <f>IF(AND($Y1060&gt;=22, (AI1060&lt;&gt;"I"),(Y1060&lt;&gt;"~"),(COUNTIF($AN$1:$AN1060,$AN1060)=1)),"TRUE","FALSE")</f>
        <v>FALSE</v>
      </c>
      <c r="AI1060" s="661" t="str">
        <f t="shared" si="117"/>
        <v>II</v>
      </c>
      <c r="AJ1060" s="662" t="str">
        <f t="shared" si="111"/>
        <v>T25V-020</v>
      </c>
      <c r="AK1060" s="662" t="str">
        <f t="shared" si="112"/>
        <v>LVN</v>
      </c>
      <c r="AL1060" s="662" t="str">
        <f t="shared" si="113"/>
        <v>FRD</v>
      </c>
      <c r="AM1060" s="662" t="str">
        <f t="shared" si="116"/>
        <v>Transit 250 Van-Sliding RH Door-RWD-2-109.4-~-3.7L-6-R3X-101A-147.6-25-Unleaded-Unleaded</v>
      </c>
      <c r="AN1060" s="662" t="str">
        <f t="shared" si="114"/>
        <v>2019-LVN-FRD-T25V-020</v>
      </c>
    </row>
    <row r="1061" spans="1:40" s="572" customFormat="1" ht="15">
      <c r="A1061" s="570" t="s">
        <v>2273</v>
      </c>
      <c r="B1061" s="573" t="s">
        <v>2274</v>
      </c>
      <c r="C1061" s="573" t="s">
        <v>269</v>
      </c>
      <c r="D1061" s="578" t="s">
        <v>270</v>
      </c>
      <c r="E1061" s="573" t="s">
        <v>1516</v>
      </c>
      <c r="F1061" s="573" t="s">
        <v>1517</v>
      </c>
      <c r="G1061" s="573" t="s">
        <v>271</v>
      </c>
      <c r="H1061" s="573">
        <v>2019</v>
      </c>
      <c r="I1061" s="573" t="s">
        <v>2199</v>
      </c>
      <c r="J1061" s="573" t="s">
        <v>1950</v>
      </c>
      <c r="K1061" s="573" t="s">
        <v>236</v>
      </c>
      <c r="L1061" s="573">
        <v>2</v>
      </c>
      <c r="M1061" s="573">
        <v>0</v>
      </c>
      <c r="N1061" s="573" t="s">
        <v>157</v>
      </c>
      <c r="O1061" s="573">
        <v>1</v>
      </c>
      <c r="P1061" s="573">
        <v>110.1</v>
      </c>
      <c r="Q1061" s="571" t="s">
        <v>157</v>
      </c>
      <c r="R1061" s="573" t="s">
        <v>1917</v>
      </c>
      <c r="S1061" s="573">
        <v>5</v>
      </c>
      <c r="T1061" s="573" t="s">
        <v>2275</v>
      </c>
      <c r="U1061" s="573" t="s">
        <v>1894</v>
      </c>
      <c r="V1061" s="573">
        <v>147.6</v>
      </c>
      <c r="W1061" s="573">
        <v>25</v>
      </c>
      <c r="X1061" s="571">
        <v>9000</v>
      </c>
      <c r="Y1061" s="569">
        <v>14</v>
      </c>
      <c r="Z1061" s="579" t="s">
        <v>728</v>
      </c>
      <c r="AA1061" s="579" t="s">
        <v>1523</v>
      </c>
      <c r="AB1061" s="584">
        <v>43805</v>
      </c>
      <c r="AC1061" s="584" t="s">
        <v>164</v>
      </c>
      <c r="AD1061" s="584">
        <v>33781.5</v>
      </c>
      <c r="AE1061" s="586">
        <v>0.03</v>
      </c>
      <c r="AF1061" s="661" t="str">
        <f t="shared" si="115"/>
        <v>2019-LVN-FRD-T25V-022-05</v>
      </c>
      <c r="AG1061" s="661" t="str">
        <f>IF(AND($Y1061&gt;=32,(AI1061="I"),(Y1061&lt;&gt;"~"),(COUNTIF($AN$1:$AN1061,$AN1061)=1)),"TRUE","FALSE")</f>
        <v>FALSE</v>
      </c>
      <c r="AH1061" s="661" t="str">
        <f>IF(AND($Y1061&gt;=22, (AI1061&lt;&gt;"I"),(Y1061&lt;&gt;"~"),(COUNTIF($AN$1:$AN1061,$AN1061)=1)),"TRUE","FALSE")</f>
        <v>FALSE</v>
      </c>
      <c r="AI1061" s="661" t="str">
        <f t="shared" si="117"/>
        <v>II</v>
      </c>
      <c r="AJ1061" s="662" t="str">
        <f t="shared" si="111"/>
        <v>T25V-022</v>
      </c>
      <c r="AK1061" s="662" t="str">
        <f t="shared" si="112"/>
        <v>LVN</v>
      </c>
      <c r="AL1061" s="662" t="str">
        <f t="shared" si="113"/>
        <v>FRD</v>
      </c>
      <c r="AM1061" s="662" t="str">
        <f t="shared" si="116"/>
        <v>Transit 250 Van-Sliding RH Door-RWD-2-110.1-~-3.2L-5-R2X-101A-147.6-25-Diesel-BioDiesel</v>
      </c>
      <c r="AN1061" s="662" t="str">
        <f t="shared" si="114"/>
        <v>2019-LVN-FRD-T25V-022</v>
      </c>
    </row>
    <row r="1062" spans="1:40" s="572" customFormat="1" ht="15">
      <c r="A1062" s="570" t="s">
        <v>2276</v>
      </c>
      <c r="B1062" s="569" t="s">
        <v>2277</v>
      </c>
      <c r="C1062" s="569" t="s">
        <v>269</v>
      </c>
      <c r="D1062" s="580" t="s">
        <v>270</v>
      </c>
      <c r="E1062" s="569" t="s">
        <v>1516</v>
      </c>
      <c r="F1062" s="569" t="s">
        <v>1517</v>
      </c>
      <c r="G1062" s="569" t="s">
        <v>271</v>
      </c>
      <c r="H1062" s="569">
        <v>2019</v>
      </c>
      <c r="I1062" s="569" t="s">
        <v>2199</v>
      </c>
      <c r="J1062" s="569" t="s">
        <v>1950</v>
      </c>
      <c r="K1062" s="569" t="s">
        <v>236</v>
      </c>
      <c r="L1062" s="569">
        <v>2</v>
      </c>
      <c r="M1062" s="569">
        <v>0</v>
      </c>
      <c r="N1062" s="569" t="s">
        <v>157</v>
      </c>
      <c r="O1062" s="569">
        <v>1</v>
      </c>
      <c r="P1062" s="569">
        <v>110.1</v>
      </c>
      <c r="Q1062" s="568" t="s">
        <v>157</v>
      </c>
      <c r="R1062" s="569" t="s">
        <v>1259</v>
      </c>
      <c r="S1062" s="569">
        <v>6</v>
      </c>
      <c r="T1062" s="569" t="s">
        <v>2275</v>
      </c>
      <c r="U1062" s="569" t="s">
        <v>1894</v>
      </c>
      <c r="V1062" s="569">
        <v>147.6</v>
      </c>
      <c r="W1062" s="569">
        <v>25</v>
      </c>
      <c r="X1062" s="568">
        <v>9000</v>
      </c>
      <c r="Y1062" s="569">
        <v>14</v>
      </c>
      <c r="Z1062" s="581" t="s">
        <v>178</v>
      </c>
      <c r="AA1062" s="581" t="s">
        <v>178</v>
      </c>
      <c r="AB1062" s="585">
        <v>41675</v>
      </c>
      <c r="AC1062" s="585" t="s">
        <v>164</v>
      </c>
      <c r="AD1062" s="585">
        <v>31888.208333333336</v>
      </c>
      <c r="AE1062" s="587">
        <v>0.03</v>
      </c>
      <c r="AF1062" s="661" t="str">
        <f t="shared" si="115"/>
        <v>2019-LVN-FRD-T25V-023-05</v>
      </c>
      <c r="AG1062" s="661" t="str">
        <f>IF(AND($Y1062&gt;=32,(AI1062="I"),(Y1062&lt;&gt;"~"),(COUNTIF($AN$1:$AN1062,$AN1062)=1)),"TRUE","FALSE")</f>
        <v>FALSE</v>
      </c>
      <c r="AH1062" s="661" t="str">
        <f>IF(AND($Y1062&gt;=22, (AI1062&lt;&gt;"I"),(Y1062&lt;&gt;"~"),(COUNTIF($AN$1:$AN1062,$AN1062)=1)),"TRUE","FALSE")</f>
        <v>FALSE</v>
      </c>
      <c r="AI1062" s="661" t="str">
        <f t="shared" si="117"/>
        <v>II</v>
      </c>
      <c r="AJ1062" s="662" t="str">
        <f t="shared" si="111"/>
        <v>T25V-023</v>
      </c>
      <c r="AK1062" s="662" t="str">
        <f t="shared" si="112"/>
        <v>LVN</v>
      </c>
      <c r="AL1062" s="662" t="str">
        <f t="shared" si="113"/>
        <v>FRD</v>
      </c>
      <c r="AM1062" s="662" t="str">
        <f t="shared" si="116"/>
        <v>Transit 250 Van-Sliding RH Door-RWD-2-110.1-~-3.5L EcoBoost-6-R2X-101A-147.6-25-Unleaded-Unleaded</v>
      </c>
      <c r="AN1062" s="662" t="str">
        <f t="shared" si="114"/>
        <v>2019-LVN-FRD-T25V-023</v>
      </c>
    </row>
    <row r="1063" spans="1:40" s="572" customFormat="1" ht="15">
      <c r="A1063" s="570" t="s">
        <v>2278</v>
      </c>
      <c r="B1063" s="573" t="s">
        <v>2279</v>
      </c>
      <c r="C1063" s="573" t="s">
        <v>269</v>
      </c>
      <c r="D1063" s="578" t="s">
        <v>270</v>
      </c>
      <c r="E1063" s="573" t="s">
        <v>1516</v>
      </c>
      <c r="F1063" s="573" t="s">
        <v>1517</v>
      </c>
      <c r="G1063" s="573" t="s">
        <v>271</v>
      </c>
      <c r="H1063" s="573">
        <v>2019</v>
      </c>
      <c r="I1063" s="573" t="s">
        <v>2199</v>
      </c>
      <c r="J1063" s="573" t="s">
        <v>1950</v>
      </c>
      <c r="K1063" s="573" t="s">
        <v>236</v>
      </c>
      <c r="L1063" s="573">
        <v>2</v>
      </c>
      <c r="M1063" s="573">
        <v>0</v>
      </c>
      <c r="N1063" s="573" t="s">
        <v>157</v>
      </c>
      <c r="O1063" s="573">
        <v>1</v>
      </c>
      <c r="P1063" s="573">
        <v>110.1</v>
      </c>
      <c r="Q1063" s="571" t="s">
        <v>157</v>
      </c>
      <c r="R1063" s="573" t="s">
        <v>682</v>
      </c>
      <c r="S1063" s="573">
        <v>6</v>
      </c>
      <c r="T1063" s="573" t="s">
        <v>2275</v>
      </c>
      <c r="U1063" s="573" t="s">
        <v>1894</v>
      </c>
      <c r="V1063" s="573">
        <v>147.6</v>
      </c>
      <c r="W1063" s="573">
        <v>25</v>
      </c>
      <c r="X1063" s="571">
        <v>9000</v>
      </c>
      <c r="Y1063" s="569">
        <v>14</v>
      </c>
      <c r="Z1063" s="579" t="s">
        <v>178</v>
      </c>
      <c r="AA1063" s="579" t="s">
        <v>178</v>
      </c>
      <c r="AB1063" s="584">
        <v>39810</v>
      </c>
      <c r="AC1063" s="584" t="s">
        <v>164</v>
      </c>
      <c r="AD1063" s="584">
        <v>30231.958333333336</v>
      </c>
      <c r="AE1063" s="586">
        <v>0.03</v>
      </c>
      <c r="AF1063" s="661" t="str">
        <f t="shared" si="115"/>
        <v>2019-LVN-FRD-T25V-024-05</v>
      </c>
      <c r="AG1063" s="661" t="str">
        <f>IF(AND($Y1063&gt;=32,(AI1063="I"),(Y1063&lt;&gt;"~"),(COUNTIF($AN$1:$AN1063,$AN1063)=1)),"TRUE","FALSE")</f>
        <v>FALSE</v>
      </c>
      <c r="AH1063" s="661" t="str">
        <f>IF(AND($Y1063&gt;=22, (AI1063&lt;&gt;"I"),(Y1063&lt;&gt;"~"),(COUNTIF($AN$1:$AN1063,$AN1063)=1)),"TRUE","FALSE")</f>
        <v>FALSE</v>
      </c>
      <c r="AI1063" s="661" t="str">
        <f t="shared" si="117"/>
        <v>II</v>
      </c>
      <c r="AJ1063" s="662" t="str">
        <f t="shared" si="111"/>
        <v>T25V-024</v>
      </c>
      <c r="AK1063" s="662" t="str">
        <f t="shared" si="112"/>
        <v>LVN</v>
      </c>
      <c r="AL1063" s="662" t="str">
        <f t="shared" si="113"/>
        <v>FRD</v>
      </c>
      <c r="AM1063" s="662" t="str">
        <f t="shared" si="116"/>
        <v>Transit 250 Van-Sliding RH Door-RWD-2-110.1-~-3.7L-6-R2X-101A-147.6-25-Unleaded-Unleaded</v>
      </c>
      <c r="AN1063" s="662" t="str">
        <f t="shared" si="114"/>
        <v>2019-LVN-FRD-T25V-024</v>
      </c>
    </row>
    <row r="1064" spans="1:40" s="572" customFormat="1" ht="15">
      <c r="A1064" s="570" t="s">
        <v>2280</v>
      </c>
      <c r="B1064" s="569" t="s">
        <v>2281</v>
      </c>
      <c r="C1064" s="569" t="s">
        <v>269</v>
      </c>
      <c r="D1064" s="580" t="s">
        <v>270</v>
      </c>
      <c r="E1064" s="569" t="s">
        <v>1516</v>
      </c>
      <c r="F1064" s="569" t="s">
        <v>1517</v>
      </c>
      <c r="G1064" s="569" t="s">
        <v>271</v>
      </c>
      <c r="H1064" s="569">
        <v>2019</v>
      </c>
      <c r="I1064" s="569" t="s">
        <v>2199</v>
      </c>
      <c r="J1064" s="569" t="s">
        <v>1950</v>
      </c>
      <c r="K1064" s="569" t="s">
        <v>236</v>
      </c>
      <c r="L1064" s="569">
        <v>2</v>
      </c>
      <c r="M1064" s="569">
        <v>0</v>
      </c>
      <c r="N1064" s="569" t="s">
        <v>157</v>
      </c>
      <c r="O1064" s="569">
        <v>1</v>
      </c>
      <c r="P1064" s="569">
        <v>83.2</v>
      </c>
      <c r="Q1064" s="568" t="s">
        <v>157</v>
      </c>
      <c r="R1064" s="569" t="s">
        <v>1917</v>
      </c>
      <c r="S1064" s="569">
        <v>5</v>
      </c>
      <c r="T1064" s="569" t="s">
        <v>2282</v>
      </c>
      <c r="U1064" s="569" t="s">
        <v>1894</v>
      </c>
      <c r="V1064" s="569">
        <v>129.9</v>
      </c>
      <c r="W1064" s="569">
        <v>25</v>
      </c>
      <c r="X1064" s="568">
        <v>9000</v>
      </c>
      <c r="Y1064" s="569">
        <v>14</v>
      </c>
      <c r="Z1064" s="581" t="s">
        <v>728</v>
      </c>
      <c r="AA1064" s="581" t="s">
        <v>1523</v>
      </c>
      <c r="AB1064" s="585">
        <v>39625</v>
      </c>
      <c r="AC1064" s="585" t="s">
        <v>164</v>
      </c>
      <c r="AD1064" s="585">
        <v>27877.333333333332</v>
      </c>
      <c r="AE1064" s="587">
        <v>0.03</v>
      </c>
      <c r="AF1064" s="661" t="str">
        <f t="shared" si="115"/>
        <v>2019-LVN-FRD-T25V-026-05</v>
      </c>
      <c r="AG1064" s="661" t="str">
        <f>IF(AND($Y1064&gt;=32,(AI1064="I"),(Y1064&lt;&gt;"~"),(COUNTIF($AN$1:$AN1064,$AN1064)=1)),"TRUE","FALSE")</f>
        <v>FALSE</v>
      </c>
      <c r="AH1064" s="661" t="str">
        <f>IF(AND($Y1064&gt;=22, (AI1064&lt;&gt;"I"),(Y1064&lt;&gt;"~"),(COUNTIF($AN$1:$AN1064,$AN1064)=1)),"TRUE","FALSE")</f>
        <v>FALSE</v>
      </c>
      <c r="AI1064" s="661" t="str">
        <f t="shared" si="117"/>
        <v>II</v>
      </c>
      <c r="AJ1064" s="662" t="str">
        <f t="shared" si="111"/>
        <v>T25V-026</v>
      </c>
      <c r="AK1064" s="662" t="str">
        <f t="shared" si="112"/>
        <v>LVN</v>
      </c>
      <c r="AL1064" s="662" t="str">
        <f t="shared" si="113"/>
        <v>FRD</v>
      </c>
      <c r="AM1064" s="662" t="str">
        <f t="shared" si="116"/>
        <v>Transit 250 Van-Sliding RH Door-RWD-2-83.2-~-3.2L-5-R1Y-101A-129.9-25-Diesel-BioDiesel</v>
      </c>
      <c r="AN1064" s="662" t="str">
        <f t="shared" si="114"/>
        <v>2019-LVN-FRD-T25V-026</v>
      </c>
    </row>
    <row r="1065" spans="1:40" s="572" customFormat="1" ht="15">
      <c r="A1065" s="570" t="s">
        <v>2283</v>
      </c>
      <c r="B1065" s="573" t="s">
        <v>2284</v>
      </c>
      <c r="C1065" s="573" t="s">
        <v>269</v>
      </c>
      <c r="D1065" s="578" t="s">
        <v>270</v>
      </c>
      <c r="E1065" s="573" t="s">
        <v>1516</v>
      </c>
      <c r="F1065" s="573" t="s">
        <v>1517</v>
      </c>
      <c r="G1065" s="573" t="s">
        <v>271</v>
      </c>
      <c r="H1065" s="573">
        <v>2019</v>
      </c>
      <c r="I1065" s="573" t="s">
        <v>2199</v>
      </c>
      <c r="J1065" s="573" t="s">
        <v>1950</v>
      </c>
      <c r="K1065" s="573" t="s">
        <v>236</v>
      </c>
      <c r="L1065" s="573">
        <v>2</v>
      </c>
      <c r="M1065" s="573">
        <v>0</v>
      </c>
      <c r="N1065" s="573" t="s">
        <v>157</v>
      </c>
      <c r="O1065" s="573">
        <v>1</v>
      </c>
      <c r="P1065" s="573">
        <v>83.2</v>
      </c>
      <c r="Q1065" s="571" t="s">
        <v>157</v>
      </c>
      <c r="R1065" s="573" t="s">
        <v>1917</v>
      </c>
      <c r="S1065" s="573">
        <v>5</v>
      </c>
      <c r="T1065" s="573" t="s">
        <v>2285</v>
      </c>
      <c r="U1065" s="573" t="s">
        <v>1894</v>
      </c>
      <c r="V1065" s="573">
        <v>147.6</v>
      </c>
      <c r="W1065" s="573">
        <v>25</v>
      </c>
      <c r="X1065" s="571">
        <v>9000</v>
      </c>
      <c r="Y1065" s="569">
        <v>14</v>
      </c>
      <c r="Z1065" s="579" t="s">
        <v>728</v>
      </c>
      <c r="AA1065" s="579" t="s">
        <v>1523</v>
      </c>
      <c r="AB1065" s="584">
        <v>40505</v>
      </c>
      <c r="AC1065" s="584" t="s">
        <v>164</v>
      </c>
      <c r="AD1065" s="584">
        <v>28680.458333333332</v>
      </c>
      <c r="AE1065" s="586">
        <v>0.03</v>
      </c>
      <c r="AF1065" s="661" t="str">
        <f t="shared" si="115"/>
        <v>2019-LVN-FRD-T25V-027-05</v>
      </c>
      <c r="AG1065" s="661" t="str">
        <f>IF(AND($Y1065&gt;=32,(AI1065="I"),(Y1065&lt;&gt;"~"),(COUNTIF($AN$1:$AN1065,$AN1065)=1)),"TRUE","FALSE")</f>
        <v>FALSE</v>
      </c>
      <c r="AH1065" s="661" t="str">
        <f>IF(AND($Y1065&gt;=22, (AI1065&lt;&gt;"I"),(Y1065&lt;&gt;"~"),(COUNTIF($AN$1:$AN1065,$AN1065)=1)),"TRUE","FALSE")</f>
        <v>FALSE</v>
      </c>
      <c r="AI1065" s="661" t="str">
        <f t="shared" si="117"/>
        <v>II</v>
      </c>
      <c r="AJ1065" s="662" t="str">
        <f t="shared" si="111"/>
        <v>T25V-027</v>
      </c>
      <c r="AK1065" s="662" t="str">
        <f t="shared" si="112"/>
        <v>LVN</v>
      </c>
      <c r="AL1065" s="662" t="str">
        <f t="shared" si="113"/>
        <v>FRD</v>
      </c>
      <c r="AM1065" s="662" t="str">
        <f t="shared" si="116"/>
        <v>Transit 250 Van-Sliding RH Door-RWD-2-83.2-~-3.2L-5-R2Y-101A-147.6-25-Diesel-BioDiesel</v>
      </c>
      <c r="AN1065" s="662" t="str">
        <f t="shared" si="114"/>
        <v>2019-LVN-FRD-T25V-027</v>
      </c>
    </row>
    <row r="1066" spans="1:40" s="572" customFormat="1" ht="15">
      <c r="A1066" s="570" t="s">
        <v>2286</v>
      </c>
      <c r="B1066" s="569" t="s">
        <v>2287</v>
      </c>
      <c r="C1066" s="569" t="s">
        <v>269</v>
      </c>
      <c r="D1066" s="580" t="s">
        <v>270</v>
      </c>
      <c r="E1066" s="569" t="s">
        <v>1516</v>
      </c>
      <c r="F1066" s="569" t="s">
        <v>1517</v>
      </c>
      <c r="G1066" s="569" t="s">
        <v>271</v>
      </c>
      <c r="H1066" s="569">
        <v>2019</v>
      </c>
      <c r="I1066" s="569" t="s">
        <v>2199</v>
      </c>
      <c r="J1066" s="569" t="s">
        <v>1950</v>
      </c>
      <c r="K1066" s="569" t="s">
        <v>236</v>
      </c>
      <c r="L1066" s="569">
        <v>2</v>
      </c>
      <c r="M1066" s="569">
        <v>0</v>
      </c>
      <c r="N1066" s="569" t="s">
        <v>157</v>
      </c>
      <c r="O1066" s="569">
        <v>1</v>
      </c>
      <c r="P1066" s="569">
        <v>83.2</v>
      </c>
      <c r="Q1066" s="568" t="s">
        <v>157</v>
      </c>
      <c r="R1066" s="569" t="s">
        <v>1259</v>
      </c>
      <c r="S1066" s="569">
        <v>6</v>
      </c>
      <c r="T1066" s="569" t="s">
        <v>2282</v>
      </c>
      <c r="U1066" s="569" t="s">
        <v>1894</v>
      </c>
      <c r="V1066" s="569">
        <v>129.9</v>
      </c>
      <c r="W1066" s="569">
        <v>25</v>
      </c>
      <c r="X1066" s="568">
        <v>9000</v>
      </c>
      <c r="Y1066" s="569">
        <v>14</v>
      </c>
      <c r="Z1066" s="581" t="s">
        <v>178</v>
      </c>
      <c r="AA1066" s="581" t="s">
        <v>178</v>
      </c>
      <c r="AB1066" s="585">
        <v>37495</v>
      </c>
      <c r="AC1066" s="585" t="s">
        <v>164</v>
      </c>
      <c r="AD1066" s="585">
        <v>25984.041666666668</v>
      </c>
      <c r="AE1066" s="587">
        <v>0.03</v>
      </c>
      <c r="AF1066" s="661" t="str">
        <f t="shared" si="115"/>
        <v>2019-LVN-FRD-T25V-028-05</v>
      </c>
      <c r="AG1066" s="661" t="str">
        <f>IF(AND($Y1066&gt;=32,(AI1066="I"),(Y1066&lt;&gt;"~"),(COUNTIF($AN$1:$AN1066,$AN1066)=1)),"TRUE","FALSE")</f>
        <v>FALSE</v>
      </c>
      <c r="AH1066" s="661" t="str">
        <f>IF(AND($Y1066&gt;=22, (AI1066&lt;&gt;"I"),(Y1066&lt;&gt;"~"),(COUNTIF($AN$1:$AN1066,$AN1066)=1)),"TRUE","FALSE")</f>
        <v>FALSE</v>
      </c>
      <c r="AI1066" s="661" t="str">
        <f t="shared" si="117"/>
        <v>II</v>
      </c>
      <c r="AJ1066" s="662" t="str">
        <f t="shared" si="111"/>
        <v>T25V-028</v>
      </c>
      <c r="AK1066" s="662" t="str">
        <f t="shared" si="112"/>
        <v>LVN</v>
      </c>
      <c r="AL1066" s="662" t="str">
        <f t="shared" si="113"/>
        <v>FRD</v>
      </c>
      <c r="AM1066" s="662" t="str">
        <f t="shared" si="116"/>
        <v>Transit 250 Van-Sliding RH Door-RWD-2-83.2-~-3.5L EcoBoost-6-R1Y-101A-129.9-25-Unleaded-Unleaded</v>
      </c>
      <c r="AN1066" s="662" t="str">
        <f t="shared" si="114"/>
        <v>2019-LVN-FRD-T25V-028</v>
      </c>
    </row>
    <row r="1067" spans="1:40" s="572" customFormat="1" ht="15">
      <c r="A1067" s="570" t="s">
        <v>2288</v>
      </c>
      <c r="B1067" s="573" t="s">
        <v>2289</v>
      </c>
      <c r="C1067" s="573" t="s">
        <v>269</v>
      </c>
      <c r="D1067" s="578" t="s">
        <v>270</v>
      </c>
      <c r="E1067" s="573" t="s">
        <v>1516</v>
      </c>
      <c r="F1067" s="573" t="s">
        <v>1517</v>
      </c>
      <c r="G1067" s="573" t="s">
        <v>271</v>
      </c>
      <c r="H1067" s="573">
        <v>2019</v>
      </c>
      <c r="I1067" s="573" t="s">
        <v>2199</v>
      </c>
      <c r="J1067" s="573" t="s">
        <v>1950</v>
      </c>
      <c r="K1067" s="573" t="s">
        <v>236</v>
      </c>
      <c r="L1067" s="573">
        <v>2</v>
      </c>
      <c r="M1067" s="573">
        <v>0</v>
      </c>
      <c r="N1067" s="573" t="s">
        <v>157</v>
      </c>
      <c r="O1067" s="573">
        <v>1</v>
      </c>
      <c r="P1067" s="573">
        <v>83.2</v>
      </c>
      <c r="Q1067" s="571" t="s">
        <v>157</v>
      </c>
      <c r="R1067" s="573" t="s">
        <v>1259</v>
      </c>
      <c r="S1067" s="573">
        <v>6</v>
      </c>
      <c r="T1067" s="573" t="s">
        <v>2285</v>
      </c>
      <c r="U1067" s="573" t="s">
        <v>1894</v>
      </c>
      <c r="V1067" s="573">
        <v>147.6</v>
      </c>
      <c r="W1067" s="573">
        <v>25</v>
      </c>
      <c r="X1067" s="571">
        <v>9000</v>
      </c>
      <c r="Y1067" s="569">
        <v>14</v>
      </c>
      <c r="Z1067" s="579" t="s">
        <v>178</v>
      </c>
      <c r="AA1067" s="579" t="s">
        <v>178</v>
      </c>
      <c r="AB1067" s="584">
        <v>38375</v>
      </c>
      <c r="AC1067" s="584" t="s">
        <v>164</v>
      </c>
      <c r="AD1067" s="584">
        <v>26787.166666666668</v>
      </c>
      <c r="AE1067" s="586">
        <v>0.03</v>
      </c>
      <c r="AF1067" s="661" t="str">
        <f t="shared" si="115"/>
        <v>2019-LVN-FRD-T25V-029-05</v>
      </c>
      <c r="AG1067" s="661" t="str">
        <f>IF(AND($Y1067&gt;=32,(AI1067="I"),(Y1067&lt;&gt;"~"),(COUNTIF($AN$1:$AN1067,$AN1067)=1)),"TRUE","FALSE")</f>
        <v>FALSE</v>
      </c>
      <c r="AH1067" s="661" t="str">
        <f>IF(AND($Y1067&gt;=22, (AI1067&lt;&gt;"I"),(Y1067&lt;&gt;"~"),(COUNTIF($AN$1:$AN1067,$AN1067)=1)),"TRUE","FALSE")</f>
        <v>FALSE</v>
      </c>
      <c r="AI1067" s="661" t="str">
        <f t="shared" si="117"/>
        <v>II</v>
      </c>
      <c r="AJ1067" s="662" t="str">
        <f t="shared" si="111"/>
        <v>T25V-029</v>
      </c>
      <c r="AK1067" s="662" t="str">
        <f t="shared" si="112"/>
        <v>LVN</v>
      </c>
      <c r="AL1067" s="662" t="str">
        <f t="shared" si="113"/>
        <v>FRD</v>
      </c>
      <c r="AM1067" s="662" t="str">
        <f t="shared" si="116"/>
        <v>Transit 250 Van-Sliding RH Door-RWD-2-83.2-~-3.5L EcoBoost-6-R2Y-101A-147.6-25-Unleaded-Unleaded</v>
      </c>
      <c r="AN1067" s="662" t="str">
        <f t="shared" si="114"/>
        <v>2019-LVN-FRD-T25V-029</v>
      </c>
    </row>
    <row r="1068" spans="1:40" s="572" customFormat="1" ht="15">
      <c r="A1068" s="570" t="s">
        <v>2290</v>
      </c>
      <c r="B1068" s="569" t="s">
        <v>2291</v>
      </c>
      <c r="C1068" s="569" t="s">
        <v>269</v>
      </c>
      <c r="D1068" s="580" t="s">
        <v>270</v>
      </c>
      <c r="E1068" s="569" t="s">
        <v>1516</v>
      </c>
      <c r="F1068" s="569" t="s">
        <v>1517</v>
      </c>
      <c r="G1068" s="569" t="s">
        <v>271</v>
      </c>
      <c r="H1068" s="569">
        <v>2019</v>
      </c>
      <c r="I1068" s="569" t="s">
        <v>2199</v>
      </c>
      <c r="J1068" s="569" t="s">
        <v>1950</v>
      </c>
      <c r="K1068" s="569" t="s">
        <v>236</v>
      </c>
      <c r="L1068" s="569">
        <v>2</v>
      </c>
      <c r="M1068" s="569">
        <v>0</v>
      </c>
      <c r="N1068" s="569" t="s">
        <v>157</v>
      </c>
      <c r="O1068" s="569">
        <v>1</v>
      </c>
      <c r="P1068" s="569">
        <v>83.2</v>
      </c>
      <c r="Q1068" s="568" t="s">
        <v>157</v>
      </c>
      <c r="R1068" s="569" t="s">
        <v>682</v>
      </c>
      <c r="S1068" s="569">
        <v>6</v>
      </c>
      <c r="T1068" s="569" t="s">
        <v>2282</v>
      </c>
      <c r="U1068" s="569" t="s">
        <v>1894</v>
      </c>
      <c r="V1068" s="569">
        <v>129.9</v>
      </c>
      <c r="W1068" s="569">
        <v>25</v>
      </c>
      <c r="X1068" s="568">
        <v>9000</v>
      </c>
      <c r="Y1068" s="569">
        <v>14</v>
      </c>
      <c r="Z1068" s="581" t="s">
        <v>178</v>
      </c>
      <c r="AA1068" s="581" t="s">
        <v>178</v>
      </c>
      <c r="AB1068" s="585">
        <v>35630</v>
      </c>
      <c r="AC1068" s="585" t="s">
        <v>164</v>
      </c>
      <c r="AD1068" s="585">
        <v>24327.791666666668</v>
      </c>
      <c r="AE1068" s="587">
        <v>0.03</v>
      </c>
      <c r="AF1068" s="661" t="str">
        <f t="shared" si="115"/>
        <v>2019-LVN-FRD-T25V-030-05</v>
      </c>
      <c r="AG1068" s="661" t="str">
        <f>IF(AND($Y1068&gt;=32,(AI1068="I"),(Y1068&lt;&gt;"~"),(COUNTIF($AN$1:$AN1068,$AN1068)=1)),"TRUE","FALSE")</f>
        <v>FALSE</v>
      </c>
      <c r="AH1068" s="661" t="str">
        <f>IF(AND($Y1068&gt;=22, (AI1068&lt;&gt;"I"),(Y1068&lt;&gt;"~"),(COUNTIF($AN$1:$AN1068,$AN1068)=1)),"TRUE","FALSE")</f>
        <v>FALSE</v>
      </c>
      <c r="AI1068" s="661" t="str">
        <f t="shared" si="117"/>
        <v>II</v>
      </c>
      <c r="AJ1068" s="662" t="str">
        <f t="shared" si="111"/>
        <v>T25V-030</v>
      </c>
      <c r="AK1068" s="662" t="str">
        <f t="shared" si="112"/>
        <v>LVN</v>
      </c>
      <c r="AL1068" s="662" t="str">
        <f t="shared" si="113"/>
        <v>FRD</v>
      </c>
      <c r="AM1068" s="662" t="str">
        <f t="shared" si="116"/>
        <v>Transit 250 Van-Sliding RH Door-RWD-2-83.2-~-3.7L-6-R1Y-101A-129.9-25-Unleaded-Unleaded</v>
      </c>
      <c r="AN1068" s="662" t="str">
        <f t="shared" si="114"/>
        <v>2019-LVN-FRD-T25V-030</v>
      </c>
    </row>
    <row r="1069" spans="1:40" s="572" customFormat="1" ht="15">
      <c r="A1069" s="570" t="s">
        <v>2292</v>
      </c>
      <c r="B1069" s="573" t="s">
        <v>2293</v>
      </c>
      <c r="C1069" s="573" t="s">
        <v>269</v>
      </c>
      <c r="D1069" s="578" t="s">
        <v>270</v>
      </c>
      <c r="E1069" s="573" t="s">
        <v>1516</v>
      </c>
      <c r="F1069" s="573" t="s">
        <v>1517</v>
      </c>
      <c r="G1069" s="573" t="s">
        <v>271</v>
      </c>
      <c r="H1069" s="573">
        <v>2019</v>
      </c>
      <c r="I1069" s="573" t="s">
        <v>2199</v>
      </c>
      <c r="J1069" s="573" t="s">
        <v>1950</v>
      </c>
      <c r="K1069" s="573" t="s">
        <v>236</v>
      </c>
      <c r="L1069" s="573">
        <v>2</v>
      </c>
      <c r="M1069" s="573">
        <v>0</v>
      </c>
      <c r="N1069" s="573" t="s">
        <v>157</v>
      </c>
      <c r="O1069" s="573">
        <v>1</v>
      </c>
      <c r="P1069" s="573">
        <v>83.2</v>
      </c>
      <c r="Q1069" s="571" t="s">
        <v>157</v>
      </c>
      <c r="R1069" s="573" t="s">
        <v>682</v>
      </c>
      <c r="S1069" s="573">
        <v>6</v>
      </c>
      <c r="T1069" s="573" t="s">
        <v>2285</v>
      </c>
      <c r="U1069" s="573" t="s">
        <v>1894</v>
      </c>
      <c r="V1069" s="573">
        <v>147.6</v>
      </c>
      <c r="W1069" s="573">
        <v>25</v>
      </c>
      <c r="X1069" s="571">
        <v>9000</v>
      </c>
      <c r="Y1069" s="569">
        <v>14</v>
      </c>
      <c r="Z1069" s="579" t="s">
        <v>178</v>
      </c>
      <c r="AA1069" s="579" t="s">
        <v>178</v>
      </c>
      <c r="AB1069" s="584">
        <v>36510</v>
      </c>
      <c r="AC1069" s="584" t="s">
        <v>164</v>
      </c>
      <c r="AD1069" s="584">
        <v>25130.916666666668</v>
      </c>
      <c r="AE1069" s="586">
        <v>0.03</v>
      </c>
      <c r="AF1069" s="661" t="str">
        <f t="shared" si="115"/>
        <v>2019-LVN-FRD-T25V-031-05</v>
      </c>
      <c r="AG1069" s="661" t="str">
        <f>IF(AND($Y1069&gt;=32,(AI1069="I"),(Y1069&lt;&gt;"~"),(COUNTIF($AN$1:$AN1069,$AN1069)=1)),"TRUE","FALSE")</f>
        <v>FALSE</v>
      </c>
      <c r="AH1069" s="661" t="str">
        <f>IF(AND($Y1069&gt;=22, (AI1069&lt;&gt;"I"),(Y1069&lt;&gt;"~"),(COUNTIF($AN$1:$AN1069,$AN1069)=1)),"TRUE","FALSE")</f>
        <v>FALSE</v>
      </c>
      <c r="AI1069" s="661" t="str">
        <f t="shared" si="117"/>
        <v>II</v>
      </c>
      <c r="AJ1069" s="662" t="str">
        <f t="shared" si="111"/>
        <v>T25V-031</v>
      </c>
      <c r="AK1069" s="662" t="str">
        <f t="shared" si="112"/>
        <v>LVN</v>
      </c>
      <c r="AL1069" s="662" t="str">
        <f t="shared" si="113"/>
        <v>FRD</v>
      </c>
      <c r="AM1069" s="662" t="str">
        <f t="shared" si="116"/>
        <v>Transit 250 Van-Sliding RH Door-RWD-2-83.2-~-3.7L-6-R2Y-101A-147.6-25-Unleaded-Unleaded</v>
      </c>
      <c r="AN1069" s="662" t="str">
        <f t="shared" si="114"/>
        <v>2019-LVN-FRD-T25V-031</v>
      </c>
    </row>
    <row r="1070" spans="1:40" s="572" customFormat="1" ht="15">
      <c r="A1070" s="570" t="s">
        <v>2294</v>
      </c>
      <c r="B1070" s="569" t="s">
        <v>2253</v>
      </c>
      <c r="C1070" s="569" t="s">
        <v>278</v>
      </c>
      <c r="D1070" s="580">
        <v>15</v>
      </c>
      <c r="E1070" s="569" t="s">
        <v>1516</v>
      </c>
      <c r="F1070" s="569" t="s">
        <v>1517</v>
      </c>
      <c r="G1070" s="569" t="s">
        <v>271</v>
      </c>
      <c r="H1070" s="569">
        <v>2019</v>
      </c>
      <c r="I1070" s="569" t="s">
        <v>2199</v>
      </c>
      <c r="J1070" s="569" t="s">
        <v>1950</v>
      </c>
      <c r="K1070" s="569" t="s">
        <v>236</v>
      </c>
      <c r="L1070" s="569">
        <v>2</v>
      </c>
      <c r="M1070" s="569">
        <v>0</v>
      </c>
      <c r="N1070" s="569" t="s">
        <v>157</v>
      </c>
      <c r="O1070" s="569">
        <v>1</v>
      </c>
      <c r="P1070" s="569">
        <v>100.7</v>
      </c>
      <c r="Q1070" s="568" t="s">
        <v>157</v>
      </c>
      <c r="R1070" s="569" t="s">
        <v>1917</v>
      </c>
      <c r="S1070" s="569">
        <v>5</v>
      </c>
      <c r="T1070" s="569" t="s">
        <v>2254</v>
      </c>
      <c r="U1070" s="569" t="s">
        <v>1894</v>
      </c>
      <c r="V1070" s="569">
        <v>147.6</v>
      </c>
      <c r="W1070" s="569">
        <v>25</v>
      </c>
      <c r="X1070" s="568">
        <v>9000</v>
      </c>
      <c r="Y1070" s="569">
        <v>14</v>
      </c>
      <c r="Z1070" s="581" t="s">
        <v>728</v>
      </c>
      <c r="AA1070" s="581" t="s">
        <v>1523</v>
      </c>
      <c r="AB1070" s="585">
        <v>41655</v>
      </c>
      <c r="AC1070" s="585" t="s">
        <v>164</v>
      </c>
      <c r="AD1070" s="585">
        <v>32500</v>
      </c>
      <c r="AE1070" s="587">
        <v>0.01</v>
      </c>
      <c r="AF1070" s="661" t="str">
        <f t="shared" si="115"/>
        <v>2019-LVN-FRD-T25V-010-15</v>
      </c>
      <c r="AG1070" s="661" t="str">
        <f>IF(AND($Y1070&gt;=32,(AI1070="I"),(Y1070&lt;&gt;"~"),(COUNTIF($AN$1:$AN1070,$AN1070)=1)),"TRUE","FALSE")</f>
        <v>FALSE</v>
      </c>
      <c r="AH1070" s="661" t="str">
        <f>IF(AND($Y1070&gt;=22, (AI1070&lt;&gt;"I"),(Y1070&lt;&gt;"~"),(COUNTIF($AN$1:$AN1070,$AN1070)=1)),"TRUE","FALSE")</f>
        <v>FALSE</v>
      </c>
      <c r="AI1070" s="661" t="str">
        <f t="shared" si="117"/>
        <v>II</v>
      </c>
      <c r="AJ1070" s="662" t="str">
        <f t="shared" si="111"/>
        <v>T25V-010</v>
      </c>
      <c r="AK1070" s="662" t="str">
        <f t="shared" si="112"/>
        <v>LVN</v>
      </c>
      <c r="AL1070" s="662" t="str">
        <f t="shared" si="113"/>
        <v>FRD</v>
      </c>
      <c r="AM1070" s="662" t="str">
        <f t="shared" si="116"/>
        <v>Transit 250 Van-Sliding RH Door-RWD-2-100.7-~-3.2L-5-R2C-101A-147.6-25-Diesel-BioDiesel</v>
      </c>
      <c r="AN1070" s="662" t="str">
        <f t="shared" si="114"/>
        <v>2019-LVN-FRD-T25V-010</v>
      </c>
    </row>
    <row r="1071" spans="1:40" s="572" customFormat="1" ht="15">
      <c r="A1071" s="570" t="s">
        <v>2295</v>
      </c>
      <c r="B1071" s="573" t="s">
        <v>2256</v>
      </c>
      <c r="C1071" s="573" t="s">
        <v>278</v>
      </c>
      <c r="D1071" s="578">
        <v>15</v>
      </c>
      <c r="E1071" s="573" t="s">
        <v>1516</v>
      </c>
      <c r="F1071" s="573" t="s">
        <v>1517</v>
      </c>
      <c r="G1071" s="573" t="s">
        <v>271</v>
      </c>
      <c r="H1071" s="573">
        <v>2019</v>
      </c>
      <c r="I1071" s="573" t="s">
        <v>2199</v>
      </c>
      <c r="J1071" s="573" t="s">
        <v>1950</v>
      </c>
      <c r="K1071" s="573" t="s">
        <v>236</v>
      </c>
      <c r="L1071" s="573">
        <v>2</v>
      </c>
      <c r="M1071" s="573">
        <v>0</v>
      </c>
      <c r="N1071" s="573" t="s">
        <v>157</v>
      </c>
      <c r="O1071" s="573">
        <v>1</v>
      </c>
      <c r="P1071" s="573">
        <v>100.7</v>
      </c>
      <c r="Q1071" s="571" t="s">
        <v>157</v>
      </c>
      <c r="R1071" s="573" t="s">
        <v>1259</v>
      </c>
      <c r="S1071" s="573">
        <v>6</v>
      </c>
      <c r="T1071" s="573" t="s">
        <v>2254</v>
      </c>
      <c r="U1071" s="573" t="s">
        <v>1894</v>
      </c>
      <c r="V1071" s="573">
        <v>147.6</v>
      </c>
      <c r="W1071" s="573">
        <v>25</v>
      </c>
      <c r="X1071" s="571">
        <v>9000</v>
      </c>
      <c r="Y1071" s="569">
        <v>14</v>
      </c>
      <c r="Z1071" s="579" t="s">
        <v>178</v>
      </c>
      <c r="AA1071" s="579" t="s">
        <v>178</v>
      </c>
      <c r="AB1071" s="584">
        <v>39525</v>
      </c>
      <c r="AC1071" s="584" t="s">
        <v>164</v>
      </c>
      <c r="AD1071" s="584">
        <v>30500</v>
      </c>
      <c r="AE1071" s="586">
        <v>0.01</v>
      </c>
      <c r="AF1071" s="661" t="str">
        <f t="shared" si="115"/>
        <v>2019-LVN-FRD-T25V-011-15</v>
      </c>
      <c r="AG1071" s="661" t="str">
        <f>IF(AND($Y1071&gt;=32,(AI1071="I"),(Y1071&lt;&gt;"~"),(COUNTIF($AN$1:$AN1071,$AN1071)=1)),"TRUE","FALSE")</f>
        <v>FALSE</v>
      </c>
      <c r="AH1071" s="661" t="str">
        <f>IF(AND($Y1071&gt;=22, (AI1071&lt;&gt;"I"),(Y1071&lt;&gt;"~"),(COUNTIF($AN$1:$AN1071,$AN1071)=1)),"TRUE","FALSE")</f>
        <v>FALSE</v>
      </c>
      <c r="AI1071" s="661" t="str">
        <f t="shared" si="117"/>
        <v>II</v>
      </c>
      <c r="AJ1071" s="662" t="str">
        <f t="shared" si="111"/>
        <v>T25V-011</v>
      </c>
      <c r="AK1071" s="662" t="str">
        <f t="shared" si="112"/>
        <v>LVN</v>
      </c>
      <c r="AL1071" s="662" t="str">
        <f t="shared" si="113"/>
        <v>FRD</v>
      </c>
      <c r="AM1071" s="662" t="str">
        <f t="shared" si="116"/>
        <v>Transit 250 Van-Sliding RH Door-RWD-2-100.7-~-3.5L EcoBoost-6-R2C-101A-147.6-25-Unleaded-Unleaded</v>
      </c>
      <c r="AN1071" s="662" t="str">
        <f t="shared" si="114"/>
        <v>2019-LVN-FRD-T25V-011</v>
      </c>
    </row>
    <row r="1072" spans="1:40" s="572" customFormat="1" ht="15">
      <c r="A1072" s="570" t="s">
        <v>2296</v>
      </c>
      <c r="B1072" s="569" t="s">
        <v>2258</v>
      </c>
      <c r="C1072" s="569" t="s">
        <v>278</v>
      </c>
      <c r="D1072" s="580">
        <v>15</v>
      </c>
      <c r="E1072" s="569" t="s">
        <v>1516</v>
      </c>
      <c r="F1072" s="569" t="s">
        <v>1517</v>
      </c>
      <c r="G1072" s="569" t="s">
        <v>271</v>
      </c>
      <c r="H1072" s="569">
        <v>2019</v>
      </c>
      <c r="I1072" s="569" t="s">
        <v>2199</v>
      </c>
      <c r="J1072" s="569" t="s">
        <v>1950</v>
      </c>
      <c r="K1072" s="569" t="s">
        <v>236</v>
      </c>
      <c r="L1072" s="569">
        <v>2</v>
      </c>
      <c r="M1072" s="569">
        <v>0</v>
      </c>
      <c r="N1072" s="569" t="s">
        <v>157</v>
      </c>
      <c r="O1072" s="569">
        <v>1</v>
      </c>
      <c r="P1072" s="569">
        <v>100.7</v>
      </c>
      <c r="Q1072" s="568" t="s">
        <v>157</v>
      </c>
      <c r="R1072" s="569" t="s">
        <v>682</v>
      </c>
      <c r="S1072" s="569">
        <v>6</v>
      </c>
      <c r="T1072" s="569" t="s">
        <v>2254</v>
      </c>
      <c r="U1072" s="569" t="s">
        <v>1894</v>
      </c>
      <c r="V1072" s="569">
        <v>147.6</v>
      </c>
      <c r="W1072" s="569">
        <v>25</v>
      </c>
      <c r="X1072" s="568">
        <v>9000</v>
      </c>
      <c r="Y1072" s="569">
        <v>14</v>
      </c>
      <c r="Z1072" s="581" t="s">
        <v>178</v>
      </c>
      <c r="AA1072" s="581" t="s">
        <v>178</v>
      </c>
      <c r="AB1072" s="585">
        <v>37660</v>
      </c>
      <c r="AC1072" s="585" t="s">
        <v>164</v>
      </c>
      <c r="AD1072" s="585">
        <v>28800</v>
      </c>
      <c r="AE1072" s="587">
        <v>0.01</v>
      </c>
      <c r="AF1072" s="661" t="str">
        <f t="shared" si="115"/>
        <v>2019-LVN-FRD-T25V-012-15</v>
      </c>
      <c r="AG1072" s="661" t="str">
        <f>IF(AND($Y1072&gt;=32,(AI1072="I"),(Y1072&lt;&gt;"~"),(COUNTIF($AN$1:$AN1072,$AN1072)=1)),"TRUE","FALSE")</f>
        <v>FALSE</v>
      </c>
      <c r="AH1072" s="661" t="str">
        <f>IF(AND($Y1072&gt;=22, (AI1072&lt;&gt;"I"),(Y1072&lt;&gt;"~"),(COUNTIF($AN$1:$AN1072,$AN1072)=1)),"TRUE","FALSE")</f>
        <v>FALSE</v>
      </c>
      <c r="AI1072" s="661" t="str">
        <f t="shared" si="117"/>
        <v>II</v>
      </c>
      <c r="AJ1072" s="662" t="str">
        <f t="shared" si="111"/>
        <v>T25V-012</v>
      </c>
      <c r="AK1072" s="662" t="str">
        <f t="shared" si="112"/>
        <v>LVN</v>
      </c>
      <c r="AL1072" s="662" t="str">
        <f t="shared" si="113"/>
        <v>FRD</v>
      </c>
      <c r="AM1072" s="662" t="str">
        <f t="shared" si="116"/>
        <v>Transit 250 Van-Sliding RH Door-RWD-2-100.7-~-3.7L-6-R2C-101A-147.6-25-Unleaded-Unleaded</v>
      </c>
      <c r="AN1072" s="662" t="str">
        <f t="shared" si="114"/>
        <v>2019-LVN-FRD-T25V-012</v>
      </c>
    </row>
    <row r="1073" spans="1:40" s="572" customFormat="1" ht="15">
      <c r="A1073" s="570" t="s">
        <v>2297</v>
      </c>
      <c r="B1073" s="573" t="s">
        <v>2260</v>
      </c>
      <c r="C1073" s="573" t="s">
        <v>278</v>
      </c>
      <c r="D1073" s="578">
        <v>15</v>
      </c>
      <c r="E1073" s="573" t="s">
        <v>1516</v>
      </c>
      <c r="F1073" s="573" t="s">
        <v>1517</v>
      </c>
      <c r="G1073" s="573" t="s">
        <v>271</v>
      </c>
      <c r="H1073" s="573">
        <v>2019</v>
      </c>
      <c r="I1073" s="573" t="s">
        <v>2199</v>
      </c>
      <c r="J1073" s="573" t="s">
        <v>1950</v>
      </c>
      <c r="K1073" s="573" t="s">
        <v>236</v>
      </c>
      <c r="L1073" s="573">
        <v>2</v>
      </c>
      <c r="M1073" s="573">
        <v>0</v>
      </c>
      <c r="N1073" s="573" t="s">
        <v>157</v>
      </c>
      <c r="O1073" s="573">
        <v>1</v>
      </c>
      <c r="P1073" s="573">
        <v>100.8</v>
      </c>
      <c r="Q1073" s="571" t="s">
        <v>157</v>
      </c>
      <c r="R1073" s="573" t="s">
        <v>1917</v>
      </c>
      <c r="S1073" s="573">
        <v>5</v>
      </c>
      <c r="T1073" s="573" t="s">
        <v>2261</v>
      </c>
      <c r="U1073" s="573" t="s">
        <v>1894</v>
      </c>
      <c r="V1073" s="573">
        <v>129.9</v>
      </c>
      <c r="W1073" s="573">
        <v>25</v>
      </c>
      <c r="X1073" s="571">
        <v>9000</v>
      </c>
      <c r="Y1073" s="569">
        <v>14</v>
      </c>
      <c r="Z1073" s="579" t="s">
        <v>728</v>
      </c>
      <c r="AA1073" s="579" t="s">
        <v>1523</v>
      </c>
      <c r="AB1073" s="584">
        <v>39930</v>
      </c>
      <c r="AC1073" s="584" t="s">
        <v>164</v>
      </c>
      <c r="AD1073" s="584">
        <v>30900</v>
      </c>
      <c r="AE1073" s="586">
        <v>0.01</v>
      </c>
      <c r="AF1073" s="661" t="str">
        <f t="shared" si="115"/>
        <v>2019-LVN-FRD-T25V-014-15</v>
      </c>
      <c r="AG1073" s="661" t="str">
        <f>IF(AND($Y1073&gt;=32,(AI1073="I"),(Y1073&lt;&gt;"~"),(COUNTIF($AN$1:$AN1073,$AN1073)=1)),"TRUE","FALSE")</f>
        <v>FALSE</v>
      </c>
      <c r="AH1073" s="661" t="str">
        <f>IF(AND($Y1073&gt;=22, (AI1073&lt;&gt;"I"),(Y1073&lt;&gt;"~"),(COUNTIF($AN$1:$AN1073,$AN1073)=1)),"TRUE","FALSE")</f>
        <v>FALSE</v>
      </c>
      <c r="AI1073" s="661" t="str">
        <f t="shared" si="117"/>
        <v>II</v>
      </c>
      <c r="AJ1073" s="662" t="str">
        <f t="shared" si="111"/>
        <v>T25V-014</v>
      </c>
      <c r="AK1073" s="662" t="str">
        <f t="shared" si="112"/>
        <v>LVN</v>
      </c>
      <c r="AL1073" s="662" t="str">
        <f t="shared" si="113"/>
        <v>FRD</v>
      </c>
      <c r="AM1073" s="662" t="str">
        <f t="shared" si="116"/>
        <v>Transit 250 Van-Sliding RH Door-RWD-2-100.8-~-3.2L-5-R1C-101A-129.9-25-Diesel-BioDiesel</v>
      </c>
      <c r="AN1073" s="662" t="str">
        <f t="shared" si="114"/>
        <v>2019-LVN-FRD-T25V-014</v>
      </c>
    </row>
    <row r="1074" spans="1:40" s="572" customFormat="1" ht="15">
      <c r="A1074" s="570" t="s">
        <v>2298</v>
      </c>
      <c r="B1074" s="569" t="s">
        <v>2263</v>
      </c>
      <c r="C1074" s="569" t="s">
        <v>278</v>
      </c>
      <c r="D1074" s="580">
        <v>15</v>
      </c>
      <c r="E1074" s="569" t="s">
        <v>1516</v>
      </c>
      <c r="F1074" s="569" t="s">
        <v>1517</v>
      </c>
      <c r="G1074" s="569" t="s">
        <v>271</v>
      </c>
      <c r="H1074" s="569">
        <v>2019</v>
      </c>
      <c r="I1074" s="569" t="s">
        <v>2199</v>
      </c>
      <c r="J1074" s="569" t="s">
        <v>1950</v>
      </c>
      <c r="K1074" s="569" t="s">
        <v>236</v>
      </c>
      <c r="L1074" s="569">
        <v>2</v>
      </c>
      <c r="M1074" s="569">
        <v>0</v>
      </c>
      <c r="N1074" s="569" t="s">
        <v>157</v>
      </c>
      <c r="O1074" s="569">
        <v>1</v>
      </c>
      <c r="P1074" s="569">
        <v>100.8</v>
      </c>
      <c r="Q1074" s="568" t="s">
        <v>157</v>
      </c>
      <c r="R1074" s="569" t="s">
        <v>1259</v>
      </c>
      <c r="S1074" s="569">
        <v>6</v>
      </c>
      <c r="T1074" s="569" t="s">
        <v>2261</v>
      </c>
      <c r="U1074" s="569" t="s">
        <v>1894</v>
      </c>
      <c r="V1074" s="569">
        <v>129.9</v>
      </c>
      <c r="W1074" s="569">
        <v>25</v>
      </c>
      <c r="X1074" s="568">
        <v>9000</v>
      </c>
      <c r="Y1074" s="569">
        <v>14</v>
      </c>
      <c r="Z1074" s="581" t="s">
        <v>178</v>
      </c>
      <c r="AA1074" s="581" t="s">
        <v>178</v>
      </c>
      <c r="AB1074" s="585">
        <v>37800</v>
      </c>
      <c r="AC1074" s="585" t="s">
        <v>164</v>
      </c>
      <c r="AD1074" s="585">
        <v>28900</v>
      </c>
      <c r="AE1074" s="587">
        <v>0.01</v>
      </c>
      <c r="AF1074" s="661" t="str">
        <f t="shared" si="115"/>
        <v>2019-LVN-FRD-T25V-015-15</v>
      </c>
      <c r="AG1074" s="661" t="str">
        <f>IF(AND($Y1074&gt;=32,(AI1074="I"),(Y1074&lt;&gt;"~"),(COUNTIF($AN$1:$AN1074,$AN1074)=1)),"TRUE","FALSE")</f>
        <v>FALSE</v>
      </c>
      <c r="AH1074" s="661" t="str">
        <f>IF(AND($Y1074&gt;=22, (AI1074&lt;&gt;"I"),(Y1074&lt;&gt;"~"),(COUNTIF($AN$1:$AN1074,$AN1074)=1)),"TRUE","FALSE")</f>
        <v>FALSE</v>
      </c>
      <c r="AI1074" s="661" t="str">
        <f t="shared" si="117"/>
        <v>II</v>
      </c>
      <c r="AJ1074" s="662" t="str">
        <f t="shared" si="111"/>
        <v>T25V-015</v>
      </c>
      <c r="AK1074" s="662" t="str">
        <f t="shared" si="112"/>
        <v>LVN</v>
      </c>
      <c r="AL1074" s="662" t="str">
        <f t="shared" si="113"/>
        <v>FRD</v>
      </c>
      <c r="AM1074" s="662" t="str">
        <f t="shared" si="116"/>
        <v>Transit 250 Van-Sliding RH Door-RWD-2-100.8-~-3.5L EcoBoost-6-R1C-101A-129.9-25-Unleaded-Unleaded</v>
      </c>
      <c r="AN1074" s="662" t="str">
        <f t="shared" si="114"/>
        <v>2019-LVN-FRD-T25V-015</v>
      </c>
    </row>
    <row r="1075" spans="1:40" s="572" customFormat="1" ht="15">
      <c r="A1075" s="570" t="s">
        <v>2299</v>
      </c>
      <c r="B1075" s="573" t="s">
        <v>2265</v>
      </c>
      <c r="C1075" s="573" t="s">
        <v>278</v>
      </c>
      <c r="D1075" s="578">
        <v>15</v>
      </c>
      <c r="E1075" s="573" t="s">
        <v>1516</v>
      </c>
      <c r="F1075" s="573" t="s">
        <v>1517</v>
      </c>
      <c r="G1075" s="573" t="s">
        <v>271</v>
      </c>
      <c r="H1075" s="573">
        <v>2019</v>
      </c>
      <c r="I1075" s="573" t="s">
        <v>2199</v>
      </c>
      <c r="J1075" s="573" t="s">
        <v>1950</v>
      </c>
      <c r="K1075" s="573" t="s">
        <v>236</v>
      </c>
      <c r="L1075" s="573">
        <v>2</v>
      </c>
      <c r="M1075" s="573">
        <v>0</v>
      </c>
      <c r="N1075" s="573" t="s">
        <v>157</v>
      </c>
      <c r="O1075" s="573">
        <v>1</v>
      </c>
      <c r="P1075" s="573">
        <v>100.8</v>
      </c>
      <c r="Q1075" s="571" t="s">
        <v>157</v>
      </c>
      <c r="R1075" s="573" t="s">
        <v>682</v>
      </c>
      <c r="S1075" s="573">
        <v>6</v>
      </c>
      <c r="T1075" s="573" t="s">
        <v>2261</v>
      </c>
      <c r="U1075" s="573" t="s">
        <v>1894</v>
      </c>
      <c r="V1075" s="573">
        <v>129.9</v>
      </c>
      <c r="W1075" s="573">
        <v>25</v>
      </c>
      <c r="X1075" s="571">
        <v>9000</v>
      </c>
      <c r="Y1075" s="569">
        <v>14</v>
      </c>
      <c r="Z1075" s="579" t="s">
        <v>178</v>
      </c>
      <c r="AA1075" s="579" t="s">
        <v>178</v>
      </c>
      <c r="AB1075" s="584">
        <v>35935</v>
      </c>
      <c r="AC1075" s="584" t="s">
        <v>164</v>
      </c>
      <c r="AD1075" s="584">
        <v>27200</v>
      </c>
      <c r="AE1075" s="586">
        <v>0.01</v>
      </c>
      <c r="AF1075" s="661" t="str">
        <f t="shared" si="115"/>
        <v>2019-LVN-FRD-T25V-016-15</v>
      </c>
      <c r="AG1075" s="661" t="str">
        <f>IF(AND($Y1075&gt;=32,(AI1075="I"),(Y1075&lt;&gt;"~"),(COUNTIF($AN$1:$AN1075,$AN1075)=1)),"TRUE","FALSE")</f>
        <v>FALSE</v>
      </c>
      <c r="AH1075" s="661" t="str">
        <f>IF(AND($Y1075&gt;=22, (AI1075&lt;&gt;"I"),(Y1075&lt;&gt;"~"),(COUNTIF($AN$1:$AN1075,$AN1075)=1)),"TRUE","FALSE")</f>
        <v>FALSE</v>
      </c>
      <c r="AI1075" s="661" t="str">
        <f t="shared" si="117"/>
        <v>II</v>
      </c>
      <c r="AJ1075" s="662" t="str">
        <f t="shared" si="111"/>
        <v>T25V-016</v>
      </c>
      <c r="AK1075" s="662" t="str">
        <f t="shared" si="112"/>
        <v>LVN</v>
      </c>
      <c r="AL1075" s="662" t="str">
        <f t="shared" si="113"/>
        <v>FRD</v>
      </c>
      <c r="AM1075" s="662" t="str">
        <f t="shared" si="116"/>
        <v>Transit 250 Van-Sliding RH Door-RWD-2-100.8-~-3.7L-6-R1C-101A-129.9-25-Unleaded-Unleaded</v>
      </c>
      <c r="AN1075" s="662" t="str">
        <f t="shared" si="114"/>
        <v>2019-LVN-FRD-T25V-016</v>
      </c>
    </row>
    <row r="1076" spans="1:40" s="572" customFormat="1" ht="15">
      <c r="A1076" s="570" t="s">
        <v>2300</v>
      </c>
      <c r="B1076" s="569" t="s">
        <v>2267</v>
      </c>
      <c r="C1076" s="569" t="s">
        <v>278</v>
      </c>
      <c r="D1076" s="580">
        <v>15</v>
      </c>
      <c r="E1076" s="569" t="s">
        <v>1516</v>
      </c>
      <c r="F1076" s="569" t="s">
        <v>1517</v>
      </c>
      <c r="G1076" s="569" t="s">
        <v>271</v>
      </c>
      <c r="H1076" s="569">
        <v>2019</v>
      </c>
      <c r="I1076" s="569" t="s">
        <v>2199</v>
      </c>
      <c r="J1076" s="569" t="s">
        <v>1950</v>
      </c>
      <c r="K1076" s="569" t="s">
        <v>236</v>
      </c>
      <c r="L1076" s="569">
        <v>2</v>
      </c>
      <c r="M1076" s="569">
        <v>0</v>
      </c>
      <c r="N1076" s="569" t="s">
        <v>157</v>
      </c>
      <c r="O1076" s="569">
        <v>1</v>
      </c>
      <c r="P1076" s="569">
        <v>109.4</v>
      </c>
      <c r="Q1076" s="568" t="s">
        <v>157</v>
      </c>
      <c r="R1076" s="569" t="s">
        <v>1917</v>
      </c>
      <c r="S1076" s="569">
        <v>5</v>
      </c>
      <c r="T1076" s="569" t="s">
        <v>2268</v>
      </c>
      <c r="U1076" s="569" t="s">
        <v>1894</v>
      </c>
      <c r="V1076" s="569">
        <v>147.6</v>
      </c>
      <c r="W1076" s="569">
        <v>25</v>
      </c>
      <c r="X1076" s="568">
        <v>9000</v>
      </c>
      <c r="Y1076" s="569">
        <v>14</v>
      </c>
      <c r="Z1076" s="581" t="s">
        <v>728</v>
      </c>
      <c r="AA1076" s="581" t="s">
        <v>1523</v>
      </c>
      <c r="AB1076" s="585">
        <v>45105</v>
      </c>
      <c r="AC1076" s="585" t="s">
        <v>164</v>
      </c>
      <c r="AD1076" s="585">
        <v>35700</v>
      </c>
      <c r="AE1076" s="587">
        <v>0.01</v>
      </c>
      <c r="AF1076" s="661" t="str">
        <f t="shared" si="115"/>
        <v>2019-LVN-FRD-T25V-018-15</v>
      </c>
      <c r="AG1076" s="661" t="str">
        <f>IF(AND($Y1076&gt;=32,(AI1076="I"),(Y1076&lt;&gt;"~"),(COUNTIF($AN$1:$AN1076,$AN1076)=1)),"TRUE","FALSE")</f>
        <v>FALSE</v>
      </c>
      <c r="AH1076" s="661" t="str">
        <f>IF(AND($Y1076&gt;=22, (AI1076&lt;&gt;"I"),(Y1076&lt;&gt;"~"),(COUNTIF($AN$1:$AN1076,$AN1076)=1)),"TRUE","FALSE")</f>
        <v>FALSE</v>
      </c>
      <c r="AI1076" s="661" t="str">
        <f t="shared" si="117"/>
        <v>II</v>
      </c>
      <c r="AJ1076" s="662" t="str">
        <f t="shared" si="111"/>
        <v>T25V-018</v>
      </c>
      <c r="AK1076" s="662" t="str">
        <f t="shared" si="112"/>
        <v>LVN</v>
      </c>
      <c r="AL1076" s="662" t="str">
        <f t="shared" si="113"/>
        <v>FRD</v>
      </c>
      <c r="AM1076" s="662" t="str">
        <f t="shared" si="116"/>
        <v>Transit 250 Van-Sliding RH Door-RWD-2-109.4-~-3.2L-5-R3X-101A-147.6-25-Diesel-BioDiesel</v>
      </c>
      <c r="AN1076" s="662" t="str">
        <f t="shared" si="114"/>
        <v>2019-LVN-FRD-T25V-018</v>
      </c>
    </row>
    <row r="1077" spans="1:40" s="572" customFormat="1" ht="15">
      <c r="A1077" s="570" t="s">
        <v>2301</v>
      </c>
      <c r="B1077" s="573" t="s">
        <v>2270</v>
      </c>
      <c r="C1077" s="573" t="s">
        <v>278</v>
      </c>
      <c r="D1077" s="578">
        <v>15</v>
      </c>
      <c r="E1077" s="573" t="s">
        <v>1516</v>
      </c>
      <c r="F1077" s="573" t="s">
        <v>1517</v>
      </c>
      <c r="G1077" s="573" t="s">
        <v>271</v>
      </c>
      <c r="H1077" s="573">
        <v>2019</v>
      </c>
      <c r="I1077" s="573" t="s">
        <v>2199</v>
      </c>
      <c r="J1077" s="573" t="s">
        <v>1950</v>
      </c>
      <c r="K1077" s="573" t="s">
        <v>236</v>
      </c>
      <c r="L1077" s="573">
        <v>2</v>
      </c>
      <c r="M1077" s="573">
        <v>0</v>
      </c>
      <c r="N1077" s="573" t="s">
        <v>157</v>
      </c>
      <c r="O1077" s="573">
        <v>1</v>
      </c>
      <c r="P1077" s="573">
        <v>109.4</v>
      </c>
      <c r="Q1077" s="571" t="s">
        <v>157</v>
      </c>
      <c r="R1077" s="573" t="s">
        <v>1259</v>
      </c>
      <c r="S1077" s="573">
        <v>6</v>
      </c>
      <c r="T1077" s="573" t="s">
        <v>2268</v>
      </c>
      <c r="U1077" s="573" t="s">
        <v>1894</v>
      </c>
      <c r="V1077" s="573">
        <v>147.6</v>
      </c>
      <c r="W1077" s="573">
        <v>25</v>
      </c>
      <c r="X1077" s="571">
        <v>9000</v>
      </c>
      <c r="Y1077" s="569">
        <v>14</v>
      </c>
      <c r="Z1077" s="579" t="s">
        <v>178</v>
      </c>
      <c r="AA1077" s="579" t="s">
        <v>178</v>
      </c>
      <c r="AB1077" s="584">
        <v>42975</v>
      </c>
      <c r="AC1077" s="584" t="s">
        <v>164</v>
      </c>
      <c r="AD1077" s="584">
        <v>33700</v>
      </c>
      <c r="AE1077" s="586">
        <v>0.01</v>
      </c>
      <c r="AF1077" s="661" t="str">
        <f t="shared" si="115"/>
        <v>2019-LVN-FRD-T25V-019-15</v>
      </c>
      <c r="AG1077" s="661" t="str">
        <f>IF(AND($Y1077&gt;=32,(AI1077="I"),(Y1077&lt;&gt;"~"),(COUNTIF($AN$1:$AN1077,$AN1077)=1)),"TRUE","FALSE")</f>
        <v>FALSE</v>
      </c>
      <c r="AH1077" s="661" t="str">
        <f>IF(AND($Y1077&gt;=22, (AI1077&lt;&gt;"I"),(Y1077&lt;&gt;"~"),(COUNTIF($AN$1:$AN1077,$AN1077)=1)),"TRUE","FALSE")</f>
        <v>FALSE</v>
      </c>
      <c r="AI1077" s="661" t="str">
        <f t="shared" si="117"/>
        <v>II</v>
      </c>
      <c r="AJ1077" s="662" t="str">
        <f t="shared" si="111"/>
        <v>T25V-019</v>
      </c>
      <c r="AK1077" s="662" t="str">
        <f t="shared" si="112"/>
        <v>LVN</v>
      </c>
      <c r="AL1077" s="662" t="str">
        <f t="shared" si="113"/>
        <v>FRD</v>
      </c>
      <c r="AM1077" s="662" t="str">
        <f t="shared" si="116"/>
        <v>Transit 250 Van-Sliding RH Door-RWD-2-109.4-~-3.5L EcoBoost-6-R3X-101A-147.6-25-Unleaded-Unleaded</v>
      </c>
      <c r="AN1077" s="662" t="str">
        <f t="shared" si="114"/>
        <v>2019-LVN-FRD-T25V-019</v>
      </c>
    </row>
    <row r="1078" spans="1:40" s="572" customFormat="1" ht="15">
      <c r="A1078" s="570" t="s">
        <v>2302</v>
      </c>
      <c r="B1078" s="569" t="s">
        <v>2272</v>
      </c>
      <c r="C1078" s="569" t="s">
        <v>278</v>
      </c>
      <c r="D1078" s="580">
        <v>15</v>
      </c>
      <c r="E1078" s="569" t="s">
        <v>1516</v>
      </c>
      <c r="F1078" s="569" t="s">
        <v>1517</v>
      </c>
      <c r="G1078" s="569" t="s">
        <v>271</v>
      </c>
      <c r="H1078" s="569">
        <v>2019</v>
      </c>
      <c r="I1078" s="569" t="s">
        <v>2199</v>
      </c>
      <c r="J1078" s="569" t="s">
        <v>1950</v>
      </c>
      <c r="K1078" s="569" t="s">
        <v>236</v>
      </c>
      <c r="L1078" s="569">
        <v>2</v>
      </c>
      <c r="M1078" s="569">
        <v>0</v>
      </c>
      <c r="N1078" s="569" t="s">
        <v>157</v>
      </c>
      <c r="O1078" s="569">
        <v>1</v>
      </c>
      <c r="P1078" s="569">
        <v>109.4</v>
      </c>
      <c r="Q1078" s="568" t="s">
        <v>157</v>
      </c>
      <c r="R1078" s="569" t="s">
        <v>682</v>
      </c>
      <c r="S1078" s="569">
        <v>6</v>
      </c>
      <c r="T1078" s="569" t="s">
        <v>2268</v>
      </c>
      <c r="U1078" s="569" t="s">
        <v>1894</v>
      </c>
      <c r="V1078" s="569">
        <v>147.6</v>
      </c>
      <c r="W1078" s="569">
        <v>25</v>
      </c>
      <c r="X1078" s="568">
        <v>9000</v>
      </c>
      <c r="Y1078" s="569">
        <v>14</v>
      </c>
      <c r="Z1078" s="581" t="s">
        <v>178</v>
      </c>
      <c r="AA1078" s="581" t="s">
        <v>178</v>
      </c>
      <c r="AB1078" s="585">
        <v>41110</v>
      </c>
      <c r="AC1078" s="585" t="s">
        <v>164</v>
      </c>
      <c r="AD1078" s="585">
        <v>32100</v>
      </c>
      <c r="AE1078" s="587">
        <v>0.01</v>
      </c>
      <c r="AF1078" s="661" t="str">
        <f t="shared" si="115"/>
        <v>2019-LVN-FRD-T25V-020-15</v>
      </c>
      <c r="AG1078" s="661" t="str">
        <f>IF(AND($Y1078&gt;=32,(AI1078="I"),(Y1078&lt;&gt;"~"),(COUNTIF($AN$1:$AN1078,$AN1078)=1)),"TRUE","FALSE")</f>
        <v>FALSE</v>
      </c>
      <c r="AH1078" s="661" t="str">
        <f>IF(AND($Y1078&gt;=22, (AI1078&lt;&gt;"I"),(Y1078&lt;&gt;"~"),(COUNTIF($AN$1:$AN1078,$AN1078)=1)),"TRUE","FALSE")</f>
        <v>FALSE</v>
      </c>
      <c r="AI1078" s="661" t="str">
        <f t="shared" si="117"/>
        <v>II</v>
      </c>
      <c r="AJ1078" s="662" t="str">
        <f t="shared" si="111"/>
        <v>T25V-020</v>
      </c>
      <c r="AK1078" s="662" t="str">
        <f t="shared" si="112"/>
        <v>LVN</v>
      </c>
      <c r="AL1078" s="662" t="str">
        <f t="shared" si="113"/>
        <v>FRD</v>
      </c>
      <c r="AM1078" s="662" t="str">
        <f t="shared" si="116"/>
        <v>Transit 250 Van-Sliding RH Door-RWD-2-109.4-~-3.7L-6-R3X-101A-147.6-25-Unleaded-Unleaded</v>
      </c>
      <c r="AN1078" s="662" t="str">
        <f t="shared" si="114"/>
        <v>2019-LVN-FRD-T25V-020</v>
      </c>
    </row>
    <row r="1079" spans="1:40" s="572" customFormat="1" ht="15">
      <c r="A1079" s="570" t="s">
        <v>2303</v>
      </c>
      <c r="B1079" s="573" t="s">
        <v>2274</v>
      </c>
      <c r="C1079" s="573" t="s">
        <v>278</v>
      </c>
      <c r="D1079" s="578">
        <v>15</v>
      </c>
      <c r="E1079" s="573" t="s">
        <v>1516</v>
      </c>
      <c r="F1079" s="573" t="s">
        <v>1517</v>
      </c>
      <c r="G1079" s="573" t="s">
        <v>271</v>
      </c>
      <c r="H1079" s="573">
        <v>2019</v>
      </c>
      <c r="I1079" s="573" t="s">
        <v>2199</v>
      </c>
      <c r="J1079" s="573" t="s">
        <v>1950</v>
      </c>
      <c r="K1079" s="573" t="s">
        <v>236</v>
      </c>
      <c r="L1079" s="573">
        <v>2</v>
      </c>
      <c r="M1079" s="573">
        <v>0</v>
      </c>
      <c r="N1079" s="573" t="s">
        <v>157</v>
      </c>
      <c r="O1079" s="573">
        <v>1</v>
      </c>
      <c r="P1079" s="573">
        <v>110.1</v>
      </c>
      <c r="Q1079" s="571" t="s">
        <v>157</v>
      </c>
      <c r="R1079" s="573" t="s">
        <v>1917</v>
      </c>
      <c r="S1079" s="573">
        <v>5</v>
      </c>
      <c r="T1079" s="573" t="s">
        <v>2275</v>
      </c>
      <c r="U1079" s="573" t="s">
        <v>1894</v>
      </c>
      <c r="V1079" s="573">
        <v>147.6</v>
      </c>
      <c r="W1079" s="573">
        <v>25</v>
      </c>
      <c r="X1079" s="571">
        <v>9000</v>
      </c>
      <c r="Y1079" s="569">
        <v>14</v>
      </c>
      <c r="Z1079" s="579" t="s">
        <v>728</v>
      </c>
      <c r="AA1079" s="579" t="s">
        <v>1523</v>
      </c>
      <c r="AB1079" s="584">
        <v>43805</v>
      </c>
      <c r="AC1079" s="584" t="s">
        <v>164</v>
      </c>
      <c r="AD1079" s="584">
        <v>34500</v>
      </c>
      <c r="AE1079" s="586">
        <v>0.01</v>
      </c>
      <c r="AF1079" s="661" t="str">
        <f t="shared" si="115"/>
        <v>2019-LVN-FRD-T25V-022-15</v>
      </c>
      <c r="AG1079" s="661" t="str">
        <f>IF(AND($Y1079&gt;=32,(AI1079="I"),(Y1079&lt;&gt;"~"),(COUNTIF($AN$1:$AN1079,$AN1079)=1)),"TRUE","FALSE")</f>
        <v>FALSE</v>
      </c>
      <c r="AH1079" s="661" t="str">
        <f>IF(AND($Y1079&gt;=22, (AI1079&lt;&gt;"I"),(Y1079&lt;&gt;"~"),(COUNTIF($AN$1:$AN1079,$AN1079)=1)),"TRUE","FALSE")</f>
        <v>FALSE</v>
      </c>
      <c r="AI1079" s="661" t="str">
        <f t="shared" si="117"/>
        <v>II</v>
      </c>
      <c r="AJ1079" s="662" t="str">
        <f t="shared" si="111"/>
        <v>T25V-022</v>
      </c>
      <c r="AK1079" s="662" t="str">
        <f t="shared" si="112"/>
        <v>LVN</v>
      </c>
      <c r="AL1079" s="662" t="str">
        <f t="shared" si="113"/>
        <v>FRD</v>
      </c>
      <c r="AM1079" s="662" t="str">
        <f t="shared" si="116"/>
        <v>Transit 250 Van-Sliding RH Door-RWD-2-110.1-~-3.2L-5-R2X-101A-147.6-25-Diesel-BioDiesel</v>
      </c>
      <c r="AN1079" s="662" t="str">
        <f t="shared" si="114"/>
        <v>2019-LVN-FRD-T25V-022</v>
      </c>
    </row>
    <row r="1080" spans="1:40" s="572" customFormat="1" ht="15">
      <c r="A1080" s="570" t="s">
        <v>2304</v>
      </c>
      <c r="B1080" s="569" t="s">
        <v>2277</v>
      </c>
      <c r="C1080" s="569" t="s">
        <v>278</v>
      </c>
      <c r="D1080" s="580">
        <v>15</v>
      </c>
      <c r="E1080" s="569" t="s">
        <v>1516</v>
      </c>
      <c r="F1080" s="569" t="s">
        <v>1517</v>
      </c>
      <c r="G1080" s="569" t="s">
        <v>271</v>
      </c>
      <c r="H1080" s="569">
        <v>2019</v>
      </c>
      <c r="I1080" s="569" t="s">
        <v>2199</v>
      </c>
      <c r="J1080" s="569" t="s">
        <v>1950</v>
      </c>
      <c r="K1080" s="569" t="s">
        <v>236</v>
      </c>
      <c r="L1080" s="569">
        <v>2</v>
      </c>
      <c r="M1080" s="569">
        <v>0</v>
      </c>
      <c r="N1080" s="569" t="s">
        <v>157</v>
      </c>
      <c r="O1080" s="569">
        <v>1</v>
      </c>
      <c r="P1080" s="569">
        <v>110.1</v>
      </c>
      <c r="Q1080" s="568" t="s">
        <v>157</v>
      </c>
      <c r="R1080" s="569" t="s">
        <v>1259</v>
      </c>
      <c r="S1080" s="569">
        <v>6</v>
      </c>
      <c r="T1080" s="569" t="s">
        <v>2275</v>
      </c>
      <c r="U1080" s="569" t="s">
        <v>1894</v>
      </c>
      <c r="V1080" s="569">
        <v>147.6</v>
      </c>
      <c r="W1080" s="569">
        <v>25</v>
      </c>
      <c r="X1080" s="568">
        <v>9000</v>
      </c>
      <c r="Y1080" s="569">
        <v>14</v>
      </c>
      <c r="Z1080" s="581" t="s">
        <v>178</v>
      </c>
      <c r="AA1080" s="581" t="s">
        <v>178</v>
      </c>
      <c r="AB1080" s="585">
        <v>41675</v>
      </c>
      <c r="AC1080" s="585" t="s">
        <v>164</v>
      </c>
      <c r="AD1080" s="585">
        <v>32500</v>
      </c>
      <c r="AE1080" s="587">
        <v>0.01</v>
      </c>
      <c r="AF1080" s="661" t="str">
        <f t="shared" si="115"/>
        <v>2019-LVN-FRD-T25V-023-15</v>
      </c>
      <c r="AG1080" s="661" t="str">
        <f>IF(AND($Y1080&gt;=32,(AI1080="I"),(Y1080&lt;&gt;"~"),(COUNTIF($AN$1:$AN1080,$AN1080)=1)),"TRUE","FALSE")</f>
        <v>FALSE</v>
      </c>
      <c r="AH1080" s="661" t="str">
        <f>IF(AND($Y1080&gt;=22, (AI1080&lt;&gt;"I"),(Y1080&lt;&gt;"~"),(COUNTIF($AN$1:$AN1080,$AN1080)=1)),"TRUE","FALSE")</f>
        <v>FALSE</v>
      </c>
      <c r="AI1080" s="661" t="str">
        <f t="shared" si="117"/>
        <v>II</v>
      </c>
      <c r="AJ1080" s="662" t="str">
        <f t="shared" si="111"/>
        <v>T25V-023</v>
      </c>
      <c r="AK1080" s="662" t="str">
        <f t="shared" si="112"/>
        <v>LVN</v>
      </c>
      <c r="AL1080" s="662" t="str">
        <f t="shared" si="113"/>
        <v>FRD</v>
      </c>
      <c r="AM1080" s="662" t="str">
        <f t="shared" si="116"/>
        <v>Transit 250 Van-Sliding RH Door-RWD-2-110.1-~-3.5L EcoBoost-6-R2X-101A-147.6-25-Unleaded-Unleaded</v>
      </c>
      <c r="AN1080" s="662" t="str">
        <f t="shared" si="114"/>
        <v>2019-LVN-FRD-T25V-023</v>
      </c>
    </row>
    <row r="1081" spans="1:40" s="572" customFormat="1" ht="15">
      <c r="A1081" s="570" t="s">
        <v>2305</v>
      </c>
      <c r="B1081" s="573" t="s">
        <v>2279</v>
      </c>
      <c r="C1081" s="573" t="s">
        <v>278</v>
      </c>
      <c r="D1081" s="578">
        <v>15</v>
      </c>
      <c r="E1081" s="573" t="s">
        <v>1516</v>
      </c>
      <c r="F1081" s="573" t="s">
        <v>1517</v>
      </c>
      <c r="G1081" s="573" t="s">
        <v>271</v>
      </c>
      <c r="H1081" s="573">
        <v>2019</v>
      </c>
      <c r="I1081" s="573" t="s">
        <v>2199</v>
      </c>
      <c r="J1081" s="573" t="s">
        <v>1950</v>
      </c>
      <c r="K1081" s="573" t="s">
        <v>236</v>
      </c>
      <c r="L1081" s="573">
        <v>2</v>
      </c>
      <c r="M1081" s="573">
        <v>0</v>
      </c>
      <c r="N1081" s="573" t="s">
        <v>157</v>
      </c>
      <c r="O1081" s="573">
        <v>1</v>
      </c>
      <c r="P1081" s="573">
        <v>110.1</v>
      </c>
      <c r="Q1081" s="571" t="s">
        <v>157</v>
      </c>
      <c r="R1081" s="573" t="s">
        <v>682</v>
      </c>
      <c r="S1081" s="573">
        <v>6</v>
      </c>
      <c r="T1081" s="573" t="s">
        <v>2275</v>
      </c>
      <c r="U1081" s="573" t="s">
        <v>1894</v>
      </c>
      <c r="V1081" s="573">
        <v>147.6</v>
      </c>
      <c r="W1081" s="573">
        <v>25</v>
      </c>
      <c r="X1081" s="571">
        <v>9000</v>
      </c>
      <c r="Y1081" s="569">
        <v>14</v>
      </c>
      <c r="Z1081" s="579" t="s">
        <v>178</v>
      </c>
      <c r="AA1081" s="579" t="s">
        <v>178</v>
      </c>
      <c r="AB1081" s="584">
        <v>39810</v>
      </c>
      <c r="AC1081" s="584" t="s">
        <v>164</v>
      </c>
      <c r="AD1081" s="584">
        <v>30800</v>
      </c>
      <c r="AE1081" s="586">
        <v>0.01</v>
      </c>
      <c r="AF1081" s="661" t="str">
        <f t="shared" si="115"/>
        <v>2019-LVN-FRD-T25V-024-15</v>
      </c>
      <c r="AG1081" s="661" t="str">
        <f>IF(AND($Y1081&gt;=32,(AI1081="I"),(Y1081&lt;&gt;"~"),(COUNTIF($AN$1:$AN1081,$AN1081)=1)),"TRUE","FALSE")</f>
        <v>FALSE</v>
      </c>
      <c r="AH1081" s="661" t="str">
        <f>IF(AND($Y1081&gt;=22, (AI1081&lt;&gt;"I"),(Y1081&lt;&gt;"~"),(COUNTIF($AN$1:$AN1081,$AN1081)=1)),"TRUE","FALSE")</f>
        <v>FALSE</v>
      </c>
      <c r="AI1081" s="661" t="str">
        <f t="shared" si="117"/>
        <v>II</v>
      </c>
      <c r="AJ1081" s="662" t="str">
        <f t="shared" si="111"/>
        <v>T25V-024</v>
      </c>
      <c r="AK1081" s="662" t="str">
        <f t="shared" si="112"/>
        <v>LVN</v>
      </c>
      <c r="AL1081" s="662" t="str">
        <f t="shared" si="113"/>
        <v>FRD</v>
      </c>
      <c r="AM1081" s="662" t="str">
        <f t="shared" si="116"/>
        <v>Transit 250 Van-Sliding RH Door-RWD-2-110.1-~-3.7L-6-R2X-101A-147.6-25-Unleaded-Unleaded</v>
      </c>
      <c r="AN1081" s="662" t="str">
        <f t="shared" si="114"/>
        <v>2019-LVN-FRD-T25V-024</v>
      </c>
    </row>
    <row r="1082" spans="1:40" s="572" customFormat="1" ht="15">
      <c r="A1082" s="570" t="s">
        <v>2306</v>
      </c>
      <c r="B1082" s="569" t="s">
        <v>2281</v>
      </c>
      <c r="C1082" s="569" t="s">
        <v>278</v>
      </c>
      <c r="D1082" s="580">
        <v>15</v>
      </c>
      <c r="E1082" s="569" t="s">
        <v>1516</v>
      </c>
      <c r="F1082" s="569" t="s">
        <v>1517</v>
      </c>
      <c r="G1082" s="569" t="s">
        <v>271</v>
      </c>
      <c r="H1082" s="569">
        <v>2019</v>
      </c>
      <c r="I1082" s="569" t="s">
        <v>2199</v>
      </c>
      <c r="J1082" s="569" t="s">
        <v>1950</v>
      </c>
      <c r="K1082" s="569" t="s">
        <v>236</v>
      </c>
      <c r="L1082" s="569">
        <v>2</v>
      </c>
      <c r="M1082" s="569">
        <v>0</v>
      </c>
      <c r="N1082" s="569" t="s">
        <v>157</v>
      </c>
      <c r="O1082" s="569">
        <v>1</v>
      </c>
      <c r="P1082" s="569">
        <v>83.2</v>
      </c>
      <c r="Q1082" s="568" t="s">
        <v>157</v>
      </c>
      <c r="R1082" s="569" t="s">
        <v>1917</v>
      </c>
      <c r="S1082" s="569">
        <v>5</v>
      </c>
      <c r="T1082" s="569" t="s">
        <v>2282</v>
      </c>
      <c r="U1082" s="569" t="s">
        <v>1894</v>
      </c>
      <c r="V1082" s="569">
        <v>129.9</v>
      </c>
      <c r="W1082" s="569">
        <v>25</v>
      </c>
      <c r="X1082" s="568">
        <v>9000</v>
      </c>
      <c r="Y1082" s="569">
        <v>14</v>
      </c>
      <c r="Z1082" s="581" t="s">
        <v>728</v>
      </c>
      <c r="AA1082" s="581" t="s">
        <v>1523</v>
      </c>
      <c r="AB1082" s="585">
        <v>39625</v>
      </c>
      <c r="AC1082" s="585" t="s">
        <v>164</v>
      </c>
      <c r="AD1082" s="585">
        <v>28400</v>
      </c>
      <c r="AE1082" s="587">
        <v>0.01</v>
      </c>
      <c r="AF1082" s="661" t="str">
        <f t="shared" si="115"/>
        <v>2019-LVN-FRD-T25V-026-15</v>
      </c>
      <c r="AG1082" s="661" t="str">
        <f>IF(AND($Y1082&gt;=32,(AI1082="I"),(Y1082&lt;&gt;"~"),(COUNTIF($AN$1:$AN1082,$AN1082)=1)),"TRUE","FALSE")</f>
        <v>FALSE</v>
      </c>
      <c r="AH1082" s="661" t="str">
        <f>IF(AND($Y1082&gt;=22, (AI1082&lt;&gt;"I"),(Y1082&lt;&gt;"~"),(COUNTIF($AN$1:$AN1082,$AN1082)=1)),"TRUE","FALSE")</f>
        <v>FALSE</v>
      </c>
      <c r="AI1082" s="661" t="str">
        <f t="shared" si="117"/>
        <v>II</v>
      </c>
      <c r="AJ1082" s="662" t="str">
        <f t="shared" si="111"/>
        <v>T25V-026</v>
      </c>
      <c r="AK1082" s="662" t="str">
        <f t="shared" si="112"/>
        <v>LVN</v>
      </c>
      <c r="AL1082" s="662" t="str">
        <f t="shared" si="113"/>
        <v>FRD</v>
      </c>
      <c r="AM1082" s="662" t="str">
        <f t="shared" si="116"/>
        <v>Transit 250 Van-Sliding RH Door-RWD-2-83.2-~-3.2L-5-R1Y-101A-129.9-25-Diesel-BioDiesel</v>
      </c>
      <c r="AN1082" s="662" t="str">
        <f t="shared" si="114"/>
        <v>2019-LVN-FRD-T25V-026</v>
      </c>
    </row>
    <row r="1083" spans="1:40" s="572" customFormat="1" ht="15">
      <c r="A1083" s="570" t="s">
        <v>2307</v>
      </c>
      <c r="B1083" s="573" t="s">
        <v>2284</v>
      </c>
      <c r="C1083" s="573" t="s">
        <v>278</v>
      </c>
      <c r="D1083" s="578">
        <v>15</v>
      </c>
      <c r="E1083" s="573" t="s">
        <v>1516</v>
      </c>
      <c r="F1083" s="573" t="s">
        <v>1517</v>
      </c>
      <c r="G1083" s="573" t="s">
        <v>271</v>
      </c>
      <c r="H1083" s="573">
        <v>2019</v>
      </c>
      <c r="I1083" s="573" t="s">
        <v>2199</v>
      </c>
      <c r="J1083" s="573" t="s">
        <v>1950</v>
      </c>
      <c r="K1083" s="573" t="s">
        <v>236</v>
      </c>
      <c r="L1083" s="573">
        <v>2</v>
      </c>
      <c r="M1083" s="573">
        <v>0</v>
      </c>
      <c r="N1083" s="573" t="s">
        <v>157</v>
      </c>
      <c r="O1083" s="573">
        <v>1</v>
      </c>
      <c r="P1083" s="573">
        <v>83.2</v>
      </c>
      <c r="Q1083" s="571" t="s">
        <v>157</v>
      </c>
      <c r="R1083" s="573" t="s">
        <v>1917</v>
      </c>
      <c r="S1083" s="573">
        <v>5</v>
      </c>
      <c r="T1083" s="573" t="s">
        <v>2285</v>
      </c>
      <c r="U1083" s="573" t="s">
        <v>1894</v>
      </c>
      <c r="V1083" s="573">
        <v>147.6</v>
      </c>
      <c r="W1083" s="573">
        <v>25</v>
      </c>
      <c r="X1083" s="571">
        <v>9000</v>
      </c>
      <c r="Y1083" s="569">
        <v>14</v>
      </c>
      <c r="Z1083" s="579" t="s">
        <v>728</v>
      </c>
      <c r="AA1083" s="579" t="s">
        <v>1523</v>
      </c>
      <c r="AB1083" s="584">
        <v>40505</v>
      </c>
      <c r="AC1083" s="584" t="s">
        <v>164</v>
      </c>
      <c r="AD1083" s="584">
        <v>29300</v>
      </c>
      <c r="AE1083" s="586">
        <v>0.01</v>
      </c>
      <c r="AF1083" s="661" t="str">
        <f t="shared" si="115"/>
        <v>2019-LVN-FRD-T25V-027-15</v>
      </c>
      <c r="AG1083" s="661" t="str">
        <f>IF(AND($Y1083&gt;=32,(AI1083="I"),(Y1083&lt;&gt;"~"),(COUNTIF($AN$1:$AN1083,$AN1083)=1)),"TRUE","FALSE")</f>
        <v>FALSE</v>
      </c>
      <c r="AH1083" s="661" t="str">
        <f>IF(AND($Y1083&gt;=22, (AI1083&lt;&gt;"I"),(Y1083&lt;&gt;"~"),(COUNTIF($AN$1:$AN1083,$AN1083)=1)),"TRUE","FALSE")</f>
        <v>FALSE</v>
      </c>
      <c r="AI1083" s="661" t="str">
        <f t="shared" si="117"/>
        <v>II</v>
      </c>
      <c r="AJ1083" s="662" t="str">
        <f t="shared" si="111"/>
        <v>T25V-027</v>
      </c>
      <c r="AK1083" s="662" t="str">
        <f t="shared" si="112"/>
        <v>LVN</v>
      </c>
      <c r="AL1083" s="662" t="str">
        <f t="shared" si="113"/>
        <v>FRD</v>
      </c>
      <c r="AM1083" s="662" t="str">
        <f t="shared" si="116"/>
        <v>Transit 250 Van-Sliding RH Door-RWD-2-83.2-~-3.2L-5-R2Y-101A-147.6-25-Diesel-BioDiesel</v>
      </c>
      <c r="AN1083" s="662" t="str">
        <f t="shared" si="114"/>
        <v>2019-LVN-FRD-T25V-027</v>
      </c>
    </row>
    <row r="1084" spans="1:40" s="572" customFormat="1" ht="15">
      <c r="A1084" s="570" t="s">
        <v>2308</v>
      </c>
      <c r="B1084" s="569" t="s">
        <v>2287</v>
      </c>
      <c r="C1084" s="569" t="s">
        <v>278</v>
      </c>
      <c r="D1084" s="580">
        <v>15</v>
      </c>
      <c r="E1084" s="569" t="s">
        <v>1516</v>
      </c>
      <c r="F1084" s="569" t="s">
        <v>1517</v>
      </c>
      <c r="G1084" s="569" t="s">
        <v>271</v>
      </c>
      <c r="H1084" s="569">
        <v>2019</v>
      </c>
      <c r="I1084" s="569" t="s">
        <v>2199</v>
      </c>
      <c r="J1084" s="569" t="s">
        <v>1950</v>
      </c>
      <c r="K1084" s="569" t="s">
        <v>236</v>
      </c>
      <c r="L1084" s="569">
        <v>2</v>
      </c>
      <c r="M1084" s="569">
        <v>0</v>
      </c>
      <c r="N1084" s="569" t="s">
        <v>157</v>
      </c>
      <c r="O1084" s="569">
        <v>1</v>
      </c>
      <c r="P1084" s="569">
        <v>83.2</v>
      </c>
      <c r="Q1084" s="568" t="s">
        <v>157</v>
      </c>
      <c r="R1084" s="569" t="s">
        <v>1259</v>
      </c>
      <c r="S1084" s="569">
        <v>6</v>
      </c>
      <c r="T1084" s="569" t="s">
        <v>2282</v>
      </c>
      <c r="U1084" s="569" t="s">
        <v>1894</v>
      </c>
      <c r="V1084" s="569">
        <v>129.9</v>
      </c>
      <c r="W1084" s="569">
        <v>25</v>
      </c>
      <c r="X1084" s="568">
        <v>9000</v>
      </c>
      <c r="Y1084" s="569">
        <v>14</v>
      </c>
      <c r="Z1084" s="581" t="s">
        <v>178</v>
      </c>
      <c r="AA1084" s="581" t="s">
        <v>178</v>
      </c>
      <c r="AB1084" s="585">
        <v>37495</v>
      </c>
      <c r="AC1084" s="585" t="s">
        <v>164</v>
      </c>
      <c r="AD1084" s="585">
        <v>26500</v>
      </c>
      <c r="AE1084" s="587">
        <v>0.01</v>
      </c>
      <c r="AF1084" s="661" t="str">
        <f t="shared" si="115"/>
        <v>2019-LVN-FRD-T25V-028-15</v>
      </c>
      <c r="AG1084" s="661" t="str">
        <f>IF(AND($Y1084&gt;=32,(AI1084="I"),(Y1084&lt;&gt;"~"),(COUNTIF($AN$1:$AN1084,$AN1084)=1)),"TRUE","FALSE")</f>
        <v>FALSE</v>
      </c>
      <c r="AH1084" s="661" t="str">
        <f>IF(AND($Y1084&gt;=22, (AI1084&lt;&gt;"I"),(Y1084&lt;&gt;"~"),(COUNTIF($AN$1:$AN1084,$AN1084)=1)),"TRUE","FALSE")</f>
        <v>FALSE</v>
      </c>
      <c r="AI1084" s="661" t="str">
        <f t="shared" si="117"/>
        <v>II</v>
      </c>
      <c r="AJ1084" s="662" t="str">
        <f t="shared" si="111"/>
        <v>T25V-028</v>
      </c>
      <c r="AK1084" s="662" t="str">
        <f t="shared" si="112"/>
        <v>LVN</v>
      </c>
      <c r="AL1084" s="662" t="str">
        <f t="shared" si="113"/>
        <v>FRD</v>
      </c>
      <c r="AM1084" s="662" t="str">
        <f t="shared" si="116"/>
        <v>Transit 250 Van-Sliding RH Door-RWD-2-83.2-~-3.5L EcoBoost-6-R1Y-101A-129.9-25-Unleaded-Unleaded</v>
      </c>
      <c r="AN1084" s="662" t="str">
        <f t="shared" si="114"/>
        <v>2019-LVN-FRD-T25V-028</v>
      </c>
    </row>
    <row r="1085" spans="1:40" s="572" customFormat="1" ht="15">
      <c r="A1085" s="570" t="s">
        <v>2309</v>
      </c>
      <c r="B1085" s="573" t="s">
        <v>2289</v>
      </c>
      <c r="C1085" s="573" t="s">
        <v>278</v>
      </c>
      <c r="D1085" s="578">
        <v>15</v>
      </c>
      <c r="E1085" s="573" t="s">
        <v>1516</v>
      </c>
      <c r="F1085" s="573" t="s">
        <v>1517</v>
      </c>
      <c r="G1085" s="573" t="s">
        <v>271</v>
      </c>
      <c r="H1085" s="573">
        <v>2019</v>
      </c>
      <c r="I1085" s="573" t="s">
        <v>2199</v>
      </c>
      <c r="J1085" s="573" t="s">
        <v>1950</v>
      </c>
      <c r="K1085" s="573" t="s">
        <v>236</v>
      </c>
      <c r="L1085" s="573">
        <v>2</v>
      </c>
      <c r="M1085" s="573">
        <v>0</v>
      </c>
      <c r="N1085" s="573" t="s">
        <v>157</v>
      </c>
      <c r="O1085" s="573">
        <v>1</v>
      </c>
      <c r="P1085" s="573">
        <v>83.2</v>
      </c>
      <c r="Q1085" s="571" t="s">
        <v>157</v>
      </c>
      <c r="R1085" s="573" t="s">
        <v>1259</v>
      </c>
      <c r="S1085" s="573">
        <v>6</v>
      </c>
      <c r="T1085" s="573" t="s">
        <v>2285</v>
      </c>
      <c r="U1085" s="573" t="s">
        <v>1894</v>
      </c>
      <c r="V1085" s="573">
        <v>147.6</v>
      </c>
      <c r="W1085" s="573">
        <v>25</v>
      </c>
      <c r="X1085" s="571">
        <v>9000</v>
      </c>
      <c r="Y1085" s="569">
        <v>14</v>
      </c>
      <c r="Z1085" s="579" t="s">
        <v>178</v>
      </c>
      <c r="AA1085" s="579" t="s">
        <v>178</v>
      </c>
      <c r="AB1085" s="584">
        <v>38375</v>
      </c>
      <c r="AC1085" s="584" t="s">
        <v>164</v>
      </c>
      <c r="AD1085" s="584">
        <v>27300</v>
      </c>
      <c r="AE1085" s="586">
        <v>0.01</v>
      </c>
      <c r="AF1085" s="661" t="str">
        <f t="shared" si="115"/>
        <v>2019-LVN-FRD-T25V-029-15</v>
      </c>
      <c r="AG1085" s="661" t="str">
        <f>IF(AND($Y1085&gt;=32,(AI1085="I"),(Y1085&lt;&gt;"~"),(COUNTIF($AN$1:$AN1085,$AN1085)=1)),"TRUE","FALSE")</f>
        <v>FALSE</v>
      </c>
      <c r="AH1085" s="661" t="str">
        <f>IF(AND($Y1085&gt;=22, (AI1085&lt;&gt;"I"),(Y1085&lt;&gt;"~"),(COUNTIF($AN$1:$AN1085,$AN1085)=1)),"TRUE","FALSE")</f>
        <v>FALSE</v>
      </c>
      <c r="AI1085" s="661" t="str">
        <f t="shared" si="117"/>
        <v>II</v>
      </c>
      <c r="AJ1085" s="662" t="str">
        <f t="shared" si="111"/>
        <v>T25V-029</v>
      </c>
      <c r="AK1085" s="662" t="str">
        <f t="shared" si="112"/>
        <v>LVN</v>
      </c>
      <c r="AL1085" s="662" t="str">
        <f t="shared" si="113"/>
        <v>FRD</v>
      </c>
      <c r="AM1085" s="662" t="str">
        <f t="shared" si="116"/>
        <v>Transit 250 Van-Sliding RH Door-RWD-2-83.2-~-3.5L EcoBoost-6-R2Y-101A-147.6-25-Unleaded-Unleaded</v>
      </c>
      <c r="AN1085" s="662" t="str">
        <f t="shared" si="114"/>
        <v>2019-LVN-FRD-T25V-029</v>
      </c>
    </row>
    <row r="1086" spans="1:40" s="572" customFormat="1" ht="15">
      <c r="A1086" s="570" t="s">
        <v>2310</v>
      </c>
      <c r="B1086" s="569" t="s">
        <v>2291</v>
      </c>
      <c r="C1086" s="569" t="s">
        <v>278</v>
      </c>
      <c r="D1086" s="580">
        <v>15</v>
      </c>
      <c r="E1086" s="569" t="s">
        <v>1516</v>
      </c>
      <c r="F1086" s="569" t="s">
        <v>1517</v>
      </c>
      <c r="G1086" s="569" t="s">
        <v>271</v>
      </c>
      <c r="H1086" s="569">
        <v>2019</v>
      </c>
      <c r="I1086" s="569" t="s">
        <v>2199</v>
      </c>
      <c r="J1086" s="569" t="s">
        <v>1950</v>
      </c>
      <c r="K1086" s="569" t="s">
        <v>236</v>
      </c>
      <c r="L1086" s="569">
        <v>2</v>
      </c>
      <c r="M1086" s="569">
        <v>0</v>
      </c>
      <c r="N1086" s="569" t="s">
        <v>157</v>
      </c>
      <c r="O1086" s="569">
        <v>1</v>
      </c>
      <c r="P1086" s="569">
        <v>83.2</v>
      </c>
      <c r="Q1086" s="568" t="s">
        <v>157</v>
      </c>
      <c r="R1086" s="569" t="s">
        <v>682</v>
      </c>
      <c r="S1086" s="569">
        <v>6</v>
      </c>
      <c r="T1086" s="569" t="s">
        <v>2282</v>
      </c>
      <c r="U1086" s="569" t="s">
        <v>1894</v>
      </c>
      <c r="V1086" s="569">
        <v>129.9</v>
      </c>
      <c r="W1086" s="569">
        <v>25</v>
      </c>
      <c r="X1086" s="568">
        <v>9000</v>
      </c>
      <c r="Y1086" s="569">
        <v>14</v>
      </c>
      <c r="Z1086" s="581" t="s">
        <v>178</v>
      </c>
      <c r="AA1086" s="581" t="s">
        <v>178</v>
      </c>
      <c r="AB1086" s="585">
        <v>35630</v>
      </c>
      <c r="AC1086" s="585" t="s">
        <v>164</v>
      </c>
      <c r="AD1086" s="585">
        <v>24800</v>
      </c>
      <c r="AE1086" s="587">
        <v>0.01</v>
      </c>
      <c r="AF1086" s="661" t="str">
        <f t="shared" si="115"/>
        <v>2019-LVN-FRD-T25V-030-15</v>
      </c>
      <c r="AG1086" s="661" t="str">
        <f>IF(AND($Y1086&gt;=32,(AI1086="I"),(Y1086&lt;&gt;"~"),(COUNTIF($AN$1:$AN1086,$AN1086)=1)),"TRUE","FALSE")</f>
        <v>FALSE</v>
      </c>
      <c r="AH1086" s="661" t="str">
        <f>IF(AND($Y1086&gt;=22, (AI1086&lt;&gt;"I"),(Y1086&lt;&gt;"~"),(COUNTIF($AN$1:$AN1086,$AN1086)=1)),"TRUE","FALSE")</f>
        <v>FALSE</v>
      </c>
      <c r="AI1086" s="661" t="str">
        <f t="shared" si="117"/>
        <v>II</v>
      </c>
      <c r="AJ1086" s="662" t="str">
        <f t="shared" si="111"/>
        <v>T25V-030</v>
      </c>
      <c r="AK1086" s="662" t="str">
        <f t="shared" si="112"/>
        <v>LVN</v>
      </c>
      <c r="AL1086" s="662" t="str">
        <f t="shared" si="113"/>
        <v>FRD</v>
      </c>
      <c r="AM1086" s="662" t="str">
        <f t="shared" si="116"/>
        <v>Transit 250 Van-Sliding RH Door-RWD-2-83.2-~-3.7L-6-R1Y-101A-129.9-25-Unleaded-Unleaded</v>
      </c>
      <c r="AN1086" s="662" t="str">
        <f t="shared" si="114"/>
        <v>2019-LVN-FRD-T25V-030</v>
      </c>
    </row>
    <row r="1087" spans="1:40" s="572" customFormat="1" ht="15">
      <c r="A1087" s="570" t="s">
        <v>2311</v>
      </c>
      <c r="B1087" s="573" t="s">
        <v>2293</v>
      </c>
      <c r="C1087" s="573" t="s">
        <v>278</v>
      </c>
      <c r="D1087" s="578">
        <v>15</v>
      </c>
      <c r="E1087" s="573" t="s">
        <v>1516</v>
      </c>
      <c r="F1087" s="573" t="s">
        <v>1517</v>
      </c>
      <c r="G1087" s="573" t="s">
        <v>271</v>
      </c>
      <c r="H1087" s="573">
        <v>2019</v>
      </c>
      <c r="I1087" s="573" t="s">
        <v>2199</v>
      </c>
      <c r="J1087" s="573" t="s">
        <v>1950</v>
      </c>
      <c r="K1087" s="573" t="s">
        <v>236</v>
      </c>
      <c r="L1087" s="573">
        <v>2</v>
      </c>
      <c r="M1087" s="573">
        <v>0</v>
      </c>
      <c r="N1087" s="573" t="s">
        <v>157</v>
      </c>
      <c r="O1087" s="573">
        <v>1</v>
      </c>
      <c r="P1087" s="573">
        <v>83.2</v>
      </c>
      <c r="Q1087" s="571" t="s">
        <v>157</v>
      </c>
      <c r="R1087" s="573" t="s">
        <v>682</v>
      </c>
      <c r="S1087" s="573">
        <v>6</v>
      </c>
      <c r="T1087" s="573" t="s">
        <v>2285</v>
      </c>
      <c r="U1087" s="573" t="s">
        <v>1894</v>
      </c>
      <c r="V1087" s="573">
        <v>147.6</v>
      </c>
      <c r="W1087" s="573">
        <v>25</v>
      </c>
      <c r="X1087" s="571">
        <v>9000</v>
      </c>
      <c r="Y1087" s="569">
        <v>14</v>
      </c>
      <c r="Z1087" s="579" t="s">
        <v>178</v>
      </c>
      <c r="AA1087" s="579" t="s">
        <v>178</v>
      </c>
      <c r="AB1087" s="584">
        <v>36510</v>
      </c>
      <c r="AC1087" s="584" t="s">
        <v>164</v>
      </c>
      <c r="AD1087" s="584">
        <v>25600</v>
      </c>
      <c r="AE1087" s="586">
        <v>0.01</v>
      </c>
      <c r="AF1087" s="661" t="str">
        <f t="shared" si="115"/>
        <v>2019-LVN-FRD-T25V-031-15</v>
      </c>
      <c r="AG1087" s="661" t="str">
        <f>IF(AND($Y1087&gt;=32,(AI1087="I"),(Y1087&lt;&gt;"~"),(COUNTIF($AN$1:$AN1087,$AN1087)=1)),"TRUE","FALSE")</f>
        <v>FALSE</v>
      </c>
      <c r="AH1087" s="661" t="str">
        <f>IF(AND($Y1087&gt;=22, (AI1087&lt;&gt;"I"),(Y1087&lt;&gt;"~"),(COUNTIF($AN$1:$AN1087,$AN1087)=1)),"TRUE","FALSE")</f>
        <v>FALSE</v>
      </c>
      <c r="AI1087" s="661" t="str">
        <f t="shared" si="117"/>
        <v>II</v>
      </c>
      <c r="AJ1087" s="662" t="str">
        <f t="shared" si="111"/>
        <v>T25V-031</v>
      </c>
      <c r="AK1087" s="662" t="str">
        <f t="shared" si="112"/>
        <v>LVN</v>
      </c>
      <c r="AL1087" s="662" t="str">
        <f t="shared" si="113"/>
        <v>FRD</v>
      </c>
      <c r="AM1087" s="662" t="str">
        <f t="shared" si="116"/>
        <v>Transit 250 Van-Sliding RH Door-RWD-2-83.2-~-3.7L-6-R2Y-101A-147.6-25-Unleaded-Unleaded</v>
      </c>
      <c r="AN1087" s="662" t="str">
        <f t="shared" si="114"/>
        <v>2019-LVN-FRD-T25V-031</v>
      </c>
    </row>
    <row r="1088" spans="1:40" s="572" customFormat="1" ht="15">
      <c r="A1088" s="570" t="s">
        <v>2312</v>
      </c>
      <c r="B1088" s="569" t="s">
        <v>2263</v>
      </c>
      <c r="C1088" s="569" t="s">
        <v>287</v>
      </c>
      <c r="D1088" s="580">
        <v>26</v>
      </c>
      <c r="E1088" s="569" t="s">
        <v>1516</v>
      </c>
      <c r="F1088" s="569" t="s">
        <v>1517</v>
      </c>
      <c r="G1088" s="569" t="s">
        <v>271</v>
      </c>
      <c r="H1088" s="569">
        <v>2018</v>
      </c>
      <c r="I1088" s="569" t="s">
        <v>2199</v>
      </c>
      <c r="J1088" s="569" t="s">
        <v>1950</v>
      </c>
      <c r="K1088" s="569" t="s">
        <v>236</v>
      </c>
      <c r="L1088" s="569">
        <v>2</v>
      </c>
      <c r="M1088" s="569">
        <v>0</v>
      </c>
      <c r="N1088" s="569" t="s">
        <v>157</v>
      </c>
      <c r="O1088" s="569">
        <v>1</v>
      </c>
      <c r="P1088" s="569">
        <v>100.8</v>
      </c>
      <c r="Q1088" s="568" t="s">
        <v>157</v>
      </c>
      <c r="R1088" s="569" t="s">
        <v>1259</v>
      </c>
      <c r="S1088" s="569">
        <v>6</v>
      </c>
      <c r="T1088" s="569" t="s">
        <v>2261</v>
      </c>
      <c r="U1088" s="569" t="s">
        <v>1894</v>
      </c>
      <c r="V1088" s="569">
        <v>129.9</v>
      </c>
      <c r="W1088" s="569">
        <v>25</v>
      </c>
      <c r="X1088" s="568">
        <v>9000</v>
      </c>
      <c r="Y1088" s="569">
        <v>14</v>
      </c>
      <c r="Z1088" s="581" t="s">
        <v>178</v>
      </c>
      <c r="AA1088" s="581" t="s">
        <v>178</v>
      </c>
      <c r="AB1088" s="585">
        <v>37800</v>
      </c>
      <c r="AC1088" s="585" t="s">
        <v>164</v>
      </c>
      <c r="AD1088" s="585">
        <v>29369</v>
      </c>
      <c r="AE1088" s="587">
        <v>0.05</v>
      </c>
      <c r="AF1088" s="661" t="str">
        <f t="shared" si="115"/>
        <v>2018-LVN-FRD-T25V-015-26</v>
      </c>
      <c r="AG1088" s="661" t="str">
        <f>IF(AND($Y1088&gt;=32,(AI1088="I"),(Y1088&lt;&gt;"~"),(COUNTIF($AN$1:$AN1088,$AN1088)=1)),"TRUE","FALSE")</f>
        <v>FALSE</v>
      </c>
      <c r="AH1088" s="661" t="str">
        <f>IF(AND($Y1088&gt;=22, (AI1088&lt;&gt;"I"),(Y1088&lt;&gt;"~"),(COUNTIF($AN$1:$AN1088,$AN1088)=1)),"TRUE","FALSE")</f>
        <v>FALSE</v>
      </c>
      <c r="AI1088" s="661" t="str">
        <f t="shared" si="117"/>
        <v>II</v>
      </c>
      <c r="AJ1088" s="662" t="str">
        <f t="shared" si="111"/>
        <v>T25V-015</v>
      </c>
      <c r="AK1088" s="662" t="str">
        <f t="shared" si="112"/>
        <v>LVN</v>
      </c>
      <c r="AL1088" s="662" t="str">
        <f t="shared" si="113"/>
        <v>FRD</v>
      </c>
      <c r="AM1088" s="662" t="str">
        <f t="shared" si="116"/>
        <v>Transit 250 Van-Sliding RH Door-RWD-2-100.8-~-3.5L EcoBoost-6-R1C-101A-129.9-25-Unleaded-Unleaded</v>
      </c>
      <c r="AN1088" s="662" t="str">
        <f t="shared" si="114"/>
        <v>2018-LVN-FRD-T25V-015</v>
      </c>
    </row>
    <row r="1089" spans="1:40" s="572" customFormat="1" ht="15">
      <c r="A1089" s="570" t="s">
        <v>2313</v>
      </c>
      <c r="B1089" s="573" t="s">
        <v>2287</v>
      </c>
      <c r="C1089" s="573" t="s">
        <v>287</v>
      </c>
      <c r="D1089" s="578">
        <v>26</v>
      </c>
      <c r="E1089" s="573" t="s">
        <v>1516</v>
      </c>
      <c r="F1089" s="573" t="s">
        <v>1517</v>
      </c>
      <c r="G1089" s="573" t="s">
        <v>271</v>
      </c>
      <c r="H1089" s="573">
        <v>2018</v>
      </c>
      <c r="I1089" s="573" t="s">
        <v>2199</v>
      </c>
      <c r="J1089" s="573" t="s">
        <v>1950</v>
      </c>
      <c r="K1089" s="573" t="s">
        <v>236</v>
      </c>
      <c r="L1089" s="573">
        <v>2</v>
      </c>
      <c r="M1089" s="573">
        <v>0</v>
      </c>
      <c r="N1089" s="573" t="s">
        <v>157</v>
      </c>
      <c r="O1089" s="573">
        <v>1</v>
      </c>
      <c r="P1089" s="573">
        <v>83.2</v>
      </c>
      <c r="Q1089" s="571" t="s">
        <v>157</v>
      </c>
      <c r="R1089" s="573" t="s">
        <v>1259</v>
      </c>
      <c r="S1089" s="573">
        <v>6</v>
      </c>
      <c r="T1089" s="573" t="s">
        <v>2282</v>
      </c>
      <c r="U1089" s="573" t="s">
        <v>1894</v>
      </c>
      <c r="V1089" s="573">
        <v>129.9</v>
      </c>
      <c r="W1089" s="573">
        <v>25</v>
      </c>
      <c r="X1089" s="571">
        <v>9000</v>
      </c>
      <c r="Y1089" s="569">
        <v>14</v>
      </c>
      <c r="Z1089" s="579" t="s">
        <v>178</v>
      </c>
      <c r="AA1089" s="579" t="s">
        <v>178</v>
      </c>
      <c r="AB1089" s="584">
        <v>37495</v>
      </c>
      <c r="AC1089" s="584" t="s">
        <v>164</v>
      </c>
      <c r="AD1089" s="584">
        <v>26930</v>
      </c>
      <c r="AE1089" s="586">
        <v>0.05</v>
      </c>
      <c r="AF1089" s="661" t="str">
        <f t="shared" si="115"/>
        <v>2018-LVN-FRD-T25V-028-26</v>
      </c>
      <c r="AG1089" s="661" t="str">
        <f>IF(AND($Y1089&gt;=32,(AI1089="I"),(Y1089&lt;&gt;"~"),(COUNTIF($AN$1:$AN1089,$AN1089)=1)),"TRUE","FALSE")</f>
        <v>FALSE</v>
      </c>
      <c r="AH1089" s="661" t="str">
        <f>IF(AND($Y1089&gt;=22, (AI1089&lt;&gt;"I"),(Y1089&lt;&gt;"~"),(COUNTIF($AN$1:$AN1089,$AN1089)=1)),"TRUE","FALSE")</f>
        <v>FALSE</v>
      </c>
      <c r="AI1089" s="661" t="str">
        <f t="shared" si="117"/>
        <v>II</v>
      </c>
      <c r="AJ1089" s="662" t="str">
        <f t="shared" si="111"/>
        <v>T25V-028</v>
      </c>
      <c r="AK1089" s="662" t="str">
        <f t="shared" si="112"/>
        <v>LVN</v>
      </c>
      <c r="AL1089" s="662" t="str">
        <f t="shared" si="113"/>
        <v>FRD</v>
      </c>
      <c r="AM1089" s="662" t="str">
        <f t="shared" si="116"/>
        <v>Transit 250 Van-Sliding RH Door-RWD-2-83.2-~-3.5L EcoBoost-6-R1Y-101A-129.9-25-Unleaded-Unleaded</v>
      </c>
      <c r="AN1089" s="662" t="str">
        <f t="shared" si="114"/>
        <v>2018-LVN-FRD-T25V-028</v>
      </c>
    </row>
    <row r="1090" spans="1:40" s="572" customFormat="1" ht="15">
      <c r="A1090" s="570" t="s">
        <v>2314</v>
      </c>
      <c r="B1090" s="569" t="s">
        <v>2253</v>
      </c>
      <c r="C1090" s="569" t="s">
        <v>287</v>
      </c>
      <c r="D1090" s="580">
        <v>26</v>
      </c>
      <c r="E1090" s="569" t="s">
        <v>1516</v>
      </c>
      <c r="F1090" s="569" t="s">
        <v>1517</v>
      </c>
      <c r="G1090" s="569" t="s">
        <v>271</v>
      </c>
      <c r="H1090" s="569">
        <v>2019</v>
      </c>
      <c r="I1090" s="569" t="s">
        <v>2199</v>
      </c>
      <c r="J1090" s="569" t="s">
        <v>1950</v>
      </c>
      <c r="K1090" s="569" t="s">
        <v>236</v>
      </c>
      <c r="L1090" s="569">
        <v>2</v>
      </c>
      <c r="M1090" s="569">
        <v>0</v>
      </c>
      <c r="N1090" s="569" t="s">
        <v>157</v>
      </c>
      <c r="O1090" s="569">
        <v>1</v>
      </c>
      <c r="P1090" s="569">
        <v>100.7</v>
      </c>
      <c r="Q1090" s="568" t="s">
        <v>157</v>
      </c>
      <c r="R1090" s="569" t="s">
        <v>1917</v>
      </c>
      <c r="S1090" s="569">
        <v>5</v>
      </c>
      <c r="T1090" s="569" t="s">
        <v>2254</v>
      </c>
      <c r="U1090" s="569" t="s">
        <v>1894</v>
      </c>
      <c r="V1090" s="569">
        <v>147.6</v>
      </c>
      <c r="W1090" s="569">
        <v>25</v>
      </c>
      <c r="X1090" s="568">
        <v>9000</v>
      </c>
      <c r="Y1090" s="569">
        <v>14</v>
      </c>
      <c r="Z1090" s="581" t="s">
        <v>728</v>
      </c>
      <c r="AA1090" s="581" t="s">
        <v>1523</v>
      </c>
      <c r="AB1090" s="585">
        <v>41655</v>
      </c>
      <c r="AC1090" s="585" t="s">
        <v>164</v>
      </c>
      <c r="AD1090" s="585">
        <v>32953</v>
      </c>
      <c r="AE1090" s="587">
        <v>0.05</v>
      </c>
      <c r="AF1090" s="661" t="str">
        <f t="shared" si="115"/>
        <v>2019-LVN-FRD-T25V-010-26</v>
      </c>
      <c r="AG1090" s="661" t="str">
        <f>IF(AND($Y1090&gt;=32,(AI1090="I"),(Y1090&lt;&gt;"~"),(COUNTIF($AN$1:$AN1090,$AN1090)=1)),"TRUE","FALSE")</f>
        <v>FALSE</v>
      </c>
      <c r="AH1090" s="661" t="str">
        <f>IF(AND($Y1090&gt;=22, (AI1090&lt;&gt;"I"),(Y1090&lt;&gt;"~"),(COUNTIF($AN$1:$AN1090,$AN1090)=1)),"TRUE","FALSE")</f>
        <v>FALSE</v>
      </c>
      <c r="AI1090" s="661" t="str">
        <f t="shared" si="117"/>
        <v>II</v>
      </c>
      <c r="AJ1090" s="662" t="str">
        <f t="shared" si="111"/>
        <v>T25V-010</v>
      </c>
      <c r="AK1090" s="662" t="str">
        <f t="shared" si="112"/>
        <v>LVN</v>
      </c>
      <c r="AL1090" s="662" t="str">
        <f t="shared" si="113"/>
        <v>FRD</v>
      </c>
      <c r="AM1090" s="662" t="str">
        <f t="shared" si="116"/>
        <v>Transit 250 Van-Sliding RH Door-RWD-2-100.7-~-3.2L-5-R2C-101A-147.6-25-Diesel-BioDiesel</v>
      </c>
      <c r="AN1090" s="662" t="str">
        <f t="shared" si="114"/>
        <v>2019-LVN-FRD-T25V-010</v>
      </c>
    </row>
    <row r="1091" spans="1:40" s="572" customFormat="1" ht="15">
      <c r="A1091" s="570" t="s">
        <v>2315</v>
      </c>
      <c r="B1091" s="573" t="s">
        <v>2256</v>
      </c>
      <c r="C1091" s="573" t="s">
        <v>287</v>
      </c>
      <c r="D1091" s="578">
        <v>26</v>
      </c>
      <c r="E1091" s="573" t="s">
        <v>1516</v>
      </c>
      <c r="F1091" s="573" t="s">
        <v>1517</v>
      </c>
      <c r="G1091" s="573" t="s">
        <v>271</v>
      </c>
      <c r="H1091" s="573">
        <v>2019</v>
      </c>
      <c r="I1091" s="573" t="s">
        <v>2199</v>
      </c>
      <c r="J1091" s="573" t="s">
        <v>1950</v>
      </c>
      <c r="K1091" s="573" t="s">
        <v>236</v>
      </c>
      <c r="L1091" s="573">
        <v>2</v>
      </c>
      <c r="M1091" s="573">
        <v>0</v>
      </c>
      <c r="N1091" s="573" t="s">
        <v>157</v>
      </c>
      <c r="O1091" s="573">
        <v>1</v>
      </c>
      <c r="P1091" s="573">
        <v>100.7</v>
      </c>
      <c r="Q1091" s="571" t="s">
        <v>157</v>
      </c>
      <c r="R1091" s="573" t="s">
        <v>1259</v>
      </c>
      <c r="S1091" s="573">
        <v>6</v>
      </c>
      <c r="T1091" s="573" t="s">
        <v>2254</v>
      </c>
      <c r="U1091" s="573" t="s">
        <v>1894</v>
      </c>
      <c r="V1091" s="573">
        <v>147.6</v>
      </c>
      <c r="W1091" s="573">
        <v>25</v>
      </c>
      <c r="X1091" s="571">
        <v>9000</v>
      </c>
      <c r="Y1091" s="569">
        <v>14</v>
      </c>
      <c r="Z1091" s="579" t="s">
        <v>178</v>
      </c>
      <c r="AA1091" s="579" t="s">
        <v>178</v>
      </c>
      <c r="AB1091" s="584">
        <v>39525</v>
      </c>
      <c r="AC1091" s="584" t="s">
        <v>164</v>
      </c>
      <c r="AD1091" s="584">
        <v>30999</v>
      </c>
      <c r="AE1091" s="586">
        <v>0.05</v>
      </c>
      <c r="AF1091" s="661" t="str">
        <f t="shared" si="115"/>
        <v>2019-LVN-FRD-T25V-011-26</v>
      </c>
      <c r="AG1091" s="661" t="str">
        <f>IF(AND($Y1091&gt;=32,(AI1091="I"),(Y1091&lt;&gt;"~"),(COUNTIF($AN$1:$AN1091,$AN1091)=1)),"TRUE","FALSE")</f>
        <v>FALSE</v>
      </c>
      <c r="AH1091" s="661" t="str">
        <f>IF(AND($Y1091&gt;=22, (AI1091&lt;&gt;"I"),(Y1091&lt;&gt;"~"),(COUNTIF($AN$1:$AN1091,$AN1091)=1)),"TRUE","FALSE")</f>
        <v>FALSE</v>
      </c>
      <c r="AI1091" s="661" t="str">
        <f t="shared" si="117"/>
        <v>II</v>
      </c>
      <c r="AJ1091" s="662" t="str">
        <f t="shared" ref="AJ1091:AJ1154" si="118">MID(A1091,14,8)</f>
        <v>T25V-011</v>
      </c>
      <c r="AK1091" s="662" t="str">
        <f t="shared" ref="AK1091:AK1154" si="119">MID(A1091,6,3)</f>
        <v>LVN</v>
      </c>
      <c r="AL1091" s="662" t="str">
        <f t="shared" ref="AL1091:AL1154" si="120">MID(A1091,10,3)</f>
        <v>FRD</v>
      </c>
      <c r="AM1091" s="662" t="str">
        <f t="shared" si="116"/>
        <v>Transit 250 Van-Sliding RH Door-RWD-2-100.7-~-3.5L EcoBoost-6-R2C-101A-147.6-25-Unleaded-Unleaded</v>
      </c>
      <c r="AN1091" s="662" t="str">
        <f t="shared" ref="AN1091:AN1154" si="121">LEFT(A1091,21)</f>
        <v>2019-LVN-FRD-T25V-011</v>
      </c>
    </row>
    <row r="1092" spans="1:40" s="572" customFormat="1" ht="15">
      <c r="A1092" s="570" t="s">
        <v>2316</v>
      </c>
      <c r="B1092" s="569" t="s">
        <v>2258</v>
      </c>
      <c r="C1092" s="569" t="s">
        <v>287</v>
      </c>
      <c r="D1092" s="580">
        <v>26</v>
      </c>
      <c r="E1092" s="569" t="s">
        <v>1516</v>
      </c>
      <c r="F1092" s="569" t="s">
        <v>1517</v>
      </c>
      <c r="G1092" s="569" t="s">
        <v>271</v>
      </c>
      <c r="H1092" s="569">
        <v>2019</v>
      </c>
      <c r="I1092" s="569" t="s">
        <v>2199</v>
      </c>
      <c r="J1092" s="569" t="s">
        <v>1950</v>
      </c>
      <c r="K1092" s="569" t="s">
        <v>236</v>
      </c>
      <c r="L1092" s="569">
        <v>2</v>
      </c>
      <c r="M1092" s="569">
        <v>0</v>
      </c>
      <c r="N1092" s="569" t="s">
        <v>157</v>
      </c>
      <c r="O1092" s="569">
        <v>1</v>
      </c>
      <c r="P1092" s="569">
        <v>100.7</v>
      </c>
      <c r="Q1092" s="568" t="s">
        <v>157</v>
      </c>
      <c r="R1092" s="569" t="s">
        <v>682</v>
      </c>
      <c r="S1092" s="569">
        <v>6</v>
      </c>
      <c r="T1092" s="569" t="s">
        <v>2254</v>
      </c>
      <c r="U1092" s="569" t="s">
        <v>1894</v>
      </c>
      <c r="V1092" s="569">
        <v>147.6</v>
      </c>
      <c r="W1092" s="569">
        <v>25</v>
      </c>
      <c r="X1092" s="568">
        <v>9000</v>
      </c>
      <c r="Y1092" s="569">
        <v>14</v>
      </c>
      <c r="Z1092" s="581" t="s">
        <v>178</v>
      </c>
      <c r="AA1092" s="581" t="s">
        <v>178</v>
      </c>
      <c r="AB1092" s="585">
        <v>37660</v>
      </c>
      <c r="AC1092" s="585" t="s">
        <v>164</v>
      </c>
      <c r="AD1092" s="585">
        <v>29289</v>
      </c>
      <c r="AE1092" s="587">
        <v>0.05</v>
      </c>
      <c r="AF1092" s="661" t="str">
        <f t="shared" si="115"/>
        <v>2019-LVN-FRD-T25V-012-26</v>
      </c>
      <c r="AG1092" s="661" t="str">
        <f>IF(AND($Y1092&gt;=32,(AI1092="I"),(Y1092&lt;&gt;"~"),(COUNTIF($AN$1:$AN1092,$AN1092)=1)),"TRUE","FALSE")</f>
        <v>FALSE</v>
      </c>
      <c r="AH1092" s="661" t="str">
        <f>IF(AND($Y1092&gt;=22, (AI1092&lt;&gt;"I"),(Y1092&lt;&gt;"~"),(COUNTIF($AN$1:$AN1092,$AN1092)=1)),"TRUE","FALSE")</f>
        <v>FALSE</v>
      </c>
      <c r="AI1092" s="661" t="str">
        <f t="shared" si="117"/>
        <v>II</v>
      </c>
      <c r="AJ1092" s="662" t="str">
        <f t="shared" si="118"/>
        <v>T25V-012</v>
      </c>
      <c r="AK1092" s="662" t="str">
        <f t="shared" si="119"/>
        <v>LVN</v>
      </c>
      <c r="AL1092" s="662" t="str">
        <f t="shared" si="120"/>
        <v>FRD</v>
      </c>
      <c r="AM1092" s="662" t="str">
        <f t="shared" si="116"/>
        <v>Transit 250 Van-Sliding RH Door-RWD-2-100.7-~-3.7L-6-R2C-101A-147.6-25-Unleaded-Unleaded</v>
      </c>
      <c r="AN1092" s="662" t="str">
        <f t="shared" si="121"/>
        <v>2019-LVN-FRD-T25V-012</v>
      </c>
    </row>
    <row r="1093" spans="1:40" s="572" customFormat="1" ht="15">
      <c r="A1093" s="570" t="s">
        <v>2317</v>
      </c>
      <c r="B1093" s="573" t="s">
        <v>2260</v>
      </c>
      <c r="C1093" s="573" t="s">
        <v>287</v>
      </c>
      <c r="D1093" s="578">
        <v>26</v>
      </c>
      <c r="E1093" s="573" t="s">
        <v>1516</v>
      </c>
      <c r="F1093" s="573" t="s">
        <v>1517</v>
      </c>
      <c r="G1093" s="573" t="s">
        <v>271</v>
      </c>
      <c r="H1093" s="573">
        <v>2019</v>
      </c>
      <c r="I1093" s="573" t="s">
        <v>2199</v>
      </c>
      <c r="J1093" s="573" t="s">
        <v>1950</v>
      </c>
      <c r="K1093" s="573" t="s">
        <v>236</v>
      </c>
      <c r="L1093" s="573">
        <v>2</v>
      </c>
      <c r="M1093" s="573">
        <v>0</v>
      </c>
      <c r="N1093" s="573" t="s">
        <v>157</v>
      </c>
      <c r="O1093" s="573">
        <v>1</v>
      </c>
      <c r="P1093" s="573">
        <v>100.8</v>
      </c>
      <c r="Q1093" s="571" t="s">
        <v>157</v>
      </c>
      <c r="R1093" s="573" t="s">
        <v>1917</v>
      </c>
      <c r="S1093" s="573">
        <v>5</v>
      </c>
      <c r="T1093" s="573" t="s">
        <v>2261</v>
      </c>
      <c r="U1093" s="573" t="s">
        <v>1894</v>
      </c>
      <c r="V1093" s="573">
        <v>129.9</v>
      </c>
      <c r="W1093" s="573">
        <v>25</v>
      </c>
      <c r="X1093" s="571">
        <v>9000</v>
      </c>
      <c r="Y1093" s="569">
        <v>14</v>
      </c>
      <c r="Z1093" s="579" t="s">
        <v>728</v>
      </c>
      <c r="AA1093" s="579" t="s">
        <v>1523</v>
      </c>
      <c r="AB1093" s="584">
        <v>39930</v>
      </c>
      <c r="AC1093" s="584" t="s">
        <v>164</v>
      </c>
      <c r="AD1093" s="584">
        <v>31323</v>
      </c>
      <c r="AE1093" s="586">
        <v>0.05</v>
      </c>
      <c r="AF1093" s="661" t="str">
        <f t="shared" si="115"/>
        <v>2019-LVN-FRD-T25V-014-26</v>
      </c>
      <c r="AG1093" s="661" t="str">
        <f>IF(AND($Y1093&gt;=32,(AI1093="I"),(Y1093&lt;&gt;"~"),(COUNTIF($AN$1:$AN1093,$AN1093)=1)),"TRUE","FALSE")</f>
        <v>FALSE</v>
      </c>
      <c r="AH1093" s="661" t="str">
        <f>IF(AND($Y1093&gt;=22, (AI1093&lt;&gt;"I"),(Y1093&lt;&gt;"~"),(COUNTIF($AN$1:$AN1093,$AN1093)=1)),"TRUE","FALSE")</f>
        <v>FALSE</v>
      </c>
      <c r="AI1093" s="661" t="str">
        <f t="shared" si="117"/>
        <v>II</v>
      </c>
      <c r="AJ1093" s="662" t="str">
        <f t="shared" si="118"/>
        <v>T25V-014</v>
      </c>
      <c r="AK1093" s="662" t="str">
        <f t="shared" si="119"/>
        <v>LVN</v>
      </c>
      <c r="AL1093" s="662" t="str">
        <f t="shared" si="120"/>
        <v>FRD</v>
      </c>
      <c r="AM1093" s="662" t="str">
        <f t="shared" si="116"/>
        <v>Transit 250 Van-Sliding RH Door-RWD-2-100.8-~-3.2L-5-R1C-101A-129.9-25-Diesel-BioDiesel</v>
      </c>
      <c r="AN1093" s="662" t="str">
        <f t="shared" si="121"/>
        <v>2019-LVN-FRD-T25V-014</v>
      </c>
    </row>
    <row r="1094" spans="1:40" s="572" customFormat="1" ht="15">
      <c r="A1094" s="570" t="s">
        <v>2318</v>
      </c>
      <c r="B1094" s="569" t="s">
        <v>2265</v>
      </c>
      <c r="C1094" s="569" t="s">
        <v>287</v>
      </c>
      <c r="D1094" s="580">
        <v>26</v>
      </c>
      <c r="E1094" s="569" t="s">
        <v>1516</v>
      </c>
      <c r="F1094" s="569" t="s">
        <v>1517</v>
      </c>
      <c r="G1094" s="569" t="s">
        <v>271</v>
      </c>
      <c r="H1094" s="569">
        <v>2019</v>
      </c>
      <c r="I1094" s="569" t="s">
        <v>2199</v>
      </c>
      <c r="J1094" s="569" t="s">
        <v>1950</v>
      </c>
      <c r="K1094" s="569" t="s">
        <v>236</v>
      </c>
      <c r="L1094" s="569">
        <v>2</v>
      </c>
      <c r="M1094" s="569">
        <v>0</v>
      </c>
      <c r="N1094" s="569" t="s">
        <v>157</v>
      </c>
      <c r="O1094" s="569">
        <v>1</v>
      </c>
      <c r="P1094" s="569">
        <v>100.8</v>
      </c>
      <c r="Q1094" s="568" t="s">
        <v>157</v>
      </c>
      <c r="R1094" s="569" t="s">
        <v>682</v>
      </c>
      <c r="S1094" s="569">
        <v>6</v>
      </c>
      <c r="T1094" s="569" t="s">
        <v>2261</v>
      </c>
      <c r="U1094" s="569" t="s">
        <v>1894</v>
      </c>
      <c r="V1094" s="569">
        <v>129.9</v>
      </c>
      <c r="W1094" s="569">
        <v>25</v>
      </c>
      <c r="X1094" s="568">
        <v>9000</v>
      </c>
      <c r="Y1094" s="569">
        <v>14</v>
      </c>
      <c r="Z1094" s="581" t="s">
        <v>178</v>
      </c>
      <c r="AA1094" s="581" t="s">
        <v>178</v>
      </c>
      <c r="AB1094" s="585">
        <v>35935</v>
      </c>
      <c r="AC1094" s="585" t="s">
        <v>164</v>
      </c>
      <c r="AD1094" s="585">
        <v>27659</v>
      </c>
      <c r="AE1094" s="587">
        <v>0.05</v>
      </c>
      <c r="AF1094" s="661" t="str">
        <f t="shared" si="115"/>
        <v>2019-LVN-FRD-T25V-016-26</v>
      </c>
      <c r="AG1094" s="661" t="str">
        <f>IF(AND($Y1094&gt;=32,(AI1094="I"),(Y1094&lt;&gt;"~"),(COUNTIF($AN$1:$AN1094,$AN1094)=1)),"TRUE","FALSE")</f>
        <v>FALSE</v>
      </c>
      <c r="AH1094" s="661" t="str">
        <f>IF(AND($Y1094&gt;=22, (AI1094&lt;&gt;"I"),(Y1094&lt;&gt;"~"),(COUNTIF($AN$1:$AN1094,$AN1094)=1)),"TRUE","FALSE")</f>
        <v>FALSE</v>
      </c>
      <c r="AI1094" s="661" t="str">
        <f t="shared" si="117"/>
        <v>II</v>
      </c>
      <c r="AJ1094" s="662" t="str">
        <f t="shared" si="118"/>
        <v>T25V-016</v>
      </c>
      <c r="AK1094" s="662" t="str">
        <f t="shared" si="119"/>
        <v>LVN</v>
      </c>
      <c r="AL1094" s="662" t="str">
        <f t="shared" si="120"/>
        <v>FRD</v>
      </c>
      <c r="AM1094" s="662" t="str">
        <f t="shared" si="116"/>
        <v>Transit 250 Van-Sliding RH Door-RWD-2-100.8-~-3.7L-6-R1C-101A-129.9-25-Unleaded-Unleaded</v>
      </c>
      <c r="AN1094" s="662" t="str">
        <f t="shared" si="121"/>
        <v>2019-LVN-FRD-T25V-016</v>
      </c>
    </row>
    <row r="1095" spans="1:40" s="572" customFormat="1" ht="15">
      <c r="A1095" s="570" t="s">
        <v>2319</v>
      </c>
      <c r="B1095" s="573" t="s">
        <v>2267</v>
      </c>
      <c r="C1095" s="573" t="s">
        <v>287</v>
      </c>
      <c r="D1095" s="578">
        <v>26</v>
      </c>
      <c r="E1095" s="573" t="s">
        <v>1516</v>
      </c>
      <c r="F1095" s="573" t="s">
        <v>1517</v>
      </c>
      <c r="G1095" s="573" t="s">
        <v>271</v>
      </c>
      <c r="H1095" s="573">
        <v>2019</v>
      </c>
      <c r="I1095" s="573" t="s">
        <v>2199</v>
      </c>
      <c r="J1095" s="573" t="s">
        <v>1950</v>
      </c>
      <c r="K1095" s="573" t="s">
        <v>236</v>
      </c>
      <c r="L1095" s="573">
        <v>2</v>
      </c>
      <c r="M1095" s="573">
        <v>0</v>
      </c>
      <c r="N1095" s="573" t="s">
        <v>157</v>
      </c>
      <c r="O1095" s="573">
        <v>1</v>
      </c>
      <c r="P1095" s="573">
        <v>109.4</v>
      </c>
      <c r="Q1095" s="571" t="s">
        <v>157</v>
      </c>
      <c r="R1095" s="573" t="s">
        <v>1917</v>
      </c>
      <c r="S1095" s="573">
        <v>5</v>
      </c>
      <c r="T1095" s="573" t="s">
        <v>2268</v>
      </c>
      <c r="U1095" s="573" t="s">
        <v>1894</v>
      </c>
      <c r="V1095" s="573">
        <v>147.6</v>
      </c>
      <c r="W1095" s="573">
        <v>25</v>
      </c>
      <c r="X1095" s="571">
        <v>9000</v>
      </c>
      <c r="Y1095" s="569">
        <v>14</v>
      </c>
      <c r="Z1095" s="579" t="s">
        <v>728</v>
      </c>
      <c r="AA1095" s="579" t="s">
        <v>1523</v>
      </c>
      <c r="AB1095" s="584">
        <v>45105</v>
      </c>
      <c r="AC1095" s="584" t="s">
        <v>164</v>
      </c>
      <c r="AD1095" s="584">
        <v>32209</v>
      </c>
      <c r="AE1095" s="586">
        <v>0.05</v>
      </c>
      <c r="AF1095" s="661" t="str">
        <f t="shared" si="115"/>
        <v>2019-LVN-FRD-T25V-018-26</v>
      </c>
      <c r="AG1095" s="661" t="str">
        <f>IF(AND($Y1095&gt;=32,(AI1095="I"),(Y1095&lt;&gt;"~"),(COUNTIF($AN$1:$AN1095,$AN1095)=1)),"TRUE","FALSE")</f>
        <v>FALSE</v>
      </c>
      <c r="AH1095" s="661" t="str">
        <f>IF(AND($Y1095&gt;=22, (AI1095&lt;&gt;"I"),(Y1095&lt;&gt;"~"),(COUNTIF($AN$1:$AN1095,$AN1095)=1)),"TRUE","FALSE")</f>
        <v>FALSE</v>
      </c>
      <c r="AI1095" s="661" t="str">
        <f t="shared" si="117"/>
        <v>II</v>
      </c>
      <c r="AJ1095" s="662" t="str">
        <f t="shared" si="118"/>
        <v>T25V-018</v>
      </c>
      <c r="AK1095" s="662" t="str">
        <f t="shared" si="119"/>
        <v>LVN</v>
      </c>
      <c r="AL1095" s="662" t="str">
        <f t="shared" si="120"/>
        <v>FRD</v>
      </c>
      <c r="AM1095" s="662" t="str">
        <f t="shared" si="116"/>
        <v>Transit 250 Van-Sliding RH Door-RWD-2-109.4-~-3.2L-5-R3X-101A-147.6-25-Diesel-BioDiesel</v>
      </c>
      <c r="AN1095" s="662" t="str">
        <f t="shared" si="121"/>
        <v>2019-LVN-FRD-T25V-018</v>
      </c>
    </row>
    <row r="1096" spans="1:40" s="572" customFormat="1" ht="15">
      <c r="A1096" s="570" t="s">
        <v>2320</v>
      </c>
      <c r="B1096" s="569" t="s">
        <v>2270</v>
      </c>
      <c r="C1096" s="569" t="s">
        <v>287</v>
      </c>
      <c r="D1096" s="580">
        <v>26</v>
      </c>
      <c r="E1096" s="569" t="s">
        <v>1516</v>
      </c>
      <c r="F1096" s="569" t="s">
        <v>1517</v>
      </c>
      <c r="G1096" s="569" t="s">
        <v>271</v>
      </c>
      <c r="H1096" s="569">
        <v>2019</v>
      </c>
      <c r="I1096" s="569" t="s">
        <v>2199</v>
      </c>
      <c r="J1096" s="569" t="s">
        <v>1950</v>
      </c>
      <c r="K1096" s="569" t="s">
        <v>236</v>
      </c>
      <c r="L1096" s="569">
        <v>2</v>
      </c>
      <c r="M1096" s="569">
        <v>0</v>
      </c>
      <c r="N1096" s="569" t="s">
        <v>157</v>
      </c>
      <c r="O1096" s="569">
        <v>1</v>
      </c>
      <c r="P1096" s="569">
        <v>109.4</v>
      </c>
      <c r="Q1096" s="568" t="s">
        <v>157</v>
      </c>
      <c r="R1096" s="569" t="s">
        <v>1259</v>
      </c>
      <c r="S1096" s="569">
        <v>6</v>
      </c>
      <c r="T1096" s="569" t="s">
        <v>2268</v>
      </c>
      <c r="U1096" s="569" t="s">
        <v>1894</v>
      </c>
      <c r="V1096" s="569">
        <v>147.6</v>
      </c>
      <c r="W1096" s="569">
        <v>25</v>
      </c>
      <c r="X1096" s="568">
        <v>9000</v>
      </c>
      <c r="Y1096" s="569">
        <v>14</v>
      </c>
      <c r="Z1096" s="581" t="s">
        <v>178</v>
      </c>
      <c r="AA1096" s="581" t="s">
        <v>178</v>
      </c>
      <c r="AB1096" s="585">
        <v>42975</v>
      </c>
      <c r="AC1096" s="585" t="s">
        <v>164</v>
      </c>
      <c r="AD1096" s="585">
        <v>34256</v>
      </c>
      <c r="AE1096" s="587">
        <v>0.05</v>
      </c>
      <c r="AF1096" s="661" t="str">
        <f t="shared" ref="AF1096:AF1159" si="122">A1096</f>
        <v>2019-LVN-FRD-T25V-019-26</v>
      </c>
      <c r="AG1096" s="661" t="str">
        <f>IF(AND($Y1096&gt;=32,(AI1096="I"),(Y1096&lt;&gt;"~"),(COUNTIF($AN$1:$AN1096,$AN1096)=1)),"TRUE","FALSE")</f>
        <v>FALSE</v>
      </c>
      <c r="AH1096" s="661" t="str">
        <f>IF(AND($Y1096&gt;=22, (AI1096&lt;&gt;"I"),(Y1096&lt;&gt;"~"),(COUNTIF($AN$1:$AN1096,$AN1096)=1)),"TRUE","FALSE")</f>
        <v>FALSE</v>
      </c>
      <c r="AI1096" s="661" t="str">
        <f t="shared" si="117"/>
        <v>II</v>
      </c>
      <c r="AJ1096" s="662" t="str">
        <f t="shared" si="118"/>
        <v>T25V-019</v>
      </c>
      <c r="AK1096" s="662" t="str">
        <f t="shared" si="119"/>
        <v>LVN</v>
      </c>
      <c r="AL1096" s="662" t="str">
        <f t="shared" si="120"/>
        <v>FRD</v>
      </c>
      <c r="AM1096" s="662" t="str">
        <f t="shared" si="116"/>
        <v>Transit 250 Van-Sliding RH Door-RWD-2-109.4-~-3.5L EcoBoost-6-R3X-101A-147.6-25-Unleaded-Unleaded</v>
      </c>
      <c r="AN1096" s="662" t="str">
        <f t="shared" si="121"/>
        <v>2019-LVN-FRD-T25V-019</v>
      </c>
    </row>
    <row r="1097" spans="1:40" s="572" customFormat="1" ht="15">
      <c r="A1097" s="570" t="s">
        <v>2321</v>
      </c>
      <c r="B1097" s="573" t="s">
        <v>2272</v>
      </c>
      <c r="C1097" s="573" t="s">
        <v>287</v>
      </c>
      <c r="D1097" s="578">
        <v>26</v>
      </c>
      <c r="E1097" s="573" t="s">
        <v>1516</v>
      </c>
      <c r="F1097" s="573" t="s">
        <v>1517</v>
      </c>
      <c r="G1097" s="573" t="s">
        <v>271</v>
      </c>
      <c r="H1097" s="573">
        <v>2019</v>
      </c>
      <c r="I1097" s="573" t="s">
        <v>2199</v>
      </c>
      <c r="J1097" s="573" t="s">
        <v>1950</v>
      </c>
      <c r="K1097" s="573" t="s">
        <v>236</v>
      </c>
      <c r="L1097" s="573">
        <v>2</v>
      </c>
      <c r="M1097" s="573">
        <v>0</v>
      </c>
      <c r="N1097" s="573" t="s">
        <v>157</v>
      </c>
      <c r="O1097" s="573">
        <v>1</v>
      </c>
      <c r="P1097" s="573">
        <v>109.4</v>
      </c>
      <c r="Q1097" s="571" t="s">
        <v>157</v>
      </c>
      <c r="R1097" s="573" t="s">
        <v>682</v>
      </c>
      <c r="S1097" s="573">
        <v>6</v>
      </c>
      <c r="T1097" s="573" t="s">
        <v>2268</v>
      </c>
      <c r="U1097" s="573" t="s">
        <v>1894</v>
      </c>
      <c r="V1097" s="573">
        <v>147.6</v>
      </c>
      <c r="W1097" s="573">
        <v>25</v>
      </c>
      <c r="X1097" s="571">
        <v>9000</v>
      </c>
      <c r="Y1097" s="569">
        <v>14</v>
      </c>
      <c r="Z1097" s="579" t="s">
        <v>178</v>
      </c>
      <c r="AA1097" s="579" t="s">
        <v>178</v>
      </c>
      <c r="AB1097" s="584">
        <v>41110</v>
      </c>
      <c r="AC1097" s="584" t="s">
        <v>164</v>
      </c>
      <c r="AD1097" s="584">
        <v>32546</v>
      </c>
      <c r="AE1097" s="586">
        <v>0.05</v>
      </c>
      <c r="AF1097" s="661" t="str">
        <f t="shared" si="122"/>
        <v>2019-LVN-FRD-T25V-020-26</v>
      </c>
      <c r="AG1097" s="661" t="str">
        <f>IF(AND($Y1097&gt;=32,(AI1097="I"),(Y1097&lt;&gt;"~"),(COUNTIF($AN$1:$AN1097,$AN1097)=1)),"TRUE","FALSE")</f>
        <v>FALSE</v>
      </c>
      <c r="AH1097" s="661" t="str">
        <f>IF(AND($Y1097&gt;=22, (AI1097&lt;&gt;"I"),(Y1097&lt;&gt;"~"),(COUNTIF($AN$1:$AN1097,$AN1097)=1)),"TRUE","FALSE")</f>
        <v>FALSE</v>
      </c>
      <c r="AI1097" s="661" t="str">
        <f t="shared" si="117"/>
        <v>II</v>
      </c>
      <c r="AJ1097" s="662" t="str">
        <f t="shared" si="118"/>
        <v>T25V-020</v>
      </c>
      <c r="AK1097" s="662" t="str">
        <f t="shared" si="119"/>
        <v>LVN</v>
      </c>
      <c r="AL1097" s="662" t="str">
        <f t="shared" si="120"/>
        <v>FRD</v>
      </c>
      <c r="AM1097" s="662" t="str">
        <f t="shared" si="116"/>
        <v>Transit 250 Van-Sliding RH Door-RWD-2-109.4-~-3.7L-6-R3X-101A-147.6-25-Unleaded-Unleaded</v>
      </c>
      <c r="AN1097" s="662" t="str">
        <f t="shared" si="121"/>
        <v>2019-LVN-FRD-T25V-020</v>
      </c>
    </row>
    <row r="1098" spans="1:40" s="572" customFormat="1" ht="15">
      <c r="A1098" s="570" t="s">
        <v>2322</v>
      </c>
      <c r="B1098" s="569" t="s">
        <v>2274</v>
      </c>
      <c r="C1098" s="569" t="s">
        <v>287</v>
      </c>
      <c r="D1098" s="580">
        <v>26</v>
      </c>
      <c r="E1098" s="569" t="s">
        <v>1516</v>
      </c>
      <c r="F1098" s="569" t="s">
        <v>1517</v>
      </c>
      <c r="G1098" s="569" t="s">
        <v>271</v>
      </c>
      <c r="H1098" s="569">
        <v>2019</v>
      </c>
      <c r="I1098" s="569" t="s">
        <v>2199</v>
      </c>
      <c r="J1098" s="569" t="s">
        <v>1950</v>
      </c>
      <c r="K1098" s="569" t="s">
        <v>236</v>
      </c>
      <c r="L1098" s="569">
        <v>2</v>
      </c>
      <c r="M1098" s="569">
        <v>0</v>
      </c>
      <c r="N1098" s="569" t="s">
        <v>157</v>
      </c>
      <c r="O1098" s="569">
        <v>1</v>
      </c>
      <c r="P1098" s="569">
        <v>110.1</v>
      </c>
      <c r="Q1098" s="568" t="s">
        <v>157</v>
      </c>
      <c r="R1098" s="569" t="s">
        <v>1917</v>
      </c>
      <c r="S1098" s="569">
        <v>5</v>
      </c>
      <c r="T1098" s="569" t="s">
        <v>2275</v>
      </c>
      <c r="U1098" s="569" t="s">
        <v>1894</v>
      </c>
      <c r="V1098" s="569">
        <v>147.6</v>
      </c>
      <c r="W1098" s="569">
        <v>25</v>
      </c>
      <c r="X1098" s="568">
        <v>9000</v>
      </c>
      <c r="Y1098" s="569">
        <v>14</v>
      </c>
      <c r="Z1098" s="581" t="s">
        <v>728</v>
      </c>
      <c r="AA1098" s="581" t="s">
        <v>1523</v>
      </c>
      <c r="AB1098" s="585">
        <v>43805</v>
      </c>
      <c r="AC1098" s="585" t="s">
        <v>164</v>
      </c>
      <c r="AD1098" s="585">
        <v>34982</v>
      </c>
      <c r="AE1098" s="587">
        <v>0.05</v>
      </c>
      <c r="AF1098" s="661" t="str">
        <f t="shared" si="122"/>
        <v>2019-LVN-FRD-T25V-022-26</v>
      </c>
      <c r="AG1098" s="661" t="str">
        <f>IF(AND($Y1098&gt;=32,(AI1098="I"),(Y1098&lt;&gt;"~"),(COUNTIF($AN$1:$AN1098,$AN1098)=1)),"TRUE","FALSE")</f>
        <v>FALSE</v>
      </c>
      <c r="AH1098" s="661" t="str">
        <f>IF(AND($Y1098&gt;=22, (AI1098&lt;&gt;"I"),(Y1098&lt;&gt;"~"),(COUNTIF($AN$1:$AN1098,$AN1098)=1)),"TRUE","FALSE")</f>
        <v>FALSE</v>
      </c>
      <c r="AI1098" s="661" t="str">
        <f t="shared" si="117"/>
        <v>II</v>
      </c>
      <c r="AJ1098" s="662" t="str">
        <f t="shared" si="118"/>
        <v>T25V-022</v>
      </c>
      <c r="AK1098" s="662" t="str">
        <f t="shared" si="119"/>
        <v>LVN</v>
      </c>
      <c r="AL1098" s="662" t="str">
        <f t="shared" si="120"/>
        <v>FRD</v>
      </c>
      <c r="AM1098" s="662" t="str">
        <f t="shared" si="116"/>
        <v>Transit 250 Van-Sliding RH Door-RWD-2-110.1-~-3.2L-5-R2X-101A-147.6-25-Diesel-BioDiesel</v>
      </c>
      <c r="AN1098" s="662" t="str">
        <f t="shared" si="121"/>
        <v>2019-LVN-FRD-T25V-022</v>
      </c>
    </row>
    <row r="1099" spans="1:40" s="572" customFormat="1" ht="15">
      <c r="A1099" s="570" t="s">
        <v>2323</v>
      </c>
      <c r="B1099" s="573" t="s">
        <v>2277</v>
      </c>
      <c r="C1099" s="573" t="s">
        <v>287</v>
      </c>
      <c r="D1099" s="578">
        <v>26</v>
      </c>
      <c r="E1099" s="573" t="s">
        <v>1516</v>
      </c>
      <c r="F1099" s="573" t="s">
        <v>1517</v>
      </c>
      <c r="G1099" s="573" t="s">
        <v>271</v>
      </c>
      <c r="H1099" s="573">
        <v>2019</v>
      </c>
      <c r="I1099" s="573" t="s">
        <v>2199</v>
      </c>
      <c r="J1099" s="573" t="s">
        <v>1950</v>
      </c>
      <c r="K1099" s="573" t="s">
        <v>236</v>
      </c>
      <c r="L1099" s="573">
        <v>2</v>
      </c>
      <c r="M1099" s="573">
        <v>0</v>
      </c>
      <c r="N1099" s="573" t="s">
        <v>157</v>
      </c>
      <c r="O1099" s="573">
        <v>1</v>
      </c>
      <c r="P1099" s="573">
        <v>110.1</v>
      </c>
      <c r="Q1099" s="571" t="s">
        <v>157</v>
      </c>
      <c r="R1099" s="573" t="s">
        <v>1259</v>
      </c>
      <c r="S1099" s="573">
        <v>6</v>
      </c>
      <c r="T1099" s="573" t="s">
        <v>2275</v>
      </c>
      <c r="U1099" s="573" t="s">
        <v>1894</v>
      </c>
      <c r="V1099" s="573">
        <v>147.6</v>
      </c>
      <c r="W1099" s="573">
        <v>25</v>
      </c>
      <c r="X1099" s="571">
        <v>9000</v>
      </c>
      <c r="Y1099" s="569">
        <v>14</v>
      </c>
      <c r="Z1099" s="579" t="s">
        <v>178</v>
      </c>
      <c r="AA1099" s="579" t="s">
        <v>178</v>
      </c>
      <c r="AB1099" s="584">
        <v>41675</v>
      </c>
      <c r="AC1099" s="584" t="s">
        <v>164</v>
      </c>
      <c r="AD1099" s="584">
        <v>33029</v>
      </c>
      <c r="AE1099" s="586">
        <v>0.05</v>
      </c>
      <c r="AF1099" s="661" t="str">
        <f t="shared" si="122"/>
        <v>2019-LVN-FRD-T25V-023-26</v>
      </c>
      <c r="AG1099" s="661" t="str">
        <f>IF(AND($Y1099&gt;=32,(AI1099="I"),(Y1099&lt;&gt;"~"),(COUNTIF($AN$1:$AN1099,$AN1099)=1)),"TRUE","FALSE")</f>
        <v>FALSE</v>
      </c>
      <c r="AH1099" s="661" t="str">
        <f>IF(AND($Y1099&gt;=22, (AI1099&lt;&gt;"I"),(Y1099&lt;&gt;"~"),(COUNTIF($AN$1:$AN1099,$AN1099)=1)),"TRUE","FALSE")</f>
        <v>FALSE</v>
      </c>
      <c r="AI1099" s="661" t="str">
        <f t="shared" si="117"/>
        <v>II</v>
      </c>
      <c r="AJ1099" s="662" t="str">
        <f t="shared" si="118"/>
        <v>T25V-023</v>
      </c>
      <c r="AK1099" s="662" t="str">
        <f t="shared" si="119"/>
        <v>LVN</v>
      </c>
      <c r="AL1099" s="662" t="str">
        <f t="shared" si="120"/>
        <v>FRD</v>
      </c>
      <c r="AM1099" s="662" t="str">
        <f t="shared" si="116"/>
        <v>Transit 250 Van-Sliding RH Door-RWD-2-110.1-~-3.5L EcoBoost-6-R2X-101A-147.6-25-Unleaded-Unleaded</v>
      </c>
      <c r="AN1099" s="662" t="str">
        <f t="shared" si="121"/>
        <v>2019-LVN-FRD-T25V-023</v>
      </c>
    </row>
    <row r="1100" spans="1:40" s="572" customFormat="1" ht="15">
      <c r="A1100" s="570" t="s">
        <v>2324</v>
      </c>
      <c r="B1100" s="569" t="s">
        <v>2279</v>
      </c>
      <c r="C1100" s="569" t="s">
        <v>287</v>
      </c>
      <c r="D1100" s="580">
        <v>26</v>
      </c>
      <c r="E1100" s="569" t="s">
        <v>1516</v>
      </c>
      <c r="F1100" s="569" t="s">
        <v>1517</v>
      </c>
      <c r="G1100" s="569" t="s">
        <v>271</v>
      </c>
      <c r="H1100" s="569">
        <v>2019</v>
      </c>
      <c r="I1100" s="569" t="s">
        <v>2199</v>
      </c>
      <c r="J1100" s="569" t="s">
        <v>1950</v>
      </c>
      <c r="K1100" s="569" t="s">
        <v>236</v>
      </c>
      <c r="L1100" s="569">
        <v>2</v>
      </c>
      <c r="M1100" s="569">
        <v>0</v>
      </c>
      <c r="N1100" s="569" t="s">
        <v>157</v>
      </c>
      <c r="O1100" s="569">
        <v>1</v>
      </c>
      <c r="P1100" s="569">
        <v>110.1</v>
      </c>
      <c r="Q1100" s="568" t="s">
        <v>157</v>
      </c>
      <c r="R1100" s="569" t="s">
        <v>682</v>
      </c>
      <c r="S1100" s="569">
        <v>6</v>
      </c>
      <c r="T1100" s="569" t="s">
        <v>2275</v>
      </c>
      <c r="U1100" s="569" t="s">
        <v>1894</v>
      </c>
      <c r="V1100" s="569">
        <v>147.6</v>
      </c>
      <c r="W1100" s="569">
        <v>25</v>
      </c>
      <c r="X1100" s="568">
        <v>9000</v>
      </c>
      <c r="Y1100" s="569">
        <v>14</v>
      </c>
      <c r="Z1100" s="581" t="s">
        <v>178</v>
      </c>
      <c r="AA1100" s="581" t="s">
        <v>178</v>
      </c>
      <c r="AB1100" s="585">
        <v>39810</v>
      </c>
      <c r="AC1100" s="585" t="s">
        <v>164</v>
      </c>
      <c r="AD1100" s="585">
        <v>31319</v>
      </c>
      <c r="AE1100" s="587">
        <v>0.05</v>
      </c>
      <c r="AF1100" s="661" t="str">
        <f t="shared" si="122"/>
        <v>2019-LVN-FRD-T25V-024-26</v>
      </c>
      <c r="AG1100" s="661" t="str">
        <f>IF(AND($Y1100&gt;=32,(AI1100="I"),(Y1100&lt;&gt;"~"),(COUNTIF($AN$1:$AN1100,$AN1100)=1)),"TRUE","FALSE")</f>
        <v>FALSE</v>
      </c>
      <c r="AH1100" s="661" t="str">
        <f>IF(AND($Y1100&gt;=22, (AI1100&lt;&gt;"I"),(Y1100&lt;&gt;"~"),(COUNTIF($AN$1:$AN1100,$AN1100)=1)),"TRUE","FALSE")</f>
        <v>FALSE</v>
      </c>
      <c r="AI1100" s="661" t="str">
        <f t="shared" si="117"/>
        <v>II</v>
      </c>
      <c r="AJ1100" s="662" t="str">
        <f t="shared" si="118"/>
        <v>T25V-024</v>
      </c>
      <c r="AK1100" s="662" t="str">
        <f t="shared" si="119"/>
        <v>LVN</v>
      </c>
      <c r="AL1100" s="662" t="str">
        <f t="shared" si="120"/>
        <v>FRD</v>
      </c>
      <c r="AM1100" s="662" t="str">
        <f t="shared" si="116"/>
        <v>Transit 250 Van-Sliding RH Door-RWD-2-110.1-~-3.7L-6-R2X-101A-147.6-25-Unleaded-Unleaded</v>
      </c>
      <c r="AN1100" s="662" t="str">
        <f t="shared" si="121"/>
        <v>2019-LVN-FRD-T25V-024</v>
      </c>
    </row>
    <row r="1101" spans="1:40" s="572" customFormat="1" ht="15">
      <c r="A1101" s="570" t="s">
        <v>2325</v>
      </c>
      <c r="B1101" s="573" t="s">
        <v>2281</v>
      </c>
      <c r="C1101" s="573" t="s">
        <v>287</v>
      </c>
      <c r="D1101" s="578">
        <v>26</v>
      </c>
      <c r="E1101" s="573" t="s">
        <v>1516</v>
      </c>
      <c r="F1101" s="573" t="s">
        <v>1517</v>
      </c>
      <c r="G1101" s="573" t="s">
        <v>271</v>
      </c>
      <c r="H1101" s="573">
        <v>2019</v>
      </c>
      <c r="I1101" s="573" t="s">
        <v>2199</v>
      </c>
      <c r="J1101" s="573" t="s">
        <v>1950</v>
      </c>
      <c r="K1101" s="573" t="s">
        <v>236</v>
      </c>
      <c r="L1101" s="573">
        <v>2</v>
      </c>
      <c r="M1101" s="573">
        <v>0</v>
      </c>
      <c r="N1101" s="573" t="s">
        <v>157</v>
      </c>
      <c r="O1101" s="573">
        <v>1</v>
      </c>
      <c r="P1101" s="573">
        <v>83.2</v>
      </c>
      <c r="Q1101" s="571" t="s">
        <v>157</v>
      </c>
      <c r="R1101" s="573" t="s">
        <v>1917</v>
      </c>
      <c r="S1101" s="573">
        <v>5</v>
      </c>
      <c r="T1101" s="573" t="s">
        <v>2282</v>
      </c>
      <c r="U1101" s="573" t="s">
        <v>1894</v>
      </c>
      <c r="V1101" s="573">
        <v>129.9</v>
      </c>
      <c r="W1101" s="573">
        <v>25</v>
      </c>
      <c r="X1101" s="571">
        <v>9000</v>
      </c>
      <c r="Y1101" s="569">
        <v>14</v>
      </c>
      <c r="Z1101" s="579" t="s">
        <v>728</v>
      </c>
      <c r="AA1101" s="579" t="s">
        <v>1523</v>
      </c>
      <c r="AB1101" s="584">
        <v>39625</v>
      </c>
      <c r="AC1101" s="584" t="s">
        <v>164</v>
      </c>
      <c r="AD1101" s="584">
        <v>28883</v>
      </c>
      <c r="AE1101" s="586">
        <v>0.05</v>
      </c>
      <c r="AF1101" s="661" t="str">
        <f t="shared" si="122"/>
        <v>2019-LVN-FRD-T25V-026-26</v>
      </c>
      <c r="AG1101" s="661" t="str">
        <f>IF(AND($Y1101&gt;=32,(AI1101="I"),(Y1101&lt;&gt;"~"),(COUNTIF($AN$1:$AN1101,$AN1101)=1)),"TRUE","FALSE")</f>
        <v>FALSE</v>
      </c>
      <c r="AH1101" s="661" t="str">
        <f>IF(AND($Y1101&gt;=22, (AI1101&lt;&gt;"I"),(Y1101&lt;&gt;"~"),(COUNTIF($AN$1:$AN1101,$AN1101)=1)),"TRUE","FALSE")</f>
        <v>FALSE</v>
      </c>
      <c r="AI1101" s="661" t="str">
        <f t="shared" si="117"/>
        <v>II</v>
      </c>
      <c r="AJ1101" s="662" t="str">
        <f t="shared" si="118"/>
        <v>T25V-026</v>
      </c>
      <c r="AK1101" s="662" t="str">
        <f t="shared" si="119"/>
        <v>LVN</v>
      </c>
      <c r="AL1101" s="662" t="str">
        <f t="shared" si="120"/>
        <v>FRD</v>
      </c>
      <c r="AM1101" s="662" t="str">
        <f t="shared" si="116"/>
        <v>Transit 250 Van-Sliding RH Door-RWD-2-83.2-~-3.2L-5-R1Y-101A-129.9-25-Diesel-BioDiesel</v>
      </c>
      <c r="AN1101" s="662" t="str">
        <f t="shared" si="121"/>
        <v>2019-LVN-FRD-T25V-026</v>
      </c>
    </row>
    <row r="1102" spans="1:40" s="572" customFormat="1" ht="15">
      <c r="A1102" s="570" t="s">
        <v>2326</v>
      </c>
      <c r="B1102" s="569" t="s">
        <v>2284</v>
      </c>
      <c r="C1102" s="569" t="s">
        <v>287</v>
      </c>
      <c r="D1102" s="580">
        <v>26</v>
      </c>
      <c r="E1102" s="569" t="s">
        <v>1516</v>
      </c>
      <c r="F1102" s="569" t="s">
        <v>1517</v>
      </c>
      <c r="G1102" s="569" t="s">
        <v>271</v>
      </c>
      <c r="H1102" s="569">
        <v>2019</v>
      </c>
      <c r="I1102" s="569" t="s">
        <v>2199</v>
      </c>
      <c r="J1102" s="569" t="s">
        <v>1950</v>
      </c>
      <c r="K1102" s="569" t="s">
        <v>236</v>
      </c>
      <c r="L1102" s="569">
        <v>2</v>
      </c>
      <c r="M1102" s="569">
        <v>0</v>
      </c>
      <c r="N1102" s="569" t="s">
        <v>157</v>
      </c>
      <c r="O1102" s="569">
        <v>1</v>
      </c>
      <c r="P1102" s="569">
        <v>83.2</v>
      </c>
      <c r="Q1102" s="568" t="s">
        <v>157</v>
      </c>
      <c r="R1102" s="569" t="s">
        <v>1917</v>
      </c>
      <c r="S1102" s="569">
        <v>5</v>
      </c>
      <c r="T1102" s="569" t="s">
        <v>2285</v>
      </c>
      <c r="U1102" s="569" t="s">
        <v>1894</v>
      </c>
      <c r="V1102" s="569">
        <v>147.6</v>
      </c>
      <c r="W1102" s="569">
        <v>25</v>
      </c>
      <c r="X1102" s="568">
        <v>9000</v>
      </c>
      <c r="Y1102" s="569">
        <v>14</v>
      </c>
      <c r="Z1102" s="581" t="s">
        <v>728</v>
      </c>
      <c r="AA1102" s="581" t="s">
        <v>1523</v>
      </c>
      <c r="AB1102" s="585">
        <v>40505</v>
      </c>
      <c r="AC1102" s="585" t="s">
        <v>164</v>
      </c>
      <c r="AD1102" s="585">
        <v>29713</v>
      </c>
      <c r="AE1102" s="587">
        <v>0.05</v>
      </c>
      <c r="AF1102" s="661" t="str">
        <f t="shared" si="122"/>
        <v>2019-LVN-FRD-T25V-027-26</v>
      </c>
      <c r="AG1102" s="661" t="str">
        <f>IF(AND($Y1102&gt;=32,(AI1102="I"),(Y1102&lt;&gt;"~"),(COUNTIF($AN$1:$AN1102,$AN1102)=1)),"TRUE","FALSE")</f>
        <v>FALSE</v>
      </c>
      <c r="AH1102" s="661" t="str">
        <f>IF(AND($Y1102&gt;=22, (AI1102&lt;&gt;"I"),(Y1102&lt;&gt;"~"),(COUNTIF($AN$1:$AN1102,$AN1102)=1)),"TRUE","FALSE")</f>
        <v>FALSE</v>
      </c>
      <c r="AI1102" s="661" t="str">
        <f t="shared" si="117"/>
        <v>II</v>
      </c>
      <c r="AJ1102" s="662" t="str">
        <f t="shared" si="118"/>
        <v>T25V-027</v>
      </c>
      <c r="AK1102" s="662" t="str">
        <f t="shared" si="119"/>
        <v>LVN</v>
      </c>
      <c r="AL1102" s="662" t="str">
        <f t="shared" si="120"/>
        <v>FRD</v>
      </c>
      <c r="AM1102" s="662" t="str">
        <f t="shared" si="116"/>
        <v>Transit 250 Van-Sliding RH Door-RWD-2-83.2-~-3.2L-5-R2Y-101A-147.6-25-Diesel-BioDiesel</v>
      </c>
      <c r="AN1102" s="662" t="str">
        <f t="shared" si="121"/>
        <v>2019-LVN-FRD-T25V-027</v>
      </c>
    </row>
    <row r="1103" spans="1:40" s="572" customFormat="1" ht="15">
      <c r="A1103" s="570" t="s">
        <v>2327</v>
      </c>
      <c r="B1103" s="573" t="s">
        <v>2289</v>
      </c>
      <c r="C1103" s="573" t="s">
        <v>287</v>
      </c>
      <c r="D1103" s="578">
        <v>26</v>
      </c>
      <c r="E1103" s="573" t="s">
        <v>1516</v>
      </c>
      <c r="F1103" s="573" t="s">
        <v>1517</v>
      </c>
      <c r="G1103" s="573" t="s">
        <v>271</v>
      </c>
      <c r="H1103" s="573">
        <v>2019</v>
      </c>
      <c r="I1103" s="573" t="s">
        <v>2199</v>
      </c>
      <c r="J1103" s="573" t="s">
        <v>1950</v>
      </c>
      <c r="K1103" s="573" t="s">
        <v>236</v>
      </c>
      <c r="L1103" s="573">
        <v>2</v>
      </c>
      <c r="M1103" s="573">
        <v>0</v>
      </c>
      <c r="N1103" s="573" t="s">
        <v>157</v>
      </c>
      <c r="O1103" s="573">
        <v>1</v>
      </c>
      <c r="P1103" s="573">
        <v>83.2</v>
      </c>
      <c r="Q1103" s="571" t="s">
        <v>157</v>
      </c>
      <c r="R1103" s="573" t="s">
        <v>1259</v>
      </c>
      <c r="S1103" s="573">
        <v>6</v>
      </c>
      <c r="T1103" s="573" t="s">
        <v>2285</v>
      </c>
      <c r="U1103" s="573" t="s">
        <v>1894</v>
      </c>
      <c r="V1103" s="573">
        <v>147.6</v>
      </c>
      <c r="W1103" s="573">
        <v>25</v>
      </c>
      <c r="X1103" s="571">
        <v>9000</v>
      </c>
      <c r="Y1103" s="569">
        <v>14</v>
      </c>
      <c r="Z1103" s="579" t="s">
        <v>178</v>
      </c>
      <c r="AA1103" s="579" t="s">
        <v>178</v>
      </c>
      <c r="AB1103" s="584">
        <v>38375</v>
      </c>
      <c r="AC1103" s="584" t="s">
        <v>164</v>
      </c>
      <c r="AD1103" s="584">
        <v>27760</v>
      </c>
      <c r="AE1103" s="586">
        <v>0.05</v>
      </c>
      <c r="AF1103" s="661" t="str">
        <f t="shared" si="122"/>
        <v>2019-LVN-FRD-T25V-029-26</v>
      </c>
      <c r="AG1103" s="661" t="str">
        <f>IF(AND($Y1103&gt;=32,(AI1103="I"),(Y1103&lt;&gt;"~"),(COUNTIF($AN$1:$AN1103,$AN1103)=1)),"TRUE","FALSE")</f>
        <v>FALSE</v>
      </c>
      <c r="AH1103" s="661" t="str">
        <f>IF(AND($Y1103&gt;=22, (AI1103&lt;&gt;"I"),(Y1103&lt;&gt;"~"),(COUNTIF($AN$1:$AN1103,$AN1103)=1)),"TRUE","FALSE")</f>
        <v>FALSE</v>
      </c>
      <c r="AI1103" s="661" t="str">
        <f t="shared" si="117"/>
        <v>II</v>
      </c>
      <c r="AJ1103" s="662" t="str">
        <f t="shared" si="118"/>
        <v>T25V-029</v>
      </c>
      <c r="AK1103" s="662" t="str">
        <f t="shared" si="119"/>
        <v>LVN</v>
      </c>
      <c r="AL1103" s="662" t="str">
        <f t="shared" si="120"/>
        <v>FRD</v>
      </c>
      <c r="AM1103" s="662" t="str">
        <f t="shared" si="116"/>
        <v>Transit 250 Van-Sliding RH Door-RWD-2-83.2-~-3.5L EcoBoost-6-R2Y-101A-147.6-25-Unleaded-Unleaded</v>
      </c>
      <c r="AN1103" s="662" t="str">
        <f t="shared" si="121"/>
        <v>2019-LVN-FRD-T25V-029</v>
      </c>
    </row>
    <row r="1104" spans="1:40" s="572" customFormat="1" ht="15">
      <c r="A1104" s="570" t="s">
        <v>2328</v>
      </c>
      <c r="B1104" s="569" t="s">
        <v>2291</v>
      </c>
      <c r="C1104" s="569" t="s">
        <v>287</v>
      </c>
      <c r="D1104" s="580">
        <v>26</v>
      </c>
      <c r="E1104" s="569" t="s">
        <v>1516</v>
      </c>
      <c r="F1104" s="569" t="s">
        <v>1517</v>
      </c>
      <c r="G1104" s="569" t="s">
        <v>271</v>
      </c>
      <c r="H1104" s="569">
        <v>2019</v>
      </c>
      <c r="I1104" s="569" t="s">
        <v>2199</v>
      </c>
      <c r="J1104" s="569" t="s">
        <v>1950</v>
      </c>
      <c r="K1104" s="569" t="s">
        <v>236</v>
      </c>
      <c r="L1104" s="569">
        <v>2</v>
      </c>
      <c r="M1104" s="569">
        <v>0</v>
      </c>
      <c r="N1104" s="569" t="s">
        <v>157</v>
      </c>
      <c r="O1104" s="569">
        <v>1</v>
      </c>
      <c r="P1104" s="569">
        <v>83.2</v>
      </c>
      <c r="Q1104" s="568" t="s">
        <v>157</v>
      </c>
      <c r="R1104" s="569" t="s">
        <v>682</v>
      </c>
      <c r="S1104" s="569">
        <v>6</v>
      </c>
      <c r="T1104" s="569" t="s">
        <v>2282</v>
      </c>
      <c r="U1104" s="569" t="s">
        <v>1894</v>
      </c>
      <c r="V1104" s="569">
        <v>129.9</v>
      </c>
      <c r="W1104" s="569">
        <v>25</v>
      </c>
      <c r="X1104" s="568">
        <v>9000</v>
      </c>
      <c r="Y1104" s="569">
        <v>14</v>
      </c>
      <c r="Z1104" s="581" t="s">
        <v>178</v>
      </c>
      <c r="AA1104" s="581" t="s">
        <v>178</v>
      </c>
      <c r="AB1104" s="585">
        <v>35630</v>
      </c>
      <c r="AC1104" s="585" t="s">
        <v>164</v>
      </c>
      <c r="AD1104" s="585">
        <v>25219</v>
      </c>
      <c r="AE1104" s="587">
        <v>0.05</v>
      </c>
      <c r="AF1104" s="661" t="str">
        <f t="shared" si="122"/>
        <v>2019-LVN-FRD-T25V-030-26</v>
      </c>
      <c r="AG1104" s="661" t="str">
        <f>IF(AND($Y1104&gt;=32,(AI1104="I"),(Y1104&lt;&gt;"~"),(COUNTIF($AN$1:$AN1104,$AN1104)=1)),"TRUE","FALSE")</f>
        <v>FALSE</v>
      </c>
      <c r="AH1104" s="661" t="str">
        <f>IF(AND($Y1104&gt;=22, (AI1104&lt;&gt;"I"),(Y1104&lt;&gt;"~"),(COUNTIF($AN$1:$AN1104,$AN1104)=1)),"TRUE","FALSE")</f>
        <v>FALSE</v>
      </c>
      <c r="AI1104" s="661" t="str">
        <f t="shared" si="117"/>
        <v>II</v>
      </c>
      <c r="AJ1104" s="662" t="str">
        <f t="shared" si="118"/>
        <v>T25V-030</v>
      </c>
      <c r="AK1104" s="662" t="str">
        <f t="shared" si="119"/>
        <v>LVN</v>
      </c>
      <c r="AL1104" s="662" t="str">
        <f t="shared" si="120"/>
        <v>FRD</v>
      </c>
      <c r="AM1104" s="662" t="str">
        <f t="shared" si="116"/>
        <v>Transit 250 Van-Sliding RH Door-RWD-2-83.2-~-3.7L-6-R1Y-101A-129.9-25-Unleaded-Unleaded</v>
      </c>
      <c r="AN1104" s="662" t="str">
        <f t="shared" si="121"/>
        <v>2019-LVN-FRD-T25V-030</v>
      </c>
    </row>
    <row r="1105" spans="1:40" s="572" customFormat="1" ht="15">
      <c r="A1105" s="570" t="s">
        <v>2329</v>
      </c>
      <c r="B1105" s="573" t="s">
        <v>2293</v>
      </c>
      <c r="C1105" s="573" t="s">
        <v>287</v>
      </c>
      <c r="D1105" s="578">
        <v>26</v>
      </c>
      <c r="E1105" s="573" t="s">
        <v>1516</v>
      </c>
      <c r="F1105" s="573" t="s">
        <v>1517</v>
      </c>
      <c r="G1105" s="573" t="s">
        <v>271</v>
      </c>
      <c r="H1105" s="573">
        <v>2019</v>
      </c>
      <c r="I1105" s="573" t="s">
        <v>2199</v>
      </c>
      <c r="J1105" s="573" t="s">
        <v>1950</v>
      </c>
      <c r="K1105" s="573" t="s">
        <v>236</v>
      </c>
      <c r="L1105" s="573">
        <v>2</v>
      </c>
      <c r="M1105" s="573">
        <v>0</v>
      </c>
      <c r="N1105" s="573" t="s">
        <v>157</v>
      </c>
      <c r="O1105" s="573">
        <v>1</v>
      </c>
      <c r="P1105" s="573">
        <v>83.2</v>
      </c>
      <c r="Q1105" s="571" t="s">
        <v>157</v>
      </c>
      <c r="R1105" s="573" t="s">
        <v>682</v>
      </c>
      <c r="S1105" s="573">
        <v>6</v>
      </c>
      <c r="T1105" s="573" t="s">
        <v>2285</v>
      </c>
      <c r="U1105" s="573" t="s">
        <v>1894</v>
      </c>
      <c r="V1105" s="573">
        <v>147.6</v>
      </c>
      <c r="W1105" s="573">
        <v>25</v>
      </c>
      <c r="X1105" s="571">
        <v>9000</v>
      </c>
      <c r="Y1105" s="569">
        <v>14</v>
      </c>
      <c r="Z1105" s="579" t="s">
        <v>178</v>
      </c>
      <c r="AA1105" s="579" t="s">
        <v>178</v>
      </c>
      <c r="AB1105" s="584">
        <v>36510</v>
      </c>
      <c r="AC1105" s="584" t="s">
        <v>164</v>
      </c>
      <c r="AD1105" s="584">
        <v>26050</v>
      </c>
      <c r="AE1105" s="586">
        <v>0.05</v>
      </c>
      <c r="AF1105" s="661" t="str">
        <f t="shared" si="122"/>
        <v>2019-LVN-FRD-T25V-031-26</v>
      </c>
      <c r="AG1105" s="661" t="str">
        <f>IF(AND($Y1105&gt;=32,(AI1105="I"),(Y1105&lt;&gt;"~"),(COUNTIF($AN$1:$AN1105,$AN1105)=1)),"TRUE","FALSE")</f>
        <v>FALSE</v>
      </c>
      <c r="AH1105" s="661" t="str">
        <f>IF(AND($Y1105&gt;=22, (AI1105&lt;&gt;"I"),(Y1105&lt;&gt;"~"),(COUNTIF($AN$1:$AN1105,$AN1105)=1)),"TRUE","FALSE")</f>
        <v>FALSE</v>
      </c>
      <c r="AI1105" s="661" t="str">
        <f t="shared" si="117"/>
        <v>II</v>
      </c>
      <c r="AJ1105" s="662" t="str">
        <f t="shared" si="118"/>
        <v>T25V-031</v>
      </c>
      <c r="AK1105" s="662" t="str">
        <f t="shared" si="119"/>
        <v>LVN</v>
      </c>
      <c r="AL1105" s="662" t="str">
        <f t="shared" si="120"/>
        <v>FRD</v>
      </c>
      <c r="AM1105" s="662" t="str">
        <f t="shared" si="116"/>
        <v>Transit 250 Van-Sliding RH Door-RWD-2-83.2-~-3.7L-6-R2Y-101A-147.6-25-Unleaded-Unleaded</v>
      </c>
      <c r="AN1105" s="662" t="str">
        <f t="shared" si="121"/>
        <v>2019-LVN-FRD-T25V-031</v>
      </c>
    </row>
    <row r="1106" spans="1:40" s="572" customFormat="1" ht="15">
      <c r="A1106" s="570" t="s">
        <v>2330</v>
      </c>
      <c r="B1106" s="569" t="s">
        <v>2253</v>
      </c>
      <c r="C1106" s="569" t="s">
        <v>280</v>
      </c>
      <c r="D1106" s="580">
        <v>27</v>
      </c>
      <c r="E1106" s="569" t="s">
        <v>1516</v>
      </c>
      <c r="F1106" s="569" t="s">
        <v>1517</v>
      </c>
      <c r="G1106" s="569" t="s">
        <v>271</v>
      </c>
      <c r="H1106" s="569">
        <v>2019</v>
      </c>
      <c r="I1106" s="569" t="s">
        <v>2199</v>
      </c>
      <c r="J1106" s="569" t="s">
        <v>1950</v>
      </c>
      <c r="K1106" s="569" t="s">
        <v>236</v>
      </c>
      <c r="L1106" s="569">
        <v>2</v>
      </c>
      <c r="M1106" s="569">
        <v>0</v>
      </c>
      <c r="N1106" s="569" t="s">
        <v>157</v>
      </c>
      <c r="O1106" s="569">
        <v>1</v>
      </c>
      <c r="P1106" s="569">
        <v>100.7</v>
      </c>
      <c r="Q1106" s="568" t="s">
        <v>157</v>
      </c>
      <c r="R1106" s="569" t="s">
        <v>1917</v>
      </c>
      <c r="S1106" s="569">
        <v>5</v>
      </c>
      <c r="T1106" s="569" t="s">
        <v>2254</v>
      </c>
      <c r="U1106" s="569" t="s">
        <v>1894</v>
      </c>
      <c r="V1106" s="569">
        <v>147.6</v>
      </c>
      <c r="W1106" s="569">
        <v>25</v>
      </c>
      <c r="X1106" s="568">
        <v>9000</v>
      </c>
      <c r="Y1106" s="569">
        <v>14</v>
      </c>
      <c r="Z1106" s="581" t="s">
        <v>728</v>
      </c>
      <c r="AA1106" s="581" t="s">
        <v>1523</v>
      </c>
      <c r="AB1106" s="585">
        <v>41655</v>
      </c>
      <c r="AC1106" s="585" t="s">
        <v>164</v>
      </c>
      <c r="AD1106" s="585">
        <v>31815.875</v>
      </c>
      <c r="AE1106" s="587">
        <v>0.03</v>
      </c>
      <c r="AF1106" s="661" t="str">
        <f t="shared" si="122"/>
        <v>2019-LVN-FRD-T25V-010-27</v>
      </c>
      <c r="AG1106" s="661" t="str">
        <f>IF(AND($Y1106&gt;=32,(AI1106="I"),(Y1106&lt;&gt;"~"),(COUNTIF($AN$1:$AN1106,$AN1106)=1)),"TRUE","FALSE")</f>
        <v>FALSE</v>
      </c>
      <c r="AH1106" s="661" t="str">
        <f>IF(AND($Y1106&gt;=22, (AI1106&lt;&gt;"I"),(Y1106&lt;&gt;"~"),(COUNTIF($AN$1:$AN1106,$AN1106)=1)),"TRUE","FALSE")</f>
        <v>FALSE</v>
      </c>
      <c r="AI1106" s="661" t="str">
        <f t="shared" si="117"/>
        <v>II</v>
      </c>
      <c r="AJ1106" s="662" t="str">
        <f t="shared" si="118"/>
        <v>T25V-010</v>
      </c>
      <c r="AK1106" s="662" t="str">
        <f t="shared" si="119"/>
        <v>LVN</v>
      </c>
      <c r="AL1106" s="662" t="str">
        <f t="shared" si="120"/>
        <v>FRD</v>
      </c>
      <c r="AM1106" s="662" t="str">
        <f t="shared" si="116"/>
        <v>Transit 250 Van-Sliding RH Door-RWD-2-100.7-~-3.2L-5-R2C-101A-147.6-25-Diesel-BioDiesel</v>
      </c>
      <c r="AN1106" s="662" t="str">
        <f t="shared" si="121"/>
        <v>2019-LVN-FRD-T25V-010</v>
      </c>
    </row>
    <row r="1107" spans="1:40" s="572" customFormat="1" ht="15">
      <c r="A1107" s="570" t="s">
        <v>2331</v>
      </c>
      <c r="B1107" s="573" t="s">
        <v>2256</v>
      </c>
      <c r="C1107" s="573" t="s">
        <v>280</v>
      </c>
      <c r="D1107" s="578">
        <v>27</v>
      </c>
      <c r="E1107" s="573" t="s">
        <v>1516</v>
      </c>
      <c r="F1107" s="573" t="s">
        <v>1517</v>
      </c>
      <c r="G1107" s="573" t="s">
        <v>271</v>
      </c>
      <c r="H1107" s="573">
        <v>2019</v>
      </c>
      <c r="I1107" s="573" t="s">
        <v>2199</v>
      </c>
      <c r="J1107" s="573" t="s">
        <v>1950</v>
      </c>
      <c r="K1107" s="573" t="s">
        <v>236</v>
      </c>
      <c r="L1107" s="573">
        <v>2</v>
      </c>
      <c r="M1107" s="573">
        <v>0</v>
      </c>
      <c r="N1107" s="573" t="s">
        <v>157</v>
      </c>
      <c r="O1107" s="573">
        <v>1</v>
      </c>
      <c r="P1107" s="573">
        <v>100.7</v>
      </c>
      <c r="Q1107" s="571" t="s">
        <v>157</v>
      </c>
      <c r="R1107" s="573" t="s">
        <v>1259</v>
      </c>
      <c r="S1107" s="573">
        <v>6</v>
      </c>
      <c r="T1107" s="573" t="s">
        <v>2254</v>
      </c>
      <c r="U1107" s="573" t="s">
        <v>1894</v>
      </c>
      <c r="V1107" s="573">
        <v>147.6</v>
      </c>
      <c r="W1107" s="573">
        <v>25</v>
      </c>
      <c r="X1107" s="571">
        <v>9000</v>
      </c>
      <c r="Y1107" s="569">
        <v>14</v>
      </c>
      <c r="Z1107" s="579" t="s">
        <v>178</v>
      </c>
      <c r="AA1107" s="579" t="s">
        <v>178</v>
      </c>
      <c r="AB1107" s="584">
        <v>39525</v>
      </c>
      <c r="AC1107" s="584" t="s">
        <v>164</v>
      </c>
      <c r="AD1107" s="584">
        <v>29921.875</v>
      </c>
      <c r="AE1107" s="586">
        <v>0.03</v>
      </c>
      <c r="AF1107" s="661" t="str">
        <f t="shared" si="122"/>
        <v>2019-LVN-FRD-T25V-011-27</v>
      </c>
      <c r="AG1107" s="661" t="str">
        <f>IF(AND($Y1107&gt;=32,(AI1107="I"),(Y1107&lt;&gt;"~"),(COUNTIF($AN$1:$AN1107,$AN1107)=1)),"TRUE","FALSE")</f>
        <v>FALSE</v>
      </c>
      <c r="AH1107" s="661" t="str">
        <f>IF(AND($Y1107&gt;=22, (AI1107&lt;&gt;"I"),(Y1107&lt;&gt;"~"),(COUNTIF($AN$1:$AN1107,$AN1107)=1)),"TRUE","FALSE")</f>
        <v>FALSE</v>
      </c>
      <c r="AI1107" s="661" t="str">
        <f t="shared" si="117"/>
        <v>II</v>
      </c>
      <c r="AJ1107" s="662" t="str">
        <f t="shared" si="118"/>
        <v>T25V-011</v>
      </c>
      <c r="AK1107" s="662" t="str">
        <f t="shared" si="119"/>
        <v>LVN</v>
      </c>
      <c r="AL1107" s="662" t="str">
        <f t="shared" si="120"/>
        <v>FRD</v>
      </c>
      <c r="AM1107" s="662" t="str">
        <f t="shared" si="116"/>
        <v>Transit 250 Van-Sliding RH Door-RWD-2-100.7-~-3.5L EcoBoost-6-R2C-101A-147.6-25-Unleaded-Unleaded</v>
      </c>
      <c r="AN1107" s="662" t="str">
        <f t="shared" si="121"/>
        <v>2019-LVN-FRD-T25V-011</v>
      </c>
    </row>
    <row r="1108" spans="1:40" s="572" customFormat="1" ht="15">
      <c r="A1108" s="570" t="s">
        <v>2332</v>
      </c>
      <c r="B1108" s="569" t="s">
        <v>2258</v>
      </c>
      <c r="C1108" s="569" t="s">
        <v>280</v>
      </c>
      <c r="D1108" s="580">
        <v>27</v>
      </c>
      <c r="E1108" s="569" t="s">
        <v>1516</v>
      </c>
      <c r="F1108" s="569" t="s">
        <v>1517</v>
      </c>
      <c r="G1108" s="569" t="s">
        <v>271</v>
      </c>
      <c r="H1108" s="569">
        <v>2019</v>
      </c>
      <c r="I1108" s="569" t="s">
        <v>2199</v>
      </c>
      <c r="J1108" s="569" t="s">
        <v>1950</v>
      </c>
      <c r="K1108" s="569" t="s">
        <v>236</v>
      </c>
      <c r="L1108" s="569">
        <v>2</v>
      </c>
      <c r="M1108" s="569">
        <v>0</v>
      </c>
      <c r="N1108" s="569" t="s">
        <v>157</v>
      </c>
      <c r="O1108" s="569">
        <v>1</v>
      </c>
      <c r="P1108" s="569">
        <v>100.7</v>
      </c>
      <c r="Q1108" s="568" t="s">
        <v>157</v>
      </c>
      <c r="R1108" s="569" t="s">
        <v>682</v>
      </c>
      <c r="S1108" s="569">
        <v>6</v>
      </c>
      <c r="T1108" s="569" t="s">
        <v>2254</v>
      </c>
      <c r="U1108" s="569" t="s">
        <v>1894</v>
      </c>
      <c r="V1108" s="569">
        <v>147.6</v>
      </c>
      <c r="W1108" s="569">
        <v>25</v>
      </c>
      <c r="X1108" s="568">
        <v>9000</v>
      </c>
      <c r="Y1108" s="569">
        <v>14</v>
      </c>
      <c r="Z1108" s="581" t="s">
        <v>178</v>
      </c>
      <c r="AA1108" s="581" t="s">
        <v>178</v>
      </c>
      <c r="AB1108" s="585">
        <v>37660</v>
      </c>
      <c r="AC1108" s="585" t="s">
        <v>164</v>
      </c>
      <c r="AD1108" s="585">
        <v>28266.333333333336</v>
      </c>
      <c r="AE1108" s="587">
        <v>0.03</v>
      </c>
      <c r="AF1108" s="661" t="str">
        <f t="shared" si="122"/>
        <v>2019-LVN-FRD-T25V-012-27</v>
      </c>
      <c r="AG1108" s="661" t="str">
        <f>IF(AND($Y1108&gt;=32,(AI1108="I"),(Y1108&lt;&gt;"~"),(COUNTIF($AN$1:$AN1108,$AN1108)=1)),"TRUE","FALSE")</f>
        <v>FALSE</v>
      </c>
      <c r="AH1108" s="661" t="str">
        <f>IF(AND($Y1108&gt;=22, (AI1108&lt;&gt;"I"),(Y1108&lt;&gt;"~"),(COUNTIF($AN$1:$AN1108,$AN1108)=1)),"TRUE","FALSE")</f>
        <v>FALSE</v>
      </c>
      <c r="AI1108" s="661" t="str">
        <f t="shared" si="117"/>
        <v>II</v>
      </c>
      <c r="AJ1108" s="662" t="str">
        <f t="shared" si="118"/>
        <v>T25V-012</v>
      </c>
      <c r="AK1108" s="662" t="str">
        <f t="shared" si="119"/>
        <v>LVN</v>
      </c>
      <c r="AL1108" s="662" t="str">
        <f t="shared" si="120"/>
        <v>FRD</v>
      </c>
      <c r="AM1108" s="662" t="str">
        <f t="shared" si="116"/>
        <v>Transit 250 Van-Sliding RH Door-RWD-2-100.7-~-3.7L-6-R2C-101A-147.6-25-Unleaded-Unleaded</v>
      </c>
      <c r="AN1108" s="662" t="str">
        <f t="shared" si="121"/>
        <v>2019-LVN-FRD-T25V-012</v>
      </c>
    </row>
    <row r="1109" spans="1:40" s="572" customFormat="1" ht="15">
      <c r="A1109" s="570" t="s">
        <v>2333</v>
      </c>
      <c r="B1109" s="573" t="s">
        <v>2260</v>
      </c>
      <c r="C1109" s="573" t="s">
        <v>280</v>
      </c>
      <c r="D1109" s="578">
        <v>27</v>
      </c>
      <c r="E1109" s="573" t="s">
        <v>1516</v>
      </c>
      <c r="F1109" s="573" t="s">
        <v>1517</v>
      </c>
      <c r="G1109" s="573" t="s">
        <v>271</v>
      </c>
      <c r="H1109" s="573">
        <v>2019</v>
      </c>
      <c r="I1109" s="573" t="s">
        <v>2199</v>
      </c>
      <c r="J1109" s="573" t="s">
        <v>1950</v>
      </c>
      <c r="K1109" s="573" t="s">
        <v>236</v>
      </c>
      <c r="L1109" s="573">
        <v>2</v>
      </c>
      <c r="M1109" s="573">
        <v>0</v>
      </c>
      <c r="N1109" s="573" t="s">
        <v>157</v>
      </c>
      <c r="O1109" s="573">
        <v>1</v>
      </c>
      <c r="P1109" s="573">
        <v>100.8</v>
      </c>
      <c r="Q1109" s="571" t="s">
        <v>157</v>
      </c>
      <c r="R1109" s="573" t="s">
        <v>1917</v>
      </c>
      <c r="S1109" s="573">
        <v>5</v>
      </c>
      <c r="T1109" s="573" t="s">
        <v>2261</v>
      </c>
      <c r="U1109" s="573" t="s">
        <v>1894</v>
      </c>
      <c r="V1109" s="573">
        <v>129.9</v>
      </c>
      <c r="W1109" s="573">
        <v>25</v>
      </c>
      <c r="X1109" s="571">
        <v>9000</v>
      </c>
      <c r="Y1109" s="569">
        <v>14</v>
      </c>
      <c r="Z1109" s="579" t="s">
        <v>728</v>
      </c>
      <c r="AA1109" s="579" t="s">
        <v>1523</v>
      </c>
      <c r="AB1109" s="584">
        <v>40460</v>
      </c>
      <c r="AC1109" s="584" t="s">
        <v>164</v>
      </c>
      <c r="AD1109" s="584">
        <v>30238.791666666664</v>
      </c>
      <c r="AE1109" s="586">
        <v>0.03</v>
      </c>
      <c r="AF1109" s="661" t="str">
        <f t="shared" si="122"/>
        <v>2019-LVN-FRD-T25V-014-27</v>
      </c>
      <c r="AG1109" s="661" t="str">
        <f>IF(AND($Y1109&gt;=32,(AI1109="I"),(Y1109&lt;&gt;"~"),(COUNTIF($AN$1:$AN1109,$AN1109)=1)),"TRUE","FALSE")</f>
        <v>FALSE</v>
      </c>
      <c r="AH1109" s="661" t="str">
        <f>IF(AND($Y1109&gt;=22, (AI1109&lt;&gt;"I"),(Y1109&lt;&gt;"~"),(COUNTIF($AN$1:$AN1109,$AN1109)=1)),"TRUE","FALSE")</f>
        <v>FALSE</v>
      </c>
      <c r="AI1109" s="661" t="str">
        <f t="shared" si="117"/>
        <v>II</v>
      </c>
      <c r="AJ1109" s="662" t="str">
        <f t="shared" si="118"/>
        <v>T25V-014</v>
      </c>
      <c r="AK1109" s="662" t="str">
        <f t="shared" si="119"/>
        <v>LVN</v>
      </c>
      <c r="AL1109" s="662" t="str">
        <f t="shared" si="120"/>
        <v>FRD</v>
      </c>
      <c r="AM1109" s="662" t="str">
        <f t="shared" si="116"/>
        <v>Transit 250 Van-Sliding RH Door-RWD-2-100.8-~-3.2L-5-R1C-101A-129.9-25-Diesel-BioDiesel</v>
      </c>
      <c r="AN1109" s="662" t="str">
        <f t="shared" si="121"/>
        <v>2019-LVN-FRD-T25V-014</v>
      </c>
    </row>
    <row r="1110" spans="1:40" s="572" customFormat="1" ht="15">
      <c r="A1110" s="570" t="s">
        <v>2333</v>
      </c>
      <c r="B1110" s="569" t="s">
        <v>2260</v>
      </c>
      <c r="C1110" s="569" t="s">
        <v>280</v>
      </c>
      <c r="D1110" s="580">
        <v>27</v>
      </c>
      <c r="E1110" s="569" t="s">
        <v>1516</v>
      </c>
      <c r="F1110" s="569" t="s">
        <v>1517</v>
      </c>
      <c r="G1110" s="569" t="s">
        <v>271</v>
      </c>
      <c r="H1110" s="569">
        <v>2019</v>
      </c>
      <c r="I1110" s="569" t="s">
        <v>2199</v>
      </c>
      <c r="J1110" s="569" t="s">
        <v>1950</v>
      </c>
      <c r="K1110" s="569" t="s">
        <v>236</v>
      </c>
      <c r="L1110" s="569">
        <v>2</v>
      </c>
      <c r="M1110" s="569">
        <v>0</v>
      </c>
      <c r="N1110" s="569" t="s">
        <v>157</v>
      </c>
      <c r="O1110" s="569">
        <v>1</v>
      </c>
      <c r="P1110" s="569">
        <v>100.8</v>
      </c>
      <c r="Q1110" s="568" t="s">
        <v>157</v>
      </c>
      <c r="R1110" s="569" t="s">
        <v>1917</v>
      </c>
      <c r="S1110" s="569">
        <v>5</v>
      </c>
      <c r="T1110" s="569" t="s">
        <v>2261</v>
      </c>
      <c r="U1110" s="569" t="s">
        <v>1894</v>
      </c>
      <c r="V1110" s="569">
        <v>129.9</v>
      </c>
      <c r="W1110" s="569">
        <v>25</v>
      </c>
      <c r="X1110" s="568">
        <v>9000</v>
      </c>
      <c r="Y1110" s="569">
        <v>14</v>
      </c>
      <c r="Z1110" s="581" t="s">
        <v>728</v>
      </c>
      <c r="AA1110" s="581" t="s">
        <v>1523</v>
      </c>
      <c r="AB1110" s="585">
        <v>42325</v>
      </c>
      <c r="AC1110" s="585" t="s">
        <v>164</v>
      </c>
      <c r="AD1110" s="585">
        <v>30238.791666666664</v>
      </c>
      <c r="AE1110" s="587">
        <v>0.03</v>
      </c>
      <c r="AF1110" s="661" t="str">
        <f t="shared" si="122"/>
        <v>2019-LVN-FRD-T25V-014-27</v>
      </c>
      <c r="AG1110" s="661" t="str">
        <f>IF(AND($Y1110&gt;=32,(AI1110="I"),(Y1110&lt;&gt;"~"),(COUNTIF($AN$1:$AN1110,$AN1110)=1)),"TRUE","FALSE")</f>
        <v>FALSE</v>
      </c>
      <c r="AH1110" s="661" t="str">
        <f>IF(AND($Y1110&gt;=22, (AI1110&lt;&gt;"I"),(Y1110&lt;&gt;"~"),(COUNTIF($AN$1:$AN1110,$AN1110)=1)),"TRUE","FALSE")</f>
        <v>FALSE</v>
      </c>
      <c r="AI1110" s="661" t="str">
        <f t="shared" si="117"/>
        <v>II</v>
      </c>
      <c r="AJ1110" s="662" t="str">
        <f t="shared" si="118"/>
        <v>T25V-014</v>
      </c>
      <c r="AK1110" s="662" t="str">
        <f t="shared" si="119"/>
        <v>LVN</v>
      </c>
      <c r="AL1110" s="662" t="str">
        <f t="shared" si="120"/>
        <v>FRD</v>
      </c>
      <c r="AM1110" s="662" t="str">
        <f t="shared" si="116"/>
        <v>Transit 250 Van-Sliding RH Door-RWD-2-100.8-~-3.2L-5-R1C-101A-129.9-25-Diesel-BioDiesel</v>
      </c>
      <c r="AN1110" s="662" t="str">
        <f t="shared" si="121"/>
        <v>2019-LVN-FRD-T25V-014</v>
      </c>
    </row>
    <row r="1111" spans="1:40" s="572" customFormat="1" ht="15">
      <c r="A1111" s="570" t="s">
        <v>2334</v>
      </c>
      <c r="B1111" s="573" t="s">
        <v>2263</v>
      </c>
      <c r="C1111" s="573" t="s">
        <v>280</v>
      </c>
      <c r="D1111" s="578">
        <v>27</v>
      </c>
      <c r="E1111" s="573" t="s">
        <v>1516</v>
      </c>
      <c r="F1111" s="573" t="s">
        <v>1517</v>
      </c>
      <c r="G1111" s="573" t="s">
        <v>271</v>
      </c>
      <c r="H1111" s="573">
        <v>2019</v>
      </c>
      <c r="I1111" s="573" t="s">
        <v>2199</v>
      </c>
      <c r="J1111" s="573" t="s">
        <v>1950</v>
      </c>
      <c r="K1111" s="573" t="s">
        <v>236</v>
      </c>
      <c r="L1111" s="573">
        <v>2</v>
      </c>
      <c r="M1111" s="573">
        <v>0</v>
      </c>
      <c r="N1111" s="573" t="s">
        <v>157</v>
      </c>
      <c r="O1111" s="573">
        <v>1</v>
      </c>
      <c r="P1111" s="573">
        <v>100.8</v>
      </c>
      <c r="Q1111" s="571" t="s">
        <v>157</v>
      </c>
      <c r="R1111" s="573" t="s">
        <v>1259</v>
      </c>
      <c r="S1111" s="573">
        <v>6</v>
      </c>
      <c r="T1111" s="573" t="s">
        <v>2261</v>
      </c>
      <c r="U1111" s="573" t="s">
        <v>1894</v>
      </c>
      <c r="V1111" s="573">
        <v>129.9</v>
      </c>
      <c r="W1111" s="573">
        <v>25</v>
      </c>
      <c r="X1111" s="571">
        <v>9000</v>
      </c>
      <c r="Y1111" s="569">
        <v>14</v>
      </c>
      <c r="Z1111" s="579" t="s">
        <v>178</v>
      </c>
      <c r="AA1111" s="579" t="s">
        <v>178</v>
      </c>
      <c r="AB1111" s="584">
        <v>40460</v>
      </c>
      <c r="AC1111" s="584" t="s">
        <v>164</v>
      </c>
      <c r="AD1111" s="584">
        <v>28345.5</v>
      </c>
      <c r="AE1111" s="586">
        <v>0.03</v>
      </c>
      <c r="AF1111" s="661" t="str">
        <f t="shared" si="122"/>
        <v>2019-LVN-FRD-T25V-015-27</v>
      </c>
      <c r="AG1111" s="661" t="str">
        <f>IF(AND($Y1111&gt;=32,(AI1111="I"),(Y1111&lt;&gt;"~"),(COUNTIF($AN$1:$AN1111,$AN1111)=1)),"TRUE","FALSE")</f>
        <v>FALSE</v>
      </c>
      <c r="AH1111" s="661" t="str">
        <f>IF(AND($Y1111&gt;=22, (AI1111&lt;&gt;"I"),(Y1111&lt;&gt;"~"),(COUNTIF($AN$1:$AN1111,$AN1111)=1)),"TRUE","FALSE")</f>
        <v>FALSE</v>
      </c>
      <c r="AI1111" s="661" t="str">
        <f t="shared" si="117"/>
        <v>II</v>
      </c>
      <c r="AJ1111" s="662" t="str">
        <f t="shared" si="118"/>
        <v>T25V-015</v>
      </c>
      <c r="AK1111" s="662" t="str">
        <f t="shared" si="119"/>
        <v>LVN</v>
      </c>
      <c r="AL1111" s="662" t="str">
        <f t="shared" si="120"/>
        <v>FRD</v>
      </c>
      <c r="AM1111" s="662" t="str">
        <f t="shared" si="116"/>
        <v>Transit 250 Van-Sliding RH Door-RWD-2-100.8-~-3.5L EcoBoost-6-R1C-101A-129.9-25-Unleaded-Unleaded</v>
      </c>
      <c r="AN1111" s="662" t="str">
        <f t="shared" si="121"/>
        <v>2019-LVN-FRD-T25V-015</v>
      </c>
    </row>
    <row r="1112" spans="1:40" s="572" customFormat="1" ht="15">
      <c r="A1112" s="570" t="s">
        <v>2334</v>
      </c>
      <c r="B1112" s="569" t="s">
        <v>2263</v>
      </c>
      <c r="C1112" s="569" t="s">
        <v>280</v>
      </c>
      <c r="D1112" s="580">
        <v>27</v>
      </c>
      <c r="E1112" s="569" t="s">
        <v>1516</v>
      </c>
      <c r="F1112" s="569" t="s">
        <v>1517</v>
      </c>
      <c r="G1112" s="569" t="s">
        <v>271</v>
      </c>
      <c r="H1112" s="569">
        <v>2019</v>
      </c>
      <c r="I1112" s="569" t="s">
        <v>2199</v>
      </c>
      <c r="J1112" s="569" t="s">
        <v>1950</v>
      </c>
      <c r="K1112" s="569" t="s">
        <v>236</v>
      </c>
      <c r="L1112" s="569">
        <v>2</v>
      </c>
      <c r="M1112" s="569">
        <v>0</v>
      </c>
      <c r="N1112" s="569" t="s">
        <v>157</v>
      </c>
      <c r="O1112" s="569">
        <v>1</v>
      </c>
      <c r="P1112" s="569">
        <v>100.8</v>
      </c>
      <c r="Q1112" s="568" t="s">
        <v>157</v>
      </c>
      <c r="R1112" s="569" t="s">
        <v>1259</v>
      </c>
      <c r="S1112" s="569">
        <v>6</v>
      </c>
      <c r="T1112" s="569" t="s">
        <v>2261</v>
      </c>
      <c r="U1112" s="569" t="s">
        <v>1894</v>
      </c>
      <c r="V1112" s="569">
        <v>129.9</v>
      </c>
      <c r="W1112" s="569">
        <v>25</v>
      </c>
      <c r="X1112" s="568">
        <v>9000</v>
      </c>
      <c r="Y1112" s="569">
        <v>14</v>
      </c>
      <c r="Z1112" s="581" t="s">
        <v>178</v>
      </c>
      <c r="AA1112" s="581" t="s">
        <v>178</v>
      </c>
      <c r="AB1112" s="585">
        <v>45755</v>
      </c>
      <c r="AC1112" s="585" t="s">
        <v>164</v>
      </c>
      <c r="AD1112" s="585">
        <v>28345.5</v>
      </c>
      <c r="AE1112" s="587">
        <v>0.03</v>
      </c>
      <c r="AF1112" s="661" t="str">
        <f t="shared" si="122"/>
        <v>2019-LVN-FRD-T25V-015-27</v>
      </c>
      <c r="AG1112" s="661" t="str">
        <f>IF(AND($Y1112&gt;=32,(AI1112="I"),(Y1112&lt;&gt;"~"),(COUNTIF($AN$1:$AN1112,$AN1112)=1)),"TRUE","FALSE")</f>
        <v>FALSE</v>
      </c>
      <c r="AH1112" s="661" t="str">
        <f>IF(AND($Y1112&gt;=22, (AI1112&lt;&gt;"I"),(Y1112&lt;&gt;"~"),(COUNTIF($AN$1:$AN1112,$AN1112)=1)),"TRUE","FALSE")</f>
        <v>FALSE</v>
      </c>
      <c r="AI1112" s="661" t="str">
        <f t="shared" si="117"/>
        <v>II</v>
      </c>
      <c r="AJ1112" s="662" t="str">
        <f t="shared" si="118"/>
        <v>T25V-015</v>
      </c>
      <c r="AK1112" s="662" t="str">
        <f t="shared" si="119"/>
        <v>LVN</v>
      </c>
      <c r="AL1112" s="662" t="str">
        <f t="shared" si="120"/>
        <v>FRD</v>
      </c>
      <c r="AM1112" s="662" t="str">
        <f t="shared" si="116"/>
        <v>Transit 250 Van-Sliding RH Door-RWD-2-100.8-~-3.5L EcoBoost-6-R1C-101A-129.9-25-Unleaded-Unleaded</v>
      </c>
      <c r="AN1112" s="662" t="str">
        <f t="shared" si="121"/>
        <v>2019-LVN-FRD-T25V-015</v>
      </c>
    </row>
    <row r="1113" spans="1:40" s="572" customFormat="1" ht="15">
      <c r="A1113" s="570" t="s">
        <v>2335</v>
      </c>
      <c r="B1113" s="573" t="s">
        <v>2265</v>
      </c>
      <c r="C1113" s="573" t="s">
        <v>280</v>
      </c>
      <c r="D1113" s="578">
        <v>27</v>
      </c>
      <c r="E1113" s="573" t="s">
        <v>1516</v>
      </c>
      <c r="F1113" s="573" t="s">
        <v>1517</v>
      </c>
      <c r="G1113" s="573" t="s">
        <v>271</v>
      </c>
      <c r="H1113" s="573">
        <v>2019</v>
      </c>
      <c r="I1113" s="573" t="s">
        <v>2199</v>
      </c>
      <c r="J1113" s="573" t="s">
        <v>1950</v>
      </c>
      <c r="K1113" s="573" t="s">
        <v>236</v>
      </c>
      <c r="L1113" s="573">
        <v>2</v>
      </c>
      <c r="M1113" s="573">
        <v>0</v>
      </c>
      <c r="N1113" s="573" t="s">
        <v>157</v>
      </c>
      <c r="O1113" s="573">
        <v>1</v>
      </c>
      <c r="P1113" s="573">
        <v>100.8</v>
      </c>
      <c r="Q1113" s="571" t="s">
        <v>157</v>
      </c>
      <c r="R1113" s="573" t="s">
        <v>682</v>
      </c>
      <c r="S1113" s="573">
        <v>6</v>
      </c>
      <c r="T1113" s="573" t="s">
        <v>2261</v>
      </c>
      <c r="U1113" s="573" t="s">
        <v>1894</v>
      </c>
      <c r="V1113" s="573">
        <v>129.9</v>
      </c>
      <c r="W1113" s="573">
        <v>25</v>
      </c>
      <c r="X1113" s="571">
        <v>9000</v>
      </c>
      <c r="Y1113" s="569">
        <v>14</v>
      </c>
      <c r="Z1113" s="579" t="s">
        <v>178</v>
      </c>
      <c r="AA1113" s="579" t="s">
        <v>178</v>
      </c>
      <c r="AB1113" s="584">
        <v>35935</v>
      </c>
      <c r="AC1113" s="584" t="s">
        <v>164</v>
      </c>
      <c r="AD1113" s="584">
        <v>26689.25</v>
      </c>
      <c r="AE1113" s="586">
        <v>0.03</v>
      </c>
      <c r="AF1113" s="661" t="str">
        <f t="shared" si="122"/>
        <v>2019-LVN-FRD-T25V-016-27</v>
      </c>
      <c r="AG1113" s="661" t="str">
        <f>IF(AND($Y1113&gt;=32,(AI1113="I"),(Y1113&lt;&gt;"~"),(COUNTIF($AN$1:$AN1113,$AN1113)=1)),"TRUE","FALSE")</f>
        <v>FALSE</v>
      </c>
      <c r="AH1113" s="661" t="str">
        <f>IF(AND($Y1113&gt;=22, (AI1113&lt;&gt;"I"),(Y1113&lt;&gt;"~"),(COUNTIF($AN$1:$AN1113,$AN1113)=1)),"TRUE","FALSE")</f>
        <v>FALSE</v>
      </c>
      <c r="AI1113" s="661" t="str">
        <f t="shared" si="117"/>
        <v>II</v>
      </c>
      <c r="AJ1113" s="662" t="str">
        <f t="shared" si="118"/>
        <v>T25V-016</v>
      </c>
      <c r="AK1113" s="662" t="str">
        <f t="shared" si="119"/>
        <v>LVN</v>
      </c>
      <c r="AL1113" s="662" t="str">
        <f t="shared" si="120"/>
        <v>FRD</v>
      </c>
      <c r="AM1113" s="662" t="str">
        <f t="shared" si="116"/>
        <v>Transit 250 Van-Sliding RH Door-RWD-2-100.8-~-3.7L-6-R1C-101A-129.9-25-Unleaded-Unleaded</v>
      </c>
      <c r="AN1113" s="662" t="str">
        <f t="shared" si="121"/>
        <v>2019-LVN-FRD-T25V-016</v>
      </c>
    </row>
    <row r="1114" spans="1:40" s="572" customFormat="1" ht="15">
      <c r="A1114" s="570" t="s">
        <v>2335</v>
      </c>
      <c r="B1114" s="569" t="s">
        <v>2265</v>
      </c>
      <c r="C1114" s="569" t="s">
        <v>280</v>
      </c>
      <c r="D1114" s="580">
        <v>27</v>
      </c>
      <c r="E1114" s="569" t="s">
        <v>1516</v>
      </c>
      <c r="F1114" s="569" t="s">
        <v>1517</v>
      </c>
      <c r="G1114" s="569" t="s">
        <v>271</v>
      </c>
      <c r="H1114" s="569">
        <v>2019</v>
      </c>
      <c r="I1114" s="569" t="s">
        <v>2199</v>
      </c>
      <c r="J1114" s="569" t="s">
        <v>1950</v>
      </c>
      <c r="K1114" s="569" t="s">
        <v>236</v>
      </c>
      <c r="L1114" s="569">
        <v>2</v>
      </c>
      <c r="M1114" s="569">
        <v>0</v>
      </c>
      <c r="N1114" s="569" t="s">
        <v>157</v>
      </c>
      <c r="O1114" s="569">
        <v>1</v>
      </c>
      <c r="P1114" s="569">
        <v>100.8</v>
      </c>
      <c r="Q1114" s="568" t="s">
        <v>157</v>
      </c>
      <c r="R1114" s="569" t="s">
        <v>682</v>
      </c>
      <c r="S1114" s="569">
        <v>6</v>
      </c>
      <c r="T1114" s="569" t="s">
        <v>2261</v>
      </c>
      <c r="U1114" s="569" t="s">
        <v>1894</v>
      </c>
      <c r="V1114" s="569">
        <v>129.9</v>
      </c>
      <c r="W1114" s="569">
        <v>25</v>
      </c>
      <c r="X1114" s="568">
        <v>9000</v>
      </c>
      <c r="Y1114" s="569">
        <v>14</v>
      </c>
      <c r="Z1114" s="581" t="s">
        <v>178</v>
      </c>
      <c r="AA1114" s="581" t="s">
        <v>178</v>
      </c>
      <c r="AB1114" s="585">
        <v>43625</v>
      </c>
      <c r="AC1114" s="585" t="s">
        <v>164</v>
      </c>
      <c r="AD1114" s="585">
        <v>26689.25</v>
      </c>
      <c r="AE1114" s="587">
        <v>0.03</v>
      </c>
      <c r="AF1114" s="661" t="str">
        <f t="shared" si="122"/>
        <v>2019-LVN-FRD-T25V-016-27</v>
      </c>
      <c r="AG1114" s="661" t="str">
        <f>IF(AND($Y1114&gt;=32,(AI1114="I"),(Y1114&lt;&gt;"~"),(COUNTIF($AN$1:$AN1114,$AN1114)=1)),"TRUE","FALSE")</f>
        <v>FALSE</v>
      </c>
      <c r="AH1114" s="661" t="str">
        <f>IF(AND($Y1114&gt;=22, (AI1114&lt;&gt;"I"),(Y1114&lt;&gt;"~"),(COUNTIF($AN$1:$AN1114,$AN1114)=1)),"TRUE","FALSE")</f>
        <v>FALSE</v>
      </c>
      <c r="AI1114" s="661" t="str">
        <f t="shared" si="117"/>
        <v>II</v>
      </c>
      <c r="AJ1114" s="662" t="str">
        <f t="shared" si="118"/>
        <v>T25V-016</v>
      </c>
      <c r="AK1114" s="662" t="str">
        <f t="shared" si="119"/>
        <v>LVN</v>
      </c>
      <c r="AL1114" s="662" t="str">
        <f t="shared" si="120"/>
        <v>FRD</v>
      </c>
      <c r="AM1114" s="662" t="str">
        <f t="shared" si="116"/>
        <v>Transit 250 Van-Sliding RH Door-RWD-2-100.8-~-3.7L-6-R1C-101A-129.9-25-Unleaded-Unleaded</v>
      </c>
      <c r="AN1114" s="662" t="str">
        <f t="shared" si="121"/>
        <v>2019-LVN-FRD-T25V-016</v>
      </c>
    </row>
    <row r="1115" spans="1:40" s="572" customFormat="1" ht="15">
      <c r="A1115" s="570" t="s">
        <v>2336</v>
      </c>
      <c r="B1115" s="573" t="s">
        <v>2267</v>
      </c>
      <c r="C1115" s="573" t="s">
        <v>280</v>
      </c>
      <c r="D1115" s="578">
        <v>27</v>
      </c>
      <c r="E1115" s="573" t="s">
        <v>1516</v>
      </c>
      <c r="F1115" s="573" t="s">
        <v>1517</v>
      </c>
      <c r="G1115" s="573" t="s">
        <v>271</v>
      </c>
      <c r="H1115" s="573">
        <v>2019</v>
      </c>
      <c r="I1115" s="573" t="s">
        <v>2199</v>
      </c>
      <c r="J1115" s="573" t="s">
        <v>1950</v>
      </c>
      <c r="K1115" s="573" t="s">
        <v>236</v>
      </c>
      <c r="L1115" s="573">
        <v>2</v>
      </c>
      <c r="M1115" s="573">
        <v>0</v>
      </c>
      <c r="N1115" s="573" t="s">
        <v>157</v>
      </c>
      <c r="O1115" s="573">
        <v>1</v>
      </c>
      <c r="P1115" s="573">
        <v>109.4</v>
      </c>
      <c r="Q1115" s="571" t="s">
        <v>157</v>
      </c>
      <c r="R1115" s="573" t="s">
        <v>1917</v>
      </c>
      <c r="S1115" s="573">
        <v>5</v>
      </c>
      <c r="T1115" s="573" t="s">
        <v>2268</v>
      </c>
      <c r="U1115" s="573" t="s">
        <v>1894</v>
      </c>
      <c r="V1115" s="573">
        <v>147.6</v>
      </c>
      <c r="W1115" s="573">
        <v>25</v>
      </c>
      <c r="X1115" s="571">
        <v>9000</v>
      </c>
      <c r="Y1115" s="569">
        <v>14</v>
      </c>
      <c r="Z1115" s="579" t="s">
        <v>728</v>
      </c>
      <c r="AA1115" s="579" t="s">
        <v>1523</v>
      </c>
      <c r="AB1115" s="584">
        <v>45105</v>
      </c>
      <c r="AC1115" s="584" t="s">
        <v>164</v>
      </c>
      <c r="AD1115" s="584">
        <v>34969</v>
      </c>
      <c r="AE1115" s="586">
        <v>0.03</v>
      </c>
      <c r="AF1115" s="661" t="str">
        <f t="shared" si="122"/>
        <v>2019-LVN-FRD-T25V-018-27</v>
      </c>
      <c r="AG1115" s="661" t="str">
        <f>IF(AND($Y1115&gt;=32,(AI1115="I"),(Y1115&lt;&gt;"~"),(COUNTIF($AN$1:$AN1115,$AN1115)=1)),"TRUE","FALSE")</f>
        <v>FALSE</v>
      </c>
      <c r="AH1115" s="661" t="str">
        <f>IF(AND($Y1115&gt;=22, (AI1115&lt;&gt;"I"),(Y1115&lt;&gt;"~"),(COUNTIF($AN$1:$AN1115,$AN1115)=1)),"TRUE","FALSE")</f>
        <v>FALSE</v>
      </c>
      <c r="AI1115" s="661" t="str">
        <f t="shared" si="117"/>
        <v>II</v>
      </c>
      <c r="AJ1115" s="662" t="str">
        <f t="shared" si="118"/>
        <v>T25V-018</v>
      </c>
      <c r="AK1115" s="662" t="str">
        <f t="shared" si="119"/>
        <v>LVN</v>
      </c>
      <c r="AL1115" s="662" t="str">
        <f t="shared" si="120"/>
        <v>FRD</v>
      </c>
      <c r="AM1115" s="662" t="str">
        <f t="shared" ref="AM1115:AM1178" si="123">CONCATENATE(I1115,"-",J1115,"-",K1115,"-",L1115,"-",P1115,"-",Q1115,"-",R1115,"-",S1115,"-",T1115,"-",U1115,"-",V1115,"-",W1115,"-",Z1115,"-",AA1115)</f>
        <v>Transit 250 Van-Sliding RH Door-RWD-2-109.4-~-3.2L-5-R3X-101A-147.6-25-Diesel-BioDiesel</v>
      </c>
      <c r="AN1115" s="662" t="str">
        <f t="shared" si="121"/>
        <v>2019-LVN-FRD-T25V-018</v>
      </c>
    </row>
    <row r="1116" spans="1:40" s="572" customFormat="1" ht="15">
      <c r="A1116" s="570" t="s">
        <v>2337</v>
      </c>
      <c r="B1116" s="569" t="s">
        <v>2270</v>
      </c>
      <c r="C1116" s="569" t="s">
        <v>280</v>
      </c>
      <c r="D1116" s="580">
        <v>27</v>
      </c>
      <c r="E1116" s="569" t="s">
        <v>1516</v>
      </c>
      <c r="F1116" s="569" t="s">
        <v>1517</v>
      </c>
      <c r="G1116" s="569" t="s">
        <v>271</v>
      </c>
      <c r="H1116" s="569">
        <v>2019</v>
      </c>
      <c r="I1116" s="569" t="s">
        <v>2199</v>
      </c>
      <c r="J1116" s="569" t="s">
        <v>1950</v>
      </c>
      <c r="K1116" s="569" t="s">
        <v>236</v>
      </c>
      <c r="L1116" s="569">
        <v>2</v>
      </c>
      <c r="M1116" s="569">
        <v>0</v>
      </c>
      <c r="N1116" s="569" t="s">
        <v>157</v>
      </c>
      <c r="O1116" s="569">
        <v>1</v>
      </c>
      <c r="P1116" s="569">
        <v>109.4</v>
      </c>
      <c r="Q1116" s="568" t="s">
        <v>157</v>
      </c>
      <c r="R1116" s="569" t="s">
        <v>1259</v>
      </c>
      <c r="S1116" s="569">
        <v>6</v>
      </c>
      <c r="T1116" s="569" t="s">
        <v>2268</v>
      </c>
      <c r="U1116" s="569" t="s">
        <v>1894</v>
      </c>
      <c r="V1116" s="569">
        <v>147.6</v>
      </c>
      <c r="W1116" s="569">
        <v>25</v>
      </c>
      <c r="X1116" s="568">
        <v>9000</v>
      </c>
      <c r="Y1116" s="569">
        <v>14</v>
      </c>
      <c r="Z1116" s="581" t="s">
        <v>178</v>
      </c>
      <c r="AA1116" s="581" t="s">
        <v>178</v>
      </c>
      <c r="AB1116" s="585">
        <v>42975</v>
      </c>
      <c r="AC1116" s="585" t="s">
        <v>164</v>
      </c>
      <c r="AD1116" s="585">
        <v>33075.708333333336</v>
      </c>
      <c r="AE1116" s="587">
        <v>0.03</v>
      </c>
      <c r="AF1116" s="661" t="str">
        <f t="shared" si="122"/>
        <v>2019-LVN-FRD-T25V-019-27</v>
      </c>
      <c r="AG1116" s="661" t="str">
        <f>IF(AND($Y1116&gt;=32,(AI1116="I"),(Y1116&lt;&gt;"~"),(COUNTIF($AN$1:$AN1116,$AN1116)=1)),"TRUE","FALSE")</f>
        <v>FALSE</v>
      </c>
      <c r="AH1116" s="661" t="str">
        <f>IF(AND($Y1116&gt;=22, (AI1116&lt;&gt;"I"),(Y1116&lt;&gt;"~"),(COUNTIF($AN$1:$AN1116,$AN1116)=1)),"TRUE","FALSE")</f>
        <v>FALSE</v>
      </c>
      <c r="AI1116" s="661" t="str">
        <f t="shared" ref="AI1116:AI1179" si="124">IF(OR((LEFT($E1116,2)="01"),AND(LEFT($E1116,2)="06",ISNUMBER(SEARCH("pas",$F1116))),AND(LEFT($E1116,2)="05",ISNUMBER(SEARCH("pas",$F1116)))),"I",IF(AND((LEFT($E1116,2)&lt;&gt;"01"),$X1116&lt;=10000),"II",IF(AND((LEFT($E1116,2)&lt;&gt;"01"),$X1116&gt;10000),"N/A")))</f>
        <v>II</v>
      </c>
      <c r="AJ1116" s="662" t="str">
        <f t="shared" si="118"/>
        <v>T25V-019</v>
      </c>
      <c r="AK1116" s="662" t="str">
        <f t="shared" si="119"/>
        <v>LVN</v>
      </c>
      <c r="AL1116" s="662" t="str">
        <f t="shared" si="120"/>
        <v>FRD</v>
      </c>
      <c r="AM1116" s="662" t="str">
        <f t="shared" si="123"/>
        <v>Transit 250 Van-Sliding RH Door-RWD-2-109.4-~-3.5L EcoBoost-6-R3X-101A-147.6-25-Unleaded-Unleaded</v>
      </c>
      <c r="AN1116" s="662" t="str">
        <f t="shared" si="121"/>
        <v>2019-LVN-FRD-T25V-019</v>
      </c>
    </row>
    <row r="1117" spans="1:40" s="572" customFormat="1" ht="15">
      <c r="A1117" s="570" t="s">
        <v>2338</v>
      </c>
      <c r="B1117" s="573" t="s">
        <v>2272</v>
      </c>
      <c r="C1117" s="573" t="s">
        <v>280</v>
      </c>
      <c r="D1117" s="578">
        <v>27</v>
      </c>
      <c r="E1117" s="573" t="s">
        <v>1516</v>
      </c>
      <c r="F1117" s="573" t="s">
        <v>1517</v>
      </c>
      <c r="G1117" s="573" t="s">
        <v>271</v>
      </c>
      <c r="H1117" s="573">
        <v>2019</v>
      </c>
      <c r="I1117" s="573" t="s">
        <v>2199</v>
      </c>
      <c r="J1117" s="573" t="s">
        <v>1950</v>
      </c>
      <c r="K1117" s="573" t="s">
        <v>236</v>
      </c>
      <c r="L1117" s="573">
        <v>2</v>
      </c>
      <c r="M1117" s="573">
        <v>0</v>
      </c>
      <c r="N1117" s="573" t="s">
        <v>157</v>
      </c>
      <c r="O1117" s="573">
        <v>1</v>
      </c>
      <c r="P1117" s="573">
        <v>109.4</v>
      </c>
      <c r="Q1117" s="571" t="s">
        <v>157</v>
      </c>
      <c r="R1117" s="573" t="s">
        <v>682</v>
      </c>
      <c r="S1117" s="573">
        <v>6</v>
      </c>
      <c r="T1117" s="573" t="s">
        <v>2268</v>
      </c>
      <c r="U1117" s="573" t="s">
        <v>1894</v>
      </c>
      <c r="V1117" s="573">
        <v>147.6</v>
      </c>
      <c r="W1117" s="573">
        <v>25</v>
      </c>
      <c r="X1117" s="571">
        <v>9000</v>
      </c>
      <c r="Y1117" s="569">
        <v>14</v>
      </c>
      <c r="Z1117" s="579" t="s">
        <v>178</v>
      </c>
      <c r="AA1117" s="579" t="s">
        <v>178</v>
      </c>
      <c r="AB1117" s="584">
        <v>41110</v>
      </c>
      <c r="AC1117" s="584" t="s">
        <v>164</v>
      </c>
      <c r="AD1117" s="584">
        <v>31419.458333333336</v>
      </c>
      <c r="AE1117" s="586">
        <v>0.03</v>
      </c>
      <c r="AF1117" s="661" t="str">
        <f t="shared" si="122"/>
        <v>2019-LVN-FRD-T25V-020-27</v>
      </c>
      <c r="AG1117" s="661" t="str">
        <f>IF(AND($Y1117&gt;=32,(AI1117="I"),(Y1117&lt;&gt;"~"),(COUNTIF($AN$1:$AN1117,$AN1117)=1)),"TRUE","FALSE")</f>
        <v>FALSE</v>
      </c>
      <c r="AH1117" s="661" t="str">
        <f>IF(AND($Y1117&gt;=22, (AI1117&lt;&gt;"I"),(Y1117&lt;&gt;"~"),(COUNTIF($AN$1:$AN1117,$AN1117)=1)),"TRUE","FALSE")</f>
        <v>FALSE</v>
      </c>
      <c r="AI1117" s="661" t="str">
        <f t="shared" si="124"/>
        <v>II</v>
      </c>
      <c r="AJ1117" s="662" t="str">
        <f t="shared" si="118"/>
        <v>T25V-020</v>
      </c>
      <c r="AK1117" s="662" t="str">
        <f t="shared" si="119"/>
        <v>LVN</v>
      </c>
      <c r="AL1117" s="662" t="str">
        <f t="shared" si="120"/>
        <v>FRD</v>
      </c>
      <c r="AM1117" s="662" t="str">
        <f t="shared" si="123"/>
        <v>Transit 250 Van-Sliding RH Door-RWD-2-109.4-~-3.7L-6-R3X-101A-147.6-25-Unleaded-Unleaded</v>
      </c>
      <c r="AN1117" s="662" t="str">
        <f t="shared" si="121"/>
        <v>2019-LVN-FRD-T25V-020</v>
      </c>
    </row>
    <row r="1118" spans="1:40" s="572" customFormat="1" ht="15">
      <c r="A1118" s="570" t="s">
        <v>2339</v>
      </c>
      <c r="B1118" s="569" t="s">
        <v>2274</v>
      </c>
      <c r="C1118" s="569" t="s">
        <v>280</v>
      </c>
      <c r="D1118" s="580">
        <v>27</v>
      </c>
      <c r="E1118" s="569" t="s">
        <v>1516</v>
      </c>
      <c r="F1118" s="569" t="s">
        <v>1517</v>
      </c>
      <c r="G1118" s="569" t="s">
        <v>271</v>
      </c>
      <c r="H1118" s="569">
        <v>2019</v>
      </c>
      <c r="I1118" s="569" t="s">
        <v>2199</v>
      </c>
      <c r="J1118" s="569" t="s">
        <v>1950</v>
      </c>
      <c r="K1118" s="569" t="s">
        <v>236</v>
      </c>
      <c r="L1118" s="569">
        <v>2</v>
      </c>
      <c r="M1118" s="569">
        <v>0</v>
      </c>
      <c r="N1118" s="569" t="s">
        <v>157</v>
      </c>
      <c r="O1118" s="569">
        <v>1</v>
      </c>
      <c r="P1118" s="569">
        <v>110.1</v>
      </c>
      <c r="Q1118" s="568" t="s">
        <v>157</v>
      </c>
      <c r="R1118" s="569" t="s">
        <v>1917</v>
      </c>
      <c r="S1118" s="569">
        <v>5</v>
      </c>
      <c r="T1118" s="569" t="s">
        <v>2275</v>
      </c>
      <c r="U1118" s="569" t="s">
        <v>1894</v>
      </c>
      <c r="V1118" s="569">
        <v>147.6</v>
      </c>
      <c r="W1118" s="569">
        <v>25</v>
      </c>
      <c r="X1118" s="568">
        <v>9000</v>
      </c>
      <c r="Y1118" s="569">
        <v>14</v>
      </c>
      <c r="Z1118" s="581" t="s">
        <v>728</v>
      </c>
      <c r="AA1118" s="581" t="s">
        <v>1523</v>
      </c>
      <c r="AB1118" s="585">
        <v>43805</v>
      </c>
      <c r="AC1118" s="585" t="s">
        <v>164</v>
      </c>
      <c r="AD1118" s="585">
        <v>33781.5</v>
      </c>
      <c r="AE1118" s="587">
        <v>0.03</v>
      </c>
      <c r="AF1118" s="661" t="str">
        <f t="shared" si="122"/>
        <v>2019-LVN-FRD-T25V-022-27</v>
      </c>
      <c r="AG1118" s="661" t="str">
        <f>IF(AND($Y1118&gt;=32,(AI1118="I"),(Y1118&lt;&gt;"~"),(COUNTIF($AN$1:$AN1118,$AN1118)=1)),"TRUE","FALSE")</f>
        <v>FALSE</v>
      </c>
      <c r="AH1118" s="661" t="str">
        <f>IF(AND($Y1118&gt;=22, (AI1118&lt;&gt;"I"),(Y1118&lt;&gt;"~"),(COUNTIF($AN$1:$AN1118,$AN1118)=1)),"TRUE","FALSE")</f>
        <v>FALSE</v>
      </c>
      <c r="AI1118" s="661" t="str">
        <f t="shared" si="124"/>
        <v>II</v>
      </c>
      <c r="AJ1118" s="662" t="str">
        <f t="shared" si="118"/>
        <v>T25V-022</v>
      </c>
      <c r="AK1118" s="662" t="str">
        <f t="shared" si="119"/>
        <v>LVN</v>
      </c>
      <c r="AL1118" s="662" t="str">
        <f t="shared" si="120"/>
        <v>FRD</v>
      </c>
      <c r="AM1118" s="662" t="str">
        <f t="shared" si="123"/>
        <v>Transit 250 Van-Sliding RH Door-RWD-2-110.1-~-3.2L-5-R2X-101A-147.6-25-Diesel-BioDiesel</v>
      </c>
      <c r="AN1118" s="662" t="str">
        <f t="shared" si="121"/>
        <v>2019-LVN-FRD-T25V-022</v>
      </c>
    </row>
    <row r="1119" spans="1:40" s="572" customFormat="1" ht="15">
      <c r="A1119" s="570" t="s">
        <v>2340</v>
      </c>
      <c r="B1119" s="573" t="s">
        <v>2277</v>
      </c>
      <c r="C1119" s="573" t="s">
        <v>280</v>
      </c>
      <c r="D1119" s="578">
        <v>27</v>
      </c>
      <c r="E1119" s="573" t="s">
        <v>1516</v>
      </c>
      <c r="F1119" s="573" t="s">
        <v>1517</v>
      </c>
      <c r="G1119" s="573" t="s">
        <v>271</v>
      </c>
      <c r="H1119" s="573">
        <v>2019</v>
      </c>
      <c r="I1119" s="573" t="s">
        <v>2199</v>
      </c>
      <c r="J1119" s="573" t="s">
        <v>1950</v>
      </c>
      <c r="K1119" s="573" t="s">
        <v>236</v>
      </c>
      <c r="L1119" s="573">
        <v>2</v>
      </c>
      <c r="M1119" s="573">
        <v>0</v>
      </c>
      <c r="N1119" s="573" t="s">
        <v>157</v>
      </c>
      <c r="O1119" s="573">
        <v>1</v>
      </c>
      <c r="P1119" s="573">
        <v>110.1</v>
      </c>
      <c r="Q1119" s="571" t="s">
        <v>157</v>
      </c>
      <c r="R1119" s="573" t="s">
        <v>1259</v>
      </c>
      <c r="S1119" s="573">
        <v>6</v>
      </c>
      <c r="T1119" s="573" t="s">
        <v>2275</v>
      </c>
      <c r="U1119" s="573" t="s">
        <v>1894</v>
      </c>
      <c r="V1119" s="573">
        <v>147.6</v>
      </c>
      <c r="W1119" s="573">
        <v>25</v>
      </c>
      <c r="X1119" s="571">
        <v>9000</v>
      </c>
      <c r="Y1119" s="569">
        <v>14</v>
      </c>
      <c r="Z1119" s="579" t="s">
        <v>178</v>
      </c>
      <c r="AA1119" s="579" t="s">
        <v>178</v>
      </c>
      <c r="AB1119" s="584">
        <v>41675</v>
      </c>
      <c r="AC1119" s="584" t="s">
        <v>164</v>
      </c>
      <c r="AD1119" s="584">
        <v>31888.208333333336</v>
      </c>
      <c r="AE1119" s="586">
        <v>0.03</v>
      </c>
      <c r="AF1119" s="661" t="str">
        <f t="shared" si="122"/>
        <v>2019-LVN-FRD-T25V-023-27</v>
      </c>
      <c r="AG1119" s="661" t="str">
        <f>IF(AND($Y1119&gt;=32,(AI1119="I"),(Y1119&lt;&gt;"~"),(COUNTIF($AN$1:$AN1119,$AN1119)=1)),"TRUE","FALSE")</f>
        <v>FALSE</v>
      </c>
      <c r="AH1119" s="661" t="str">
        <f>IF(AND($Y1119&gt;=22, (AI1119&lt;&gt;"I"),(Y1119&lt;&gt;"~"),(COUNTIF($AN$1:$AN1119,$AN1119)=1)),"TRUE","FALSE")</f>
        <v>FALSE</v>
      </c>
      <c r="AI1119" s="661" t="str">
        <f t="shared" si="124"/>
        <v>II</v>
      </c>
      <c r="AJ1119" s="662" t="str">
        <f t="shared" si="118"/>
        <v>T25V-023</v>
      </c>
      <c r="AK1119" s="662" t="str">
        <f t="shared" si="119"/>
        <v>LVN</v>
      </c>
      <c r="AL1119" s="662" t="str">
        <f t="shared" si="120"/>
        <v>FRD</v>
      </c>
      <c r="AM1119" s="662" t="str">
        <f t="shared" si="123"/>
        <v>Transit 250 Van-Sliding RH Door-RWD-2-110.1-~-3.5L EcoBoost-6-R2X-101A-147.6-25-Unleaded-Unleaded</v>
      </c>
      <c r="AN1119" s="662" t="str">
        <f t="shared" si="121"/>
        <v>2019-LVN-FRD-T25V-023</v>
      </c>
    </row>
    <row r="1120" spans="1:40" s="572" customFormat="1" ht="15">
      <c r="A1120" s="570" t="s">
        <v>2341</v>
      </c>
      <c r="B1120" s="569" t="s">
        <v>2279</v>
      </c>
      <c r="C1120" s="569" t="s">
        <v>280</v>
      </c>
      <c r="D1120" s="580">
        <v>27</v>
      </c>
      <c r="E1120" s="569" t="s">
        <v>1516</v>
      </c>
      <c r="F1120" s="569" t="s">
        <v>1517</v>
      </c>
      <c r="G1120" s="569" t="s">
        <v>271</v>
      </c>
      <c r="H1120" s="569">
        <v>2019</v>
      </c>
      <c r="I1120" s="569" t="s">
        <v>2199</v>
      </c>
      <c r="J1120" s="569" t="s">
        <v>1950</v>
      </c>
      <c r="K1120" s="569" t="s">
        <v>236</v>
      </c>
      <c r="L1120" s="569">
        <v>2</v>
      </c>
      <c r="M1120" s="569">
        <v>0</v>
      </c>
      <c r="N1120" s="569" t="s">
        <v>157</v>
      </c>
      <c r="O1120" s="569">
        <v>1</v>
      </c>
      <c r="P1120" s="569">
        <v>110.1</v>
      </c>
      <c r="Q1120" s="568" t="s">
        <v>157</v>
      </c>
      <c r="R1120" s="569" t="s">
        <v>682</v>
      </c>
      <c r="S1120" s="569">
        <v>6</v>
      </c>
      <c r="T1120" s="569" t="s">
        <v>2275</v>
      </c>
      <c r="U1120" s="569" t="s">
        <v>1894</v>
      </c>
      <c r="V1120" s="569">
        <v>147.6</v>
      </c>
      <c r="W1120" s="569">
        <v>25</v>
      </c>
      <c r="X1120" s="568">
        <v>9000</v>
      </c>
      <c r="Y1120" s="569">
        <v>14</v>
      </c>
      <c r="Z1120" s="581" t="s">
        <v>178</v>
      </c>
      <c r="AA1120" s="581" t="s">
        <v>178</v>
      </c>
      <c r="AB1120" s="585">
        <v>39810</v>
      </c>
      <c r="AC1120" s="585" t="s">
        <v>164</v>
      </c>
      <c r="AD1120" s="585">
        <v>30231.958333333336</v>
      </c>
      <c r="AE1120" s="587">
        <v>0.03</v>
      </c>
      <c r="AF1120" s="661" t="str">
        <f t="shared" si="122"/>
        <v>2019-LVN-FRD-T25V-024-27</v>
      </c>
      <c r="AG1120" s="661" t="str">
        <f>IF(AND($Y1120&gt;=32,(AI1120="I"),(Y1120&lt;&gt;"~"),(COUNTIF($AN$1:$AN1120,$AN1120)=1)),"TRUE","FALSE")</f>
        <v>FALSE</v>
      </c>
      <c r="AH1120" s="661" t="str">
        <f>IF(AND($Y1120&gt;=22, (AI1120&lt;&gt;"I"),(Y1120&lt;&gt;"~"),(COUNTIF($AN$1:$AN1120,$AN1120)=1)),"TRUE","FALSE")</f>
        <v>FALSE</v>
      </c>
      <c r="AI1120" s="661" t="str">
        <f t="shared" si="124"/>
        <v>II</v>
      </c>
      <c r="AJ1120" s="662" t="str">
        <f t="shared" si="118"/>
        <v>T25V-024</v>
      </c>
      <c r="AK1120" s="662" t="str">
        <f t="shared" si="119"/>
        <v>LVN</v>
      </c>
      <c r="AL1120" s="662" t="str">
        <f t="shared" si="120"/>
        <v>FRD</v>
      </c>
      <c r="AM1120" s="662" t="str">
        <f t="shared" si="123"/>
        <v>Transit 250 Van-Sliding RH Door-RWD-2-110.1-~-3.7L-6-R2X-101A-147.6-25-Unleaded-Unleaded</v>
      </c>
      <c r="AN1120" s="662" t="str">
        <f t="shared" si="121"/>
        <v>2019-LVN-FRD-T25V-024</v>
      </c>
    </row>
    <row r="1121" spans="1:40" s="572" customFormat="1" ht="15">
      <c r="A1121" s="570" t="s">
        <v>2342</v>
      </c>
      <c r="B1121" s="573" t="s">
        <v>2281</v>
      </c>
      <c r="C1121" s="573" t="s">
        <v>280</v>
      </c>
      <c r="D1121" s="578">
        <v>27</v>
      </c>
      <c r="E1121" s="573" t="s">
        <v>1516</v>
      </c>
      <c r="F1121" s="573" t="s">
        <v>1517</v>
      </c>
      <c r="G1121" s="573" t="s">
        <v>271</v>
      </c>
      <c r="H1121" s="573">
        <v>2019</v>
      </c>
      <c r="I1121" s="573" t="s">
        <v>2199</v>
      </c>
      <c r="J1121" s="573" t="s">
        <v>1950</v>
      </c>
      <c r="K1121" s="573" t="s">
        <v>236</v>
      </c>
      <c r="L1121" s="573">
        <v>2</v>
      </c>
      <c r="M1121" s="573">
        <v>0</v>
      </c>
      <c r="N1121" s="573" t="s">
        <v>157</v>
      </c>
      <c r="O1121" s="573">
        <v>1</v>
      </c>
      <c r="P1121" s="573">
        <v>83.2</v>
      </c>
      <c r="Q1121" s="571" t="s">
        <v>157</v>
      </c>
      <c r="R1121" s="573" t="s">
        <v>1917</v>
      </c>
      <c r="S1121" s="573">
        <v>5</v>
      </c>
      <c r="T1121" s="573" t="s">
        <v>2282</v>
      </c>
      <c r="U1121" s="573" t="s">
        <v>1894</v>
      </c>
      <c r="V1121" s="573">
        <v>129.9</v>
      </c>
      <c r="W1121" s="573">
        <v>25</v>
      </c>
      <c r="X1121" s="571">
        <v>9000</v>
      </c>
      <c r="Y1121" s="569">
        <v>14</v>
      </c>
      <c r="Z1121" s="579" t="s">
        <v>728</v>
      </c>
      <c r="AA1121" s="579" t="s">
        <v>1523</v>
      </c>
      <c r="AB1121" s="584">
        <v>39625</v>
      </c>
      <c r="AC1121" s="584" t="s">
        <v>164</v>
      </c>
      <c r="AD1121" s="584">
        <v>27877.333333333332</v>
      </c>
      <c r="AE1121" s="586">
        <v>0.03</v>
      </c>
      <c r="AF1121" s="661" t="str">
        <f t="shared" si="122"/>
        <v>2019-LVN-FRD-T25V-026-27</v>
      </c>
      <c r="AG1121" s="661" t="str">
        <f>IF(AND($Y1121&gt;=32,(AI1121="I"),(Y1121&lt;&gt;"~"),(COUNTIF($AN$1:$AN1121,$AN1121)=1)),"TRUE","FALSE")</f>
        <v>FALSE</v>
      </c>
      <c r="AH1121" s="661" t="str">
        <f>IF(AND($Y1121&gt;=22, (AI1121&lt;&gt;"I"),(Y1121&lt;&gt;"~"),(COUNTIF($AN$1:$AN1121,$AN1121)=1)),"TRUE","FALSE")</f>
        <v>FALSE</v>
      </c>
      <c r="AI1121" s="661" t="str">
        <f t="shared" si="124"/>
        <v>II</v>
      </c>
      <c r="AJ1121" s="662" t="str">
        <f t="shared" si="118"/>
        <v>T25V-026</v>
      </c>
      <c r="AK1121" s="662" t="str">
        <f t="shared" si="119"/>
        <v>LVN</v>
      </c>
      <c r="AL1121" s="662" t="str">
        <f t="shared" si="120"/>
        <v>FRD</v>
      </c>
      <c r="AM1121" s="662" t="str">
        <f t="shared" si="123"/>
        <v>Transit 250 Van-Sliding RH Door-RWD-2-83.2-~-3.2L-5-R1Y-101A-129.9-25-Diesel-BioDiesel</v>
      </c>
      <c r="AN1121" s="662" t="str">
        <f t="shared" si="121"/>
        <v>2019-LVN-FRD-T25V-026</v>
      </c>
    </row>
    <row r="1122" spans="1:40" s="572" customFormat="1" ht="15">
      <c r="A1122" s="570" t="s">
        <v>2343</v>
      </c>
      <c r="B1122" s="569" t="s">
        <v>2284</v>
      </c>
      <c r="C1122" s="569" t="s">
        <v>280</v>
      </c>
      <c r="D1122" s="580">
        <v>27</v>
      </c>
      <c r="E1122" s="569" t="s">
        <v>1516</v>
      </c>
      <c r="F1122" s="569" t="s">
        <v>1517</v>
      </c>
      <c r="G1122" s="569" t="s">
        <v>271</v>
      </c>
      <c r="H1122" s="569">
        <v>2019</v>
      </c>
      <c r="I1122" s="569" t="s">
        <v>2199</v>
      </c>
      <c r="J1122" s="569" t="s">
        <v>1950</v>
      </c>
      <c r="K1122" s="569" t="s">
        <v>236</v>
      </c>
      <c r="L1122" s="569">
        <v>2</v>
      </c>
      <c r="M1122" s="569">
        <v>0</v>
      </c>
      <c r="N1122" s="569" t="s">
        <v>157</v>
      </c>
      <c r="O1122" s="569">
        <v>1</v>
      </c>
      <c r="P1122" s="569">
        <v>83.2</v>
      </c>
      <c r="Q1122" s="568" t="s">
        <v>157</v>
      </c>
      <c r="R1122" s="569" t="s">
        <v>1917</v>
      </c>
      <c r="S1122" s="569">
        <v>5</v>
      </c>
      <c r="T1122" s="569" t="s">
        <v>2285</v>
      </c>
      <c r="U1122" s="569" t="s">
        <v>1894</v>
      </c>
      <c r="V1122" s="569">
        <v>147.6</v>
      </c>
      <c r="W1122" s="569">
        <v>25</v>
      </c>
      <c r="X1122" s="568">
        <v>9000</v>
      </c>
      <c r="Y1122" s="569">
        <v>14</v>
      </c>
      <c r="Z1122" s="581" t="s">
        <v>728</v>
      </c>
      <c r="AA1122" s="581" t="s">
        <v>1523</v>
      </c>
      <c r="AB1122" s="585">
        <v>40505</v>
      </c>
      <c r="AC1122" s="585" t="s">
        <v>164</v>
      </c>
      <c r="AD1122" s="585">
        <v>28680.458333333332</v>
      </c>
      <c r="AE1122" s="587">
        <v>0.03</v>
      </c>
      <c r="AF1122" s="661" t="str">
        <f t="shared" si="122"/>
        <v>2019-LVN-FRD-T25V-027-27</v>
      </c>
      <c r="AG1122" s="661" t="str">
        <f>IF(AND($Y1122&gt;=32,(AI1122="I"),(Y1122&lt;&gt;"~"),(COUNTIF($AN$1:$AN1122,$AN1122)=1)),"TRUE","FALSE")</f>
        <v>FALSE</v>
      </c>
      <c r="AH1122" s="661" t="str">
        <f>IF(AND($Y1122&gt;=22, (AI1122&lt;&gt;"I"),(Y1122&lt;&gt;"~"),(COUNTIF($AN$1:$AN1122,$AN1122)=1)),"TRUE","FALSE")</f>
        <v>FALSE</v>
      </c>
      <c r="AI1122" s="661" t="str">
        <f t="shared" si="124"/>
        <v>II</v>
      </c>
      <c r="AJ1122" s="662" t="str">
        <f t="shared" si="118"/>
        <v>T25V-027</v>
      </c>
      <c r="AK1122" s="662" t="str">
        <f t="shared" si="119"/>
        <v>LVN</v>
      </c>
      <c r="AL1122" s="662" t="str">
        <f t="shared" si="120"/>
        <v>FRD</v>
      </c>
      <c r="AM1122" s="662" t="str">
        <f t="shared" si="123"/>
        <v>Transit 250 Van-Sliding RH Door-RWD-2-83.2-~-3.2L-5-R2Y-101A-147.6-25-Diesel-BioDiesel</v>
      </c>
      <c r="AN1122" s="662" t="str">
        <f t="shared" si="121"/>
        <v>2019-LVN-FRD-T25V-027</v>
      </c>
    </row>
    <row r="1123" spans="1:40" s="572" customFormat="1" ht="15">
      <c r="A1123" s="570" t="s">
        <v>2344</v>
      </c>
      <c r="B1123" s="573" t="s">
        <v>2287</v>
      </c>
      <c r="C1123" s="573" t="s">
        <v>280</v>
      </c>
      <c r="D1123" s="578">
        <v>27</v>
      </c>
      <c r="E1123" s="573" t="s">
        <v>1516</v>
      </c>
      <c r="F1123" s="573" t="s">
        <v>1517</v>
      </c>
      <c r="G1123" s="573" t="s">
        <v>271</v>
      </c>
      <c r="H1123" s="573">
        <v>2019</v>
      </c>
      <c r="I1123" s="573" t="s">
        <v>2199</v>
      </c>
      <c r="J1123" s="573" t="s">
        <v>1950</v>
      </c>
      <c r="K1123" s="573" t="s">
        <v>236</v>
      </c>
      <c r="L1123" s="573">
        <v>2</v>
      </c>
      <c r="M1123" s="573">
        <v>0</v>
      </c>
      <c r="N1123" s="573" t="s">
        <v>157</v>
      </c>
      <c r="O1123" s="573">
        <v>1</v>
      </c>
      <c r="P1123" s="573">
        <v>83.2</v>
      </c>
      <c r="Q1123" s="571" t="s">
        <v>157</v>
      </c>
      <c r="R1123" s="573" t="s">
        <v>1259</v>
      </c>
      <c r="S1123" s="573">
        <v>6</v>
      </c>
      <c r="T1123" s="573" t="s">
        <v>2282</v>
      </c>
      <c r="U1123" s="573" t="s">
        <v>1894</v>
      </c>
      <c r="V1123" s="573">
        <v>129.9</v>
      </c>
      <c r="W1123" s="573">
        <v>25</v>
      </c>
      <c r="X1123" s="571">
        <v>9000</v>
      </c>
      <c r="Y1123" s="569">
        <v>14</v>
      </c>
      <c r="Z1123" s="579" t="s">
        <v>178</v>
      </c>
      <c r="AA1123" s="579" t="s">
        <v>178</v>
      </c>
      <c r="AB1123" s="584">
        <v>37495</v>
      </c>
      <c r="AC1123" s="584" t="s">
        <v>164</v>
      </c>
      <c r="AD1123" s="584">
        <v>25984.041666666668</v>
      </c>
      <c r="AE1123" s="586">
        <v>0.03</v>
      </c>
      <c r="AF1123" s="661" t="str">
        <f t="shared" si="122"/>
        <v>2019-LVN-FRD-T25V-028-27</v>
      </c>
      <c r="AG1123" s="661" t="str">
        <f>IF(AND($Y1123&gt;=32,(AI1123="I"),(Y1123&lt;&gt;"~"),(COUNTIF($AN$1:$AN1123,$AN1123)=1)),"TRUE","FALSE")</f>
        <v>FALSE</v>
      </c>
      <c r="AH1123" s="661" t="str">
        <f>IF(AND($Y1123&gt;=22, (AI1123&lt;&gt;"I"),(Y1123&lt;&gt;"~"),(COUNTIF($AN$1:$AN1123,$AN1123)=1)),"TRUE","FALSE")</f>
        <v>FALSE</v>
      </c>
      <c r="AI1123" s="661" t="str">
        <f t="shared" si="124"/>
        <v>II</v>
      </c>
      <c r="AJ1123" s="662" t="str">
        <f t="shared" si="118"/>
        <v>T25V-028</v>
      </c>
      <c r="AK1123" s="662" t="str">
        <f t="shared" si="119"/>
        <v>LVN</v>
      </c>
      <c r="AL1123" s="662" t="str">
        <f t="shared" si="120"/>
        <v>FRD</v>
      </c>
      <c r="AM1123" s="662" t="str">
        <f t="shared" si="123"/>
        <v>Transit 250 Van-Sliding RH Door-RWD-2-83.2-~-3.5L EcoBoost-6-R1Y-101A-129.9-25-Unleaded-Unleaded</v>
      </c>
      <c r="AN1123" s="662" t="str">
        <f t="shared" si="121"/>
        <v>2019-LVN-FRD-T25V-028</v>
      </c>
    </row>
    <row r="1124" spans="1:40" s="572" customFormat="1" ht="15">
      <c r="A1124" s="570" t="s">
        <v>2345</v>
      </c>
      <c r="B1124" s="569" t="s">
        <v>2289</v>
      </c>
      <c r="C1124" s="569" t="s">
        <v>280</v>
      </c>
      <c r="D1124" s="580">
        <v>27</v>
      </c>
      <c r="E1124" s="569" t="s">
        <v>1516</v>
      </c>
      <c r="F1124" s="569" t="s">
        <v>1517</v>
      </c>
      <c r="G1124" s="569" t="s">
        <v>271</v>
      </c>
      <c r="H1124" s="569">
        <v>2019</v>
      </c>
      <c r="I1124" s="569" t="s">
        <v>2199</v>
      </c>
      <c r="J1124" s="569" t="s">
        <v>1950</v>
      </c>
      <c r="K1124" s="569" t="s">
        <v>236</v>
      </c>
      <c r="L1124" s="569">
        <v>2</v>
      </c>
      <c r="M1124" s="569">
        <v>0</v>
      </c>
      <c r="N1124" s="569" t="s">
        <v>157</v>
      </c>
      <c r="O1124" s="569">
        <v>1</v>
      </c>
      <c r="P1124" s="569">
        <v>83.2</v>
      </c>
      <c r="Q1124" s="568" t="s">
        <v>157</v>
      </c>
      <c r="R1124" s="569" t="s">
        <v>1259</v>
      </c>
      <c r="S1124" s="569">
        <v>6</v>
      </c>
      <c r="T1124" s="569" t="s">
        <v>2285</v>
      </c>
      <c r="U1124" s="569" t="s">
        <v>1894</v>
      </c>
      <c r="V1124" s="569">
        <v>147.6</v>
      </c>
      <c r="W1124" s="569">
        <v>25</v>
      </c>
      <c r="X1124" s="568">
        <v>9000</v>
      </c>
      <c r="Y1124" s="569">
        <v>14</v>
      </c>
      <c r="Z1124" s="581" t="s">
        <v>178</v>
      </c>
      <c r="AA1124" s="581" t="s">
        <v>178</v>
      </c>
      <c r="AB1124" s="585">
        <v>38375</v>
      </c>
      <c r="AC1124" s="585" t="s">
        <v>164</v>
      </c>
      <c r="AD1124" s="585">
        <v>26787.166666666668</v>
      </c>
      <c r="AE1124" s="587">
        <v>0.03</v>
      </c>
      <c r="AF1124" s="661" t="str">
        <f t="shared" si="122"/>
        <v>2019-LVN-FRD-T25V-029-27</v>
      </c>
      <c r="AG1124" s="661" t="str">
        <f>IF(AND($Y1124&gt;=32,(AI1124="I"),(Y1124&lt;&gt;"~"),(COUNTIF($AN$1:$AN1124,$AN1124)=1)),"TRUE","FALSE")</f>
        <v>FALSE</v>
      </c>
      <c r="AH1124" s="661" t="str">
        <f>IF(AND($Y1124&gt;=22, (AI1124&lt;&gt;"I"),(Y1124&lt;&gt;"~"),(COUNTIF($AN$1:$AN1124,$AN1124)=1)),"TRUE","FALSE")</f>
        <v>FALSE</v>
      </c>
      <c r="AI1124" s="661" t="str">
        <f t="shared" si="124"/>
        <v>II</v>
      </c>
      <c r="AJ1124" s="662" t="str">
        <f t="shared" si="118"/>
        <v>T25V-029</v>
      </c>
      <c r="AK1124" s="662" t="str">
        <f t="shared" si="119"/>
        <v>LVN</v>
      </c>
      <c r="AL1124" s="662" t="str">
        <f t="shared" si="120"/>
        <v>FRD</v>
      </c>
      <c r="AM1124" s="662" t="str">
        <f t="shared" si="123"/>
        <v>Transit 250 Van-Sliding RH Door-RWD-2-83.2-~-3.5L EcoBoost-6-R2Y-101A-147.6-25-Unleaded-Unleaded</v>
      </c>
      <c r="AN1124" s="662" t="str">
        <f t="shared" si="121"/>
        <v>2019-LVN-FRD-T25V-029</v>
      </c>
    </row>
    <row r="1125" spans="1:40" s="572" customFormat="1" ht="15">
      <c r="A1125" s="570" t="s">
        <v>2346</v>
      </c>
      <c r="B1125" s="573" t="s">
        <v>2291</v>
      </c>
      <c r="C1125" s="573" t="s">
        <v>280</v>
      </c>
      <c r="D1125" s="578">
        <v>27</v>
      </c>
      <c r="E1125" s="573" t="s">
        <v>1516</v>
      </c>
      <c r="F1125" s="573" t="s">
        <v>1517</v>
      </c>
      <c r="G1125" s="573" t="s">
        <v>271</v>
      </c>
      <c r="H1125" s="573">
        <v>2019</v>
      </c>
      <c r="I1125" s="573" t="s">
        <v>2199</v>
      </c>
      <c r="J1125" s="573" t="s">
        <v>1950</v>
      </c>
      <c r="K1125" s="573" t="s">
        <v>236</v>
      </c>
      <c r="L1125" s="573">
        <v>2</v>
      </c>
      <c r="M1125" s="573">
        <v>0</v>
      </c>
      <c r="N1125" s="573" t="s">
        <v>157</v>
      </c>
      <c r="O1125" s="573">
        <v>1</v>
      </c>
      <c r="P1125" s="573">
        <v>83.2</v>
      </c>
      <c r="Q1125" s="571" t="s">
        <v>157</v>
      </c>
      <c r="R1125" s="573" t="s">
        <v>682</v>
      </c>
      <c r="S1125" s="573">
        <v>6</v>
      </c>
      <c r="T1125" s="573" t="s">
        <v>2282</v>
      </c>
      <c r="U1125" s="573" t="s">
        <v>1894</v>
      </c>
      <c r="V1125" s="573">
        <v>129.9</v>
      </c>
      <c r="W1125" s="573">
        <v>25</v>
      </c>
      <c r="X1125" s="571">
        <v>9000</v>
      </c>
      <c r="Y1125" s="569">
        <v>14</v>
      </c>
      <c r="Z1125" s="579" t="s">
        <v>178</v>
      </c>
      <c r="AA1125" s="579" t="s">
        <v>178</v>
      </c>
      <c r="AB1125" s="584">
        <v>35630</v>
      </c>
      <c r="AC1125" s="584" t="s">
        <v>164</v>
      </c>
      <c r="AD1125" s="584">
        <v>24327.791666666668</v>
      </c>
      <c r="AE1125" s="586">
        <v>0.03</v>
      </c>
      <c r="AF1125" s="661" t="str">
        <f t="shared" si="122"/>
        <v>2019-LVN-FRD-T25V-030-27</v>
      </c>
      <c r="AG1125" s="661" t="str">
        <f>IF(AND($Y1125&gt;=32,(AI1125="I"),(Y1125&lt;&gt;"~"),(COUNTIF($AN$1:$AN1125,$AN1125)=1)),"TRUE","FALSE")</f>
        <v>FALSE</v>
      </c>
      <c r="AH1125" s="661" t="str">
        <f>IF(AND($Y1125&gt;=22, (AI1125&lt;&gt;"I"),(Y1125&lt;&gt;"~"),(COUNTIF($AN$1:$AN1125,$AN1125)=1)),"TRUE","FALSE")</f>
        <v>FALSE</v>
      </c>
      <c r="AI1125" s="661" t="str">
        <f t="shared" si="124"/>
        <v>II</v>
      </c>
      <c r="AJ1125" s="662" t="str">
        <f t="shared" si="118"/>
        <v>T25V-030</v>
      </c>
      <c r="AK1125" s="662" t="str">
        <f t="shared" si="119"/>
        <v>LVN</v>
      </c>
      <c r="AL1125" s="662" t="str">
        <f t="shared" si="120"/>
        <v>FRD</v>
      </c>
      <c r="AM1125" s="662" t="str">
        <f t="shared" si="123"/>
        <v>Transit 250 Van-Sliding RH Door-RWD-2-83.2-~-3.7L-6-R1Y-101A-129.9-25-Unleaded-Unleaded</v>
      </c>
      <c r="AN1125" s="662" t="str">
        <f t="shared" si="121"/>
        <v>2019-LVN-FRD-T25V-030</v>
      </c>
    </row>
    <row r="1126" spans="1:40" s="572" customFormat="1" ht="15">
      <c r="A1126" s="570" t="s">
        <v>2347</v>
      </c>
      <c r="B1126" s="569" t="s">
        <v>2293</v>
      </c>
      <c r="C1126" s="569" t="s">
        <v>280</v>
      </c>
      <c r="D1126" s="580">
        <v>27</v>
      </c>
      <c r="E1126" s="569" t="s">
        <v>1516</v>
      </c>
      <c r="F1126" s="569" t="s">
        <v>1517</v>
      </c>
      <c r="G1126" s="569" t="s">
        <v>271</v>
      </c>
      <c r="H1126" s="569">
        <v>2019</v>
      </c>
      <c r="I1126" s="569" t="s">
        <v>2199</v>
      </c>
      <c r="J1126" s="569" t="s">
        <v>1950</v>
      </c>
      <c r="K1126" s="569" t="s">
        <v>236</v>
      </c>
      <c r="L1126" s="569">
        <v>2</v>
      </c>
      <c r="M1126" s="569">
        <v>0</v>
      </c>
      <c r="N1126" s="569" t="s">
        <v>157</v>
      </c>
      <c r="O1126" s="569">
        <v>1</v>
      </c>
      <c r="P1126" s="569">
        <v>83.2</v>
      </c>
      <c r="Q1126" s="568" t="s">
        <v>157</v>
      </c>
      <c r="R1126" s="569" t="s">
        <v>682</v>
      </c>
      <c r="S1126" s="569">
        <v>6</v>
      </c>
      <c r="T1126" s="569" t="s">
        <v>2285</v>
      </c>
      <c r="U1126" s="569" t="s">
        <v>1894</v>
      </c>
      <c r="V1126" s="569">
        <v>147.6</v>
      </c>
      <c r="W1126" s="569">
        <v>25</v>
      </c>
      <c r="X1126" s="568">
        <v>9000</v>
      </c>
      <c r="Y1126" s="569">
        <v>14</v>
      </c>
      <c r="Z1126" s="581" t="s">
        <v>178</v>
      </c>
      <c r="AA1126" s="581" t="s">
        <v>178</v>
      </c>
      <c r="AB1126" s="585">
        <v>36510</v>
      </c>
      <c r="AC1126" s="585" t="s">
        <v>164</v>
      </c>
      <c r="AD1126" s="585">
        <v>25130.916666666668</v>
      </c>
      <c r="AE1126" s="587">
        <v>0.03</v>
      </c>
      <c r="AF1126" s="661" t="str">
        <f t="shared" si="122"/>
        <v>2019-LVN-FRD-T25V-031-27</v>
      </c>
      <c r="AG1126" s="661" t="str">
        <f>IF(AND($Y1126&gt;=32,(AI1126="I"),(Y1126&lt;&gt;"~"),(COUNTIF($AN$1:$AN1126,$AN1126)=1)),"TRUE","FALSE")</f>
        <v>FALSE</v>
      </c>
      <c r="AH1126" s="661" t="str">
        <f>IF(AND($Y1126&gt;=22, (AI1126&lt;&gt;"I"),(Y1126&lt;&gt;"~"),(COUNTIF($AN$1:$AN1126,$AN1126)=1)),"TRUE","FALSE")</f>
        <v>FALSE</v>
      </c>
      <c r="AI1126" s="661" t="str">
        <f t="shared" si="124"/>
        <v>II</v>
      </c>
      <c r="AJ1126" s="662" t="str">
        <f t="shared" si="118"/>
        <v>T25V-031</v>
      </c>
      <c r="AK1126" s="662" t="str">
        <f t="shared" si="119"/>
        <v>LVN</v>
      </c>
      <c r="AL1126" s="662" t="str">
        <f t="shared" si="120"/>
        <v>FRD</v>
      </c>
      <c r="AM1126" s="662" t="str">
        <f t="shared" si="123"/>
        <v>Transit 250 Van-Sliding RH Door-RWD-2-83.2-~-3.7L-6-R2Y-101A-147.6-25-Unleaded-Unleaded</v>
      </c>
      <c r="AN1126" s="662" t="str">
        <f t="shared" si="121"/>
        <v>2019-LVN-FRD-T25V-031</v>
      </c>
    </row>
    <row r="1127" spans="1:40" s="572" customFormat="1" ht="15">
      <c r="A1127" s="570" t="s">
        <v>2348</v>
      </c>
      <c r="B1127" s="573" t="s">
        <v>2349</v>
      </c>
      <c r="C1127" s="573" t="s">
        <v>269</v>
      </c>
      <c r="D1127" s="578" t="s">
        <v>270</v>
      </c>
      <c r="E1127" s="573" t="s">
        <v>1516</v>
      </c>
      <c r="F1127" s="573" t="s">
        <v>1517</v>
      </c>
      <c r="G1127" s="573" t="s">
        <v>271</v>
      </c>
      <c r="H1127" s="573">
        <v>2019</v>
      </c>
      <c r="I1127" s="573" t="s">
        <v>2199</v>
      </c>
      <c r="J1127" s="573" t="s">
        <v>2014</v>
      </c>
      <c r="K1127" s="573" t="s">
        <v>236</v>
      </c>
      <c r="L1127" s="573">
        <v>2</v>
      </c>
      <c r="M1127" s="573">
        <v>0</v>
      </c>
      <c r="N1127" s="573" t="s">
        <v>157</v>
      </c>
      <c r="O1127" s="573">
        <v>1</v>
      </c>
      <c r="P1127" s="573">
        <v>83.2</v>
      </c>
      <c r="Q1127" s="571" t="s">
        <v>157</v>
      </c>
      <c r="R1127" s="573" t="s">
        <v>1917</v>
      </c>
      <c r="S1127" s="573">
        <v>5</v>
      </c>
      <c r="T1127" s="573" t="s">
        <v>2350</v>
      </c>
      <c r="U1127" s="573" t="s">
        <v>1894</v>
      </c>
      <c r="V1127" s="573">
        <v>147.6</v>
      </c>
      <c r="W1127" s="573">
        <v>25</v>
      </c>
      <c r="X1127" s="571">
        <v>9000</v>
      </c>
      <c r="Y1127" s="569">
        <v>14</v>
      </c>
      <c r="Z1127" s="579" t="s">
        <v>728</v>
      </c>
      <c r="AA1127" s="579" t="s">
        <v>1523</v>
      </c>
      <c r="AB1127" s="584">
        <v>40350</v>
      </c>
      <c r="AC1127" s="584" t="s">
        <v>164</v>
      </c>
      <c r="AD1127" s="584">
        <v>28539.833333333332</v>
      </c>
      <c r="AE1127" s="586">
        <v>0.03</v>
      </c>
      <c r="AF1127" s="661" t="str">
        <f t="shared" si="122"/>
        <v>2019-LVN-FRD-T25V-032-05</v>
      </c>
      <c r="AG1127" s="661" t="str">
        <f>IF(AND($Y1127&gt;=32,(AI1127="I"),(Y1127&lt;&gt;"~"),(COUNTIF($AN$1:$AN1127,$AN1127)=1)),"TRUE","FALSE")</f>
        <v>FALSE</v>
      </c>
      <c r="AH1127" s="661" t="str">
        <f>IF(AND($Y1127&gt;=22, (AI1127&lt;&gt;"I"),(Y1127&lt;&gt;"~"),(COUNTIF($AN$1:$AN1127,$AN1127)=1)),"TRUE","FALSE")</f>
        <v>FALSE</v>
      </c>
      <c r="AI1127" s="661" t="str">
        <f t="shared" si="124"/>
        <v>II</v>
      </c>
      <c r="AJ1127" s="662" t="str">
        <f t="shared" si="118"/>
        <v>T25V-032</v>
      </c>
      <c r="AK1127" s="662" t="str">
        <f t="shared" si="119"/>
        <v>LVN</v>
      </c>
      <c r="AL1127" s="662" t="str">
        <f t="shared" si="120"/>
        <v>FRD</v>
      </c>
      <c r="AM1127" s="662" t="str">
        <f t="shared" si="123"/>
        <v>Transit 250 Van-Swing-Out RH Door-RWD-2-83.2-~-3.2L-5-R2Z-101A-147.6-25-Diesel-BioDiesel</v>
      </c>
      <c r="AN1127" s="662" t="str">
        <f t="shared" si="121"/>
        <v>2019-LVN-FRD-T25V-032</v>
      </c>
    </row>
    <row r="1128" spans="1:40" s="572" customFormat="1" ht="15">
      <c r="A1128" s="570" t="s">
        <v>2351</v>
      </c>
      <c r="B1128" s="569" t="s">
        <v>2352</v>
      </c>
      <c r="C1128" s="569" t="s">
        <v>269</v>
      </c>
      <c r="D1128" s="580" t="s">
        <v>270</v>
      </c>
      <c r="E1128" s="569" t="s">
        <v>1516</v>
      </c>
      <c r="F1128" s="569" t="s">
        <v>1517</v>
      </c>
      <c r="G1128" s="569" t="s">
        <v>271</v>
      </c>
      <c r="H1128" s="569">
        <v>2019</v>
      </c>
      <c r="I1128" s="569" t="s">
        <v>2199</v>
      </c>
      <c r="J1128" s="569" t="s">
        <v>2014</v>
      </c>
      <c r="K1128" s="569" t="s">
        <v>236</v>
      </c>
      <c r="L1128" s="569">
        <v>2</v>
      </c>
      <c r="M1128" s="569">
        <v>0</v>
      </c>
      <c r="N1128" s="569" t="s">
        <v>157</v>
      </c>
      <c r="O1128" s="569">
        <v>1</v>
      </c>
      <c r="P1128" s="569">
        <v>83.2</v>
      </c>
      <c r="Q1128" s="568" t="s">
        <v>157</v>
      </c>
      <c r="R1128" s="569" t="s">
        <v>1259</v>
      </c>
      <c r="S1128" s="569">
        <v>6</v>
      </c>
      <c r="T1128" s="569" t="s">
        <v>2350</v>
      </c>
      <c r="U1128" s="569" t="s">
        <v>1894</v>
      </c>
      <c r="V1128" s="569">
        <v>147.6</v>
      </c>
      <c r="W1128" s="569">
        <v>25</v>
      </c>
      <c r="X1128" s="568">
        <v>9000</v>
      </c>
      <c r="Y1128" s="569">
        <v>14</v>
      </c>
      <c r="Z1128" s="581" t="s">
        <v>178</v>
      </c>
      <c r="AA1128" s="581" t="s">
        <v>178</v>
      </c>
      <c r="AB1128" s="585">
        <v>38220</v>
      </c>
      <c r="AC1128" s="585" t="s">
        <v>164</v>
      </c>
      <c r="AD1128" s="585">
        <v>26646.541666666668</v>
      </c>
      <c r="AE1128" s="587">
        <v>0.03</v>
      </c>
      <c r="AF1128" s="661" t="str">
        <f t="shared" si="122"/>
        <v>2019-LVN-FRD-T25V-033-05</v>
      </c>
      <c r="AG1128" s="661" t="str">
        <f>IF(AND($Y1128&gt;=32,(AI1128="I"),(Y1128&lt;&gt;"~"),(COUNTIF($AN$1:$AN1128,$AN1128)=1)),"TRUE","FALSE")</f>
        <v>FALSE</v>
      </c>
      <c r="AH1128" s="661" t="str">
        <f>IF(AND($Y1128&gt;=22, (AI1128&lt;&gt;"I"),(Y1128&lt;&gt;"~"),(COUNTIF($AN$1:$AN1128,$AN1128)=1)),"TRUE","FALSE")</f>
        <v>FALSE</v>
      </c>
      <c r="AI1128" s="661" t="str">
        <f t="shared" si="124"/>
        <v>II</v>
      </c>
      <c r="AJ1128" s="662" t="str">
        <f t="shared" si="118"/>
        <v>T25V-033</v>
      </c>
      <c r="AK1128" s="662" t="str">
        <f t="shared" si="119"/>
        <v>LVN</v>
      </c>
      <c r="AL1128" s="662" t="str">
        <f t="shared" si="120"/>
        <v>FRD</v>
      </c>
      <c r="AM1128" s="662" t="str">
        <f t="shared" si="123"/>
        <v>Transit 250 Van-Swing-Out RH Door-RWD-2-83.2-~-3.5L EcoBoost-6-R2Z-101A-147.6-25-Unleaded-Unleaded</v>
      </c>
      <c r="AN1128" s="662" t="str">
        <f t="shared" si="121"/>
        <v>2019-LVN-FRD-T25V-033</v>
      </c>
    </row>
    <row r="1129" spans="1:40" s="572" customFormat="1" ht="15">
      <c r="A1129" s="570" t="s">
        <v>2353</v>
      </c>
      <c r="B1129" s="573" t="s">
        <v>2354</v>
      </c>
      <c r="C1129" s="573" t="s">
        <v>269</v>
      </c>
      <c r="D1129" s="578" t="s">
        <v>270</v>
      </c>
      <c r="E1129" s="573" t="s">
        <v>1516</v>
      </c>
      <c r="F1129" s="573" t="s">
        <v>1517</v>
      </c>
      <c r="G1129" s="573" t="s">
        <v>271</v>
      </c>
      <c r="H1129" s="573">
        <v>2019</v>
      </c>
      <c r="I1129" s="573" t="s">
        <v>2199</v>
      </c>
      <c r="J1129" s="573" t="s">
        <v>2014</v>
      </c>
      <c r="K1129" s="573" t="s">
        <v>236</v>
      </c>
      <c r="L1129" s="573">
        <v>2</v>
      </c>
      <c r="M1129" s="573">
        <v>0</v>
      </c>
      <c r="N1129" s="573" t="s">
        <v>157</v>
      </c>
      <c r="O1129" s="573">
        <v>1</v>
      </c>
      <c r="P1129" s="573">
        <v>83.2</v>
      </c>
      <c r="Q1129" s="571" t="s">
        <v>157</v>
      </c>
      <c r="R1129" s="573" t="s">
        <v>682</v>
      </c>
      <c r="S1129" s="573">
        <v>6</v>
      </c>
      <c r="T1129" s="573" t="s">
        <v>2350</v>
      </c>
      <c r="U1129" s="573" t="s">
        <v>1894</v>
      </c>
      <c r="V1129" s="573">
        <v>147.6</v>
      </c>
      <c r="W1129" s="573">
        <v>25</v>
      </c>
      <c r="X1129" s="571">
        <v>9000</v>
      </c>
      <c r="Y1129" s="569">
        <v>14</v>
      </c>
      <c r="Z1129" s="579" t="s">
        <v>178</v>
      </c>
      <c r="AA1129" s="579" t="s">
        <v>178</v>
      </c>
      <c r="AB1129" s="584">
        <v>36355</v>
      </c>
      <c r="AC1129" s="584" t="s">
        <v>164</v>
      </c>
      <c r="AD1129" s="584">
        <v>24990.291666666668</v>
      </c>
      <c r="AE1129" s="586">
        <v>0.03</v>
      </c>
      <c r="AF1129" s="661" t="str">
        <f t="shared" si="122"/>
        <v>2019-LVN-FRD-T25V-034-05</v>
      </c>
      <c r="AG1129" s="661" t="str">
        <f>IF(AND($Y1129&gt;=32,(AI1129="I"),(Y1129&lt;&gt;"~"),(COUNTIF($AN$1:$AN1129,$AN1129)=1)),"TRUE","FALSE")</f>
        <v>FALSE</v>
      </c>
      <c r="AH1129" s="661" t="str">
        <f>IF(AND($Y1129&gt;=22, (AI1129&lt;&gt;"I"),(Y1129&lt;&gt;"~"),(COUNTIF($AN$1:$AN1129,$AN1129)=1)),"TRUE","FALSE")</f>
        <v>FALSE</v>
      </c>
      <c r="AI1129" s="661" t="str">
        <f t="shared" si="124"/>
        <v>II</v>
      </c>
      <c r="AJ1129" s="662" t="str">
        <f t="shared" si="118"/>
        <v>T25V-034</v>
      </c>
      <c r="AK1129" s="662" t="str">
        <f t="shared" si="119"/>
        <v>LVN</v>
      </c>
      <c r="AL1129" s="662" t="str">
        <f t="shared" si="120"/>
        <v>FRD</v>
      </c>
      <c r="AM1129" s="662" t="str">
        <f t="shared" si="123"/>
        <v>Transit 250 Van-Swing-Out RH Door-RWD-2-83.2-~-3.7L-6-R2Z-101A-147.6-25-Unleaded-Unleaded</v>
      </c>
      <c r="AN1129" s="662" t="str">
        <f t="shared" si="121"/>
        <v>2019-LVN-FRD-T25V-034</v>
      </c>
    </row>
    <row r="1130" spans="1:40" s="572" customFormat="1" ht="15">
      <c r="A1130" s="570" t="s">
        <v>2355</v>
      </c>
      <c r="B1130" s="569" t="s">
        <v>2356</v>
      </c>
      <c r="C1130" s="569" t="s">
        <v>269</v>
      </c>
      <c r="D1130" s="580" t="s">
        <v>270</v>
      </c>
      <c r="E1130" s="569" t="s">
        <v>1516</v>
      </c>
      <c r="F1130" s="569" t="s">
        <v>1517</v>
      </c>
      <c r="G1130" s="569" t="s">
        <v>271</v>
      </c>
      <c r="H1130" s="569">
        <v>2019</v>
      </c>
      <c r="I1130" s="569" t="s">
        <v>2199</v>
      </c>
      <c r="J1130" s="569" t="s">
        <v>2014</v>
      </c>
      <c r="K1130" s="569" t="s">
        <v>236</v>
      </c>
      <c r="L1130" s="569">
        <v>2</v>
      </c>
      <c r="M1130" s="569">
        <v>0</v>
      </c>
      <c r="N1130" s="569" t="s">
        <v>157</v>
      </c>
      <c r="O1130" s="569">
        <v>1</v>
      </c>
      <c r="P1130" s="569">
        <v>83.6</v>
      </c>
      <c r="Q1130" s="568" t="s">
        <v>157</v>
      </c>
      <c r="R1130" s="569" t="s">
        <v>1917</v>
      </c>
      <c r="S1130" s="569">
        <v>5</v>
      </c>
      <c r="T1130" s="569" t="s">
        <v>2357</v>
      </c>
      <c r="U1130" s="569" t="s">
        <v>1894</v>
      </c>
      <c r="V1130" s="569">
        <v>129.9</v>
      </c>
      <c r="W1130" s="569">
        <v>25</v>
      </c>
      <c r="X1130" s="568">
        <v>9000</v>
      </c>
      <c r="Y1130" s="569">
        <v>14</v>
      </c>
      <c r="Z1130" s="581" t="s">
        <v>728</v>
      </c>
      <c r="AA1130" s="581" t="s">
        <v>1523</v>
      </c>
      <c r="AB1130" s="585">
        <v>39475</v>
      </c>
      <c r="AC1130" s="585" t="s">
        <v>164</v>
      </c>
      <c r="AD1130" s="585">
        <v>27739.833333333332</v>
      </c>
      <c r="AE1130" s="587">
        <v>0.03</v>
      </c>
      <c r="AF1130" s="661" t="str">
        <f t="shared" si="122"/>
        <v>2019-LVN-FRD-T25V-036-05</v>
      </c>
      <c r="AG1130" s="661" t="str">
        <f>IF(AND($Y1130&gt;=32,(AI1130="I"),(Y1130&lt;&gt;"~"),(COUNTIF($AN$1:$AN1130,$AN1130)=1)),"TRUE","FALSE")</f>
        <v>FALSE</v>
      </c>
      <c r="AH1130" s="661" t="str">
        <f>IF(AND($Y1130&gt;=22, (AI1130&lt;&gt;"I"),(Y1130&lt;&gt;"~"),(COUNTIF($AN$1:$AN1130,$AN1130)=1)),"TRUE","FALSE")</f>
        <v>FALSE</v>
      </c>
      <c r="AI1130" s="661" t="str">
        <f t="shared" si="124"/>
        <v>II</v>
      </c>
      <c r="AJ1130" s="662" t="str">
        <f t="shared" si="118"/>
        <v>T25V-036</v>
      </c>
      <c r="AK1130" s="662" t="str">
        <f t="shared" si="119"/>
        <v>LVN</v>
      </c>
      <c r="AL1130" s="662" t="str">
        <f t="shared" si="120"/>
        <v>FRD</v>
      </c>
      <c r="AM1130" s="662" t="str">
        <f t="shared" si="123"/>
        <v>Transit 250 Van-Swing-Out RH Door-RWD-2-83.6-~-3.2L-5-R1Z-101A-129.9-25-Diesel-BioDiesel</v>
      </c>
      <c r="AN1130" s="662" t="str">
        <f t="shared" si="121"/>
        <v>2019-LVN-FRD-T25V-036</v>
      </c>
    </row>
    <row r="1131" spans="1:40" s="572" customFormat="1" ht="15">
      <c r="A1131" s="570" t="s">
        <v>2358</v>
      </c>
      <c r="B1131" s="573" t="s">
        <v>2359</v>
      </c>
      <c r="C1131" s="573" t="s">
        <v>269</v>
      </c>
      <c r="D1131" s="578" t="s">
        <v>270</v>
      </c>
      <c r="E1131" s="573" t="s">
        <v>1516</v>
      </c>
      <c r="F1131" s="573" t="s">
        <v>1517</v>
      </c>
      <c r="G1131" s="573" t="s">
        <v>271</v>
      </c>
      <c r="H1131" s="573">
        <v>2019</v>
      </c>
      <c r="I1131" s="573" t="s">
        <v>2199</v>
      </c>
      <c r="J1131" s="573" t="s">
        <v>2014</v>
      </c>
      <c r="K1131" s="573" t="s">
        <v>236</v>
      </c>
      <c r="L1131" s="573">
        <v>2</v>
      </c>
      <c r="M1131" s="573">
        <v>0</v>
      </c>
      <c r="N1131" s="573" t="s">
        <v>157</v>
      </c>
      <c r="O1131" s="573">
        <v>1</v>
      </c>
      <c r="P1131" s="573">
        <v>83.6</v>
      </c>
      <c r="Q1131" s="571" t="s">
        <v>157</v>
      </c>
      <c r="R1131" s="573" t="s">
        <v>1259</v>
      </c>
      <c r="S1131" s="573">
        <v>6</v>
      </c>
      <c r="T1131" s="573" t="s">
        <v>2357</v>
      </c>
      <c r="U1131" s="573" t="s">
        <v>1894</v>
      </c>
      <c r="V1131" s="573">
        <v>129.9</v>
      </c>
      <c r="W1131" s="573">
        <v>25</v>
      </c>
      <c r="X1131" s="571">
        <v>9000</v>
      </c>
      <c r="Y1131" s="569">
        <v>14</v>
      </c>
      <c r="Z1131" s="579" t="s">
        <v>178</v>
      </c>
      <c r="AA1131" s="579" t="s">
        <v>178</v>
      </c>
      <c r="AB1131" s="584">
        <v>37345</v>
      </c>
      <c r="AC1131" s="584" t="s">
        <v>164</v>
      </c>
      <c r="AD1131" s="584">
        <v>25846.541666666668</v>
      </c>
      <c r="AE1131" s="586">
        <v>0.03</v>
      </c>
      <c r="AF1131" s="661" t="str">
        <f t="shared" si="122"/>
        <v>2019-LVN-FRD-T25V-037-05</v>
      </c>
      <c r="AG1131" s="661" t="str">
        <f>IF(AND($Y1131&gt;=32,(AI1131="I"),(Y1131&lt;&gt;"~"),(COUNTIF($AN$1:$AN1131,$AN1131)=1)),"TRUE","FALSE")</f>
        <v>FALSE</v>
      </c>
      <c r="AH1131" s="661" t="str">
        <f>IF(AND($Y1131&gt;=22, (AI1131&lt;&gt;"I"),(Y1131&lt;&gt;"~"),(COUNTIF($AN$1:$AN1131,$AN1131)=1)),"TRUE","FALSE")</f>
        <v>FALSE</v>
      </c>
      <c r="AI1131" s="661" t="str">
        <f t="shared" si="124"/>
        <v>II</v>
      </c>
      <c r="AJ1131" s="662" t="str">
        <f t="shared" si="118"/>
        <v>T25V-037</v>
      </c>
      <c r="AK1131" s="662" t="str">
        <f t="shared" si="119"/>
        <v>LVN</v>
      </c>
      <c r="AL1131" s="662" t="str">
        <f t="shared" si="120"/>
        <v>FRD</v>
      </c>
      <c r="AM1131" s="662" t="str">
        <f t="shared" si="123"/>
        <v>Transit 250 Van-Swing-Out RH Door-RWD-2-83.6-~-3.5L EcoBoost-6-R1Z-101A-129.9-25-Unleaded-Unleaded</v>
      </c>
      <c r="AN1131" s="662" t="str">
        <f t="shared" si="121"/>
        <v>2019-LVN-FRD-T25V-037</v>
      </c>
    </row>
    <row r="1132" spans="1:40" s="572" customFormat="1" ht="15">
      <c r="A1132" s="570" t="s">
        <v>2360</v>
      </c>
      <c r="B1132" s="569" t="s">
        <v>2361</v>
      </c>
      <c r="C1132" s="569" t="s">
        <v>269</v>
      </c>
      <c r="D1132" s="580" t="s">
        <v>270</v>
      </c>
      <c r="E1132" s="569" t="s">
        <v>1516</v>
      </c>
      <c r="F1132" s="569" t="s">
        <v>1517</v>
      </c>
      <c r="G1132" s="569" t="s">
        <v>271</v>
      </c>
      <c r="H1132" s="569">
        <v>2019</v>
      </c>
      <c r="I1132" s="569" t="s">
        <v>2199</v>
      </c>
      <c r="J1132" s="569" t="s">
        <v>2014</v>
      </c>
      <c r="K1132" s="569" t="s">
        <v>236</v>
      </c>
      <c r="L1132" s="569">
        <v>2</v>
      </c>
      <c r="M1132" s="569">
        <v>0</v>
      </c>
      <c r="N1132" s="569" t="s">
        <v>157</v>
      </c>
      <c r="O1132" s="569">
        <v>1</v>
      </c>
      <c r="P1132" s="569">
        <v>83.6</v>
      </c>
      <c r="Q1132" s="568" t="s">
        <v>157</v>
      </c>
      <c r="R1132" s="569" t="s">
        <v>682</v>
      </c>
      <c r="S1132" s="569">
        <v>6</v>
      </c>
      <c r="T1132" s="569" t="s">
        <v>2357</v>
      </c>
      <c r="U1132" s="569" t="s">
        <v>1894</v>
      </c>
      <c r="V1132" s="569">
        <v>129.9</v>
      </c>
      <c r="W1132" s="569">
        <v>25</v>
      </c>
      <c r="X1132" s="568">
        <v>9000</v>
      </c>
      <c r="Y1132" s="569">
        <v>14</v>
      </c>
      <c r="Z1132" s="581" t="s">
        <v>178</v>
      </c>
      <c r="AA1132" s="581" t="s">
        <v>178</v>
      </c>
      <c r="AB1132" s="585">
        <v>35480</v>
      </c>
      <c r="AC1132" s="585" t="s">
        <v>164</v>
      </c>
      <c r="AD1132" s="585">
        <v>24190.291666666668</v>
      </c>
      <c r="AE1132" s="587">
        <v>0.03</v>
      </c>
      <c r="AF1132" s="661" t="str">
        <f t="shared" si="122"/>
        <v>2019-LVN-FRD-T25V-038-05</v>
      </c>
      <c r="AG1132" s="661" t="str">
        <f>IF(AND($Y1132&gt;=32,(AI1132="I"),(Y1132&lt;&gt;"~"),(COUNTIF($AN$1:$AN1132,$AN1132)=1)),"TRUE","FALSE")</f>
        <v>FALSE</v>
      </c>
      <c r="AH1132" s="661" t="str">
        <f>IF(AND($Y1132&gt;=22, (AI1132&lt;&gt;"I"),(Y1132&lt;&gt;"~"),(COUNTIF($AN$1:$AN1132,$AN1132)=1)),"TRUE","FALSE")</f>
        <v>FALSE</v>
      </c>
      <c r="AI1132" s="661" t="str">
        <f t="shared" si="124"/>
        <v>II</v>
      </c>
      <c r="AJ1132" s="662" t="str">
        <f t="shared" si="118"/>
        <v>T25V-038</v>
      </c>
      <c r="AK1132" s="662" t="str">
        <f t="shared" si="119"/>
        <v>LVN</v>
      </c>
      <c r="AL1132" s="662" t="str">
        <f t="shared" si="120"/>
        <v>FRD</v>
      </c>
      <c r="AM1132" s="662" t="str">
        <f t="shared" si="123"/>
        <v>Transit 250 Van-Swing-Out RH Door-RWD-2-83.6-~-3.7L-6-R1Z-101A-129.9-25-Unleaded-Unleaded</v>
      </c>
      <c r="AN1132" s="662" t="str">
        <f t="shared" si="121"/>
        <v>2019-LVN-FRD-T25V-038</v>
      </c>
    </row>
    <row r="1133" spans="1:40" s="572" customFormat="1" ht="15">
      <c r="A1133" s="570" t="s">
        <v>2362</v>
      </c>
      <c r="B1133" s="573" t="s">
        <v>2349</v>
      </c>
      <c r="C1133" s="573" t="s">
        <v>278</v>
      </c>
      <c r="D1133" s="578">
        <v>15</v>
      </c>
      <c r="E1133" s="573" t="s">
        <v>1516</v>
      </c>
      <c r="F1133" s="573" t="s">
        <v>1517</v>
      </c>
      <c r="G1133" s="573" t="s">
        <v>271</v>
      </c>
      <c r="H1133" s="573">
        <v>2019</v>
      </c>
      <c r="I1133" s="573" t="s">
        <v>2199</v>
      </c>
      <c r="J1133" s="573" t="s">
        <v>2014</v>
      </c>
      <c r="K1133" s="573" t="s">
        <v>236</v>
      </c>
      <c r="L1133" s="573">
        <v>2</v>
      </c>
      <c r="M1133" s="573">
        <v>0</v>
      </c>
      <c r="N1133" s="573" t="s">
        <v>157</v>
      </c>
      <c r="O1133" s="573">
        <v>1</v>
      </c>
      <c r="P1133" s="573">
        <v>83.2</v>
      </c>
      <c r="Q1133" s="571" t="s">
        <v>157</v>
      </c>
      <c r="R1133" s="573" t="s">
        <v>1917</v>
      </c>
      <c r="S1133" s="573">
        <v>5</v>
      </c>
      <c r="T1133" s="573" t="s">
        <v>2350</v>
      </c>
      <c r="U1133" s="573" t="s">
        <v>1894</v>
      </c>
      <c r="V1133" s="573">
        <v>147.6</v>
      </c>
      <c r="W1133" s="573">
        <v>25</v>
      </c>
      <c r="X1133" s="571">
        <v>9000</v>
      </c>
      <c r="Y1133" s="569">
        <v>14</v>
      </c>
      <c r="Z1133" s="579" t="s">
        <v>728</v>
      </c>
      <c r="AA1133" s="579" t="s">
        <v>1523</v>
      </c>
      <c r="AB1133" s="584">
        <v>40350</v>
      </c>
      <c r="AC1133" s="584" t="s">
        <v>164</v>
      </c>
      <c r="AD1133" s="584">
        <v>29100</v>
      </c>
      <c r="AE1133" s="586">
        <v>0.01</v>
      </c>
      <c r="AF1133" s="661" t="str">
        <f t="shared" si="122"/>
        <v>2019-LVN-FRD-T25V-032-15</v>
      </c>
      <c r="AG1133" s="661" t="str">
        <f>IF(AND($Y1133&gt;=32,(AI1133="I"),(Y1133&lt;&gt;"~"),(COUNTIF($AN$1:$AN1133,$AN1133)=1)),"TRUE","FALSE")</f>
        <v>FALSE</v>
      </c>
      <c r="AH1133" s="661" t="str">
        <f>IF(AND($Y1133&gt;=22, (AI1133&lt;&gt;"I"),(Y1133&lt;&gt;"~"),(COUNTIF($AN$1:$AN1133,$AN1133)=1)),"TRUE","FALSE")</f>
        <v>FALSE</v>
      </c>
      <c r="AI1133" s="661" t="str">
        <f t="shared" si="124"/>
        <v>II</v>
      </c>
      <c r="AJ1133" s="662" t="str">
        <f t="shared" si="118"/>
        <v>T25V-032</v>
      </c>
      <c r="AK1133" s="662" t="str">
        <f t="shared" si="119"/>
        <v>LVN</v>
      </c>
      <c r="AL1133" s="662" t="str">
        <f t="shared" si="120"/>
        <v>FRD</v>
      </c>
      <c r="AM1133" s="662" t="str">
        <f t="shared" si="123"/>
        <v>Transit 250 Van-Swing-Out RH Door-RWD-2-83.2-~-3.2L-5-R2Z-101A-147.6-25-Diesel-BioDiesel</v>
      </c>
      <c r="AN1133" s="662" t="str">
        <f t="shared" si="121"/>
        <v>2019-LVN-FRD-T25V-032</v>
      </c>
    </row>
    <row r="1134" spans="1:40" s="572" customFormat="1" ht="15">
      <c r="A1134" s="570" t="s">
        <v>2363</v>
      </c>
      <c r="B1134" s="569" t="s">
        <v>2352</v>
      </c>
      <c r="C1134" s="569" t="s">
        <v>278</v>
      </c>
      <c r="D1134" s="580">
        <v>15</v>
      </c>
      <c r="E1134" s="569" t="s">
        <v>1516</v>
      </c>
      <c r="F1134" s="569" t="s">
        <v>1517</v>
      </c>
      <c r="G1134" s="569" t="s">
        <v>271</v>
      </c>
      <c r="H1134" s="569">
        <v>2019</v>
      </c>
      <c r="I1134" s="569" t="s">
        <v>2199</v>
      </c>
      <c r="J1134" s="569" t="s">
        <v>2014</v>
      </c>
      <c r="K1134" s="569" t="s">
        <v>236</v>
      </c>
      <c r="L1134" s="569">
        <v>2</v>
      </c>
      <c r="M1134" s="569">
        <v>0</v>
      </c>
      <c r="N1134" s="569" t="s">
        <v>157</v>
      </c>
      <c r="O1134" s="569">
        <v>1</v>
      </c>
      <c r="P1134" s="569">
        <v>83.2</v>
      </c>
      <c r="Q1134" s="568" t="s">
        <v>157</v>
      </c>
      <c r="R1134" s="569" t="s">
        <v>1259</v>
      </c>
      <c r="S1134" s="569">
        <v>6</v>
      </c>
      <c r="T1134" s="569" t="s">
        <v>2350</v>
      </c>
      <c r="U1134" s="569" t="s">
        <v>1894</v>
      </c>
      <c r="V1134" s="569">
        <v>147.6</v>
      </c>
      <c r="W1134" s="569">
        <v>25</v>
      </c>
      <c r="X1134" s="568">
        <v>9000</v>
      </c>
      <c r="Y1134" s="569">
        <v>14</v>
      </c>
      <c r="Z1134" s="581" t="s">
        <v>178</v>
      </c>
      <c r="AA1134" s="581" t="s">
        <v>178</v>
      </c>
      <c r="AB1134" s="585">
        <v>38220</v>
      </c>
      <c r="AC1134" s="585" t="s">
        <v>164</v>
      </c>
      <c r="AD1134" s="585">
        <v>27200</v>
      </c>
      <c r="AE1134" s="587">
        <v>0.01</v>
      </c>
      <c r="AF1134" s="661" t="str">
        <f t="shared" si="122"/>
        <v>2019-LVN-FRD-T25V-033-15</v>
      </c>
      <c r="AG1134" s="661" t="str">
        <f>IF(AND($Y1134&gt;=32,(AI1134="I"),(Y1134&lt;&gt;"~"),(COUNTIF($AN$1:$AN1134,$AN1134)=1)),"TRUE","FALSE")</f>
        <v>FALSE</v>
      </c>
      <c r="AH1134" s="661" t="str">
        <f>IF(AND($Y1134&gt;=22, (AI1134&lt;&gt;"I"),(Y1134&lt;&gt;"~"),(COUNTIF($AN$1:$AN1134,$AN1134)=1)),"TRUE","FALSE")</f>
        <v>FALSE</v>
      </c>
      <c r="AI1134" s="661" t="str">
        <f t="shared" si="124"/>
        <v>II</v>
      </c>
      <c r="AJ1134" s="662" t="str">
        <f t="shared" si="118"/>
        <v>T25V-033</v>
      </c>
      <c r="AK1134" s="662" t="str">
        <f t="shared" si="119"/>
        <v>LVN</v>
      </c>
      <c r="AL1134" s="662" t="str">
        <f t="shared" si="120"/>
        <v>FRD</v>
      </c>
      <c r="AM1134" s="662" t="str">
        <f t="shared" si="123"/>
        <v>Transit 250 Van-Swing-Out RH Door-RWD-2-83.2-~-3.5L EcoBoost-6-R2Z-101A-147.6-25-Unleaded-Unleaded</v>
      </c>
      <c r="AN1134" s="662" t="str">
        <f t="shared" si="121"/>
        <v>2019-LVN-FRD-T25V-033</v>
      </c>
    </row>
    <row r="1135" spans="1:40" s="572" customFormat="1" ht="15">
      <c r="A1135" s="570" t="s">
        <v>2364</v>
      </c>
      <c r="B1135" s="573" t="s">
        <v>2354</v>
      </c>
      <c r="C1135" s="573" t="s">
        <v>278</v>
      </c>
      <c r="D1135" s="578">
        <v>15</v>
      </c>
      <c r="E1135" s="573" t="s">
        <v>1516</v>
      </c>
      <c r="F1135" s="573" t="s">
        <v>1517</v>
      </c>
      <c r="G1135" s="573" t="s">
        <v>271</v>
      </c>
      <c r="H1135" s="573">
        <v>2019</v>
      </c>
      <c r="I1135" s="573" t="s">
        <v>2199</v>
      </c>
      <c r="J1135" s="573" t="s">
        <v>2014</v>
      </c>
      <c r="K1135" s="573" t="s">
        <v>236</v>
      </c>
      <c r="L1135" s="573">
        <v>2</v>
      </c>
      <c r="M1135" s="573">
        <v>0</v>
      </c>
      <c r="N1135" s="573" t="s">
        <v>157</v>
      </c>
      <c r="O1135" s="573">
        <v>1</v>
      </c>
      <c r="P1135" s="573">
        <v>83.2</v>
      </c>
      <c r="Q1135" s="571" t="s">
        <v>157</v>
      </c>
      <c r="R1135" s="573" t="s">
        <v>682</v>
      </c>
      <c r="S1135" s="573">
        <v>6</v>
      </c>
      <c r="T1135" s="573" t="s">
        <v>2350</v>
      </c>
      <c r="U1135" s="573" t="s">
        <v>1894</v>
      </c>
      <c r="V1135" s="573">
        <v>147.6</v>
      </c>
      <c r="W1135" s="573">
        <v>25</v>
      </c>
      <c r="X1135" s="571">
        <v>9000</v>
      </c>
      <c r="Y1135" s="569">
        <v>14</v>
      </c>
      <c r="Z1135" s="579" t="s">
        <v>178</v>
      </c>
      <c r="AA1135" s="579" t="s">
        <v>178</v>
      </c>
      <c r="AB1135" s="584">
        <v>36355</v>
      </c>
      <c r="AC1135" s="584" t="s">
        <v>164</v>
      </c>
      <c r="AD1135" s="584">
        <v>25500</v>
      </c>
      <c r="AE1135" s="586">
        <v>0.01</v>
      </c>
      <c r="AF1135" s="661" t="str">
        <f t="shared" si="122"/>
        <v>2019-LVN-FRD-T25V-034-15</v>
      </c>
      <c r="AG1135" s="661" t="str">
        <f>IF(AND($Y1135&gt;=32,(AI1135="I"),(Y1135&lt;&gt;"~"),(COUNTIF($AN$1:$AN1135,$AN1135)=1)),"TRUE","FALSE")</f>
        <v>FALSE</v>
      </c>
      <c r="AH1135" s="661" t="str">
        <f>IF(AND($Y1135&gt;=22, (AI1135&lt;&gt;"I"),(Y1135&lt;&gt;"~"),(COUNTIF($AN$1:$AN1135,$AN1135)=1)),"TRUE","FALSE")</f>
        <v>FALSE</v>
      </c>
      <c r="AI1135" s="661" t="str">
        <f t="shared" si="124"/>
        <v>II</v>
      </c>
      <c r="AJ1135" s="662" t="str">
        <f t="shared" si="118"/>
        <v>T25V-034</v>
      </c>
      <c r="AK1135" s="662" t="str">
        <f t="shared" si="119"/>
        <v>LVN</v>
      </c>
      <c r="AL1135" s="662" t="str">
        <f t="shared" si="120"/>
        <v>FRD</v>
      </c>
      <c r="AM1135" s="662" t="str">
        <f t="shared" si="123"/>
        <v>Transit 250 Van-Swing-Out RH Door-RWD-2-83.2-~-3.7L-6-R2Z-101A-147.6-25-Unleaded-Unleaded</v>
      </c>
      <c r="AN1135" s="662" t="str">
        <f t="shared" si="121"/>
        <v>2019-LVN-FRD-T25V-034</v>
      </c>
    </row>
    <row r="1136" spans="1:40" s="572" customFormat="1" ht="15">
      <c r="A1136" s="570" t="s">
        <v>2365</v>
      </c>
      <c r="B1136" s="569" t="s">
        <v>2356</v>
      </c>
      <c r="C1136" s="569" t="s">
        <v>278</v>
      </c>
      <c r="D1136" s="580">
        <v>15</v>
      </c>
      <c r="E1136" s="569" t="s">
        <v>1516</v>
      </c>
      <c r="F1136" s="569" t="s">
        <v>1517</v>
      </c>
      <c r="G1136" s="569" t="s">
        <v>271</v>
      </c>
      <c r="H1136" s="569">
        <v>2019</v>
      </c>
      <c r="I1136" s="569" t="s">
        <v>2199</v>
      </c>
      <c r="J1136" s="569" t="s">
        <v>2014</v>
      </c>
      <c r="K1136" s="569" t="s">
        <v>236</v>
      </c>
      <c r="L1136" s="569">
        <v>2</v>
      </c>
      <c r="M1136" s="569">
        <v>0</v>
      </c>
      <c r="N1136" s="569" t="s">
        <v>157</v>
      </c>
      <c r="O1136" s="569">
        <v>1</v>
      </c>
      <c r="P1136" s="569">
        <v>83.6</v>
      </c>
      <c r="Q1136" s="568" t="s">
        <v>157</v>
      </c>
      <c r="R1136" s="569" t="s">
        <v>1917</v>
      </c>
      <c r="S1136" s="569">
        <v>5</v>
      </c>
      <c r="T1136" s="569" t="s">
        <v>2357</v>
      </c>
      <c r="U1136" s="569" t="s">
        <v>1894</v>
      </c>
      <c r="V1136" s="569">
        <v>129.9</v>
      </c>
      <c r="W1136" s="569">
        <v>25</v>
      </c>
      <c r="X1136" s="568">
        <v>9000</v>
      </c>
      <c r="Y1136" s="569">
        <v>14</v>
      </c>
      <c r="Z1136" s="581" t="s">
        <v>728</v>
      </c>
      <c r="AA1136" s="581" t="s">
        <v>1523</v>
      </c>
      <c r="AB1136" s="585">
        <v>39475</v>
      </c>
      <c r="AC1136" s="585" t="s">
        <v>164</v>
      </c>
      <c r="AD1136" s="585">
        <v>28300</v>
      </c>
      <c r="AE1136" s="587">
        <v>0.01</v>
      </c>
      <c r="AF1136" s="661" t="str">
        <f t="shared" si="122"/>
        <v>2019-LVN-FRD-T25V-036-15</v>
      </c>
      <c r="AG1136" s="661" t="str">
        <f>IF(AND($Y1136&gt;=32,(AI1136="I"),(Y1136&lt;&gt;"~"),(COUNTIF($AN$1:$AN1136,$AN1136)=1)),"TRUE","FALSE")</f>
        <v>FALSE</v>
      </c>
      <c r="AH1136" s="661" t="str">
        <f>IF(AND($Y1136&gt;=22, (AI1136&lt;&gt;"I"),(Y1136&lt;&gt;"~"),(COUNTIF($AN$1:$AN1136,$AN1136)=1)),"TRUE","FALSE")</f>
        <v>FALSE</v>
      </c>
      <c r="AI1136" s="661" t="str">
        <f t="shared" si="124"/>
        <v>II</v>
      </c>
      <c r="AJ1136" s="662" t="str">
        <f t="shared" si="118"/>
        <v>T25V-036</v>
      </c>
      <c r="AK1136" s="662" t="str">
        <f t="shared" si="119"/>
        <v>LVN</v>
      </c>
      <c r="AL1136" s="662" t="str">
        <f t="shared" si="120"/>
        <v>FRD</v>
      </c>
      <c r="AM1136" s="662" t="str">
        <f t="shared" si="123"/>
        <v>Transit 250 Van-Swing-Out RH Door-RWD-2-83.6-~-3.2L-5-R1Z-101A-129.9-25-Diesel-BioDiesel</v>
      </c>
      <c r="AN1136" s="662" t="str">
        <f t="shared" si="121"/>
        <v>2019-LVN-FRD-T25V-036</v>
      </c>
    </row>
    <row r="1137" spans="1:40" s="572" customFormat="1" ht="15">
      <c r="A1137" s="570" t="s">
        <v>2366</v>
      </c>
      <c r="B1137" s="573" t="s">
        <v>2359</v>
      </c>
      <c r="C1137" s="573" t="s">
        <v>278</v>
      </c>
      <c r="D1137" s="578">
        <v>15</v>
      </c>
      <c r="E1137" s="573" t="s">
        <v>1516</v>
      </c>
      <c r="F1137" s="573" t="s">
        <v>1517</v>
      </c>
      <c r="G1137" s="573" t="s">
        <v>271</v>
      </c>
      <c r="H1137" s="573">
        <v>2019</v>
      </c>
      <c r="I1137" s="573" t="s">
        <v>2199</v>
      </c>
      <c r="J1137" s="573" t="s">
        <v>2014</v>
      </c>
      <c r="K1137" s="573" t="s">
        <v>236</v>
      </c>
      <c r="L1137" s="573">
        <v>2</v>
      </c>
      <c r="M1137" s="573">
        <v>0</v>
      </c>
      <c r="N1137" s="573" t="s">
        <v>157</v>
      </c>
      <c r="O1137" s="573">
        <v>1</v>
      </c>
      <c r="P1137" s="573">
        <v>83.6</v>
      </c>
      <c r="Q1137" s="571" t="s">
        <v>157</v>
      </c>
      <c r="R1137" s="573" t="s">
        <v>1259</v>
      </c>
      <c r="S1137" s="573">
        <v>6</v>
      </c>
      <c r="T1137" s="573" t="s">
        <v>2357</v>
      </c>
      <c r="U1137" s="573" t="s">
        <v>1894</v>
      </c>
      <c r="V1137" s="573">
        <v>129.9</v>
      </c>
      <c r="W1137" s="573">
        <v>25</v>
      </c>
      <c r="X1137" s="571">
        <v>9000</v>
      </c>
      <c r="Y1137" s="569">
        <v>14</v>
      </c>
      <c r="Z1137" s="579" t="s">
        <v>178</v>
      </c>
      <c r="AA1137" s="579" t="s">
        <v>178</v>
      </c>
      <c r="AB1137" s="584">
        <v>37345</v>
      </c>
      <c r="AC1137" s="584" t="s">
        <v>164</v>
      </c>
      <c r="AD1137" s="584">
        <v>26400</v>
      </c>
      <c r="AE1137" s="586">
        <v>0.01</v>
      </c>
      <c r="AF1137" s="661" t="str">
        <f t="shared" si="122"/>
        <v>2019-LVN-FRD-T25V-037-15</v>
      </c>
      <c r="AG1137" s="661" t="str">
        <f>IF(AND($Y1137&gt;=32,(AI1137="I"),(Y1137&lt;&gt;"~"),(COUNTIF($AN$1:$AN1137,$AN1137)=1)),"TRUE","FALSE")</f>
        <v>FALSE</v>
      </c>
      <c r="AH1137" s="661" t="str">
        <f>IF(AND($Y1137&gt;=22, (AI1137&lt;&gt;"I"),(Y1137&lt;&gt;"~"),(COUNTIF($AN$1:$AN1137,$AN1137)=1)),"TRUE","FALSE")</f>
        <v>FALSE</v>
      </c>
      <c r="AI1137" s="661" t="str">
        <f t="shared" si="124"/>
        <v>II</v>
      </c>
      <c r="AJ1137" s="662" t="str">
        <f t="shared" si="118"/>
        <v>T25V-037</v>
      </c>
      <c r="AK1137" s="662" t="str">
        <f t="shared" si="119"/>
        <v>LVN</v>
      </c>
      <c r="AL1137" s="662" t="str">
        <f t="shared" si="120"/>
        <v>FRD</v>
      </c>
      <c r="AM1137" s="662" t="str">
        <f t="shared" si="123"/>
        <v>Transit 250 Van-Swing-Out RH Door-RWD-2-83.6-~-3.5L EcoBoost-6-R1Z-101A-129.9-25-Unleaded-Unleaded</v>
      </c>
      <c r="AN1137" s="662" t="str">
        <f t="shared" si="121"/>
        <v>2019-LVN-FRD-T25V-037</v>
      </c>
    </row>
    <row r="1138" spans="1:40" s="572" customFormat="1" ht="15">
      <c r="A1138" s="570" t="s">
        <v>2367</v>
      </c>
      <c r="B1138" s="569" t="s">
        <v>2361</v>
      </c>
      <c r="C1138" s="569" t="s">
        <v>278</v>
      </c>
      <c r="D1138" s="580">
        <v>15</v>
      </c>
      <c r="E1138" s="569" t="s">
        <v>1516</v>
      </c>
      <c r="F1138" s="569" t="s">
        <v>1517</v>
      </c>
      <c r="G1138" s="569" t="s">
        <v>271</v>
      </c>
      <c r="H1138" s="569">
        <v>2019</v>
      </c>
      <c r="I1138" s="569" t="s">
        <v>2199</v>
      </c>
      <c r="J1138" s="569" t="s">
        <v>2014</v>
      </c>
      <c r="K1138" s="569" t="s">
        <v>236</v>
      </c>
      <c r="L1138" s="569">
        <v>2</v>
      </c>
      <c r="M1138" s="569">
        <v>0</v>
      </c>
      <c r="N1138" s="569" t="s">
        <v>157</v>
      </c>
      <c r="O1138" s="569">
        <v>1</v>
      </c>
      <c r="P1138" s="569">
        <v>83.6</v>
      </c>
      <c r="Q1138" s="568" t="s">
        <v>157</v>
      </c>
      <c r="R1138" s="569" t="s">
        <v>682</v>
      </c>
      <c r="S1138" s="569">
        <v>6</v>
      </c>
      <c r="T1138" s="569" t="s">
        <v>2357</v>
      </c>
      <c r="U1138" s="569" t="s">
        <v>1894</v>
      </c>
      <c r="V1138" s="569">
        <v>129.9</v>
      </c>
      <c r="W1138" s="569">
        <v>25</v>
      </c>
      <c r="X1138" s="568">
        <v>9000</v>
      </c>
      <c r="Y1138" s="569">
        <v>14</v>
      </c>
      <c r="Z1138" s="581" t="s">
        <v>178</v>
      </c>
      <c r="AA1138" s="581" t="s">
        <v>178</v>
      </c>
      <c r="AB1138" s="585">
        <v>35480</v>
      </c>
      <c r="AC1138" s="585" t="s">
        <v>164</v>
      </c>
      <c r="AD1138" s="585">
        <v>24700</v>
      </c>
      <c r="AE1138" s="587">
        <v>0.01</v>
      </c>
      <c r="AF1138" s="661" t="str">
        <f t="shared" si="122"/>
        <v>2019-LVN-FRD-T25V-038-15</v>
      </c>
      <c r="AG1138" s="661" t="str">
        <f>IF(AND($Y1138&gt;=32,(AI1138="I"),(Y1138&lt;&gt;"~"),(COUNTIF($AN$1:$AN1138,$AN1138)=1)),"TRUE","FALSE")</f>
        <v>FALSE</v>
      </c>
      <c r="AH1138" s="661" t="str">
        <f>IF(AND($Y1138&gt;=22, (AI1138&lt;&gt;"I"),(Y1138&lt;&gt;"~"),(COUNTIF($AN$1:$AN1138,$AN1138)=1)),"TRUE","FALSE")</f>
        <v>FALSE</v>
      </c>
      <c r="AI1138" s="661" t="str">
        <f t="shared" si="124"/>
        <v>II</v>
      </c>
      <c r="AJ1138" s="662" t="str">
        <f t="shared" si="118"/>
        <v>T25V-038</v>
      </c>
      <c r="AK1138" s="662" t="str">
        <f t="shared" si="119"/>
        <v>LVN</v>
      </c>
      <c r="AL1138" s="662" t="str">
        <f t="shared" si="120"/>
        <v>FRD</v>
      </c>
      <c r="AM1138" s="662" t="str">
        <f t="shared" si="123"/>
        <v>Transit 250 Van-Swing-Out RH Door-RWD-2-83.6-~-3.7L-6-R1Z-101A-129.9-25-Unleaded-Unleaded</v>
      </c>
      <c r="AN1138" s="662" t="str">
        <f t="shared" si="121"/>
        <v>2019-LVN-FRD-T25V-038</v>
      </c>
    </row>
    <row r="1139" spans="1:40" s="572" customFormat="1" ht="15">
      <c r="A1139" s="570" t="s">
        <v>2368</v>
      </c>
      <c r="B1139" s="573" t="s">
        <v>2349</v>
      </c>
      <c r="C1139" s="573" t="s">
        <v>287</v>
      </c>
      <c r="D1139" s="578">
        <v>26</v>
      </c>
      <c r="E1139" s="573" t="s">
        <v>1516</v>
      </c>
      <c r="F1139" s="573" t="s">
        <v>1517</v>
      </c>
      <c r="G1139" s="573" t="s">
        <v>271</v>
      </c>
      <c r="H1139" s="573">
        <v>2019</v>
      </c>
      <c r="I1139" s="573" t="s">
        <v>2199</v>
      </c>
      <c r="J1139" s="573" t="s">
        <v>2014</v>
      </c>
      <c r="K1139" s="573" t="s">
        <v>236</v>
      </c>
      <c r="L1139" s="573">
        <v>2</v>
      </c>
      <c r="M1139" s="573">
        <v>0</v>
      </c>
      <c r="N1139" s="573" t="s">
        <v>157</v>
      </c>
      <c r="O1139" s="573">
        <v>1</v>
      </c>
      <c r="P1139" s="573">
        <v>83.2</v>
      </c>
      <c r="Q1139" s="571" t="s">
        <v>157</v>
      </c>
      <c r="R1139" s="573" t="s">
        <v>1917</v>
      </c>
      <c r="S1139" s="573">
        <v>5</v>
      </c>
      <c r="T1139" s="573" t="s">
        <v>2350</v>
      </c>
      <c r="U1139" s="573" t="s">
        <v>1894</v>
      </c>
      <c r="V1139" s="573">
        <v>147.6</v>
      </c>
      <c r="W1139" s="573">
        <v>25</v>
      </c>
      <c r="X1139" s="571">
        <v>9000</v>
      </c>
      <c r="Y1139" s="569">
        <v>14</v>
      </c>
      <c r="Z1139" s="579" t="s">
        <v>728</v>
      </c>
      <c r="AA1139" s="579" t="s">
        <v>1523</v>
      </c>
      <c r="AB1139" s="584">
        <v>40350</v>
      </c>
      <c r="AC1139" s="584" t="s">
        <v>164</v>
      </c>
      <c r="AD1139" s="584">
        <v>29568</v>
      </c>
      <c r="AE1139" s="586">
        <v>0.05</v>
      </c>
      <c r="AF1139" s="661" t="str">
        <f t="shared" si="122"/>
        <v>2019-LVN-FRD-T25V-032-26</v>
      </c>
      <c r="AG1139" s="661" t="str">
        <f>IF(AND($Y1139&gt;=32,(AI1139="I"),(Y1139&lt;&gt;"~"),(COUNTIF($AN$1:$AN1139,$AN1139)=1)),"TRUE","FALSE")</f>
        <v>FALSE</v>
      </c>
      <c r="AH1139" s="661" t="str">
        <f>IF(AND($Y1139&gt;=22, (AI1139&lt;&gt;"I"),(Y1139&lt;&gt;"~"),(COUNTIF($AN$1:$AN1139,$AN1139)=1)),"TRUE","FALSE")</f>
        <v>FALSE</v>
      </c>
      <c r="AI1139" s="661" t="str">
        <f t="shared" si="124"/>
        <v>II</v>
      </c>
      <c r="AJ1139" s="662" t="str">
        <f t="shared" si="118"/>
        <v>T25V-032</v>
      </c>
      <c r="AK1139" s="662" t="str">
        <f t="shared" si="119"/>
        <v>LVN</v>
      </c>
      <c r="AL1139" s="662" t="str">
        <f t="shared" si="120"/>
        <v>FRD</v>
      </c>
      <c r="AM1139" s="662" t="str">
        <f t="shared" si="123"/>
        <v>Transit 250 Van-Swing-Out RH Door-RWD-2-83.2-~-3.2L-5-R2Z-101A-147.6-25-Diesel-BioDiesel</v>
      </c>
      <c r="AN1139" s="662" t="str">
        <f t="shared" si="121"/>
        <v>2019-LVN-FRD-T25V-032</v>
      </c>
    </row>
    <row r="1140" spans="1:40" s="572" customFormat="1" ht="15">
      <c r="A1140" s="570" t="s">
        <v>2369</v>
      </c>
      <c r="B1140" s="569" t="s">
        <v>2352</v>
      </c>
      <c r="C1140" s="569" t="s">
        <v>287</v>
      </c>
      <c r="D1140" s="580">
        <v>26</v>
      </c>
      <c r="E1140" s="569" t="s">
        <v>1516</v>
      </c>
      <c r="F1140" s="569" t="s">
        <v>1517</v>
      </c>
      <c r="G1140" s="569" t="s">
        <v>271</v>
      </c>
      <c r="H1140" s="569">
        <v>2019</v>
      </c>
      <c r="I1140" s="569" t="s">
        <v>2199</v>
      </c>
      <c r="J1140" s="569" t="s">
        <v>2014</v>
      </c>
      <c r="K1140" s="569" t="s">
        <v>236</v>
      </c>
      <c r="L1140" s="569">
        <v>2</v>
      </c>
      <c r="M1140" s="569">
        <v>0</v>
      </c>
      <c r="N1140" s="569" t="s">
        <v>157</v>
      </c>
      <c r="O1140" s="569">
        <v>1</v>
      </c>
      <c r="P1140" s="569">
        <v>83.2</v>
      </c>
      <c r="Q1140" s="568" t="s">
        <v>157</v>
      </c>
      <c r="R1140" s="569" t="s">
        <v>1259</v>
      </c>
      <c r="S1140" s="569">
        <v>6</v>
      </c>
      <c r="T1140" s="569" t="s">
        <v>2350</v>
      </c>
      <c r="U1140" s="569" t="s">
        <v>1894</v>
      </c>
      <c r="V1140" s="569">
        <v>147.6</v>
      </c>
      <c r="W1140" s="569">
        <v>25</v>
      </c>
      <c r="X1140" s="568">
        <v>9000</v>
      </c>
      <c r="Y1140" s="569">
        <v>14</v>
      </c>
      <c r="Z1140" s="581" t="s">
        <v>178</v>
      </c>
      <c r="AA1140" s="581" t="s">
        <v>178</v>
      </c>
      <c r="AB1140" s="585">
        <v>38220</v>
      </c>
      <c r="AC1140" s="585" t="s">
        <v>164</v>
      </c>
      <c r="AD1140" s="585">
        <v>27615</v>
      </c>
      <c r="AE1140" s="587">
        <v>0.05</v>
      </c>
      <c r="AF1140" s="661" t="str">
        <f t="shared" si="122"/>
        <v>2019-LVN-FRD-T25V-033-26</v>
      </c>
      <c r="AG1140" s="661" t="str">
        <f>IF(AND($Y1140&gt;=32,(AI1140="I"),(Y1140&lt;&gt;"~"),(COUNTIF($AN$1:$AN1140,$AN1140)=1)),"TRUE","FALSE")</f>
        <v>FALSE</v>
      </c>
      <c r="AH1140" s="661" t="str">
        <f>IF(AND($Y1140&gt;=22, (AI1140&lt;&gt;"I"),(Y1140&lt;&gt;"~"),(COUNTIF($AN$1:$AN1140,$AN1140)=1)),"TRUE","FALSE")</f>
        <v>FALSE</v>
      </c>
      <c r="AI1140" s="661" t="str">
        <f t="shared" si="124"/>
        <v>II</v>
      </c>
      <c r="AJ1140" s="662" t="str">
        <f t="shared" si="118"/>
        <v>T25V-033</v>
      </c>
      <c r="AK1140" s="662" t="str">
        <f t="shared" si="119"/>
        <v>LVN</v>
      </c>
      <c r="AL1140" s="662" t="str">
        <f t="shared" si="120"/>
        <v>FRD</v>
      </c>
      <c r="AM1140" s="662" t="str">
        <f t="shared" si="123"/>
        <v>Transit 250 Van-Swing-Out RH Door-RWD-2-83.2-~-3.5L EcoBoost-6-R2Z-101A-147.6-25-Unleaded-Unleaded</v>
      </c>
      <c r="AN1140" s="662" t="str">
        <f t="shared" si="121"/>
        <v>2019-LVN-FRD-T25V-033</v>
      </c>
    </row>
    <row r="1141" spans="1:40" s="572" customFormat="1" ht="15">
      <c r="A1141" s="570" t="s">
        <v>2370</v>
      </c>
      <c r="B1141" s="573" t="s">
        <v>2354</v>
      </c>
      <c r="C1141" s="573" t="s">
        <v>287</v>
      </c>
      <c r="D1141" s="578">
        <v>26</v>
      </c>
      <c r="E1141" s="573" t="s">
        <v>1516</v>
      </c>
      <c r="F1141" s="573" t="s">
        <v>1517</v>
      </c>
      <c r="G1141" s="573" t="s">
        <v>271</v>
      </c>
      <c r="H1141" s="573">
        <v>2019</v>
      </c>
      <c r="I1141" s="573" t="s">
        <v>2199</v>
      </c>
      <c r="J1141" s="573" t="s">
        <v>2014</v>
      </c>
      <c r="K1141" s="573" t="s">
        <v>236</v>
      </c>
      <c r="L1141" s="573">
        <v>2</v>
      </c>
      <c r="M1141" s="573">
        <v>0</v>
      </c>
      <c r="N1141" s="573" t="s">
        <v>157</v>
      </c>
      <c r="O1141" s="573">
        <v>1</v>
      </c>
      <c r="P1141" s="573">
        <v>83.2</v>
      </c>
      <c r="Q1141" s="571" t="s">
        <v>157</v>
      </c>
      <c r="R1141" s="573" t="s">
        <v>682</v>
      </c>
      <c r="S1141" s="573">
        <v>6</v>
      </c>
      <c r="T1141" s="573" t="s">
        <v>2350</v>
      </c>
      <c r="U1141" s="573" t="s">
        <v>1894</v>
      </c>
      <c r="V1141" s="573">
        <v>147.6</v>
      </c>
      <c r="W1141" s="573">
        <v>25</v>
      </c>
      <c r="X1141" s="571">
        <v>9000</v>
      </c>
      <c r="Y1141" s="569">
        <v>14</v>
      </c>
      <c r="Z1141" s="579" t="s">
        <v>178</v>
      </c>
      <c r="AA1141" s="579" t="s">
        <v>178</v>
      </c>
      <c r="AB1141" s="584">
        <v>36355</v>
      </c>
      <c r="AC1141" s="584" t="s">
        <v>164</v>
      </c>
      <c r="AD1141" s="584">
        <v>25905</v>
      </c>
      <c r="AE1141" s="586">
        <v>0.05</v>
      </c>
      <c r="AF1141" s="661" t="str">
        <f t="shared" si="122"/>
        <v>2019-LVN-FRD-T25V-034-26</v>
      </c>
      <c r="AG1141" s="661" t="str">
        <f>IF(AND($Y1141&gt;=32,(AI1141="I"),(Y1141&lt;&gt;"~"),(COUNTIF($AN$1:$AN1141,$AN1141)=1)),"TRUE","FALSE")</f>
        <v>FALSE</v>
      </c>
      <c r="AH1141" s="661" t="str">
        <f>IF(AND($Y1141&gt;=22, (AI1141&lt;&gt;"I"),(Y1141&lt;&gt;"~"),(COUNTIF($AN$1:$AN1141,$AN1141)=1)),"TRUE","FALSE")</f>
        <v>FALSE</v>
      </c>
      <c r="AI1141" s="661" t="str">
        <f t="shared" si="124"/>
        <v>II</v>
      </c>
      <c r="AJ1141" s="662" t="str">
        <f t="shared" si="118"/>
        <v>T25V-034</v>
      </c>
      <c r="AK1141" s="662" t="str">
        <f t="shared" si="119"/>
        <v>LVN</v>
      </c>
      <c r="AL1141" s="662" t="str">
        <f t="shared" si="120"/>
        <v>FRD</v>
      </c>
      <c r="AM1141" s="662" t="str">
        <f t="shared" si="123"/>
        <v>Transit 250 Van-Swing-Out RH Door-RWD-2-83.2-~-3.7L-6-R2Z-101A-147.6-25-Unleaded-Unleaded</v>
      </c>
      <c r="AN1141" s="662" t="str">
        <f t="shared" si="121"/>
        <v>2019-LVN-FRD-T25V-034</v>
      </c>
    </row>
    <row r="1142" spans="1:40" s="572" customFormat="1" ht="15">
      <c r="A1142" s="570" t="s">
        <v>2371</v>
      </c>
      <c r="B1142" s="569" t="s">
        <v>2356</v>
      </c>
      <c r="C1142" s="569" t="s">
        <v>287</v>
      </c>
      <c r="D1142" s="580">
        <v>26</v>
      </c>
      <c r="E1142" s="569" t="s">
        <v>1516</v>
      </c>
      <c r="F1142" s="569" t="s">
        <v>1517</v>
      </c>
      <c r="G1142" s="569" t="s">
        <v>271</v>
      </c>
      <c r="H1142" s="569">
        <v>2019</v>
      </c>
      <c r="I1142" s="569" t="s">
        <v>2199</v>
      </c>
      <c r="J1142" s="569" t="s">
        <v>2014</v>
      </c>
      <c r="K1142" s="569" t="s">
        <v>236</v>
      </c>
      <c r="L1142" s="569">
        <v>2</v>
      </c>
      <c r="M1142" s="569">
        <v>0</v>
      </c>
      <c r="N1142" s="569" t="s">
        <v>157</v>
      </c>
      <c r="O1142" s="569">
        <v>1</v>
      </c>
      <c r="P1142" s="569">
        <v>83.6</v>
      </c>
      <c r="Q1142" s="568" t="s">
        <v>157</v>
      </c>
      <c r="R1142" s="569" t="s">
        <v>1917</v>
      </c>
      <c r="S1142" s="569">
        <v>5</v>
      </c>
      <c r="T1142" s="569" t="s">
        <v>2357</v>
      </c>
      <c r="U1142" s="569" t="s">
        <v>1894</v>
      </c>
      <c r="V1142" s="569">
        <v>129.9</v>
      </c>
      <c r="W1142" s="569">
        <v>25</v>
      </c>
      <c r="X1142" s="568">
        <v>9000</v>
      </c>
      <c r="Y1142" s="569">
        <v>14</v>
      </c>
      <c r="Z1142" s="581" t="s">
        <v>728</v>
      </c>
      <c r="AA1142" s="581" t="s">
        <v>1523</v>
      </c>
      <c r="AB1142" s="585">
        <v>39475</v>
      </c>
      <c r="AC1142" s="585" t="s">
        <v>164</v>
      </c>
      <c r="AD1142" s="585">
        <v>28742</v>
      </c>
      <c r="AE1142" s="587">
        <v>0.05</v>
      </c>
      <c r="AF1142" s="661" t="str">
        <f t="shared" si="122"/>
        <v>2019-LVN-FRD-T25V-036-26</v>
      </c>
      <c r="AG1142" s="661" t="str">
        <f>IF(AND($Y1142&gt;=32,(AI1142="I"),(Y1142&lt;&gt;"~"),(COUNTIF($AN$1:$AN1142,$AN1142)=1)),"TRUE","FALSE")</f>
        <v>FALSE</v>
      </c>
      <c r="AH1142" s="661" t="str">
        <f>IF(AND($Y1142&gt;=22, (AI1142&lt;&gt;"I"),(Y1142&lt;&gt;"~"),(COUNTIF($AN$1:$AN1142,$AN1142)=1)),"TRUE","FALSE")</f>
        <v>FALSE</v>
      </c>
      <c r="AI1142" s="661" t="str">
        <f t="shared" si="124"/>
        <v>II</v>
      </c>
      <c r="AJ1142" s="662" t="str">
        <f t="shared" si="118"/>
        <v>T25V-036</v>
      </c>
      <c r="AK1142" s="662" t="str">
        <f t="shared" si="119"/>
        <v>LVN</v>
      </c>
      <c r="AL1142" s="662" t="str">
        <f t="shared" si="120"/>
        <v>FRD</v>
      </c>
      <c r="AM1142" s="662" t="str">
        <f t="shared" si="123"/>
        <v>Transit 250 Van-Swing-Out RH Door-RWD-2-83.6-~-3.2L-5-R1Z-101A-129.9-25-Diesel-BioDiesel</v>
      </c>
      <c r="AN1142" s="662" t="str">
        <f t="shared" si="121"/>
        <v>2019-LVN-FRD-T25V-036</v>
      </c>
    </row>
    <row r="1143" spans="1:40" s="572" customFormat="1" ht="15">
      <c r="A1143" s="570" t="s">
        <v>2372</v>
      </c>
      <c r="B1143" s="573" t="s">
        <v>2359</v>
      </c>
      <c r="C1143" s="573" t="s">
        <v>287</v>
      </c>
      <c r="D1143" s="578">
        <v>26</v>
      </c>
      <c r="E1143" s="573" t="s">
        <v>1516</v>
      </c>
      <c r="F1143" s="573" t="s">
        <v>1517</v>
      </c>
      <c r="G1143" s="573" t="s">
        <v>271</v>
      </c>
      <c r="H1143" s="573">
        <v>2019</v>
      </c>
      <c r="I1143" s="573" t="s">
        <v>2199</v>
      </c>
      <c r="J1143" s="573" t="s">
        <v>2014</v>
      </c>
      <c r="K1143" s="573" t="s">
        <v>236</v>
      </c>
      <c r="L1143" s="573">
        <v>2</v>
      </c>
      <c r="M1143" s="573">
        <v>0</v>
      </c>
      <c r="N1143" s="573" t="s">
        <v>157</v>
      </c>
      <c r="O1143" s="573">
        <v>1</v>
      </c>
      <c r="P1143" s="573">
        <v>83.6</v>
      </c>
      <c r="Q1143" s="571" t="s">
        <v>157</v>
      </c>
      <c r="R1143" s="573" t="s">
        <v>1259</v>
      </c>
      <c r="S1143" s="573">
        <v>6</v>
      </c>
      <c r="T1143" s="573" t="s">
        <v>2357</v>
      </c>
      <c r="U1143" s="573" t="s">
        <v>1894</v>
      </c>
      <c r="V1143" s="573">
        <v>129.9</v>
      </c>
      <c r="W1143" s="573">
        <v>25</v>
      </c>
      <c r="X1143" s="571">
        <v>9000</v>
      </c>
      <c r="Y1143" s="569">
        <v>14</v>
      </c>
      <c r="Z1143" s="579" t="s">
        <v>178</v>
      </c>
      <c r="AA1143" s="579" t="s">
        <v>178</v>
      </c>
      <c r="AB1143" s="584">
        <v>37345</v>
      </c>
      <c r="AC1143" s="584" t="s">
        <v>164</v>
      </c>
      <c r="AD1143" s="584">
        <v>26789</v>
      </c>
      <c r="AE1143" s="586">
        <v>0.05</v>
      </c>
      <c r="AF1143" s="661" t="str">
        <f t="shared" si="122"/>
        <v>2019-LVN-FRD-T25V-037-26</v>
      </c>
      <c r="AG1143" s="661" t="str">
        <f>IF(AND($Y1143&gt;=32,(AI1143="I"),(Y1143&lt;&gt;"~"),(COUNTIF($AN$1:$AN1143,$AN1143)=1)),"TRUE","FALSE")</f>
        <v>FALSE</v>
      </c>
      <c r="AH1143" s="661" t="str">
        <f>IF(AND($Y1143&gt;=22, (AI1143&lt;&gt;"I"),(Y1143&lt;&gt;"~"),(COUNTIF($AN$1:$AN1143,$AN1143)=1)),"TRUE","FALSE")</f>
        <v>FALSE</v>
      </c>
      <c r="AI1143" s="661" t="str">
        <f t="shared" si="124"/>
        <v>II</v>
      </c>
      <c r="AJ1143" s="662" t="str">
        <f t="shared" si="118"/>
        <v>T25V-037</v>
      </c>
      <c r="AK1143" s="662" t="str">
        <f t="shared" si="119"/>
        <v>LVN</v>
      </c>
      <c r="AL1143" s="662" t="str">
        <f t="shared" si="120"/>
        <v>FRD</v>
      </c>
      <c r="AM1143" s="662" t="str">
        <f t="shared" si="123"/>
        <v>Transit 250 Van-Swing-Out RH Door-RWD-2-83.6-~-3.5L EcoBoost-6-R1Z-101A-129.9-25-Unleaded-Unleaded</v>
      </c>
      <c r="AN1143" s="662" t="str">
        <f t="shared" si="121"/>
        <v>2019-LVN-FRD-T25V-037</v>
      </c>
    </row>
    <row r="1144" spans="1:40" s="572" customFormat="1" ht="15">
      <c r="A1144" s="570" t="s">
        <v>2373</v>
      </c>
      <c r="B1144" s="569" t="s">
        <v>2361</v>
      </c>
      <c r="C1144" s="569" t="s">
        <v>287</v>
      </c>
      <c r="D1144" s="580">
        <v>26</v>
      </c>
      <c r="E1144" s="569" t="s">
        <v>1516</v>
      </c>
      <c r="F1144" s="569" t="s">
        <v>1517</v>
      </c>
      <c r="G1144" s="569" t="s">
        <v>271</v>
      </c>
      <c r="H1144" s="569">
        <v>2019</v>
      </c>
      <c r="I1144" s="569" t="s">
        <v>2199</v>
      </c>
      <c r="J1144" s="569" t="s">
        <v>2014</v>
      </c>
      <c r="K1144" s="569" t="s">
        <v>236</v>
      </c>
      <c r="L1144" s="569">
        <v>2</v>
      </c>
      <c r="M1144" s="569">
        <v>0</v>
      </c>
      <c r="N1144" s="569" t="s">
        <v>157</v>
      </c>
      <c r="O1144" s="569">
        <v>1</v>
      </c>
      <c r="P1144" s="569">
        <v>83.6</v>
      </c>
      <c r="Q1144" s="568" t="s">
        <v>157</v>
      </c>
      <c r="R1144" s="569" t="s">
        <v>682</v>
      </c>
      <c r="S1144" s="569">
        <v>6</v>
      </c>
      <c r="T1144" s="569" t="s">
        <v>2357</v>
      </c>
      <c r="U1144" s="569" t="s">
        <v>1894</v>
      </c>
      <c r="V1144" s="569">
        <v>129.9</v>
      </c>
      <c r="W1144" s="569">
        <v>25</v>
      </c>
      <c r="X1144" s="568">
        <v>9000</v>
      </c>
      <c r="Y1144" s="569">
        <v>14</v>
      </c>
      <c r="Z1144" s="581" t="s">
        <v>178</v>
      </c>
      <c r="AA1144" s="581" t="s">
        <v>178</v>
      </c>
      <c r="AB1144" s="585">
        <v>35480</v>
      </c>
      <c r="AC1144" s="585" t="s">
        <v>164</v>
      </c>
      <c r="AD1144" s="585">
        <v>25079</v>
      </c>
      <c r="AE1144" s="587">
        <v>0.05</v>
      </c>
      <c r="AF1144" s="661" t="str">
        <f t="shared" si="122"/>
        <v>2019-LVN-FRD-T25V-038-26</v>
      </c>
      <c r="AG1144" s="661" t="str">
        <f>IF(AND($Y1144&gt;=32,(AI1144="I"),(Y1144&lt;&gt;"~"),(COUNTIF($AN$1:$AN1144,$AN1144)=1)),"TRUE","FALSE")</f>
        <v>FALSE</v>
      </c>
      <c r="AH1144" s="661" t="str">
        <f>IF(AND($Y1144&gt;=22, (AI1144&lt;&gt;"I"),(Y1144&lt;&gt;"~"),(COUNTIF($AN$1:$AN1144,$AN1144)=1)),"TRUE","FALSE")</f>
        <v>FALSE</v>
      </c>
      <c r="AI1144" s="661" t="str">
        <f t="shared" si="124"/>
        <v>II</v>
      </c>
      <c r="AJ1144" s="662" t="str">
        <f t="shared" si="118"/>
        <v>T25V-038</v>
      </c>
      <c r="AK1144" s="662" t="str">
        <f t="shared" si="119"/>
        <v>LVN</v>
      </c>
      <c r="AL1144" s="662" t="str">
        <f t="shared" si="120"/>
        <v>FRD</v>
      </c>
      <c r="AM1144" s="662" t="str">
        <f t="shared" si="123"/>
        <v>Transit 250 Van-Swing-Out RH Door-RWD-2-83.6-~-3.7L-6-R1Z-101A-129.9-25-Unleaded-Unleaded</v>
      </c>
      <c r="AN1144" s="662" t="str">
        <f t="shared" si="121"/>
        <v>2019-LVN-FRD-T25V-038</v>
      </c>
    </row>
    <row r="1145" spans="1:40" s="572" customFormat="1" ht="15">
      <c r="A1145" s="570" t="s">
        <v>2374</v>
      </c>
      <c r="B1145" s="573" t="s">
        <v>2349</v>
      </c>
      <c r="C1145" s="573" t="s">
        <v>280</v>
      </c>
      <c r="D1145" s="578">
        <v>27</v>
      </c>
      <c r="E1145" s="573" t="s">
        <v>1516</v>
      </c>
      <c r="F1145" s="573" t="s">
        <v>1517</v>
      </c>
      <c r="G1145" s="573" t="s">
        <v>271</v>
      </c>
      <c r="H1145" s="573">
        <v>2019</v>
      </c>
      <c r="I1145" s="573" t="s">
        <v>2199</v>
      </c>
      <c r="J1145" s="573" t="s">
        <v>2014</v>
      </c>
      <c r="K1145" s="573" t="s">
        <v>236</v>
      </c>
      <c r="L1145" s="573">
        <v>2</v>
      </c>
      <c r="M1145" s="573">
        <v>0</v>
      </c>
      <c r="N1145" s="573" t="s">
        <v>157</v>
      </c>
      <c r="O1145" s="573">
        <v>1</v>
      </c>
      <c r="P1145" s="573">
        <v>83.2</v>
      </c>
      <c r="Q1145" s="571" t="s">
        <v>157</v>
      </c>
      <c r="R1145" s="573" t="s">
        <v>1917</v>
      </c>
      <c r="S1145" s="573">
        <v>5</v>
      </c>
      <c r="T1145" s="573" t="s">
        <v>2350</v>
      </c>
      <c r="U1145" s="573" t="s">
        <v>1894</v>
      </c>
      <c r="V1145" s="573">
        <v>147.6</v>
      </c>
      <c r="W1145" s="573">
        <v>25</v>
      </c>
      <c r="X1145" s="571">
        <v>9000</v>
      </c>
      <c r="Y1145" s="569">
        <v>14</v>
      </c>
      <c r="Z1145" s="579" t="s">
        <v>728</v>
      </c>
      <c r="AA1145" s="579" t="s">
        <v>1523</v>
      </c>
      <c r="AB1145" s="584">
        <v>40350</v>
      </c>
      <c r="AC1145" s="584" t="s">
        <v>164</v>
      </c>
      <c r="AD1145" s="584">
        <v>28539.833333333332</v>
      </c>
      <c r="AE1145" s="586">
        <v>0.03</v>
      </c>
      <c r="AF1145" s="661" t="str">
        <f t="shared" si="122"/>
        <v>2019-LVN-FRD-T25V-032-27</v>
      </c>
      <c r="AG1145" s="661" t="str">
        <f>IF(AND($Y1145&gt;=32,(AI1145="I"),(Y1145&lt;&gt;"~"),(COUNTIF($AN$1:$AN1145,$AN1145)=1)),"TRUE","FALSE")</f>
        <v>FALSE</v>
      </c>
      <c r="AH1145" s="661" t="str">
        <f>IF(AND($Y1145&gt;=22, (AI1145&lt;&gt;"I"),(Y1145&lt;&gt;"~"),(COUNTIF($AN$1:$AN1145,$AN1145)=1)),"TRUE","FALSE")</f>
        <v>FALSE</v>
      </c>
      <c r="AI1145" s="661" t="str">
        <f t="shared" si="124"/>
        <v>II</v>
      </c>
      <c r="AJ1145" s="662" t="str">
        <f t="shared" si="118"/>
        <v>T25V-032</v>
      </c>
      <c r="AK1145" s="662" t="str">
        <f t="shared" si="119"/>
        <v>LVN</v>
      </c>
      <c r="AL1145" s="662" t="str">
        <f t="shared" si="120"/>
        <v>FRD</v>
      </c>
      <c r="AM1145" s="662" t="str">
        <f t="shared" si="123"/>
        <v>Transit 250 Van-Swing-Out RH Door-RWD-2-83.2-~-3.2L-5-R2Z-101A-147.6-25-Diesel-BioDiesel</v>
      </c>
      <c r="AN1145" s="662" t="str">
        <f t="shared" si="121"/>
        <v>2019-LVN-FRD-T25V-032</v>
      </c>
    </row>
    <row r="1146" spans="1:40" s="572" customFormat="1" ht="15">
      <c r="A1146" s="570" t="s">
        <v>2375</v>
      </c>
      <c r="B1146" s="569" t="s">
        <v>2352</v>
      </c>
      <c r="C1146" s="569" t="s">
        <v>280</v>
      </c>
      <c r="D1146" s="580">
        <v>27</v>
      </c>
      <c r="E1146" s="569" t="s">
        <v>1516</v>
      </c>
      <c r="F1146" s="569" t="s">
        <v>1517</v>
      </c>
      <c r="G1146" s="569" t="s">
        <v>271</v>
      </c>
      <c r="H1146" s="569">
        <v>2019</v>
      </c>
      <c r="I1146" s="569" t="s">
        <v>2199</v>
      </c>
      <c r="J1146" s="569" t="s">
        <v>2014</v>
      </c>
      <c r="K1146" s="569" t="s">
        <v>236</v>
      </c>
      <c r="L1146" s="569">
        <v>2</v>
      </c>
      <c r="M1146" s="569">
        <v>0</v>
      </c>
      <c r="N1146" s="569" t="s">
        <v>157</v>
      </c>
      <c r="O1146" s="569">
        <v>1</v>
      </c>
      <c r="P1146" s="569">
        <v>83.2</v>
      </c>
      <c r="Q1146" s="568" t="s">
        <v>157</v>
      </c>
      <c r="R1146" s="569" t="s">
        <v>1259</v>
      </c>
      <c r="S1146" s="569">
        <v>6</v>
      </c>
      <c r="T1146" s="569" t="s">
        <v>2350</v>
      </c>
      <c r="U1146" s="569" t="s">
        <v>1894</v>
      </c>
      <c r="V1146" s="569">
        <v>147.6</v>
      </c>
      <c r="W1146" s="569">
        <v>25</v>
      </c>
      <c r="X1146" s="568">
        <v>9000</v>
      </c>
      <c r="Y1146" s="569">
        <v>14</v>
      </c>
      <c r="Z1146" s="581" t="s">
        <v>178</v>
      </c>
      <c r="AA1146" s="581" t="s">
        <v>178</v>
      </c>
      <c r="AB1146" s="585">
        <v>38220</v>
      </c>
      <c r="AC1146" s="585" t="s">
        <v>164</v>
      </c>
      <c r="AD1146" s="585">
        <v>26646.541666666668</v>
      </c>
      <c r="AE1146" s="587">
        <v>0.03</v>
      </c>
      <c r="AF1146" s="661" t="str">
        <f t="shared" si="122"/>
        <v>2019-LVN-FRD-T25V-033-27</v>
      </c>
      <c r="AG1146" s="661" t="str">
        <f>IF(AND($Y1146&gt;=32,(AI1146="I"),(Y1146&lt;&gt;"~"),(COUNTIF($AN$1:$AN1146,$AN1146)=1)),"TRUE","FALSE")</f>
        <v>FALSE</v>
      </c>
      <c r="AH1146" s="661" t="str">
        <f>IF(AND($Y1146&gt;=22, (AI1146&lt;&gt;"I"),(Y1146&lt;&gt;"~"),(COUNTIF($AN$1:$AN1146,$AN1146)=1)),"TRUE","FALSE")</f>
        <v>FALSE</v>
      </c>
      <c r="AI1146" s="661" t="str">
        <f t="shared" si="124"/>
        <v>II</v>
      </c>
      <c r="AJ1146" s="662" t="str">
        <f t="shared" si="118"/>
        <v>T25V-033</v>
      </c>
      <c r="AK1146" s="662" t="str">
        <f t="shared" si="119"/>
        <v>LVN</v>
      </c>
      <c r="AL1146" s="662" t="str">
        <f t="shared" si="120"/>
        <v>FRD</v>
      </c>
      <c r="AM1146" s="662" t="str">
        <f t="shared" si="123"/>
        <v>Transit 250 Van-Swing-Out RH Door-RWD-2-83.2-~-3.5L EcoBoost-6-R2Z-101A-147.6-25-Unleaded-Unleaded</v>
      </c>
      <c r="AN1146" s="662" t="str">
        <f t="shared" si="121"/>
        <v>2019-LVN-FRD-T25V-033</v>
      </c>
    </row>
    <row r="1147" spans="1:40" s="572" customFormat="1" ht="15">
      <c r="A1147" s="570" t="s">
        <v>2376</v>
      </c>
      <c r="B1147" s="573" t="s">
        <v>2354</v>
      </c>
      <c r="C1147" s="573" t="s">
        <v>280</v>
      </c>
      <c r="D1147" s="578">
        <v>27</v>
      </c>
      <c r="E1147" s="573" t="s">
        <v>1516</v>
      </c>
      <c r="F1147" s="573" t="s">
        <v>1517</v>
      </c>
      <c r="G1147" s="573" t="s">
        <v>271</v>
      </c>
      <c r="H1147" s="573">
        <v>2019</v>
      </c>
      <c r="I1147" s="573" t="s">
        <v>2199</v>
      </c>
      <c r="J1147" s="573" t="s">
        <v>2014</v>
      </c>
      <c r="K1147" s="573" t="s">
        <v>236</v>
      </c>
      <c r="L1147" s="573">
        <v>2</v>
      </c>
      <c r="M1147" s="573">
        <v>0</v>
      </c>
      <c r="N1147" s="573" t="s">
        <v>157</v>
      </c>
      <c r="O1147" s="573">
        <v>1</v>
      </c>
      <c r="P1147" s="573">
        <v>83.2</v>
      </c>
      <c r="Q1147" s="571" t="s">
        <v>157</v>
      </c>
      <c r="R1147" s="573" t="s">
        <v>682</v>
      </c>
      <c r="S1147" s="573">
        <v>6</v>
      </c>
      <c r="T1147" s="573" t="s">
        <v>2350</v>
      </c>
      <c r="U1147" s="573" t="s">
        <v>1894</v>
      </c>
      <c r="V1147" s="573">
        <v>147.6</v>
      </c>
      <c r="W1147" s="573">
        <v>25</v>
      </c>
      <c r="X1147" s="571">
        <v>9000</v>
      </c>
      <c r="Y1147" s="569">
        <v>14</v>
      </c>
      <c r="Z1147" s="579" t="s">
        <v>178</v>
      </c>
      <c r="AA1147" s="579" t="s">
        <v>178</v>
      </c>
      <c r="AB1147" s="584">
        <v>36355</v>
      </c>
      <c r="AC1147" s="584" t="s">
        <v>164</v>
      </c>
      <c r="AD1147" s="584">
        <v>24990.291666666668</v>
      </c>
      <c r="AE1147" s="586">
        <v>0.03</v>
      </c>
      <c r="AF1147" s="661" t="str">
        <f t="shared" si="122"/>
        <v>2019-LVN-FRD-T25V-034-27</v>
      </c>
      <c r="AG1147" s="661" t="str">
        <f>IF(AND($Y1147&gt;=32,(AI1147="I"),(Y1147&lt;&gt;"~"),(COUNTIF($AN$1:$AN1147,$AN1147)=1)),"TRUE","FALSE")</f>
        <v>FALSE</v>
      </c>
      <c r="AH1147" s="661" t="str">
        <f>IF(AND($Y1147&gt;=22, (AI1147&lt;&gt;"I"),(Y1147&lt;&gt;"~"),(COUNTIF($AN$1:$AN1147,$AN1147)=1)),"TRUE","FALSE")</f>
        <v>FALSE</v>
      </c>
      <c r="AI1147" s="661" t="str">
        <f t="shared" si="124"/>
        <v>II</v>
      </c>
      <c r="AJ1147" s="662" t="str">
        <f t="shared" si="118"/>
        <v>T25V-034</v>
      </c>
      <c r="AK1147" s="662" t="str">
        <f t="shared" si="119"/>
        <v>LVN</v>
      </c>
      <c r="AL1147" s="662" t="str">
        <f t="shared" si="120"/>
        <v>FRD</v>
      </c>
      <c r="AM1147" s="662" t="str">
        <f t="shared" si="123"/>
        <v>Transit 250 Van-Swing-Out RH Door-RWD-2-83.2-~-3.7L-6-R2Z-101A-147.6-25-Unleaded-Unleaded</v>
      </c>
      <c r="AN1147" s="662" t="str">
        <f t="shared" si="121"/>
        <v>2019-LVN-FRD-T25V-034</v>
      </c>
    </row>
    <row r="1148" spans="1:40" s="572" customFormat="1" ht="15">
      <c r="A1148" s="570" t="s">
        <v>2377</v>
      </c>
      <c r="B1148" s="569" t="s">
        <v>2356</v>
      </c>
      <c r="C1148" s="569" t="s">
        <v>280</v>
      </c>
      <c r="D1148" s="580">
        <v>27</v>
      </c>
      <c r="E1148" s="569" t="s">
        <v>1516</v>
      </c>
      <c r="F1148" s="569" t="s">
        <v>1517</v>
      </c>
      <c r="G1148" s="569" t="s">
        <v>271</v>
      </c>
      <c r="H1148" s="569">
        <v>2019</v>
      </c>
      <c r="I1148" s="569" t="s">
        <v>2199</v>
      </c>
      <c r="J1148" s="569" t="s">
        <v>2014</v>
      </c>
      <c r="K1148" s="569" t="s">
        <v>236</v>
      </c>
      <c r="L1148" s="569">
        <v>2</v>
      </c>
      <c r="M1148" s="569">
        <v>0</v>
      </c>
      <c r="N1148" s="569" t="s">
        <v>157</v>
      </c>
      <c r="O1148" s="569">
        <v>1</v>
      </c>
      <c r="P1148" s="569">
        <v>83.6</v>
      </c>
      <c r="Q1148" s="568" t="s">
        <v>157</v>
      </c>
      <c r="R1148" s="569" t="s">
        <v>1917</v>
      </c>
      <c r="S1148" s="569">
        <v>5</v>
      </c>
      <c r="T1148" s="569" t="s">
        <v>2357</v>
      </c>
      <c r="U1148" s="569" t="s">
        <v>1894</v>
      </c>
      <c r="V1148" s="569">
        <v>129.9</v>
      </c>
      <c r="W1148" s="569">
        <v>25</v>
      </c>
      <c r="X1148" s="568">
        <v>9000</v>
      </c>
      <c r="Y1148" s="569">
        <v>14</v>
      </c>
      <c r="Z1148" s="581" t="s">
        <v>728</v>
      </c>
      <c r="AA1148" s="581" t="s">
        <v>1523</v>
      </c>
      <c r="AB1148" s="585">
        <v>39475</v>
      </c>
      <c r="AC1148" s="585" t="s">
        <v>164</v>
      </c>
      <c r="AD1148" s="585">
        <v>27739.833333333332</v>
      </c>
      <c r="AE1148" s="587">
        <v>0.03</v>
      </c>
      <c r="AF1148" s="661" t="str">
        <f t="shared" si="122"/>
        <v>2019-LVN-FRD-T25V-036-27</v>
      </c>
      <c r="AG1148" s="661" t="str">
        <f>IF(AND($Y1148&gt;=32,(AI1148="I"),(Y1148&lt;&gt;"~"),(COUNTIF($AN$1:$AN1148,$AN1148)=1)),"TRUE","FALSE")</f>
        <v>FALSE</v>
      </c>
      <c r="AH1148" s="661" t="str">
        <f>IF(AND($Y1148&gt;=22, (AI1148&lt;&gt;"I"),(Y1148&lt;&gt;"~"),(COUNTIF($AN$1:$AN1148,$AN1148)=1)),"TRUE","FALSE")</f>
        <v>FALSE</v>
      </c>
      <c r="AI1148" s="661" t="str">
        <f t="shared" si="124"/>
        <v>II</v>
      </c>
      <c r="AJ1148" s="662" t="str">
        <f t="shared" si="118"/>
        <v>T25V-036</v>
      </c>
      <c r="AK1148" s="662" t="str">
        <f t="shared" si="119"/>
        <v>LVN</v>
      </c>
      <c r="AL1148" s="662" t="str">
        <f t="shared" si="120"/>
        <v>FRD</v>
      </c>
      <c r="AM1148" s="662" t="str">
        <f t="shared" si="123"/>
        <v>Transit 250 Van-Swing-Out RH Door-RWD-2-83.6-~-3.2L-5-R1Z-101A-129.9-25-Diesel-BioDiesel</v>
      </c>
      <c r="AN1148" s="662" t="str">
        <f t="shared" si="121"/>
        <v>2019-LVN-FRD-T25V-036</v>
      </c>
    </row>
    <row r="1149" spans="1:40" s="572" customFormat="1" ht="15">
      <c r="A1149" s="570" t="s">
        <v>2378</v>
      </c>
      <c r="B1149" s="573" t="s">
        <v>2359</v>
      </c>
      <c r="C1149" s="573" t="s">
        <v>280</v>
      </c>
      <c r="D1149" s="578">
        <v>27</v>
      </c>
      <c r="E1149" s="573" t="s">
        <v>1516</v>
      </c>
      <c r="F1149" s="573" t="s">
        <v>1517</v>
      </c>
      <c r="G1149" s="573" t="s">
        <v>271</v>
      </c>
      <c r="H1149" s="573">
        <v>2019</v>
      </c>
      <c r="I1149" s="573" t="s">
        <v>2199</v>
      </c>
      <c r="J1149" s="573" t="s">
        <v>2014</v>
      </c>
      <c r="K1149" s="573" t="s">
        <v>236</v>
      </c>
      <c r="L1149" s="573">
        <v>2</v>
      </c>
      <c r="M1149" s="573">
        <v>0</v>
      </c>
      <c r="N1149" s="573" t="s">
        <v>157</v>
      </c>
      <c r="O1149" s="573">
        <v>1</v>
      </c>
      <c r="P1149" s="573">
        <v>83.6</v>
      </c>
      <c r="Q1149" s="571" t="s">
        <v>157</v>
      </c>
      <c r="R1149" s="573" t="s">
        <v>1259</v>
      </c>
      <c r="S1149" s="573">
        <v>6</v>
      </c>
      <c r="T1149" s="573" t="s">
        <v>2357</v>
      </c>
      <c r="U1149" s="573" t="s">
        <v>1894</v>
      </c>
      <c r="V1149" s="573">
        <v>129.9</v>
      </c>
      <c r="W1149" s="573">
        <v>25</v>
      </c>
      <c r="X1149" s="571">
        <v>9000</v>
      </c>
      <c r="Y1149" s="569">
        <v>14</v>
      </c>
      <c r="Z1149" s="579" t="s">
        <v>178</v>
      </c>
      <c r="AA1149" s="579" t="s">
        <v>178</v>
      </c>
      <c r="AB1149" s="584">
        <v>37345</v>
      </c>
      <c r="AC1149" s="584" t="s">
        <v>164</v>
      </c>
      <c r="AD1149" s="584">
        <v>25846.541666666668</v>
      </c>
      <c r="AE1149" s="586">
        <v>0.03</v>
      </c>
      <c r="AF1149" s="661" t="str">
        <f t="shared" si="122"/>
        <v>2019-LVN-FRD-T25V-037-27</v>
      </c>
      <c r="AG1149" s="661" t="str">
        <f>IF(AND($Y1149&gt;=32,(AI1149="I"),(Y1149&lt;&gt;"~"),(COUNTIF($AN$1:$AN1149,$AN1149)=1)),"TRUE","FALSE")</f>
        <v>FALSE</v>
      </c>
      <c r="AH1149" s="661" t="str">
        <f>IF(AND($Y1149&gt;=22, (AI1149&lt;&gt;"I"),(Y1149&lt;&gt;"~"),(COUNTIF($AN$1:$AN1149,$AN1149)=1)),"TRUE","FALSE")</f>
        <v>FALSE</v>
      </c>
      <c r="AI1149" s="661" t="str">
        <f t="shared" si="124"/>
        <v>II</v>
      </c>
      <c r="AJ1149" s="662" t="str">
        <f t="shared" si="118"/>
        <v>T25V-037</v>
      </c>
      <c r="AK1149" s="662" t="str">
        <f t="shared" si="119"/>
        <v>LVN</v>
      </c>
      <c r="AL1149" s="662" t="str">
        <f t="shared" si="120"/>
        <v>FRD</v>
      </c>
      <c r="AM1149" s="662" t="str">
        <f t="shared" si="123"/>
        <v>Transit 250 Van-Swing-Out RH Door-RWD-2-83.6-~-3.5L EcoBoost-6-R1Z-101A-129.9-25-Unleaded-Unleaded</v>
      </c>
      <c r="AN1149" s="662" t="str">
        <f t="shared" si="121"/>
        <v>2019-LVN-FRD-T25V-037</v>
      </c>
    </row>
    <row r="1150" spans="1:40" s="572" customFormat="1" ht="15">
      <c r="A1150" s="570" t="s">
        <v>2379</v>
      </c>
      <c r="B1150" s="569" t="s">
        <v>2361</v>
      </c>
      <c r="C1150" s="569" t="s">
        <v>280</v>
      </c>
      <c r="D1150" s="580">
        <v>27</v>
      </c>
      <c r="E1150" s="569" t="s">
        <v>1516</v>
      </c>
      <c r="F1150" s="569" t="s">
        <v>1517</v>
      </c>
      <c r="G1150" s="569" t="s">
        <v>271</v>
      </c>
      <c r="H1150" s="569">
        <v>2019</v>
      </c>
      <c r="I1150" s="569" t="s">
        <v>2199</v>
      </c>
      <c r="J1150" s="569" t="s">
        <v>2014</v>
      </c>
      <c r="K1150" s="569" t="s">
        <v>236</v>
      </c>
      <c r="L1150" s="569">
        <v>2</v>
      </c>
      <c r="M1150" s="569">
        <v>0</v>
      </c>
      <c r="N1150" s="569" t="s">
        <v>157</v>
      </c>
      <c r="O1150" s="569">
        <v>1</v>
      </c>
      <c r="P1150" s="569">
        <v>83.6</v>
      </c>
      <c r="Q1150" s="568" t="s">
        <v>157</v>
      </c>
      <c r="R1150" s="569" t="s">
        <v>682</v>
      </c>
      <c r="S1150" s="569">
        <v>6</v>
      </c>
      <c r="T1150" s="569" t="s">
        <v>2357</v>
      </c>
      <c r="U1150" s="569" t="s">
        <v>1894</v>
      </c>
      <c r="V1150" s="569">
        <v>129.9</v>
      </c>
      <c r="W1150" s="569">
        <v>25</v>
      </c>
      <c r="X1150" s="568">
        <v>9000</v>
      </c>
      <c r="Y1150" s="569">
        <v>14</v>
      </c>
      <c r="Z1150" s="581" t="s">
        <v>178</v>
      </c>
      <c r="AA1150" s="581" t="s">
        <v>178</v>
      </c>
      <c r="AB1150" s="585">
        <v>35480</v>
      </c>
      <c r="AC1150" s="585" t="s">
        <v>164</v>
      </c>
      <c r="AD1150" s="585">
        <v>24190.291666666668</v>
      </c>
      <c r="AE1150" s="587">
        <v>0.03</v>
      </c>
      <c r="AF1150" s="661" t="str">
        <f t="shared" si="122"/>
        <v>2019-LVN-FRD-T25V-038-27</v>
      </c>
      <c r="AG1150" s="661" t="str">
        <f>IF(AND($Y1150&gt;=32,(AI1150="I"),(Y1150&lt;&gt;"~"),(COUNTIF($AN$1:$AN1150,$AN1150)=1)),"TRUE","FALSE")</f>
        <v>FALSE</v>
      </c>
      <c r="AH1150" s="661" t="str">
        <f>IF(AND($Y1150&gt;=22, (AI1150&lt;&gt;"I"),(Y1150&lt;&gt;"~"),(COUNTIF($AN$1:$AN1150,$AN1150)=1)),"TRUE","FALSE")</f>
        <v>FALSE</v>
      </c>
      <c r="AI1150" s="661" t="str">
        <f t="shared" si="124"/>
        <v>II</v>
      </c>
      <c r="AJ1150" s="662" t="str">
        <f t="shared" si="118"/>
        <v>T25V-038</v>
      </c>
      <c r="AK1150" s="662" t="str">
        <f t="shared" si="119"/>
        <v>LVN</v>
      </c>
      <c r="AL1150" s="662" t="str">
        <f t="shared" si="120"/>
        <v>FRD</v>
      </c>
      <c r="AM1150" s="662" t="str">
        <f t="shared" si="123"/>
        <v>Transit 250 Van-Swing-Out RH Door-RWD-2-83.6-~-3.7L-6-R1Z-101A-129.9-25-Unleaded-Unleaded</v>
      </c>
      <c r="AN1150" s="662" t="str">
        <f t="shared" si="121"/>
        <v>2019-LVN-FRD-T25V-038</v>
      </c>
    </row>
    <row r="1151" spans="1:40" s="572" customFormat="1" ht="30">
      <c r="A1151" s="570" t="s">
        <v>2380</v>
      </c>
      <c r="B1151" s="573" t="s">
        <v>2381</v>
      </c>
      <c r="C1151" s="573" t="s">
        <v>269</v>
      </c>
      <c r="D1151" s="578" t="s">
        <v>270</v>
      </c>
      <c r="E1151" s="573" t="s">
        <v>1516</v>
      </c>
      <c r="F1151" s="573" t="s">
        <v>1684</v>
      </c>
      <c r="G1151" s="573" t="s">
        <v>271</v>
      </c>
      <c r="H1151" s="573">
        <v>2019</v>
      </c>
      <c r="I1151" s="573" t="s">
        <v>2382</v>
      </c>
      <c r="J1151" s="573" t="s">
        <v>1686</v>
      </c>
      <c r="K1151" s="573" t="s">
        <v>236</v>
      </c>
      <c r="L1151" s="573">
        <v>2</v>
      </c>
      <c r="M1151" s="573">
        <v>0</v>
      </c>
      <c r="N1151" s="573" t="s">
        <v>157</v>
      </c>
      <c r="O1151" s="573">
        <v>1</v>
      </c>
      <c r="P1151" s="573">
        <v>86.5</v>
      </c>
      <c r="Q1151" s="571" t="s">
        <v>157</v>
      </c>
      <c r="R1151" s="573" t="s">
        <v>1917</v>
      </c>
      <c r="S1151" s="573">
        <v>5</v>
      </c>
      <c r="T1151" s="573" t="s">
        <v>2383</v>
      </c>
      <c r="U1151" s="573" t="s">
        <v>2166</v>
      </c>
      <c r="V1151" s="573">
        <v>156</v>
      </c>
      <c r="W1151" s="573">
        <v>25</v>
      </c>
      <c r="X1151" s="571">
        <v>10360</v>
      </c>
      <c r="Y1151" s="569" t="s">
        <v>164</v>
      </c>
      <c r="Z1151" s="579" t="s">
        <v>728</v>
      </c>
      <c r="AA1151" s="579" t="s">
        <v>1523</v>
      </c>
      <c r="AB1151" s="584">
        <v>37800</v>
      </c>
      <c r="AC1151" s="584" t="s">
        <v>164</v>
      </c>
      <c r="AD1151" s="584">
        <v>28291.916666666664</v>
      </c>
      <c r="AE1151" s="586">
        <v>0.03</v>
      </c>
      <c r="AF1151" s="661" t="str">
        <f t="shared" si="122"/>
        <v>2019-LVN-FRD-T3CC-003-05</v>
      </c>
      <c r="AG1151" s="661" t="str">
        <f>IF(AND($Y1151&gt;=32,(AI1151="I"),(Y1151&lt;&gt;"~"),(COUNTIF($AN$1:$AN1151,$AN1151)=1)),"TRUE","FALSE")</f>
        <v>FALSE</v>
      </c>
      <c r="AH1151" s="661" t="str">
        <f>IF(AND($Y1151&gt;=22, (AI1151&lt;&gt;"I"),(Y1151&lt;&gt;"~"),(COUNTIF($AN$1:$AN1151,$AN1151)=1)),"TRUE","FALSE")</f>
        <v>TRUE</v>
      </c>
      <c r="AI1151" s="661" t="str">
        <f t="shared" si="124"/>
        <v>N/A</v>
      </c>
      <c r="AJ1151" s="662" t="str">
        <f t="shared" si="118"/>
        <v>T3CC-003</v>
      </c>
      <c r="AK1151" s="662" t="str">
        <f t="shared" si="119"/>
        <v>LVN</v>
      </c>
      <c r="AL1151" s="662" t="str">
        <f t="shared" si="120"/>
        <v>FRD</v>
      </c>
      <c r="AM1151" s="662" t="str">
        <f t="shared" si="123"/>
        <v>Transit 350 Chassis Cab-DRW-RWD-2-86.5-~-3.2L-5-S8Z-701A-156-25-Diesel-BioDiesel</v>
      </c>
      <c r="AN1151" s="662" t="str">
        <f t="shared" si="121"/>
        <v>2019-LVN-FRD-T3CC-003</v>
      </c>
    </row>
    <row r="1152" spans="1:40" s="572" customFormat="1" ht="30">
      <c r="A1152" s="570" t="s">
        <v>2384</v>
      </c>
      <c r="B1152" s="569" t="s">
        <v>2385</v>
      </c>
      <c r="C1152" s="569" t="s">
        <v>269</v>
      </c>
      <c r="D1152" s="580" t="s">
        <v>270</v>
      </c>
      <c r="E1152" s="569" t="s">
        <v>1516</v>
      </c>
      <c r="F1152" s="569" t="s">
        <v>1684</v>
      </c>
      <c r="G1152" s="569" t="s">
        <v>271</v>
      </c>
      <c r="H1152" s="569">
        <v>2019</v>
      </c>
      <c r="I1152" s="569" t="s">
        <v>2382</v>
      </c>
      <c r="J1152" s="569" t="s">
        <v>1686</v>
      </c>
      <c r="K1152" s="569" t="s">
        <v>236</v>
      </c>
      <c r="L1152" s="569">
        <v>2</v>
      </c>
      <c r="M1152" s="569">
        <v>0</v>
      </c>
      <c r="N1152" s="569" t="s">
        <v>157</v>
      </c>
      <c r="O1152" s="569">
        <v>1</v>
      </c>
      <c r="P1152" s="569">
        <v>86.5</v>
      </c>
      <c r="Q1152" s="568" t="s">
        <v>157</v>
      </c>
      <c r="R1152" s="569" t="s">
        <v>1917</v>
      </c>
      <c r="S1152" s="569">
        <v>5</v>
      </c>
      <c r="T1152" s="569" t="s">
        <v>2386</v>
      </c>
      <c r="U1152" s="569" t="s">
        <v>2166</v>
      </c>
      <c r="V1152" s="569">
        <v>178</v>
      </c>
      <c r="W1152" s="569">
        <v>25</v>
      </c>
      <c r="X1152" s="568">
        <v>10360</v>
      </c>
      <c r="Y1152" s="569" t="s">
        <v>164</v>
      </c>
      <c r="Z1152" s="581" t="s">
        <v>728</v>
      </c>
      <c r="AA1152" s="581" t="s">
        <v>1523</v>
      </c>
      <c r="AB1152" s="585">
        <v>38545</v>
      </c>
      <c r="AC1152" s="585" t="s">
        <v>164</v>
      </c>
      <c r="AD1152" s="585">
        <v>28972.125</v>
      </c>
      <c r="AE1152" s="587">
        <v>0.03</v>
      </c>
      <c r="AF1152" s="661" t="str">
        <f t="shared" si="122"/>
        <v>2019-LVN-FRD-T3CC-004-05</v>
      </c>
      <c r="AG1152" s="661" t="str">
        <f>IF(AND($Y1152&gt;=32,(AI1152="I"),(Y1152&lt;&gt;"~"),(COUNTIF($AN$1:$AN1152,$AN1152)=1)),"TRUE","FALSE")</f>
        <v>FALSE</v>
      </c>
      <c r="AH1152" s="661" t="str">
        <f>IF(AND($Y1152&gt;=22, (AI1152&lt;&gt;"I"),(Y1152&lt;&gt;"~"),(COUNTIF($AN$1:$AN1152,$AN1152)=1)),"TRUE","FALSE")</f>
        <v>TRUE</v>
      </c>
      <c r="AI1152" s="661" t="str">
        <f t="shared" si="124"/>
        <v>N/A</v>
      </c>
      <c r="AJ1152" s="662" t="str">
        <f t="shared" si="118"/>
        <v>T3CC-004</v>
      </c>
      <c r="AK1152" s="662" t="str">
        <f t="shared" si="119"/>
        <v>LVN</v>
      </c>
      <c r="AL1152" s="662" t="str">
        <f t="shared" si="120"/>
        <v>FRD</v>
      </c>
      <c r="AM1152" s="662" t="str">
        <f t="shared" si="123"/>
        <v>Transit 350 Chassis Cab-DRW-RWD-2-86.5-~-3.2L-5-S9Z-701A-178-25-Diesel-BioDiesel</v>
      </c>
      <c r="AN1152" s="662" t="str">
        <f t="shared" si="121"/>
        <v>2019-LVN-FRD-T3CC-004</v>
      </c>
    </row>
    <row r="1153" spans="1:40" s="572" customFormat="1" ht="30">
      <c r="A1153" s="570" t="s">
        <v>2387</v>
      </c>
      <c r="B1153" s="573" t="s">
        <v>2388</v>
      </c>
      <c r="C1153" s="573" t="s">
        <v>269</v>
      </c>
      <c r="D1153" s="578" t="s">
        <v>270</v>
      </c>
      <c r="E1153" s="573" t="s">
        <v>1516</v>
      </c>
      <c r="F1153" s="573" t="s">
        <v>1684</v>
      </c>
      <c r="G1153" s="573" t="s">
        <v>271</v>
      </c>
      <c r="H1153" s="573">
        <v>2019</v>
      </c>
      <c r="I1153" s="573" t="s">
        <v>2382</v>
      </c>
      <c r="J1153" s="573" t="s">
        <v>1686</v>
      </c>
      <c r="K1153" s="573" t="s">
        <v>236</v>
      </c>
      <c r="L1153" s="573">
        <v>2</v>
      </c>
      <c r="M1153" s="573">
        <v>0</v>
      </c>
      <c r="N1153" s="573" t="s">
        <v>157</v>
      </c>
      <c r="O1153" s="573">
        <v>1</v>
      </c>
      <c r="P1153" s="573">
        <v>86.5</v>
      </c>
      <c r="Q1153" s="571" t="s">
        <v>157</v>
      </c>
      <c r="R1153" s="573" t="s">
        <v>682</v>
      </c>
      <c r="S1153" s="573">
        <v>6</v>
      </c>
      <c r="T1153" s="573" t="s">
        <v>2389</v>
      </c>
      <c r="U1153" s="573" t="s">
        <v>2166</v>
      </c>
      <c r="V1153" s="573">
        <v>156</v>
      </c>
      <c r="W1153" s="573">
        <v>25</v>
      </c>
      <c r="X1153" s="571">
        <v>9950</v>
      </c>
      <c r="Y1153" s="573">
        <v>12</v>
      </c>
      <c r="Z1153" s="579" t="s">
        <v>178</v>
      </c>
      <c r="AA1153" s="579" t="s">
        <v>178</v>
      </c>
      <c r="AB1153" s="584">
        <v>33550</v>
      </c>
      <c r="AC1153" s="584" t="s">
        <v>164</v>
      </c>
      <c r="AD1153" s="584">
        <v>24509.041666666668</v>
      </c>
      <c r="AE1153" s="586">
        <v>0.03</v>
      </c>
      <c r="AF1153" s="661" t="str">
        <f t="shared" si="122"/>
        <v>2019-LVN-FRD-T3CC-005-05</v>
      </c>
      <c r="AG1153" s="661" t="str">
        <f>IF(AND($Y1153&gt;=32,(AI1153="I"),(Y1153&lt;&gt;"~"),(COUNTIF($AN$1:$AN1153,$AN1153)=1)),"TRUE","FALSE")</f>
        <v>FALSE</v>
      </c>
      <c r="AH1153" s="661" t="str">
        <f>IF(AND($Y1153&gt;=22, (AI1153&lt;&gt;"I"),(Y1153&lt;&gt;"~"),(COUNTIF($AN$1:$AN1153,$AN1153)=1)),"TRUE","FALSE")</f>
        <v>FALSE</v>
      </c>
      <c r="AI1153" s="661" t="str">
        <f t="shared" si="124"/>
        <v>II</v>
      </c>
      <c r="AJ1153" s="662" t="str">
        <f t="shared" si="118"/>
        <v>T3CC-005</v>
      </c>
      <c r="AK1153" s="662" t="str">
        <f t="shared" si="119"/>
        <v>LVN</v>
      </c>
      <c r="AL1153" s="662" t="str">
        <f t="shared" si="120"/>
        <v>FRD</v>
      </c>
      <c r="AM1153" s="662" t="str">
        <f t="shared" si="123"/>
        <v>Transit 350 Chassis Cab-DRW-RWD-2-86.5-~-3.7L-6-F8Z-701A-156-25-Unleaded-Unleaded</v>
      </c>
      <c r="AN1153" s="662" t="str">
        <f t="shared" si="121"/>
        <v>2019-LVN-FRD-T3CC-005</v>
      </c>
    </row>
    <row r="1154" spans="1:40" s="572" customFormat="1" ht="30">
      <c r="A1154" s="570" t="s">
        <v>2390</v>
      </c>
      <c r="B1154" s="569" t="s">
        <v>2391</v>
      </c>
      <c r="C1154" s="569" t="s">
        <v>269</v>
      </c>
      <c r="D1154" s="580" t="s">
        <v>270</v>
      </c>
      <c r="E1154" s="569" t="s">
        <v>1516</v>
      </c>
      <c r="F1154" s="569" t="s">
        <v>1684</v>
      </c>
      <c r="G1154" s="569" t="s">
        <v>271</v>
      </c>
      <c r="H1154" s="569">
        <v>2019</v>
      </c>
      <c r="I1154" s="569" t="s">
        <v>2382</v>
      </c>
      <c r="J1154" s="569" t="s">
        <v>1686</v>
      </c>
      <c r="K1154" s="569" t="s">
        <v>236</v>
      </c>
      <c r="L1154" s="569">
        <v>2</v>
      </c>
      <c r="M1154" s="569">
        <v>0</v>
      </c>
      <c r="N1154" s="569" t="s">
        <v>157</v>
      </c>
      <c r="O1154" s="569">
        <v>1</v>
      </c>
      <c r="P1154" s="569">
        <v>86.5</v>
      </c>
      <c r="Q1154" s="568" t="s">
        <v>157</v>
      </c>
      <c r="R1154" s="569" t="s">
        <v>682</v>
      </c>
      <c r="S1154" s="569">
        <v>6</v>
      </c>
      <c r="T1154" s="569" t="s">
        <v>2392</v>
      </c>
      <c r="U1154" s="569" t="s">
        <v>2166</v>
      </c>
      <c r="V1154" s="569">
        <v>178</v>
      </c>
      <c r="W1154" s="569">
        <v>25</v>
      </c>
      <c r="X1154" s="568">
        <v>9950</v>
      </c>
      <c r="Y1154" s="573">
        <v>12</v>
      </c>
      <c r="Z1154" s="581" t="s">
        <v>178</v>
      </c>
      <c r="AA1154" s="581" t="s">
        <v>178</v>
      </c>
      <c r="AB1154" s="585">
        <v>34300</v>
      </c>
      <c r="AC1154" s="585" t="s">
        <v>164</v>
      </c>
      <c r="AD1154" s="585">
        <v>25194.458333333336</v>
      </c>
      <c r="AE1154" s="587">
        <v>0.03</v>
      </c>
      <c r="AF1154" s="661" t="str">
        <f t="shared" si="122"/>
        <v>2019-LVN-FRD-T3CC-006-05</v>
      </c>
      <c r="AG1154" s="661" t="str">
        <f>IF(AND($Y1154&gt;=32,(AI1154="I"),(Y1154&lt;&gt;"~"),(COUNTIF($AN$1:$AN1154,$AN1154)=1)),"TRUE","FALSE")</f>
        <v>FALSE</v>
      </c>
      <c r="AH1154" s="661" t="str">
        <f>IF(AND($Y1154&gt;=22, (AI1154&lt;&gt;"I"),(Y1154&lt;&gt;"~"),(COUNTIF($AN$1:$AN1154,$AN1154)=1)),"TRUE","FALSE")</f>
        <v>FALSE</v>
      </c>
      <c r="AI1154" s="661" t="str">
        <f t="shared" si="124"/>
        <v>II</v>
      </c>
      <c r="AJ1154" s="662" t="str">
        <f t="shared" si="118"/>
        <v>T3CC-006</v>
      </c>
      <c r="AK1154" s="662" t="str">
        <f t="shared" si="119"/>
        <v>LVN</v>
      </c>
      <c r="AL1154" s="662" t="str">
        <f t="shared" si="120"/>
        <v>FRD</v>
      </c>
      <c r="AM1154" s="662" t="str">
        <f t="shared" si="123"/>
        <v>Transit 350 Chassis Cab-DRW-RWD-2-86.5-~-3.7L-6-F9Z-701A-178-25-Unleaded-Unleaded</v>
      </c>
      <c r="AN1154" s="662" t="str">
        <f t="shared" si="121"/>
        <v>2019-LVN-FRD-T3CC-006</v>
      </c>
    </row>
    <row r="1155" spans="1:40" s="572" customFormat="1" ht="30">
      <c r="A1155" s="570" t="s">
        <v>2393</v>
      </c>
      <c r="B1155" s="573" t="s">
        <v>2394</v>
      </c>
      <c r="C1155" s="573" t="s">
        <v>269</v>
      </c>
      <c r="D1155" s="578" t="s">
        <v>270</v>
      </c>
      <c r="E1155" s="573" t="s">
        <v>1516</v>
      </c>
      <c r="F1155" s="573" t="s">
        <v>1684</v>
      </c>
      <c r="G1155" s="573" t="s">
        <v>271</v>
      </c>
      <c r="H1155" s="573">
        <v>2019</v>
      </c>
      <c r="I1155" s="573" t="s">
        <v>2382</v>
      </c>
      <c r="J1155" s="573" t="s">
        <v>1686</v>
      </c>
      <c r="K1155" s="573" t="s">
        <v>236</v>
      </c>
      <c r="L1155" s="573">
        <v>2</v>
      </c>
      <c r="M1155" s="573">
        <v>0</v>
      </c>
      <c r="N1155" s="573" t="s">
        <v>157</v>
      </c>
      <c r="O1155" s="573">
        <v>1</v>
      </c>
      <c r="P1155" s="573">
        <v>86.5</v>
      </c>
      <c r="Q1155" s="571" t="s">
        <v>157</v>
      </c>
      <c r="R1155" s="573" t="s">
        <v>682</v>
      </c>
      <c r="S1155" s="573">
        <v>6</v>
      </c>
      <c r="T1155" s="573" t="s">
        <v>2383</v>
      </c>
      <c r="U1155" s="573" t="s">
        <v>2166</v>
      </c>
      <c r="V1155" s="573">
        <v>156</v>
      </c>
      <c r="W1155" s="573">
        <v>25</v>
      </c>
      <c r="X1155" s="571">
        <v>10360</v>
      </c>
      <c r="Y1155" s="569" t="s">
        <v>164</v>
      </c>
      <c r="Z1155" s="579" t="s">
        <v>178</v>
      </c>
      <c r="AA1155" s="579" t="s">
        <v>178</v>
      </c>
      <c r="AB1155" s="584">
        <v>33805</v>
      </c>
      <c r="AC1155" s="584" t="s">
        <v>164</v>
      </c>
      <c r="AD1155" s="584">
        <v>24742.375</v>
      </c>
      <c r="AE1155" s="586">
        <v>0.03</v>
      </c>
      <c r="AF1155" s="661" t="str">
        <f t="shared" si="122"/>
        <v>2019-LVN-FRD-T3CC-007-05</v>
      </c>
      <c r="AG1155" s="661" t="str">
        <f>IF(AND($Y1155&gt;=32,(AI1155="I"),(Y1155&lt;&gt;"~"),(COUNTIF($AN$1:$AN1155,$AN1155)=1)),"TRUE","FALSE")</f>
        <v>FALSE</v>
      </c>
      <c r="AH1155" s="661" t="str">
        <f>IF(AND($Y1155&gt;=22, (AI1155&lt;&gt;"I"),(Y1155&lt;&gt;"~"),(COUNTIF($AN$1:$AN1155,$AN1155)=1)),"TRUE","FALSE")</f>
        <v>TRUE</v>
      </c>
      <c r="AI1155" s="661" t="str">
        <f t="shared" si="124"/>
        <v>N/A</v>
      </c>
      <c r="AJ1155" s="662" t="str">
        <f t="shared" ref="AJ1155:AJ1218" si="125">MID(A1155,14,8)</f>
        <v>T3CC-007</v>
      </c>
      <c r="AK1155" s="662" t="str">
        <f t="shared" ref="AK1155:AK1218" si="126">MID(A1155,6,3)</f>
        <v>LVN</v>
      </c>
      <c r="AL1155" s="662" t="str">
        <f t="shared" ref="AL1155:AL1218" si="127">MID(A1155,10,3)</f>
        <v>FRD</v>
      </c>
      <c r="AM1155" s="662" t="str">
        <f t="shared" si="123"/>
        <v>Transit 350 Chassis Cab-DRW-RWD-2-86.5-~-3.7L-6-S8Z-701A-156-25-Unleaded-Unleaded</v>
      </c>
      <c r="AN1155" s="662" t="str">
        <f t="shared" ref="AN1155:AN1218" si="128">LEFT(A1155,21)</f>
        <v>2019-LVN-FRD-T3CC-007</v>
      </c>
    </row>
    <row r="1156" spans="1:40" s="572" customFormat="1" ht="30">
      <c r="A1156" s="570" t="s">
        <v>2395</v>
      </c>
      <c r="B1156" s="569" t="s">
        <v>2396</v>
      </c>
      <c r="C1156" s="569" t="s">
        <v>269</v>
      </c>
      <c r="D1156" s="580" t="s">
        <v>270</v>
      </c>
      <c r="E1156" s="569" t="s">
        <v>1516</v>
      </c>
      <c r="F1156" s="569" t="s">
        <v>1684</v>
      </c>
      <c r="G1156" s="569" t="s">
        <v>271</v>
      </c>
      <c r="H1156" s="569">
        <v>2019</v>
      </c>
      <c r="I1156" s="569" t="s">
        <v>2382</v>
      </c>
      <c r="J1156" s="569" t="s">
        <v>1686</v>
      </c>
      <c r="K1156" s="569" t="s">
        <v>236</v>
      </c>
      <c r="L1156" s="569">
        <v>2</v>
      </c>
      <c r="M1156" s="569">
        <v>0</v>
      </c>
      <c r="N1156" s="569" t="s">
        <v>157</v>
      </c>
      <c r="O1156" s="569">
        <v>1</v>
      </c>
      <c r="P1156" s="569">
        <v>86.5</v>
      </c>
      <c r="Q1156" s="568" t="s">
        <v>157</v>
      </c>
      <c r="R1156" s="569" t="s">
        <v>682</v>
      </c>
      <c r="S1156" s="569">
        <v>6</v>
      </c>
      <c r="T1156" s="569" t="s">
        <v>2386</v>
      </c>
      <c r="U1156" s="569" t="s">
        <v>2166</v>
      </c>
      <c r="V1156" s="569">
        <v>178</v>
      </c>
      <c r="W1156" s="569">
        <v>25</v>
      </c>
      <c r="X1156" s="568">
        <v>10360</v>
      </c>
      <c r="Y1156" s="569" t="s">
        <v>164</v>
      </c>
      <c r="Z1156" s="581" t="s">
        <v>178</v>
      </c>
      <c r="AA1156" s="581" t="s">
        <v>178</v>
      </c>
      <c r="AB1156" s="585">
        <v>34550</v>
      </c>
      <c r="AC1156" s="585" t="s">
        <v>164</v>
      </c>
      <c r="AD1156" s="585">
        <v>25422.583333333336</v>
      </c>
      <c r="AE1156" s="587">
        <v>0.03</v>
      </c>
      <c r="AF1156" s="661" t="str">
        <f t="shared" si="122"/>
        <v>2019-LVN-FRD-T3CC-008-05</v>
      </c>
      <c r="AG1156" s="661" t="str">
        <f>IF(AND($Y1156&gt;=32,(AI1156="I"),(Y1156&lt;&gt;"~"),(COUNTIF($AN$1:$AN1156,$AN1156)=1)),"TRUE","FALSE")</f>
        <v>FALSE</v>
      </c>
      <c r="AH1156" s="661" t="str">
        <f>IF(AND($Y1156&gt;=22, (AI1156&lt;&gt;"I"),(Y1156&lt;&gt;"~"),(COUNTIF($AN$1:$AN1156,$AN1156)=1)),"TRUE","FALSE")</f>
        <v>TRUE</v>
      </c>
      <c r="AI1156" s="661" t="str">
        <f t="shared" si="124"/>
        <v>N/A</v>
      </c>
      <c r="AJ1156" s="662" t="str">
        <f t="shared" si="125"/>
        <v>T3CC-008</v>
      </c>
      <c r="AK1156" s="662" t="str">
        <f t="shared" si="126"/>
        <v>LVN</v>
      </c>
      <c r="AL1156" s="662" t="str">
        <f t="shared" si="127"/>
        <v>FRD</v>
      </c>
      <c r="AM1156" s="662" t="str">
        <f t="shared" si="123"/>
        <v>Transit 350 Chassis Cab-DRW-RWD-2-86.5-~-3.7L-6-S9Z-701A-178-25-Unleaded-Unleaded</v>
      </c>
      <c r="AN1156" s="662" t="str">
        <f t="shared" si="128"/>
        <v>2019-LVN-FRD-T3CC-008</v>
      </c>
    </row>
    <row r="1157" spans="1:40" s="572" customFormat="1" ht="30">
      <c r="A1157" s="570" t="s">
        <v>2397</v>
      </c>
      <c r="B1157" s="573" t="s">
        <v>2398</v>
      </c>
      <c r="C1157" s="573" t="s">
        <v>269</v>
      </c>
      <c r="D1157" s="578" t="s">
        <v>270</v>
      </c>
      <c r="E1157" s="573" t="s">
        <v>1516</v>
      </c>
      <c r="F1157" s="573" t="s">
        <v>1684</v>
      </c>
      <c r="G1157" s="573" t="s">
        <v>271</v>
      </c>
      <c r="H1157" s="573">
        <v>2019</v>
      </c>
      <c r="I1157" s="573" t="s">
        <v>2382</v>
      </c>
      <c r="J1157" s="573" t="s">
        <v>1686</v>
      </c>
      <c r="K1157" s="573" t="s">
        <v>236</v>
      </c>
      <c r="L1157" s="573">
        <v>2</v>
      </c>
      <c r="M1157" s="573">
        <v>0</v>
      </c>
      <c r="N1157" s="573" t="s">
        <v>157</v>
      </c>
      <c r="O1157" s="573">
        <v>1</v>
      </c>
      <c r="P1157" s="573">
        <v>86.8</v>
      </c>
      <c r="Q1157" s="571" t="s">
        <v>157</v>
      </c>
      <c r="R1157" s="573" t="s">
        <v>1917</v>
      </c>
      <c r="S1157" s="573">
        <v>5</v>
      </c>
      <c r="T1157" s="573" t="s">
        <v>2399</v>
      </c>
      <c r="U1157" s="573" t="s">
        <v>2166</v>
      </c>
      <c r="V1157" s="573">
        <v>138</v>
      </c>
      <c r="W1157" s="573">
        <v>25</v>
      </c>
      <c r="X1157" s="571">
        <v>10360</v>
      </c>
      <c r="Y1157" s="569" t="s">
        <v>164</v>
      </c>
      <c r="Z1157" s="579" t="s">
        <v>728</v>
      </c>
      <c r="AA1157" s="579" t="s">
        <v>1523</v>
      </c>
      <c r="AB1157" s="584">
        <v>37345</v>
      </c>
      <c r="AC1157" s="584" t="s">
        <v>164</v>
      </c>
      <c r="AD1157" s="584">
        <v>27875.25</v>
      </c>
      <c r="AE1157" s="586">
        <v>0.03</v>
      </c>
      <c r="AF1157" s="661" t="str">
        <f t="shared" si="122"/>
        <v>2019-LVN-FRD-T3CC-010-05</v>
      </c>
      <c r="AG1157" s="661" t="str">
        <f>IF(AND($Y1157&gt;=32,(AI1157="I"),(Y1157&lt;&gt;"~"),(COUNTIF($AN$1:$AN1157,$AN1157)=1)),"TRUE","FALSE")</f>
        <v>FALSE</v>
      </c>
      <c r="AH1157" s="661" t="str">
        <f>IF(AND($Y1157&gt;=22, (AI1157&lt;&gt;"I"),(Y1157&lt;&gt;"~"),(COUNTIF($AN$1:$AN1157,$AN1157)=1)),"TRUE","FALSE")</f>
        <v>TRUE</v>
      </c>
      <c r="AI1157" s="661" t="str">
        <f t="shared" si="124"/>
        <v>N/A</v>
      </c>
      <c r="AJ1157" s="662" t="str">
        <f t="shared" si="125"/>
        <v>T3CC-010</v>
      </c>
      <c r="AK1157" s="662" t="str">
        <f t="shared" si="126"/>
        <v>LVN</v>
      </c>
      <c r="AL1157" s="662" t="str">
        <f t="shared" si="127"/>
        <v>FRD</v>
      </c>
      <c r="AM1157" s="662" t="str">
        <f t="shared" si="123"/>
        <v>Transit 350 Chassis Cab-DRW-RWD-2-86.8-~-3.2L-5-S6Z-701A-138-25-Diesel-BioDiesel</v>
      </c>
      <c r="AN1157" s="662" t="str">
        <f t="shared" si="128"/>
        <v>2019-LVN-FRD-T3CC-010</v>
      </c>
    </row>
    <row r="1158" spans="1:40" s="572" customFormat="1" ht="30">
      <c r="A1158" s="570" t="s">
        <v>2400</v>
      </c>
      <c r="B1158" s="569" t="s">
        <v>2401</v>
      </c>
      <c r="C1158" s="569" t="s">
        <v>269</v>
      </c>
      <c r="D1158" s="580" t="s">
        <v>270</v>
      </c>
      <c r="E1158" s="569" t="s">
        <v>1516</v>
      </c>
      <c r="F1158" s="569" t="s">
        <v>1684</v>
      </c>
      <c r="G1158" s="569" t="s">
        <v>271</v>
      </c>
      <c r="H1158" s="569">
        <v>2019</v>
      </c>
      <c r="I1158" s="569" t="s">
        <v>2382</v>
      </c>
      <c r="J1158" s="569" t="s">
        <v>1686</v>
      </c>
      <c r="K1158" s="569" t="s">
        <v>236</v>
      </c>
      <c r="L1158" s="569">
        <v>2</v>
      </c>
      <c r="M1158" s="569">
        <v>0</v>
      </c>
      <c r="N1158" s="569" t="s">
        <v>157</v>
      </c>
      <c r="O1158" s="569">
        <v>1</v>
      </c>
      <c r="P1158" s="569">
        <v>86.8</v>
      </c>
      <c r="Q1158" s="568" t="s">
        <v>157</v>
      </c>
      <c r="R1158" s="569" t="s">
        <v>682</v>
      </c>
      <c r="S1158" s="569">
        <v>6</v>
      </c>
      <c r="T1158" s="569" t="s">
        <v>2402</v>
      </c>
      <c r="U1158" s="569" t="s">
        <v>2166</v>
      </c>
      <c r="V1158" s="569">
        <v>138</v>
      </c>
      <c r="W1158" s="569">
        <v>25</v>
      </c>
      <c r="X1158" s="568">
        <v>9950</v>
      </c>
      <c r="Y1158" s="573">
        <v>12</v>
      </c>
      <c r="Z1158" s="581" t="s">
        <v>178</v>
      </c>
      <c r="AA1158" s="581" t="s">
        <v>178</v>
      </c>
      <c r="AB1158" s="585">
        <v>33100</v>
      </c>
      <c r="AC1158" s="585" t="s">
        <v>164</v>
      </c>
      <c r="AD1158" s="585">
        <v>24097.583333333336</v>
      </c>
      <c r="AE1158" s="587">
        <v>0.03</v>
      </c>
      <c r="AF1158" s="661" t="str">
        <f t="shared" si="122"/>
        <v>2019-LVN-FRD-T3CC-011-05</v>
      </c>
      <c r="AG1158" s="661" t="str">
        <f>IF(AND($Y1158&gt;=32,(AI1158="I"),(Y1158&lt;&gt;"~"),(COUNTIF($AN$1:$AN1158,$AN1158)=1)),"TRUE","FALSE")</f>
        <v>FALSE</v>
      </c>
      <c r="AH1158" s="661" t="str">
        <f>IF(AND($Y1158&gt;=22, (AI1158&lt;&gt;"I"),(Y1158&lt;&gt;"~"),(COUNTIF($AN$1:$AN1158,$AN1158)=1)),"TRUE","FALSE")</f>
        <v>FALSE</v>
      </c>
      <c r="AI1158" s="661" t="str">
        <f t="shared" si="124"/>
        <v>II</v>
      </c>
      <c r="AJ1158" s="662" t="str">
        <f t="shared" si="125"/>
        <v>T3CC-011</v>
      </c>
      <c r="AK1158" s="662" t="str">
        <f t="shared" si="126"/>
        <v>LVN</v>
      </c>
      <c r="AL1158" s="662" t="str">
        <f t="shared" si="127"/>
        <v>FRD</v>
      </c>
      <c r="AM1158" s="662" t="str">
        <f t="shared" si="123"/>
        <v>Transit 350 Chassis Cab-DRW-RWD-2-86.8-~-3.7L-6-F6Z-701A-138-25-Unleaded-Unleaded</v>
      </c>
      <c r="AN1158" s="662" t="str">
        <f t="shared" si="128"/>
        <v>2019-LVN-FRD-T3CC-011</v>
      </c>
    </row>
    <row r="1159" spans="1:40" s="572" customFormat="1" ht="30">
      <c r="A1159" s="570" t="s">
        <v>2403</v>
      </c>
      <c r="B1159" s="573" t="s">
        <v>2404</v>
      </c>
      <c r="C1159" s="573" t="s">
        <v>269</v>
      </c>
      <c r="D1159" s="578" t="s">
        <v>270</v>
      </c>
      <c r="E1159" s="573" t="s">
        <v>1516</v>
      </c>
      <c r="F1159" s="573" t="s">
        <v>1684</v>
      </c>
      <c r="G1159" s="573" t="s">
        <v>271</v>
      </c>
      <c r="H1159" s="573">
        <v>2019</v>
      </c>
      <c r="I1159" s="573" t="s">
        <v>2382</v>
      </c>
      <c r="J1159" s="573" t="s">
        <v>1686</v>
      </c>
      <c r="K1159" s="573" t="s">
        <v>236</v>
      </c>
      <c r="L1159" s="573">
        <v>2</v>
      </c>
      <c r="M1159" s="573">
        <v>0</v>
      </c>
      <c r="N1159" s="573" t="s">
        <v>157</v>
      </c>
      <c r="O1159" s="573">
        <v>1</v>
      </c>
      <c r="P1159" s="573">
        <v>86.8</v>
      </c>
      <c r="Q1159" s="571" t="s">
        <v>157</v>
      </c>
      <c r="R1159" s="573" t="s">
        <v>682</v>
      </c>
      <c r="S1159" s="573">
        <v>6</v>
      </c>
      <c r="T1159" s="573" t="s">
        <v>2399</v>
      </c>
      <c r="U1159" s="573" t="s">
        <v>2166</v>
      </c>
      <c r="V1159" s="573">
        <v>138</v>
      </c>
      <c r="W1159" s="573">
        <v>25</v>
      </c>
      <c r="X1159" s="571">
        <v>10360</v>
      </c>
      <c r="Y1159" s="569" t="s">
        <v>164</v>
      </c>
      <c r="Z1159" s="579" t="s">
        <v>178</v>
      </c>
      <c r="AA1159" s="579" t="s">
        <v>178</v>
      </c>
      <c r="AB1159" s="584">
        <v>33350</v>
      </c>
      <c r="AC1159" s="584" t="s">
        <v>164</v>
      </c>
      <c r="AD1159" s="584">
        <v>24325.708333333336</v>
      </c>
      <c r="AE1159" s="586">
        <v>0.03</v>
      </c>
      <c r="AF1159" s="661" t="str">
        <f t="shared" si="122"/>
        <v>2019-LVN-FRD-T3CC-012-05</v>
      </c>
      <c r="AG1159" s="661" t="str">
        <f>IF(AND($Y1159&gt;=32,(AI1159="I"),(Y1159&lt;&gt;"~"),(COUNTIF($AN$1:$AN1159,$AN1159)=1)),"TRUE","FALSE")</f>
        <v>FALSE</v>
      </c>
      <c r="AH1159" s="661" t="str">
        <f>IF(AND($Y1159&gt;=22, (AI1159&lt;&gt;"I"),(Y1159&lt;&gt;"~"),(COUNTIF($AN$1:$AN1159,$AN1159)=1)),"TRUE","FALSE")</f>
        <v>TRUE</v>
      </c>
      <c r="AI1159" s="661" t="str">
        <f t="shared" si="124"/>
        <v>N/A</v>
      </c>
      <c r="AJ1159" s="662" t="str">
        <f t="shared" si="125"/>
        <v>T3CC-012</v>
      </c>
      <c r="AK1159" s="662" t="str">
        <f t="shared" si="126"/>
        <v>LVN</v>
      </c>
      <c r="AL1159" s="662" t="str">
        <f t="shared" si="127"/>
        <v>FRD</v>
      </c>
      <c r="AM1159" s="662" t="str">
        <f t="shared" si="123"/>
        <v>Transit 350 Chassis Cab-DRW-RWD-2-86.8-~-3.7L-6-S6Z-701A-138-25-Unleaded-Unleaded</v>
      </c>
      <c r="AN1159" s="662" t="str">
        <f t="shared" si="128"/>
        <v>2019-LVN-FRD-T3CC-012</v>
      </c>
    </row>
    <row r="1160" spans="1:40" s="572" customFormat="1" ht="30">
      <c r="A1160" s="570" t="s">
        <v>2405</v>
      </c>
      <c r="B1160" s="569" t="s">
        <v>2381</v>
      </c>
      <c r="C1160" s="569" t="s">
        <v>278</v>
      </c>
      <c r="D1160" s="580">
        <v>15</v>
      </c>
      <c r="E1160" s="569" t="s">
        <v>1516</v>
      </c>
      <c r="F1160" s="569" t="s">
        <v>1684</v>
      </c>
      <c r="G1160" s="569" t="s">
        <v>271</v>
      </c>
      <c r="H1160" s="569">
        <v>2019</v>
      </c>
      <c r="I1160" s="569" t="s">
        <v>2382</v>
      </c>
      <c r="J1160" s="569" t="s">
        <v>1686</v>
      </c>
      <c r="K1160" s="569" t="s">
        <v>236</v>
      </c>
      <c r="L1160" s="569">
        <v>2</v>
      </c>
      <c r="M1160" s="569">
        <v>0</v>
      </c>
      <c r="N1160" s="569" t="s">
        <v>157</v>
      </c>
      <c r="O1160" s="569">
        <v>1</v>
      </c>
      <c r="P1160" s="569">
        <v>86.5</v>
      </c>
      <c r="Q1160" s="568" t="s">
        <v>157</v>
      </c>
      <c r="R1160" s="569" t="s">
        <v>1917</v>
      </c>
      <c r="S1160" s="569">
        <v>5</v>
      </c>
      <c r="T1160" s="569" t="s">
        <v>2383</v>
      </c>
      <c r="U1160" s="569" t="s">
        <v>2166</v>
      </c>
      <c r="V1160" s="569">
        <v>156</v>
      </c>
      <c r="W1160" s="569">
        <v>25</v>
      </c>
      <c r="X1160" s="568">
        <v>10360</v>
      </c>
      <c r="Y1160" s="569" t="s">
        <v>164</v>
      </c>
      <c r="Z1160" s="581" t="s">
        <v>728</v>
      </c>
      <c r="AA1160" s="581" t="s">
        <v>1523</v>
      </c>
      <c r="AB1160" s="585">
        <v>37800</v>
      </c>
      <c r="AC1160" s="585" t="s">
        <v>164</v>
      </c>
      <c r="AD1160" s="585">
        <v>28850</v>
      </c>
      <c r="AE1160" s="587">
        <v>0.01</v>
      </c>
      <c r="AF1160" s="661" t="str">
        <f t="shared" ref="AF1160:AF1223" si="129">A1160</f>
        <v>2019-LVN-FRD-T3CC-003-15</v>
      </c>
      <c r="AG1160" s="661" t="str">
        <f>IF(AND($Y1160&gt;=32,(AI1160="I"),(Y1160&lt;&gt;"~"),(COUNTIF($AN$1:$AN1160,$AN1160)=1)),"TRUE","FALSE")</f>
        <v>FALSE</v>
      </c>
      <c r="AH1160" s="661" t="str">
        <f>IF(AND($Y1160&gt;=22, (AI1160&lt;&gt;"I"),(Y1160&lt;&gt;"~"),(COUNTIF($AN$1:$AN1160,$AN1160)=1)),"TRUE","FALSE")</f>
        <v>FALSE</v>
      </c>
      <c r="AI1160" s="661" t="str">
        <f t="shared" si="124"/>
        <v>N/A</v>
      </c>
      <c r="AJ1160" s="662" t="str">
        <f t="shared" si="125"/>
        <v>T3CC-003</v>
      </c>
      <c r="AK1160" s="662" t="str">
        <f t="shared" si="126"/>
        <v>LVN</v>
      </c>
      <c r="AL1160" s="662" t="str">
        <f t="shared" si="127"/>
        <v>FRD</v>
      </c>
      <c r="AM1160" s="662" t="str">
        <f t="shared" si="123"/>
        <v>Transit 350 Chassis Cab-DRW-RWD-2-86.5-~-3.2L-5-S8Z-701A-156-25-Diesel-BioDiesel</v>
      </c>
      <c r="AN1160" s="662" t="str">
        <f t="shared" si="128"/>
        <v>2019-LVN-FRD-T3CC-003</v>
      </c>
    </row>
    <row r="1161" spans="1:40" s="572" customFormat="1" ht="30">
      <c r="A1161" s="570" t="s">
        <v>2406</v>
      </c>
      <c r="B1161" s="573" t="s">
        <v>2385</v>
      </c>
      <c r="C1161" s="573" t="s">
        <v>278</v>
      </c>
      <c r="D1161" s="578">
        <v>15</v>
      </c>
      <c r="E1161" s="573" t="s">
        <v>1516</v>
      </c>
      <c r="F1161" s="573" t="s">
        <v>1684</v>
      </c>
      <c r="G1161" s="573" t="s">
        <v>271</v>
      </c>
      <c r="H1161" s="573">
        <v>2019</v>
      </c>
      <c r="I1161" s="573" t="s">
        <v>2382</v>
      </c>
      <c r="J1161" s="573" t="s">
        <v>1686</v>
      </c>
      <c r="K1161" s="573" t="s">
        <v>236</v>
      </c>
      <c r="L1161" s="573">
        <v>2</v>
      </c>
      <c r="M1161" s="573">
        <v>0</v>
      </c>
      <c r="N1161" s="573" t="s">
        <v>157</v>
      </c>
      <c r="O1161" s="573">
        <v>1</v>
      </c>
      <c r="P1161" s="573">
        <v>86.5</v>
      </c>
      <c r="Q1161" s="571" t="s">
        <v>157</v>
      </c>
      <c r="R1161" s="573" t="s">
        <v>1917</v>
      </c>
      <c r="S1161" s="573">
        <v>5</v>
      </c>
      <c r="T1161" s="573" t="s">
        <v>2386</v>
      </c>
      <c r="U1161" s="573" t="s">
        <v>2166</v>
      </c>
      <c r="V1161" s="573">
        <v>178</v>
      </c>
      <c r="W1161" s="573">
        <v>25</v>
      </c>
      <c r="X1161" s="571">
        <v>10360</v>
      </c>
      <c r="Y1161" s="569" t="s">
        <v>164</v>
      </c>
      <c r="Z1161" s="579" t="s">
        <v>728</v>
      </c>
      <c r="AA1161" s="579" t="s">
        <v>1523</v>
      </c>
      <c r="AB1161" s="584">
        <v>38545</v>
      </c>
      <c r="AC1161" s="584" t="s">
        <v>164</v>
      </c>
      <c r="AD1161" s="584">
        <v>29600</v>
      </c>
      <c r="AE1161" s="586">
        <v>0.01</v>
      </c>
      <c r="AF1161" s="661" t="str">
        <f t="shared" si="129"/>
        <v>2019-LVN-FRD-T3CC-004-15</v>
      </c>
      <c r="AG1161" s="661" t="str">
        <f>IF(AND($Y1161&gt;=32,(AI1161="I"),(Y1161&lt;&gt;"~"),(COUNTIF($AN$1:$AN1161,$AN1161)=1)),"TRUE","FALSE")</f>
        <v>FALSE</v>
      </c>
      <c r="AH1161" s="661" t="str">
        <f>IF(AND($Y1161&gt;=22, (AI1161&lt;&gt;"I"),(Y1161&lt;&gt;"~"),(COUNTIF($AN$1:$AN1161,$AN1161)=1)),"TRUE","FALSE")</f>
        <v>FALSE</v>
      </c>
      <c r="AI1161" s="661" t="str">
        <f t="shared" si="124"/>
        <v>N/A</v>
      </c>
      <c r="AJ1161" s="662" t="str">
        <f t="shared" si="125"/>
        <v>T3CC-004</v>
      </c>
      <c r="AK1161" s="662" t="str">
        <f t="shared" si="126"/>
        <v>LVN</v>
      </c>
      <c r="AL1161" s="662" t="str">
        <f t="shared" si="127"/>
        <v>FRD</v>
      </c>
      <c r="AM1161" s="662" t="str">
        <f t="shared" si="123"/>
        <v>Transit 350 Chassis Cab-DRW-RWD-2-86.5-~-3.2L-5-S9Z-701A-178-25-Diesel-BioDiesel</v>
      </c>
      <c r="AN1161" s="662" t="str">
        <f t="shared" si="128"/>
        <v>2019-LVN-FRD-T3CC-004</v>
      </c>
    </row>
    <row r="1162" spans="1:40" s="572" customFormat="1" ht="30">
      <c r="A1162" s="570" t="s">
        <v>2407</v>
      </c>
      <c r="B1162" s="569" t="s">
        <v>2388</v>
      </c>
      <c r="C1162" s="569" t="s">
        <v>278</v>
      </c>
      <c r="D1162" s="580">
        <v>15</v>
      </c>
      <c r="E1162" s="569" t="s">
        <v>1516</v>
      </c>
      <c r="F1162" s="569" t="s">
        <v>1684</v>
      </c>
      <c r="G1162" s="569" t="s">
        <v>271</v>
      </c>
      <c r="H1162" s="569">
        <v>2019</v>
      </c>
      <c r="I1162" s="569" t="s">
        <v>2382</v>
      </c>
      <c r="J1162" s="569" t="s">
        <v>1686</v>
      </c>
      <c r="K1162" s="569" t="s">
        <v>236</v>
      </c>
      <c r="L1162" s="569">
        <v>2</v>
      </c>
      <c r="M1162" s="569">
        <v>0</v>
      </c>
      <c r="N1162" s="569" t="s">
        <v>157</v>
      </c>
      <c r="O1162" s="569">
        <v>1</v>
      </c>
      <c r="P1162" s="569">
        <v>86.5</v>
      </c>
      <c r="Q1162" s="568" t="s">
        <v>157</v>
      </c>
      <c r="R1162" s="569" t="s">
        <v>682</v>
      </c>
      <c r="S1162" s="569">
        <v>6</v>
      </c>
      <c r="T1162" s="569" t="s">
        <v>2389</v>
      </c>
      <c r="U1162" s="569" t="s">
        <v>2166</v>
      </c>
      <c r="V1162" s="569">
        <v>156</v>
      </c>
      <c r="W1162" s="569">
        <v>25</v>
      </c>
      <c r="X1162" s="568">
        <v>9950</v>
      </c>
      <c r="Y1162" s="573">
        <v>12</v>
      </c>
      <c r="Z1162" s="581" t="s">
        <v>178</v>
      </c>
      <c r="AA1162" s="581" t="s">
        <v>178</v>
      </c>
      <c r="AB1162" s="585">
        <v>33550</v>
      </c>
      <c r="AC1162" s="585" t="s">
        <v>164</v>
      </c>
      <c r="AD1162" s="585">
        <v>25000</v>
      </c>
      <c r="AE1162" s="587">
        <v>0.01</v>
      </c>
      <c r="AF1162" s="661" t="str">
        <f t="shared" si="129"/>
        <v>2019-LVN-FRD-T3CC-005-15</v>
      </c>
      <c r="AG1162" s="661" t="str">
        <f>IF(AND($Y1162&gt;=32,(AI1162="I"),(Y1162&lt;&gt;"~"),(COUNTIF($AN$1:$AN1162,$AN1162)=1)),"TRUE","FALSE")</f>
        <v>FALSE</v>
      </c>
      <c r="AH1162" s="661" t="str">
        <f>IF(AND($Y1162&gt;=22, (AI1162&lt;&gt;"I"),(Y1162&lt;&gt;"~"),(COUNTIF($AN$1:$AN1162,$AN1162)=1)),"TRUE","FALSE")</f>
        <v>FALSE</v>
      </c>
      <c r="AI1162" s="661" t="str">
        <f t="shared" si="124"/>
        <v>II</v>
      </c>
      <c r="AJ1162" s="662" t="str">
        <f t="shared" si="125"/>
        <v>T3CC-005</v>
      </c>
      <c r="AK1162" s="662" t="str">
        <f t="shared" si="126"/>
        <v>LVN</v>
      </c>
      <c r="AL1162" s="662" t="str">
        <f t="shared" si="127"/>
        <v>FRD</v>
      </c>
      <c r="AM1162" s="662" t="str">
        <f t="shared" si="123"/>
        <v>Transit 350 Chassis Cab-DRW-RWD-2-86.5-~-3.7L-6-F8Z-701A-156-25-Unleaded-Unleaded</v>
      </c>
      <c r="AN1162" s="662" t="str">
        <f t="shared" si="128"/>
        <v>2019-LVN-FRD-T3CC-005</v>
      </c>
    </row>
    <row r="1163" spans="1:40" s="572" customFormat="1" ht="30">
      <c r="A1163" s="570" t="s">
        <v>2408</v>
      </c>
      <c r="B1163" s="573" t="s">
        <v>2391</v>
      </c>
      <c r="C1163" s="573" t="s">
        <v>278</v>
      </c>
      <c r="D1163" s="578">
        <v>15</v>
      </c>
      <c r="E1163" s="573" t="s">
        <v>1516</v>
      </c>
      <c r="F1163" s="573" t="s">
        <v>1684</v>
      </c>
      <c r="G1163" s="573" t="s">
        <v>271</v>
      </c>
      <c r="H1163" s="573">
        <v>2019</v>
      </c>
      <c r="I1163" s="573" t="s">
        <v>2382</v>
      </c>
      <c r="J1163" s="573" t="s">
        <v>1686</v>
      </c>
      <c r="K1163" s="573" t="s">
        <v>236</v>
      </c>
      <c r="L1163" s="573">
        <v>2</v>
      </c>
      <c r="M1163" s="573">
        <v>0</v>
      </c>
      <c r="N1163" s="573" t="s">
        <v>157</v>
      </c>
      <c r="O1163" s="573">
        <v>1</v>
      </c>
      <c r="P1163" s="573">
        <v>86.5</v>
      </c>
      <c r="Q1163" s="571" t="s">
        <v>157</v>
      </c>
      <c r="R1163" s="573" t="s">
        <v>682</v>
      </c>
      <c r="S1163" s="573">
        <v>6</v>
      </c>
      <c r="T1163" s="573" t="s">
        <v>2392</v>
      </c>
      <c r="U1163" s="573" t="s">
        <v>2166</v>
      </c>
      <c r="V1163" s="573">
        <v>178</v>
      </c>
      <c r="W1163" s="573">
        <v>25</v>
      </c>
      <c r="X1163" s="571">
        <v>9950</v>
      </c>
      <c r="Y1163" s="573">
        <v>12</v>
      </c>
      <c r="Z1163" s="579" t="s">
        <v>178</v>
      </c>
      <c r="AA1163" s="579" t="s">
        <v>178</v>
      </c>
      <c r="AB1163" s="584">
        <v>34300</v>
      </c>
      <c r="AC1163" s="584" t="s">
        <v>164</v>
      </c>
      <c r="AD1163" s="584">
        <v>25700</v>
      </c>
      <c r="AE1163" s="586">
        <v>0.01</v>
      </c>
      <c r="AF1163" s="661" t="str">
        <f t="shared" si="129"/>
        <v>2019-LVN-FRD-T3CC-006-15</v>
      </c>
      <c r="AG1163" s="661" t="str">
        <f>IF(AND($Y1163&gt;=32,(AI1163="I"),(Y1163&lt;&gt;"~"),(COUNTIF($AN$1:$AN1163,$AN1163)=1)),"TRUE","FALSE")</f>
        <v>FALSE</v>
      </c>
      <c r="AH1163" s="661" t="str">
        <f>IF(AND($Y1163&gt;=22, (AI1163&lt;&gt;"I"),(Y1163&lt;&gt;"~"),(COUNTIF($AN$1:$AN1163,$AN1163)=1)),"TRUE","FALSE")</f>
        <v>FALSE</v>
      </c>
      <c r="AI1163" s="661" t="str">
        <f t="shared" si="124"/>
        <v>II</v>
      </c>
      <c r="AJ1163" s="662" t="str">
        <f t="shared" si="125"/>
        <v>T3CC-006</v>
      </c>
      <c r="AK1163" s="662" t="str">
        <f t="shared" si="126"/>
        <v>LVN</v>
      </c>
      <c r="AL1163" s="662" t="str">
        <f t="shared" si="127"/>
        <v>FRD</v>
      </c>
      <c r="AM1163" s="662" t="str">
        <f t="shared" si="123"/>
        <v>Transit 350 Chassis Cab-DRW-RWD-2-86.5-~-3.7L-6-F9Z-701A-178-25-Unleaded-Unleaded</v>
      </c>
      <c r="AN1163" s="662" t="str">
        <f t="shared" si="128"/>
        <v>2019-LVN-FRD-T3CC-006</v>
      </c>
    </row>
    <row r="1164" spans="1:40" s="572" customFormat="1" ht="30">
      <c r="A1164" s="570" t="s">
        <v>2409</v>
      </c>
      <c r="B1164" s="569" t="s">
        <v>2394</v>
      </c>
      <c r="C1164" s="569" t="s">
        <v>278</v>
      </c>
      <c r="D1164" s="580">
        <v>15</v>
      </c>
      <c r="E1164" s="569" t="s">
        <v>1516</v>
      </c>
      <c r="F1164" s="569" t="s">
        <v>1684</v>
      </c>
      <c r="G1164" s="569" t="s">
        <v>271</v>
      </c>
      <c r="H1164" s="569">
        <v>2019</v>
      </c>
      <c r="I1164" s="569" t="s">
        <v>2382</v>
      </c>
      <c r="J1164" s="569" t="s">
        <v>1686</v>
      </c>
      <c r="K1164" s="569" t="s">
        <v>236</v>
      </c>
      <c r="L1164" s="569">
        <v>2</v>
      </c>
      <c r="M1164" s="569">
        <v>0</v>
      </c>
      <c r="N1164" s="569" t="s">
        <v>157</v>
      </c>
      <c r="O1164" s="569">
        <v>1</v>
      </c>
      <c r="P1164" s="569">
        <v>86.5</v>
      </c>
      <c r="Q1164" s="568" t="s">
        <v>157</v>
      </c>
      <c r="R1164" s="569" t="s">
        <v>682</v>
      </c>
      <c r="S1164" s="569">
        <v>6</v>
      </c>
      <c r="T1164" s="569" t="s">
        <v>2383</v>
      </c>
      <c r="U1164" s="569" t="s">
        <v>2166</v>
      </c>
      <c r="V1164" s="569">
        <v>156</v>
      </c>
      <c r="W1164" s="569">
        <v>25</v>
      </c>
      <c r="X1164" s="568">
        <v>10360</v>
      </c>
      <c r="Y1164" s="569" t="s">
        <v>164</v>
      </c>
      <c r="Z1164" s="581" t="s">
        <v>178</v>
      </c>
      <c r="AA1164" s="581" t="s">
        <v>178</v>
      </c>
      <c r="AB1164" s="585">
        <v>33805</v>
      </c>
      <c r="AC1164" s="585" t="s">
        <v>164</v>
      </c>
      <c r="AD1164" s="585">
        <v>25200</v>
      </c>
      <c r="AE1164" s="587">
        <v>0.01</v>
      </c>
      <c r="AF1164" s="661" t="str">
        <f t="shared" si="129"/>
        <v>2019-LVN-FRD-T3CC-007-15</v>
      </c>
      <c r="AG1164" s="661" t="str">
        <f>IF(AND($Y1164&gt;=32,(AI1164="I"),(Y1164&lt;&gt;"~"),(COUNTIF($AN$1:$AN1164,$AN1164)=1)),"TRUE","FALSE")</f>
        <v>FALSE</v>
      </c>
      <c r="AH1164" s="661" t="str">
        <f>IF(AND($Y1164&gt;=22, (AI1164&lt;&gt;"I"),(Y1164&lt;&gt;"~"),(COUNTIF($AN$1:$AN1164,$AN1164)=1)),"TRUE","FALSE")</f>
        <v>FALSE</v>
      </c>
      <c r="AI1164" s="661" t="str">
        <f t="shared" si="124"/>
        <v>N/A</v>
      </c>
      <c r="AJ1164" s="662" t="str">
        <f t="shared" si="125"/>
        <v>T3CC-007</v>
      </c>
      <c r="AK1164" s="662" t="str">
        <f t="shared" si="126"/>
        <v>LVN</v>
      </c>
      <c r="AL1164" s="662" t="str">
        <f t="shared" si="127"/>
        <v>FRD</v>
      </c>
      <c r="AM1164" s="662" t="str">
        <f t="shared" si="123"/>
        <v>Transit 350 Chassis Cab-DRW-RWD-2-86.5-~-3.7L-6-S8Z-701A-156-25-Unleaded-Unleaded</v>
      </c>
      <c r="AN1164" s="662" t="str">
        <f t="shared" si="128"/>
        <v>2019-LVN-FRD-T3CC-007</v>
      </c>
    </row>
    <row r="1165" spans="1:40" s="572" customFormat="1" ht="30">
      <c r="A1165" s="570" t="s">
        <v>2410</v>
      </c>
      <c r="B1165" s="573" t="s">
        <v>2396</v>
      </c>
      <c r="C1165" s="573" t="s">
        <v>278</v>
      </c>
      <c r="D1165" s="578">
        <v>15</v>
      </c>
      <c r="E1165" s="573" t="s">
        <v>1516</v>
      </c>
      <c r="F1165" s="573" t="s">
        <v>1684</v>
      </c>
      <c r="G1165" s="573" t="s">
        <v>271</v>
      </c>
      <c r="H1165" s="573">
        <v>2019</v>
      </c>
      <c r="I1165" s="573" t="s">
        <v>2382</v>
      </c>
      <c r="J1165" s="573" t="s">
        <v>1686</v>
      </c>
      <c r="K1165" s="573" t="s">
        <v>236</v>
      </c>
      <c r="L1165" s="573">
        <v>2</v>
      </c>
      <c r="M1165" s="573">
        <v>0</v>
      </c>
      <c r="N1165" s="573" t="s">
        <v>157</v>
      </c>
      <c r="O1165" s="573">
        <v>1</v>
      </c>
      <c r="P1165" s="573">
        <v>86.5</v>
      </c>
      <c r="Q1165" s="571" t="s">
        <v>157</v>
      </c>
      <c r="R1165" s="573" t="s">
        <v>682</v>
      </c>
      <c r="S1165" s="573">
        <v>6</v>
      </c>
      <c r="T1165" s="573" t="s">
        <v>2386</v>
      </c>
      <c r="U1165" s="573" t="s">
        <v>2166</v>
      </c>
      <c r="V1165" s="573">
        <v>178</v>
      </c>
      <c r="W1165" s="573">
        <v>25</v>
      </c>
      <c r="X1165" s="571">
        <v>10360</v>
      </c>
      <c r="Y1165" s="569" t="s">
        <v>164</v>
      </c>
      <c r="Z1165" s="579" t="s">
        <v>178</v>
      </c>
      <c r="AA1165" s="579" t="s">
        <v>178</v>
      </c>
      <c r="AB1165" s="584">
        <v>34550</v>
      </c>
      <c r="AC1165" s="584" t="s">
        <v>164</v>
      </c>
      <c r="AD1165" s="584">
        <v>25900</v>
      </c>
      <c r="AE1165" s="586">
        <v>0.01</v>
      </c>
      <c r="AF1165" s="661" t="str">
        <f t="shared" si="129"/>
        <v>2019-LVN-FRD-T3CC-008-15</v>
      </c>
      <c r="AG1165" s="661" t="str">
        <f>IF(AND($Y1165&gt;=32,(AI1165="I"),(Y1165&lt;&gt;"~"),(COUNTIF($AN$1:$AN1165,$AN1165)=1)),"TRUE","FALSE")</f>
        <v>FALSE</v>
      </c>
      <c r="AH1165" s="661" t="str">
        <f>IF(AND($Y1165&gt;=22, (AI1165&lt;&gt;"I"),(Y1165&lt;&gt;"~"),(COUNTIF($AN$1:$AN1165,$AN1165)=1)),"TRUE","FALSE")</f>
        <v>FALSE</v>
      </c>
      <c r="AI1165" s="661" t="str">
        <f t="shared" si="124"/>
        <v>N/A</v>
      </c>
      <c r="AJ1165" s="662" t="str">
        <f t="shared" si="125"/>
        <v>T3CC-008</v>
      </c>
      <c r="AK1165" s="662" t="str">
        <f t="shared" si="126"/>
        <v>LVN</v>
      </c>
      <c r="AL1165" s="662" t="str">
        <f t="shared" si="127"/>
        <v>FRD</v>
      </c>
      <c r="AM1165" s="662" t="str">
        <f t="shared" si="123"/>
        <v>Transit 350 Chassis Cab-DRW-RWD-2-86.5-~-3.7L-6-S9Z-701A-178-25-Unleaded-Unleaded</v>
      </c>
      <c r="AN1165" s="662" t="str">
        <f t="shared" si="128"/>
        <v>2019-LVN-FRD-T3CC-008</v>
      </c>
    </row>
    <row r="1166" spans="1:40" s="572" customFormat="1" ht="30">
      <c r="A1166" s="570" t="s">
        <v>2411</v>
      </c>
      <c r="B1166" s="569" t="s">
        <v>2398</v>
      </c>
      <c r="C1166" s="569" t="s">
        <v>278</v>
      </c>
      <c r="D1166" s="580">
        <v>15</v>
      </c>
      <c r="E1166" s="569" t="s">
        <v>1516</v>
      </c>
      <c r="F1166" s="569" t="s">
        <v>1684</v>
      </c>
      <c r="G1166" s="569" t="s">
        <v>271</v>
      </c>
      <c r="H1166" s="569">
        <v>2019</v>
      </c>
      <c r="I1166" s="569" t="s">
        <v>2382</v>
      </c>
      <c r="J1166" s="569" t="s">
        <v>1686</v>
      </c>
      <c r="K1166" s="569" t="s">
        <v>236</v>
      </c>
      <c r="L1166" s="569">
        <v>2</v>
      </c>
      <c r="M1166" s="569">
        <v>0</v>
      </c>
      <c r="N1166" s="569" t="s">
        <v>157</v>
      </c>
      <c r="O1166" s="569">
        <v>1</v>
      </c>
      <c r="P1166" s="569">
        <v>86.8</v>
      </c>
      <c r="Q1166" s="568" t="s">
        <v>157</v>
      </c>
      <c r="R1166" s="569" t="s">
        <v>1917</v>
      </c>
      <c r="S1166" s="569">
        <v>5</v>
      </c>
      <c r="T1166" s="569" t="s">
        <v>2399</v>
      </c>
      <c r="U1166" s="569" t="s">
        <v>2166</v>
      </c>
      <c r="V1166" s="569">
        <v>138</v>
      </c>
      <c r="W1166" s="569">
        <v>25</v>
      </c>
      <c r="X1166" s="568">
        <v>10360</v>
      </c>
      <c r="Y1166" s="569" t="s">
        <v>164</v>
      </c>
      <c r="Z1166" s="581" t="s">
        <v>728</v>
      </c>
      <c r="AA1166" s="581" t="s">
        <v>1523</v>
      </c>
      <c r="AB1166" s="585">
        <v>37345</v>
      </c>
      <c r="AC1166" s="585" t="s">
        <v>164</v>
      </c>
      <c r="AD1166" s="585">
        <v>28500</v>
      </c>
      <c r="AE1166" s="587">
        <v>0.01</v>
      </c>
      <c r="AF1166" s="661" t="str">
        <f t="shared" si="129"/>
        <v>2019-LVN-FRD-T3CC-010-15</v>
      </c>
      <c r="AG1166" s="661" t="str">
        <f>IF(AND($Y1166&gt;=32,(AI1166="I"),(Y1166&lt;&gt;"~"),(COUNTIF($AN$1:$AN1166,$AN1166)=1)),"TRUE","FALSE")</f>
        <v>FALSE</v>
      </c>
      <c r="AH1166" s="661" t="str">
        <f>IF(AND($Y1166&gt;=22, (AI1166&lt;&gt;"I"),(Y1166&lt;&gt;"~"),(COUNTIF($AN$1:$AN1166,$AN1166)=1)),"TRUE","FALSE")</f>
        <v>FALSE</v>
      </c>
      <c r="AI1166" s="661" t="str">
        <f t="shared" si="124"/>
        <v>N/A</v>
      </c>
      <c r="AJ1166" s="662" t="str">
        <f t="shared" si="125"/>
        <v>T3CC-010</v>
      </c>
      <c r="AK1166" s="662" t="str">
        <f t="shared" si="126"/>
        <v>LVN</v>
      </c>
      <c r="AL1166" s="662" t="str">
        <f t="shared" si="127"/>
        <v>FRD</v>
      </c>
      <c r="AM1166" s="662" t="str">
        <f t="shared" si="123"/>
        <v>Transit 350 Chassis Cab-DRW-RWD-2-86.8-~-3.2L-5-S6Z-701A-138-25-Diesel-BioDiesel</v>
      </c>
      <c r="AN1166" s="662" t="str">
        <f t="shared" si="128"/>
        <v>2019-LVN-FRD-T3CC-010</v>
      </c>
    </row>
    <row r="1167" spans="1:40" s="572" customFormat="1" ht="30">
      <c r="A1167" s="570" t="s">
        <v>2412</v>
      </c>
      <c r="B1167" s="573" t="s">
        <v>2401</v>
      </c>
      <c r="C1167" s="573" t="s">
        <v>278</v>
      </c>
      <c r="D1167" s="578">
        <v>15</v>
      </c>
      <c r="E1167" s="573" t="s">
        <v>1516</v>
      </c>
      <c r="F1167" s="573" t="s">
        <v>1684</v>
      </c>
      <c r="G1167" s="573" t="s">
        <v>271</v>
      </c>
      <c r="H1167" s="573">
        <v>2019</v>
      </c>
      <c r="I1167" s="573" t="s">
        <v>2382</v>
      </c>
      <c r="J1167" s="573" t="s">
        <v>1686</v>
      </c>
      <c r="K1167" s="573" t="s">
        <v>236</v>
      </c>
      <c r="L1167" s="573">
        <v>2</v>
      </c>
      <c r="M1167" s="573">
        <v>0</v>
      </c>
      <c r="N1167" s="573" t="s">
        <v>157</v>
      </c>
      <c r="O1167" s="573">
        <v>1</v>
      </c>
      <c r="P1167" s="573">
        <v>86.8</v>
      </c>
      <c r="Q1167" s="571" t="s">
        <v>157</v>
      </c>
      <c r="R1167" s="573" t="s">
        <v>682</v>
      </c>
      <c r="S1167" s="573">
        <v>6</v>
      </c>
      <c r="T1167" s="573" t="s">
        <v>2402</v>
      </c>
      <c r="U1167" s="573" t="s">
        <v>2166</v>
      </c>
      <c r="V1167" s="573">
        <v>138</v>
      </c>
      <c r="W1167" s="573">
        <v>25</v>
      </c>
      <c r="X1167" s="571">
        <v>9950</v>
      </c>
      <c r="Y1167" s="573">
        <v>12</v>
      </c>
      <c r="Z1167" s="579" t="s">
        <v>178</v>
      </c>
      <c r="AA1167" s="579" t="s">
        <v>178</v>
      </c>
      <c r="AB1167" s="584">
        <v>33100</v>
      </c>
      <c r="AC1167" s="584" t="s">
        <v>164</v>
      </c>
      <c r="AD1167" s="584">
        <v>24600</v>
      </c>
      <c r="AE1167" s="586">
        <v>0.01</v>
      </c>
      <c r="AF1167" s="661" t="str">
        <f t="shared" si="129"/>
        <v>2019-LVN-FRD-T3CC-011-15</v>
      </c>
      <c r="AG1167" s="661" t="str">
        <f>IF(AND($Y1167&gt;=32,(AI1167="I"),(Y1167&lt;&gt;"~"),(COUNTIF($AN$1:$AN1167,$AN1167)=1)),"TRUE","FALSE")</f>
        <v>FALSE</v>
      </c>
      <c r="AH1167" s="661" t="str">
        <f>IF(AND($Y1167&gt;=22, (AI1167&lt;&gt;"I"),(Y1167&lt;&gt;"~"),(COUNTIF($AN$1:$AN1167,$AN1167)=1)),"TRUE","FALSE")</f>
        <v>FALSE</v>
      </c>
      <c r="AI1167" s="661" t="str">
        <f t="shared" si="124"/>
        <v>II</v>
      </c>
      <c r="AJ1167" s="662" t="str">
        <f t="shared" si="125"/>
        <v>T3CC-011</v>
      </c>
      <c r="AK1167" s="662" t="str">
        <f t="shared" si="126"/>
        <v>LVN</v>
      </c>
      <c r="AL1167" s="662" t="str">
        <f t="shared" si="127"/>
        <v>FRD</v>
      </c>
      <c r="AM1167" s="662" t="str">
        <f t="shared" si="123"/>
        <v>Transit 350 Chassis Cab-DRW-RWD-2-86.8-~-3.7L-6-F6Z-701A-138-25-Unleaded-Unleaded</v>
      </c>
      <c r="AN1167" s="662" t="str">
        <f t="shared" si="128"/>
        <v>2019-LVN-FRD-T3CC-011</v>
      </c>
    </row>
    <row r="1168" spans="1:40" s="572" customFormat="1" ht="30">
      <c r="A1168" s="570" t="s">
        <v>2413</v>
      </c>
      <c r="B1168" s="569" t="s">
        <v>2404</v>
      </c>
      <c r="C1168" s="569" t="s">
        <v>278</v>
      </c>
      <c r="D1168" s="580">
        <v>15</v>
      </c>
      <c r="E1168" s="569" t="s">
        <v>1516</v>
      </c>
      <c r="F1168" s="569" t="s">
        <v>1684</v>
      </c>
      <c r="G1168" s="569" t="s">
        <v>271</v>
      </c>
      <c r="H1168" s="569">
        <v>2019</v>
      </c>
      <c r="I1168" s="569" t="s">
        <v>2382</v>
      </c>
      <c r="J1168" s="569" t="s">
        <v>1686</v>
      </c>
      <c r="K1168" s="569" t="s">
        <v>236</v>
      </c>
      <c r="L1168" s="569">
        <v>2</v>
      </c>
      <c r="M1168" s="569">
        <v>0</v>
      </c>
      <c r="N1168" s="569" t="s">
        <v>157</v>
      </c>
      <c r="O1168" s="569">
        <v>1</v>
      </c>
      <c r="P1168" s="569">
        <v>86.8</v>
      </c>
      <c r="Q1168" s="568" t="s">
        <v>157</v>
      </c>
      <c r="R1168" s="569" t="s">
        <v>682</v>
      </c>
      <c r="S1168" s="569">
        <v>6</v>
      </c>
      <c r="T1168" s="569" t="s">
        <v>2399</v>
      </c>
      <c r="U1168" s="569" t="s">
        <v>2166</v>
      </c>
      <c r="V1168" s="569">
        <v>138</v>
      </c>
      <c r="W1168" s="569">
        <v>25</v>
      </c>
      <c r="X1168" s="568">
        <v>10360</v>
      </c>
      <c r="Y1168" s="569" t="s">
        <v>164</v>
      </c>
      <c r="Z1168" s="581" t="s">
        <v>178</v>
      </c>
      <c r="AA1168" s="581" t="s">
        <v>178</v>
      </c>
      <c r="AB1168" s="585">
        <v>33350</v>
      </c>
      <c r="AC1168" s="585" t="s">
        <v>164</v>
      </c>
      <c r="AD1168" s="585">
        <v>24800</v>
      </c>
      <c r="AE1168" s="587">
        <v>0.01</v>
      </c>
      <c r="AF1168" s="661" t="str">
        <f t="shared" si="129"/>
        <v>2019-LVN-FRD-T3CC-012-15</v>
      </c>
      <c r="AG1168" s="661" t="str">
        <f>IF(AND($Y1168&gt;=32,(AI1168="I"),(Y1168&lt;&gt;"~"),(COUNTIF($AN$1:$AN1168,$AN1168)=1)),"TRUE","FALSE")</f>
        <v>FALSE</v>
      </c>
      <c r="AH1168" s="661" t="str">
        <f>IF(AND($Y1168&gt;=22, (AI1168&lt;&gt;"I"),(Y1168&lt;&gt;"~"),(COUNTIF($AN$1:$AN1168,$AN1168)=1)),"TRUE","FALSE")</f>
        <v>FALSE</v>
      </c>
      <c r="AI1168" s="661" t="str">
        <f t="shared" si="124"/>
        <v>N/A</v>
      </c>
      <c r="AJ1168" s="662" t="str">
        <f t="shared" si="125"/>
        <v>T3CC-012</v>
      </c>
      <c r="AK1168" s="662" t="str">
        <f t="shared" si="126"/>
        <v>LVN</v>
      </c>
      <c r="AL1168" s="662" t="str">
        <f t="shared" si="127"/>
        <v>FRD</v>
      </c>
      <c r="AM1168" s="662" t="str">
        <f t="shared" si="123"/>
        <v>Transit 350 Chassis Cab-DRW-RWD-2-86.8-~-3.7L-6-S6Z-701A-138-25-Unleaded-Unleaded</v>
      </c>
      <c r="AN1168" s="662" t="str">
        <f t="shared" si="128"/>
        <v>2019-LVN-FRD-T3CC-012</v>
      </c>
    </row>
    <row r="1169" spans="1:40" s="572" customFormat="1" ht="30">
      <c r="A1169" s="570" t="s">
        <v>2414</v>
      </c>
      <c r="B1169" s="573" t="s">
        <v>2415</v>
      </c>
      <c r="C1169" s="573" t="s">
        <v>287</v>
      </c>
      <c r="D1169" s="578">
        <v>26</v>
      </c>
      <c r="E1169" s="573" t="s">
        <v>1516</v>
      </c>
      <c r="F1169" s="573" t="s">
        <v>1684</v>
      </c>
      <c r="G1169" s="573" t="s">
        <v>271</v>
      </c>
      <c r="H1169" s="573">
        <v>2019</v>
      </c>
      <c r="I1169" s="573" t="s">
        <v>2382</v>
      </c>
      <c r="J1169" s="573" t="s">
        <v>1686</v>
      </c>
      <c r="K1169" s="573" t="s">
        <v>236</v>
      </c>
      <c r="L1169" s="573">
        <v>2</v>
      </c>
      <c r="M1169" s="573">
        <v>0</v>
      </c>
      <c r="N1169" s="573" t="s">
        <v>157</v>
      </c>
      <c r="O1169" s="573">
        <v>1</v>
      </c>
      <c r="P1169" s="573">
        <v>86.5</v>
      </c>
      <c r="Q1169" s="571" t="s">
        <v>157</v>
      </c>
      <c r="R1169" s="573" t="s">
        <v>1917</v>
      </c>
      <c r="S1169" s="573">
        <v>5</v>
      </c>
      <c r="T1169" s="573" t="s">
        <v>2389</v>
      </c>
      <c r="U1169" s="573" t="s">
        <v>2166</v>
      </c>
      <c r="V1169" s="573">
        <v>156</v>
      </c>
      <c r="W1169" s="573">
        <v>25</v>
      </c>
      <c r="X1169" s="571">
        <v>9950</v>
      </c>
      <c r="Y1169" s="573">
        <v>12</v>
      </c>
      <c r="Z1169" s="579" t="s">
        <v>728</v>
      </c>
      <c r="AA1169" s="579" t="s">
        <v>1523</v>
      </c>
      <c r="AB1169" s="584">
        <v>37545</v>
      </c>
      <c r="AC1169" s="584" t="s">
        <v>164</v>
      </c>
      <c r="AD1169" s="584">
        <v>28868</v>
      </c>
      <c r="AE1169" s="586">
        <v>0.05</v>
      </c>
      <c r="AF1169" s="661" t="str">
        <f t="shared" si="129"/>
        <v>2019-LVN-FRD-T3CC-001-26</v>
      </c>
      <c r="AG1169" s="661" t="str">
        <f>IF(AND($Y1169&gt;=32,(AI1169="I"),(Y1169&lt;&gt;"~"),(COUNTIF($AN$1:$AN1169,$AN1169)=1)),"TRUE","FALSE")</f>
        <v>FALSE</v>
      </c>
      <c r="AH1169" s="661" t="str">
        <f>IF(AND($Y1169&gt;=22, (AI1169&lt;&gt;"I"),(Y1169&lt;&gt;"~"),(COUNTIF($AN$1:$AN1169,$AN1169)=1)),"TRUE","FALSE")</f>
        <v>FALSE</v>
      </c>
      <c r="AI1169" s="661" t="str">
        <f t="shared" si="124"/>
        <v>II</v>
      </c>
      <c r="AJ1169" s="662" t="str">
        <f t="shared" si="125"/>
        <v>T3CC-001</v>
      </c>
      <c r="AK1169" s="662" t="str">
        <f t="shared" si="126"/>
        <v>LVN</v>
      </c>
      <c r="AL1169" s="662" t="str">
        <f t="shared" si="127"/>
        <v>FRD</v>
      </c>
      <c r="AM1169" s="662" t="str">
        <f t="shared" si="123"/>
        <v>Transit 350 Chassis Cab-DRW-RWD-2-86.5-~-3.2L-5-F8Z-701A-156-25-Diesel-BioDiesel</v>
      </c>
      <c r="AN1169" s="662" t="str">
        <f t="shared" si="128"/>
        <v>2019-LVN-FRD-T3CC-001</v>
      </c>
    </row>
    <row r="1170" spans="1:40" s="572" customFormat="1" ht="30">
      <c r="A1170" s="570" t="s">
        <v>2416</v>
      </c>
      <c r="B1170" s="569" t="s">
        <v>2417</v>
      </c>
      <c r="C1170" s="569" t="s">
        <v>287</v>
      </c>
      <c r="D1170" s="580">
        <v>26</v>
      </c>
      <c r="E1170" s="569" t="s">
        <v>1516</v>
      </c>
      <c r="F1170" s="569" t="s">
        <v>1684</v>
      </c>
      <c r="G1170" s="569" t="s">
        <v>271</v>
      </c>
      <c r="H1170" s="569">
        <v>2019</v>
      </c>
      <c r="I1170" s="569" t="s">
        <v>2382</v>
      </c>
      <c r="J1170" s="569" t="s">
        <v>1686</v>
      </c>
      <c r="K1170" s="569" t="s">
        <v>236</v>
      </c>
      <c r="L1170" s="569">
        <v>2</v>
      </c>
      <c r="M1170" s="569">
        <v>0</v>
      </c>
      <c r="N1170" s="569" t="s">
        <v>157</v>
      </c>
      <c r="O1170" s="569">
        <v>1</v>
      </c>
      <c r="P1170" s="569">
        <v>86.5</v>
      </c>
      <c r="Q1170" s="568" t="s">
        <v>157</v>
      </c>
      <c r="R1170" s="569" t="s">
        <v>1917</v>
      </c>
      <c r="S1170" s="569">
        <v>5</v>
      </c>
      <c r="T1170" s="569" t="s">
        <v>2392</v>
      </c>
      <c r="U1170" s="569" t="s">
        <v>2166</v>
      </c>
      <c r="V1170" s="569">
        <v>178</v>
      </c>
      <c r="W1170" s="569">
        <v>25</v>
      </c>
      <c r="X1170" s="568">
        <v>9950</v>
      </c>
      <c r="Y1170" s="573">
        <v>12</v>
      </c>
      <c r="Z1170" s="581" t="s">
        <v>728</v>
      </c>
      <c r="AA1170" s="581" t="s">
        <v>1523</v>
      </c>
      <c r="AB1170" s="585">
        <v>38295</v>
      </c>
      <c r="AC1170" s="585" t="s">
        <v>164</v>
      </c>
      <c r="AD1170" s="585">
        <v>29570</v>
      </c>
      <c r="AE1170" s="587">
        <v>0.05</v>
      </c>
      <c r="AF1170" s="661" t="str">
        <f t="shared" si="129"/>
        <v>2019-LVN-FRD-T3CC-002-26</v>
      </c>
      <c r="AG1170" s="661" t="str">
        <f>IF(AND($Y1170&gt;=32,(AI1170="I"),(Y1170&lt;&gt;"~"),(COUNTIF($AN$1:$AN1170,$AN1170)=1)),"TRUE","FALSE")</f>
        <v>FALSE</v>
      </c>
      <c r="AH1170" s="661" t="str">
        <f>IF(AND($Y1170&gt;=22, (AI1170&lt;&gt;"I"),(Y1170&lt;&gt;"~"),(COUNTIF($AN$1:$AN1170,$AN1170)=1)),"TRUE","FALSE")</f>
        <v>FALSE</v>
      </c>
      <c r="AI1170" s="661" t="str">
        <f t="shared" si="124"/>
        <v>II</v>
      </c>
      <c r="AJ1170" s="662" t="str">
        <f t="shared" si="125"/>
        <v>T3CC-002</v>
      </c>
      <c r="AK1170" s="662" t="str">
        <f t="shared" si="126"/>
        <v>LVN</v>
      </c>
      <c r="AL1170" s="662" t="str">
        <f t="shared" si="127"/>
        <v>FRD</v>
      </c>
      <c r="AM1170" s="662" t="str">
        <f t="shared" si="123"/>
        <v>Transit 350 Chassis Cab-DRW-RWD-2-86.5-~-3.2L-5-F9Z-701A-178-25-Diesel-BioDiesel</v>
      </c>
      <c r="AN1170" s="662" t="str">
        <f t="shared" si="128"/>
        <v>2019-LVN-FRD-T3CC-002</v>
      </c>
    </row>
    <row r="1171" spans="1:40" s="572" customFormat="1" ht="30">
      <c r="A1171" s="570" t="s">
        <v>2418</v>
      </c>
      <c r="B1171" s="573" t="s">
        <v>2381</v>
      </c>
      <c r="C1171" s="573" t="s">
        <v>287</v>
      </c>
      <c r="D1171" s="578">
        <v>26</v>
      </c>
      <c r="E1171" s="573" t="s">
        <v>1516</v>
      </c>
      <c r="F1171" s="573" t="s">
        <v>1684</v>
      </c>
      <c r="G1171" s="573" t="s">
        <v>271</v>
      </c>
      <c r="H1171" s="573">
        <v>2019</v>
      </c>
      <c r="I1171" s="573" t="s">
        <v>2382</v>
      </c>
      <c r="J1171" s="573" t="s">
        <v>1686</v>
      </c>
      <c r="K1171" s="573" t="s">
        <v>236</v>
      </c>
      <c r="L1171" s="573">
        <v>2</v>
      </c>
      <c r="M1171" s="573">
        <v>0</v>
      </c>
      <c r="N1171" s="573" t="s">
        <v>157</v>
      </c>
      <c r="O1171" s="573">
        <v>1</v>
      </c>
      <c r="P1171" s="573">
        <v>86.5</v>
      </c>
      <c r="Q1171" s="571" t="s">
        <v>157</v>
      </c>
      <c r="R1171" s="573" t="s">
        <v>1917</v>
      </c>
      <c r="S1171" s="573">
        <v>5</v>
      </c>
      <c r="T1171" s="573" t="s">
        <v>2383</v>
      </c>
      <c r="U1171" s="573" t="s">
        <v>2166</v>
      </c>
      <c r="V1171" s="573">
        <v>156</v>
      </c>
      <c r="W1171" s="573">
        <v>25</v>
      </c>
      <c r="X1171" s="571">
        <v>10360</v>
      </c>
      <c r="Y1171" s="569" t="s">
        <v>164</v>
      </c>
      <c r="Z1171" s="579" t="s">
        <v>728</v>
      </c>
      <c r="AA1171" s="579" t="s">
        <v>1523</v>
      </c>
      <c r="AB1171" s="584">
        <v>37800</v>
      </c>
      <c r="AC1171" s="584" t="s">
        <v>164</v>
      </c>
      <c r="AD1171" s="584">
        <v>29106</v>
      </c>
      <c r="AE1171" s="586">
        <v>0.05</v>
      </c>
      <c r="AF1171" s="661" t="str">
        <f t="shared" si="129"/>
        <v>2019-LVN-FRD-T3CC-003-26</v>
      </c>
      <c r="AG1171" s="661" t="str">
        <f>IF(AND($Y1171&gt;=32,(AI1171="I"),(Y1171&lt;&gt;"~"),(COUNTIF($AN$1:$AN1171,$AN1171)=1)),"TRUE","FALSE")</f>
        <v>FALSE</v>
      </c>
      <c r="AH1171" s="661" t="str">
        <f>IF(AND($Y1171&gt;=22, (AI1171&lt;&gt;"I"),(Y1171&lt;&gt;"~"),(COUNTIF($AN$1:$AN1171,$AN1171)=1)),"TRUE","FALSE")</f>
        <v>FALSE</v>
      </c>
      <c r="AI1171" s="661" t="str">
        <f t="shared" si="124"/>
        <v>N/A</v>
      </c>
      <c r="AJ1171" s="662" t="str">
        <f t="shared" si="125"/>
        <v>T3CC-003</v>
      </c>
      <c r="AK1171" s="662" t="str">
        <f t="shared" si="126"/>
        <v>LVN</v>
      </c>
      <c r="AL1171" s="662" t="str">
        <f t="shared" si="127"/>
        <v>FRD</v>
      </c>
      <c r="AM1171" s="662" t="str">
        <f t="shared" si="123"/>
        <v>Transit 350 Chassis Cab-DRW-RWD-2-86.5-~-3.2L-5-S8Z-701A-156-25-Diesel-BioDiesel</v>
      </c>
      <c r="AN1171" s="662" t="str">
        <f t="shared" si="128"/>
        <v>2019-LVN-FRD-T3CC-003</v>
      </c>
    </row>
    <row r="1172" spans="1:40" s="572" customFormat="1" ht="30">
      <c r="A1172" s="570" t="s">
        <v>2419</v>
      </c>
      <c r="B1172" s="569" t="s">
        <v>2385</v>
      </c>
      <c r="C1172" s="569" t="s">
        <v>287</v>
      </c>
      <c r="D1172" s="580">
        <v>26</v>
      </c>
      <c r="E1172" s="569" t="s">
        <v>1516</v>
      </c>
      <c r="F1172" s="569" t="s">
        <v>1684</v>
      </c>
      <c r="G1172" s="569" t="s">
        <v>271</v>
      </c>
      <c r="H1172" s="569">
        <v>2019</v>
      </c>
      <c r="I1172" s="569" t="s">
        <v>2382</v>
      </c>
      <c r="J1172" s="569" t="s">
        <v>1686</v>
      </c>
      <c r="K1172" s="569" t="s">
        <v>236</v>
      </c>
      <c r="L1172" s="569">
        <v>2</v>
      </c>
      <c r="M1172" s="569">
        <v>0</v>
      </c>
      <c r="N1172" s="569" t="s">
        <v>157</v>
      </c>
      <c r="O1172" s="569">
        <v>1</v>
      </c>
      <c r="P1172" s="569">
        <v>86.5</v>
      </c>
      <c r="Q1172" s="568" t="s">
        <v>157</v>
      </c>
      <c r="R1172" s="569" t="s">
        <v>1917</v>
      </c>
      <c r="S1172" s="569">
        <v>5</v>
      </c>
      <c r="T1172" s="569" t="s">
        <v>2386</v>
      </c>
      <c r="U1172" s="569" t="s">
        <v>2166</v>
      </c>
      <c r="V1172" s="569">
        <v>178</v>
      </c>
      <c r="W1172" s="569">
        <v>25</v>
      </c>
      <c r="X1172" s="568">
        <v>10360</v>
      </c>
      <c r="Y1172" s="569" t="s">
        <v>164</v>
      </c>
      <c r="Z1172" s="581" t="s">
        <v>728</v>
      </c>
      <c r="AA1172" s="581" t="s">
        <v>1523</v>
      </c>
      <c r="AB1172" s="585">
        <v>38545</v>
      </c>
      <c r="AC1172" s="585" t="s">
        <v>164</v>
      </c>
      <c r="AD1172" s="585">
        <v>29806</v>
      </c>
      <c r="AE1172" s="587">
        <v>0.05</v>
      </c>
      <c r="AF1172" s="661" t="str">
        <f t="shared" si="129"/>
        <v>2019-LVN-FRD-T3CC-004-26</v>
      </c>
      <c r="AG1172" s="661" t="str">
        <f>IF(AND($Y1172&gt;=32,(AI1172="I"),(Y1172&lt;&gt;"~"),(COUNTIF($AN$1:$AN1172,$AN1172)=1)),"TRUE","FALSE")</f>
        <v>FALSE</v>
      </c>
      <c r="AH1172" s="661" t="str">
        <f>IF(AND($Y1172&gt;=22, (AI1172&lt;&gt;"I"),(Y1172&lt;&gt;"~"),(COUNTIF($AN$1:$AN1172,$AN1172)=1)),"TRUE","FALSE")</f>
        <v>FALSE</v>
      </c>
      <c r="AI1172" s="661" t="str">
        <f t="shared" si="124"/>
        <v>N/A</v>
      </c>
      <c r="AJ1172" s="662" t="str">
        <f t="shared" si="125"/>
        <v>T3CC-004</v>
      </c>
      <c r="AK1172" s="662" t="str">
        <f t="shared" si="126"/>
        <v>LVN</v>
      </c>
      <c r="AL1172" s="662" t="str">
        <f t="shared" si="127"/>
        <v>FRD</v>
      </c>
      <c r="AM1172" s="662" t="str">
        <f t="shared" si="123"/>
        <v>Transit 350 Chassis Cab-DRW-RWD-2-86.5-~-3.2L-5-S9Z-701A-178-25-Diesel-BioDiesel</v>
      </c>
      <c r="AN1172" s="662" t="str">
        <f t="shared" si="128"/>
        <v>2019-LVN-FRD-T3CC-004</v>
      </c>
    </row>
    <row r="1173" spans="1:40" s="572" customFormat="1" ht="30">
      <c r="A1173" s="570" t="s">
        <v>2420</v>
      </c>
      <c r="B1173" s="573" t="s">
        <v>2388</v>
      </c>
      <c r="C1173" s="573" t="s">
        <v>287</v>
      </c>
      <c r="D1173" s="578">
        <v>26</v>
      </c>
      <c r="E1173" s="573" t="s">
        <v>1516</v>
      </c>
      <c r="F1173" s="573" t="s">
        <v>1684</v>
      </c>
      <c r="G1173" s="573" t="s">
        <v>271</v>
      </c>
      <c r="H1173" s="573">
        <v>2019</v>
      </c>
      <c r="I1173" s="573" t="s">
        <v>2382</v>
      </c>
      <c r="J1173" s="573" t="s">
        <v>1686</v>
      </c>
      <c r="K1173" s="573" t="s">
        <v>236</v>
      </c>
      <c r="L1173" s="573">
        <v>2</v>
      </c>
      <c r="M1173" s="573">
        <v>0</v>
      </c>
      <c r="N1173" s="573" t="s">
        <v>157</v>
      </c>
      <c r="O1173" s="573">
        <v>1</v>
      </c>
      <c r="P1173" s="573">
        <v>86.5</v>
      </c>
      <c r="Q1173" s="571" t="s">
        <v>157</v>
      </c>
      <c r="R1173" s="573" t="s">
        <v>682</v>
      </c>
      <c r="S1173" s="573">
        <v>6</v>
      </c>
      <c r="T1173" s="573" t="s">
        <v>2389</v>
      </c>
      <c r="U1173" s="573" t="s">
        <v>2166</v>
      </c>
      <c r="V1173" s="573">
        <v>156</v>
      </c>
      <c r="W1173" s="573">
        <v>25</v>
      </c>
      <c r="X1173" s="571">
        <v>9950</v>
      </c>
      <c r="Y1173" s="573">
        <v>12</v>
      </c>
      <c r="Z1173" s="579" t="s">
        <v>178</v>
      </c>
      <c r="AA1173" s="579" t="s">
        <v>178</v>
      </c>
      <c r="AB1173" s="584">
        <v>33550</v>
      </c>
      <c r="AC1173" s="584" t="s">
        <v>164</v>
      </c>
      <c r="AD1173" s="584">
        <v>25229</v>
      </c>
      <c r="AE1173" s="586">
        <v>0.05</v>
      </c>
      <c r="AF1173" s="661" t="str">
        <f t="shared" si="129"/>
        <v>2019-LVN-FRD-T3CC-005-26</v>
      </c>
      <c r="AG1173" s="661" t="str">
        <f>IF(AND($Y1173&gt;=32,(AI1173="I"),(Y1173&lt;&gt;"~"),(COUNTIF($AN$1:$AN1173,$AN1173)=1)),"TRUE","FALSE")</f>
        <v>FALSE</v>
      </c>
      <c r="AH1173" s="661" t="str">
        <f>IF(AND($Y1173&gt;=22, (AI1173&lt;&gt;"I"),(Y1173&lt;&gt;"~"),(COUNTIF($AN$1:$AN1173,$AN1173)=1)),"TRUE","FALSE")</f>
        <v>FALSE</v>
      </c>
      <c r="AI1173" s="661" t="str">
        <f t="shared" si="124"/>
        <v>II</v>
      </c>
      <c r="AJ1173" s="662" t="str">
        <f t="shared" si="125"/>
        <v>T3CC-005</v>
      </c>
      <c r="AK1173" s="662" t="str">
        <f t="shared" si="126"/>
        <v>LVN</v>
      </c>
      <c r="AL1173" s="662" t="str">
        <f t="shared" si="127"/>
        <v>FRD</v>
      </c>
      <c r="AM1173" s="662" t="str">
        <f t="shared" si="123"/>
        <v>Transit 350 Chassis Cab-DRW-RWD-2-86.5-~-3.7L-6-F8Z-701A-156-25-Unleaded-Unleaded</v>
      </c>
      <c r="AN1173" s="662" t="str">
        <f t="shared" si="128"/>
        <v>2019-LVN-FRD-T3CC-005</v>
      </c>
    </row>
    <row r="1174" spans="1:40" s="572" customFormat="1" ht="30">
      <c r="A1174" s="570" t="s">
        <v>2421</v>
      </c>
      <c r="B1174" s="569" t="s">
        <v>2391</v>
      </c>
      <c r="C1174" s="569" t="s">
        <v>287</v>
      </c>
      <c r="D1174" s="580">
        <v>26</v>
      </c>
      <c r="E1174" s="569" t="s">
        <v>1516</v>
      </c>
      <c r="F1174" s="569" t="s">
        <v>1684</v>
      </c>
      <c r="G1174" s="569" t="s">
        <v>271</v>
      </c>
      <c r="H1174" s="569">
        <v>2019</v>
      </c>
      <c r="I1174" s="569" t="s">
        <v>2382</v>
      </c>
      <c r="J1174" s="569" t="s">
        <v>1686</v>
      </c>
      <c r="K1174" s="569" t="s">
        <v>236</v>
      </c>
      <c r="L1174" s="569">
        <v>2</v>
      </c>
      <c r="M1174" s="569">
        <v>0</v>
      </c>
      <c r="N1174" s="569" t="s">
        <v>157</v>
      </c>
      <c r="O1174" s="569">
        <v>1</v>
      </c>
      <c r="P1174" s="569">
        <v>86.5</v>
      </c>
      <c r="Q1174" s="568" t="s">
        <v>157</v>
      </c>
      <c r="R1174" s="569" t="s">
        <v>682</v>
      </c>
      <c r="S1174" s="569">
        <v>6</v>
      </c>
      <c r="T1174" s="569" t="s">
        <v>2392</v>
      </c>
      <c r="U1174" s="569" t="s">
        <v>2166</v>
      </c>
      <c r="V1174" s="569">
        <v>178</v>
      </c>
      <c r="W1174" s="569">
        <v>25</v>
      </c>
      <c r="X1174" s="568">
        <v>9950</v>
      </c>
      <c r="Y1174" s="573">
        <v>12</v>
      </c>
      <c r="Z1174" s="581" t="s">
        <v>178</v>
      </c>
      <c r="AA1174" s="581" t="s">
        <v>178</v>
      </c>
      <c r="AB1174" s="585">
        <v>34300</v>
      </c>
      <c r="AC1174" s="585" t="s">
        <v>164</v>
      </c>
      <c r="AD1174" s="585">
        <v>25932</v>
      </c>
      <c r="AE1174" s="587">
        <v>0.05</v>
      </c>
      <c r="AF1174" s="661" t="str">
        <f t="shared" si="129"/>
        <v>2019-LVN-FRD-T3CC-006-26</v>
      </c>
      <c r="AG1174" s="661" t="str">
        <f>IF(AND($Y1174&gt;=32,(AI1174="I"),(Y1174&lt;&gt;"~"),(COUNTIF($AN$1:$AN1174,$AN1174)=1)),"TRUE","FALSE")</f>
        <v>FALSE</v>
      </c>
      <c r="AH1174" s="661" t="str">
        <f>IF(AND($Y1174&gt;=22, (AI1174&lt;&gt;"I"),(Y1174&lt;&gt;"~"),(COUNTIF($AN$1:$AN1174,$AN1174)=1)),"TRUE","FALSE")</f>
        <v>FALSE</v>
      </c>
      <c r="AI1174" s="661" t="str">
        <f t="shared" si="124"/>
        <v>II</v>
      </c>
      <c r="AJ1174" s="662" t="str">
        <f t="shared" si="125"/>
        <v>T3CC-006</v>
      </c>
      <c r="AK1174" s="662" t="str">
        <f t="shared" si="126"/>
        <v>LVN</v>
      </c>
      <c r="AL1174" s="662" t="str">
        <f t="shared" si="127"/>
        <v>FRD</v>
      </c>
      <c r="AM1174" s="662" t="str">
        <f t="shared" si="123"/>
        <v>Transit 350 Chassis Cab-DRW-RWD-2-86.5-~-3.7L-6-F9Z-701A-178-25-Unleaded-Unleaded</v>
      </c>
      <c r="AN1174" s="662" t="str">
        <f t="shared" si="128"/>
        <v>2019-LVN-FRD-T3CC-006</v>
      </c>
    </row>
    <row r="1175" spans="1:40" s="572" customFormat="1" ht="30">
      <c r="A1175" s="570" t="s">
        <v>2422</v>
      </c>
      <c r="B1175" s="573" t="s">
        <v>2394</v>
      </c>
      <c r="C1175" s="573" t="s">
        <v>287</v>
      </c>
      <c r="D1175" s="578">
        <v>26</v>
      </c>
      <c r="E1175" s="573" t="s">
        <v>1516</v>
      </c>
      <c r="F1175" s="573" t="s">
        <v>1684</v>
      </c>
      <c r="G1175" s="573" t="s">
        <v>271</v>
      </c>
      <c r="H1175" s="573">
        <v>2019</v>
      </c>
      <c r="I1175" s="573" t="s">
        <v>2382</v>
      </c>
      <c r="J1175" s="573" t="s">
        <v>1686</v>
      </c>
      <c r="K1175" s="573" t="s">
        <v>236</v>
      </c>
      <c r="L1175" s="573">
        <v>2</v>
      </c>
      <c r="M1175" s="573">
        <v>0</v>
      </c>
      <c r="N1175" s="573" t="s">
        <v>157</v>
      </c>
      <c r="O1175" s="573">
        <v>1</v>
      </c>
      <c r="P1175" s="573">
        <v>86.5</v>
      </c>
      <c r="Q1175" s="571" t="s">
        <v>157</v>
      </c>
      <c r="R1175" s="573" t="s">
        <v>682</v>
      </c>
      <c r="S1175" s="573">
        <v>6</v>
      </c>
      <c r="T1175" s="573" t="s">
        <v>2383</v>
      </c>
      <c r="U1175" s="573" t="s">
        <v>2166</v>
      </c>
      <c r="V1175" s="573">
        <v>156</v>
      </c>
      <c r="W1175" s="573">
        <v>25</v>
      </c>
      <c r="X1175" s="571">
        <v>10360</v>
      </c>
      <c r="Y1175" s="569" t="s">
        <v>164</v>
      </c>
      <c r="Z1175" s="579" t="s">
        <v>178</v>
      </c>
      <c r="AA1175" s="579" t="s">
        <v>178</v>
      </c>
      <c r="AB1175" s="584">
        <v>33805</v>
      </c>
      <c r="AC1175" s="584" t="s">
        <v>164</v>
      </c>
      <c r="AD1175" s="584">
        <v>25467</v>
      </c>
      <c r="AE1175" s="586">
        <v>0.05</v>
      </c>
      <c r="AF1175" s="661" t="str">
        <f t="shared" si="129"/>
        <v>2019-LVN-FRD-T3CC-007-26</v>
      </c>
      <c r="AG1175" s="661" t="str">
        <f>IF(AND($Y1175&gt;=32,(AI1175="I"),(Y1175&lt;&gt;"~"),(COUNTIF($AN$1:$AN1175,$AN1175)=1)),"TRUE","FALSE")</f>
        <v>FALSE</v>
      </c>
      <c r="AH1175" s="661" t="str">
        <f>IF(AND($Y1175&gt;=22, (AI1175&lt;&gt;"I"),(Y1175&lt;&gt;"~"),(COUNTIF($AN$1:$AN1175,$AN1175)=1)),"TRUE","FALSE")</f>
        <v>FALSE</v>
      </c>
      <c r="AI1175" s="661" t="str">
        <f t="shared" si="124"/>
        <v>N/A</v>
      </c>
      <c r="AJ1175" s="662" t="str">
        <f t="shared" si="125"/>
        <v>T3CC-007</v>
      </c>
      <c r="AK1175" s="662" t="str">
        <f t="shared" si="126"/>
        <v>LVN</v>
      </c>
      <c r="AL1175" s="662" t="str">
        <f t="shared" si="127"/>
        <v>FRD</v>
      </c>
      <c r="AM1175" s="662" t="str">
        <f t="shared" si="123"/>
        <v>Transit 350 Chassis Cab-DRW-RWD-2-86.5-~-3.7L-6-S8Z-701A-156-25-Unleaded-Unleaded</v>
      </c>
      <c r="AN1175" s="662" t="str">
        <f t="shared" si="128"/>
        <v>2019-LVN-FRD-T3CC-007</v>
      </c>
    </row>
    <row r="1176" spans="1:40" s="572" customFormat="1" ht="30">
      <c r="A1176" s="570" t="s">
        <v>2423</v>
      </c>
      <c r="B1176" s="569" t="s">
        <v>2396</v>
      </c>
      <c r="C1176" s="569" t="s">
        <v>287</v>
      </c>
      <c r="D1176" s="580">
        <v>26</v>
      </c>
      <c r="E1176" s="569" t="s">
        <v>1516</v>
      </c>
      <c r="F1176" s="569" t="s">
        <v>1684</v>
      </c>
      <c r="G1176" s="569" t="s">
        <v>271</v>
      </c>
      <c r="H1176" s="569">
        <v>2019</v>
      </c>
      <c r="I1176" s="569" t="s">
        <v>2382</v>
      </c>
      <c r="J1176" s="569" t="s">
        <v>1686</v>
      </c>
      <c r="K1176" s="569" t="s">
        <v>236</v>
      </c>
      <c r="L1176" s="569">
        <v>2</v>
      </c>
      <c r="M1176" s="569">
        <v>0</v>
      </c>
      <c r="N1176" s="569" t="s">
        <v>157</v>
      </c>
      <c r="O1176" s="569">
        <v>1</v>
      </c>
      <c r="P1176" s="569">
        <v>86.5</v>
      </c>
      <c r="Q1176" s="568" t="s">
        <v>157</v>
      </c>
      <c r="R1176" s="569" t="s">
        <v>682</v>
      </c>
      <c r="S1176" s="569">
        <v>6</v>
      </c>
      <c r="T1176" s="569" t="s">
        <v>2386</v>
      </c>
      <c r="U1176" s="569" t="s">
        <v>2166</v>
      </c>
      <c r="V1176" s="569">
        <v>178</v>
      </c>
      <c r="W1176" s="569">
        <v>25</v>
      </c>
      <c r="X1176" s="568">
        <v>10360</v>
      </c>
      <c r="Y1176" s="569" t="s">
        <v>164</v>
      </c>
      <c r="Z1176" s="581" t="s">
        <v>178</v>
      </c>
      <c r="AA1176" s="581" t="s">
        <v>178</v>
      </c>
      <c r="AB1176" s="585">
        <v>34550</v>
      </c>
      <c r="AC1176" s="585" t="s">
        <v>164</v>
      </c>
      <c r="AD1176" s="585">
        <v>26167</v>
      </c>
      <c r="AE1176" s="587">
        <v>0.05</v>
      </c>
      <c r="AF1176" s="661" t="str">
        <f t="shared" si="129"/>
        <v>2019-LVN-FRD-T3CC-008-26</v>
      </c>
      <c r="AG1176" s="661" t="str">
        <f>IF(AND($Y1176&gt;=32,(AI1176="I"),(Y1176&lt;&gt;"~"),(COUNTIF($AN$1:$AN1176,$AN1176)=1)),"TRUE","FALSE")</f>
        <v>FALSE</v>
      </c>
      <c r="AH1176" s="661" t="str">
        <f>IF(AND($Y1176&gt;=22, (AI1176&lt;&gt;"I"),(Y1176&lt;&gt;"~"),(COUNTIF($AN$1:$AN1176,$AN1176)=1)),"TRUE","FALSE")</f>
        <v>FALSE</v>
      </c>
      <c r="AI1176" s="661" t="str">
        <f t="shared" si="124"/>
        <v>N/A</v>
      </c>
      <c r="AJ1176" s="662" t="str">
        <f t="shared" si="125"/>
        <v>T3CC-008</v>
      </c>
      <c r="AK1176" s="662" t="str">
        <f t="shared" si="126"/>
        <v>LVN</v>
      </c>
      <c r="AL1176" s="662" t="str">
        <f t="shared" si="127"/>
        <v>FRD</v>
      </c>
      <c r="AM1176" s="662" t="str">
        <f t="shared" si="123"/>
        <v>Transit 350 Chassis Cab-DRW-RWD-2-86.5-~-3.7L-6-S9Z-701A-178-25-Unleaded-Unleaded</v>
      </c>
      <c r="AN1176" s="662" t="str">
        <f t="shared" si="128"/>
        <v>2019-LVN-FRD-T3CC-008</v>
      </c>
    </row>
    <row r="1177" spans="1:40" s="572" customFormat="1" ht="30">
      <c r="A1177" s="570" t="s">
        <v>2424</v>
      </c>
      <c r="B1177" s="573" t="s">
        <v>2425</v>
      </c>
      <c r="C1177" s="573" t="s">
        <v>287</v>
      </c>
      <c r="D1177" s="578">
        <v>26</v>
      </c>
      <c r="E1177" s="573" t="s">
        <v>1516</v>
      </c>
      <c r="F1177" s="573" t="s">
        <v>1684</v>
      </c>
      <c r="G1177" s="573" t="s">
        <v>271</v>
      </c>
      <c r="H1177" s="573">
        <v>2019</v>
      </c>
      <c r="I1177" s="573" t="s">
        <v>2382</v>
      </c>
      <c r="J1177" s="573" t="s">
        <v>1686</v>
      </c>
      <c r="K1177" s="573" t="s">
        <v>236</v>
      </c>
      <c r="L1177" s="573">
        <v>2</v>
      </c>
      <c r="M1177" s="573">
        <v>0</v>
      </c>
      <c r="N1177" s="573" t="s">
        <v>157</v>
      </c>
      <c r="O1177" s="573">
        <v>1</v>
      </c>
      <c r="P1177" s="573">
        <v>86.8</v>
      </c>
      <c r="Q1177" s="571" t="s">
        <v>157</v>
      </c>
      <c r="R1177" s="573" t="s">
        <v>1917</v>
      </c>
      <c r="S1177" s="573">
        <v>5</v>
      </c>
      <c r="T1177" s="573" t="s">
        <v>2402</v>
      </c>
      <c r="U1177" s="573" t="s">
        <v>2166</v>
      </c>
      <c r="V1177" s="573">
        <v>138</v>
      </c>
      <c r="W1177" s="573">
        <v>25</v>
      </c>
      <c r="X1177" s="571">
        <v>9950</v>
      </c>
      <c r="Y1177" s="573">
        <v>12</v>
      </c>
      <c r="Z1177" s="579" t="s">
        <v>728</v>
      </c>
      <c r="AA1177" s="579" t="s">
        <v>1523</v>
      </c>
      <c r="AB1177" s="584">
        <v>37095</v>
      </c>
      <c r="AC1177" s="584" t="s">
        <v>164</v>
      </c>
      <c r="AD1177" s="584">
        <v>28445</v>
      </c>
      <c r="AE1177" s="586">
        <v>0.05</v>
      </c>
      <c r="AF1177" s="661" t="str">
        <f t="shared" si="129"/>
        <v>2019-LVN-FRD-T3CC-009-26</v>
      </c>
      <c r="AG1177" s="661" t="str">
        <f>IF(AND($Y1177&gt;=32,(AI1177="I"),(Y1177&lt;&gt;"~"),(COUNTIF($AN$1:$AN1177,$AN1177)=1)),"TRUE","FALSE")</f>
        <v>FALSE</v>
      </c>
      <c r="AH1177" s="661" t="str">
        <f>IF(AND($Y1177&gt;=22, (AI1177&lt;&gt;"I"),(Y1177&lt;&gt;"~"),(COUNTIF($AN$1:$AN1177,$AN1177)=1)),"TRUE","FALSE")</f>
        <v>FALSE</v>
      </c>
      <c r="AI1177" s="661" t="str">
        <f t="shared" si="124"/>
        <v>II</v>
      </c>
      <c r="AJ1177" s="662" t="str">
        <f t="shared" si="125"/>
        <v>T3CC-009</v>
      </c>
      <c r="AK1177" s="662" t="str">
        <f t="shared" si="126"/>
        <v>LVN</v>
      </c>
      <c r="AL1177" s="662" t="str">
        <f t="shared" si="127"/>
        <v>FRD</v>
      </c>
      <c r="AM1177" s="662" t="str">
        <f t="shared" si="123"/>
        <v>Transit 350 Chassis Cab-DRW-RWD-2-86.8-~-3.2L-5-F6Z-701A-138-25-Diesel-BioDiesel</v>
      </c>
      <c r="AN1177" s="662" t="str">
        <f t="shared" si="128"/>
        <v>2019-LVN-FRD-T3CC-009</v>
      </c>
    </row>
    <row r="1178" spans="1:40" s="572" customFormat="1" ht="30">
      <c r="A1178" s="570" t="s">
        <v>2426</v>
      </c>
      <c r="B1178" s="569" t="s">
        <v>2398</v>
      </c>
      <c r="C1178" s="569" t="s">
        <v>287</v>
      </c>
      <c r="D1178" s="580">
        <v>26</v>
      </c>
      <c r="E1178" s="569" t="s">
        <v>1516</v>
      </c>
      <c r="F1178" s="569" t="s">
        <v>1684</v>
      </c>
      <c r="G1178" s="569" t="s">
        <v>271</v>
      </c>
      <c r="H1178" s="569">
        <v>2019</v>
      </c>
      <c r="I1178" s="569" t="s">
        <v>2382</v>
      </c>
      <c r="J1178" s="569" t="s">
        <v>1686</v>
      </c>
      <c r="K1178" s="569" t="s">
        <v>236</v>
      </c>
      <c r="L1178" s="569">
        <v>2</v>
      </c>
      <c r="M1178" s="569">
        <v>0</v>
      </c>
      <c r="N1178" s="569" t="s">
        <v>157</v>
      </c>
      <c r="O1178" s="569">
        <v>1</v>
      </c>
      <c r="P1178" s="569">
        <v>86.8</v>
      </c>
      <c r="Q1178" s="568" t="s">
        <v>157</v>
      </c>
      <c r="R1178" s="569" t="s">
        <v>1917</v>
      </c>
      <c r="S1178" s="569">
        <v>5</v>
      </c>
      <c r="T1178" s="569" t="s">
        <v>2399</v>
      </c>
      <c r="U1178" s="569" t="s">
        <v>2166</v>
      </c>
      <c r="V1178" s="569">
        <v>138</v>
      </c>
      <c r="W1178" s="569">
        <v>25</v>
      </c>
      <c r="X1178" s="568">
        <v>10360</v>
      </c>
      <c r="Y1178" s="569" t="s">
        <v>164</v>
      </c>
      <c r="Z1178" s="581" t="s">
        <v>728</v>
      </c>
      <c r="AA1178" s="581" t="s">
        <v>1523</v>
      </c>
      <c r="AB1178" s="585">
        <v>37345</v>
      </c>
      <c r="AC1178" s="585" t="s">
        <v>164</v>
      </c>
      <c r="AD1178" s="585">
        <v>28680</v>
      </c>
      <c r="AE1178" s="587">
        <v>0.05</v>
      </c>
      <c r="AF1178" s="661" t="str">
        <f t="shared" si="129"/>
        <v>2019-LVN-FRD-T3CC-010-26</v>
      </c>
      <c r="AG1178" s="661" t="str">
        <f>IF(AND($Y1178&gt;=32,(AI1178="I"),(Y1178&lt;&gt;"~"),(COUNTIF($AN$1:$AN1178,$AN1178)=1)),"TRUE","FALSE")</f>
        <v>FALSE</v>
      </c>
      <c r="AH1178" s="661" t="str">
        <f>IF(AND($Y1178&gt;=22, (AI1178&lt;&gt;"I"),(Y1178&lt;&gt;"~"),(COUNTIF($AN$1:$AN1178,$AN1178)=1)),"TRUE","FALSE")</f>
        <v>FALSE</v>
      </c>
      <c r="AI1178" s="661" t="str">
        <f t="shared" si="124"/>
        <v>N/A</v>
      </c>
      <c r="AJ1178" s="662" t="str">
        <f t="shared" si="125"/>
        <v>T3CC-010</v>
      </c>
      <c r="AK1178" s="662" t="str">
        <f t="shared" si="126"/>
        <v>LVN</v>
      </c>
      <c r="AL1178" s="662" t="str">
        <f t="shared" si="127"/>
        <v>FRD</v>
      </c>
      <c r="AM1178" s="662" t="str">
        <f t="shared" si="123"/>
        <v>Transit 350 Chassis Cab-DRW-RWD-2-86.8-~-3.2L-5-S6Z-701A-138-25-Diesel-BioDiesel</v>
      </c>
      <c r="AN1178" s="662" t="str">
        <f t="shared" si="128"/>
        <v>2019-LVN-FRD-T3CC-010</v>
      </c>
    </row>
    <row r="1179" spans="1:40" s="572" customFormat="1" ht="30">
      <c r="A1179" s="570" t="s">
        <v>2427</v>
      </c>
      <c r="B1179" s="573" t="s">
        <v>2401</v>
      </c>
      <c r="C1179" s="573" t="s">
        <v>287</v>
      </c>
      <c r="D1179" s="578">
        <v>26</v>
      </c>
      <c r="E1179" s="573" t="s">
        <v>1516</v>
      </c>
      <c r="F1179" s="573" t="s">
        <v>1684</v>
      </c>
      <c r="G1179" s="573" t="s">
        <v>271</v>
      </c>
      <c r="H1179" s="573">
        <v>2019</v>
      </c>
      <c r="I1179" s="573" t="s">
        <v>2382</v>
      </c>
      <c r="J1179" s="573" t="s">
        <v>1686</v>
      </c>
      <c r="K1179" s="573" t="s">
        <v>236</v>
      </c>
      <c r="L1179" s="573">
        <v>2</v>
      </c>
      <c r="M1179" s="573">
        <v>0</v>
      </c>
      <c r="N1179" s="573" t="s">
        <v>157</v>
      </c>
      <c r="O1179" s="573">
        <v>1</v>
      </c>
      <c r="P1179" s="573">
        <v>86.8</v>
      </c>
      <c r="Q1179" s="571" t="s">
        <v>157</v>
      </c>
      <c r="R1179" s="573" t="s">
        <v>682</v>
      </c>
      <c r="S1179" s="573">
        <v>6</v>
      </c>
      <c r="T1179" s="573" t="s">
        <v>2402</v>
      </c>
      <c r="U1179" s="573" t="s">
        <v>2166</v>
      </c>
      <c r="V1179" s="573">
        <v>138</v>
      </c>
      <c r="W1179" s="573">
        <v>25</v>
      </c>
      <c r="X1179" s="571">
        <v>9950</v>
      </c>
      <c r="Y1179" s="573">
        <v>12</v>
      </c>
      <c r="Z1179" s="579" t="s">
        <v>178</v>
      </c>
      <c r="AA1179" s="579" t="s">
        <v>178</v>
      </c>
      <c r="AB1179" s="584">
        <v>33100</v>
      </c>
      <c r="AC1179" s="584" t="s">
        <v>164</v>
      </c>
      <c r="AD1179" s="584">
        <v>24807</v>
      </c>
      <c r="AE1179" s="586">
        <v>0.05</v>
      </c>
      <c r="AF1179" s="661" t="str">
        <f t="shared" si="129"/>
        <v>2019-LVN-FRD-T3CC-011-26</v>
      </c>
      <c r="AG1179" s="661" t="str">
        <f>IF(AND($Y1179&gt;=32,(AI1179="I"),(Y1179&lt;&gt;"~"),(COUNTIF($AN$1:$AN1179,$AN1179)=1)),"TRUE","FALSE")</f>
        <v>FALSE</v>
      </c>
      <c r="AH1179" s="661" t="str">
        <f>IF(AND($Y1179&gt;=22, (AI1179&lt;&gt;"I"),(Y1179&lt;&gt;"~"),(COUNTIF($AN$1:$AN1179,$AN1179)=1)),"TRUE","FALSE")</f>
        <v>FALSE</v>
      </c>
      <c r="AI1179" s="661" t="str">
        <f t="shared" si="124"/>
        <v>II</v>
      </c>
      <c r="AJ1179" s="662" t="str">
        <f t="shared" si="125"/>
        <v>T3CC-011</v>
      </c>
      <c r="AK1179" s="662" t="str">
        <f t="shared" si="126"/>
        <v>LVN</v>
      </c>
      <c r="AL1179" s="662" t="str">
        <f t="shared" si="127"/>
        <v>FRD</v>
      </c>
      <c r="AM1179" s="662" t="str">
        <f t="shared" ref="AM1179:AM1242" si="130">CONCATENATE(I1179,"-",J1179,"-",K1179,"-",L1179,"-",P1179,"-",Q1179,"-",R1179,"-",S1179,"-",T1179,"-",U1179,"-",V1179,"-",W1179,"-",Z1179,"-",AA1179)</f>
        <v>Transit 350 Chassis Cab-DRW-RWD-2-86.8-~-3.7L-6-F6Z-701A-138-25-Unleaded-Unleaded</v>
      </c>
      <c r="AN1179" s="662" t="str">
        <f t="shared" si="128"/>
        <v>2019-LVN-FRD-T3CC-011</v>
      </c>
    </row>
    <row r="1180" spans="1:40" s="572" customFormat="1" ht="30">
      <c r="A1180" s="570" t="s">
        <v>2428</v>
      </c>
      <c r="B1180" s="569" t="s">
        <v>2404</v>
      </c>
      <c r="C1180" s="569" t="s">
        <v>287</v>
      </c>
      <c r="D1180" s="580">
        <v>26</v>
      </c>
      <c r="E1180" s="569" t="s">
        <v>1516</v>
      </c>
      <c r="F1180" s="569" t="s">
        <v>1684</v>
      </c>
      <c r="G1180" s="569" t="s">
        <v>271</v>
      </c>
      <c r="H1180" s="569">
        <v>2019</v>
      </c>
      <c r="I1180" s="569" t="s">
        <v>2382</v>
      </c>
      <c r="J1180" s="569" t="s">
        <v>1686</v>
      </c>
      <c r="K1180" s="569" t="s">
        <v>236</v>
      </c>
      <c r="L1180" s="569">
        <v>2</v>
      </c>
      <c r="M1180" s="569">
        <v>0</v>
      </c>
      <c r="N1180" s="569" t="s">
        <v>157</v>
      </c>
      <c r="O1180" s="569">
        <v>1</v>
      </c>
      <c r="P1180" s="569">
        <v>86.8</v>
      </c>
      <c r="Q1180" s="568" t="s">
        <v>157</v>
      </c>
      <c r="R1180" s="569" t="s">
        <v>682</v>
      </c>
      <c r="S1180" s="569">
        <v>6</v>
      </c>
      <c r="T1180" s="569" t="s">
        <v>2399</v>
      </c>
      <c r="U1180" s="569" t="s">
        <v>2166</v>
      </c>
      <c r="V1180" s="569">
        <v>138</v>
      </c>
      <c r="W1180" s="569">
        <v>25</v>
      </c>
      <c r="X1180" s="568">
        <v>10360</v>
      </c>
      <c r="Y1180" s="569" t="s">
        <v>164</v>
      </c>
      <c r="Z1180" s="581" t="s">
        <v>178</v>
      </c>
      <c r="AA1180" s="581" t="s">
        <v>178</v>
      </c>
      <c r="AB1180" s="585">
        <v>33350</v>
      </c>
      <c r="AC1180" s="585" t="s">
        <v>164</v>
      </c>
      <c r="AD1180" s="585">
        <v>25042</v>
      </c>
      <c r="AE1180" s="587">
        <v>0.05</v>
      </c>
      <c r="AF1180" s="661" t="str">
        <f t="shared" si="129"/>
        <v>2019-LVN-FRD-T3CC-012-26</v>
      </c>
      <c r="AG1180" s="661" t="str">
        <f>IF(AND($Y1180&gt;=32,(AI1180="I"),(Y1180&lt;&gt;"~"),(COUNTIF($AN$1:$AN1180,$AN1180)=1)),"TRUE","FALSE")</f>
        <v>FALSE</v>
      </c>
      <c r="AH1180" s="661" t="str">
        <f>IF(AND($Y1180&gt;=22, (AI1180&lt;&gt;"I"),(Y1180&lt;&gt;"~"),(COUNTIF($AN$1:$AN1180,$AN1180)=1)),"TRUE","FALSE")</f>
        <v>FALSE</v>
      </c>
      <c r="AI1180" s="661" t="str">
        <f t="shared" ref="AI1180:AI1243" si="131">IF(OR((LEFT($E1180,2)="01"),AND(LEFT($E1180,2)="06",ISNUMBER(SEARCH("pas",$F1180))),AND(LEFT($E1180,2)="05",ISNUMBER(SEARCH("pas",$F1180)))),"I",IF(AND((LEFT($E1180,2)&lt;&gt;"01"),$X1180&lt;=10000),"II",IF(AND((LEFT($E1180,2)&lt;&gt;"01"),$X1180&gt;10000),"N/A")))</f>
        <v>N/A</v>
      </c>
      <c r="AJ1180" s="662" t="str">
        <f t="shared" si="125"/>
        <v>T3CC-012</v>
      </c>
      <c r="AK1180" s="662" t="str">
        <f t="shared" si="126"/>
        <v>LVN</v>
      </c>
      <c r="AL1180" s="662" t="str">
        <f t="shared" si="127"/>
        <v>FRD</v>
      </c>
      <c r="AM1180" s="662" t="str">
        <f t="shared" si="130"/>
        <v>Transit 350 Chassis Cab-DRW-RWD-2-86.8-~-3.7L-6-S6Z-701A-138-25-Unleaded-Unleaded</v>
      </c>
      <c r="AN1180" s="662" t="str">
        <f t="shared" si="128"/>
        <v>2019-LVN-FRD-T3CC-012</v>
      </c>
    </row>
    <row r="1181" spans="1:40" s="572" customFormat="1" ht="30">
      <c r="A1181" s="570" t="s">
        <v>2429</v>
      </c>
      <c r="B1181" s="573" t="s">
        <v>2381</v>
      </c>
      <c r="C1181" s="573" t="s">
        <v>280</v>
      </c>
      <c r="D1181" s="578">
        <v>27</v>
      </c>
      <c r="E1181" s="573" t="s">
        <v>1516</v>
      </c>
      <c r="F1181" s="573" t="s">
        <v>1684</v>
      </c>
      <c r="G1181" s="573" t="s">
        <v>271</v>
      </c>
      <c r="H1181" s="573">
        <v>2019</v>
      </c>
      <c r="I1181" s="573" t="s">
        <v>2382</v>
      </c>
      <c r="J1181" s="573" t="s">
        <v>1686</v>
      </c>
      <c r="K1181" s="573" t="s">
        <v>236</v>
      </c>
      <c r="L1181" s="573">
        <v>2</v>
      </c>
      <c r="M1181" s="573">
        <v>0</v>
      </c>
      <c r="N1181" s="573" t="s">
        <v>157</v>
      </c>
      <c r="O1181" s="573">
        <v>1</v>
      </c>
      <c r="P1181" s="573">
        <v>86.5</v>
      </c>
      <c r="Q1181" s="571" t="s">
        <v>157</v>
      </c>
      <c r="R1181" s="573" t="s">
        <v>1917</v>
      </c>
      <c r="S1181" s="573">
        <v>5</v>
      </c>
      <c r="T1181" s="573" t="s">
        <v>2383</v>
      </c>
      <c r="U1181" s="573" t="s">
        <v>2166</v>
      </c>
      <c r="V1181" s="573">
        <v>156</v>
      </c>
      <c r="W1181" s="573">
        <v>25</v>
      </c>
      <c r="X1181" s="571">
        <v>10360</v>
      </c>
      <c r="Y1181" s="569" t="s">
        <v>164</v>
      </c>
      <c r="Z1181" s="579" t="s">
        <v>728</v>
      </c>
      <c r="AA1181" s="579" t="s">
        <v>1523</v>
      </c>
      <c r="AB1181" s="584">
        <v>37800</v>
      </c>
      <c r="AC1181" s="584" t="s">
        <v>164</v>
      </c>
      <c r="AD1181" s="584">
        <v>28291.916666666664</v>
      </c>
      <c r="AE1181" s="586">
        <v>0.03</v>
      </c>
      <c r="AF1181" s="661" t="str">
        <f t="shared" si="129"/>
        <v>2019-LVN-FRD-T3CC-003-27</v>
      </c>
      <c r="AG1181" s="661" t="str">
        <f>IF(AND($Y1181&gt;=32,(AI1181="I"),(Y1181&lt;&gt;"~"),(COUNTIF($AN$1:$AN1181,$AN1181)=1)),"TRUE","FALSE")</f>
        <v>FALSE</v>
      </c>
      <c r="AH1181" s="661" t="str">
        <f>IF(AND($Y1181&gt;=22, (AI1181&lt;&gt;"I"),(Y1181&lt;&gt;"~"),(COUNTIF($AN$1:$AN1181,$AN1181)=1)),"TRUE","FALSE")</f>
        <v>FALSE</v>
      </c>
      <c r="AI1181" s="661" t="str">
        <f t="shared" si="131"/>
        <v>N/A</v>
      </c>
      <c r="AJ1181" s="662" t="str">
        <f t="shared" si="125"/>
        <v>T3CC-003</v>
      </c>
      <c r="AK1181" s="662" t="str">
        <f t="shared" si="126"/>
        <v>LVN</v>
      </c>
      <c r="AL1181" s="662" t="str">
        <f t="shared" si="127"/>
        <v>FRD</v>
      </c>
      <c r="AM1181" s="662" t="str">
        <f t="shared" si="130"/>
        <v>Transit 350 Chassis Cab-DRW-RWD-2-86.5-~-3.2L-5-S8Z-701A-156-25-Diesel-BioDiesel</v>
      </c>
      <c r="AN1181" s="662" t="str">
        <f t="shared" si="128"/>
        <v>2019-LVN-FRD-T3CC-003</v>
      </c>
    </row>
    <row r="1182" spans="1:40" s="572" customFormat="1" ht="30">
      <c r="A1182" s="570" t="s">
        <v>2430</v>
      </c>
      <c r="B1182" s="569" t="s">
        <v>2385</v>
      </c>
      <c r="C1182" s="569" t="s">
        <v>280</v>
      </c>
      <c r="D1182" s="580">
        <v>27</v>
      </c>
      <c r="E1182" s="569" t="s">
        <v>1516</v>
      </c>
      <c r="F1182" s="569" t="s">
        <v>1684</v>
      </c>
      <c r="G1182" s="569" t="s">
        <v>271</v>
      </c>
      <c r="H1182" s="569">
        <v>2019</v>
      </c>
      <c r="I1182" s="569" t="s">
        <v>2382</v>
      </c>
      <c r="J1182" s="569" t="s">
        <v>1686</v>
      </c>
      <c r="K1182" s="569" t="s">
        <v>236</v>
      </c>
      <c r="L1182" s="569">
        <v>2</v>
      </c>
      <c r="M1182" s="569">
        <v>0</v>
      </c>
      <c r="N1182" s="569" t="s">
        <v>157</v>
      </c>
      <c r="O1182" s="569">
        <v>1</v>
      </c>
      <c r="P1182" s="569">
        <v>86.5</v>
      </c>
      <c r="Q1182" s="568" t="s">
        <v>157</v>
      </c>
      <c r="R1182" s="569" t="s">
        <v>1917</v>
      </c>
      <c r="S1182" s="569">
        <v>5</v>
      </c>
      <c r="T1182" s="569" t="s">
        <v>2386</v>
      </c>
      <c r="U1182" s="569" t="s">
        <v>2166</v>
      </c>
      <c r="V1182" s="569">
        <v>178</v>
      </c>
      <c r="W1182" s="569">
        <v>25</v>
      </c>
      <c r="X1182" s="568">
        <v>10360</v>
      </c>
      <c r="Y1182" s="569" t="s">
        <v>164</v>
      </c>
      <c r="Z1182" s="581" t="s">
        <v>728</v>
      </c>
      <c r="AA1182" s="581" t="s">
        <v>1523</v>
      </c>
      <c r="AB1182" s="585">
        <v>38545</v>
      </c>
      <c r="AC1182" s="585" t="s">
        <v>164</v>
      </c>
      <c r="AD1182" s="585">
        <v>28972.125</v>
      </c>
      <c r="AE1182" s="587">
        <v>0.03</v>
      </c>
      <c r="AF1182" s="661" t="str">
        <f t="shared" si="129"/>
        <v>2019-LVN-FRD-T3CC-004-27</v>
      </c>
      <c r="AG1182" s="661" t="str">
        <f>IF(AND($Y1182&gt;=32,(AI1182="I"),(Y1182&lt;&gt;"~"),(COUNTIF($AN$1:$AN1182,$AN1182)=1)),"TRUE","FALSE")</f>
        <v>FALSE</v>
      </c>
      <c r="AH1182" s="661" t="str">
        <f>IF(AND($Y1182&gt;=22, (AI1182&lt;&gt;"I"),(Y1182&lt;&gt;"~"),(COUNTIF($AN$1:$AN1182,$AN1182)=1)),"TRUE","FALSE")</f>
        <v>FALSE</v>
      </c>
      <c r="AI1182" s="661" t="str">
        <f t="shared" si="131"/>
        <v>N/A</v>
      </c>
      <c r="AJ1182" s="662" t="str">
        <f t="shared" si="125"/>
        <v>T3CC-004</v>
      </c>
      <c r="AK1182" s="662" t="str">
        <f t="shared" si="126"/>
        <v>LVN</v>
      </c>
      <c r="AL1182" s="662" t="str">
        <f t="shared" si="127"/>
        <v>FRD</v>
      </c>
      <c r="AM1182" s="662" t="str">
        <f t="shared" si="130"/>
        <v>Transit 350 Chassis Cab-DRW-RWD-2-86.5-~-3.2L-5-S9Z-701A-178-25-Diesel-BioDiesel</v>
      </c>
      <c r="AN1182" s="662" t="str">
        <f t="shared" si="128"/>
        <v>2019-LVN-FRD-T3CC-004</v>
      </c>
    </row>
    <row r="1183" spans="1:40" s="572" customFormat="1" ht="30">
      <c r="A1183" s="570" t="s">
        <v>2431</v>
      </c>
      <c r="B1183" s="573" t="s">
        <v>2388</v>
      </c>
      <c r="C1183" s="573" t="s">
        <v>280</v>
      </c>
      <c r="D1183" s="578">
        <v>27</v>
      </c>
      <c r="E1183" s="573" t="s">
        <v>1516</v>
      </c>
      <c r="F1183" s="573" t="s">
        <v>1684</v>
      </c>
      <c r="G1183" s="573" t="s">
        <v>271</v>
      </c>
      <c r="H1183" s="573">
        <v>2019</v>
      </c>
      <c r="I1183" s="573" t="s">
        <v>2382</v>
      </c>
      <c r="J1183" s="573" t="s">
        <v>1686</v>
      </c>
      <c r="K1183" s="573" t="s">
        <v>236</v>
      </c>
      <c r="L1183" s="573">
        <v>2</v>
      </c>
      <c r="M1183" s="573">
        <v>0</v>
      </c>
      <c r="N1183" s="573" t="s">
        <v>157</v>
      </c>
      <c r="O1183" s="573">
        <v>1</v>
      </c>
      <c r="P1183" s="573">
        <v>86.5</v>
      </c>
      <c r="Q1183" s="571" t="s">
        <v>157</v>
      </c>
      <c r="R1183" s="573" t="s">
        <v>682</v>
      </c>
      <c r="S1183" s="573">
        <v>6</v>
      </c>
      <c r="T1183" s="573" t="s">
        <v>2389</v>
      </c>
      <c r="U1183" s="573" t="s">
        <v>2166</v>
      </c>
      <c r="V1183" s="573">
        <v>156</v>
      </c>
      <c r="W1183" s="573">
        <v>25</v>
      </c>
      <c r="X1183" s="571">
        <v>9950</v>
      </c>
      <c r="Y1183" s="573">
        <v>12</v>
      </c>
      <c r="Z1183" s="579" t="s">
        <v>178</v>
      </c>
      <c r="AA1183" s="579" t="s">
        <v>178</v>
      </c>
      <c r="AB1183" s="584">
        <v>33550</v>
      </c>
      <c r="AC1183" s="584" t="s">
        <v>164</v>
      </c>
      <c r="AD1183" s="584">
        <v>24509.041666666668</v>
      </c>
      <c r="AE1183" s="586">
        <v>0.03</v>
      </c>
      <c r="AF1183" s="661" t="str">
        <f t="shared" si="129"/>
        <v>2019-LVN-FRD-T3CC-005-27</v>
      </c>
      <c r="AG1183" s="661" t="str">
        <f>IF(AND($Y1183&gt;=32,(AI1183="I"),(Y1183&lt;&gt;"~"),(COUNTIF($AN$1:$AN1183,$AN1183)=1)),"TRUE","FALSE")</f>
        <v>FALSE</v>
      </c>
      <c r="AH1183" s="661" t="str">
        <f>IF(AND($Y1183&gt;=22, (AI1183&lt;&gt;"I"),(Y1183&lt;&gt;"~"),(COUNTIF($AN$1:$AN1183,$AN1183)=1)),"TRUE","FALSE")</f>
        <v>FALSE</v>
      </c>
      <c r="AI1183" s="661" t="str">
        <f t="shared" si="131"/>
        <v>II</v>
      </c>
      <c r="AJ1183" s="662" t="str">
        <f t="shared" si="125"/>
        <v>T3CC-005</v>
      </c>
      <c r="AK1183" s="662" t="str">
        <f t="shared" si="126"/>
        <v>LVN</v>
      </c>
      <c r="AL1183" s="662" t="str">
        <f t="shared" si="127"/>
        <v>FRD</v>
      </c>
      <c r="AM1183" s="662" t="str">
        <f t="shared" si="130"/>
        <v>Transit 350 Chassis Cab-DRW-RWD-2-86.5-~-3.7L-6-F8Z-701A-156-25-Unleaded-Unleaded</v>
      </c>
      <c r="AN1183" s="662" t="str">
        <f t="shared" si="128"/>
        <v>2019-LVN-FRD-T3CC-005</v>
      </c>
    </row>
    <row r="1184" spans="1:40" s="572" customFormat="1" ht="30">
      <c r="A1184" s="570" t="s">
        <v>2432</v>
      </c>
      <c r="B1184" s="569" t="s">
        <v>2391</v>
      </c>
      <c r="C1184" s="569" t="s">
        <v>280</v>
      </c>
      <c r="D1184" s="580">
        <v>27</v>
      </c>
      <c r="E1184" s="569" t="s">
        <v>1516</v>
      </c>
      <c r="F1184" s="569" t="s">
        <v>1684</v>
      </c>
      <c r="G1184" s="569" t="s">
        <v>271</v>
      </c>
      <c r="H1184" s="569">
        <v>2019</v>
      </c>
      <c r="I1184" s="569" t="s">
        <v>2382</v>
      </c>
      <c r="J1184" s="569" t="s">
        <v>1686</v>
      </c>
      <c r="K1184" s="569" t="s">
        <v>236</v>
      </c>
      <c r="L1184" s="569">
        <v>2</v>
      </c>
      <c r="M1184" s="569">
        <v>0</v>
      </c>
      <c r="N1184" s="569" t="s">
        <v>157</v>
      </c>
      <c r="O1184" s="569">
        <v>1</v>
      </c>
      <c r="P1184" s="569">
        <v>86.5</v>
      </c>
      <c r="Q1184" s="568" t="s">
        <v>157</v>
      </c>
      <c r="R1184" s="569" t="s">
        <v>682</v>
      </c>
      <c r="S1184" s="569">
        <v>6</v>
      </c>
      <c r="T1184" s="569" t="s">
        <v>2392</v>
      </c>
      <c r="U1184" s="569" t="s">
        <v>2166</v>
      </c>
      <c r="V1184" s="569">
        <v>178</v>
      </c>
      <c r="W1184" s="569">
        <v>25</v>
      </c>
      <c r="X1184" s="568">
        <v>9950</v>
      </c>
      <c r="Y1184" s="573">
        <v>12</v>
      </c>
      <c r="Z1184" s="581" t="s">
        <v>178</v>
      </c>
      <c r="AA1184" s="581" t="s">
        <v>178</v>
      </c>
      <c r="AB1184" s="585">
        <v>34300</v>
      </c>
      <c r="AC1184" s="585" t="s">
        <v>164</v>
      </c>
      <c r="AD1184" s="585">
        <v>25194.458333333336</v>
      </c>
      <c r="AE1184" s="587">
        <v>0.03</v>
      </c>
      <c r="AF1184" s="661" t="str">
        <f t="shared" si="129"/>
        <v>2019-LVN-FRD-T3CC-006-27</v>
      </c>
      <c r="AG1184" s="661" t="str">
        <f>IF(AND($Y1184&gt;=32,(AI1184="I"),(Y1184&lt;&gt;"~"),(COUNTIF($AN$1:$AN1184,$AN1184)=1)),"TRUE","FALSE")</f>
        <v>FALSE</v>
      </c>
      <c r="AH1184" s="661" t="str">
        <f>IF(AND($Y1184&gt;=22, (AI1184&lt;&gt;"I"),(Y1184&lt;&gt;"~"),(COUNTIF($AN$1:$AN1184,$AN1184)=1)),"TRUE","FALSE")</f>
        <v>FALSE</v>
      </c>
      <c r="AI1184" s="661" t="str">
        <f t="shared" si="131"/>
        <v>II</v>
      </c>
      <c r="AJ1184" s="662" t="str">
        <f t="shared" si="125"/>
        <v>T3CC-006</v>
      </c>
      <c r="AK1184" s="662" t="str">
        <f t="shared" si="126"/>
        <v>LVN</v>
      </c>
      <c r="AL1184" s="662" t="str">
        <f t="shared" si="127"/>
        <v>FRD</v>
      </c>
      <c r="AM1184" s="662" t="str">
        <f t="shared" si="130"/>
        <v>Transit 350 Chassis Cab-DRW-RWD-2-86.5-~-3.7L-6-F9Z-701A-178-25-Unleaded-Unleaded</v>
      </c>
      <c r="AN1184" s="662" t="str">
        <f t="shared" si="128"/>
        <v>2019-LVN-FRD-T3CC-006</v>
      </c>
    </row>
    <row r="1185" spans="1:40" s="572" customFormat="1" ht="30">
      <c r="A1185" s="570" t="s">
        <v>2433</v>
      </c>
      <c r="B1185" s="573" t="s">
        <v>2394</v>
      </c>
      <c r="C1185" s="573" t="s">
        <v>280</v>
      </c>
      <c r="D1185" s="578">
        <v>27</v>
      </c>
      <c r="E1185" s="573" t="s">
        <v>1516</v>
      </c>
      <c r="F1185" s="573" t="s">
        <v>1684</v>
      </c>
      <c r="G1185" s="573" t="s">
        <v>271</v>
      </c>
      <c r="H1185" s="573">
        <v>2019</v>
      </c>
      <c r="I1185" s="573" t="s">
        <v>2382</v>
      </c>
      <c r="J1185" s="573" t="s">
        <v>1686</v>
      </c>
      <c r="K1185" s="573" t="s">
        <v>236</v>
      </c>
      <c r="L1185" s="573">
        <v>2</v>
      </c>
      <c r="M1185" s="573">
        <v>0</v>
      </c>
      <c r="N1185" s="573" t="s">
        <v>157</v>
      </c>
      <c r="O1185" s="573">
        <v>1</v>
      </c>
      <c r="P1185" s="573">
        <v>86.5</v>
      </c>
      <c r="Q1185" s="571" t="s">
        <v>157</v>
      </c>
      <c r="R1185" s="573" t="s">
        <v>682</v>
      </c>
      <c r="S1185" s="573">
        <v>6</v>
      </c>
      <c r="T1185" s="573" t="s">
        <v>2383</v>
      </c>
      <c r="U1185" s="573" t="s">
        <v>2166</v>
      </c>
      <c r="V1185" s="573">
        <v>156</v>
      </c>
      <c r="W1185" s="573">
        <v>25</v>
      </c>
      <c r="X1185" s="571">
        <v>10360</v>
      </c>
      <c r="Y1185" s="569" t="s">
        <v>164</v>
      </c>
      <c r="Z1185" s="579" t="s">
        <v>178</v>
      </c>
      <c r="AA1185" s="579" t="s">
        <v>178</v>
      </c>
      <c r="AB1185" s="584">
        <v>33805</v>
      </c>
      <c r="AC1185" s="584" t="s">
        <v>164</v>
      </c>
      <c r="AD1185" s="584">
        <v>24742.375</v>
      </c>
      <c r="AE1185" s="586">
        <v>0.03</v>
      </c>
      <c r="AF1185" s="661" t="str">
        <f t="shared" si="129"/>
        <v>2019-LVN-FRD-T3CC-007-27</v>
      </c>
      <c r="AG1185" s="661" t="str">
        <f>IF(AND($Y1185&gt;=32,(AI1185="I"),(Y1185&lt;&gt;"~"),(COUNTIF($AN$1:$AN1185,$AN1185)=1)),"TRUE","FALSE")</f>
        <v>FALSE</v>
      </c>
      <c r="AH1185" s="661" t="str">
        <f>IF(AND($Y1185&gt;=22, (AI1185&lt;&gt;"I"),(Y1185&lt;&gt;"~"),(COUNTIF($AN$1:$AN1185,$AN1185)=1)),"TRUE","FALSE")</f>
        <v>FALSE</v>
      </c>
      <c r="AI1185" s="661" t="str">
        <f t="shared" si="131"/>
        <v>N/A</v>
      </c>
      <c r="AJ1185" s="662" t="str">
        <f t="shared" si="125"/>
        <v>T3CC-007</v>
      </c>
      <c r="AK1185" s="662" t="str">
        <f t="shared" si="126"/>
        <v>LVN</v>
      </c>
      <c r="AL1185" s="662" t="str">
        <f t="shared" si="127"/>
        <v>FRD</v>
      </c>
      <c r="AM1185" s="662" t="str">
        <f t="shared" si="130"/>
        <v>Transit 350 Chassis Cab-DRW-RWD-2-86.5-~-3.7L-6-S8Z-701A-156-25-Unleaded-Unleaded</v>
      </c>
      <c r="AN1185" s="662" t="str">
        <f t="shared" si="128"/>
        <v>2019-LVN-FRD-T3CC-007</v>
      </c>
    </row>
    <row r="1186" spans="1:40" s="572" customFormat="1" ht="30">
      <c r="A1186" s="570" t="s">
        <v>2434</v>
      </c>
      <c r="B1186" s="569" t="s">
        <v>2396</v>
      </c>
      <c r="C1186" s="569" t="s">
        <v>280</v>
      </c>
      <c r="D1186" s="580">
        <v>27</v>
      </c>
      <c r="E1186" s="569" t="s">
        <v>1516</v>
      </c>
      <c r="F1186" s="569" t="s">
        <v>1684</v>
      </c>
      <c r="G1186" s="569" t="s">
        <v>271</v>
      </c>
      <c r="H1186" s="569">
        <v>2019</v>
      </c>
      <c r="I1186" s="569" t="s">
        <v>2382</v>
      </c>
      <c r="J1186" s="569" t="s">
        <v>1686</v>
      </c>
      <c r="K1186" s="569" t="s">
        <v>236</v>
      </c>
      <c r="L1186" s="569">
        <v>2</v>
      </c>
      <c r="M1186" s="569">
        <v>0</v>
      </c>
      <c r="N1186" s="569" t="s">
        <v>157</v>
      </c>
      <c r="O1186" s="569">
        <v>1</v>
      </c>
      <c r="P1186" s="569">
        <v>86.5</v>
      </c>
      <c r="Q1186" s="568" t="s">
        <v>157</v>
      </c>
      <c r="R1186" s="569" t="s">
        <v>682</v>
      </c>
      <c r="S1186" s="569">
        <v>6</v>
      </c>
      <c r="T1186" s="569" t="s">
        <v>2386</v>
      </c>
      <c r="U1186" s="569" t="s">
        <v>2166</v>
      </c>
      <c r="V1186" s="569">
        <v>178</v>
      </c>
      <c r="W1186" s="569">
        <v>25</v>
      </c>
      <c r="X1186" s="568">
        <v>10360</v>
      </c>
      <c r="Y1186" s="569" t="s">
        <v>164</v>
      </c>
      <c r="Z1186" s="581" t="s">
        <v>178</v>
      </c>
      <c r="AA1186" s="581" t="s">
        <v>178</v>
      </c>
      <c r="AB1186" s="585">
        <v>34550</v>
      </c>
      <c r="AC1186" s="585" t="s">
        <v>164</v>
      </c>
      <c r="AD1186" s="585">
        <v>25422.583333333336</v>
      </c>
      <c r="AE1186" s="587">
        <v>0.03</v>
      </c>
      <c r="AF1186" s="661" t="str">
        <f t="shared" si="129"/>
        <v>2019-LVN-FRD-T3CC-008-27</v>
      </c>
      <c r="AG1186" s="661" t="str">
        <f>IF(AND($Y1186&gt;=32,(AI1186="I"),(Y1186&lt;&gt;"~"),(COUNTIF($AN$1:$AN1186,$AN1186)=1)),"TRUE","FALSE")</f>
        <v>FALSE</v>
      </c>
      <c r="AH1186" s="661" t="str">
        <f>IF(AND($Y1186&gt;=22, (AI1186&lt;&gt;"I"),(Y1186&lt;&gt;"~"),(COUNTIF($AN$1:$AN1186,$AN1186)=1)),"TRUE","FALSE")</f>
        <v>FALSE</v>
      </c>
      <c r="AI1186" s="661" t="str">
        <f t="shared" si="131"/>
        <v>N/A</v>
      </c>
      <c r="AJ1186" s="662" t="str">
        <f t="shared" si="125"/>
        <v>T3CC-008</v>
      </c>
      <c r="AK1186" s="662" t="str">
        <f t="shared" si="126"/>
        <v>LVN</v>
      </c>
      <c r="AL1186" s="662" t="str">
        <f t="shared" si="127"/>
        <v>FRD</v>
      </c>
      <c r="AM1186" s="662" t="str">
        <f t="shared" si="130"/>
        <v>Transit 350 Chassis Cab-DRW-RWD-2-86.5-~-3.7L-6-S9Z-701A-178-25-Unleaded-Unleaded</v>
      </c>
      <c r="AN1186" s="662" t="str">
        <f t="shared" si="128"/>
        <v>2019-LVN-FRD-T3CC-008</v>
      </c>
    </row>
    <row r="1187" spans="1:40" s="572" customFormat="1" ht="30">
      <c r="A1187" s="570" t="s">
        <v>2435</v>
      </c>
      <c r="B1187" s="573" t="s">
        <v>2398</v>
      </c>
      <c r="C1187" s="573" t="s">
        <v>280</v>
      </c>
      <c r="D1187" s="578">
        <v>27</v>
      </c>
      <c r="E1187" s="573" t="s">
        <v>1516</v>
      </c>
      <c r="F1187" s="573" t="s">
        <v>1684</v>
      </c>
      <c r="G1187" s="573" t="s">
        <v>271</v>
      </c>
      <c r="H1187" s="573">
        <v>2019</v>
      </c>
      <c r="I1187" s="573" t="s">
        <v>2382</v>
      </c>
      <c r="J1187" s="573" t="s">
        <v>1686</v>
      </c>
      <c r="K1187" s="573" t="s">
        <v>236</v>
      </c>
      <c r="L1187" s="573">
        <v>2</v>
      </c>
      <c r="M1187" s="573">
        <v>0</v>
      </c>
      <c r="N1187" s="573" t="s">
        <v>157</v>
      </c>
      <c r="O1187" s="573">
        <v>1</v>
      </c>
      <c r="P1187" s="573">
        <v>86.8</v>
      </c>
      <c r="Q1187" s="571" t="s">
        <v>157</v>
      </c>
      <c r="R1187" s="573" t="s">
        <v>1917</v>
      </c>
      <c r="S1187" s="573">
        <v>5</v>
      </c>
      <c r="T1187" s="573" t="s">
        <v>2399</v>
      </c>
      <c r="U1187" s="573" t="s">
        <v>2166</v>
      </c>
      <c r="V1187" s="573">
        <v>138</v>
      </c>
      <c r="W1187" s="573">
        <v>25</v>
      </c>
      <c r="X1187" s="571">
        <v>10360</v>
      </c>
      <c r="Y1187" s="569" t="s">
        <v>164</v>
      </c>
      <c r="Z1187" s="579" t="s">
        <v>728</v>
      </c>
      <c r="AA1187" s="579" t="s">
        <v>1523</v>
      </c>
      <c r="AB1187" s="584">
        <v>37345</v>
      </c>
      <c r="AC1187" s="584" t="s">
        <v>164</v>
      </c>
      <c r="AD1187" s="584">
        <v>27875.25</v>
      </c>
      <c r="AE1187" s="586">
        <v>0.03</v>
      </c>
      <c r="AF1187" s="661" t="str">
        <f t="shared" si="129"/>
        <v>2019-LVN-FRD-T3CC-010-27</v>
      </c>
      <c r="AG1187" s="661" t="str">
        <f>IF(AND($Y1187&gt;=32,(AI1187="I"),(Y1187&lt;&gt;"~"),(COUNTIF($AN$1:$AN1187,$AN1187)=1)),"TRUE","FALSE")</f>
        <v>FALSE</v>
      </c>
      <c r="AH1187" s="661" t="str">
        <f>IF(AND($Y1187&gt;=22, (AI1187&lt;&gt;"I"),(Y1187&lt;&gt;"~"),(COUNTIF($AN$1:$AN1187,$AN1187)=1)),"TRUE","FALSE")</f>
        <v>FALSE</v>
      </c>
      <c r="AI1187" s="661" t="str">
        <f t="shared" si="131"/>
        <v>N/A</v>
      </c>
      <c r="AJ1187" s="662" t="str">
        <f t="shared" si="125"/>
        <v>T3CC-010</v>
      </c>
      <c r="AK1187" s="662" t="str">
        <f t="shared" si="126"/>
        <v>LVN</v>
      </c>
      <c r="AL1187" s="662" t="str">
        <f t="shared" si="127"/>
        <v>FRD</v>
      </c>
      <c r="AM1187" s="662" t="str">
        <f t="shared" si="130"/>
        <v>Transit 350 Chassis Cab-DRW-RWD-2-86.8-~-3.2L-5-S6Z-701A-138-25-Diesel-BioDiesel</v>
      </c>
      <c r="AN1187" s="662" t="str">
        <f t="shared" si="128"/>
        <v>2019-LVN-FRD-T3CC-010</v>
      </c>
    </row>
    <row r="1188" spans="1:40" s="572" customFormat="1" ht="30">
      <c r="A1188" s="570" t="s">
        <v>2436</v>
      </c>
      <c r="B1188" s="569" t="s">
        <v>2401</v>
      </c>
      <c r="C1188" s="569" t="s">
        <v>280</v>
      </c>
      <c r="D1188" s="580">
        <v>27</v>
      </c>
      <c r="E1188" s="569" t="s">
        <v>1516</v>
      </c>
      <c r="F1188" s="569" t="s">
        <v>1684</v>
      </c>
      <c r="G1188" s="569" t="s">
        <v>271</v>
      </c>
      <c r="H1188" s="569">
        <v>2019</v>
      </c>
      <c r="I1188" s="569" t="s">
        <v>2382</v>
      </c>
      <c r="J1188" s="569" t="s">
        <v>1686</v>
      </c>
      <c r="K1188" s="569" t="s">
        <v>236</v>
      </c>
      <c r="L1188" s="569">
        <v>2</v>
      </c>
      <c r="M1188" s="569">
        <v>0</v>
      </c>
      <c r="N1188" s="569" t="s">
        <v>157</v>
      </c>
      <c r="O1188" s="569">
        <v>1</v>
      </c>
      <c r="P1188" s="569">
        <v>86.8</v>
      </c>
      <c r="Q1188" s="568" t="s">
        <v>157</v>
      </c>
      <c r="R1188" s="569" t="s">
        <v>682</v>
      </c>
      <c r="S1188" s="569">
        <v>6</v>
      </c>
      <c r="T1188" s="569" t="s">
        <v>2402</v>
      </c>
      <c r="U1188" s="569" t="s">
        <v>2166</v>
      </c>
      <c r="V1188" s="569">
        <v>138</v>
      </c>
      <c r="W1188" s="569">
        <v>25</v>
      </c>
      <c r="X1188" s="568">
        <v>9950</v>
      </c>
      <c r="Y1188" s="573">
        <v>12</v>
      </c>
      <c r="Z1188" s="581" t="s">
        <v>178</v>
      </c>
      <c r="AA1188" s="581" t="s">
        <v>178</v>
      </c>
      <c r="AB1188" s="585">
        <v>33100</v>
      </c>
      <c r="AC1188" s="585" t="s">
        <v>164</v>
      </c>
      <c r="AD1188" s="585">
        <v>24097.583333333336</v>
      </c>
      <c r="AE1188" s="587">
        <v>0.03</v>
      </c>
      <c r="AF1188" s="661" t="str">
        <f t="shared" si="129"/>
        <v>2019-LVN-FRD-T3CC-011-27</v>
      </c>
      <c r="AG1188" s="661" t="str">
        <f>IF(AND($Y1188&gt;=32,(AI1188="I"),(Y1188&lt;&gt;"~"),(COUNTIF($AN$1:$AN1188,$AN1188)=1)),"TRUE","FALSE")</f>
        <v>FALSE</v>
      </c>
      <c r="AH1188" s="661" t="str">
        <f>IF(AND($Y1188&gt;=22, (AI1188&lt;&gt;"I"),(Y1188&lt;&gt;"~"),(COUNTIF($AN$1:$AN1188,$AN1188)=1)),"TRUE","FALSE")</f>
        <v>FALSE</v>
      </c>
      <c r="AI1188" s="661" t="str">
        <f t="shared" si="131"/>
        <v>II</v>
      </c>
      <c r="AJ1188" s="662" t="str">
        <f t="shared" si="125"/>
        <v>T3CC-011</v>
      </c>
      <c r="AK1188" s="662" t="str">
        <f t="shared" si="126"/>
        <v>LVN</v>
      </c>
      <c r="AL1188" s="662" t="str">
        <f t="shared" si="127"/>
        <v>FRD</v>
      </c>
      <c r="AM1188" s="662" t="str">
        <f t="shared" si="130"/>
        <v>Transit 350 Chassis Cab-DRW-RWD-2-86.8-~-3.7L-6-F6Z-701A-138-25-Unleaded-Unleaded</v>
      </c>
      <c r="AN1188" s="662" t="str">
        <f t="shared" si="128"/>
        <v>2019-LVN-FRD-T3CC-011</v>
      </c>
    </row>
    <row r="1189" spans="1:40" s="572" customFormat="1" ht="30">
      <c r="A1189" s="570" t="s">
        <v>2437</v>
      </c>
      <c r="B1189" s="573" t="s">
        <v>2404</v>
      </c>
      <c r="C1189" s="573" t="s">
        <v>280</v>
      </c>
      <c r="D1189" s="578">
        <v>27</v>
      </c>
      <c r="E1189" s="573" t="s">
        <v>1516</v>
      </c>
      <c r="F1189" s="573" t="s">
        <v>1684</v>
      </c>
      <c r="G1189" s="573" t="s">
        <v>271</v>
      </c>
      <c r="H1189" s="573">
        <v>2019</v>
      </c>
      <c r="I1189" s="573" t="s">
        <v>2382</v>
      </c>
      <c r="J1189" s="573" t="s">
        <v>1686</v>
      </c>
      <c r="K1189" s="573" t="s">
        <v>236</v>
      </c>
      <c r="L1189" s="573">
        <v>2</v>
      </c>
      <c r="M1189" s="573">
        <v>0</v>
      </c>
      <c r="N1189" s="573" t="s">
        <v>157</v>
      </c>
      <c r="O1189" s="573">
        <v>1</v>
      </c>
      <c r="P1189" s="573">
        <v>86.8</v>
      </c>
      <c r="Q1189" s="571" t="s">
        <v>157</v>
      </c>
      <c r="R1189" s="573" t="s">
        <v>682</v>
      </c>
      <c r="S1189" s="573">
        <v>6</v>
      </c>
      <c r="T1189" s="573" t="s">
        <v>2399</v>
      </c>
      <c r="U1189" s="573" t="s">
        <v>2166</v>
      </c>
      <c r="V1189" s="573">
        <v>138</v>
      </c>
      <c r="W1189" s="573">
        <v>25</v>
      </c>
      <c r="X1189" s="571">
        <v>10360</v>
      </c>
      <c r="Y1189" s="569" t="s">
        <v>164</v>
      </c>
      <c r="Z1189" s="579" t="s">
        <v>178</v>
      </c>
      <c r="AA1189" s="579" t="s">
        <v>178</v>
      </c>
      <c r="AB1189" s="584">
        <v>33350</v>
      </c>
      <c r="AC1189" s="584" t="s">
        <v>164</v>
      </c>
      <c r="AD1189" s="584">
        <v>24325.708333333336</v>
      </c>
      <c r="AE1189" s="586">
        <v>0.03</v>
      </c>
      <c r="AF1189" s="661" t="str">
        <f t="shared" si="129"/>
        <v>2019-LVN-FRD-T3CC-012-27</v>
      </c>
      <c r="AG1189" s="661" t="str">
        <f>IF(AND($Y1189&gt;=32,(AI1189="I"),(Y1189&lt;&gt;"~"),(COUNTIF($AN$1:$AN1189,$AN1189)=1)),"TRUE","FALSE")</f>
        <v>FALSE</v>
      </c>
      <c r="AH1189" s="661" t="str">
        <f>IF(AND($Y1189&gt;=22, (AI1189&lt;&gt;"I"),(Y1189&lt;&gt;"~"),(COUNTIF($AN$1:$AN1189,$AN1189)=1)),"TRUE","FALSE")</f>
        <v>FALSE</v>
      </c>
      <c r="AI1189" s="661" t="str">
        <f t="shared" si="131"/>
        <v>N/A</v>
      </c>
      <c r="AJ1189" s="662" t="str">
        <f t="shared" si="125"/>
        <v>T3CC-012</v>
      </c>
      <c r="AK1189" s="662" t="str">
        <f t="shared" si="126"/>
        <v>LVN</v>
      </c>
      <c r="AL1189" s="662" t="str">
        <f t="shared" si="127"/>
        <v>FRD</v>
      </c>
      <c r="AM1189" s="662" t="str">
        <f t="shared" si="130"/>
        <v>Transit 350 Chassis Cab-DRW-RWD-2-86.8-~-3.7L-6-S6Z-701A-138-25-Unleaded-Unleaded</v>
      </c>
      <c r="AN1189" s="662" t="str">
        <f t="shared" si="128"/>
        <v>2019-LVN-FRD-T3CC-012</v>
      </c>
    </row>
    <row r="1190" spans="1:40" s="572" customFormat="1" ht="30">
      <c r="A1190" s="570" t="s">
        <v>2438</v>
      </c>
      <c r="B1190" s="569" t="s">
        <v>2439</v>
      </c>
      <c r="C1190" s="569" t="s">
        <v>269</v>
      </c>
      <c r="D1190" s="580" t="s">
        <v>270</v>
      </c>
      <c r="E1190" s="569" t="s">
        <v>1516</v>
      </c>
      <c r="F1190" s="569" t="s">
        <v>1684</v>
      </c>
      <c r="G1190" s="569" t="s">
        <v>271</v>
      </c>
      <c r="H1190" s="569">
        <v>2019</v>
      </c>
      <c r="I1190" s="569" t="s">
        <v>2382</v>
      </c>
      <c r="J1190" s="569" t="s">
        <v>1757</v>
      </c>
      <c r="K1190" s="569" t="s">
        <v>236</v>
      </c>
      <c r="L1190" s="569">
        <v>2</v>
      </c>
      <c r="M1190" s="569">
        <v>0</v>
      </c>
      <c r="N1190" s="569" t="s">
        <v>157</v>
      </c>
      <c r="O1190" s="569">
        <v>1</v>
      </c>
      <c r="P1190" s="569">
        <v>87.3</v>
      </c>
      <c r="Q1190" s="568" t="s">
        <v>157</v>
      </c>
      <c r="R1190" s="569" t="s">
        <v>682</v>
      </c>
      <c r="S1190" s="569">
        <v>6</v>
      </c>
      <c r="T1190" s="569" t="s">
        <v>2440</v>
      </c>
      <c r="U1190" s="569" t="s">
        <v>2166</v>
      </c>
      <c r="V1190" s="569">
        <v>138</v>
      </c>
      <c r="W1190" s="569">
        <v>25</v>
      </c>
      <c r="X1190" s="568">
        <v>9500</v>
      </c>
      <c r="Y1190" s="573">
        <v>12</v>
      </c>
      <c r="Z1190" s="581" t="s">
        <v>178</v>
      </c>
      <c r="AA1190" s="581" t="s">
        <v>178</v>
      </c>
      <c r="AB1190" s="585">
        <v>32150</v>
      </c>
      <c r="AC1190" s="585" t="s">
        <v>164</v>
      </c>
      <c r="AD1190" s="585">
        <v>23228.833333333336</v>
      </c>
      <c r="AE1190" s="587">
        <v>0.03</v>
      </c>
      <c r="AF1190" s="661" t="str">
        <f t="shared" si="129"/>
        <v>2019-LVN-FRD-T3CC-014-05</v>
      </c>
      <c r="AG1190" s="661" t="str">
        <f>IF(AND($Y1190&gt;=32,(AI1190="I"),(Y1190&lt;&gt;"~"),(COUNTIF($AN$1:$AN1190,$AN1190)=1)),"TRUE","FALSE")</f>
        <v>FALSE</v>
      </c>
      <c r="AH1190" s="661" t="str">
        <f>IF(AND($Y1190&gt;=22, (AI1190&lt;&gt;"I"),(Y1190&lt;&gt;"~"),(COUNTIF($AN$1:$AN1190,$AN1190)=1)),"TRUE","FALSE")</f>
        <v>FALSE</v>
      </c>
      <c r="AI1190" s="661" t="str">
        <f t="shared" si="131"/>
        <v>II</v>
      </c>
      <c r="AJ1190" s="662" t="str">
        <f t="shared" si="125"/>
        <v>T3CC-014</v>
      </c>
      <c r="AK1190" s="662" t="str">
        <f t="shared" si="126"/>
        <v>LVN</v>
      </c>
      <c r="AL1190" s="662" t="str">
        <f t="shared" si="127"/>
        <v>FRD</v>
      </c>
      <c r="AM1190" s="662" t="str">
        <f t="shared" si="130"/>
        <v>Transit 350 Chassis Cab-SRW-RWD-2-87.3-~-3.7L-6-W5Z-701A-138-25-Unleaded-Unleaded</v>
      </c>
      <c r="AN1190" s="662" t="str">
        <f t="shared" si="128"/>
        <v>2019-LVN-FRD-T3CC-014</v>
      </c>
    </row>
    <row r="1191" spans="1:40" s="572" customFormat="1" ht="30">
      <c r="A1191" s="570" t="s">
        <v>2441</v>
      </c>
      <c r="B1191" s="573" t="s">
        <v>2442</v>
      </c>
      <c r="C1191" s="573" t="s">
        <v>269</v>
      </c>
      <c r="D1191" s="578" t="s">
        <v>270</v>
      </c>
      <c r="E1191" s="573" t="s">
        <v>1516</v>
      </c>
      <c r="F1191" s="573" t="s">
        <v>1684</v>
      </c>
      <c r="G1191" s="573" t="s">
        <v>271</v>
      </c>
      <c r="H1191" s="573">
        <v>2019</v>
      </c>
      <c r="I1191" s="573" t="s">
        <v>2382</v>
      </c>
      <c r="J1191" s="573" t="s">
        <v>1757</v>
      </c>
      <c r="K1191" s="573" t="s">
        <v>236</v>
      </c>
      <c r="L1191" s="573">
        <v>2</v>
      </c>
      <c r="M1191" s="573">
        <v>0</v>
      </c>
      <c r="N1191" s="573" t="s">
        <v>157</v>
      </c>
      <c r="O1191" s="573">
        <v>1</v>
      </c>
      <c r="P1191" s="573">
        <v>87</v>
      </c>
      <c r="Q1191" s="571" t="s">
        <v>157</v>
      </c>
      <c r="R1191" s="573" t="s">
        <v>682</v>
      </c>
      <c r="S1191" s="573">
        <v>6</v>
      </c>
      <c r="T1191" s="573" t="s">
        <v>2443</v>
      </c>
      <c r="U1191" s="573" t="s">
        <v>2166</v>
      </c>
      <c r="V1191" s="573">
        <v>156</v>
      </c>
      <c r="W1191" s="573">
        <v>25</v>
      </c>
      <c r="X1191" s="571">
        <v>9500</v>
      </c>
      <c r="Y1191" s="573">
        <v>12</v>
      </c>
      <c r="Z1191" s="579" t="s">
        <v>178</v>
      </c>
      <c r="AA1191" s="579" t="s">
        <v>178</v>
      </c>
      <c r="AB1191" s="584">
        <v>32350</v>
      </c>
      <c r="AC1191" s="584" t="s">
        <v>164</v>
      </c>
      <c r="AD1191" s="584">
        <v>23412.166666666668</v>
      </c>
      <c r="AE1191" s="586">
        <v>0.03</v>
      </c>
      <c r="AF1191" s="661" t="str">
        <f t="shared" si="129"/>
        <v>2019-LVN-FRD-T3CC-016-05</v>
      </c>
      <c r="AG1191" s="661" t="str">
        <f>IF(AND($Y1191&gt;=32,(AI1191="I"),(Y1191&lt;&gt;"~"),(COUNTIF($AN$1:$AN1191,$AN1191)=1)),"TRUE","FALSE")</f>
        <v>FALSE</v>
      </c>
      <c r="AH1191" s="661" t="str">
        <f>IF(AND($Y1191&gt;=22, (AI1191&lt;&gt;"I"),(Y1191&lt;&gt;"~"),(COUNTIF($AN$1:$AN1191,$AN1191)=1)),"TRUE","FALSE")</f>
        <v>FALSE</v>
      </c>
      <c r="AI1191" s="661" t="str">
        <f t="shared" si="131"/>
        <v>II</v>
      </c>
      <c r="AJ1191" s="662" t="str">
        <f t="shared" si="125"/>
        <v>T3CC-016</v>
      </c>
      <c r="AK1191" s="662" t="str">
        <f t="shared" si="126"/>
        <v>LVN</v>
      </c>
      <c r="AL1191" s="662" t="str">
        <f t="shared" si="127"/>
        <v>FRD</v>
      </c>
      <c r="AM1191" s="662" t="str">
        <f t="shared" si="130"/>
        <v>Transit 350 Chassis Cab-SRW-RWD-2-87-~-3.7L-6-W7Z-701A-156-25-Unleaded-Unleaded</v>
      </c>
      <c r="AN1191" s="662" t="str">
        <f t="shared" si="128"/>
        <v>2019-LVN-FRD-T3CC-016</v>
      </c>
    </row>
    <row r="1192" spans="1:40" s="572" customFormat="1" ht="30">
      <c r="A1192" s="570" t="s">
        <v>2444</v>
      </c>
      <c r="B1192" s="569" t="s">
        <v>2439</v>
      </c>
      <c r="C1192" s="569" t="s">
        <v>278</v>
      </c>
      <c r="D1192" s="580">
        <v>15</v>
      </c>
      <c r="E1192" s="569" t="s">
        <v>1516</v>
      </c>
      <c r="F1192" s="569" t="s">
        <v>1684</v>
      </c>
      <c r="G1192" s="569" t="s">
        <v>271</v>
      </c>
      <c r="H1192" s="569">
        <v>2019</v>
      </c>
      <c r="I1192" s="569" t="s">
        <v>2382</v>
      </c>
      <c r="J1192" s="569" t="s">
        <v>1757</v>
      </c>
      <c r="K1192" s="569" t="s">
        <v>236</v>
      </c>
      <c r="L1192" s="569">
        <v>2</v>
      </c>
      <c r="M1192" s="569">
        <v>0</v>
      </c>
      <c r="N1192" s="569" t="s">
        <v>157</v>
      </c>
      <c r="O1192" s="569">
        <v>1</v>
      </c>
      <c r="P1192" s="569">
        <v>87.3</v>
      </c>
      <c r="Q1192" s="568" t="s">
        <v>157</v>
      </c>
      <c r="R1192" s="569" t="s">
        <v>682</v>
      </c>
      <c r="S1192" s="569">
        <v>6</v>
      </c>
      <c r="T1192" s="569" t="s">
        <v>2440</v>
      </c>
      <c r="U1192" s="569" t="s">
        <v>2166</v>
      </c>
      <c r="V1192" s="569">
        <v>138</v>
      </c>
      <c r="W1192" s="569">
        <v>25</v>
      </c>
      <c r="X1192" s="568">
        <v>9500</v>
      </c>
      <c r="Y1192" s="573">
        <v>12</v>
      </c>
      <c r="Z1192" s="581" t="s">
        <v>178</v>
      </c>
      <c r="AA1192" s="581" t="s">
        <v>178</v>
      </c>
      <c r="AB1192" s="585">
        <v>32150</v>
      </c>
      <c r="AC1192" s="585" t="s">
        <v>164</v>
      </c>
      <c r="AD1192" s="585">
        <v>23700</v>
      </c>
      <c r="AE1192" s="587">
        <v>0.01</v>
      </c>
      <c r="AF1192" s="661" t="str">
        <f t="shared" si="129"/>
        <v>2019-LVN-FRD-T3CC-014-15</v>
      </c>
      <c r="AG1192" s="661" t="str">
        <f>IF(AND($Y1192&gt;=32,(AI1192="I"),(Y1192&lt;&gt;"~"),(COUNTIF($AN$1:$AN1192,$AN1192)=1)),"TRUE","FALSE")</f>
        <v>FALSE</v>
      </c>
      <c r="AH1192" s="661" t="str">
        <f>IF(AND($Y1192&gt;=22, (AI1192&lt;&gt;"I"),(Y1192&lt;&gt;"~"),(COUNTIF($AN$1:$AN1192,$AN1192)=1)),"TRUE","FALSE")</f>
        <v>FALSE</v>
      </c>
      <c r="AI1192" s="661" t="str">
        <f t="shared" si="131"/>
        <v>II</v>
      </c>
      <c r="AJ1192" s="662" t="str">
        <f t="shared" si="125"/>
        <v>T3CC-014</v>
      </c>
      <c r="AK1192" s="662" t="str">
        <f t="shared" si="126"/>
        <v>LVN</v>
      </c>
      <c r="AL1192" s="662" t="str">
        <f t="shared" si="127"/>
        <v>FRD</v>
      </c>
      <c r="AM1192" s="662" t="str">
        <f t="shared" si="130"/>
        <v>Transit 350 Chassis Cab-SRW-RWD-2-87.3-~-3.7L-6-W5Z-701A-138-25-Unleaded-Unleaded</v>
      </c>
      <c r="AN1192" s="662" t="str">
        <f t="shared" si="128"/>
        <v>2019-LVN-FRD-T3CC-014</v>
      </c>
    </row>
    <row r="1193" spans="1:40" s="572" customFormat="1" ht="30">
      <c r="A1193" s="570" t="s">
        <v>2445</v>
      </c>
      <c r="B1193" s="573" t="s">
        <v>2442</v>
      </c>
      <c r="C1193" s="573" t="s">
        <v>278</v>
      </c>
      <c r="D1193" s="578">
        <v>15</v>
      </c>
      <c r="E1193" s="573" t="s">
        <v>1516</v>
      </c>
      <c r="F1193" s="573" t="s">
        <v>1684</v>
      </c>
      <c r="G1193" s="573" t="s">
        <v>271</v>
      </c>
      <c r="H1193" s="573">
        <v>2019</v>
      </c>
      <c r="I1193" s="573" t="s">
        <v>2382</v>
      </c>
      <c r="J1193" s="573" t="s">
        <v>1757</v>
      </c>
      <c r="K1193" s="573" t="s">
        <v>236</v>
      </c>
      <c r="L1193" s="573">
        <v>2</v>
      </c>
      <c r="M1193" s="573">
        <v>0</v>
      </c>
      <c r="N1193" s="573" t="s">
        <v>157</v>
      </c>
      <c r="O1193" s="573">
        <v>1</v>
      </c>
      <c r="P1193" s="573">
        <v>87</v>
      </c>
      <c r="Q1193" s="571" t="s">
        <v>157</v>
      </c>
      <c r="R1193" s="573" t="s">
        <v>682</v>
      </c>
      <c r="S1193" s="573">
        <v>6</v>
      </c>
      <c r="T1193" s="573" t="s">
        <v>2443</v>
      </c>
      <c r="U1193" s="573" t="s">
        <v>2166</v>
      </c>
      <c r="V1193" s="573">
        <v>156</v>
      </c>
      <c r="W1193" s="573">
        <v>25</v>
      </c>
      <c r="X1193" s="571">
        <v>9500</v>
      </c>
      <c r="Y1193" s="573">
        <v>12</v>
      </c>
      <c r="Z1193" s="579" t="s">
        <v>178</v>
      </c>
      <c r="AA1193" s="579" t="s">
        <v>178</v>
      </c>
      <c r="AB1193" s="584">
        <v>32350</v>
      </c>
      <c r="AC1193" s="584" t="s">
        <v>164</v>
      </c>
      <c r="AD1193" s="584">
        <v>23900</v>
      </c>
      <c r="AE1193" s="586">
        <v>0.01</v>
      </c>
      <c r="AF1193" s="661" t="str">
        <f t="shared" si="129"/>
        <v>2019-LVN-FRD-T3CC-016-15</v>
      </c>
      <c r="AG1193" s="661" t="str">
        <f>IF(AND($Y1193&gt;=32,(AI1193="I"),(Y1193&lt;&gt;"~"),(COUNTIF($AN$1:$AN1193,$AN1193)=1)),"TRUE","FALSE")</f>
        <v>FALSE</v>
      </c>
      <c r="AH1193" s="661" t="str">
        <f>IF(AND($Y1193&gt;=22, (AI1193&lt;&gt;"I"),(Y1193&lt;&gt;"~"),(COUNTIF($AN$1:$AN1193,$AN1193)=1)),"TRUE","FALSE")</f>
        <v>FALSE</v>
      </c>
      <c r="AI1193" s="661" t="str">
        <f t="shared" si="131"/>
        <v>II</v>
      </c>
      <c r="AJ1193" s="662" t="str">
        <f t="shared" si="125"/>
        <v>T3CC-016</v>
      </c>
      <c r="AK1193" s="662" t="str">
        <f t="shared" si="126"/>
        <v>LVN</v>
      </c>
      <c r="AL1193" s="662" t="str">
        <f t="shared" si="127"/>
        <v>FRD</v>
      </c>
      <c r="AM1193" s="662" t="str">
        <f t="shared" si="130"/>
        <v>Transit 350 Chassis Cab-SRW-RWD-2-87-~-3.7L-6-W7Z-701A-156-25-Unleaded-Unleaded</v>
      </c>
      <c r="AN1193" s="662" t="str">
        <f t="shared" si="128"/>
        <v>2019-LVN-FRD-T3CC-016</v>
      </c>
    </row>
    <row r="1194" spans="1:40" s="572" customFormat="1" ht="30">
      <c r="A1194" s="570" t="s">
        <v>2446</v>
      </c>
      <c r="B1194" s="569" t="s">
        <v>2447</v>
      </c>
      <c r="C1194" s="569" t="s">
        <v>287</v>
      </c>
      <c r="D1194" s="580">
        <v>26</v>
      </c>
      <c r="E1194" s="569" t="s">
        <v>1516</v>
      </c>
      <c r="F1194" s="569" t="s">
        <v>1684</v>
      </c>
      <c r="G1194" s="569" t="s">
        <v>271</v>
      </c>
      <c r="H1194" s="569">
        <v>2019</v>
      </c>
      <c r="I1194" s="569" t="s">
        <v>2382</v>
      </c>
      <c r="J1194" s="569" t="s">
        <v>1757</v>
      </c>
      <c r="K1194" s="569" t="s">
        <v>236</v>
      </c>
      <c r="L1194" s="569">
        <v>2</v>
      </c>
      <c r="M1194" s="569">
        <v>0</v>
      </c>
      <c r="N1194" s="569" t="s">
        <v>157</v>
      </c>
      <c r="O1194" s="569">
        <v>1</v>
      </c>
      <c r="P1194" s="569">
        <v>87.3</v>
      </c>
      <c r="Q1194" s="568" t="s">
        <v>157</v>
      </c>
      <c r="R1194" s="569" t="s">
        <v>1917</v>
      </c>
      <c r="S1194" s="569">
        <v>5</v>
      </c>
      <c r="T1194" s="569" t="s">
        <v>2440</v>
      </c>
      <c r="U1194" s="569" t="s">
        <v>2166</v>
      </c>
      <c r="V1194" s="569">
        <v>138</v>
      </c>
      <c r="W1194" s="569">
        <v>25</v>
      </c>
      <c r="X1194" s="568">
        <v>9500</v>
      </c>
      <c r="Y1194" s="573">
        <v>12</v>
      </c>
      <c r="Z1194" s="581" t="s">
        <v>728</v>
      </c>
      <c r="AA1194" s="581" t="s">
        <v>1523</v>
      </c>
      <c r="AB1194" s="585">
        <v>36145</v>
      </c>
      <c r="AC1194" s="585" t="s">
        <v>164</v>
      </c>
      <c r="AD1194" s="585">
        <v>27555</v>
      </c>
      <c r="AE1194" s="587">
        <v>0.05</v>
      </c>
      <c r="AF1194" s="661" t="str">
        <f t="shared" si="129"/>
        <v>2019-LVN-FRD-T3CC-013-26</v>
      </c>
      <c r="AG1194" s="661" t="str">
        <f>IF(AND($Y1194&gt;=32,(AI1194="I"),(Y1194&lt;&gt;"~"),(COUNTIF($AN$1:$AN1194,$AN1194)=1)),"TRUE","FALSE")</f>
        <v>FALSE</v>
      </c>
      <c r="AH1194" s="661" t="str">
        <f>IF(AND($Y1194&gt;=22, (AI1194&lt;&gt;"I"),(Y1194&lt;&gt;"~"),(COUNTIF($AN$1:$AN1194,$AN1194)=1)),"TRUE","FALSE")</f>
        <v>FALSE</v>
      </c>
      <c r="AI1194" s="661" t="str">
        <f t="shared" si="131"/>
        <v>II</v>
      </c>
      <c r="AJ1194" s="662" t="str">
        <f t="shared" si="125"/>
        <v>T3CC-013</v>
      </c>
      <c r="AK1194" s="662" t="str">
        <f t="shared" si="126"/>
        <v>LVN</v>
      </c>
      <c r="AL1194" s="662" t="str">
        <f t="shared" si="127"/>
        <v>FRD</v>
      </c>
      <c r="AM1194" s="662" t="str">
        <f t="shared" si="130"/>
        <v>Transit 350 Chassis Cab-SRW-RWD-2-87.3-~-3.2L-5-W5Z-701A-138-25-Diesel-BioDiesel</v>
      </c>
      <c r="AN1194" s="662" t="str">
        <f t="shared" si="128"/>
        <v>2019-LVN-FRD-T3CC-013</v>
      </c>
    </row>
    <row r="1195" spans="1:40" s="572" customFormat="1" ht="30">
      <c r="A1195" s="570" t="s">
        <v>2448</v>
      </c>
      <c r="B1195" s="573" t="s">
        <v>2439</v>
      </c>
      <c r="C1195" s="573" t="s">
        <v>287</v>
      </c>
      <c r="D1195" s="578">
        <v>26</v>
      </c>
      <c r="E1195" s="573" t="s">
        <v>1516</v>
      </c>
      <c r="F1195" s="573" t="s">
        <v>1684</v>
      </c>
      <c r="G1195" s="573" t="s">
        <v>271</v>
      </c>
      <c r="H1195" s="573">
        <v>2019</v>
      </c>
      <c r="I1195" s="573" t="s">
        <v>2382</v>
      </c>
      <c r="J1195" s="573" t="s">
        <v>1757</v>
      </c>
      <c r="K1195" s="573" t="s">
        <v>236</v>
      </c>
      <c r="L1195" s="573">
        <v>2</v>
      </c>
      <c r="M1195" s="573">
        <v>0</v>
      </c>
      <c r="N1195" s="573" t="s">
        <v>157</v>
      </c>
      <c r="O1195" s="573">
        <v>1</v>
      </c>
      <c r="P1195" s="573">
        <v>87.3</v>
      </c>
      <c r="Q1195" s="571" t="s">
        <v>157</v>
      </c>
      <c r="R1195" s="573" t="s">
        <v>682</v>
      </c>
      <c r="S1195" s="573">
        <v>6</v>
      </c>
      <c r="T1195" s="573" t="s">
        <v>2440</v>
      </c>
      <c r="U1195" s="573" t="s">
        <v>2166</v>
      </c>
      <c r="V1195" s="573">
        <v>138</v>
      </c>
      <c r="W1195" s="573">
        <v>25</v>
      </c>
      <c r="X1195" s="571">
        <v>9500</v>
      </c>
      <c r="Y1195" s="573">
        <v>12</v>
      </c>
      <c r="Z1195" s="579" t="s">
        <v>178</v>
      </c>
      <c r="AA1195" s="579" t="s">
        <v>178</v>
      </c>
      <c r="AB1195" s="584">
        <v>32150</v>
      </c>
      <c r="AC1195" s="584" t="s">
        <v>164</v>
      </c>
      <c r="AD1195" s="584">
        <v>23917</v>
      </c>
      <c r="AE1195" s="586">
        <v>0.05</v>
      </c>
      <c r="AF1195" s="661" t="str">
        <f t="shared" si="129"/>
        <v>2019-LVN-FRD-T3CC-014-26</v>
      </c>
      <c r="AG1195" s="661" t="str">
        <f>IF(AND($Y1195&gt;=32,(AI1195="I"),(Y1195&lt;&gt;"~"),(COUNTIF($AN$1:$AN1195,$AN1195)=1)),"TRUE","FALSE")</f>
        <v>FALSE</v>
      </c>
      <c r="AH1195" s="661" t="str">
        <f>IF(AND($Y1195&gt;=22, (AI1195&lt;&gt;"I"),(Y1195&lt;&gt;"~"),(COUNTIF($AN$1:$AN1195,$AN1195)=1)),"TRUE","FALSE")</f>
        <v>FALSE</v>
      </c>
      <c r="AI1195" s="661" t="str">
        <f t="shared" si="131"/>
        <v>II</v>
      </c>
      <c r="AJ1195" s="662" t="str">
        <f t="shared" si="125"/>
        <v>T3CC-014</v>
      </c>
      <c r="AK1195" s="662" t="str">
        <f t="shared" si="126"/>
        <v>LVN</v>
      </c>
      <c r="AL1195" s="662" t="str">
        <f t="shared" si="127"/>
        <v>FRD</v>
      </c>
      <c r="AM1195" s="662" t="str">
        <f t="shared" si="130"/>
        <v>Transit 350 Chassis Cab-SRW-RWD-2-87.3-~-3.7L-6-W5Z-701A-138-25-Unleaded-Unleaded</v>
      </c>
      <c r="AN1195" s="662" t="str">
        <f t="shared" si="128"/>
        <v>2019-LVN-FRD-T3CC-014</v>
      </c>
    </row>
    <row r="1196" spans="1:40" s="572" customFormat="1" ht="30">
      <c r="A1196" s="570" t="s">
        <v>2449</v>
      </c>
      <c r="B1196" s="569" t="s">
        <v>2450</v>
      </c>
      <c r="C1196" s="569" t="s">
        <v>287</v>
      </c>
      <c r="D1196" s="580">
        <v>26</v>
      </c>
      <c r="E1196" s="569" t="s">
        <v>1516</v>
      </c>
      <c r="F1196" s="569" t="s">
        <v>1684</v>
      </c>
      <c r="G1196" s="569" t="s">
        <v>271</v>
      </c>
      <c r="H1196" s="569">
        <v>2019</v>
      </c>
      <c r="I1196" s="569" t="s">
        <v>2382</v>
      </c>
      <c r="J1196" s="569" t="s">
        <v>1757</v>
      </c>
      <c r="K1196" s="569" t="s">
        <v>236</v>
      </c>
      <c r="L1196" s="569">
        <v>2</v>
      </c>
      <c r="M1196" s="569">
        <v>0</v>
      </c>
      <c r="N1196" s="569" t="s">
        <v>157</v>
      </c>
      <c r="O1196" s="569">
        <v>1</v>
      </c>
      <c r="P1196" s="569">
        <v>87</v>
      </c>
      <c r="Q1196" s="568" t="s">
        <v>157</v>
      </c>
      <c r="R1196" s="569" t="s">
        <v>1917</v>
      </c>
      <c r="S1196" s="569">
        <v>5</v>
      </c>
      <c r="T1196" s="569" t="s">
        <v>2443</v>
      </c>
      <c r="U1196" s="569" t="s">
        <v>2166</v>
      </c>
      <c r="V1196" s="569">
        <v>156</v>
      </c>
      <c r="W1196" s="569">
        <v>25</v>
      </c>
      <c r="X1196" s="568">
        <v>9500</v>
      </c>
      <c r="Y1196" s="573">
        <v>12</v>
      </c>
      <c r="Z1196" s="581" t="s">
        <v>728</v>
      </c>
      <c r="AA1196" s="581" t="s">
        <v>1523</v>
      </c>
      <c r="AB1196" s="585">
        <v>36345</v>
      </c>
      <c r="AC1196" s="585" t="s">
        <v>164</v>
      </c>
      <c r="AD1196" s="585">
        <v>27743</v>
      </c>
      <c r="AE1196" s="587">
        <v>0.05</v>
      </c>
      <c r="AF1196" s="661" t="str">
        <f t="shared" si="129"/>
        <v>2019-LVN-FRD-T3CC-015-26</v>
      </c>
      <c r="AG1196" s="661" t="str">
        <f>IF(AND($Y1196&gt;=32,(AI1196="I"),(Y1196&lt;&gt;"~"),(COUNTIF($AN$1:$AN1196,$AN1196)=1)),"TRUE","FALSE")</f>
        <v>FALSE</v>
      </c>
      <c r="AH1196" s="661" t="str">
        <f>IF(AND($Y1196&gt;=22, (AI1196&lt;&gt;"I"),(Y1196&lt;&gt;"~"),(COUNTIF($AN$1:$AN1196,$AN1196)=1)),"TRUE","FALSE")</f>
        <v>FALSE</v>
      </c>
      <c r="AI1196" s="661" t="str">
        <f t="shared" si="131"/>
        <v>II</v>
      </c>
      <c r="AJ1196" s="662" t="str">
        <f t="shared" si="125"/>
        <v>T3CC-015</v>
      </c>
      <c r="AK1196" s="662" t="str">
        <f t="shared" si="126"/>
        <v>LVN</v>
      </c>
      <c r="AL1196" s="662" t="str">
        <f t="shared" si="127"/>
        <v>FRD</v>
      </c>
      <c r="AM1196" s="662" t="str">
        <f t="shared" si="130"/>
        <v>Transit 350 Chassis Cab-SRW-RWD-2-87-~-3.2L-5-W7Z-701A-156-25-Diesel-BioDiesel</v>
      </c>
      <c r="AN1196" s="662" t="str">
        <f t="shared" si="128"/>
        <v>2019-LVN-FRD-T3CC-015</v>
      </c>
    </row>
    <row r="1197" spans="1:40" s="572" customFormat="1" ht="30">
      <c r="A1197" s="570" t="s">
        <v>2451</v>
      </c>
      <c r="B1197" s="573" t="s">
        <v>2442</v>
      </c>
      <c r="C1197" s="573" t="s">
        <v>287</v>
      </c>
      <c r="D1197" s="578">
        <v>26</v>
      </c>
      <c r="E1197" s="573" t="s">
        <v>1516</v>
      </c>
      <c r="F1197" s="573" t="s">
        <v>1684</v>
      </c>
      <c r="G1197" s="573" t="s">
        <v>271</v>
      </c>
      <c r="H1197" s="573">
        <v>2019</v>
      </c>
      <c r="I1197" s="573" t="s">
        <v>2382</v>
      </c>
      <c r="J1197" s="573" t="s">
        <v>1757</v>
      </c>
      <c r="K1197" s="573" t="s">
        <v>236</v>
      </c>
      <c r="L1197" s="573">
        <v>2</v>
      </c>
      <c r="M1197" s="573">
        <v>0</v>
      </c>
      <c r="N1197" s="573" t="s">
        <v>157</v>
      </c>
      <c r="O1197" s="573">
        <v>1</v>
      </c>
      <c r="P1197" s="573">
        <v>87</v>
      </c>
      <c r="Q1197" s="571" t="s">
        <v>157</v>
      </c>
      <c r="R1197" s="573" t="s">
        <v>682</v>
      </c>
      <c r="S1197" s="573">
        <v>6</v>
      </c>
      <c r="T1197" s="573" t="s">
        <v>2443</v>
      </c>
      <c r="U1197" s="573" t="s">
        <v>2166</v>
      </c>
      <c r="V1197" s="573">
        <v>156</v>
      </c>
      <c r="W1197" s="573">
        <v>25</v>
      </c>
      <c r="X1197" s="571">
        <v>9500</v>
      </c>
      <c r="Y1197" s="573">
        <v>12</v>
      </c>
      <c r="Z1197" s="579" t="s">
        <v>178</v>
      </c>
      <c r="AA1197" s="579" t="s">
        <v>178</v>
      </c>
      <c r="AB1197" s="584">
        <v>32350</v>
      </c>
      <c r="AC1197" s="584" t="s">
        <v>164</v>
      </c>
      <c r="AD1197" s="584">
        <v>24104</v>
      </c>
      <c r="AE1197" s="586">
        <v>0.05</v>
      </c>
      <c r="AF1197" s="661" t="str">
        <f t="shared" si="129"/>
        <v>2019-LVN-FRD-T3CC-016-26</v>
      </c>
      <c r="AG1197" s="661" t="str">
        <f>IF(AND($Y1197&gt;=32,(AI1197="I"),(Y1197&lt;&gt;"~"),(COUNTIF($AN$1:$AN1197,$AN1197)=1)),"TRUE","FALSE")</f>
        <v>FALSE</v>
      </c>
      <c r="AH1197" s="661" t="str">
        <f>IF(AND($Y1197&gt;=22, (AI1197&lt;&gt;"I"),(Y1197&lt;&gt;"~"),(COUNTIF($AN$1:$AN1197,$AN1197)=1)),"TRUE","FALSE")</f>
        <v>FALSE</v>
      </c>
      <c r="AI1197" s="661" t="str">
        <f t="shared" si="131"/>
        <v>II</v>
      </c>
      <c r="AJ1197" s="662" t="str">
        <f t="shared" si="125"/>
        <v>T3CC-016</v>
      </c>
      <c r="AK1197" s="662" t="str">
        <f t="shared" si="126"/>
        <v>LVN</v>
      </c>
      <c r="AL1197" s="662" t="str">
        <f t="shared" si="127"/>
        <v>FRD</v>
      </c>
      <c r="AM1197" s="662" t="str">
        <f t="shared" si="130"/>
        <v>Transit 350 Chassis Cab-SRW-RWD-2-87-~-3.7L-6-W7Z-701A-156-25-Unleaded-Unleaded</v>
      </c>
      <c r="AN1197" s="662" t="str">
        <f t="shared" si="128"/>
        <v>2019-LVN-FRD-T3CC-016</v>
      </c>
    </row>
    <row r="1198" spans="1:40" s="572" customFormat="1" ht="30">
      <c r="A1198" s="570" t="s">
        <v>2452</v>
      </c>
      <c r="B1198" s="569" t="s">
        <v>2439</v>
      </c>
      <c r="C1198" s="569" t="s">
        <v>280</v>
      </c>
      <c r="D1198" s="580">
        <v>27</v>
      </c>
      <c r="E1198" s="569" t="s">
        <v>1516</v>
      </c>
      <c r="F1198" s="569" t="s">
        <v>1684</v>
      </c>
      <c r="G1198" s="569" t="s">
        <v>271</v>
      </c>
      <c r="H1198" s="569">
        <v>2019</v>
      </c>
      <c r="I1198" s="569" t="s">
        <v>2382</v>
      </c>
      <c r="J1198" s="569" t="s">
        <v>1757</v>
      </c>
      <c r="K1198" s="569" t="s">
        <v>236</v>
      </c>
      <c r="L1198" s="569">
        <v>2</v>
      </c>
      <c r="M1198" s="569">
        <v>0</v>
      </c>
      <c r="N1198" s="569" t="s">
        <v>157</v>
      </c>
      <c r="O1198" s="569">
        <v>1</v>
      </c>
      <c r="P1198" s="569">
        <v>87.3</v>
      </c>
      <c r="Q1198" s="568" t="s">
        <v>157</v>
      </c>
      <c r="R1198" s="569" t="s">
        <v>682</v>
      </c>
      <c r="S1198" s="569">
        <v>6</v>
      </c>
      <c r="T1198" s="569" t="s">
        <v>2440</v>
      </c>
      <c r="U1198" s="569" t="s">
        <v>2166</v>
      </c>
      <c r="V1198" s="569">
        <v>138</v>
      </c>
      <c r="W1198" s="569">
        <v>25</v>
      </c>
      <c r="X1198" s="568">
        <v>9500</v>
      </c>
      <c r="Y1198" s="573">
        <v>12</v>
      </c>
      <c r="Z1198" s="581" t="s">
        <v>178</v>
      </c>
      <c r="AA1198" s="581" t="s">
        <v>178</v>
      </c>
      <c r="AB1198" s="585">
        <v>32150</v>
      </c>
      <c r="AC1198" s="585" t="s">
        <v>164</v>
      </c>
      <c r="AD1198" s="585">
        <v>23228.833333333336</v>
      </c>
      <c r="AE1198" s="587">
        <v>0.03</v>
      </c>
      <c r="AF1198" s="661" t="str">
        <f t="shared" si="129"/>
        <v>2019-LVN-FRD-T3CC-014-27</v>
      </c>
      <c r="AG1198" s="661" t="str">
        <f>IF(AND($Y1198&gt;=32,(AI1198="I"),(Y1198&lt;&gt;"~"),(COUNTIF($AN$1:$AN1198,$AN1198)=1)),"TRUE","FALSE")</f>
        <v>FALSE</v>
      </c>
      <c r="AH1198" s="661" t="str">
        <f>IF(AND($Y1198&gt;=22, (AI1198&lt;&gt;"I"),(Y1198&lt;&gt;"~"),(COUNTIF($AN$1:$AN1198,$AN1198)=1)),"TRUE","FALSE")</f>
        <v>FALSE</v>
      </c>
      <c r="AI1198" s="661" t="str">
        <f t="shared" si="131"/>
        <v>II</v>
      </c>
      <c r="AJ1198" s="662" t="str">
        <f t="shared" si="125"/>
        <v>T3CC-014</v>
      </c>
      <c r="AK1198" s="662" t="str">
        <f t="shared" si="126"/>
        <v>LVN</v>
      </c>
      <c r="AL1198" s="662" t="str">
        <f t="shared" si="127"/>
        <v>FRD</v>
      </c>
      <c r="AM1198" s="662" t="str">
        <f t="shared" si="130"/>
        <v>Transit 350 Chassis Cab-SRW-RWD-2-87.3-~-3.7L-6-W5Z-701A-138-25-Unleaded-Unleaded</v>
      </c>
      <c r="AN1198" s="662" t="str">
        <f t="shared" si="128"/>
        <v>2019-LVN-FRD-T3CC-014</v>
      </c>
    </row>
    <row r="1199" spans="1:40" s="572" customFormat="1" ht="30">
      <c r="A1199" s="570" t="s">
        <v>2453</v>
      </c>
      <c r="B1199" s="573" t="s">
        <v>2442</v>
      </c>
      <c r="C1199" s="573" t="s">
        <v>280</v>
      </c>
      <c r="D1199" s="578">
        <v>27</v>
      </c>
      <c r="E1199" s="573" t="s">
        <v>1516</v>
      </c>
      <c r="F1199" s="573" t="s">
        <v>1684</v>
      </c>
      <c r="G1199" s="573" t="s">
        <v>271</v>
      </c>
      <c r="H1199" s="573">
        <v>2019</v>
      </c>
      <c r="I1199" s="573" t="s">
        <v>2382</v>
      </c>
      <c r="J1199" s="573" t="s">
        <v>1757</v>
      </c>
      <c r="K1199" s="573" t="s">
        <v>236</v>
      </c>
      <c r="L1199" s="573">
        <v>2</v>
      </c>
      <c r="M1199" s="573">
        <v>0</v>
      </c>
      <c r="N1199" s="573" t="s">
        <v>157</v>
      </c>
      <c r="O1199" s="573">
        <v>1</v>
      </c>
      <c r="P1199" s="573">
        <v>87</v>
      </c>
      <c r="Q1199" s="571" t="s">
        <v>157</v>
      </c>
      <c r="R1199" s="573" t="s">
        <v>682</v>
      </c>
      <c r="S1199" s="573">
        <v>6</v>
      </c>
      <c r="T1199" s="573" t="s">
        <v>2443</v>
      </c>
      <c r="U1199" s="573" t="s">
        <v>2166</v>
      </c>
      <c r="V1199" s="573">
        <v>156</v>
      </c>
      <c r="W1199" s="573">
        <v>25</v>
      </c>
      <c r="X1199" s="571">
        <v>9500</v>
      </c>
      <c r="Y1199" s="573">
        <v>12</v>
      </c>
      <c r="Z1199" s="579" t="s">
        <v>178</v>
      </c>
      <c r="AA1199" s="579" t="s">
        <v>178</v>
      </c>
      <c r="AB1199" s="584">
        <v>32350</v>
      </c>
      <c r="AC1199" s="584" t="s">
        <v>164</v>
      </c>
      <c r="AD1199" s="584">
        <v>23412.166666666668</v>
      </c>
      <c r="AE1199" s="586">
        <v>0.03</v>
      </c>
      <c r="AF1199" s="661" t="str">
        <f t="shared" si="129"/>
        <v>2019-LVN-FRD-T3CC-016-27</v>
      </c>
      <c r="AG1199" s="661" t="str">
        <f>IF(AND($Y1199&gt;=32,(AI1199="I"),(Y1199&lt;&gt;"~"),(COUNTIF($AN$1:$AN1199,$AN1199)=1)),"TRUE","FALSE")</f>
        <v>FALSE</v>
      </c>
      <c r="AH1199" s="661" t="str">
        <f>IF(AND($Y1199&gt;=22, (AI1199&lt;&gt;"I"),(Y1199&lt;&gt;"~"),(COUNTIF($AN$1:$AN1199,$AN1199)=1)),"TRUE","FALSE")</f>
        <v>FALSE</v>
      </c>
      <c r="AI1199" s="661" t="str">
        <f t="shared" si="131"/>
        <v>II</v>
      </c>
      <c r="AJ1199" s="662" t="str">
        <f t="shared" si="125"/>
        <v>T3CC-016</v>
      </c>
      <c r="AK1199" s="662" t="str">
        <f t="shared" si="126"/>
        <v>LVN</v>
      </c>
      <c r="AL1199" s="662" t="str">
        <f t="shared" si="127"/>
        <v>FRD</v>
      </c>
      <c r="AM1199" s="662" t="str">
        <f t="shared" si="130"/>
        <v>Transit 350 Chassis Cab-SRW-RWD-2-87-~-3.7L-6-W7Z-701A-156-25-Unleaded-Unleaded</v>
      </c>
      <c r="AN1199" s="662" t="str">
        <f t="shared" si="128"/>
        <v>2019-LVN-FRD-T3CC-016</v>
      </c>
    </row>
    <row r="1200" spans="1:40" s="572" customFormat="1" ht="15">
      <c r="A1200" s="570" t="s">
        <v>2454</v>
      </c>
      <c r="B1200" s="569" t="s">
        <v>2455</v>
      </c>
      <c r="C1200" s="569" t="s">
        <v>269</v>
      </c>
      <c r="D1200" s="580" t="s">
        <v>270</v>
      </c>
      <c r="E1200" s="569" t="s">
        <v>1516</v>
      </c>
      <c r="F1200" s="569" t="s">
        <v>1684</v>
      </c>
      <c r="G1200" s="569" t="s">
        <v>271</v>
      </c>
      <c r="H1200" s="569">
        <v>2019</v>
      </c>
      <c r="I1200" s="569" t="s">
        <v>2456</v>
      </c>
      <c r="J1200" s="569" t="s">
        <v>1686</v>
      </c>
      <c r="K1200" s="569" t="s">
        <v>236</v>
      </c>
      <c r="L1200" s="569">
        <v>2</v>
      </c>
      <c r="M1200" s="569">
        <v>0</v>
      </c>
      <c r="N1200" s="569" t="s">
        <v>157</v>
      </c>
      <c r="O1200" s="569">
        <v>1</v>
      </c>
      <c r="P1200" s="569">
        <v>82.6</v>
      </c>
      <c r="Q1200" s="568" t="s">
        <v>157</v>
      </c>
      <c r="R1200" s="569" t="s">
        <v>682</v>
      </c>
      <c r="S1200" s="569">
        <v>6</v>
      </c>
      <c r="T1200" s="569" t="s">
        <v>2457</v>
      </c>
      <c r="U1200" s="569" t="s">
        <v>2183</v>
      </c>
      <c r="V1200" s="569">
        <v>138</v>
      </c>
      <c r="W1200" s="569">
        <v>25</v>
      </c>
      <c r="X1200" s="568">
        <v>9950</v>
      </c>
      <c r="Y1200" s="573">
        <v>12</v>
      </c>
      <c r="Z1200" s="581" t="s">
        <v>178</v>
      </c>
      <c r="AA1200" s="581" t="s">
        <v>178</v>
      </c>
      <c r="AB1200" s="585">
        <v>32525</v>
      </c>
      <c r="AC1200" s="585" t="s">
        <v>164</v>
      </c>
      <c r="AD1200" s="585">
        <v>23572.583333333336</v>
      </c>
      <c r="AE1200" s="587">
        <v>0.03</v>
      </c>
      <c r="AF1200" s="661" t="str">
        <f t="shared" si="129"/>
        <v>2019-LVN-FRD-T3CW-002-05</v>
      </c>
      <c r="AG1200" s="661" t="str">
        <f>IF(AND($Y1200&gt;=32,(AI1200="I"),(Y1200&lt;&gt;"~"),(COUNTIF($AN$1:$AN1200,$AN1200)=1)),"TRUE","FALSE")</f>
        <v>FALSE</v>
      </c>
      <c r="AH1200" s="661" t="str">
        <f>IF(AND($Y1200&gt;=22, (AI1200&lt;&gt;"I"),(Y1200&lt;&gt;"~"),(COUNTIF($AN$1:$AN1200,$AN1200)=1)),"TRUE","FALSE")</f>
        <v>FALSE</v>
      </c>
      <c r="AI1200" s="661" t="str">
        <f t="shared" si="131"/>
        <v>II</v>
      </c>
      <c r="AJ1200" s="662" t="str">
        <f t="shared" si="125"/>
        <v>T3CW-002</v>
      </c>
      <c r="AK1200" s="662" t="str">
        <f t="shared" si="126"/>
        <v>LVN</v>
      </c>
      <c r="AL1200" s="662" t="str">
        <f t="shared" si="127"/>
        <v>FRD</v>
      </c>
      <c r="AM1200" s="662" t="str">
        <f t="shared" si="130"/>
        <v>Transit 350 Cutaway-DRW-RWD-2-82.6-~-3.7L-6-F6P-501A-138-25-Unleaded-Unleaded</v>
      </c>
      <c r="AN1200" s="662" t="str">
        <f t="shared" si="128"/>
        <v>2019-LVN-FRD-T3CW-002</v>
      </c>
    </row>
    <row r="1201" spans="1:40" s="572" customFormat="1" ht="15">
      <c r="A1201" s="570" t="s">
        <v>2458</v>
      </c>
      <c r="B1201" s="573" t="s">
        <v>2459</v>
      </c>
      <c r="C1201" s="573" t="s">
        <v>269</v>
      </c>
      <c r="D1201" s="578" t="s">
        <v>270</v>
      </c>
      <c r="E1201" s="573" t="s">
        <v>1516</v>
      </c>
      <c r="F1201" s="573" t="s">
        <v>1684</v>
      </c>
      <c r="G1201" s="573" t="s">
        <v>271</v>
      </c>
      <c r="H1201" s="573">
        <v>2019</v>
      </c>
      <c r="I1201" s="573" t="s">
        <v>2456</v>
      </c>
      <c r="J1201" s="573" t="s">
        <v>1686</v>
      </c>
      <c r="K1201" s="573" t="s">
        <v>236</v>
      </c>
      <c r="L1201" s="573">
        <v>2</v>
      </c>
      <c r="M1201" s="573">
        <v>0</v>
      </c>
      <c r="N1201" s="573" t="s">
        <v>157</v>
      </c>
      <c r="O1201" s="573">
        <v>1</v>
      </c>
      <c r="P1201" s="573">
        <v>86.5</v>
      </c>
      <c r="Q1201" s="571" t="s">
        <v>157</v>
      </c>
      <c r="R1201" s="573" t="s">
        <v>1917</v>
      </c>
      <c r="S1201" s="573">
        <v>5</v>
      </c>
      <c r="T1201" s="573" t="s">
        <v>2460</v>
      </c>
      <c r="U1201" s="573" t="s">
        <v>2183</v>
      </c>
      <c r="V1201" s="573">
        <v>156</v>
      </c>
      <c r="W1201" s="573">
        <v>25</v>
      </c>
      <c r="X1201" s="571">
        <v>10360</v>
      </c>
      <c r="Y1201" s="569" t="s">
        <v>164</v>
      </c>
      <c r="Z1201" s="579" t="s">
        <v>728</v>
      </c>
      <c r="AA1201" s="579" t="s">
        <v>1523</v>
      </c>
      <c r="AB1201" s="584">
        <v>37220</v>
      </c>
      <c r="AC1201" s="584" t="s">
        <v>164</v>
      </c>
      <c r="AD1201" s="584">
        <v>27761.708333333336</v>
      </c>
      <c r="AE1201" s="586">
        <v>0.03</v>
      </c>
      <c r="AF1201" s="661" t="str">
        <f t="shared" si="129"/>
        <v>2019-LVN-FRD-T3CW-005-05</v>
      </c>
      <c r="AG1201" s="661" t="str">
        <f>IF(AND($Y1201&gt;=32,(AI1201="I"),(Y1201&lt;&gt;"~"),(COUNTIF($AN$1:$AN1201,$AN1201)=1)),"TRUE","FALSE")</f>
        <v>FALSE</v>
      </c>
      <c r="AH1201" s="661" t="str">
        <f>IF(AND($Y1201&gt;=22, (AI1201&lt;&gt;"I"),(Y1201&lt;&gt;"~"),(COUNTIF($AN$1:$AN1201,$AN1201)=1)),"TRUE","FALSE")</f>
        <v>TRUE</v>
      </c>
      <c r="AI1201" s="661" t="str">
        <f t="shared" si="131"/>
        <v>N/A</v>
      </c>
      <c r="AJ1201" s="662" t="str">
        <f t="shared" si="125"/>
        <v>T3CW-005</v>
      </c>
      <c r="AK1201" s="662" t="str">
        <f t="shared" si="126"/>
        <v>LVN</v>
      </c>
      <c r="AL1201" s="662" t="str">
        <f t="shared" si="127"/>
        <v>FRD</v>
      </c>
      <c r="AM1201" s="662" t="str">
        <f t="shared" si="130"/>
        <v>Transit 350 Cutaway-DRW-RWD-2-86.5-~-3.2L-5-S8P-501A-156-25-Diesel-BioDiesel</v>
      </c>
      <c r="AN1201" s="662" t="str">
        <f t="shared" si="128"/>
        <v>2019-LVN-FRD-T3CW-005</v>
      </c>
    </row>
    <row r="1202" spans="1:40" s="572" customFormat="1" ht="15">
      <c r="A1202" s="570" t="s">
        <v>2461</v>
      </c>
      <c r="B1202" s="569" t="s">
        <v>2462</v>
      </c>
      <c r="C1202" s="569" t="s">
        <v>269</v>
      </c>
      <c r="D1202" s="580" t="s">
        <v>270</v>
      </c>
      <c r="E1202" s="569" t="s">
        <v>1516</v>
      </c>
      <c r="F1202" s="569" t="s">
        <v>1684</v>
      </c>
      <c r="G1202" s="569" t="s">
        <v>271</v>
      </c>
      <c r="H1202" s="569">
        <v>2019</v>
      </c>
      <c r="I1202" s="569" t="s">
        <v>2456</v>
      </c>
      <c r="J1202" s="569" t="s">
        <v>1686</v>
      </c>
      <c r="K1202" s="569" t="s">
        <v>236</v>
      </c>
      <c r="L1202" s="569">
        <v>2</v>
      </c>
      <c r="M1202" s="569">
        <v>0</v>
      </c>
      <c r="N1202" s="569" t="s">
        <v>157</v>
      </c>
      <c r="O1202" s="569">
        <v>1</v>
      </c>
      <c r="P1202" s="569">
        <v>86.5</v>
      </c>
      <c r="Q1202" s="568" t="s">
        <v>157</v>
      </c>
      <c r="R1202" s="569" t="s">
        <v>1917</v>
      </c>
      <c r="S1202" s="569">
        <v>5</v>
      </c>
      <c r="T1202" s="569" t="s">
        <v>2463</v>
      </c>
      <c r="U1202" s="569" t="s">
        <v>2183</v>
      </c>
      <c r="V1202" s="569">
        <v>178</v>
      </c>
      <c r="W1202" s="569">
        <v>25</v>
      </c>
      <c r="X1202" s="568">
        <v>10360</v>
      </c>
      <c r="Y1202" s="569" t="s">
        <v>164</v>
      </c>
      <c r="Z1202" s="581" t="s">
        <v>728</v>
      </c>
      <c r="AA1202" s="581" t="s">
        <v>1523</v>
      </c>
      <c r="AB1202" s="585">
        <v>37970</v>
      </c>
      <c r="AC1202" s="585" t="s">
        <v>164</v>
      </c>
      <c r="AD1202" s="585">
        <v>28447.125</v>
      </c>
      <c r="AE1202" s="587">
        <v>0.03</v>
      </c>
      <c r="AF1202" s="661" t="str">
        <f t="shared" si="129"/>
        <v>2019-LVN-FRD-T3CW-006-05</v>
      </c>
      <c r="AG1202" s="661" t="str">
        <f>IF(AND($Y1202&gt;=32,(AI1202="I"),(Y1202&lt;&gt;"~"),(COUNTIF($AN$1:$AN1202,$AN1202)=1)),"TRUE","FALSE")</f>
        <v>FALSE</v>
      </c>
      <c r="AH1202" s="661" t="str">
        <f>IF(AND($Y1202&gt;=22, (AI1202&lt;&gt;"I"),(Y1202&lt;&gt;"~"),(COUNTIF($AN$1:$AN1202,$AN1202)=1)),"TRUE","FALSE")</f>
        <v>TRUE</v>
      </c>
      <c r="AI1202" s="661" t="str">
        <f t="shared" si="131"/>
        <v>N/A</v>
      </c>
      <c r="AJ1202" s="662" t="str">
        <f t="shared" si="125"/>
        <v>T3CW-006</v>
      </c>
      <c r="AK1202" s="662" t="str">
        <f t="shared" si="126"/>
        <v>LVN</v>
      </c>
      <c r="AL1202" s="662" t="str">
        <f t="shared" si="127"/>
        <v>FRD</v>
      </c>
      <c r="AM1202" s="662" t="str">
        <f t="shared" si="130"/>
        <v>Transit 350 Cutaway-DRW-RWD-2-86.5-~-3.2L-5-S9P-501A-178-25-Diesel-BioDiesel</v>
      </c>
      <c r="AN1202" s="662" t="str">
        <f t="shared" si="128"/>
        <v>2019-LVN-FRD-T3CW-006</v>
      </c>
    </row>
    <row r="1203" spans="1:40" s="572" customFormat="1" ht="15">
      <c r="A1203" s="570" t="s">
        <v>2464</v>
      </c>
      <c r="B1203" s="573" t="s">
        <v>2465</v>
      </c>
      <c r="C1203" s="573" t="s">
        <v>269</v>
      </c>
      <c r="D1203" s="578" t="s">
        <v>270</v>
      </c>
      <c r="E1203" s="573" t="s">
        <v>1516</v>
      </c>
      <c r="F1203" s="573" t="s">
        <v>1684</v>
      </c>
      <c r="G1203" s="573" t="s">
        <v>271</v>
      </c>
      <c r="H1203" s="573">
        <v>2019</v>
      </c>
      <c r="I1203" s="573" t="s">
        <v>2456</v>
      </c>
      <c r="J1203" s="573" t="s">
        <v>1686</v>
      </c>
      <c r="K1203" s="573" t="s">
        <v>236</v>
      </c>
      <c r="L1203" s="573">
        <v>2</v>
      </c>
      <c r="M1203" s="573">
        <v>0</v>
      </c>
      <c r="N1203" s="573" t="s">
        <v>157</v>
      </c>
      <c r="O1203" s="573">
        <v>1</v>
      </c>
      <c r="P1203" s="573">
        <v>86.5</v>
      </c>
      <c r="Q1203" s="571" t="s">
        <v>157</v>
      </c>
      <c r="R1203" s="573" t="s">
        <v>682</v>
      </c>
      <c r="S1203" s="573">
        <v>6</v>
      </c>
      <c r="T1203" s="573" t="s">
        <v>2466</v>
      </c>
      <c r="U1203" s="573" t="s">
        <v>2183</v>
      </c>
      <c r="V1203" s="573">
        <v>156</v>
      </c>
      <c r="W1203" s="573">
        <v>25</v>
      </c>
      <c r="X1203" s="571">
        <v>9950</v>
      </c>
      <c r="Y1203" s="573">
        <v>12</v>
      </c>
      <c r="Z1203" s="579" t="s">
        <v>178</v>
      </c>
      <c r="AA1203" s="579" t="s">
        <v>178</v>
      </c>
      <c r="AB1203" s="584">
        <v>32975</v>
      </c>
      <c r="AC1203" s="584" t="s">
        <v>164</v>
      </c>
      <c r="AD1203" s="584">
        <v>23984.041666666668</v>
      </c>
      <c r="AE1203" s="586">
        <v>0.03</v>
      </c>
      <c r="AF1203" s="661" t="str">
        <f t="shared" si="129"/>
        <v>2019-LVN-FRD-T3CW-007-05</v>
      </c>
      <c r="AG1203" s="661" t="str">
        <f>IF(AND($Y1203&gt;=32,(AI1203="I"),(Y1203&lt;&gt;"~"),(COUNTIF($AN$1:$AN1203,$AN1203)=1)),"TRUE","FALSE")</f>
        <v>FALSE</v>
      </c>
      <c r="AH1203" s="661" t="str">
        <f>IF(AND($Y1203&gt;=22, (AI1203&lt;&gt;"I"),(Y1203&lt;&gt;"~"),(COUNTIF($AN$1:$AN1203,$AN1203)=1)),"TRUE","FALSE")</f>
        <v>FALSE</v>
      </c>
      <c r="AI1203" s="661" t="str">
        <f t="shared" si="131"/>
        <v>II</v>
      </c>
      <c r="AJ1203" s="662" t="str">
        <f t="shared" si="125"/>
        <v>T3CW-007</v>
      </c>
      <c r="AK1203" s="662" t="str">
        <f t="shared" si="126"/>
        <v>LVN</v>
      </c>
      <c r="AL1203" s="662" t="str">
        <f t="shared" si="127"/>
        <v>FRD</v>
      </c>
      <c r="AM1203" s="662" t="str">
        <f t="shared" si="130"/>
        <v>Transit 350 Cutaway-DRW-RWD-2-86.5-~-3.7L-6-F8P-501A-156-25-Unleaded-Unleaded</v>
      </c>
      <c r="AN1203" s="662" t="str">
        <f t="shared" si="128"/>
        <v>2019-LVN-FRD-T3CW-007</v>
      </c>
    </row>
    <row r="1204" spans="1:40" s="572" customFormat="1" ht="15">
      <c r="A1204" s="570" t="s">
        <v>2467</v>
      </c>
      <c r="B1204" s="569" t="s">
        <v>2468</v>
      </c>
      <c r="C1204" s="569" t="s">
        <v>269</v>
      </c>
      <c r="D1204" s="580" t="s">
        <v>270</v>
      </c>
      <c r="E1204" s="569" t="s">
        <v>1516</v>
      </c>
      <c r="F1204" s="569" t="s">
        <v>1684</v>
      </c>
      <c r="G1204" s="569" t="s">
        <v>271</v>
      </c>
      <c r="H1204" s="569">
        <v>2019</v>
      </c>
      <c r="I1204" s="569" t="s">
        <v>2456</v>
      </c>
      <c r="J1204" s="569" t="s">
        <v>1686</v>
      </c>
      <c r="K1204" s="569" t="s">
        <v>236</v>
      </c>
      <c r="L1204" s="569">
        <v>2</v>
      </c>
      <c r="M1204" s="569">
        <v>0</v>
      </c>
      <c r="N1204" s="569" t="s">
        <v>157</v>
      </c>
      <c r="O1204" s="569">
        <v>1</v>
      </c>
      <c r="P1204" s="569">
        <v>86.5</v>
      </c>
      <c r="Q1204" s="568" t="s">
        <v>157</v>
      </c>
      <c r="R1204" s="569" t="s">
        <v>682</v>
      </c>
      <c r="S1204" s="569">
        <v>6</v>
      </c>
      <c r="T1204" s="569" t="s">
        <v>2469</v>
      </c>
      <c r="U1204" s="569" t="s">
        <v>2183</v>
      </c>
      <c r="V1204" s="569">
        <v>178</v>
      </c>
      <c r="W1204" s="569">
        <v>25</v>
      </c>
      <c r="X1204" s="568">
        <v>9950</v>
      </c>
      <c r="Y1204" s="573">
        <v>12</v>
      </c>
      <c r="Z1204" s="581" t="s">
        <v>178</v>
      </c>
      <c r="AA1204" s="581" t="s">
        <v>178</v>
      </c>
      <c r="AB1204" s="585">
        <v>33725</v>
      </c>
      <c r="AC1204" s="585" t="s">
        <v>164</v>
      </c>
      <c r="AD1204" s="585">
        <v>24669.458333333336</v>
      </c>
      <c r="AE1204" s="587">
        <v>0.03</v>
      </c>
      <c r="AF1204" s="661" t="str">
        <f t="shared" si="129"/>
        <v>2019-LVN-FRD-T3CW-008-05</v>
      </c>
      <c r="AG1204" s="661" t="str">
        <f>IF(AND($Y1204&gt;=32,(AI1204="I"),(Y1204&lt;&gt;"~"),(COUNTIF($AN$1:$AN1204,$AN1204)=1)),"TRUE","FALSE")</f>
        <v>FALSE</v>
      </c>
      <c r="AH1204" s="661" t="str">
        <f>IF(AND($Y1204&gt;=22, (AI1204&lt;&gt;"I"),(Y1204&lt;&gt;"~"),(COUNTIF($AN$1:$AN1204,$AN1204)=1)),"TRUE","FALSE")</f>
        <v>FALSE</v>
      </c>
      <c r="AI1204" s="661" t="str">
        <f t="shared" si="131"/>
        <v>II</v>
      </c>
      <c r="AJ1204" s="662" t="str">
        <f t="shared" si="125"/>
        <v>T3CW-008</v>
      </c>
      <c r="AK1204" s="662" t="str">
        <f t="shared" si="126"/>
        <v>LVN</v>
      </c>
      <c r="AL1204" s="662" t="str">
        <f t="shared" si="127"/>
        <v>FRD</v>
      </c>
      <c r="AM1204" s="662" t="str">
        <f t="shared" si="130"/>
        <v>Transit 350 Cutaway-DRW-RWD-2-86.5-~-3.7L-6-F9P-501A-178-25-Unleaded-Unleaded</v>
      </c>
      <c r="AN1204" s="662" t="str">
        <f t="shared" si="128"/>
        <v>2019-LVN-FRD-T3CW-008</v>
      </c>
    </row>
    <row r="1205" spans="1:40" s="572" customFormat="1" ht="15">
      <c r="A1205" s="570" t="s">
        <v>2470</v>
      </c>
      <c r="B1205" s="573" t="s">
        <v>2471</v>
      </c>
      <c r="C1205" s="573" t="s">
        <v>269</v>
      </c>
      <c r="D1205" s="578" t="s">
        <v>270</v>
      </c>
      <c r="E1205" s="573" t="s">
        <v>1516</v>
      </c>
      <c r="F1205" s="573" t="s">
        <v>1684</v>
      </c>
      <c r="G1205" s="573" t="s">
        <v>271</v>
      </c>
      <c r="H1205" s="573">
        <v>2019</v>
      </c>
      <c r="I1205" s="573" t="s">
        <v>2456</v>
      </c>
      <c r="J1205" s="573" t="s">
        <v>1686</v>
      </c>
      <c r="K1205" s="573" t="s">
        <v>236</v>
      </c>
      <c r="L1205" s="573">
        <v>2</v>
      </c>
      <c r="M1205" s="573">
        <v>0</v>
      </c>
      <c r="N1205" s="573" t="s">
        <v>157</v>
      </c>
      <c r="O1205" s="573">
        <v>1</v>
      </c>
      <c r="P1205" s="573">
        <v>86.5</v>
      </c>
      <c r="Q1205" s="571" t="s">
        <v>157</v>
      </c>
      <c r="R1205" s="573" t="s">
        <v>682</v>
      </c>
      <c r="S1205" s="573">
        <v>6</v>
      </c>
      <c r="T1205" s="573" t="s">
        <v>2460</v>
      </c>
      <c r="U1205" s="573" t="s">
        <v>2183</v>
      </c>
      <c r="V1205" s="573">
        <v>156</v>
      </c>
      <c r="W1205" s="573">
        <v>25</v>
      </c>
      <c r="X1205" s="571">
        <v>10360</v>
      </c>
      <c r="Y1205" s="569" t="s">
        <v>164</v>
      </c>
      <c r="Z1205" s="579" t="s">
        <v>178</v>
      </c>
      <c r="AA1205" s="579" t="s">
        <v>178</v>
      </c>
      <c r="AB1205" s="584">
        <v>33225</v>
      </c>
      <c r="AC1205" s="584" t="s">
        <v>164</v>
      </c>
      <c r="AD1205" s="584">
        <v>24212.166666666668</v>
      </c>
      <c r="AE1205" s="586">
        <v>0.03</v>
      </c>
      <c r="AF1205" s="661" t="str">
        <f t="shared" si="129"/>
        <v>2019-LVN-FRD-T3CW-009-05</v>
      </c>
      <c r="AG1205" s="661" t="str">
        <f>IF(AND($Y1205&gt;=32,(AI1205="I"),(Y1205&lt;&gt;"~"),(COUNTIF($AN$1:$AN1205,$AN1205)=1)),"TRUE","FALSE")</f>
        <v>FALSE</v>
      </c>
      <c r="AH1205" s="661" t="str">
        <f>IF(AND($Y1205&gt;=22, (AI1205&lt;&gt;"I"),(Y1205&lt;&gt;"~"),(COUNTIF($AN$1:$AN1205,$AN1205)=1)),"TRUE","FALSE")</f>
        <v>TRUE</v>
      </c>
      <c r="AI1205" s="661" t="str">
        <f t="shared" si="131"/>
        <v>N/A</v>
      </c>
      <c r="AJ1205" s="662" t="str">
        <f t="shared" si="125"/>
        <v>T3CW-009</v>
      </c>
      <c r="AK1205" s="662" t="str">
        <f t="shared" si="126"/>
        <v>LVN</v>
      </c>
      <c r="AL1205" s="662" t="str">
        <f t="shared" si="127"/>
        <v>FRD</v>
      </c>
      <c r="AM1205" s="662" t="str">
        <f t="shared" si="130"/>
        <v>Transit 350 Cutaway-DRW-RWD-2-86.5-~-3.7L-6-S8P-501A-156-25-Unleaded-Unleaded</v>
      </c>
      <c r="AN1205" s="662" t="str">
        <f t="shared" si="128"/>
        <v>2019-LVN-FRD-T3CW-009</v>
      </c>
    </row>
    <row r="1206" spans="1:40" s="572" customFormat="1" ht="15">
      <c r="A1206" s="570" t="s">
        <v>2472</v>
      </c>
      <c r="B1206" s="569" t="s">
        <v>2473</v>
      </c>
      <c r="C1206" s="569" t="s">
        <v>269</v>
      </c>
      <c r="D1206" s="580" t="s">
        <v>270</v>
      </c>
      <c r="E1206" s="569" t="s">
        <v>1516</v>
      </c>
      <c r="F1206" s="569" t="s">
        <v>1684</v>
      </c>
      <c r="G1206" s="569" t="s">
        <v>271</v>
      </c>
      <c r="H1206" s="569">
        <v>2019</v>
      </c>
      <c r="I1206" s="569" t="s">
        <v>2456</v>
      </c>
      <c r="J1206" s="569" t="s">
        <v>1686</v>
      </c>
      <c r="K1206" s="569" t="s">
        <v>236</v>
      </c>
      <c r="L1206" s="569">
        <v>2</v>
      </c>
      <c r="M1206" s="569">
        <v>0</v>
      </c>
      <c r="N1206" s="569" t="s">
        <v>157</v>
      </c>
      <c r="O1206" s="569">
        <v>1</v>
      </c>
      <c r="P1206" s="569">
        <v>86.5</v>
      </c>
      <c r="Q1206" s="568" t="s">
        <v>157</v>
      </c>
      <c r="R1206" s="569" t="s">
        <v>682</v>
      </c>
      <c r="S1206" s="569">
        <v>6</v>
      </c>
      <c r="T1206" s="569" t="s">
        <v>2463</v>
      </c>
      <c r="U1206" s="569" t="s">
        <v>2183</v>
      </c>
      <c r="V1206" s="569">
        <v>178</v>
      </c>
      <c r="W1206" s="569">
        <v>25</v>
      </c>
      <c r="X1206" s="568">
        <v>10360</v>
      </c>
      <c r="Y1206" s="569" t="s">
        <v>164</v>
      </c>
      <c r="Z1206" s="581" t="s">
        <v>178</v>
      </c>
      <c r="AA1206" s="581" t="s">
        <v>178</v>
      </c>
      <c r="AB1206" s="585">
        <v>33975</v>
      </c>
      <c r="AC1206" s="585" t="s">
        <v>164</v>
      </c>
      <c r="AD1206" s="585">
        <v>24897.583333333336</v>
      </c>
      <c r="AE1206" s="587">
        <v>0.03</v>
      </c>
      <c r="AF1206" s="661" t="str">
        <f t="shared" si="129"/>
        <v>2019-LVN-FRD-T3CW-010-05</v>
      </c>
      <c r="AG1206" s="661" t="str">
        <f>IF(AND($Y1206&gt;=32,(AI1206="I"),(Y1206&lt;&gt;"~"),(COUNTIF($AN$1:$AN1206,$AN1206)=1)),"TRUE","FALSE")</f>
        <v>FALSE</v>
      </c>
      <c r="AH1206" s="661" t="str">
        <f>IF(AND($Y1206&gt;=22, (AI1206&lt;&gt;"I"),(Y1206&lt;&gt;"~"),(COUNTIF($AN$1:$AN1206,$AN1206)=1)),"TRUE","FALSE")</f>
        <v>TRUE</v>
      </c>
      <c r="AI1206" s="661" t="str">
        <f t="shared" si="131"/>
        <v>N/A</v>
      </c>
      <c r="AJ1206" s="662" t="str">
        <f t="shared" si="125"/>
        <v>T3CW-010</v>
      </c>
      <c r="AK1206" s="662" t="str">
        <f t="shared" si="126"/>
        <v>LVN</v>
      </c>
      <c r="AL1206" s="662" t="str">
        <f t="shared" si="127"/>
        <v>FRD</v>
      </c>
      <c r="AM1206" s="662" t="str">
        <f t="shared" si="130"/>
        <v>Transit 350 Cutaway-DRW-RWD-2-86.5-~-3.7L-6-S9P-501A-178-25-Unleaded-Unleaded</v>
      </c>
      <c r="AN1206" s="662" t="str">
        <f t="shared" si="128"/>
        <v>2019-LVN-FRD-T3CW-010</v>
      </c>
    </row>
    <row r="1207" spans="1:40" s="572" customFormat="1" ht="15">
      <c r="A1207" s="570" t="s">
        <v>2474</v>
      </c>
      <c r="B1207" s="573" t="s">
        <v>2475</v>
      </c>
      <c r="C1207" s="573" t="s">
        <v>269</v>
      </c>
      <c r="D1207" s="578" t="s">
        <v>270</v>
      </c>
      <c r="E1207" s="573" t="s">
        <v>1516</v>
      </c>
      <c r="F1207" s="573" t="s">
        <v>1684</v>
      </c>
      <c r="G1207" s="573" t="s">
        <v>271</v>
      </c>
      <c r="H1207" s="573">
        <v>2019</v>
      </c>
      <c r="I1207" s="573" t="s">
        <v>2456</v>
      </c>
      <c r="J1207" s="573" t="s">
        <v>1686</v>
      </c>
      <c r="K1207" s="573" t="s">
        <v>236</v>
      </c>
      <c r="L1207" s="573">
        <v>2</v>
      </c>
      <c r="M1207" s="573">
        <v>0</v>
      </c>
      <c r="N1207" s="573" t="s">
        <v>157</v>
      </c>
      <c r="O1207" s="573">
        <v>1</v>
      </c>
      <c r="P1207" s="573">
        <v>86.8</v>
      </c>
      <c r="Q1207" s="571" t="s">
        <v>157</v>
      </c>
      <c r="R1207" s="573" t="s">
        <v>1917</v>
      </c>
      <c r="S1207" s="573">
        <v>5</v>
      </c>
      <c r="T1207" s="573" t="s">
        <v>2476</v>
      </c>
      <c r="U1207" s="573" t="s">
        <v>2183</v>
      </c>
      <c r="V1207" s="573">
        <v>138</v>
      </c>
      <c r="W1207" s="573">
        <v>25</v>
      </c>
      <c r="X1207" s="571">
        <v>10360</v>
      </c>
      <c r="Y1207" s="569" t="s">
        <v>164</v>
      </c>
      <c r="Z1207" s="579" t="s">
        <v>728</v>
      </c>
      <c r="AA1207" s="579" t="s">
        <v>1523</v>
      </c>
      <c r="AB1207" s="584">
        <v>36775</v>
      </c>
      <c r="AC1207" s="584" t="s">
        <v>164</v>
      </c>
      <c r="AD1207" s="584">
        <v>27354.416666666668</v>
      </c>
      <c r="AE1207" s="586">
        <v>0.03</v>
      </c>
      <c r="AF1207" s="661" t="str">
        <f t="shared" si="129"/>
        <v>2019-LVN-FRD-T3CW-011-05</v>
      </c>
      <c r="AG1207" s="661" t="str">
        <f>IF(AND($Y1207&gt;=32,(AI1207="I"),(Y1207&lt;&gt;"~"),(COUNTIF($AN$1:$AN1207,$AN1207)=1)),"TRUE","FALSE")</f>
        <v>FALSE</v>
      </c>
      <c r="AH1207" s="661" t="str">
        <f>IF(AND($Y1207&gt;=22, (AI1207&lt;&gt;"I"),(Y1207&lt;&gt;"~"),(COUNTIF($AN$1:$AN1207,$AN1207)=1)),"TRUE","FALSE")</f>
        <v>TRUE</v>
      </c>
      <c r="AI1207" s="661" t="str">
        <f t="shared" si="131"/>
        <v>N/A</v>
      </c>
      <c r="AJ1207" s="662" t="str">
        <f t="shared" si="125"/>
        <v>T3CW-011</v>
      </c>
      <c r="AK1207" s="662" t="str">
        <f t="shared" si="126"/>
        <v>LVN</v>
      </c>
      <c r="AL1207" s="662" t="str">
        <f t="shared" si="127"/>
        <v>FRD</v>
      </c>
      <c r="AM1207" s="662" t="str">
        <f t="shared" si="130"/>
        <v>Transit 350 Cutaway-DRW-RWD-2-86.8-~-3.2L-5-S6P-501A-138-25-Diesel-BioDiesel</v>
      </c>
      <c r="AN1207" s="662" t="str">
        <f t="shared" si="128"/>
        <v>2019-LVN-FRD-T3CW-011</v>
      </c>
    </row>
    <row r="1208" spans="1:40" s="572" customFormat="1" ht="15">
      <c r="A1208" s="570" t="s">
        <v>2477</v>
      </c>
      <c r="B1208" s="569" t="s">
        <v>2478</v>
      </c>
      <c r="C1208" s="569" t="s">
        <v>269</v>
      </c>
      <c r="D1208" s="580" t="s">
        <v>270</v>
      </c>
      <c r="E1208" s="569" t="s">
        <v>1516</v>
      </c>
      <c r="F1208" s="569" t="s">
        <v>1684</v>
      </c>
      <c r="G1208" s="569" t="s">
        <v>271</v>
      </c>
      <c r="H1208" s="569">
        <v>2019</v>
      </c>
      <c r="I1208" s="569" t="s">
        <v>2456</v>
      </c>
      <c r="J1208" s="569" t="s">
        <v>1686</v>
      </c>
      <c r="K1208" s="569" t="s">
        <v>236</v>
      </c>
      <c r="L1208" s="569">
        <v>2</v>
      </c>
      <c r="M1208" s="569">
        <v>0</v>
      </c>
      <c r="N1208" s="569" t="s">
        <v>157</v>
      </c>
      <c r="O1208" s="569">
        <v>1</v>
      </c>
      <c r="P1208" s="569">
        <v>86.8</v>
      </c>
      <c r="Q1208" s="568" t="s">
        <v>157</v>
      </c>
      <c r="R1208" s="569" t="s">
        <v>682</v>
      </c>
      <c r="S1208" s="569">
        <v>6</v>
      </c>
      <c r="T1208" s="569" t="s">
        <v>2476</v>
      </c>
      <c r="U1208" s="569" t="s">
        <v>2183</v>
      </c>
      <c r="V1208" s="569">
        <v>138</v>
      </c>
      <c r="W1208" s="569">
        <v>25</v>
      </c>
      <c r="X1208" s="568">
        <v>10360</v>
      </c>
      <c r="Y1208" s="569" t="s">
        <v>164</v>
      </c>
      <c r="Z1208" s="581" t="s">
        <v>178</v>
      </c>
      <c r="AA1208" s="581" t="s">
        <v>178</v>
      </c>
      <c r="AB1208" s="585">
        <v>32780</v>
      </c>
      <c r="AC1208" s="585" t="s">
        <v>164</v>
      </c>
      <c r="AD1208" s="585">
        <v>23804.875</v>
      </c>
      <c r="AE1208" s="587">
        <v>0.03</v>
      </c>
      <c r="AF1208" s="661" t="str">
        <f t="shared" si="129"/>
        <v>2019-LVN-FRD-T3CW-012-05</v>
      </c>
      <c r="AG1208" s="661" t="str">
        <f>IF(AND($Y1208&gt;=32,(AI1208="I"),(Y1208&lt;&gt;"~"),(COUNTIF($AN$1:$AN1208,$AN1208)=1)),"TRUE","FALSE")</f>
        <v>FALSE</v>
      </c>
      <c r="AH1208" s="661" t="str">
        <f>IF(AND($Y1208&gt;=22, (AI1208&lt;&gt;"I"),(Y1208&lt;&gt;"~"),(COUNTIF($AN$1:$AN1208,$AN1208)=1)),"TRUE","FALSE")</f>
        <v>TRUE</v>
      </c>
      <c r="AI1208" s="661" t="str">
        <f t="shared" si="131"/>
        <v>N/A</v>
      </c>
      <c r="AJ1208" s="662" t="str">
        <f t="shared" si="125"/>
        <v>T3CW-012</v>
      </c>
      <c r="AK1208" s="662" t="str">
        <f t="shared" si="126"/>
        <v>LVN</v>
      </c>
      <c r="AL1208" s="662" t="str">
        <f t="shared" si="127"/>
        <v>FRD</v>
      </c>
      <c r="AM1208" s="662" t="str">
        <f t="shared" si="130"/>
        <v>Transit 350 Cutaway-DRW-RWD-2-86.8-~-3.7L-6-S6P-501A-138-25-Unleaded-Unleaded</v>
      </c>
      <c r="AN1208" s="662" t="str">
        <f t="shared" si="128"/>
        <v>2019-LVN-FRD-T3CW-012</v>
      </c>
    </row>
    <row r="1209" spans="1:40" s="572" customFormat="1" ht="15">
      <c r="A1209" s="570" t="s">
        <v>2479</v>
      </c>
      <c r="B1209" s="573" t="s">
        <v>2455</v>
      </c>
      <c r="C1209" s="573" t="s">
        <v>278</v>
      </c>
      <c r="D1209" s="578">
        <v>15</v>
      </c>
      <c r="E1209" s="573" t="s">
        <v>1516</v>
      </c>
      <c r="F1209" s="573" t="s">
        <v>1684</v>
      </c>
      <c r="G1209" s="573" t="s">
        <v>271</v>
      </c>
      <c r="H1209" s="573">
        <v>2019</v>
      </c>
      <c r="I1209" s="573" t="s">
        <v>2456</v>
      </c>
      <c r="J1209" s="573" t="s">
        <v>1686</v>
      </c>
      <c r="K1209" s="573" t="s">
        <v>236</v>
      </c>
      <c r="L1209" s="573">
        <v>2</v>
      </c>
      <c r="M1209" s="573">
        <v>0</v>
      </c>
      <c r="N1209" s="573" t="s">
        <v>157</v>
      </c>
      <c r="O1209" s="573">
        <v>1</v>
      </c>
      <c r="P1209" s="573">
        <v>82.6</v>
      </c>
      <c r="Q1209" s="571" t="s">
        <v>157</v>
      </c>
      <c r="R1209" s="573" t="s">
        <v>682</v>
      </c>
      <c r="S1209" s="573">
        <v>6</v>
      </c>
      <c r="T1209" s="573" t="s">
        <v>2457</v>
      </c>
      <c r="U1209" s="573" t="s">
        <v>2183</v>
      </c>
      <c r="V1209" s="573">
        <v>138</v>
      </c>
      <c r="W1209" s="573">
        <v>25</v>
      </c>
      <c r="X1209" s="571">
        <v>9950</v>
      </c>
      <c r="Y1209" s="573">
        <v>12</v>
      </c>
      <c r="Z1209" s="579" t="s">
        <v>178</v>
      </c>
      <c r="AA1209" s="579" t="s">
        <v>178</v>
      </c>
      <c r="AB1209" s="584">
        <v>32525</v>
      </c>
      <c r="AC1209" s="584" t="s">
        <v>164</v>
      </c>
      <c r="AD1209" s="584">
        <v>24000</v>
      </c>
      <c r="AE1209" s="586">
        <v>0.01</v>
      </c>
      <c r="AF1209" s="661" t="str">
        <f t="shared" si="129"/>
        <v>2019-LVN-FRD-T3CW-002-15</v>
      </c>
      <c r="AG1209" s="661" t="str">
        <f>IF(AND($Y1209&gt;=32,(AI1209="I"),(Y1209&lt;&gt;"~"),(COUNTIF($AN$1:$AN1209,$AN1209)=1)),"TRUE","FALSE")</f>
        <v>FALSE</v>
      </c>
      <c r="AH1209" s="661" t="str">
        <f>IF(AND($Y1209&gt;=22, (AI1209&lt;&gt;"I"),(Y1209&lt;&gt;"~"),(COUNTIF($AN$1:$AN1209,$AN1209)=1)),"TRUE","FALSE")</f>
        <v>FALSE</v>
      </c>
      <c r="AI1209" s="661" t="str">
        <f t="shared" si="131"/>
        <v>II</v>
      </c>
      <c r="AJ1209" s="662" t="str">
        <f t="shared" si="125"/>
        <v>T3CW-002</v>
      </c>
      <c r="AK1209" s="662" t="str">
        <f t="shared" si="126"/>
        <v>LVN</v>
      </c>
      <c r="AL1209" s="662" t="str">
        <f t="shared" si="127"/>
        <v>FRD</v>
      </c>
      <c r="AM1209" s="662" t="str">
        <f t="shared" si="130"/>
        <v>Transit 350 Cutaway-DRW-RWD-2-82.6-~-3.7L-6-F6P-501A-138-25-Unleaded-Unleaded</v>
      </c>
      <c r="AN1209" s="662" t="str">
        <f t="shared" si="128"/>
        <v>2019-LVN-FRD-T3CW-002</v>
      </c>
    </row>
    <row r="1210" spans="1:40" s="572" customFormat="1" ht="15">
      <c r="A1210" s="570" t="s">
        <v>2480</v>
      </c>
      <c r="B1210" s="569" t="s">
        <v>2459</v>
      </c>
      <c r="C1210" s="569" t="s">
        <v>278</v>
      </c>
      <c r="D1210" s="580">
        <v>15</v>
      </c>
      <c r="E1210" s="569" t="s">
        <v>1516</v>
      </c>
      <c r="F1210" s="569" t="s">
        <v>1684</v>
      </c>
      <c r="G1210" s="569" t="s">
        <v>271</v>
      </c>
      <c r="H1210" s="569">
        <v>2019</v>
      </c>
      <c r="I1210" s="569" t="s">
        <v>2456</v>
      </c>
      <c r="J1210" s="569" t="s">
        <v>1686</v>
      </c>
      <c r="K1210" s="569" t="s">
        <v>236</v>
      </c>
      <c r="L1210" s="569">
        <v>2</v>
      </c>
      <c r="M1210" s="569">
        <v>0</v>
      </c>
      <c r="N1210" s="569" t="s">
        <v>157</v>
      </c>
      <c r="O1210" s="569">
        <v>1</v>
      </c>
      <c r="P1210" s="569">
        <v>86.5</v>
      </c>
      <c r="Q1210" s="568" t="s">
        <v>157</v>
      </c>
      <c r="R1210" s="569" t="s">
        <v>1917</v>
      </c>
      <c r="S1210" s="569">
        <v>5</v>
      </c>
      <c r="T1210" s="569" t="s">
        <v>2460</v>
      </c>
      <c r="U1210" s="569" t="s">
        <v>2183</v>
      </c>
      <c r="V1210" s="569">
        <v>156</v>
      </c>
      <c r="W1210" s="569">
        <v>25</v>
      </c>
      <c r="X1210" s="568">
        <v>10360</v>
      </c>
      <c r="Y1210" s="569" t="s">
        <v>164</v>
      </c>
      <c r="Z1210" s="581" t="s">
        <v>728</v>
      </c>
      <c r="AA1210" s="581" t="s">
        <v>1523</v>
      </c>
      <c r="AB1210" s="585">
        <v>37220</v>
      </c>
      <c r="AC1210" s="585" t="s">
        <v>164</v>
      </c>
      <c r="AD1210" s="585">
        <v>28300</v>
      </c>
      <c r="AE1210" s="587">
        <v>0.01</v>
      </c>
      <c r="AF1210" s="661" t="str">
        <f t="shared" si="129"/>
        <v>2019-LVN-FRD-T3CW-005-15</v>
      </c>
      <c r="AG1210" s="661" t="str">
        <f>IF(AND($Y1210&gt;=32,(AI1210="I"),(Y1210&lt;&gt;"~"),(COUNTIF($AN$1:$AN1210,$AN1210)=1)),"TRUE","FALSE")</f>
        <v>FALSE</v>
      </c>
      <c r="AH1210" s="661" t="str">
        <f>IF(AND($Y1210&gt;=22, (AI1210&lt;&gt;"I"),(Y1210&lt;&gt;"~"),(COUNTIF($AN$1:$AN1210,$AN1210)=1)),"TRUE","FALSE")</f>
        <v>FALSE</v>
      </c>
      <c r="AI1210" s="661" t="str">
        <f t="shared" si="131"/>
        <v>N/A</v>
      </c>
      <c r="AJ1210" s="662" t="str">
        <f t="shared" si="125"/>
        <v>T3CW-005</v>
      </c>
      <c r="AK1210" s="662" t="str">
        <f t="shared" si="126"/>
        <v>LVN</v>
      </c>
      <c r="AL1210" s="662" t="str">
        <f t="shared" si="127"/>
        <v>FRD</v>
      </c>
      <c r="AM1210" s="662" t="str">
        <f t="shared" si="130"/>
        <v>Transit 350 Cutaway-DRW-RWD-2-86.5-~-3.2L-5-S8P-501A-156-25-Diesel-BioDiesel</v>
      </c>
      <c r="AN1210" s="662" t="str">
        <f t="shared" si="128"/>
        <v>2019-LVN-FRD-T3CW-005</v>
      </c>
    </row>
    <row r="1211" spans="1:40" s="572" customFormat="1" ht="15">
      <c r="A1211" s="570" t="s">
        <v>2481</v>
      </c>
      <c r="B1211" s="573" t="s">
        <v>2462</v>
      </c>
      <c r="C1211" s="573" t="s">
        <v>278</v>
      </c>
      <c r="D1211" s="578">
        <v>15</v>
      </c>
      <c r="E1211" s="573" t="s">
        <v>1516</v>
      </c>
      <c r="F1211" s="573" t="s">
        <v>1684</v>
      </c>
      <c r="G1211" s="573" t="s">
        <v>271</v>
      </c>
      <c r="H1211" s="573">
        <v>2019</v>
      </c>
      <c r="I1211" s="573" t="s">
        <v>2456</v>
      </c>
      <c r="J1211" s="573" t="s">
        <v>1686</v>
      </c>
      <c r="K1211" s="573" t="s">
        <v>236</v>
      </c>
      <c r="L1211" s="573">
        <v>2</v>
      </c>
      <c r="M1211" s="573">
        <v>0</v>
      </c>
      <c r="N1211" s="573" t="s">
        <v>157</v>
      </c>
      <c r="O1211" s="573">
        <v>1</v>
      </c>
      <c r="P1211" s="573">
        <v>86.5</v>
      </c>
      <c r="Q1211" s="571" t="s">
        <v>157</v>
      </c>
      <c r="R1211" s="573" t="s">
        <v>1917</v>
      </c>
      <c r="S1211" s="573">
        <v>5</v>
      </c>
      <c r="T1211" s="573" t="s">
        <v>2463</v>
      </c>
      <c r="U1211" s="573" t="s">
        <v>2183</v>
      </c>
      <c r="V1211" s="573">
        <v>178</v>
      </c>
      <c r="W1211" s="573">
        <v>25</v>
      </c>
      <c r="X1211" s="571">
        <v>10360</v>
      </c>
      <c r="Y1211" s="569" t="s">
        <v>164</v>
      </c>
      <c r="Z1211" s="579" t="s">
        <v>728</v>
      </c>
      <c r="AA1211" s="579" t="s">
        <v>1523</v>
      </c>
      <c r="AB1211" s="584">
        <v>37970</v>
      </c>
      <c r="AC1211" s="584" t="s">
        <v>164</v>
      </c>
      <c r="AD1211" s="584">
        <v>29000</v>
      </c>
      <c r="AE1211" s="586">
        <v>0.01</v>
      </c>
      <c r="AF1211" s="661" t="str">
        <f t="shared" si="129"/>
        <v>2019-LVN-FRD-T3CW-006-15</v>
      </c>
      <c r="AG1211" s="661" t="str">
        <f>IF(AND($Y1211&gt;=32,(AI1211="I"),(Y1211&lt;&gt;"~"),(COUNTIF($AN$1:$AN1211,$AN1211)=1)),"TRUE","FALSE")</f>
        <v>FALSE</v>
      </c>
      <c r="AH1211" s="661" t="str">
        <f>IF(AND($Y1211&gt;=22, (AI1211&lt;&gt;"I"),(Y1211&lt;&gt;"~"),(COUNTIF($AN$1:$AN1211,$AN1211)=1)),"TRUE","FALSE")</f>
        <v>FALSE</v>
      </c>
      <c r="AI1211" s="661" t="str">
        <f t="shared" si="131"/>
        <v>N/A</v>
      </c>
      <c r="AJ1211" s="662" t="str">
        <f t="shared" si="125"/>
        <v>T3CW-006</v>
      </c>
      <c r="AK1211" s="662" t="str">
        <f t="shared" si="126"/>
        <v>LVN</v>
      </c>
      <c r="AL1211" s="662" t="str">
        <f t="shared" si="127"/>
        <v>FRD</v>
      </c>
      <c r="AM1211" s="662" t="str">
        <f t="shared" si="130"/>
        <v>Transit 350 Cutaway-DRW-RWD-2-86.5-~-3.2L-5-S9P-501A-178-25-Diesel-BioDiesel</v>
      </c>
      <c r="AN1211" s="662" t="str">
        <f t="shared" si="128"/>
        <v>2019-LVN-FRD-T3CW-006</v>
      </c>
    </row>
    <row r="1212" spans="1:40" s="572" customFormat="1" ht="15">
      <c r="A1212" s="570" t="s">
        <v>2482</v>
      </c>
      <c r="B1212" s="569" t="s">
        <v>2465</v>
      </c>
      <c r="C1212" s="569" t="s">
        <v>278</v>
      </c>
      <c r="D1212" s="580">
        <v>15</v>
      </c>
      <c r="E1212" s="569" t="s">
        <v>1516</v>
      </c>
      <c r="F1212" s="569" t="s">
        <v>1684</v>
      </c>
      <c r="G1212" s="569" t="s">
        <v>271</v>
      </c>
      <c r="H1212" s="569">
        <v>2019</v>
      </c>
      <c r="I1212" s="569" t="s">
        <v>2456</v>
      </c>
      <c r="J1212" s="569" t="s">
        <v>1686</v>
      </c>
      <c r="K1212" s="569" t="s">
        <v>236</v>
      </c>
      <c r="L1212" s="569">
        <v>2</v>
      </c>
      <c r="M1212" s="569">
        <v>0</v>
      </c>
      <c r="N1212" s="569" t="s">
        <v>157</v>
      </c>
      <c r="O1212" s="569">
        <v>1</v>
      </c>
      <c r="P1212" s="569">
        <v>86.5</v>
      </c>
      <c r="Q1212" s="568" t="s">
        <v>157</v>
      </c>
      <c r="R1212" s="569" t="s">
        <v>682</v>
      </c>
      <c r="S1212" s="569">
        <v>6</v>
      </c>
      <c r="T1212" s="569" t="s">
        <v>2466</v>
      </c>
      <c r="U1212" s="569" t="s">
        <v>2183</v>
      </c>
      <c r="V1212" s="569">
        <v>156</v>
      </c>
      <c r="W1212" s="569">
        <v>25</v>
      </c>
      <c r="X1212" s="568">
        <v>9950</v>
      </c>
      <c r="Y1212" s="573">
        <v>12</v>
      </c>
      <c r="Z1212" s="581" t="s">
        <v>178</v>
      </c>
      <c r="AA1212" s="581" t="s">
        <v>178</v>
      </c>
      <c r="AB1212" s="585">
        <v>32975</v>
      </c>
      <c r="AC1212" s="585" t="s">
        <v>164</v>
      </c>
      <c r="AD1212" s="585">
        <v>24500</v>
      </c>
      <c r="AE1212" s="587">
        <v>0.01</v>
      </c>
      <c r="AF1212" s="661" t="str">
        <f t="shared" si="129"/>
        <v>2019-LVN-FRD-T3CW-007-15</v>
      </c>
      <c r="AG1212" s="661" t="str">
        <f>IF(AND($Y1212&gt;=32,(AI1212="I"),(Y1212&lt;&gt;"~"),(COUNTIF($AN$1:$AN1212,$AN1212)=1)),"TRUE","FALSE")</f>
        <v>FALSE</v>
      </c>
      <c r="AH1212" s="661" t="str">
        <f>IF(AND($Y1212&gt;=22, (AI1212&lt;&gt;"I"),(Y1212&lt;&gt;"~"),(COUNTIF($AN$1:$AN1212,$AN1212)=1)),"TRUE","FALSE")</f>
        <v>FALSE</v>
      </c>
      <c r="AI1212" s="661" t="str">
        <f t="shared" si="131"/>
        <v>II</v>
      </c>
      <c r="AJ1212" s="662" t="str">
        <f t="shared" si="125"/>
        <v>T3CW-007</v>
      </c>
      <c r="AK1212" s="662" t="str">
        <f t="shared" si="126"/>
        <v>LVN</v>
      </c>
      <c r="AL1212" s="662" t="str">
        <f t="shared" si="127"/>
        <v>FRD</v>
      </c>
      <c r="AM1212" s="662" t="str">
        <f t="shared" si="130"/>
        <v>Transit 350 Cutaway-DRW-RWD-2-86.5-~-3.7L-6-F8P-501A-156-25-Unleaded-Unleaded</v>
      </c>
      <c r="AN1212" s="662" t="str">
        <f t="shared" si="128"/>
        <v>2019-LVN-FRD-T3CW-007</v>
      </c>
    </row>
    <row r="1213" spans="1:40" s="572" customFormat="1" ht="15">
      <c r="A1213" s="570" t="s">
        <v>2483</v>
      </c>
      <c r="B1213" s="573" t="s">
        <v>2468</v>
      </c>
      <c r="C1213" s="573" t="s">
        <v>278</v>
      </c>
      <c r="D1213" s="578">
        <v>15</v>
      </c>
      <c r="E1213" s="573" t="s">
        <v>1516</v>
      </c>
      <c r="F1213" s="573" t="s">
        <v>1684</v>
      </c>
      <c r="G1213" s="573" t="s">
        <v>271</v>
      </c>
      <c r="H1213" s="573">
        <v>2019</v>
      </c>
      <c r="I1213" s="573" t="s">
        <v>2456</v>
      </c>
      <c r="J1213" s="573" t="s">
        <v>1686</v>
      </c>
      <c r="K1213" s="573" t="s">
        <v>236</v>
      </c>
      <c r="L1213" s="573">
        <v>2</v>
      </c>
      <c r="M1213" s="573">
        <v>0</v>
      </c>
      <c r="N1213" s="573" t="s">
        <v>157</v>
      </c>
      <c r="O1213" s="573">
        <v>1</v>
      </c>
      <c r="P1213" s="573">
        <v>86.5</v>
      </c>
      <c r="Q1213" s="571" t="s">
        <v>157</v>
      </c>
      <c r="R1213" s="573" t="s">
        <v>682</v>
      </c>
      <c r="S1213" s="573">
        <v>6</v>
      </c>
      <c r="T1213" s="573" t="s">
        <v>2469</v>
      </c>
      <c r="U1213" s="573" t="s">
        <v>2183</v>
      </c>
      <c r="V1213" s="573">
        <v>178</v>
      </c>
      <c r="W1213" s="573">
        <v>25</v>
      </c>
      <c r="X1213" s="571">
        <v>9950</v>
      </c>
      <c r="Y1213" s="573">
        <v>12</v>
      </c>
      <c r="Z1213" s="579" t="s">
        <v>178</v>
      </c>
      <c r="AA1213" s="579" t="s">
        <v>178</v>
      </c>
      <c r="AB1213" s="584">
        <v>33725</v>
      </c>
      <c r="AC1213" s="584" t="s">
        <v>164</v>
      </c>
      <c r="AD1213" s="584">
        <v>25100</v>
      </c>
      <c r="AE1213" s="586">
        <v>0.01</v>
      </c>
      <c r="AF1213" s="661" t="str">
        <f t="shared" si="129"/>
        <v>2019-LVN-FRD-T3CW-008-15</v>
      </c>
      <c r="AG1213" s="661" t="str">
        <f>IF(AND($Y1213&gt;=32,(AI1213="I"),(Y1213&lt;&gt;"~"),(COUNTIF($AN$1:$AN1213,$AN1213)=1)),"TRUE","FALSE")</f>
        <v>FALSE</v>
      </c>
      <c r="AH1213" s="661" t="str">
        <f>IF(AND($Y1213&gt;=22, (AI1213&lt;&gt;"I"),(Y1213&lt;&gt;"~"),(COUNTIF($AN$1:$AN1213,$AN1213)=1)),"TRUE","FALSE")</f>
        <v>FALSE</v>
      </c>
      <c r="AI1213" s="661" t="str">
        <f t="shared" si="131"/>
        <v>II</v>
      </c>
      <c r="AJ1213" s="662" t="str">
        <f t="shared" si="125"/>
        <v>T3CW-008</v>
      </c>
      <c r="AK1213" s="662" t="str">
        <f t="shared" si="126"/>
        <v>LVN</v>
      </c>
      <c r="AL1213" s="662" t="str">
        <f t="shared" si="127"/>
        <v>FRD</v>
      </c>
      <c r="AM1213" s="662" t="str">
        <f t="shared" si="130"/>
        <v>Transit 350 Cutaway-DRW-RWD-2-86.5-~-3.7L-6-F9P-501A-178-25-Unleaded-Unleaded</v>
      </c>
      <c r="AN1213" s="662" t="str">
        <f t="shared" si="128"/>
        <v>2019-LVN-FRD-T3CW-008</v>
      </c>
    </row>
    <row r="1214" spans="1:40" s="572" customFormat="1" ht="15">
      <c r="A1214" s="570" t="s">
        <v>2484</v>
      </c>
      <c r="B1214" s="569" t="s">
        <v>2471</v>
      </c>
      <c r="C1214" s="569" t="s">
        <v>278</v>
      </c>
      <c r="D1214" s="580">
        <v>15</v>
      </c>
      <c r="E1214" s="569" t="s">
        <v>1516</v>
      </c>
      <c r="F1214" s="569" t="s">
        <v>1684</v>
      </c>
      <c r="G1214" s="569" t="s">
        <v>271</v>
      </c>
      <c r="H1214" s="569">
        <v>2019</v>
      </c>
      <c r="I1214" s="569" t="s">
        <v>2456</v>
      </c>
      <c r="J1214" s="569" t="s">
        <v>1686</v>
      </c>
      <c r="K1214" s="569" t="s">
        <v>236</v>
      </c>
      <c r="L1214" s="569">
        <v>2</v>
      </c>
      <c r="M1214" s="569">
        <v>0</v>
      </c>
      <c r="N1214" s="569" t="s">
        <v>157</v>
      </c>
      <c r="O1214" s="569">
        <v>1</v>
      </c>
      <c r="P1214" s="569">
        <v>86.5</v>
      </c>
      <c r="Q1214" s="568" t="s">
        <v>157</v>
      </c>
      <c r="R1214" s="569" t="s">
        <v>682</v>
      </c>
      <c r="S1214" s="569">
        <v>6</v>
      </c>
      <c r="T1214" s="569" t="s">
        <v>2460</v>
      </c>
      <c r="U1214" s="569" t="s">
        <v>2183</v>
      </c>
      <c r="V1214" s="569">
        <v>156</v>
      </c>
      <c r="W1214" s="569">
        <v>25</v>
      </c>
      <c r="X1214" s="568">
        <v>10360</v>
      </c>
      <c r="Y1214" s="569" t="s">
        <v>164</v>
      </c>
      <c r="Z1214" s="581" t="s">
        <v>178</v>
      </c>
      <c r="AA1214" s="581" t="s">
        <v>178</v>
      </c>
      <c r="AB1214" s="585">
        <v>33225</v>
      </c>
      <c r="AC1214" s="585" t="s">
        <v>164</v>
      </c>
      <c r="AD1214" s="585">
        <v>24700</v>
      </c>
      <c r="AE1214" s="587">
        <v>0.01</v>
      </c>
      <c r="AF1214" s="661" t="str">
        <f t="shared" si="129"/>
        <v>2019-LVN-FRD-T3CW-009-15</v>
      </c>
      <c r="AG1214" s="661" t="str">
        <f>IF(AND($Y1214&gt;=32,(AI1214="I"),(Y1214&lt;&gt;"~"),(COUNTIF($AN$1:$AN1214,$AN1214)=1)),"TRUE","FALSE")</f>
        <v>FALSE</v>
      </c>
      <c r="AH1214" s="661" t="str">
        <f>IF(AND($Y1214&gt;=22, (AI1214&lt;&gt;"I"),(Y1214&lt;&gt;"~"),(COUNTIF($AN$1:$AN1214,$AN1214)=1)),"TRUE","FALSE")</f>
        <v>FALSE</v>
      </c>
      <c r="AI1214" s="661" t="str">
        <f t="shared" si="131"/>
        <v>N/A</v>
      </c>
      <c r="AJ1214" s="662" t="str">
        <f t="shared" si="125"/>
        <v>T3CW-009</v>
      </c>
      <c r="AK1214" s="662" t="str">
        <f t="shared" si="126"/>
        <v>LVN</v>
      </c>
      <c r="AL1214" s="662" t="str">
        <f t="shared" si="127"/>
        <v>FRD</v>
      </c>
      <c r="AM1214" s="662" t="str">
        <f t="shared" si="130"/>
        <v>Transit 350 Cutaway-DRW-RWD-2-86.5-~-3.7L-6-S8P-501A-156-25-Unleaded-Unleaded</v>
      </c>
      <c r="AN1214" s="662" t="str">
        <f t="shared" si="128"/>
        <v>2019-LVN-FRD-T3CW-009</v>
      </c>
    </row>
    <row r="1215" spans="1:40" s="572" customFormat="1" ht="15">
      <c r="A1215" s="570" t="s">
        <v>2485</v>
      </c>
      <c r="B1215" s="573" t="s">
        <v>2473</v>
      </c>
      <c r="C1215" s="573" t="s">
        <v>278</v>
      </c>
      <c r="D1215" s="578">
        <v>15</v>
      </c>
      <c r="E1215" s="573" t="s">
        <v>1516</v>
      </c>
      <c r="F1215" s="573" t="s">
        <v>1684</v>
      </c>
      <c r="G1215" s="573" t="s">
        <v>271</v>
      </c>
      <c r="H1215" s="573">
        <v>2019</v>
      </c>
      <c r="I1215" s="573" t="s">
        <v>2456</v>
      </c>
      <c r="J1215" s="573" t="s">
        <v>1686</v>
      </c>
      <c r="K1215" s="573" t="s">
        <v>236</v>
      </c>
      <c r="L1215" s="573">
        <v>2</v>
      </c>
      <c r="M1215" s="573">
        <v>0</v>
      </c>
      <c r="N1215" s="573" t="s">
        <v>157</v>
      </c>
      <c r="O1215" s="573">
        <v>1</v>
      </c>
      <c r="P1215" s="573">
        <v>86.5</v>
      </c>
      <c r="Q1215" s="571" t="s">
        <v>157</v>
      </c>
      <c r="R1215" s="573" t="s">
        <v>682</v>
      </c>
      <c r="S1215" s="573">
        <v>6</v>
      </c>
      <c r="T1215" s="573" t="s">
        <v>2463</v>
      </c>
      <c r="U1215" s="573" t="s">
        <v>2183</v>
      </c>
      <c r="V1215" s="573">
        <v>178</v>
      </c>
      <c r="W1215" s="573">
        <v>25</v>
      </c>
      <c r="X1215" s="571">
        <v>10360</v>
      </c>
      <c r="Y1215" s="569" t="s">
        <v>164</v>
      </c>
      <c r="Z1215" s="579" t="s">
        <v>178</v>
      </c>
      <c r="AA1215" s="579" t="s">
        <v>178</v>
      </c>
      <c r="AB1215" s="584">
        <v>33975</v>
      </c>
      <c r="AC1215" s="584" t="s">
        <v>164</v>
      </c>
      <c r="AD1215" s="584">
        <v>25400</v>
      </c>
      <c r="AE1215" s="586">
        <v>0.01</v>
      </c>
      <c r="AF1215" s="661" t="str">
        <f t="shared" si="129"/>
        <v>2019-LVN-FRD-T3CW-010-15</v>
      </c>
      <c r="AG1215" s="661" t="str">
        <f>IF(AND($Y1215&gt;=32,(AI1215="I"),(Y1215&lt;&gt;"~"),(COUNTIF($AN$1:$AN1215,$AN1215)=1)),"TRUE","FALSE")</f>
        <v>FALSE</v>
      </c>
      <c r="AH1215" s="661" t="str">
        <f>IF(AND($Y1215&gt;=22, (AI1215&lt;&gt;"I"),(Y1215&lt;&gt;"~"),(COUNTIF($AN$1:$AN1215,$AN1215)=1)),"TRUE","FALSE")</f>
        <v>FALSE</v>
      </c>
      <c r="AI1215" s="661" t="str">
        <f t="shared" si="131"/>
        <v>N/A</v>
      </c>
      <c r="AJ1215" s="662" t="str">
        <f t="shared" si="125"/>
        <v>T3CW-010</v>
      </c>
      <c r="AK1215" s="662" t="str">
        <f t="shared" si="126"/>
        <v>LVN</v>
      </c>
      <c r="AL1215" s="662" t="str">
        <f t="shared" si="127"/>
        <v>FRD</v>
      </c>
      <c r="AM1215" s="662" t="str">
        <f t="shared" si="130"/>
        <v>Transit 350 Cutaway-DRW-RWD-2-86.5-~-3.7L-6-S9P-501A-178-25-Unleaded-Unleaded</v>
      </c>
      <c r="AN1215" s="662" t="str">
        <f t="shared" si="128"/>
        <v>2019-LVN-FRD-T3CW-010</v>
      </c>
    </row>
    <row r="1216" spans="1:40" s="572" customFormat="1" ht="15">
      <c r="A1216" s="570" t="s">
        <v>2486</v>
      </c>
      <c r="B1216" s="569" t="s">
        <v>2475</v>
      </c>
      <c r="C1216" s="569" t="s">
        <v>278</v>
      </c>
      <c r="D1216" s="580">
        <v>15</v>
      </c>
      <c r="E1216" s="569" t="s">
        <v>1516</v>
      </c>
      <c r="F1216" s="569" t="s">
        <v>1684</v>
      </c>
      <c r="G1216" s="569" t="s">
        <v>271</v>
      </c>
      <c r="H1216" s="569">
        <v>2019</v>
      </c>
      <c r="I1216" s="569" t="s">
        <v>2456</v>
      </c>
      <c r="J1216" s="569" t="s">
        <v>1686</v>
      </c>
      <c r="K1216" s="569" t="s">
        <v>236</v>
      </c>
      <c r="L1216" s="569">
        <v>2</v>
      </c>
      <c r="M1216" s="569">
        <v>0</v>
      </c>
      <c r="N1216" s="569" t="s">
        <v>157</v>
      </c>
      <c r="O1216" s="569">
        <v>1</v>
      </c>
      <c r="P1216" s="569">
        <v>86.8</v>
      </c>
      <c r="Q1216" s="568" t="s">
        <v>157</v>
      </c>
      <c r="R1216" s="569" t="s">
        <v>1917</v>
      </c>
      <c r="S1216" s="569">
        <v>5</v>
      </c>
      <c r="T1216" s="569" t="s">
        <v>2476</v>
      </c>
      <c r="U1216" s="569" t="s">
        <v>2183</v>
      </c>
      <c r="V1216" s="569">
        <v>138</v>
      </c>
      <c r="W1216" s="569">
        <v>25</v>
      </c>
      <c r="X1216" s="568">
        <v>10360</v>
      </c>
      <c r="Y1216" s="569" t="s">
        <v>164</v>
      </c>
      <c r="Z1216" s="581" t="s">
        <v>728</v>
      </c>
      <c r="AA1216" s="581" t="s">
        <v>1523</v>
      </c>
      <c r="AB1216" s="585">
        <v>36775</v>
      </c>
      <c r="AC1216" s="585" t="s">
        <v>164</v>
      </c>
      <c r="AD1216" s="585">
        <v>27900</v>
      </c>
      <c r="AE1216" s="587">
        <v>0.01</v>
      </c>
      <c r="AF1216" s="661" t="str">
        <f t="shared" si="129"/>
        <v>2019-LVN-FRD-T3CW-011-15</v>
      </c>
      <c r="AG1216" s="661" t="str">
        <f>IF(AND($Y1216&gt;=32,(AI1216="I"),(Y1216&lt;&gt;"~"),(COUNTIF($AN$1:$AN1216,$AN1216)=1)),"TRUE","FALSE")</f>
        <v>FALSE</v>
      </c>
      <c r="AH1216" s="661" t="str">
        <f>IF(AND($Y1216&gt;=22, (AI1216&lt;&gt;"I"),(Y1216&lt;&gt;"~"),(COUNTIF($AN$1:$AN1216,$AN1216)=1)),"TRUE","FALSE")</f>
        <v>FALSE</v>
      </c>
      <c r="AI1216" s="661" t="str">
        <f t="shared" si="131"/>
        <v>N/A</v>
      </c>
      <c r="AJ1216" s="662" t="str">
        <f t="shared" si="125"/>
        <v>T3CW-011</v>
      </c>
      <c r="AK1216" s="662" t="str">
        <f t="shared" si="126"/>
        <v>LVN</v>
      </c>
      <c r="AL1216" s="662" t="str">
        <f t="shared" si="127"/>
        <v>FRD</v>
      </c>
      <c r="AM1216" s="662" t="str">
        <f t="shared" si="130"/>
        <v>Transit 350 Cutaway-DRW-RWD-2-86.8-~-3.2L-5-S6P-501A-138-25-Diesel-BioDiesel</v>
      </c>
      <c r="AN1216" s="662" t="str">
        <f t="shared" si="128"/>
        <v>2019-LVN-FRD-T3CW-011</v>
      </c>
    </row>
    <row r="1217" spans="1:40" s="572" customFormat="1" ht="15">
      <c r="A1217" s="570" t="s">
        <v>2487</v>
      </c>
      <c r="B1217" s="573" t="s">
        <v>2478</v>
      </c>
      <c r="C1217" s="573" t="s">
        <v>278</v>
      </c>
      <c r="D1217" s="578">
        <v>15</v>
      </c>
      <c r="E1217" s="573" t="s">
        <v>1516</v>
      </c>
      <c r="F1217" s="573" t="s">
        <v>1684</v>
      </c>
      <c r="G1217" s="573" t="s">
        <v>271</v>
      </c>
      <c r="H1217" s="573">
        <v>2019</v>
      </c>
      <c r="I1217" s="573" t="s">
        <v>2456</v>
      </c>
      <c r="J1217" s="573" t="s">
        <v>1686</v>
      </c>
      <c r="K1217" s="573" t="s">
        <v>236</v>
      </c>
      <c r="L1217" s="573">
        <v>2</v>
      </c>
      <c r="M1217" s="573">
        <v>0</v>
      </c>
      <c r="N1217" s="573" t="s">
        <v>157</v>
      </c>
      <c r="O1217" s="573">
        <v>1</v>
      </c>
      <c r="P1217" s="573">
        <v>86.8</v>
      </c>
      <c r="Q1217" s="571" t="s">
        <v>157</v>
      </c>
      <c r="R1217" s="573" t="s">
        <v>682</v>
      </c>
      <c r="S1217" s="573">
        <v>6</v>
      </c>
      <c r="T1217" s="573" t="s">
        <v>2476</v>
      </c>
      <c r="U1217" s="573" t="s">
        <v>2183</v>
      </c>
      <c r="V1217" s="573">
        <v>138</v>
      </c>
      <c r="W1217" s="573">
        <v>25</v>
      </c>
      <c r="X1217" s="571">
        <v>10360</v>
      </c>
      <c r="Y1217" s="569" t="s">
        <v>164</v>
      </c>
      <c r="Z1217" s="579" t="s">
        <v>178</v>
      </c>
      <c r="AA1217" s="579" t="s">
        <v>178</v>
      </c>
      <c r="AB1217" s="584">
        <v>32780</v>
      </c>
      <c r="AC1217" s="584" t="s">
        <v>164</v>
      </c>
      <c r="AD1217" s="584">
        <v>24300</v>
      </c>
      <c r="AE1217" s="586">
        <v>0.01</v>
      </c>
      <c r="AF1217" s="661" t="str">
        <f t="shared" si="129"/>
        <v>2019-LVN-FRD-T3CW-012-15</v>
      </c>
      <c r="AG1217" s="661" t="str">
        <f>IF(AND($Y1217&gt;=32,(AI1217="I"),(Y1217&lt;&gt;"~"),(COUNTIF($AN$1:$AN1217,$AN1217)=1)),"TRUE","FALSE")</f>
        <v>FALSE</v>
      </c>
      <c r="AH1217" s="661" t="str">
        <f>IF(AND($Y1217&gt;=22, (AI1217&lt;&gt;"I"),(Y1217&lt;&gt;"~"),(COUNTIF($AN$1:$AN1217,$AN1217)=1)),"TRUE","FALSE")</f>
        <v>FALSE</v>
      </c>
      <c r="AI1217" s="661" t="str">
        <f t="shared" si="131"/>
        <v>N/A</v>
      </c>
      <c r="AJ1217" s="662" t="str">
        <f t="shared" si="125"/>
        <v>T3CW-012</v>
      </c>
      <c r="AK1217" s="662" t="str">
        <f t="shared" si="126"/>
        <v>LVN</v>
      </c>
      <c r="AL1217" s="662" t="str">
        <f t="shared" si="127"/>
        <v>FRD</v>
      </c>
      <c r="AM1217" s="662" t="str">
        <f t="shared" si="130"/>
        <v>Transit 350 Cutaway-DRW-RWD-2-86.8-~-3.7L-6-S6P-501A-138-25-Unleaded-Unleaded</v>
      </c>
      <c r="AN1217" s="662" t="str">
        <f t="shared" si="128"/>
        <v>2019-LVN-FRD-T3CW-012</v>
      </c>
    </row>
    <row r="1218" spans="1:40" s="572" customFormat="1" ht="15">
      <c r="A1218" s="570" t="s">
        <v>2488</v>
      </c>
      <c r="B1218" s="569" t="s">
        <v>2489</v>
      </c>
      <c r="C1218" s="569" t="s">
        <v>287</v>
      </c>
      <c r="D1218" s="580">
        <v>26</v>
      </c>
      <c r="E1218" s="569" t="s">
        <v>1516</v>
      </c>
      <c r="F1218" s="569" t="s">
        <v>1684</v>
      </c>
      <c r="G1218" s="569" t="s">
        <v>271</v>
      </c>
      <c r="H1218" s="569">
        <v>2019</v>
      </c>
      <c r="I1218" s="569" t="s">
        <v>2456</v>
      </c>
      <c r="J1218" s="569" t="s">
        <v>1686</v>
      </c>
      <c r="K1218" s="569" t="s">
        <v>236</v>
      </c>
      <c r="L1218" s="569">
        <v>2</v>
      </c>
      <c r="M1218" s="569">
        <v>0</v>
      </c>
      <c r="N1218" s="569" t="s">
        <v>157</v>
      </c>
      <c r="O1218" s="569">
        <v>1</v>
      </c>
      <c r="P1218" s="569">
        <v>82.6</v>
      </c>
      <c r="Q1218" s="568" t="s">
        <v>157</v>
      </c>
      <c r="R1218" s="569" t="s">
        <v>1917</v>
      </c>
      <c r="S1218" s="569">
        <v>5</v>
      </c>
      <c r="T1218" s="569" t="s">
        <v>2457</v>
      </c>
      <c r="U1218" s="569" t="s">
        <v>2183</v>
      </c>
      <c r="V1218" s="569">
        <v>138</v>
      </c>
      <c r="W1218" s="569">
        <v>25</v>
      </c>
      <c r="X1218" s="568">
        <v>9950</v>
      </c>
      <c r="Y1218" s="573">
        <v>12</v>
      </c>
      <c r="Z1218" s="581" t="s">
        <v>728</v>
      </c>
      <c r="AA1218" s="581" t="s">
        <v>1523</v>
      </c>
      <c r="AB1218" s="585">
        <v>36520</v>
      </c>
      <c r="AC1218" s="585" t="s">
        <v>164</v>
      </c>
      <c r="AD1218" s="585">
        <v>27906</v>
      </c>
      <c r="AE1218" s="587">
        <v>0.05</v>
      </c>
      <c r="AF1218" s="661" t="str">
        <f t="shared" si="129"/>
        <v>2019-LVN-FRD-T3CW-001-26</v>
      </c>
      <c r="AG1218" s="661" t="str">
        <f>IF(AND($Y1218&gt;=32,(AI1218="I"),(Y1218&lt;&gt;"~"),(COUNTIF($AN$1:$AN1218,$AN1218)=1)),"TRUE","FALSE")</f>
        <v>FALSE</v>
      </c>
      <c r="AH1218" s="661" t="str">
        <f>IF(AND($Y1218&gt;=22, (AI1218&lt;&gt;"I"),(Y1218&lt;&gt;"~"),(COUNTIF($AN$1:$AN1218,$AN1218)=1)),"TRUE","FALSE")</f>
        <v>FALSE</v>
      </c>
      <c r="AI1218" s="661" t="str">
        <f t="shared" si="131"/>
        <v>II</v>
      </c>
      <c r="AJ1218" s="662" t="str">
        <f t="shared" si="125"/>
        <v>T3CW-001</v>
      </c>
      <c r="AK1218" s="662" t="str">
        <f t="shared" si="126"/>
        <v>LVN</v>
      </c>
      <c r="AL1218" s="662" t="str">
        <f t="shared" si="127"/>
        <v>FRD</v>
      </c>
      <c r="AM1218" s="662" t="str">
        <f t="shared" si="130"/>
        <v>Transit 350 Cutaway-DRW-RWD-2-82.6-~-3.2L-5-F6P-501A-138-25-Diesel-BioDiesel</v>
      </c>
      <c r="AN1218" s="662" t="str">
        <f t="shared" si="128"/>
        <v>2019-LVN-FRD-T3CW-001</v>
      </c>
    </row>
    <row r="1219" spans="1:40" s="572" customFormat="1" ht="15">
      <c r="A1219" s="570" t="s">
        <v>2490</v>
      </c>
      <c r="B1219" s="573" t="s">
        <v>2455</v>
      </c>
      <c r="C1219" s="573" t="s">
        <v>287</v>
      </c>
      <c r="D1219" s="578">
        <v>26</v>
      </c>
      <c r="E1219" s="573" t="s">
        <v>1516</v>
      </c>
      <c r="F1219" s="573" t="s">
        <v>1684</v>
      </c>
      <c r="G1219" s="573" t="s">
        <v>271</v>
      </c>
      <c r="H1219" s="573">
        <v>2019</v>
      </c>
      <c r="I1219" s="573" t="s">
        <v>2456</v>
      </c>
      <c r="J1219" s="573" t="s">
        <v>1686</v>
      </c>
      <c r="K1219" s="573" t="s">
        <v>236</v>
      </c>
      <c r="L1219" s="573">
        <v>2</v>
      </c>
      <c r="M1219" s="573">
        <v>0</v>
      </c>
      <c r="N1219" s="573" t="s">
        <v>157</v>
      </c>
      <c r="O1219" s="573">
        <v>1</v>
      </c>
      <c r="P1219" s="573">
        <v>82.6</v>
      </c>
      <c r="Q1219" s="571" t="s">
        <v>157</v>
      </c>
      <c r="R1219" s="573" t="s">
        <v>682</v>
      </c>
      <c r="S1219" s="573">
        <v>6</v>
      </c>
      <c r="T1219" s="573" t="s">
        <v>2457</v>
      </c>
      <c r="U1219" s="573" t="s">
        <v>2183</v>
      </c>
      <c r="V1219" s="573">
        <v>138</v>
      </c>
      <c r="W1219" s="573">
        <v>25</v>
      </c>
      <c r="X1219" s="571">
        <v>9950</v>
      </c>
      <c r="Y1219" s="573">
        <v>12</v>
      </c>
      <c r="Z1219" s="579" t="s">
        <v>178</v>
      </c>
      <c r="AA1219" s="579" t="s">
        <v>178</v>
      </c>
      <c r="AB1219" s="584">
        <v>32525</v>
      </c>
      <c r="AC1219" s="584" t="s">
        <v>164</v>
      </c>
      <c r="AD1219" s="584">
        <v>24268</v>
      </c>
      <c r="AE1219" s="586">
        <v>0.05</v>
      </c>
      <c r="AF1219" s="661" t="str">
        <f t="shared" si="129"/>
        <v>2019-LVN-FRD-T3CW-002-26</v>
      </c>
      <c r="AG1219" s="661" t="str">
        <f>IF(AND($Y1219&gt;=32,(AI1219="I"),(Y1219&lt;&gt;"~"),(COUNTIF($AN$1:$AN1219,$AN1219)=1)),"TRUE","FALSE")</f>
        <v>FALSE</v>
      </c>
      <c r="AH1219" s="661" t="str">
        <f>IF(AND($Y1219&gt;=22, (AI1219&lt;&gt;"I"),(Y1219&lt;&gt;"~"),(COUNTIF($AN$1:$AN1219,$AN1219)=1)),"TRUE","FALSE")</f>
        <v>FALSE</v>
      </c>
      <c r="AI1219" s="661" t="str">
        <f t="shared" si="131"/>
        <v>II</v>
      </c>
      <c r="AJ1219" s="662" t="str">
        <f t="shared" ref="AJ1219:AJ1282" si="132">MID(A1219,14,8)</f>
        <v>T3CW-002</v>
      </c>
      <c r="AK1219" s="662" t="str">
        <f t="shared" ref="AK1219:AK1282" si="133">MID(A1219,6,3)</f>
        <v>LVN</v>
      </c>
      <c r="AL1219" s="662" t="str">
        <f t="shared" ref="AL1219:AL1282" si="134">MID(A1219,10,3)</f>
        <v>FRD</v>
      </c>
      <c r="AM1219" s="662" t="str">
        <f t="shared" si="130"/>
        <v>Transit 350 Cutaway-DRW-RWD-2-82.6-~-3.7L-6-F6P-501A-138-25-Unleaded-Unleaded</v>
      </c>
      <c r="AN1219" s="662" t="str">
        <f t="shared" ref="AN1219:AN1282" si="135">LEFT(A1219,21)</f>
        <v>2019-LVN-FRD-T3CW-002</v>
      </c>
    </row>
    <row r="1220" spans="1:40" s="572" customFormat="1" ht="15">
      <c r="A1220" s="570" t="s">
        <v>2491</v>
      </c>
      <c r="B1220" s="569" t="s">
        <v>2492</v>
      </c>
      <c r="C1220" s="569" t="s">
        <v>287</v>
      </c>
      <c r="D1220" s="580">
        <v>26</v>
      </c>
      <c r="E1220" s="569" t="s">
        <v>1516</v>
      </c>
      <c r="F1220" s="569" t="s">
        <v>1684</v>
      </c>
      <c r="G1220" s="569" t="s">
        <v>271</v>
      </c>
      <c r="H1220" s="569">
        <v>2019</v>
      </c>
      <c r="I1220" s="569" t="s">
        <v>2456</v>
      </c>
      <c r="J1220" s="569" t="s">
        <v>1686</v>
      </c>
      <c r="K1220" s="569" t="s">
        <v>236</v>
      </c>
      <c r="L1220" s="569">
        <v>2</v>
      </c>
      <c r="M1220" s="569">
        <v>0</v>
      </c>
      <c r="N1220" s="569" t="s">
        <v>157</v>
      </c>
      <c r="O1220" s="569">
        <v>1</v>
      </c>
      <c r="P1220" s="569">
        <v>86.5</v>
      </c>
      <c r="Q1220" s="568" t="s">
        <v>157</v>
      </c>
      <c r="R1220" s="569" t="s">
        <v>1917</v>
      </c>
      <c r="S1220" s="569">
        <v>5</v>
      </c>
      <c r="T1220" s="569" t="s">
        <v>2466</v>
      </c>
      <c r="U1220" s="569" t="s">
        <v>2183</v>
      </c>
      <c r="V1220" s="569">
        <v>156</v>
      </c>
      <c r="W1220" s="569">
        <v>25</v>
      </c>
      <c r="X1220" s="568">
        <v>9950</v>
      </c>
      <c r="Y1220" s="573">
        <v>12</v>
      </c>
      <c r="Z1220" s="581" t="s">
        <v>728</v>
      </c>
      <c r="AA1220" s="581" t="s">
        <v>1523</v>
      </c>
      <c r="AB1220" s="585">
        <v>36970</v>
      </c>
      <c r="AC1220" s="585" t="s">
        <v>164</v>
      </c>
      <c r="AD1220" s="585">
        <v>28328</v>
      </c>
      <c r="AE1220" s="587">
        <v>0.05</v>
      </c>
      <c r="AF1220" s="661" t="str">
        <f t="shared" si="129"/>
        <v>2019-LVN-FRD-T3CW-003-26</v>
      </c>
      <c r="AG1220" s="661" t="str">
        <f>IF(AND($Y1220&gt;=32,(AI1220="I"),(Y1220&lt;&gt;"~"),(COUNTIF($AN$1:$AN1220,$AN1220)=1)),"TRUE","FALSE")</f>
        <v>FALSE</v>
      </c>
      <c r="AH1220" s="661" t="str">
        <f>IF(AND($Y1220&gt;=22, (AI1220&lt;&gt;"I"),(Y1220&lt;&gt;"~"),(COUNTIF($AN$1:$AN1220,$AN1220)=1)),"TRUE","FALSE")</f>
        <v>FALSE</v>
      </c>
      <c r="AI1220" s="661" t="str">
        <f t="shared" si="131"/>
        <v>II</v>
      </c>
      <c r="AJ1220" s="662" t="str">
        <f t="shared" si="132"/>
        <v>T3CW-003</v>
      </c>
      <c r="AK1220" s="662" t="str">
        <f t="shared" si="133"/>
        <v>LVN</v>
      </c>
      <c r="AL1220" s="662" t="str">
        <f t="shared" si="134"/>
        <v>FRD</v>
      </c>
      <c r="AM1220" s="662" t="str">
        <f t="shared" si="130"/>
        <v>Transit 350 Cutaway-DRW-RWD-2-86.5-~-3.2L-5-F8P-501A-156-25-Diesel-BioDiesel</v>
      </c>
      <c r="AN1220" s="662" t="str">
        <f t="shared" si="135"/>
        <v>2019-LVN-FRD-T3CW-003</v>
      </c>
    </row>
    <row r="1221" spans="1:40" s="572" customFormat="1" ht="15">
      <c r="A1221" s="570" t="s">
        <v>2493</v>
      </c>
      <c r="B1221" s="573" t="s">
        <v>2494</v>
      </c>
      <c r="C1221" s="573" t="s">
        <v>287</v>
      </c>
      <c r="D1221" s="578">
        <v>26</v>
      </c>
      <c r="E1221" s="573" t="s">
        <v>1516</v>
      </c>
      <c r="F1221" s="573" t="s">
        <v>1684</v>
      </c>
      <c r="G1221" s="573" t="s">
        <v>271</v>
      </c>
      <c r="H1221" s="573">
        <v>2019</v>
      </c>
      <c r="I1221" s="573" t="s">
        <v>2456</v>
      </c>
      <c r="J1221" s="573" t="s">
        <v>1686</v>
      </c>
      <c r="K1221" s="573" t="s">
        <v>236</v>
      </c>
      <c r="L1221" s="573">
        <v>2</v>
      </c>
      <c r="M1221" s="573">
        <v>0</v>
      </c>
      <c r="N1221" s="573" t="s">
        <v>157</v>
      </c>
      <c r="O1221" s="573">
        <v>1</v>
      </c>
      <c r="P1221" s="573">
        <v>86.5</v>
      </c>
      <c r="Q1221" s="571" t="s">
        <v>157</v>
      </c>
      <c r="R1221" s="573" t="s">
        <v>1917</v>
      </c>
      <c r="S1221" s="573">
        <v>5</v>
      </c>
      <c r="T1221" s="573" t="s">
        <v>2469</v>
      </c>
      <c r="U1221" s="573" t="s">
        <v>2183</v>
      </c>
      <c r="V1221" s="573">
        <v>178</v>
      </c>
      <c r="W1221" s="573">
        <v>25</v>
      </c>
      <c r="X1221" s="571">
        <v>9950</v>
      </c>
      <c r="Y1221" s="573">
        <v>12</v>
      </c>
      <c r="Z1221" s="579" t="s">
        <v>728</v>
      </c>
      <c r="AA1221" s="579" t="s">
        <v>1523</v>
      </c>
      <c r="AB1221" s="584">
        <v>37720</v>
      </c>
      <c r="AC1221" s="584" t="s">
        <v>164</v>
      </c>
      <c r="AD1221" s="584">
        <v>29032</v>
      </c>
      <c r="AE1221" s="586">
        <v>0.05</v>
      </c>
      <c r="AF1221" s="661" t="str">
        <f t="shared" si="129"/>
        <v>2019-LVN-FRD-T3CW-004-26</v>
      </c>
      <c r="AG1221" s="661" t="str">
        <f>IF(AND($Y1221&gt;=32,(AI1221="I"),(Y1221&lt;&gt;"~"),(COUNTIF($AN$1:$AN1221,$AN1221)=1)),"TRUE","FALSE")</f>
        <v>FALSE</v>
      </c>
      <c r="AH1221" s="661" t="str">
        <f>IF(AND($Y1221&gt;=22, (AI1221&lt;&gt;"I"),(Y1221&lt;&gt;"~"),(COUNTIF($AN$1:$AN1221,$AN1221)=1)),"TRUE","FALSE")</f>
        <v>FALSE</v>
      </c>
      <c r="AI1221" s="661" t="str">
        <f t="shared" si="131"/>
        <v>II</v>
      </c>
      <c r="AJ1221" s="662" t="str">
        <f t="shared" si="132"/>
        <v>T3CW-004</v>
      </c>
      <c r="AK1221" s="662" t="str">
        <f t="shared" si="133"/>
        <v>LVN</v>
      </c>
      <c r="AL1221" s="662" t="str">
        <f t="shared" si="134"/>
        <v>FRD</v>
      </c>
      <c r="AM1221" s="662" t="str">
        <f t="shared" si="130"/>
        <v>Transit 350 Cutaway-DRW-RWD-2-86.5-~-3.2L-5-F9P-501A-178-25-Diesel-BioDiesel</v>
      </c>
      <c r="AN1221" s="662" t="str">
        <f t="shared" si="135"/>
        <v>2019-LVN-FRD-T3CW-004</v>
      </c>
    </row>
    <row r="1222" spans="1:40" s="572" customFormat="1" ht="15">
      <c r="A1222" s="570" t="s">
        <v>2495</v>
      </c>
      <c r="B1222" s="569" t="s">
        <v>2459</v>
      </c>
      <c r="C1222" s="569" t="s">
        <v>287</v>
      </c>
      <c r="D1222" s="580">
        <v>26</v>
      </c>
      <c r="E1222" s="569" t="s">
        <v>1516</v>
      </c>
      <c r="F1222" s="569" t="s">
        <v>1684</v>
      </c>
      <c r="G1222" s="569" t="s">
        <v>271</v>
      </c>
      <c r="H1222" s="569">
        <v>2019</v>
      </c>
      <c r="I1222" s="569" t="s">
        <v>2456</v>
      </c>
      <c r="J1222" s="569" t="s">
        <v>1686</v>
      </c>
      <c r="K1222" s="569" t="s">
        <v>236</v>
      </c>
      <c r="L1222" s="569">
        <v>2</v>
      </c>
      <c r="M1222" s="569">
        <v>0</v>
      </c>
      <c r="N1222" s="569" t="s">
        <v>157</v>
      </c>
      <c r="O1222" s="569">
        <v>1</v>
      </c>
      <c r="P1222" s="569">
        <v>86.5</v>
      </c>
      <c r="Q1222" s="568" t="s">
        <v>157</v>
      </c>
      <c r="R1222" s="569" t="s">
        <v>1917</v>
      </c>
      <c r="S1222" s="569">
        <v>5</v>
      </c>
      <c r="T1222" s="569" t="s">
        <v>2460</v>
      </c>
      <c r="U1222" s="569" t="s">
        <v>2183</v>
      </c>
      <c r="V1222" s="569">
        <v>156</v>
      </c>
      <c r="W1222" s="569">
        <v>25</v>
      </c>
      <c r="X1222" s="568">
        <v>10360</v>
      </c>
      <c r="Y1222" s="569" t="s">
        <v>164</v>
      </c>
      <c r="Z1222" s="581" t="s">
        <v>728</v>
      </c>
      <c r="AA1222" s="581" t="s">
        <v>1523</v>
      </c>
      <c r="AB1222" s="585">
        <v>37220</v>
      </c>
      <c r="AC1222" s="585" t="s">
        <v>164</v>
      </c>
      <c r="AD1222" s="585">
        <v>28562</v>
      </c>
      <c r="AE1222" s="587">
        <v>0.05</v>
      </c>
      <c r="AF1222" s="661" t="str">
        <f t="shared" si="129"/>
        <v>2019-LVN-FRD-T3CW-005-26</v>
      </c>
      <c r="AG1222" s="661" t="str">
        <f>IF(AND($Y1222&gt;=32,(AI1222="I"),(Y1222&lt;&gt;"~"),(COUNTIF($AN$1:$AN1222,$AN1222)=1)),"TRUE","FALSE")</f>
        <v>FALSE</v>
      </c>
      <c r="AH1222" s="661" t="str">
        <f>IF(AND($Y1222&gt;=22, (AI1222&lt;&gt;"I"),(Y1222&lt;&gt;"~"),(COUNTIF($AN$1:$AN1222,$AN1222)=1)),"TRUE","FALSE")</f>
        <v>FALSE</v>
      </c>
      <c r="AI1222" s="661" t="str">
        <f t="shared" si="131"/>
        <v>N/A</v>
      </c>
      <c r="AJ1222" s="662" t="str">
        <f t="shared" si="132"/>
        <v>T3CW-005</v>
      </c>
      <c r="AK1222" s="662" t="str">
        <f t="shared" si="133"/>
        <v>LVN</v>
      </c>
      <c r="AL1222" s="662" t="str">
        <f t="shared" si="134"/>
        <v>FRD</v>
      </c>
      <c r="AM1222" s="662" t="str">
        <f t="shared" si="130"/>
        <v>Transit 350 Cutaway-DRW-RWD-2-86.5-~-3.2L-5-S8P-501A-156-25-Diesel-BioDiesel</v>
      </c>
      <c r="AN1222" s="662" t="str">
        <f t="shared" si="135"/>
        <v>2019-LVN-FRD-T3CW-005</v>
      </c>
    </row>
    <row r="1223" spans="1:40" s="572" customFormat="1" ht="15">
      <c r="A1223" s="570" t="s">
        <v>2496</v>
      </c>
      <c r="B1223" s="573" t="s">
        <v>2462</v>
      </c>
      <c r="C1223" s="573" t="s">
        <v>287</v>
      </c>
      <c r="D1223" s="578">
        <v>26</v>
      </c>
      <c r="E1223" s="573" t="s">
        <v>1516</v>
      </c>
      <c r="F1223" s="573" t="s">
        <v>1684</v>
      </c>
      <c r="G1223" s="573" t="s">
        <v>271</v>
      </c>
      <c r="H1223" s="573">
        <v>2019</v>
      </c>
      <c r="I1223" s="573" t="s">
        <v>2456</v>
      </c>
      <c r="J1223" s="573" t="s">
        <v>1686</v>
      </c>
      <c r="K1223" s="573" t="s">
        <v>236</v>
      </c>
      <c r="L1223" s="573">
        <v>2</v>
      </c>
      <c r="M1223" s="573">
        <v>0</v>
      </c>
      <c r="N1223" s="573" t="s">
        <v>157</v>
      </c>
      <c r="O1223" s="573">
        <v>1</v>
      </c>
      <c r="P1223" s="573">
        <v>86.5</v>
      </c>
      <c r="Q1223" s="571" t="s">
        <v>157</v>
      </c>
      <c r="R1223" s="573" t="s">
        <v>1917</v>
      </c>
      <c r="S1223" s="573">
        <v>5</v>
      </c>
      <c r="T1223" s="573" t="s">
        <v>2463</v>
      </c>
      <c r="U1223" s="573" t="s">
        <v>2183</v>
      </c>
      <c r="V1223" s="573">
        <v>178</v>
      </c>
      <c r="W1223" s="573">
        <v>25</v>
      </c>
      <c r="X1223" s="571">
        <v>10360</v>
      </c>
      <c r="Y1223" s="569" t="s">
        <v>164</v>
      </c>
      <c r="Z1223" s="579" t="s">
        <v>728</v>
      </c>
      <c r="AA1223" s="579" t="s">
        <v>1523</v>
      </c>
      <c r="AB1223" s="584">
        <v>37970</v>
      </c>
      <c r="AC1223" s="584" t="s">
        <v>164</v>
      </c>
      <c r="AD1223" s="584">
        <v>29266</v>
      </c>
      <c r="AE1223" s="586">
        <v>0.05</v>
      </c>
      <c r="AF1223" s="661" t="str">
        <f t="shared" si="129"/>
        <v>2019-LVN-FRD-T3CW-006-26</v>
      </c>
      <c r="AG1223" s="661" t="str">
        <f>IF(AND($Y1223&gt;=32,(AI1223="I"),(Y1223&lt;&gt;"~"),(COUNTIF($AN$1:$AN1223,$AN1223)=1)),"TRUE","FALSE")</f>
        <v>FALSE</v>
      </c>
      <c r="AH1223" s="661" t="str">
        <f>IF(AND($Y1223&gt;=22, (AI1223&lt;&gt;"I"),(Y1223&lt;&gt;"~"),(COUNTIF($AN$1:$AN1223,$AN1223)=1)),"TRUE","FALSE")</f>
        <v>FALSE</v>
      </c>
      <c r="AI1223" s="661" t="str">
        <f t="shared" si="131"/>
        <v>N/A</v>
      </c>
      <c r="AJ1223" s="662" t="str">
        <f t="shared" si="132"/>
        <v>T3CW-006</v>
      </c>
      <c r="AK1223" s="662" t="str">
        <f t="shared" si="133"/>
        <v>LVN</v>
      </c>
      <c r="AL1223" s="662" t="str">
        <f t="shared" si="134"/>
        <v>FRD</v>
      </c>
      <c r="AM1223" s="662" t="str">
        <f t="shared" si="130"/>
        <v>Transit 350 Cutaway-DRW-RWD-2-86.5-~-3.2L-5-S9P-501A-178-25-Diesel-BioDiesel</v>
      </c>
      <c r="AN1223" s="662" t="str">
        <f t="shared" si="135"/>
        <v>2019-LVN-FRD-T3CW-006</v>
      </c>
    </row>
    <row r="1224" spans="1:40" s="572" customFormat="1" ht="15">
      <c r="A1224" s="570" t="s">
        <v>2497</v>
      </c>
      <c r="B1224" s="569" t="s">
        <v>2465</v>
      </c>
      <c r="C1224" s="569" t="s">
        <v>287</v>
      </c>
      <c r="D1224" s="580">
        <v>26</v>
      </c>
      <c r="E1224" s="569" t="s">
        <v>1516</v>
      </c>
      <c r="F1224" s="569" t="s">
        <v>1684</v>
      </c>
      <c r="G1224" s="569" t="s">
        <v>271</v>
      </c>
      <c r="H1224" s="569">
        <v>2019</v>
      </c>
      <c r="I1224" s="569" t="s">
        <v>2456</v>
      </c>
      <c r="J1224" s="569" t="s">
        <v>1686</v>
      </c>
      <c r="K1224" s="569" t="s">
        <v>236</v>
      </c>
      <c r="L1224" s="569">
        <v>2</v>
      </c>
      <c r="M1224" s="569">
        <v>0</v>
      </c>
      <c r="N1224" s="569" t="s">
        <v>157</v>
      </c>
      <c r="O1224" s="569">
        <v>1</v>
      </c>
      <c r="P1224" s="569">
        <v>86.5</v>
      </c>
      <c r="Q1224" s="568" t="s">
        <v>157</v>
      </c>
      <c r="R1224" s="569" t="s">
        <v>682</v>
      </c>
      <c r="S1224" s="569">
        <v>6</v>
      </c>
      <c r="T1224" s="569" t="s">
        <v>2466</v>
      </c>
      <c r="U1224" s="569" t="s">
        <v>2183</v>
      </c>
      <c r="V1224" s="569">
        <v>156</v>
      </c>
      <c r="W1224" s="569">
        <v>25</v>
      </c>
      <c r="X1224" s="568">
        <v>9950</v>
      </c>
      <c r="Y1224" s="573">
        <v>12</v>
      </c>
      <c r="Z1224" s="581" t="s">
        <v>178</v>
      </c>
      <c r="AA1224" s="581" t="s">
        <v>178</v>
      </c>
      <c r="AB1224" s="585">
        <v>32975</v>
      </c>
      <c r="AC1224" s="585" t="s">
        <v>164</v>
      </c>
      <c r="AD1224" s="585">
        <v>24689</v>
      </c>
      <c r="AE1224" s="587">
        <v>0.05</v>
      </c>
      <c r="AF1224" s="661" t="str">
        <f t="shared" ref="AF1224:AF1287" si="136">A1224</f>
        <v>2019-LVN-FRD-T3CW-007-26</v>
      </c>
      <c r="AG1224" s="661" t="str">
        <f>IF(AND($Y1224&gt;=32,(AI1224="I"),(Y1224&lt;&gt;"~"),(COUNTIF($AN$1:$AN1224,$AN1224)=1)),"TRUE","FALSE")</f>
        <v>FALSE</v>
      </c>
      <c r="AH1224" s="661" t="str">
        <f>IF(AND($Y1224&gt;=22, (AI1224&lt;&gt;"I"),(Y1224&lt;&gt;"~"),(COUNTIF($AN$1:$AN1224,$AN1224)=1)),"TRUE","FALSE")</f>
        <v>FALSE</v>
      </c>
      <c r="AI1224" s="661" t="str">
        <f t="shared" si="131"/>
        <v>II</v>
      </c>
      <c r="AJ1224" s="662" t="str">
        <f t="shared" si="132"/>
        <v>T3CW-007</v>
      </c>
      <c r="AK1224" s="662" t="str">
        <f t="shared" si="133"/>
        <v>LVN</v>
      </c>
      <c r="AL1224" s="662" t="str">
        <f t="shared" si="134"/>
        <v>FRD</v>
      </c>
      <c r="AM1224" s="662" t="str">
        <f t="shared" si="130"/>
        <v>Transit 350 Cutaway-DRW-RWD-2-86.5-~-3.7L-6-F8P-501A-156-25-Unleaded-Unleaded</v>
      </c>
      <c r="AN1224" s="662" t="str">
        <f t="shared" si="135"/>
        <v>2019-LVN-FRD-T3CW-007</v>
      </c>
    </row>
    <row r="1225" spans="1:40" s="572" customFormat="1" ht="15">
      <c r="A1225" s="570" t="s">
        <v>2498</v>
      </c>
      <c r="B1225" s="573" t="s">
        <v>2468</v>
      </c>
      <c r="C1225" s="573" t="s">
        <v>287</v>
      </c>
      <c r="D1225" s="578">
        <v>26</v>
      </c>
      <c r="E1225" s="573" t="s">
        <v>1516</v>
      </c>
      <c r="F1225" s="573" t="s">
        <v>1684</v>
      </c>
      <c r="G1225" s="573" t="s">
        <v>271</v>
      </c>
      <c r="H1225" s="573">
        <v>2019</v>
      </c>
      <c r="I1225" s="573" t="s">
        <v>2456</v>
      </c>
      <c r="J1225" s="573" t="s">
        <v>1686</v>
      </c>
      <c r="K1225" s="573" t="s">
        <v>236</v>
      </c>
      <c r="L1225" s="573">
        <v>2</v>
      </c>
      <c r="M1225" s="573">
        <v>0</v>
      </c>
      <c r="N1225" s="573" t="s">
        <v>157</v>
      </c>
      <c r="O1225" s="573">
        <v>1</v>
      </c>
      <c r="P1225" s="573">
        <v>86.5</v>
      </c>
      <c r="Q1225" s="571" t="s">
        <v>157</v>
      </c>
      <c r="R1225" s="573" t="s">
        <v>682</v>
      </c>
      <c r="S1225" s="573">
        <v>6</v>
      </c>
      <c r="T1225" s="573" t="s">
        <v>2469</v>
      </c>
      <c r="U1225" s="573" t="s">
        <v>2183</v>
      </c>
      <c r="V1225" s="573">
        <v>178</v>
      </c>
      <c r="W1225" s="573">
        <v>25</v>
      </c>
      <c r="X1225" s="571">
        <v>9950</v>
      </c>
      <c r="Y1225" s="573">
        <v>12</v>
      </c>
      <c r="Z1225" s="579" t="s">
        <v>178</v>
      </c>
      <c r="AA1225" s="579" t="s">
        <v>178</v>
      </c>
      <c r="AB1225" s="584">
        <v>33725</v>
      </c>
      <c r="AC1225" s="584" t="s">
        <v>164</v>
      </c>
      <c r="AD1225" s="584">
        <v>25393</v>
      </c>
      <c r="AE1225" s="586">
        <v>0.05</v>
      </c>
      <c r="AF1225" s="661" t="str">
        <f t="shared" si="136"/>
        <v>2019-LVN-FRD-T3CW-008-26</v>
      </c>
      <c r="AG1225" s="661" t="str">
        <f>IF(AND($Y1225&gt;=32,(AI1225="I"),(Y1225&lt;&gt;"~"),(COUNTIF($AN$1:$AN1225,$AN1225)=1)),"TRUE","FALSE")</f>
        <v>FALSE</v>
      </c>
      <c r="AH1225" s="661" t="str">
        <f>IF(AND($Y1225&gt;=22, (AI1225&lt;&gt;"I"),(Y1225&lt;&gt;"~"),(COUNTIF($AN$1:$AN1225,$AN1225)=1)),"TRUE","FALSE")</f>
        <v>FALSE</v>
      </c>
      <c r="AI1225" s="661" t="str">
        <f t="shared" si="131"/>
        <v>II</v>
      </c>
      <c r="AJ1225" s="662" t="str">
        <f t="shared" si="132"/>
        <v>T3CW-008</v>
      </c>
      <c r="AK1225" s="662" t="str">
        <f t="shared" si="133"/>
        <v>LVN</v>
      </c>
      <c r="AL1225" s="662" t="str">
        <f t="shared" si="134"/>
        <v>FRD</v>
      </c>
      <c r="AM1225" s="662" t="str">
        <f t="shared" si="130"/>
        <v>Transit 350 Cutaway-DRW-RWD-2-86.5-~-3.7L-6-F9P-501A-178-25-Unleaded-Unleaded</v>
      </c>
      <c r="AN1225" s="662" t="str">
        <f t="shared" si="135"/>
        <v>2019-LVN-FRD-T3CW-008</v>
      </c>
    </row>
    <row r="1226" spans="1:40" s="572" customFormat="1" ht="15">
      <c r="A1226" s="570" t="s">
        <v>2499</v>
      </c>
      <c r="B1226" s="569" t="s">
        <v>2471</v>
      </c>
      <c r="C1226" s="569" t="s">
        <v>287</v>
      </c>
      <c r="D1226" s="580">
        <v>26</v>
      </c>
      <c r="E1226" s="569" t="s">
        <v>1516</v>
      </c>
      <c r="F1226" s="569" t="s">
        <v>1684</v>
      </c>
      <c r="G1226" s="569" t="s">
        <v>271</v>
      </c>
      <c r="H1226" s="569">
        <v>2019</v>
      </c>
      <c r="I1226" s="569" t="s">
        <v>2456</v>
      </c>
      <c r="J1226" s="569" t="s">
        <v>1686</v>
      </c>
      <c r="K1226" s="569" t="s">
        <v>236</v>
      </c>
      <c r="L1226" s="569">
        <v>2</v>
      </c>
      <c r="M1226" s="569">
        <v>0</v>
      </c>
      <c r="N1226" s="569" t="s">
        <v>157</v>
      </c>
      <c r="O1226" s="569">
        <v>1</v>
      </c>
      <c r="P1226" s="569">
        <v>86.5</v>
      </c>
      <c r="Q1226" s="568" t="s">
        <v>157</v>
      </c>
      <c r="R1226" s="569" t="s">
        <v>682</v>
      </c>
      <c r="S1226" s="569">
        <v>6</v>
      </c>
      <c r="T1226" s="569" t="s">
        <v>2460</v>
      </c>
      <c r="U1226" s="569" t="s">
        <v>2183</v>
      </c>
      <c r="V1226" s="569">
        <v>156</v>
      </c>
      <c r="W1226" s="569">
        <v>25</v>
      </c>
      <c r="X1226" s="568">
        <v>10360</v>
      </c>
      <c r="Y1226" s="569" t="s">
        <v>164</v>
      </c>
      <c r="Z1226" s="581" t="s">
        <v>178</v>
      </c>
      <c r="AA1226" s="581" t="s">
        <v>178</v>
      </c>
      <c r="AB1226" s="585">
        <v>33225</v>
      </c>
      <c r="AC1226" s="585" t="s">
        <v>164</v>
      </c>
      <c r="AD1226" s="585">
        <v>24924</v>
      </c>
      <c r="AE1226" s="587">
        <v>0.05</v>
      </c>
      <c r="AF1226" s="661" t="str">
        <f t="shared" si="136"/>
        <v>2019-LVN-FRD-T3CW-009-26</v>
      </c>
      <c r="AG1226" s="661" t="str">
        <f>IF(AND($Y1226&gt;=32,(AI1226="I"),(Y1226&lt;&gt;"~"),(COUNTIF($AN$1:$AN1226,$AN1226)=1)),"TRUE","FALSE")</f>
        <v>FALSE</v>
      </c>
      <c r="AH1226" s="661" t="str">
        <f>IF(AND($Y1226&gt;=22, (AI1226&lt;&gt;"I"),(Y1226&lt;&gt;"~"),(COUNTIF($AN$1:$AN1226,$AN1226)=1)),"TRUE","FALSE")</f>
        <v>FALSE</v>
      </c>
      <c r="AI1226" s="661" t="str">
        <f t="shared" si="131"/>
        <v>N/A</v>
      </c>
      <c r="AJ1226" s="662" t="str">
        <f t="shared" si="132"/>
        <v>T3CW-009</v>
      </c>
      <c r="AK1226" s="662" t="str">
        <f t="shared" si="133"/>
        <v>LVN</v>
      </c>
      <c r="AL1226" s="662" t="str">
        <f t="shared" si="134"/>
        <v>FRD</v>
      </c>
      <c r="AM1226" s="662" t="str">
        <f t="shared" si="130"/>
        <v>Transit 350 Cutaway-DRW-RWD-2-86.5-~-3.7L-6-S8P-501A-156-25-Unleaded-Unleaded</v>
      </c>
      <c r="AN1226" s="662" t="str">
        <f t="shared" si="135"/>
        <v>2019-LVN-FRD-T3CW-009</v>
      </c>
    </row>
    <row r="1227" spans="1:40" s="572" customFormat="1" ht="15">
      <c r="A1227" s="570" t="s">
        <v>2500</v>
      </c>
      <c r="B1227" s="573" t="s">
        <v>2473</v>
      </c>
      <c r="C1227" s="573" t="s">
        <v>287</v>
      </c>
      <c r="D1227" s="578">
        <v>26</v>
      </c>
      <c r="E1227" s="573" t="s">
        <v>1516</v>
      </c>
      <c r="F1227" s="573" t="s">
        <v>1684</v>
      </c>
      <c r="G1227" s="573" t="s">
        <v>271</v>
      </c>
      <c r="H1227" s="573">
        <v>2019</v>
      </c>
      <c r="I1227" s="573" t="s">
        <v>2456</v>
      </c>
      <c r="J1227" s="573" t="s">
        <v>1686</v>
      </c>
      <c r="K1227" s="573" t="s">
        <v>236</v>
      </c>
      <c r="L1227" s="573">
        <v>2</v>
      </c>
      <c r="M1227" s="573">
        <v>0</v>
      </c>
      <c r="N1227" s="573" t="s">
        <v>157</v>
      </c>
      <c r="O1227" s="573">
        <v>1</v>
      </c>
      <c r="P1227" s="573">
        <v>86.5</v>
      </c>
      <c r="Q1227" s="571" t="s">
        <v>157</v>
      </c>
      <c r="R1227" s="573" t="s">
        <v>682</v>
      </c>
      <c r="S1227" s="573">
        <v>6</v>
      </c>
      <c r="T1227" s="573" t="s">
        <v>2463</v>
      </c>
      <c r="U1227" s="573" t="s">
        <v>2183</v>
      </c>
      <c r="V1227" s="573">
        <v>178</v>
      </c>
      <c r="W1227" s="573">
        <v>25</v>
      </c>
      <c r="X1227" s="571">
        <v>10360</v>
      </c>
      <c r="Y1227" s="569" t="s">
        <v>164</v>
      </c>
      <c r="Z1227" s="579" t="s">
        <v>178</v>
      </c>
      <c r="AA1227" s="579" t="s">
        <v>178</v>
      </c>
      <c r="AB1227" s="584">
        <v>33975</v>
      </c>
      <c r="AC1227" s="584" t="s">
        <v>164</v>
      </c>
      <c r="AD1227" s="584">
        <v>25627</v>
      </c>
      <c r="AE1227" s="586">
        <v>0.05</v>
      </c>
      <c r="AF1227" s="661" t="str">
        <f t="shared" si="136"/>
        <v>2019-LVN-FRD-T3CW-010-26</v>
      </c>
      <c r="AG1227" s="661" t="str">
        <f>IF(AND($Y1227&gt;=32,(AI1227="I"),(Y1227&lt;&gt;"~"),(COUNTIF($AN$1:$AN1227,$AN1227)=1)),"TRUE","FALSE")</f>
        <v>FALSE</v>
      </c>
      <c r="AH1227" s="661" t="str">
        <f>IF(AND($Y1227&gt;=22, (AI1227&lt;&gt;"I"),(Y1227&lt;&gt;"~"),(COUNTIF($AN$1:$AN1227,$AN1227)=1)),"TRUE","FALSE")</f>
        <v>FALSE</v>
      </c>
      <c r="AI1227" s="661" t="str">
        <f t="shared" si="131"/>
        <v>N/A</v>
      </c>
      <c r="AJ1227" s="662" t="str">
        <f t="shared" si="132"/>
        <v>T3CW-010</v>
      </c>
      <c r="AK1227" s="662" t="str">
        <f t="shared" si="133"/>
        <v>LVN</v>
      </c>
      <c r="AL1227" s="662" t="str">
        <f t="shared" si="134"/>
        <v>FRD</v>
      </c>
      <c r="AM1227" s="662" t="str">
        <f t="shared" si="130"/>
        <v>Transit 350 Cutaway-DRW-RWD-2-86.5-~-3.7L-6-S9P-501A-178-25-Unleaded-Unleaded</v>
      </c>
      <c r="AN1227" s="662" t="str">
        <f t="shared" si="135"/>
        <v>2019-LVN-FRD-T3CW-010</v>
      </c>
    </row>
    <row r="1228" spans="1:40" s="572" customFormat="1" ht="15">
      <c r="A1228" s="570" t="s">
        <v>2501</v>
      </c>
      <c r="B1228" s="569" t="s">
        <v>2475</v>
      </c>
      <c r="C1228" s="569" t="s">
        <v>287</v>
      </c>
      <c r="D1228" s="580">
        <v>26</v>
      </c>
      <c r="E1228" s="569" t="s">
        <v>1516</v>
      </c>
      <c r="F1228" s="569" t="s">
        <v>1684</v>
      </c>
      <c r="G1228" s="569" t="s">
        <v>271</v>
      </c>
      <c r="H1228" s="569">
        <v>2019</v>
      </c>
      <c r="I1228" s="569" t="s">
        <v>2456</v>
      </c>
      <c r="J1228" s="569" t="s">
        <v>1686</v>
      </c>
      <c r="K1228" s="569" t="s">
        <v>236</v>
      </c>
      <c r="L1228" s="569">
        <v>2</v>
      </c>
      <c r="M1228" s="569">
        <v>0</v>
      </c>
      <c r="N1228" s="569" t="s">
        <v>157</v>
      </c>
      <c r="O1228" s="569">
        <v>1</v>
      </c>
      <c r="P1228" s="569">
        <v>86.8</v>
      </c>
      <c r="Q1228" s="568" t="s">
        <v>157</v>
      </c>
      <c r="R1228" s="569" t="s">
        <v>1917</v>
      </c>
      <c r="S1228" s="569">
        <v>5</v>
      </c>
      <c r="T1228" s="569" t="s">
        <v>2476</v>
      </c>
      <c r="U1228" s="569" t="s">
        <v>2183</v>
      </c>
      <c r="V1228" s="569">
        <v>138</v>
      </c>
      <c r="W1228" s="569">
        <v>25</v>
      </c>
      <c r="X1228" s="568">
        <v>10360</v>
      </c>
      <c r="Y1228" s="569" t="s">
        <v>164</v>
      </c>
      <c r="Z1228" s="581" t="s">
        <v>728</v>
      </c>
      <c r="AA1228" s="581" t="s">
        <v>1523</v>
      </c>
      <c r="AB1228" s="585">
        <v>36775</v>
      </c>
      <c r="AC1228" s="585" t="s">
        <v>164</v>
      </c>
      <c r="AD1228" s="585">
        <v>28146</v>
      </c>
      <c r="AE1228" s="587">
        <v>0.05</v>
      </c>
      <c r="AF1228" s="661" t="str">
        <f t="shared" si="136"/>
        <v>2019-LVN-FRD-T3CW-011-26</v>
      </c>
      <c r="AG1228" s="661" t="str">
        <f>IF(AND($Y1228&gt;=32,(AI1228="I"),(Y1228&lt;&gt;"~"),(COUNTIF($AN$1:$AN1228,$AN1228)=1)),"TRUE","FALSE")</f>
        <v>FALSE</v>
      </c>
      <c r="AH1228" s="661" t="str">
        <f>IF(AND($Y1228&gt;=22, (AI1228&lt;&gt;"I"),(Y1228&lt;&gt;"~"),(COUNTIF($AN$1:$AN1228,$AN1228)=1)),"TRUE","FALSE")</f>
        <v>FALSE</v>
      </c>
      <c r="AI1228" s="661" t="str">
        <f t="shared" si="131"/>
        <v>N/A</v>
      </c>
      <c r="AJ1228" s="662" t="str">
        <f t="shared" si="132"/>
        <v>T3CW-011</v>
      </c>
      <c r="AK1228" s="662" t="str">
        <f t="shared" si="133"/>
        <v>LVN</v>
      </c>
      <c r="AL1228" s="662" t="str">
        <f t="shared" si="134"/>
        <v>FRD</v>
      </c>
      <c r="AM1228" s="662" t="str">
        <f t="shared" si="130"/>
        <v>Transit 350 Cutaway-DRW-RWD-2-86.8-~-3.2L-5-S6P-501A-138-25-Diesel-BioDiesel</v>
      </c>
      <c r="AN1228" s="662" t="str">
        <f t="shared" si="135"/>
        <v>2019-LVN-FRD-T3CW-011</v>
      </c>
    </row>
    <row r="1229" spans="1:40" s="572" customFormat="1" ht="15">
      <c r="A1229" s="570" t="s">
        <v>2502</v>
      </c>
      <c r="B1229" s="573" t="s">
        <v>2478</v>
      </c>
      <c r="C1229" s="573" t="s">
        <v>287</v>
      </c>
      <c r="D1229" s="578">
        <v>26</v>
      </c>
      <c r="E1229" s="573" t="s">
        <v>1516</v>
      </c>
      <c r="F1229" s="573" t="s">
        <v>1684</v>
      </c>
      <c r="G1229" s="573" t="s">
        <v>271</v>
      </c>
      <c r="H1229" s="573">
        <v>2019</v>
      </c>
      <c r="I1229" s="573" t="s">
        <v>2456</v>
      </c>
      <c r="J1229" s="573" t="s">
        <v>1686</v>
      </c>
      <c r="K1229" s="573" t="s">
        <v>236</v>
      </c>
      <c r="L1229" s="573">
        <v>2</v>
      </c>
      <c r="M1229" s="573">
        <v>0</v>
      </c>
      <c r="N1229" s="573" t="s">
        <v>157</v>
      </c>
      <c r="O1229" s="573">
        <v>1</v>
      </c>
      <c r="P1229" s="573">
        <v>86.8</v>
      </c>
      <c r="Q1229" s="571" t="s">
        <v>157</v>
      </c>
      <c r="R1229" s="573" t="s">
        <v>682</v>
      </c>
      <c r="S1229" s="573">
        <v>6</v>
      </c>
      <c r="T1229" s="573" t="s">
        <v>2476</v>
      </c>
      <c r="U1229" s="573" t="s">
        <v>2183</v>
      </c>
      <c r="V1229" s="573">
        <v>138</v>
      </c>
      <c r="W1229" s="573">
        <v>25</v>
      </c>
      <c r="X1229" s="571">
        <v>10360</v>
      </c>
      <c r="Y1229" s="569" t="s">
        <v>164</v>
      </c>
      <c r="Z1229" s="579" t="s">
        <v>178</v>
      </c>
      <c r="AA1229" s="579" t="s">
        <v>178</v>
      </c>
      <c r="AB1229" s="584">
        <v>32780</v>
      </c>
      <c r="AC1229" s="584" t="s">
        <v>164</v>
      </c>
      <c r="AD1229" s="584">
        <v>24507</v>
      </c>
      <c r="AE1229" s="586">
        <v>0.05</v>
      </c>
      <c r="AF1229" s="661" t="str">
        <f t="shared" si="136"/>
        <v>2019-LVN-FRD-T3CW-012-26</v>
      </c>
      <c r="AG1229" s="661" t="str">
        <f>IF(AND($Y1229&gt;=32,(AI1229="I"),(Y1229&lt;&gt;"~"),(COUNTIF($AN$1:$AN1229,$AN1229)=1)),"TRUE","FALSE")</f>
        <v>FALSE</v>
      </c>
      <c r="AH1229" s="661" t="str">
        <f>IF(AND($Y1229&gt;=22, (AI1229&lt;&gt;"I"),(Y1229&lt;&gt;"~"),(COUNTIF($AN$1:$AN1229,$AN1229)=1)),"TRUE","FALSE")</f>
        <v>FALSE</v>
      </c>
      <c r="AI1229" s="661" t="str">
        <f t="shared" si="131"/>
        <v>N/A</v>
      </c>
      <c r="AJ1229" s="662" t="str">
        <f t="shared" si="132"/>
        <v>T3CW-012</v>
      </c>
      <c r="AK1229" s="662" t="str">
        <f t="shared" si="133"/>
        <v>LVN</v>
      </c>
      <c r="AL1229" s="662" t="str">
        <f t="shared" si="134"/>
        <v>FRD</v>
      </c>
      <c r="AM1229" s="662" t="str">
        <f t="shared" si="130"/>
        <v>Transit 350 Cutaway-DRW-RWD-2-86.8-~-3.7L-6-S6P-501A-138-25-Unleaded-Unleaded</v>
      </c>
      <c r="AN1229" s="662" t="str">
        <f t="shared" si="135"/>
        <v>2019-LVN-FRD-T3CW-012</v>
      </c>
    </row>
    <row r="1230" spans="1:40" s="572" customFormat="1" ht="15">
      <c r="A1230" s="570" t="s">
        <v>2503</v>
      </c>
      <c r="B1230" s="569" t="s">
        <v>2455</v>
      </c>
      <c r="C1230" s="569" t="s">
        <v>280</v>
      </c>
      <c r="D1230" s="580">
        <v>27</v>
      </c>
      <c r="E1230" s="569" t="s">
        <v>1516</v>
      </c>
      <c r="F1230" s="569" t="s">
        <v>1684</v>
      </c>
      <c r="G1230" s="569" t="s">
        <v>271</v>
      </c>
      <c r="H1230" s="569">
        <v>2019</v>
      </c>
      <c r="I1230" s="569" t="s">
        <v>2456</v>
      </c>
      <c r="J1230" s="569" t="s">
        <v>1686</v>
      </c>
      <c r="K1230" s="569" t="s">
        <v>236</v>
      </c>
      <c r="L1230" s="569">
        <v>2</v>
      </c>
      <c r="M1230" s="569">
        <v>0</v>
      </c>
      <c r="N1230" s="569" t="s">
        <v>157</v>
      </c>
      <c r="O1230" s="569">
        <v>1</v>
      </c>
      <c r="P1230" s="569">
        <v>82.6</v>
      </c>
      <c r="Q1230" s="568" t="s">
        <v>157</v>
      </c>
      <c r="R1230" s="569" t="s">
        <v>682</v>
      </c>
      <c r="S1230" s="569">
        <v>6</v>
      </c>
      <c r="T1230" s="569" t="s">
        <v>2457</v>
      </c>
      <c r="U1230" s="569" t="s">
        <v>2183</v>
      </c>
      <c r="V1230" s="569">
        <v>138</v>
      </c>
      <c r="W1230" s="569">
        <v>25</v>
      </c>
      <c r="X1230" s="568">
        <v>9950</v>
      </c>
      <c r="Y1230" s="573">
        <v>12</v>
      </c>
      <c r="Z1230" s="581" t="s">
        <v>178</v>
      </c>
      <c r="AA1230" s="581" t="s">
        <v>178</v>
      </c>
      <c r="AB1230" s="585">
        <v>32525</v>
      </c>
      <c r="AC1230" s="585" t="s">
        <v>164</v>
      </c>
      <c r="AD1230" s="585">
        <v>23572.583333333336</v>
      </c>
      <c r="AE1230" s="587">
        <v>0.03</v>
      </c>
      <c r="AF1230" s="661" t="str">
        <f t="shared" si="136"/>
        <v>2019-LVN-FRD-T3CW-002-27</v>
      </c>
      <c r="AG1230" s="661" t="str">
        <f>IF(AND($Y1230&gt;=32,(AI1230="I"),(Y1230&lt;&gt;"~"),(COUNTIF($AN$1:$AN1230,$AN1230)=1)),"TRUE","FALSE")</f>
        <v>FALSE</v>
      </c>
      <c r="AH1230" s="661" t="str">
        <f>IF(AND($Y1230&gt;=22, (AI1230&lt;&gt;"I"),(Y1230&lt;&gt;"~"),(COUNTIF($AN$1:$AN1230,$AN1230)=1)),"TRUE","FALSE")</f>
        <v>FALSE</v>
      </c>
      <c r="AI1230" s="661" t="str">
        <f t="shared" si="131"/>
        <v>II</v>
      </c>
      <c r="AJ1230" s="662" t="str">
        <f t="shared" si="132"/>
        <v>T3CW-002</v>
      </c>
      <c r="AK1230" s="662" t="str">
        <f t="shared" si="133"/>
        <v>LVN</v>
      </c>
      <c r="AL1230" s="662" t="str">
        <f t="shared" si="134"/>
        <v>FRD</v>
      </c>
      <c r="AM1230" s="662" t="str">
        <f t="shared" si="130"/>
        <v>Transit 350 Cutaway-DRW-RWD-2-82.6-~-3.7L-6-F6P-501A-138-25-Unleaded-Unleaded</v>
      </c>
      <c r="AN1230" s="662" t="str">
        <f t="shared" si="135"/>
        <v>2019-LVN-FRD-T3CW-002</v>
      </c>
    </row>
    <row r="1231" spans="1:40" s="572" customFormat="1" ht="15">
      <c r="A1231" s="570" t="s">
        <v>2504</v>
      </c>
      <c r="B1231" s="573" t="s">
        <v>2459</v>
      </c>
      <c r="C1231" s="573" t="s">
        <v>280</v>
      </c>
      <c r="D1231" s="578">
        <v>27</v>
      </c>
      <c r="E1231" s="573" t="s">
        <v>1516</v>
      </c>
      <c r="F1231" s="573" t="s">
        <v>1684</v>
      </c>
      <c r="G1231" s="573" t="s">
        <v>271</v>
      </c>
      <c r="H1231" s="573">
        <v>2019</v>
      </c>
      <c r="I1231" s="573" t="s">
        <v>2456</v>
      </c>
      <c r="J1231" s="573" t="s">
        <v>1686</v>
      </c>
      <c r="K1231" s="573" t="s">
        <v>236</v>
      </c>
      <c r="L1231" s="573">
        <v>2</v>
      </c>
      <c r="M1231" s="573">
        <v>0</v>
      </c>
      <c r="N1231" s="573" t="s">
        <v>157</v>
      </c>
      <c r="O1231" s="573">
        <v>1</v>
      </c>
      <c r="P1231" s="573">
        <v>86.5</v>
      </c>
      <c r="Q1231" s="571" t="s">
        <v>157</v>
      </c>
      <c r="R1231" s="573" t="s">
        <v>1917</v>
      </c>
      <c r="S1231" s="573">
        <v>5</v>
      </c>
      <c r="T1231" s="573" t="s">
        <v>2460</v>
      </c>
      <c r="U1231" s="573" t="s">
        <v>2183</v>
      </c>
      <c r="V1231" s="573">
        <v>156</v>
      </c>
      <c r="W1231" s="573">
        <v>25</v>
      </c>
      <c r="X1231" s="571">
        <v>10360</v>
      </c>
      <c r="Y1231" s="569" t="s">
        <v>164</v>
      </c>
      <c r="Z1231" s="579" t="s">
        <v>728</v>
      </c>
      <c r="AA1231" s="579" t="s">
        <v>1523</v>
      </c>
      <c r="AB1231" s="584">
        <v>37220</v>
      </c>
      <c r="AC1231" s="584" t="s">
        <v>164</v>
      </c>
      <c r="AD1231" s="584">
        <v>27761.708333333336</v>
      </c>
      <c r="AE1231" s="586">
        <v>0.03</v>
      </c>
      <c r="AF1231" s="661" t="str">
        <f t="shared" si="136"/>
        <v>2019-LVN-FRD-T3CW-005-27</v>
      </c>
      <c r="AG1231" s="661" t="str">
        <f>IF(AND($Y1231&gt;=32,(AI1231="I"),(Y1231&lt;&gt;"~"),(COUNTIF($AN$1:$AN1231,$AN1231)=1)),"TRUE","FALSE")</f>
        <v>FALSE</v>
      </c>
      <c r="AH1231" s="661" t="str">
        <f>IF(AND($Y1231&gt;=22, (AI1231&lt;&gt;"I"),(Y1231&lt;&gt;"~"),(COUNTIF($AN$1:$AN1231,$AN1231)=1)),"TRUE","FALSE")</f>
        <v>FALSE</v>
      </c>
      <c r="AI1231" s="661" t="str">
        <f t="shared" si="131"/>
        <v>N/A</v>
      </c>
      <c r="AJ1231" s="662" t="str">
        <f t="shared" si="132"/>
        <v>T3CW-005</v>
      </c>
      <c r="AK1231" s="662" t="str">
        <f t="shared" si="133"/>
        <v>LVN</v>
      </c>
      <c r="AL1231" s="662" t="str">
        <f t="shared" si="134"/>
        <v>FRD</v>
      </c>
      <c r="AM1231" s="662" t="str">
        <f t="shared" si="130"/>
        <v>Transit 350 Cutaway-DRW-RWD-2-86.5-~-3.2L-5-S8P-501A-156-25-Diesel-BioDiesel</v>
      </c>
      <c r="AN1231" s="662" t="str">
        <f t="shared" si="135"/>
        <v>2019-LVN-FRD-T3CW-005</v>
      </c>
    </row>
    <row r="1232" spans="1:40" s="572" customFormat="1" ht="15">
      <c r="A1232" s="570" t="s">
        <v>2505</v>
      </c>
      <c r="B1232" s="569" t="s">
        <v>2462</v>
      </c>
      <c r="C1232" s="569" t="s">
        <v>280</v>
      </c>
      <c r="D1232" s="580">
        <v>27</v>
      </c>
      <c r="E1232" s="569" t="s">
        <v>1516</v>
      </c>
      <c r="F1232" s="569" t="s">
        <v>1684</v>
      </c>
      <c r="G1232" s="569" t="s">
        <v>271</v>
      </c>
      <c r="H1232" s="569">
        <v>2019</v>
      </c>
      <c r="I1232" s="569" t="s">
        <v>2456</v>
      </c>
      <c r="J1232" s="569" t="s">
        <v>1686</v>
      </c>
      <c r="K1232" s="569" t="s">
        <v>236</v>
      </c>
      <c r="L1232" s="569">
        <v>2</v>
      </c>
      <c r="M1232" s="569">
        <v>0</v>
      </c>
      <c r="N1232" s="569" t="s">
        <v>157</v>
      </c>
      <c r="O1232" s="569">
        <v>1</v>
      </c>
      <c r="P1232" s="569">
        <v>86.5</v>
      </c>
      <c r="Q1232" s="568" t="s">
        <v>157</v>
      </c>
      <c r="R1232" s="569" t="s">
        <v>1917</v>
      </c>
      <c r="S1232" s="569">
        <v>5</v>
      </c>
      <c r="T1232" s="569" t="s">
        <v>2463</v>
      </c>
      <c r="U1232" s="569" t="s">
        <v>2183</v>
      </c>
      <c r="V1232" s="569">
        <v>178</v>
      </c>
      <c r="W1232" s="569">
        <v>25</v>
      </c>
      <c r="X1232" s="568">
        <v>10360</v>
      </c>
      <c r="Y1232" s="569" t="s">
        <v>164</v>
      </c>
      <c r="Z1232" s="581" t="s">
        <v>728</v>
      </c>
      <c r="AA1232" s="581" t="s">
        <v>1523</v>
      </c>
      <c r="AB1232" s="585">
        <v>37970</v>
      </c>
      <c r="AC1232" s="585" t="s">
        <v>164</v>
      </c>
      <c r="AD1232" s="585">
        <v>28447.125</v>
      </c>
      <c r="AE1232" s="587">
        <v>0.03</v>
      </c>
      <c r="AF1232" s="661" t="str">
        <f t="shared" si="136"/>
        <v>2019-LVN-FRD-T3CW-006-27</v>
      </c>
      <c r="AG1232" s="661" t="str">
        <f>IF(AND($Y1232&gt;=32,(AI1232="I"),(Y1232&lt;&gt;"~"),(COUNTIF($AN$1:$AN1232,$AN1232)=1)),"TRUE","FALSE")</f>
        <v>FALSE</v>
      </c>
      <c r="AH1232" s="661" t="str">
        <f>IF(AND($Y1232&gt;=22, (AI1232&lt;&gt;"I"),(Y1232&lt;&gt;"~"),(COUNTIF($AN$1:$AN1232,$AN1232)=1)),"TRUE","FALSE")</f>
        <v>FALSE</v>
      </c>
      <c r="AI1232" s="661" t="str">
        <f t="shared" si="131"/>
        <v>N/A</v>
      </c>
      <c r="AJ1232" s="662" t="str">
        <f t="shared" si="132"/>
        <v>T3CW-006</v>
      </c>
      <c r="AK1232" s="662" t="str">
        <f t="shared" si="133"/>
        <v>LVN</v>
      </c>
      <c r="AL1232" s="662" t="str">
        <f t="shared" si="134"/>
        <v>FRD</v>
      </c>
      <c r="AM1232" s="662" t="str">
        <f t="shared" si="130"/>
        <v>Transit 350 Cutaway-DRW-RWD-2-86.5-~-3.2L-5-S9P-501A-178-25-Diesel-BioDiesel</v>
      </c>
      <c r="AN1232" s="662" t="str">
        <f t="shared" si="135"/>
        <v>2019-LVN-FRD-T3CW-006</v>
      </c>
    </row>
    <row r="1233" spans="1:40" s="572" customFormat="1" ht="15">
      <c r="A1233" s="570" t="s">
        <v>2506</v>
      </c>
      <c r="B1233" s="573" t="s">
        <v>2465</v>
      </c>
      <c r="C1233" s="573" t="s">
        <v>280</v>
      </c>
      <c r="D1233" s="578">
        <v>27</v>
      </c>
      <c r="E1233" s="573" t="s">
        <v>1516</v>
      </c>
      <c r="F1233" s="573" t="s">
        <v>1684</v>
      </c>
      <c r="G1233" s="573" t="s">
        <v>271</v>
      </c>
      <c r="H1233" s="573">
        <v>2019</v>
      </c>
      <c r="I1233" s="573" t="s">
        <v>2456</v>
      </c>
      <c r="J1233" s="573" t="s">
        <v>1686</v>
      </c>
      <c r="K1233" s="573" t="s">
        <v>236</v>
      </c>
      <c r="L1233" s="573">
        <v>2</v>
      </c>
      <c r="M1233" s="573">
        <v>0</v>
      </c>
      <c r="N1233" s="573" t="s">
        <v>157</v>
      </c>
      <c r="O1233" s="573">
        <v>1</v>
      </c>
      <c r="P1233" s="573">
        <v>86.5</v>
      </c>
      <c r="Q1233" s="571" t="s">
        <v>157</v>
      </c>
      <c r="R1233" s="573" t="s">
        <v>682</v>
      </c>
      <c r="S1233" s="573">
        <v>6</v>
      </c>
      <c r="T1233" s="573" t="s">
        <v>2466</v>
      </c>
      <c r="U1233" s="573" t="s">
        <v>2183</v>
      </c>
      <c r="V1233" s="573">
        <v>156</v>
      </c>
      <c r="W1233" s="573">
        <v>25</v>
      </c>
      <c r="X1233" s="571">
        <v>9950</v>
      </c>
      <c r="Y1233" s="573">
        <v>12</v>
      </c>
      <c r="Z1233" s="579" t="s">
        <v>178</v>
      </c>
      <c r="AA1233" s="579" t="s">
        <v>178</v>
      </c>
      <c r="AB1233" s="584">
        <v>32975</v>
      </c>
      <c r="AC1233" s="584" t="s">
        <v>164</v>
      </c>
      <c r="AD1233" s="584">
        <v>23984.041666666668</v>
      </c>
      <c r="AE1233" s="586">
        <v>0.03</v>
      </c>
      <c r="AF1233" s="661" t="str">
        <f t="shared" si="136"/>
        <v>2019-LVN-FRD-T3CW-007-27</v>
      </c>
      <c r="AG1233" s="661" t="str">
        <f>IF(AND($Y1233&gt;=32,(AI1233="I"),(Y1233&lt;&gt;"~"),(COUNTIF($AN$1:$AN1233,$AN1233)=1)),"TRUE","FALSE")</f>
        <v>FALSE</v>
      </c>
      <c r="AH1233" s="661" t="str">
        <f>IF(AND($Y1233&gt;=22, (AI1233&lt;&gt;"I"),(Y1233&lt;&gt;"~"),(COUNTIF($AN$1:$AN1233,$AN1233)=1)),"TRUE","FALSE")</f>
        <v>FALSE</v>
      </c>
      <c r="AI1233" s="661" t="str">
        <f t="shared" si="131"/>
        <v>II</v>
      </c>
      <c r="AJ1233" s="662" t="str">
        <f t="shared" si="132"/>
        <v>T3CW-007</v>
      </c>
      <c r="AK1233" s="662" t="str">
        <f t="shared" si="133"/>
        <v>LVN</v>
      </c>
      <c r="AL1233" s="662" t="str">
        <f t="shared" si="134"/>
        <v>FRD</v>
      </c>
      <c r="AM1233" s="662" t="str">
        <f t="shared" si="130"/>
        <v>Transit 350 Cutaway-DRW-RWD-2-86.5-~-3.7L-6-F8P-501A-156-25-Unleaded-Unleaded</v>
      </c>
      <c r="AN1233" s="662" t="str">
        <f t="shared" si="135"/>
        <v>2019-LVN-FRD-T3CW-007</v>
      </c>
    </row>
    <row r="1234" spans="1:40" s="572" customFormat="1" ht="15">
      <c r="A1234" s="570" t="s">
        <v>2507</v>
      </c>
      <c r="B1234" s="569" t="s">
        <v>2468</v>
      </c>
      <c r="C1234" s="569" t="s">
        <v>280</v>
      </c>
      <c r="D1234" s="580">
        <v>27</v>
      </c>
      <c r="E1234" s="569" t="s">
        <v>1516</v>
      </c>
      <c r="F1234" s="569" t="s">
        <v>1684</v>
      </c>
      <c r="G1234" s="569" t="s">
        <v>271</v>
      </c>
      <c r="H1234" s="569">
        <v>2019</v>
      </c>
      <c r="I1234" s="569" t="s">
        <v>2456</v>
      </c>
      <c r="J1234" s="569" t="s">
        <v>1686</v>
      </c>
      <c r="K1234" s="569" t="s">
        <v>236</v>
      </c>
      <c r="L1234" s="569">
        <v>2</v>
      </c>
      <c r="M1234" s="569">
        <v>0</v>
      </c>
      <c r="N1234" s="569" t="s">
        <v>157</v>
      </c>
      <c r="O1234" s="569">
        <v>1</v>
      </c>
      <c r="P1234" s="569">
        <v>86.5</v>
      </c>
      <c r="Q1234" s="568" t="s">
        <v>157</v>
      </c>
      <c r="R1234" s="569" t="s">
        <v>682</v>
      </c>
      <c r="S1234" s="569">
        <v>6</v>
      </c>
      <c r="T1234" s="569" t="s">
        <v>2469</v>
      </c>
      <c r="U1234" s="569" t="s">
        <v>2183</v>
      </c>
      <c r="V1234" s="569">
        <v>178</v>
      </c>
      <c r="W1234" s="569">
        <v>25</v>
      </c>
      <c r="X1234" s="568">
        <v>9950</v>
      </c>
      <c r="Y1234" s="573">
        <v>12</v>
      </c>
      <c r="Z1234" s="581" t="s">
        <v>178</v>
      </c>
      <c r="AA1234" s="581" t="s">
        <v>178</v>
      </c>
      <c r="AB1234" s="585">
        <v>33725</v>
      </c>
      <c r="AC1234" s="585" t="s">
        <v>164</v>
      </c>
      <c r="AD1234" s="585">
        <v>24669.458333333336</v>
      </c>
      <c r="AE1234" s="587">
        <v>0.03</v>
      </c>
      <c r="AF1234" s="661" t="str">
        <f t="shared" si="136"/>
        <v>2019-LVN-FRD-T3CW-008-27</v>
      </c>
      <c r="AG1234" s="661" t="str">
        <f>IF(AND($Y1234&gt;=32,(AI1234="I"),(Y1234&lt;&gt;"~"),(COUNTIF($AN$1:$AN1234,$AN1234)=1)),"TRUE","FALSE")</f>
        <v>FALSE</v>
      </c>
      <c r="AH1234" s="661" t="str">
        <f>IF(AND($Y1234&gt;=22, (AI1234&lt;&gt;"I"),(Y1234&lt;&gt;"~"),(COUNTIF($AN$1:$AN1234,$AN1234)=1)),"TRUE","FALSE")</f>
        <v>FALSE</v>
      </c>
      <c r="AI1234" s="661" t="str">
        <f t="shared" si="131"/>
        <v>II</v>
      </c>
      <c r="AJ1234" s="662" t="str">
        <f t="shared" si="132"/>
        <v>T3CW-008</v>
      </c>
      <c r="AK1234" s="662" t="str">
        <f t="shared" si="133"/>
        <v>LVN</v>
      </c>
      <c r="AL1234" s="662" t="str">
        <f t="shared" si="134"/>
        <v>FRD</v>
      </c>
      <c r="AM1234" s="662" t="str">
        <f t="shared" si="130"/>
        <v>Transit 350 Cutaway-DRW-RWD-2-86.5-~-3.7L-6-F9P-501A-178-25-Unleaded-Unleaded</v>
      </c>
      <c r="AN1234" s="662" t="str">
        <f t="shared" si="135"/>
        <v>2019-LVN-FRD-T3CW-008</v>
      </c>
    </row>
    <row r="1235" spans="1:40" s="572" customFormat="1" ht="15">
      <c r="A1235" s="570" t="s">
        <v>2508</v>
      </c>
      <c r="B1235" s="573" t="s">
        <v>2471</v>
      </c>
      <c r="C1235" s="573" t="s">
        <v>280</v>
      </c>
      <c r="D1235" s="578">
        <v>27</v>
      </c>
      <c r="E1235" s="573" t="s">
        <v>1516</v>
      </c>
      <c r="F1235" s="573" t="s">
        <v>1684</v>
      </c>
      <c r="G1235" s="573" t="s">
        <v>271</v>
      </c>
      <c r="H1235" s="573">
        <v>2019</v>
      </c>
      <c r="I1235" s="573" t="s">
        <v>2456</v>
      </c>
      <c r="J1235" s="573" t="s">
        <v>1686</v>
      </c>
      <c r="K1235" s="573" t="s">
        <v>236</v>
      </c>
      <c r="L1235" s="573">
        <v>2</v>
      </c>
      <c r="M1235" s="573">
        <v>0</v>
      </c>
      <c r="N1235" s="573" t="s">
        <v>157</v>
      </c>
      <c r="O1235" s="573">
        <v>1</v>
      </c>
      <c r="P1235" s="573">
        <v>86.5</v>
      </c>
      <c r="Q1235" s="571" t="s">
        <v>157</v>
      </c>
      <c r="R1235" s="573" t="s">
        <v>682</v>
      </c>
      <c r="S1235" s="573">
        <v>6</v>
      </c>
      <c r="T1235" s="573" t="s">
        <v>2460</v>
      </c>
      <c r="U1235" s="573" t="s">
        <v>2183</v>
      </c>
      <c r="V1235" s="573">
        <v>156</v>
      </c>
      <c r="W1235" s="573">
        <v>25</v>
      </c>
      <c r="X1235" s="571">
        <v>10360</v>
      </c>
      <c r="Y1235" s="569" t="s">
        <v>164</v>
      </c>
      <c r="Z1235" s="579" t="s">
        <v>178</v>
      </c>
      <c r="AA1235" s="579" t="s">
        <v>178</v>
      </c>
      <c r="AB1235" s="584">
        <v>33225</v>
      </c>
      <c r="AC1235" s="584" t="s">
        <v>164</v>
      </c>
      <c r="AD1235" s="584">
        <v>24212.166666666668</v>
      </c>
      <c r="AE1235" s="586">
        <v>0.03</v>
      </c>
      <c r="AF1235" s="661" t="str">
        <f t="shared" si="136"/>
        <v>2019-LVN-FRD-T3CW-009-27</v>
      </c>
      <c r="AG1235" s="661" t="str">
        <f>IF(AND($Y1235&gt;=32,(AI1235="I"),(Y1235&lt;&gt;"~"),(COUNTIF($AN$1:$AN1235,$AN1235)=1)),"TRUE","FALSE")</f>
        <v>FALSE</v>
      </c>
      <c r="AH1235" s="661" t="str">
        <f>IF(AND($Y1235&gt;=22, (AI1235&lt;&gt;"I"),(Y1235&lt;&gt;"~"),(COUNTIF($AN$1:$AN1235,$AN1235)=1)),"TRUE","FALSE")</f>
        <v>FALSE</v>
      </c>
      <c r="AI1235" s="661" t="str">
        <f t="shared" si="131"/>
        <v>N/A</v>
      </c>
      <c r="AJ1235" s="662" t="str">
        <f t="shared" si="132"/>
        <v>T3CW-009</v>
      </c>
      <c r="AK1235" s="662" t="str">
        <f t="shared" si="133"/>
        <v>LVN</v>
      </c>
      <c r="AL1235" s="662" t="str">
        <f t="shared" si="134"/>
        <v>FRD</v>
      </c>
      <c r="AM1235" s="662" t="str">
        <f t="shared" si="130"/>
        <v>Transit 350 Cutaway-DRW-RWD-2-86.5-~-3.7L-6-S8P-501A-156-25-Unleaded-Unleaded</v>
      </c>
      <c r="AN1235" s="662" t="str">
        <f t="shared" si="135"/>
        <v>2019-LVN-FRD-T3CW-009</v>
      </c>
    </row>
    <row r="1236" spans="1:40" s="572" customFormat="1" ht="15">
      <c r="A1236" s="570" t="s">
        <v>2509</v>
      </c>
      <c r="B1236" s="569" t="s">
        <v>2473</v>
      </c>
      <c r="C1236" s="569" t="s">
        <v>280</v>
      </c>
      <c r="D1236" s="580">
        <v>27</v>
      </c>
      <c r="E1236" s="569" t="s">
        <v>1516</v>
      </c>
      <c r="F1236" s="569" t="s">
        <v>1684</v>
      </c>
      <c r="G1236" s="569" t="s">
        <v>271</v>
      </c>
      <c r="H1236" s="569">
        <v>2019</v>
      </c>
      <c r="I1236" s="569" t="s">
        <v>2456</v>
      </c>
      <c r="J1236" s="569" t="s">
        <v>1686</v>
      </c>
      <c r="K1236" s="569" t="s">
        <v>236</v>
      </c>
      <c r="L1236" s="569">
        <v>2</v>
      </c>
      <c r="M1236" s="569">
        <v>0</v>
      </c>
      <c r="N1236" s="569" t="s">
        <v>157</v>
      </c>
      <c r="O1236" s="569">
        <v>1</v>
      </c>
      <c r="P1236" s="569">
        <v>86.5</v>
      </c>
      <c r="Q1236" s="568" t="s">
        <v>157</v>
      </c>
      <c r="R1236" s="569" t="s">
        <v>682</v>
      </c>
      <c r="S1236" s="569">
        <v>6</v>
      </c>
      <c r="T1236" s="569" t="s">
        <v>2463</v>
      </c>
      <c r="U1236" s="569" t="s">
        <v>2183</v>
      </c>
      <c r="V1236" s="569">
        <v>178</v>
      </c>
      <c r="W1236" s="569">
        <v>25</v>
      </c>
      <c r="X1236" s="568">
        <v>10360</v>
      </c>
      <c r="Y1236" s="569" t="s">
        <v>164</v>
      </c>
      <c r="Z1236" s="581" t="s">
        <v>178</v>
      </c>
      <c r="AA1236" s="581" t="s">
        <v>178</v>
      </c>
      <c r="AB1236" s="585">
        <v>33975</v>
      </c>
      <c r="AC1236" s="585" t="s">
        <v>164</v>
      </c>
      <c r="AD1236" s="585">
        <v>24897.583333333336</v>
      </c>
      <c r="AE1236" s="587">
        <v>0.03</v>
      </c>
      <c r="AF1236" s="661" t="str">
        <f t="shared" si="136"/>
        <v>2019-LVN-FRD-T3CW-010-27</v>
      </c>
      <c r="AG1236" s="661" t="str">
        <f>IF(AND($Y1236&gt;=32,(AI1236="I"),(Y1236&lt;&gt;"~"),(COUNTIF($AN$1:$AN1236,$AN1236)=1)),"TRUE","FALSE")</f>
        <v>FALSE</v>
      </c>
      <c r="AH1236" s="661" t="str">
        <f>IF(AND($Y1236&gt;=22, (AI1236&lt;&gt;"I"),(Y1236&lt;&gt;"~"),(COUNTIF($AN$1:$AN1236,$AN1236)=1)),"TRUE","FALSE")</f>
        <v>FALSE</v>
      </c>
      <c r="AI1236" s="661" t="str">
        <f t="shared" si="131"/>
        <v>N/A</v>
      </c>
      <c r="AJ1236" s="662" t="str">
        <f t="shared" si="132"/>
        <v>T3CW-010</v>
      </c>
      <c r="AK1236" s="662" t="str">
        <f t="shared" si="133"/>
        <v>LVN</v>
      </c>
      <c r="AL1236" s="662" t="str">
        <f t="shared" si="134"/>
        <v>FRD</v>
      </c>
      <c r="AM1236" s="662" t="str">
        <f t="shared" si="130"/>
        <v>Transit 350 Cutaway-DRW-RWD-2-86.5-~-3.7L-6-S9P-501A-178-25-Unleaded-Unleaded</v>
      </c>
      <c r="AN1236" s="662" t="str">
        <f t="shared" si="135"/>
        <v>2019-LVN-FRD-T3CW-010</v>
      </c>
    </row>
    <row r="1237" spans="1:40" s="572" customFormat="1" ht="15">
      <c r="A1237" s="570" t="s">
        <v>2510</v>
      </c>
      <c r="B1237" s="573" t="s">
        <v>2475</v>
      </c>
      <c r="C1237" s="573" t="s">
        <v>280</v>
      </c>
      <c r="D1237" s="578">
        <v>27</v>
      </c>
      <c r="E1237" s="573" t="s">
        <v>1516</v>
      </c>
      <c r="F1237" s="573" t="s">
        <v>1684</v>
      </c>
      <c r="G1237" s="573" t="s">
        <v>271</v>
      </c>
      <c r="H1237" s="573">
        <v>2019</v>
      </c>
      <c r="I1237" s="573" t="s">
        <v>2456</v>
      </c>
      <c r="J1237" s="573" t="s">
        <v>1686</v>
      </c>
      <c r="K1237" s="573" t="s">
        <v>236</v>
      </c>
      <c r="L1237" s="573">
        <v>2</v>
      </c>
      <c r="M1237" s="573">
        <v>0</v>
      </c>
      <c r="N1237" s="573" t="s">
        <v>157</v>
      </c>
      <c r="O1237" s="573">
        <v>1</v>
      </c>
      <c r="P1237" s="573">
        <v>86.8</v>
      </c>
      <c r="Q1237" s="571" t="s">
        <v>157</v>
      </c>
      <c r="R1237" s="573" t="s">
        <v>1917</v>
      </c>
      <c r="S1237" s="573">
        <v>5</v>
      </c>
      <c r="T1237" s="573" t="s">
        <v>2476</v>
      </c>
      <c r="U1237" s="573" t="s">
        <v>2183</v>
      </c>
      <c r="V1237" s="573">
        <v>138</v>
      </c>
      <c r="W1237" s="573">
        <v>25</v>
      </c>
      <c r="X1237" s="571">
        <v>10360</v>
      </c>
      <c r="Y1237" s="569" t="s">
        <v>164</v>
      </c>
      <c r="Z1237" s="579" t="s">
        <v>728</v>
      </c>
      <c r="AA1237" s="579" t="s">
        <v>1523</v>
      </c>
      <c r="AB1237" s="584">
        <v>36775</v>
      </c>
      <c r="AC1237" s="584" t="s">
        <v>164</v>
      </c>
      <c r="AD1237" s="584">
        <v>27354.416666666668</v>
      </c>
      <c r="AE1237" s="586">
        <v>0.03</v>
      </c>
      <c r="AF1237" s="661" t="str">
        <f t="shared" si="136"/>
        <v>2019-LVN-FRD-T3CW-011-27</v>
      </c>
      <c r="AG1237" s="661" t="str">
        <f>IF(AND($Y1237&gt;=32,(AI1237="I"),(Y1237&lt;&gt;"~"),(COUNTIF($AN$1:$AN1237,$AN1237)=1)),"TRUE","FALSE")</f>
        <v>FALSE</v>
      </c>
      <c r="AH1237" s="661" t="str">
        <f>IF(AND($Y1237&gt;=22, (AI1237&lt;&gt;"I"),(Y1237&lt;&gt;"~"),(COUNTIF($AN$1:$AN1237,$AN1237)=1)),"TRUE","FALSE")</f>
        <v>FALSE</v>
      </c>
      <c r="AI1237" s="661" t="str">
        <f t="shared" si="131"/>
        <v>N/A</v>
      </c>
      <c r="AJ1237" s="662" t="str">
        <f t="shared" si="132"/>
        <v>T3CW-011</v>
      </c>
      <c r="AK1237" s="662" t="str">
        <f t="shared" si="133"/>
        <v>LVN</v>
      </c>
      <c r="AL1237" s="662" t="str">
        <f t="shared" si="134"/>
        <v>FRD</v>
      </c>
      <c r="AM1237" s="662" t="str">
        <f t="shared" si="130"/>
        <v>Transit 350 Cutaway-DRW-RWD-2-86.8-~-3.2L-5-S6P-501A-138-25-Diesel-BioDiesel</v>
      </c>
      <c r="AN1237" s="662" t="str">
        <f t="shared" si="135"/>
        <v>2019-LVN-FRD-T3CW-011</v>
      </c>
    </row>
    <row r="1238" spans="1:40" s="572" customFormat="1" ht="15">
      <c r="A1238" s="570" t="s">
        <v>2511</v>
      </c>
      <c r="B1238" s="569" t="s">
        <v>2478</v>
      </c>
      <c r="C1238" s="569" t="s">
        <v>280</v>
      </c>
      <c r="D1238" s="580">
        <v>27</v>
      </c>
      <c r="E1238" s="569" t="s">
        <v>1516</v>
      </c>
      <c r="F1238" s="569" t="s">
        <v>1684</v>
      </c>
      <c r="G1238" s="569" t="s">
        <v>271</v>
      </c>
      <c r="H1238" s="569">
        <v>2019</v>
      </c>
      <c r="I1238" s="569" t="s">
        <v>2456</v>
      </c>
      <c r="J1238" s="569" t="s">
        <v>1686</v>
      </c>
      <c r="K1238" s="569" t="s">
        <v>236</v>
      </c>
      <c r="L1238" s="569">
        <v>2</v>
      </c>
      <c r="M1238" s="569">
        <v>0</v>
      </c>
      <c r="N1238" s="569" t="s">
        <v>157</v>
      </c>
      <c r="O1238" s="569">
        <v>1</v>
      </c>
      <c r="P1238" s="569">
        <v>86.8</v>
      </c>
      <c r="Q1238" s="568" t="s">
        <v>157</v>
      </c>
      <c r="R1238" s="569" t="s">
        <v>682</v>
      </c>
      <c r="S1238" s="569">
        <v>6</v>
      </c>
      <c r="T1238" s="569" t="s">
        <v>2476</v>
      </c>
      <c r="U1238" s="569" t="s">
        <v>2183</v>
      </c>
      <c r="V1238" s="569">
        <v>138</v>
      </c>
      <c r="W1238" s="569">
        <v>25</v>
      </c>
      <c r="X1238" s="568">
        <v>10360</v>
      </c>
      <c r="Y1238" s="569" t="s">
        <v>164</v>
      </c>
      <c r="Z1238" s="581" t="s">
        <v>178</v>
      </c>
      <c r="AA1238" s="581" t="s">
        <v>178</v>
      </c>
      <c r="AB1238" s="585">
        <v>32780</v>
      </c>
      <c r="AC1238" s="585" t="s">
        <v>164</v>
      </c>
      <c r="AD1238" s="585">
        <v>23804.875</v>
      </c>
      <c r="AE1238" s="587">
        <v>0.03</v>
      </c>
      <c r="AF1238" s="661" t="str">
        <f t="shared" si="136"/>
        <v>2019-LVN-FRD-T3CW-012-27</v>
      </c>
      <c r="AG1238" s="661" t="str">
        <f>IF(AND($Y1238&gt;=32,(AI1238="I"),(Y1238&lt;&gt;"~"),(COUNTIF($AN$1:$AN1238,$AN1238)=1)),"TRUE","FALSE")</f>
        <v>FALSE</v>
      </c>
      <c r="AH1238" s="661" t="str">
        <f>IF(AND($Y1238&gt;=22, (AI1238&lt;&gt;"I"),(Y1238&lt;&gt;"~"),(COUNTIF($AN$1:$AN1238,$AN1238)=1)),"TRUE","FALSE")</f>
        <v>FALSE</v>
      </c>
      <c r="AI1238" s="661" t="str">
        <f t="shared" si="131"/>
        <v>N/A</v>
      </c>
      <c r="AJ1238" s="662" t="str">
        <f t="shared" si="132"/>
        <v>T3CW-012</v>
      </c>
      <c r="AK1238" s="662" t="str">
        <f t="shared" si="133"/>
        <v>LVN</v>
      </c>
      <c r="AL1238" s="662" t="str">
        <f t="shared" si="134"/>
        <v>FRD</v>
      </c>
      <c r="AM1238" s="662" t="str">
        <f t="shared" si="130"/>
        <v>Transit 350 Cutaway-DRW-RWD-2-86.8-~-3.7L-6-S6P-501A-138-25-Unleaded-Unleaded</v>
      </c>
      <c r="AN1238" s="662" t="str">
        <f t="shared" si="135"/>
        <v>2019-LVN-FRD-T3CW-012</v>
      </c>
    </row>
    <row r="1239" spans="1:40" s="572" customFormat="1" ht="15">
      <c r="A1239" s="570" t="s">
        <v>2512</v>
      </c>
      <c r="B1239" s="573" t="s">
        <v>2513</v>
      </c>
      <c r="C1239" s="573" t="s">
        <v>269</v>
      </c>
      <c r="D1239" s="578" t="s">
        <v>270</v>
      </c>
      <c r="E1239" s="573" t="s">
        <v>1516</v>
      </c>
      <c r="F1239" s="573" t="s">
        <v>1684</v>
      </c>
      <c r="G1239" s="573" t="s">
        <v>271</v>
      </c>
      <c r="H1239" s="573">
        <v>2019</v>
      </c>
      <c r="I1239" s="573" t="s">
        <v>2456</v>
      </c>
      <c r="J1239" s="573" t="s">
        <v>1757</v>
      </c>
      <c r="K1239" s="573" t="s">
        <v>236</v>
      </c>
      <c r="L1239" s="573">
        <v>2</v>
      </c>
      <c r="M1239" s="573">
        <v>0</v>
      </c>
      <c r="N1239" s="573" t="s">
        <v>157</v>
      </c>
      <c r="O1239" s="573">
        <v>1</v>
      </c>
      <c r="P1239" s="573">
        <v>87</v>
      </c>
      <c r="Q1239" s="571" t="s">
        <v>157</v>
      </c>
      <c r="R1239" s="573" t="s">
        <v>682</v>
      </c>
      <c r="S1239" s="573">
        <v>6</v>
      </c>
      <c r="T1239" s="573" t="s">
        <v>2514</v>
      </c>
      <c r="U1239" s="573" t="s">
        <v>2183</v>
      </c>
      <c r="V1239" s="573">
        <v>156</v>
      </c>
      <c r="W1239" s="573">
        <v>25</v>
      </c>
      <c r="X1239" s="571">
        <v>9500</v>
      </c>
      <c r="Y1239" s="573">
        <v>12</v>
      </c>
      <c r="Z1239" s="579" t="s">
        <v>178</v>
      </c>
      <c r="AA1239" s="579" t="s">
        <v>178</v>
      </c>
      <c r="AB1239" s="584">
        <v>31775</v>
      </c>
      <c r="AC1239" s="584" t="s">
        <v>164</v>
      </c>
      <c r="AD1239" s="584">
        <v>22887.166666666668</v>
      </c>
      <c r="AE1239" s="586">
        <v>0.03</v>
      </c>
      <c r="AF1239" s="661" t="str">
        <f t="shared" si="136"/>
        <v>2019-LVN-FRD-T3CW-016-05</v>
      </c>
      <c r="AG1239" s="661" t="str">
        <f>IF(AND($Y1239&gt;=32,(AI1239="I"),(Y1239&lt;&gt;"~"),(COUNTIF($AN$1:$AN1239,$AN1239)=1)),"TRUE","FALSE")</f>
        <v>FALSE</v>
      </c>
      <c r="AH1239" s="661" t="str">
        <f>IF(AND($Y1239&gt;=22, (AI1239&lt;&gt;"I"),(Y1239&lt;&gt;"~"),(COUNTIF($AN$1:$AN1239,$AN1239)=1)),"TRUE","FALSE")</f>
        <v>FALSE</v>
      </c>
      <c r="AI1239" s="661" t="str">
        <f t="shared" si="131"/>
        <v>II</v>
      </c>
      <c r="AJ1239" s="662" t="str">
        <f t="shared" si="132"/>
        <v>T3CW-016</v>
      </c>
      <c r="AK1239" s="662" t="str">
        <f t="shared" si="133"/>
        <v>LVN</v>
      </c>
      <c r="AL1239" s="662" t="str">
        <f t="shared" si="134"/>
        <v>FRD</v>
      </c>
      <c r="AM1239" s="662" t="str">
        <f t="shared" si="130"/>
        <v>Transit 350 Cutaway-SRW-RWD-2-87-~-3.7L-6-W7P-501A-156-25-Unleaded-Unleaded</v>
      </c>
      <c r="AN1239" s="662" t="str">
        <f t="shared" si="135"/>
        <v>2019-LVN-FRD-T3CW-016</v>
      </c>
    </row>
    <row r="1240" spans="1:40" s="572" customFormat="1" ht="15">
      <c r="A1240" s="570" t="s">
        <v>2515</v>
      </c>
      <c r="B1240" s="569" t="s">
        <v>2516</v>
      </c>
      <c r="C1240" s="569" t="s">
        <v>278</v>
      </c>
      <c r="D1240" s="580">
        <v>15</v>
      </c>
      <c r="E1240" s="569" t="s">
        <v>1516</v>
      </c>
      <c r="F1240" s="569" t="s">
        <v>1684</v>
      </c>
      <c r="G1240" s="569" t="s">
        <v>271</v>
      </c>
      <c r="H1240" s="569">
        <v>2019</v>
      </c>
      <c r="I1240" s="569" t="s">
        <v>2456</v>
      </c>
      <c r="J1240" s="569" t="s">
        <v>1757</v>
      </c>
      <c r="K1240" s="569" t="s">
        <v>236</v>
      </c>
      <c r="L1240" s="569">
        <v>2</v>
      </c>
      <c r="M1240" s="569">
        <v>0</v>
      </c>
      <c r="N1240" s="569" t="s">
        <v>157</v>
      </c>
      <c r="O1240" s="569">
        <v>1</v>
      </c>
      <c r="P1240" s="569">
        <v>87.3</v>
      </c>
      <c r="Q1240" s="568" t="s">
        <v>157</v>
      </c>
      <c r="R1240" s="569" t="s">
        <v>682</v>
      </c>
      <c r="S1240" s="569">
        <v>6</v>
      </c>
      <c r="T1240" s="569" t="s">
        <v>2517</v>
      </c>
      <c r="U1240" s="569" t="s">
        <v>2183</v>
      </c>
      <c r="V1240" s="569">
        <v>138</v>
      </c>
      <c r="W1240" s="569">
        <v>25</v>
      </c>
      <c r="X1240" s="568">
        <v>9500</v>
      </c>
      <c r="Y1240" s="573">
        <v>12</v>
      </c>
      <c r="Z1240" s="581" t="s">
        <v>178</v>
      </c>
      <c r="AA1240" s="581" t="s">
        <v>178</v>
      </c>
      <c r="AB1240" s="585">
        <v>31575</v>
      </c>
      <c r="AC1240" s="585" t="s">
        <v>164</v>
      </c>
      <c r="AD1240" s="585">
        <v>23100</v>
      </c>
      <c r="AE1240" s="587">
        <v>0.01</v>
      </c>
      <c r="AF1240" s="661" t="str">
        <f t="shared" si="136"/>
        <v>2019-LVN-FRD-T3CW-014-15</v>
      </c>
      <c r="AG1240" s="661" t="str">
        <f>IF(AND($Y1240&gt;=32,(AI1240="I"),(Y1240&lt;&gt;"~"),(COUNTIF($AN$1:$AN1240,$AN1240)=1)),"TRUE","FALSE")</f>
        <v>FALSE</v>
      </c>
      <c r="AH1240" s="661" t="str">
        <f>IF(AND($Y1240&gt;=22, (AI1240&lt;&gt;"I"),(Y1240&lt;&gt;"~"),(COUNTIF($AN$1:$AN1240,$AN1240)=1)),"TRUE","FALSE")</f>
        <v>FALSE</v>
      </c>
      <c r="AI1240" s="661" t="str">
        <f t="shared" si="131"/>
        <v>II</v>
      </c>
      <c r="AJ1240" s="662" t="str">
        <f t="shared" si="132"/>
        <v>T3CW-014</v>
      </c>
      <c r="AK1240" s="662" t="str">
        <f t="shared" si="133"/>
        <v>LVN</v>
      </c>
      <c r="AL1240" s="662" t="str">
        <f t="shared" si="134"/>
        <v>FRD</v>
      </c>
      <c r="AM1240" s="662" t="str">
        <f t="shared" si="130"/>
        <v>Transit 350 Cutaway-SRW-RWD-2-87.3-~-3.7L-6-W5P-501A-138-25-Unleaded-Unleaded</v>
      </c>
      <c r="AN1240" s="662" t="str">
        <f t="shared" si="135"/>
        <v>2019-LVN-FRD-T3CW-014</v>
      </c>
    </row>
    <row r="1241" spans="1:40" s="572" customFormat="1" ht="15">
      <c r="A1241" s="570" t="s">
        <v>2518</v>
      </c>
      <c r="B1241" s="573" t="s">
        <v>2513</v>
      </c>
      <c r="C1241" s="573" t="s">
        <v>278</v>
      </c>
      <c r="D1241" s="578">
        <v>15</v>
      </c>
      <c r="E1241" s="573" t="s">
        <v>1516</v>
      </c>
      <c r="F1241" s="573" t="s">
        <v>1684</v>
      </c>
      <c r="G1241" s="573" t="s">
        <v>271</v>
      </c>
      <c r="H1241" s="573">
        <v>2019</v>
      </c>
      <c r="I1241" s="573" t="s">
        <v>2456</v>
      </c>
      <c r="J1241" s="573" t="s">
        <v>1757</v>
      </c>
      <c r="K1241" s="573" t="s">
        <v>236</v>
      </c>
      <c r="L1241" s="573">
        <v>2</v>
      </c>
      <c r="M1241" s="573">
        <v>0</v>
      </c>
      <c r="N1241" s="573" t="s">
        <v>157</v>
      </c>
      <c r="O1241" s="573">
        <v>1</v>
      </c>
      <c r="P1241" s="573">
        <v>87</v>
      </c>
      <c r="Q1241" s="571" t="s">
        <v>157</v>
      </c>
      <c r="R1241" s="573" t="s">
        <v>682</v>
      </c>
      <c r="S1241" s="573">
        <v>6</v>
      </c>
      <c r="T1241" s="573" t="s">
        <v>2514</v>
      </c>
      <c r="U1241" s="573" t="s">
        <v>2183</v>
      </c>
      <c r="V1241" s="573">
        <v>156</v>
      </c>
      <c r="W1241" s="573">
        <v>25</v>
      </c>
      <c r="X1241" s="571">
        <v>9500</v>
      </c>
      <c r="Y1241" s="573">
        <v>12</v>
      </c>
      <c r="Z1241" s="579" t="s">
        <v>178</v>
      </c>
      <c r="AA1241" s="579" t="s">
        <v>178</v>
      </c>
      <c r="AB1241" s="584">
        <v>31775</v>
      </c>
      <c r="AC1241" s="584" t="s">
        <v>164</v>
      </c>
      <c r="AD1241" s="584">
        <v>23300</v>
      </c>
      <c r="AE1241" s="586">
        <v>0.01</v>
      </c>
      <c r="AF1241" s="661" t="str">
        <f t="shared" si="136"/>
        <v>2019-LVN-FRD-T3CW-016-15</v>
      </c>
      <c r="AG1241" s="661" t="str">
        <f>IF(AND($Y1241&gt;=32,(AI1241="I"),(Y1241&lt;&gt;"~"),(COUNTIF($AN$1:$AN1241,$AN1241)=1)),"TRUE","FALSE")</f>
        <v>FALSE</v>
      </c>
      <c r="AH1241" s="661" t="str">
        <f>IF(AND($Y1241&gt;=22, (AI1241&lt;&gt;"I"),(Y1241&lt;&gt;"~"),(COUNTIF($AN$1:$AN1241,$AN1241)=1)),"TRUE","FALSE")</f>
        <v>FALSE</v>
      </c>
      <c r="AI1241" s="661" t="str">
        <f t="shared" si="131"/>
        <v>II</v>
      </c>
      <c r="AJ1241" s="662" t="str">
        <f t="shared" si="132"/>
        <v>T3CW-016</v>
      </c>
      <c r="AK1241" s="662" t="str">
        <f t="shared" si="133"/>
        <v>LVN</v>
      </c>
      <c r="AL1241" s="662" t="str">
        <f t="shared" si="134"/>
        <v>FRD</v>
      </c>
      <c r="AM1241" s="662" t="str">
        <f t="shared" si="130"/>
        <v>Transit 350 Cutaway-SRW-RWD-2-87-~-3.7L-6-W7P-501A-156-25-Unleaded-Unleaded</v>
      </c>
      <c r="AN1241" s="662" t="str">
        <f t="shared" si="135"/>
        <v>2019-LVN-FRD-T3CW-016</v>
      </c>
    </row>
    <row r="1242" spans="1:40" s="572" customFormat="1" ht="15">
      <c r="A1242" s="570" t="s">
        <v>2519</v>
      </c>
      <c r="B1242" s="569" t="s">
        <v>2520</v>
      </c>
      <c r="C1242" s="569" t="s">
        <v>287</v>
      </c>
      <c r="D1242" s="580">
        <v>26</v>
      </c>
      <c r="E1242" s="569" t="s">
        <v>1516</v>
      </c>
      <c r="F1242" s="569" t="s">
        <v>1684</v>
      </c>
      <c r="G1242" s="569" t="s">
        <v>271</v>
      </c>
      <c r="H1242" s="569">
        <v>2019</v>
      </c>
      <c r="I1242" s="569" t="s">
        <v>2456</v>
      </c>
      <c r="J1242" s="569" t="s">
        <v>1757</v>
      </c>
      <c r="K1242" s="569" t="s">
        <v>236</v>
      </c>
      <c r="L1242" s="569">
        <v>2</v>
      </c>
      <c r="M1242" s="569">
        <v>0</v>
      </c>
      <c r="N1242" s="569" t="s">
        <v>157</v>
      </c>
      <c r="O1242" s="569">
        <v>1</v>
      </c>
      <c r="P1242" s="569">
        <v>87.3</v>
      </c>
      <c r="Q1242" s="568" t="s">
        <v>157</v>
      </c>
      <c r="R1242" s="569" t="s">
        <v>1917</v>
      </c>
      <c r="S1242" s="569">
        <v>5</v>
      </c>
      <c r="T1242" s="569" t="s">
        <v>2517</v>
      </c>
      <c r="U1242" s="569" t="s">
        <v>2183</v>
      </c>
      <c r="V1242" s="569">
        <v>138</v>
      </c>
      <c r="W1242" s="569">
        <v>25</v>
      </c>
      <c r="X1242" s="568">
        <v>9500</v>
      </c>
      <c r="Y1242" s="573">
        <v>12</v>
      </c>
      <c r="Z1242" s="581" t="s">
        <v>728</v>
      </c>
      <c r="AA1242" s="581" t="s">
        <v>1523</v>
      </c>
      <c r="AB1242" s="585">
        <v>35770</v>
      </c>
      <c r="AC1242" s="585" t="s">
        <v>164</v>
      </c>
      <c r="AD1242" s="585">
        <v>27203</v>
      </c>
      <c r="AE1242" s="587">
        <v>0.05</v>
      </c>
      <c r="AF1242" s="661" t="str">
        <f t="shared" si="136"/>
        <v>2019-LVN-FRD-T3CW-013-26</v>
      </c>
      <c r="AG1242" s="661" t="str">
        <f>IF(AND($Y1242&gt;=32,(AI1242="I"),(Y1242&lt;&gt;"~"),(COUNTIF($AN$1:$AN1242,$AN1242)=1)),"TRUE","FALSE")</f>
        <v>FALSE</v>
      </c>
      <c r="AH1242" s="661" t="str">
        <f>IF(AND($Y1242&gt;=22, (AI1242&lt;&gt;"I"),(Y1242&lt;&gt;"~"),(COUNTIF($AN$1:$AN1242,$AN1242)=1)),"TRUE","FALSE")</f>
        <v>FALSE</v>
      </c>
      <c r="AI1242" s="661" t="str">
        <f t="shared" si="131"/>
        <v>II</v>
      </c>
      <c r="AJ1242" s="662" t="str">
        <f t="shared" si="132"/>
        <v>T3CW-013</v>
      </c>
      <c r="AK1242" s="662" t="str">
        <f t="shared" si="133"/>
        <v>LVN</v>
      </c>
      <c r="AL1242" s="662" t="str">
        <f t="shared" si="134"/>
        <v>FRD</v>
      </c>
      <c r="AM1242" s="662" t="str">
        <f t="shared" si="130"/>
        <v>Transit 350 Cutaway-SRW-RWD-2-87.3-~-3.2L-5-W5P-501A-138-25-Diesel-BioDiesel</v>
      </c>
      <c r="AN1242" s="662" t="str">
        <f t="shared" si="135"/>
        <v>2019-LVN-FRD-T3CW-013</v>
      </c>
    </row>
    <row r="1243" spans="1:40" s="572" customFormat="1" ht="15">
      <c r="A1243" s="570" t="s">
        <v>2521</v>
      </c>
      <c r="B1243" s="573" t="s">
        <v>2516</v>
      </c>
      <c r="C1243" s="573" t="s">
        <v>287</v>
      </c>
      <c r="D1243" s="578">
        <v>26</v>
      </c>
      <c r="E1243" s="573" t="s">
        <v>1516</v>
      </c>
      <c r="F1243" s="573" t="s">
        <v>1684</v>
      </c>
      <c r="G1243" s="573" t="s">
        <v>271</v>
      </c>
      <c r="H1243" s="573">
        <v>2019</v>
      </c>
      <c r="I1243" s="573" t="s">
        <v>2456</v>
      </c>
      <c r="J1243" s="573" t="s">
        <v>1757</v>
      </c>
      <c r="K1243" s="573" t="s">
        <v>236</v>
      </c>
      <c r="L1243" s="573">
        <v>2</v>
      </c>
      <c r="M1243" s="573">
        <v>0</v>
      </c>
      <c r="N1243" s="573" t="s">
        <v>157</v>
      </c>
      <c r="O1243" s="573">
        <v>1</v>
      </c>
      <c r="P1243" s="573">
        <v>87.3</v>
      </c>
      <c r="Q1243" s="571" t="s">
        <v>157</v>
      </c>
      <c r="R1243" s="573" t="s">
        <v>682</v>
      </c>
      <c r="S1243" s="573">
        <v>6</v>
      </c>
      <c r="T1243" s="573" t="s">
        <v>2517</v>
      </c>
      <c r="U1243" s="573" t="s">
        <v>2183</v>
      </c>
      <c r="V1243" s="573">
        <v>138</v>
      </c>
      <c r="W1243" s="573">
        <v>25</v>
      </c>
      <c r="X1243" s="571">
        <v>9500</v>
      </c>
      <c r="Y1243" s="573">
        <v>12</v>
      </c>
      <c r="Z1243" s="579" t="s">
        <v>178</v>
      </c>
      <c r="AA1243" s="579" t="s">
        <v>178</v>
      </c>
      <c r="AB1243" s="584">
        <v>31775</v>
      </c>
      <c r="AC1243" s="584" t="s">
        <v>164</v>
      </c>
      <c r="AD1243" s="584">
        <v>23564</v>
      </c>
      <c r="AE1243" s="586">
        <v>0.05</v>
      </c>
      <c r="AF1243" s="661" t="str">
        <f t="shared" si="136"/>
        <v>2019-LVN-FRD-T3CW-014-26</v>
      </c>
      <c r="AG1243" s="661" t="str">
        <f>IF(AND($Y1243&gt;=32,(AI1243="I"),(Y1243&lt;&gt;"~"),(COUNTIF($AN$1:$AN1243,$AN1243)=1)),"TRUE","FALSE")</f>
        <v>FALSE</v>
      </c>
      <c r="AH1243" s="661" t="str">
        <f>IF(AND($Y1243&gt;=22, (AI1243&lt;&gt;"I"),(Y1243&lt;&gt;"~"),(COUNTIF($AN$1:$AN1243,$AN1243)=1)),"TRUE","FALSE")</f>
        <v>FALSE</v>
      </c>
      <c r="AI1243" s="661" t="str">
        <f t="shared" si="131"/>
        <v>II</v>
      </c>
      <c r="AJ1243" s="662" t="str">
        <f t="shared" si="132"/>
        <v>T3CW-014</v>
      </c>
      <c r="AK1243" s="662" t="str">
        <f t="shared" si="133"/>
        <v>LVN</v>
      </c>
      <c r="AL1243" s="662" t="str">
        <f t="shared" si="134"/>
        <v>FRD</v>
      </c>
      <c r="AM1243" s="662" t="str">
        <f t="shared" ref="AM1243:AM1306" si="137">CONCATENATE(I1243,"-",J1243,"-",K1243,"-",L1243,"-",P1243,"-",Q1243,"-",R1243,"-",S1243,"-",T1243,"-",U1243,"-",V1243,"-",W1243,"-",Z1243,"-",AA1243)</f>
        <v>Transit 350 Cutaway-SRW-RWD-2-87.3-~-3.7L-6-W5P-501A-138-25-Unleaded-Unleaded</v>
      </c>
      <c r="AN1243" s="662" t="str">
        <f t="shared" si="135"/>
        <v>2019-LVN-FRD-T3CW-014</v>
      </c>
    </row>
    <row r="1244" spans="1:40" s="572" customFormat="1" ht="15">
      <c r="A1244" s="570" t="s">
        <v>2522</v>
      </c>
      <c r="B1244" s="569" t="s">
        <v>2523</v>
      </c>
      <c r="C1244" s="569" t="s">
        <v>287</v>
      </c>
      <c r="D1244" s="580">
        <v>26</v>
      </c>
      <c r="E1244" s="569" t="s">
        <v>1516</v>
      </c>
      <c r="F1244" s="569" t="s">
        <v>1684</v>
      </c>
      <c r="G1244" s="569" t="s">
        <v>271</v>
      </c>
      <c r="H1244" s="569">
        <v>2019</v>
      </c>
      <c r="I1244" s="569" t="s">
        <v>2456</v>
      </c>
      <c r="J1244" s="569" t="s">
        <v>1757</v>
      </c>
      <c r="K1244" s="569" t="s">
        <v>236</v>
      </c>
      <c r="L1244" s="569">
        <v>2</v>
      </c>
      <c r="M1244" s="569">
        <v>0</v>
      </c>
      <c r="N1244" s="569" t="s">
        <v>157</v>
      </c>
      <c r="O1244" s="569">
        <v>1</v>
      </c>
      <c r="P1244" s="569">
        <v>87</v>
      </c>
      <c r="Q1244" s="568" t="s">
        <v>157</v>
      </c>
      <c r="R1244" s="569" t="s">
        <v>1917</v>
      </c>
      <c r="S1244" s="569">
        <v>5</v>
      </c>
      <c r="T1244" s="569" t="s">
        <v>2514</v>
      </c>
      <c r="U1244" s="569" t="s">
        <v>2183</v>
      </c>
      <c r="V1244" s="569">
        <v>156</v>
      </c>
      <c r="W1244" s="569">
        <v>25</v>
      </c>
      <c r="X1244" s="568">
        <v>9500</v>
      </c>
      <c r="Y1244" s="573">
        <v>12</v>
      </c>
      <c r="Z1244" s="581" t="s">
        <v>728</v>
      </c>
      <c r="AA1244" s="581" t="s">
        <v>1523</v>
      </c>
      <c r="AB1244" s="585">
        <v>35570</v>
      </c>
      <c r="AC1244" s="585" t="s">
        <v>164</v>
      </c>
      <c r="AD1244" s="585">
        <v>27015</v>
      </c>
      <c r="AE1244" s="587">
        <v>0.05</v>
      </c>
      <c r="AF1244" s="661" t="str">
        <f t="shared" si="136"/>
        <v>2019-LVN-FRD-T3CW-015-26</v>
      </c>
      <c r="AG1244" s="661" t="str">
        <f>IF(AND($Y1244&gt;=32,(AI1244="I"),(Y1244&lt;&gt;"~"),(COUNTIF($AN$1:$AN1244,$AN1244)=1)),"TRUE","FALSE")</f>
        <v>FALSE</v>
      </c>
      <c r="AH1244" s="661" t="str">
        <f>IF(AND($Y1244&gt;=22, (AI1244&lt;&gt;"I"),(Y1244&lt;&gt;"~"),(COUNTIF($AN$1:$AN1244,$AN1244)=1)),"TRUE","FALSE")</f>
        <v>FALSE</v>
      </c>
      <c r="AI1244" s="661" t="str">
        <f t="shared" ref="AI1244:AI1307" si="138">IF(OR((LEFT($E1244,2)="01"),AND(LEFT($E1244,2)="06",ISNUMBER(SEARCH("pas",$F1244))),AND(LEFT($E1244,2)="05",ISNUMBER(SEARCH("pas",$F1244)))),"I",IF(AND((LEFT($E1244,2)&lt;&gt;"01"),$X1244&lt;=10000),"II",IF(AND((LEFT($E1244,2)&lt;&gt;"01"),$X1244&gt;10000),"N/A")))</f>
        <v>II</v>
      </c>
      <c r="AJ1244" s="662" t="str">
        <f t="shared" si="132"/>
        <v>T3CW-015</v>
      </c>
      <c r="AK1244" s="662" t="str">
        <f t="shared" si="133"/>
        <v>LVN</v>
      </c>
      <c r="AL1244" s="662" t="str">
        <f t="shared" si="134"/>
        <v>FRD</v>
      </c>
      <c r="AM1244" s="662" t="str">
        <f t="shared" si="137"/>
        <v>Transit 350 Cutaway-SRW-RWD-2-87-~-3.2L-5-W7P-501A-156-25-Diesel-BioDiesel</v>
      </c>
      <c r="AN1244" s="662" t="str">
        <f t="shared" si="135"/>
        <v>2019-LVN-FRD-T3CW-015</v>
      </c>
    </row>
    <row r="1245" spans="1:40" s="572" customFormat="1" ht="15">
      <c r="A1245" s="570" t="s">
        <v>2524</v>
      </c>
      <c r="B1245" s="573" t="s">
        <v>2513</v>
      </c>
      <c r="C1245" s="573" t="s">
        <v>287</v>
      </c>
      <c r="D1245" s="578">
        <v>26</v>
      </c>
      <c r="E1245" s="573" t="s">
        <v>1516</v>
      </c>
      <c r="F1245" s="573" t="s">
        <v>1684</v>
      </c>
      <c r="G1245" s="573" t="s">
        <v>271</v>
      </c>
      <c r="H1245" s="573">
        <v>2019</v>
      </c>
      <c r="I1245" s="573" t="s">
        <v>2456</v>
      </c>
      <c r="J1245" s="573" t="s">
        <v>1757</v>
      </c>
      <c r="K1245" s="573" t="s">
        <v>236</v>
      </c>
      <c r="L1245" s="573">
        <v>2</v>
      </c>
      <c r="M1245" s="573">
        <v>0</v>
      </c>
      <c r="N1245" s="573" t="s">
        <v>157</v>
      </c>
      <c r="O1245" s="573">
        <v>1</v>
      </c>
      <c r="P1245" s="573">
        <v>87</v>
      </c>
      <c r="Q1245" s="571" t="s">
        <v>157</v>
      </c>
      <c r="R1245" s="573" t="s">
        <v>682</v>
      </c>
      <c r="S1245" s="573">
        <v>6</v>
      </c>
      <c r="T1245" s="573" t="s">
        <v>2514</v>
      </c>
      <c r="U1245" s="573" t="s">
        <v>2183</v>
      </c>
      <c r="V1245" s="573">
        <v>156</v>
      </c>
      <c r="W1245" s="573">
        <v>25</v>
      </c>
      <c r="X1245" s="571">
        <v>9500</v>
      </c>
      <c r="Y1245" s="573">
        <v>12</v>
      </c>
      <c r="Z1245" s="579" t="s">
        <v>178</v>
      </c>
      <c r="AA1245" s="579" t="s">
        <v>178</v>
      </c>
      <c r="AB1245" s="584">
        <v>31775</v>
      </c>
      <c r="AC1245" s="584" t="s">
        <v>164</v>
      </c>
      <c r="AD1245" s="584">
        <v>23377</v>
      </c>
      <c r="AE1245" s="586">
        <v>0.05</v>
      </c>
      <c r="AF1245" s="661" t="str">
        <f t="shared" si="136"/>
        <v>2019-LVN-FRD-T3CW-016-26</v>
      </c>
      <c r="AG1245" s="661" t="str">
        <f>IF(AND($Y1245&gt;=32,(AI1245="I"),(Y1245&lt;&gt;"~"),(COUNTIF($AN$1:$AN1245,$AN1245)=1)),"TRUE","FALSE")</f>
        <v>FALSE</v>
      </c>
      <c r="AH1245" s="661" t="str">
        <f>IF(AND($Y1245&gt;=22, (AI1245&lt;&gt;"I"),(Y1245&lt;&gt;"~"),(COUNTIF($AN$1:$AN1245,$AN1245)=1)),"TRUE","FALSE")</f>
        <v>FALSE</v>
      </c>
      <c r="AI1245" s="661" t="str">
        <f t="shared" si="138"/>
        <v>II</v>
      </c>
      <c r="AJ1245" s="662" t="str">
        <f t="shared" si="132"/>
        <v>T3CW-016</v>
      </c>
      <c r="AK1245" s="662" t="str">
        <f t="shared" si="133"/>
        <v>LVN</v>
      </c>
      <c r="AL1245" s="662" t="str">
        <f t="shared" si="134"/>
        <v>FRD</v>
      </c>
      <c r="AM1245" s="662" t="str">
        <f t="shared" si="137"/>
        <v>Transit 350 Cutaway-SRW-RWD-2-87-~-3.7L-6-W7P-501A-156-25-Unleaded-Unleaded</v>
      </c>
      <c r="AN1245" s="662" t="str">
        <f t="shared" si="135"/>
        <v>2019-LVN-FRD-T3CW-016</v>
      </c>
    </row>
    <row r="1246" spans="1:40" s="572" customFormat="1" ht="15">
      <c r="A1246" s="570" t="s">
        <v>2525</v>
      </c>
      <c r="B1246" s="569" t="s">
        <v>2513</v>
      </c>
      <c r="C1246" s="569" t="s">
        <v>280</v>
      </c>
      <c r="D1246" s="580">
        <v>27</v>
      </c>
      <c r="E1246" s="569" t="s">
        <v>1516</v>
      </c>
      <c r="F1246" s="569" t="s">
        <v>1684</v>
      </c>
      <c r="G1246" s="569" t="s">
        <v>271</v>
      </c>
      <c r="H1246" s="569">
        <v>2019</v>
      </c>
      <c r="I1246" s="569" t="s">
        <v>2456</v>
      </c>
      <c r="J1246" s="569" t="s">
        <v>1757</v>
      </c>
      <c r="K1246" s="569" t="s">
        <v>236</v>
      </c>
      <c r="L1246" s="569">
        <v>2</v>
      </c>
      <c r="M1246" s="569">
        <v>0</v>
      </c>
      <c r="N1246" s="569" t="s">
        <v>157</v>
      </c>
      <c r="O1246" s="569">
        <v>1</v>
      </c>
      <c r="P1246" s="569">
        <v>87</v>
      </c>
      <c r="Q1246" s="568" t="s">
        <v>157</v>
      </c>
      <c r="R1246" s="569" t="s">
        <v>682</v>
      </c>
      <c r="S1246" s="569">
        <v>6</v>
      </c>
      <c r="T1246" s="569" t="s">
        <v>2514</v>
      </c>
      <c r="U1246" s="569" t="s">
        <v>2183</v>
      </c>
      <c r="V1246" s="569">
        <v>156</v>
      </c>
      <c r="W1246" s="569">
        <v>25</v>
      </c>
      <c r="X1246" s="568">
        <v>9500</v>
      </c>
      <c r="Y1246" s="573">
        <v>12</v>
      </c>
      <c r="Z1246" s="581" t="s">
        <v>178</v>
      </c>
      <c r="AA1246" s="581" t="s">
        <v>178</v>
      </c>
      <c r="AB1246" s="585">
        <v>31775</v>
      </c>
      <c r="AC1246" s="585" t="s">
        <v>164</v>
      </c>
      <c r="AD1246" s="585">
        <v>22887.166666666668</v>
      </c>
      <c r="AE1246" s="587">
        <v>0.03</v>
      </c>
      <c r="AF1246" s="661" t="str">
        <f t="shared" si="136"/>
        <v>2019-LVN-FRD-T3CW-016-27</v>
      </c>
      <c r="AG1246" s="661" t="str">
        <f>IF(AND($Y1246&gt;=32,(AI1246="I"),(Y1246&lt;&gt;"~"),(COUNTIF($AN$1:$AN1246,$AN1246)=1)),"TRUE","FALSE")</f>
        <v>FALSE</v>
      </c>
      <c r="AH1246" s="661" t="str">
        <f>IF(AND($Y1246&gt;=22, (AI1246&lt;&gt;"I"),(Y1246&lt;&gt;"~"),(COUNTIF($AN$1:$AN1246,$AN1246)=1)),"TRUE","FALSE")</f>
        <v>FALSE</v>
      </c>
      <c r="AI1246" s="661" t="str">
        <f t="shared" si="138"/>
        <v>II</v>
      </c>
      <c r="AJ1246" s="662" t="str">
        <f t="shared" si="132"/>
        <v>T3CW-016</v>
      </c>
      <c r="AK1246" s="662" t="str">
        <f t="shared" si="133"/>
        <v>LVN</v>
      </c>
      <c r="AL1246" s="662" t="str">
        <f t="shared" si="134"/>
        <v>FRD</v>
      </c>
      <c r="AM1246" s="662" t="str">
        <f t="shared" si="137"/>
        <v>Transit 350 Cutaway-SRW-RWD-2-87-~-3.7L-6-W7P-501A-156-25-Unleaded-Unleaded</v>
      </c>
      <c r="AN1246" s="662" t="str">
        <f t="shared" si="135"/>
        <v>2019-LVN-FRD-T3CW-016</v>
      </c>
    </row>
    <row r="1247" spans="1:40" s="572" customFormat="1" ht="15">
      <c r="A1247" s="570" t="s">
        <v>2526</v>
      </c>
      <c r="B1247" s="573" t="s">
        <v>2527</v>
      </c>
      <c r="C1247" s="573" t="s">
        <v>269</v>
      </c>
      <c r="D1247" s="578" t="s">
        <v>270</v>
      </c>
      <c r="E1247" s="573" t="s">
        <v>1516</v>
      </c>
      <c r="F1247" s="573" t="s">
        <v>1571</v>
      </c>
      <c r="G1247" s="573" t="s">
        <v>271</v>
      </c>
      <c r="H1247" s="573">
        <v>2019</v>
      </c>
      <c r="I1247" s="573" t="s">
        <v>2528</v>
      </c>
      <c r="J1247" s="573" t="s">
        <v>2529</v>
      </c>
      <c r="K1247" s="573" t="s">
        <v>236</v>
      </c>
      <c r="L1247" s="573">
        <v>2</v>
      </c>
      <c r="M1247" s="573">
        <v>0</v>
      </c>
      <c r="N1247" s="573" t="s">
        <v>157</v>
      </c>
      <c r="O1247" s="573">
        <v>1</v>
      </c>
      <c r="P1247" s="573">
        <v>109.4</v>
      </c>
      <c r="Q1247" s="571" t="s">
        <v>157</v>
      </c>
      <c r="R1247" s="573" t="s">
        <v>1917</v>
      </c>
      <c r="S1247" s="573">
        <v>5</v>
      </c>
      <c r="T1247" s="573" t="s">
        <v>2530</v>
      </c>
      <c r="U1247" s="573" t="s">
        <v>1894</v>
      </c>
      <c r="V1247" s="573">
        <v>147.6</v>
      </c>
      <c r="W1247" s="573">
        <v>25</v>
      </c>
      <c r="X1247" s="571">
        <v>9950</v>
      </c>
      <c r="Y1247" s="573">
        <v>12</v>
      </c>
      <c r="Z1247" s="579" t="s">
        <v>728</v>
      </c>
      <c r="AA1247" s="579" t="s">
        <v>1523</v>
      </c>
      <c r="AB1247" s="584">
        <v>47245</v>
      </c>
      <c r="AC1247" s="584" t="s">
        <v>164</v>
      </c>
      <c r="AD1247" s="584">
        <v>36925.25</v>
      </c>
      <c r="AE1247" s="586">
        <v>0.03</v>
      </c>
      <c r="AF1247" s="661" t="str">
        <f t="shared" si="136"/>
        <v>2019-LVN-FRD-T35H-001-05</v>
      </c>
      <c r="AG1247" s="661" t="str">
        <f>IF(AND($Y1247&gt;=32,(AI1247="I"),(Y1247&lt;&gt;"~"),(COUNTIF($AN$1:$AN1247,$AN1247)=1)),"TRUE","FALSE")</f>
        <v>FALSE</v>
      </c>
      <c r="AH1247" s="661" t="str">
        <f>IF(AND($Y1247&gt;=22, (AI1247&lt;&gt;"I"),(Y1247&lt;&gt;"~"),(COUNTIF($AN$1:$AN1247,$AN1247)=1)),"TRUE","FALSE")</f>
        <v>FALSE</v>
      </c>
      <c r="AI1247" s="661" t="str">
        <f t="shared" si="138"/>
        <v>II</v>
      </c>
      <c r="AJ1247" s="662" t="str">
        <f t="shared" si="132"/>
        <v>T35H-001</v>
      </c>
      <c r="AK1247" s="662" t="str">
        <f t="shared" si="133"/>
        <v>LVN</v>
      </c>
      <c r="AL1247" s="662" t="str">
        <f t="shared" si="134"/>
        <v>FRD</v>
      </c>
      <c r="AM1247" s="662" t="str">
        <f t="shared" si="137"/>
        <v>Transit 350 HD Van-EL Dual Door-RWD-2-109.4-~-3.2L-5-F4U-101A-147.6-25-Diesel-BioDiesel</v>
      </c>
      <c r="AN1247" s="662" t="str">
        <f t="shared" si="135"/>
        <v>2019-LVN-FRD-T35H-001</v>
      </c>
    </row>
    <row r="1248" spans="1:40" s="572" customFormat="1" ht="15">
      <c r="A1248" s="570" t="s">
        <v>2531</v>
      </c>
      <c r="B1248" s="569" t="s">
        <v>2532</v>
      </c>
      <c r="C1248" s="569" t="s">
        <v>269</v>
      </c>
      <c r="D1248" s="580" t="s">
        <v>270</v>
      </c>
      <c r="E1248" s="569" t="s">
        <v>1516</v>
      </c>
      <c r="F1248" s="569" t="s">
        <v>1571</v>
      </c>
      <c r="G1248" s="569" t="s">
        <v>271</v>
      </c>
      <c r="H1248" s="569">
        <v>2019</v>
      </c>
      <c r="I1248" s="569" t="s">
        <v>2528</v>
      </c>
      <c r="J1248" s="569" t="s">
        <v>2529</v>
      </c>
      <c r="K1248" s="569" t="s">
        <v>236</v>
      </c>
      <c r="L1248" s="569">
        <v>2</v>
      </c>
      <c r="M1248" s="569">
        <v>0</v>
      </c>
      <c r="N1248" s="569" t="s">
        <v>157</v>
      </c>
      <c r="O1248" s="569">
        <v>1</v>
      </c>
      <c r="P1248" s="569">
        <v>109.4</v>
      </c>
      <c r="Q1248" s="568" t="s">
        <v>157</v>
      </c>
      <c r="R1248" s="569" t="s">
        <v>1917</v>
      </c>
      <c r="S1248" s="569">
        <v>5</v>
      </c>
      <c r="T1248" s="569" t="s">
        <v>2533</v>
      </c>
      <c r="U1248" s="569" t="s">
        <v>1894</v>
      </c>
      <c r="V1248" s="569">
        <v>147.6</v>
      </c>
      <c r="W1248" s="569">
        <v>25</v>
      </c>
      <c r="X1248" s="568">
        <v>10360</v>
      </c>
      <c r="Y1248" s="569" t="s">
        <v>164</v>
      </c>
      <c r="Z1248" s="581" t="s">
        <v>728</v>
      </c>
      <c r="AA1248" s="581" t="s">
        <v>1523</v>
      </c>
      <c r="AB1248" s="585">
        <v>47595</v>
      </c>
      <c r="AC1248" s="585" t="s">
        <v>164</v>
      </c>
      <c r="AD1248" s="585">
        <v>37245.041666666664</v>
      </c>
      <c r="AE1248" s="587">
        <v>0.03</v>
      </c>
      <c r="AF1248" s="661" t="str">
        <f t="shared" si="136"/>
        <v>2019-LVN-FRD-T35H-002-05</v>
      </c>
      <c r="AG1248" s="661" t="str">
        <f>IF(AND($Y1248&gt;=32,(AI1248="I"),(Y1248&lt;&gt;"~"),(COUNTIF($AN$1:$AN1248,$AN1248)=1)),"TRUE","FALSE")</f>
        <v>FALSE</v>
      </c>
      <c r="AH1248" s="661" t="str">
        <f>IF(AND($Y1248&gt;=22, (AI1248&lt;&gt;"I"),(Y1248&lt;&gt;"~"),(COUNTIF($AN$1:$AN1248,$AN1248)=1)),"TRUE","FALSE")</f>
        <v>TRUE</v>
      </c>
      <c r="AI1248" s="661" t="str">
        <f t="shared" si="138"/>
        <v>N/A</v>
      </c>
      <c r="AJ1248" s="662" t="str">
        <f t="shared" si="132"/>
        <v>T35H-002</v>
      </c>
      <c r="AK1248" s="662" t="str">
        <f t="shared" si="133"/>
        <v>LVN</v>
      </c>
      <c r="AL1248" s="662" t="str">
        <f t="shared" si="134"/>
        <v>FRD</v>
      </c>
      <c r="AM1248" s="662" t="str">
        <f t="shared" si="137"/>
        <v>Transit 350 HD Van-EL Dual Door-RWD-2-109.4-~-3.2L-5-S4U-101A-147.6-25-Diesel-BioDiesel</v>
      </c>
      <c r="AN1248" s="662" t="str">
        <f t="shared" si="135"/>
        <v>2019-LVN-FRD-T35H-002</v>
      </c>
    </row>
    <row r="1249" spans="1:40" s="572" customFormat="1" ht="15">
      <c r="A1249" s="570" t="s">
        <v>2534</v>
      </c>
      <c r="B1249" s="573" t="s">
        <v>2535</v>
      </c>
      <c r="C1249" s="573" t="s">
        <v>269</v>
      </c>
      <c r="D1249" s="578" t="s">
        <v>270</v>
      </c>
      <c r="E1249" s="573" t="s">
        <v>1516</v>
      </c>
      <c r="F1249" s="573" t="s">
        <v>1571</v>
      </c>
      <c r="G1249" s="573" t="s">
        <v>271</v>
      </c>
      <c r="H1249" s="573">
        <v>2019</v>
      </c>
      <c r="I1249" s="573" t="s">
        <v>2528</v>
      </c>
      <c r="J1249" s="573" t="s">
        <v>2529</v>
      </c>
      <c r="K1249" s="573" t="s">
        <v>236</v>
      </c>
      <c r="L1249" s="573">
        <v>2</v>
      </c>
      <c r="M1249" s="573">
        <v>0</v>
      </c>
      <c r="N1249" s="573" t="s">
        <v>157</v>
      </c>
      <c r="O1249" s="573">
        <v>1</v>
      </c>
      <c r="P1249" s="573">
        <v>109.4</v>
      </c>
      <c r="Q1249" s="571" t="s">
        <v>157</v>
      </c>
      <c r="R1249" s="573" t="s">
        <v>1259</v>
      </c>
      <c r="S1249" s="573">
        <v>6</v>
      </c>
      <c r="T1249" s="573" t="s">
        <v>2530</v>
      </c>
      <c r="U1249" s="573" t="s">
        <v>1894</v>
      </c>
      <c r="V1249" s="573">
        <v>147.6</v>
      </c>
      <c r="W1249" s="573">
        <v>25</v>
      </c>
      <c r="X1249" s="571">
        <v>9950</v>
      </c>
      <c r="Y1249" s="573">
        <v>12</v>
      </c>
      <c r="Z1249" s="579" t="s">
        <v>178</v>
      </c>
      <c r="AA1249" s="579" t="s">
        <v>178</v>
      </c>
      <c r="AB1249" s="584">
        <v>45115</v>
      </c>
      <c r="AC1249" s="584" t="s">
        <v>164</v>
      </c>
      <c r="AD1249" s="584">
        <v>35031.958333333336</v>
      </c>
      <c r="AE1249" s="586">
        <v>0.03</v>
      </c>
      <c r="AF1249" s="661" t="str">
        <f t="shared" si="136"/>
        <v>2019-LVN-FRD-T35H-003-05</v>
      </c>
      <c r="AG1249" s="661" t="str">
        <f>IF(AND($Y1249&gt;=32,(AI1249="I"),(Y1249&lt;&gt;"~"),(COUNTIF($AN$1:$AN1249,$AN1249)=1)),"TRUE","FALSE")</f>
        <v>FALSE</v>
      </c>
      <c r="AH1249" s="661" t="str">
        <f>IF(AND($Y1249&gt;=22, (AI1249&lt;&gt;"I"),(Y1249&lt;&gt;"~"),(COUNTIF($AN$1:$AN1249,$AN1249)=1)),"TRUE","FALSE")</f>
        <v>FALSE</v>
      </c>
      <c r="AI1249" s="661" t="str">
        <f t="shared" si="138"/>
        <v>II</v>
      </c>
      <c r="AJ1249" s="662" t="str">
        <f t="shared" si="132"/>
        <v>T35H-003</v>
      </c>
      <c r="AK1249" s="662" t="str">
        <f t="shared" si="133"/>
        <v>LVN</v>
      </c>
      <c r="AL1249" s="662" t="str">
        <f t="shared" si="134"/>
        <v>FRD</v>
      </c>
      <c r="AM1249" s="662" t="str">
        <f t="shared" si="137"/>
        <v>Transit 350 HD Van-EL Dual Door-RWD-2-109.4-~-3.5L EcoBoost-6-F4U-101A-147.6-25-Unleaded-Unleaded</v>
      </c>
      <c r="AN1249" s="662" t="str">
        <f t="shared" si="135"/>
        <v>2019-LVN-FRD-T35H-003</v>
      </c>
    </row>
    <row r="1250" spans="1:40" s="572" customFormat="1" ht="15">
      <c r="A1250" s="570" t="s">
        <v>2536</v>
      </c>
      <c r="B1250" s="569" t="s">
        <v>2537</v>
      </c>
      <c r="C1250" s="569" t="s">
        <v>269</v>
      </c>
      <c r="D1250" s="580" t="s">
        <v>270</v>
      </c>
      <c r="E1250" s="569" t="s">
        <v>1516</v>
      </c>
      <c r="F1250" s="569" t="s">
        <v>1571</v>
      </c>
      <c r="G1250" s="569" t="s">
        <v>271</v>
      </c>
      <c r="H1250" s="569">
        <v>2019</v>
      </c>
      <c r="I1250" s="569" t="s">
        <v>2528</v>
      </c>
      <c r="J1250" s="569" t="s">
        <v>2529</v>
      </c>
      <c r="K1250" s="569" t="s">
        <v>236</v>
      </c>
      <c r="L1250" s="569">
        <v>2</v>
      </c>
      <c r="M1250" s="569">
        <v>0</v>
      </c>
      <c r="N1250" s="569" t="s">
        <v>157</v>
      </c>
      <c r="O1250" s="569">
        <v>1</v>
      </c>
      <c r="P1250" s="569">
        <v>109.4</v>
      </c>
      <c r="Q1250" s="568" t="s">
        <v>157</v>
      </c>
      <c r="R1250" s="569" t="s">
        <v>1259</v>
      </c>
      <c r="S1250" s="569">
        <v>6</v>
      </c>
      <c r="T1250" s="569" t="s">
        <v>2533</v>
      </c>
      <c r="U1250" s="569" t="s">
        <v>1894</v>
      </c>
      <c r="V1250" s="569">
        <v>147.6</v>
      </c>
      <c r="W1250" s="569">
        <v>25</v>
      </c>
      <c r="X1250" s="568">
        <v>10360</v>
      </c>
      <c r="Y1250" s="569" t="s">
        <v>164</v>
      </c>
      <c r="Z1250" s="581" t="s">
        <v>178</v>
      </c>
      <c r="AA1250" s="581" t="s">
        <v>178</v>
      </c>
      <c r="AB1250" s="585">
        <v>45465</v>
      </c>
      <c r="AC1250" s="585" t="s">
        <v>164</v>
      </c>
      <c r="AD1250" s="585">
        <v>35351.75</v>
      </c>
      <c r="AE1250" s="587">
        <v>0.03</v>
      </c>
      <c r="AF1250" s="661" t="str">
        <f t="shared" si="136"/>
        <v>2019-LVN-FRD-T35H-004-05</v>
      </c>
      <c r="AG1250" s="661" t="str">
        <f>IF(AND($Y1250&gt;=32,(AI1250="I"),(Y1250&lt;&gt;"~"),(COUNTIF($AN$1:$AN1250,$AN1250)=1)),"TRUE","FALSE")</f>
        <v>FALSE</v>
      </c>
      <c r="AH1250" s="661" t="str">
        <f>IF(AND($Y1250&gt;=22, (AI1250&lt;&gt;"I"),(Y1250&lt;&gt;"~"),(COUNTIF($AN$1:$AN1250,$AN1250)=1)),"TRUE","FALSE")</f>
        <v>TRUE</v>
      </c>
      <c r="AI1250" s="661" t="str">
        <f t="shared" si="138"/>
        <v>N/A</v>
      </c>
      <c r="AJ1250" s="662" t="str">
        <f t="shared" si="132"/>
        <v>T35H-004</v>
      </c>
      <c r="AK1250" s="662" t="str">
        <f t="shared" si="133"/>
        <v>LVN</v>
      </c>
      <c r="AL1250" s="662" t="str">
        <f t="shared" si="134"/>
        <v>FRD</v>
      </c>
      <c r="AM1250" s="662" t="str">
        <f t="shared" si="137"/>
        <v>Transit 350 HD Van-EL Dual Door-RWD-2-109.4-~-3.5L EcoBoost-6-S4U-101A-147.6-25-Unleaded-Unleaded</v>
      </c>
      <c r="AN1250" s="662" t="str">
        <f t="shared" si="135"/>
        <v>2019-LVN-FRD-T35H-004</v>
      </c>
    </row>
    <row r="1251" spans="1:40" s="572" customFormat="1" ht="15">
      <c r="A1251" s="570" t="s">
        <v>2538</v>
      </c>
      <c r="B1251" s="573" t="s">
        <v>2539</v>
      </c>
      <c r="C1251" s="573" t="s">
        <v>269</v>
      </c>
      <c r="D1251" s="578" t="s">
        <v>270</v>
      </c>
      <c r="E1251" s="573" t="s">
        <v>1516</v>
      </c>
      <c r="F1251" s="573" t="s">
        <v>1571</v>
      </c>
      <c r="G1251" s="573" t="s">
        <v>271</v>
      </c>
      <c r="H1251" s="573">
        <v>2019</v>
      </c>
      <c r="I1251" s="573" t="s">
        <v>2528</v>
      </c>
      <c r="J1251" s="573" t="s">
        <v>2529</v>
      </c>
      <c r="K1251" s="573" t="s">
        <v>236</v>
      </c>
      <c r="L1251" s="573">
        <v>2</v>
      </c>
      <c r="M1251" s="573">
        <v>0</v>
      </c>
      <c r="N1251" s="573" t="s">
        <v>157</v>
      </c>
      <c r="O1251" s="573">
        <v>1</v>
      </c>
      <c r="P1251" s="573">
        <v>109.4</v>
      </c>
      <c r="Q1251" s="571" t="s">
        <v>157</v>
      </c>
      <c r="R1251" s="573" t="s">
        <v>682</v>
      </c>
      <c r="S1251" s="573">
        <v>6</v>
      </c>
      <c r="T1251" s="573" t="s">
        <v>2530</v>
      </c>
      <c r="U1251" s="573" t="s">
        <v>1894</v>
      </c>
      <c r="V1251" s="573">
        <v>147.6</v>
      </c>
      <c r="W1251" s="573">
        <v>25</v>
      </c>
      <c r="X1251" s="571">
        <v>9500</v>
      </c>
      <c r="Y1251" s="573">
        <v>12</v>
      </c>
      <c r="Z1251" s="579" t="s">
        <v>178</v>
      </c>
      <c r="AA1251" s="579" t="s">
        <v>178</v>
      </c>
      <c r="AB1251" s="584">
        <v>43250</v>
      </c>
      <c r="AC1251" s="584" t="s">
        <v>164</v>
      </c>
      <c r="AD1251" s="584">
        <v>33375.708333333336</v>
      </c>
      <c r="AE1251" s="586">
        <v>0.03</v>
      </c>
      <c r="AF1251" s="661" t="str">
        <f t="shared" si="136"/>
        <v>2019-LVN-FRD-T35H-005-05</v>
      </c>
      <c r="AG1251" s="661" t="str">
        <f>IF(AND($Y1251&gt;=32,(AI1251="I"),(Y1251&lt;&gt;"~"),(COUNTIF($AN$1:$AN1251,$AN1251)=1)),"TRUE","FALSE")</f>
        <v>FALSE</v>
      </c>
      <c r="AH1251" s="661" t="str">
        <f>IF(AND($Y1251&gt;=22, (AI1251&lt;&gt;"I"),(Y1251&lt;&gt;"~"),(COUNTIF($AN$1:$AN1251,$AN1251)=1)),"TRUE","FALSE")</f>
        <v>FALSE</v>
      </c>
      <c r="AI1251" s="661" t="str">
        <f t="shared" si="138"/>
        <v>II</v>
      </c>
      <c r="AJ1251" s="662" t="str">
        <f t="shared" si="132"/>
        <v>T35H-005</v>
      </c>
      <c r="AK1251" s="662" t="str">
        <f t="shared" si="133"/>
        <v>LVN</v>
      </c>
      <c r="AL1251" s="662" t="str">
        <f t="shared" si="134"/>
        <v>FRD</v>
      </c>
      <c r="AM1251" s="662" t="str">
        <f t="shared" si="137"/>
        <v>Transit 350 HD Van-EL Dual Door-RWD-2-109.4-~-3.7L-6-F4U-101A-147.6-25-Unleaded-Unleaded</v>
      </c>
      <c r="AN1251" s="662" t="str">
        <f t="shared" si="135"/>
        <v>2019-LVN-FRD-T35H-005</v>
      </c>
    </row>
    <row r="1252" spans="1:40" s="572" customFormat="1" ht="15">
      <c r="A1252" s="570" t="s">
        <v>2540</v>
      </c>
      <c r="B1252" s="569" t="s">
        <v>2541</v>
      </c>
      <c r="C1252" s="569" t="s">
        <v>269</v>
      </c>
      <c r="D1252" s="580" t="s">
        <v>270</v>
      </c>
      <c r="E1252" s="569" t="s">
        <v>1516</v>
      </c>
      <c r="F1252" s="569" t="s">
        <v>1571</v>
      </c>
      <c r="G1252" s="569" t="s">
        <v>271</v>
      </c>
      <c r="H1252" s="569">
        <v>2019</v>
      </c>
      <c r="I1252" s="569" t="s">
        <v>2528</v>
      </c>
      <c r="J1252" s="569" t="s">
        <v>2529</v>
      </c>
      <c r="K1252" s="569" t="s">
        <v>236</v>
      </c>
      <c r="L1252" s="569">
        <v>2</v>
      </c>
      <c r="M1252" s="569">
        <v>0</v>
      </c>
      <c r="N1252" s="569" t="s">
        <v>157</v>
      </c>
      <c r="O1252" s="569">
        <v>1</v>
      </c>
      <c r="P1252" s="569">
        <v>109.4</v>
      </c>
      <c r="Q1252" s="568" t="s">
        <v>157</v>
      </c>
      <c r="R1252" s="569" t="s">
        <v>682</v>
      </c>
      <c r="S1252" s="569">
        <v>6</v>
      </c>
      <c r="T1252" s="569" t="s">
        <v>2533</v>
      </c>
      <c r="U1252" s="569" t="s">
        <v>1894</v>
      </c>
      <c r="V1252" s="569">
        <v>147.6</v>
      </c>
      <c r="W1252" s="569">
        <v>25</v>
      </c>
      <c r="X1252" s="568">
        <v>10360</v>
      </c>
      <c r="Y1252" s="569" t="s">
        <v>164</v>
      </c>
      <c r="Z1252" s="581" t="s">
        <v>178</v>
      </c>
      <c r="AA1252" s="581" t="s">
        <v>178</v>
      </c>
      <c r="AB1252" s="585">
        <v>43600</v>
      </c>
      <c r="AC1252" s="585" t="s">
        <v>164</v>
      </c>
      <c r="AD1252" s="585">
        <v>33695.5</v>
      </c>
      <c r="AE1252" s="587">
        <v>0.03</v>
      </c>
      <c r="AF1252" s="661" t="str">
        <f t="shared" si="136"/>
        <v>2019-LVN-FRD-T35H-006-05</v>
      </c>
      <c r="AG1252" s="661" t="str">
        <f>IF(AND($Y1252&gt;=32,(AI1252="I"),(Y1252&lt;&gt;"~"),(COUNTIF($AN$1:$AN1252,$AN1252)=1)),"TRUE","FALSE")</f>
        <v>FALSE</v>
      </c>
      <c r="AH1252" s="661" t="str">
        <f>IF(AND($Y1252&gt;=22, (AI1252&lt;&gt;"I"),(Y1252&lt;&gt;"~"),(COUNTIF($AN$1:$AN1252,$AN1252)=1)),"TRUE","FALSE")</f>
        <v>TRUE</v>
      </c>
      <c r="AI1252" s="661" t="str">
        <f t="shared" si="138"/>
        <v>N/A</v>
      </c>
      <c r="AJ1252" s="662" t="str">
        <f t="shared" si="132"/>
        <v>T35H-006</v>
      </c>
      <c r="AK1252" s="662" t="str">
        <f t="shared" si="133"/>
        <v>LVN</v>
      </c>
      <c r="AL1252" s="662" t="str">
        <f t="shared" si="134"/>
        <v>FRD</v>
      </c>
      <c r="AM1252" s="662" t="str">
        <f t="shared" si="137"/>
        <v>Transit 350 HD Van-EL Dual Door-RWD-2-109.4-~-3.7L-6-S4U-101A-147.6-25-Unleaded-Unleaded</v>
      </c>
      <c r="AN1252" s="662" t="str">
        <f t="shared" si="135"/>
        <v>2019-LVN-FRD-T35H-006</v>
      </c>
    </row>
    <row r="1253" spans="1:40" s="572" customFormat="1" ht="15">
      <c r="A1253" s="570" t="s">
        <v>2542</v>
      </c>
      <c r="B1253" s="573" t="s">
        <v>2527</v>
      </c>
      <c r="C1253" s="573" t="s">
        <v>278</v>
      </c>
      <c r="D1253" s="578">
        <v>15</v>
      </c>
      <c r="E1253" s="573" t="s">
        <v>1516</v>
      </c>
      <c r="F1253" s="573" t="s">
        <v>1571</v>
      </c>
      <c r="G1253" s="573" t="s">
        <v>271</v>
      </c>
      <c r="H1253" s="573">
        <v>2019</v>
      </c>
      <c r="I1253" s="573" t="s">
        <v>2528</v>
      </c>
      <c r="J1253" s="573" t="s">
        <v>2529</v>
      </c>
      <c r="K1253" s="573" t="s">
        <v>236</v>
      </c>
      <c r="L1253" s="573">
        <v>2</v>
      </c>
      <c r="M1253" s="573">
        <v>0</v>
      </c>
      <c r="N1253" s="573" t="s">
        <v>157</v>
      </c>
      <c r="O1253" s="573">
        <v>1</v>
      </c>
      <c r="P1253" s="573">
        <v>109.4</v>
      </c>
      <c r="Q1253" s="571" t="s">
        <v>157</v>
      </c>
      <c r="R1253" s="573" t="s">
        <v>1917</v>
      </c>
      <c r="S1253" s="573">
        <v>5</v>
      </c>
      <c r="T1253" s="573" t="s">
        <v>2530</v>
      </c>
      <c r="U1253" s="573" t="s">
        <v>1894</v>
      </c>
      <c r="V1253" s="573">
        <v>147.6</v>
      </c>
      <c r="W1253" s="573">
        <v>25</v>
      </c>
      <c r="X1253" s="571">
        <v>9950</v>
      </c>
      <c r="Y1253" s="573">
        <v>12</v>
      </c>
      <c r="Z1253" s="579" t="s">
        <v>728</v>
      </c>
      <c r="AA1253" s="579" t="s">
        <v>1523</v>
      </c>
      <c r="AB1253" s="584">
        <v>47245</v>
      </c>
      <c r="AC1253" s="584" t="s">
        <v>164</v>
      </c>
      <c r="AD1253" s="584">
        <v>37700</v>
      </c>
      <c r="AE1253" s="586">
        <v>0.01</v>
      </c>
      <c r="AF1253" s="661" t="str">
        <f t="shared" si="136"/>
        <v>2019-LVN-FRD-T35H-001-15</v>
      </c>
      <c r="AG1253" s="661" t="str">
        <f>IF(AND($Y1253&gt;=32,(AI1253="I"),(Y1253&lt;&gt;"~"),(COUNTIF($AN$1:$AN1253,$AN1253)=1)),"TRUE","FALSE")</f>
        <v>FALSE</v>
      </c>
      <c r="AH1253" s="661" t="str">
        <f>IF(AND($Y1253&gt;=22, (AI1253&lt;&gt;"I"),(Y1253&lt;&gt;"~"),(COUNTIF($AN$1:$AN1253,$AN1253)=1)),"TRUE","FALSE")</f>
        <v>FALSE</v>
      </c>
      <c r="AI1253" s="661" t="str">
        <f t="shared" si="138"/>
        <v>II</v>
      </c>
      <c r="AJ1253" s="662" t="str">
        <f t="shared" si="132"/>
        <v>T35H-001</v>
      </c>
      <c r="AK1253" s="662" t="str">
        <f t="shared" si="133"/>
        <v>LVN</v>
      </c>
      <c r="AL1253" s="662" t="str">
        <f t="shared" si="134"/>
        <v>FRD</v>
      </c>
      <c r="AM1253" s="662" t="str">
        <f t="shared" si="137"/>
        <v>Transit 350 HD Van-EL Dual Door-RWD-2-109.4-~-3.2L-5-F4U-101A-147.6-25-Diesel-BioDiesel</v>
      </c>
      <c r="AN1253" s="662" t="str">
        <f t="shared" si="135"/>
        <v>2019-LVN-FRD-T35H-001</v>
      </c>
    </row>
    <row r="1254" spans="1:40" s="572" customFormat="1" ht="15">
      <c r="A1254" s="570" t="s">
        <v>2543</v>
      </c>
      <c r="B1254" s="569" t="s">
        <v>2532</v>
      </c>
      <c r="C1254" s="569" t="s">
        <v>278</v>
      </c>
      <c r="D1254" s="580">
        <v>15</v>
      </c>
      <c r="E1254" s="569" t="s">
        <v>1516</v>
      </c>
      <c r="F1254" s="569" t="s">
        <v>1571</v>
      </c>
      <c r="G1254" s="569" t="s">
        <v>271</v>
      </c>
      <c r="H1254" s="569">
        <v>2019</v>
      </c>
      <c r="I1254" s="569" t="s">
        <v>2528</v>
      </c>
      <c r="J1254" s="569" t="s">
        <v>2529</v>
      </c>
      <c r="K1254" s="569" t="s">
        <v>236</v>
      </c>
      <c r="L1254" s="569">
        <v>2</v>
      </c>
      <c r="M1254" s="569">
        <v>0</v>
      </c>
      <c r="N1254" s="569" t="s">
        <v>157</v>
      </c>
      <c r="O1254" s="569">
        <v>1</v>
      </c>
      <c r="P1254" s="569">
        <v>109.4</v>
      </c>
      <c r="Q1254" s="568" t="s">
        <v>157</v>
      </c>
      <c r="R1254" s="569" t="s">
        <v>1917</v>
      </c>
      <c r="S1254" s="569">
        <v>5</v>
      </c>
      <c r="T1254" s="569" t="s">
        <v>2533</v>
      </c>
      <c r="U1254" s="569" t="s">
        <v>1894</v>
      </c>
      <c r="V1254" s="569">
        <v>147.6</v>
      </c>
      <c r="W1254" s="569">
        <v>25</v>
      </c>
      <c r="X1254" s="568">
        <v>10360</v>
      </c>
      <c r="Y1254" s="569" t="s">
        <v>164</v>
      </c>
      <c r="Z1254" s="581" t="s">
        <v>728</v>
      </c>
      <c r="AA1254" s="581" t="s">
        <v>1523</v>
      </c>
      <c r="AB1254" s="585">
        <v>47595</v>
      </c>
      <c r="AC1254" s="585" t="s">
        <v>164</v>
      </c>
      <c r="AD1254" s="585">
        <v>38000</v>
      </c>
      <c r="AE1254" s="587">
        <v>0.01</v>
      </c>
      <c r="AF1254" s="661" t="str">
        <f t="shared" si="136"/>
        <v>2019-LVN-FRD-T35H-002-15</v>
      </c>
      <c r="AG1254" s="661" t="str">
        <f>IF(AND($Y1254&gt;=32,(AI1254="I"),(Y1254&lt;&gt;"~"),(COUNTIF($AN$1:$AN1254,$AN1254)=1)),"TRUE","FALSE")</f>
        <v>FALSE</v>
      </c>
      <c r="AH1254" s="661" t="str">
        <f>IF(AND($Y1254&gt;=22, (AI1254&lt;&gt;"I"),(Y1254&lt;&gt;"~"),(COUNTIF($AN$1:$AN1254,$AN1254)=1)),"TRUE","FALSE")</f>
        <v>FALSE</v>
      </c>
      <c r="AI1254" s="661" t="str">
        <f t="shared" si="138"/>
        <v>N/A</v>
      </c>
      <c r="AJ1254" s="662" t="str">
        <f t="shared" si="132"/>
        <v>T35H-002</v>
      </c>
      <c r="AK1254" s="662" t="str">
        <f t="shared" si="133"/>
        <v>LVN</v>
      </c>
      <c r="AL1254" s="662" t="str">
        <f t="shared" si="134"/>
        <v>FRD</v>
      </c>
      <c r="AM1254" s="662" t="str">
        <f t="shared" si="137"/>
        <v>Transit 350 HD Van-EL Dual Door-RWD-2-109.4-~-3.2L-5-S4U-101A-147.6-25-Diesel-BioDiesel</v>
      </c>
      <c r="AN1254" s="662" t="str">
        <f t="shared" si="135"/>
        <v>2019-LVN-FRD-T35H-002</v>
      </c>
    </row>
    <row r="1255" spans="1:40" s="572" customFormat="1" ht="15">
      <c r="A1255" s="570" t="s">
        <v>2544</v>
      </c>
      <c r="B1255" s="573" t="s">
        <v>2535</v>
      </c>
      <c r="C1255" s="573" t="s">
        <v>278</v>
      </c>
      <c r="D1255" s="578">
        <v>15</v>
      </c>
      <c r="E1255" s="573" t="s">
        <v>1516</v>
      </c>
      <c r="F1255" s="573" t="s">
        <v>1571</v>
      </c>
      <c r="G1255" s="573" t="s">
        <v>271</v>
      </c>
      <c r="H1255" s="573">
        <v>2019</v>
      </c>
      <c r="I1255" s="573" t="s">
        <v>2528</v>
      </c>
      <c r="J1255" s="573" t="s">
        <v>2529</v>
      </c>
      <c r="K1255" s="573" t="s">
        <v>236</v>
      </c>
      <c r="L1255" s="573">
        <v>2</v>
      </c>
      <c r="M1255" s="573">
        <v>0</v>
      </c>
      <c r="N1255" s="573" t="s">
        <v>157</v>
      </c>
      <c r="O1255" s="573">
        <v>1</v>
      </c>
      <c r="P1255" s="573">
        <v>109.4</v>
      </c>
      <c r="Q1255" s="571" t="s">
        <v>157</v>
      </c>
      <c r="R1255" s="573" t="s">
        <v>1259</v>
      </c>
      <c r="S1255" s="573">
        <v>6</v>
      </c>
      <c r="T1255" s="573" t="s">
        <v>2530</v>
      </c>
      <c r="U1255" s="573" t="s">
        <v>1894</v>
      </c>
      <c r="V1255" s="573">
        <v>147.6</v>
      </c>
      <c r="W1255" s="573">
        <v>25</v>
      </c>
      <c r="X1255" s="571">
        <v>9950</v>
      </c>
      <c r="Y1255" s="573">
        <v>12</v>
      </c>
      <c r="Z1255" s="579" t="s">
        <v>178</v>
      </c>
      <c r="AA1255" s="579" t="s">
        <v>178</v>
      </c>
      <c r="AB1255" s="584">
        <v>45115</v>
      </c>
      <c r="AC1255" s="584" t="s">
        <v>164</v>
      </c>
      <c r="AD1255" s="584">
        <v>35700</v>
      </c>
      <c r="AE1255" s="586">
        <v>0.01</v>
      </c>
      <c r="AF1255" s="661" t="str">
        <f t="shared" si="136"/>
        <v>2019-LVN-FRD-T35H-003-15</v>
      </c>
      <c r="AG1255" s="661" t="str">
        <f>IF(AND($Y1255&gt;=32,(AI1255="I"),(Y1255&lt;&gt;"~"),(COUNTIF($AN$1:$AN1255,$AN1255)=1)),"TRUE","FALSE")</f>
        <v>FALSE</v>
      </c>
      <c r="AH1255" s="661" t="str">
        <f>IF(AND($Y1255&gt;=22, (AI1255&lt;&gt;"I"),(Y1255&lt;&gt;"~"),(COUNTIF($AN$1:$AN1255,$AN1255)=1)),"TRUE","FALSE")</f>
        <v>FALSE</v>
      </c>
      <c r="AI1255" s="661" t="str">
        <f t="shared" si="138"/>
        <v>II</v>
      </c>
      <c r="AJ1255" s="662" t="str">
        <f t="shared" si="132"/>
        <v>T35H-003</v>
      </c>
      <c r="AK1255" s="662" t="str">
        <f t="shared" si="133"/>
        <v>LVN</v>
      </c>
      <c r="AL1255" s="662" t="str">
        <f t="shared" si="134"/>
        <v>FRD</v>
      </c>
      <c r="AM1255" s="662" t="str">
        <f t="shared" si="137"/>
        <v>Transit 350 HD Van-EL Dual Door-RWD-2-109.4-~-3.5L EcoBoost-6-F4U-101A-147.6-25-Unleaded-Unleaded</v>
      </c>
      <c r="AN1255" s="662" t="str">
        <f t="shared" si="135"/>
        <v>2019-LVN-FRD-T35H-003</v>
      </c>
    </row>
    <row r="1256" spans="1:40" s="572" customFormat="1" ht="15">
      <c r="A1256" s="570" t="s">
        <v>2545</v>
      </c>
      <c r="B1256" s="569" t="s">
        <v>2537</v>
      </c>
      <c r="C1256" s="569" t="s">
        <v>278</v>
      </c>
      <c r="D1256" s="580">
        <v>15</v>
      </c>
      <c r="E1256" s="569" t="s">
        <v>1516</v>
      </c>
      <c r="F1256" s="569" t="s">
        <v>1571</v>
      </c>
      <c r="G1256" s="569" t="s">
        <v>271</v>
      </c>
      <c r="H1256" s="569">
        <v>2019</v>
      </c>
      <c r="I1256" s="569" t="s">
        <v>2528</v>
      </c>
      <c r="J1256" s="569" t="s">
        <v>2529</v>
      </c>
      <c r="K1256" s="569" t="s">
        <v>236</v>
      </c>
      <c r="L1256" s="569">
        <v>2</v>
      </c>
      <c r="M1256" s="569">
        <v>0</v>
      </c>
      <c r="N1256" s="569" t="s">
        <v>157</v>
      </c>
      <c r="O1256" s="569">
        <v>1</v>
      </c>
      <c r="P1256" s="569">
        <v>109.4</v>
      </c>
      <c r="Q1256" s="568" t="s">
        <v>157</v>
      </c>
      <c r="R1256" s="569" t="s">
        <v>1259</v>
      </c>
      <c r="S1256" s="569">
        <v>6</v>
      </c>
      <c r="T1256" s="569" t="s">
        <v>2533</v>
      </c>
      <c r="U1256" s="569" t="s">
        <v>1894</v>
      </c>
      <c r="V1256" s="569">
        <v>147.6</v>
      </c>
      <c r="W1256" s="569">
        <v>25</v>
      </c>
      <c r="X1256" s="568">
        <v>10360</v>
      </c>
      <c r="Y1256" s="569" t="s">
        <v>164</v>
      </c>
      <c r="Z1256" s="581" t="s">
        <v>178</v>
      </c>
      <c r="AA1256" s="581" t="s">
        <v>178</v>
      </c>
      <c r="AB1256" s="585">
        <v>45465</v>
      </c>
      <c r="AC1256" s="585" t="s">
        <v>164</v>
      </c>
      <c r="AD1256" s="585">
        <v>36100</v>
      </c>
      <c r="AE1256" s="587">
        <v>0.01</v>
      </c>
      <c r="AF1256" s="661" t="str">
        <f t="shared" si="136"/>
        <v>2019-LVN-FRD-T35H-004-15</v>
      </c>
      <c r="AG1256" s="661" t="str">
        <f>IF(AND($Y1256&gt;=32,(AI1256="I"),(Y1256&lt;&gt;"~"),(COUNTIF($AN$1:$AN1256,$AN1256)=1)),"TRUE","FALSE")</f>
        <v>FALSE</v>
      </c>
      <c r="AH1256" s="661" t="str">
        <f>IF(AND($Y1256&gt;=22, (AI1256&lt;&gt;"I"),(Y1256&lt;&gt;"~"),(COUNTIF($AN$1:$AN1256,$AN1256)=1)),"TRUE","FALSE")</f>
        <v>FALSE</v>
      </c>
      <c r="AI1256" s="661" t="str">
        <f t="shared" si="138"/>
        <v>N/A</v>
      </c>
      <c r="AJ1256" s="662" t="str">
        <f t="shared" si="132"/>
        <v>T35H-004</v>
      </c>
      <c r="AK1256" s="662" t="str">
        <f t="shared" si="133"/>
        <v>LVN</v>
      </c>
      <c r="AL1256" s="662" t="str">
        <f t="shared" si="134"/>
        <v>FRD</v>
      </c>
      <c r="AM1256" s="662" t="str">
        <f t="shared" si="137"/>
        <v>Transit 350 HD Van-EL Dual Door-RWD-2-109.4-~-3.5L EcoBoost-6-S4U-101A-147.6-25-Unleaded-Unleaded</v>
      </c>
      <c r="AN1256" s="662" t="str">
        <f t="shared" si="135"/>
        <v>2019-LVN-FRD-T35H-004</v>
      </c>
    </row>
    <row r="1257" spans="1:40" s="572" customFormat="1" ht="15">
      <c r="A1257" s="570" t="s">
        <v>2546</v>
      </c>
      <c r="B1257" s="573" t="s">
        <v>2539</v>
      </c>
      <c r="C1257" s="573" t="s">
        <v>278</v>
      </c>
      <c r="D1257" s="578">
        <v>15</v>
      </c>
      <c r="E1257" s="573" t="s">
        <v>1516</v>
      </c>
      <c r="F1257" s="573" t="s">
        <v>1571</v>
      </c>
      <c r="G1257" s="573" t="s">
        <v>271</v>
      </c>
      <c r="H1257" s="573">
        <v>2019</v>
      </c>
      <c r="I1257" s="573" t="s">
        <v>2528</v>
      </c>
      <c r="J1257" s="573" t="s">
        <v>2529</v>
      </c>
      <c r="K1257" s="573" t="s">
        <v>236</v>
      </c>
      <c r="L1257" s="573">
        <v>2</v>
      </c>
      <c r="M1257" s="573">
        <v>0</v>
      </c>
      <c r="N1257" s="573" t="s">
        <v>157</v>
      </c>
      <c r="O1257" s="573">
        <v>1</v>
      </c>
      <c r="P1257" s="573">
        <v>109.4</v>
      </c>
      <c r="Q1257" s="571" t="s">
        <v>157</v>
      </c>
      <c r="R1257" s="573" t="s">
        <v>682</v>
      </c>
      <c r="S1257" s="573">
        <v>6</v>
      </c>
      <c r="T1257" s="573" t="s">
        <v>2530</v>
      </c>
      <c r="U1257" s="573" t="s">
        <v>1894</v>
      </c>
      <c r="V1257" s="573">
        <v>147.6</v>
      </c>
      <c r="W1257" s="573">
        <v>25</v>
      </c>
      <c r="X1257" s="571">
        <v>9950</v>
      </c>
      <c r="Y1257" s="573">
        <v>12</v>
      </c>
      <c r="Z1257" s="579" t="s">
        <v>178</v>
      </c>
      <c r="AA1257" s="579" t="s">
        <v>178</v>
      </c>
      <c r="AB1257" s="584">
        <v>43250</v>
      </c>
      <c r="AC1257" s="584" t="s">
        <v>164</v>
      </c>
      <c r="AD1257" s="584">
        <v>34000</v>
      </c>
      <c r="AE1257" s="586">
        <v>0.01</v>
      </c>
      <c r="AF1257" s="661" t="str">
        <f t="shared" si="136"/>
        <v>2019-LVN-FRD-T35H-005-15</v>
      </c>
      <c r="AG1257" s="661" t="str">
        <f>IF(AND($Y1257&gt;=32,(AI1257="I"),(Y1257&lt;&gt;"~"),(COUNTIF($AN$1:$AN1257,$AN1257)=1)),"TRUE","FALSE")</f>
        <v>FALSE</v>
      </c>
      <c r="AH1257" s="661" t="str">
        <f>IF(AND($Y1257&gt;=22, (AI1257&lt;&gt;"I"),(Y1257&lt;&gt;"~"),(COUNTIF($AN$1:$AN1257,$AN1257)=1)),"TRUE","FALSE")</f>
        <v>FALSE</v>
      </c>
      <c r="AI1257" s="661" t="str">
        <f t="shared" si="138"/>
        <v>II</v>
      </c>
      <c r="AJ1257" s="662" t="str">
        <f t="shared" si="132"/>
        <v>T35H-005</v>
      </c>
      <c r="AK1257" s="662" t="str">
        <f t="shared" si="133"/>
        <v>LVN</v>
      </c>
      <c r="AL1257" s="662" t="str">
        <f t="shared" si="134"/>
        <v>FRD</v>
      </c>
      <c r="AM1257" s="662" t="str">
        <f t="shared" si="137"/>
        <v>Transit 350 HD Van-EL Dual Door-RWD-2-109.4-~-3.7L-6-F4U-101A-147.6-25-Unleaded-Unleaded</v>
      </c>
      <c r="AN1257" s="662" t="str">
        <f t="shared" si="135"/>
        <v>2019-LVN-FRD-T35H-005</v>
      </c>
    </row>
    <row r="1258" spans="1:40" s="572" customFormat="1" ht="15">
      <c r="A1258" s="570" t="s">
        <v>2547</v>
      </c>
      <c r="B1258" s="569" t="s">
        <v>2541</v>
      </c>
      <c r="C1258" s="569" t="s">
        <v>278</v>
      </c>
      <c r="D1258" s="580">
        <v>15</v>
      </c>
      <c r="E1258" s="569" t="s">
        <v>1516</v>
      </c>
      <c r="F1258" s="569" t="s">
        <v>1571</v>
      </c>
      <c r="G1258" s="569" t="s">
        <v>271</v>
      </c>
      <c r="H1258" s="569">
        <v>2019</v>
      </c>
      <c r="I1258" s="569" t="s">
        <v>2528</v>
      </c>
      <c r="J1258" s="569" t="s">
        <v>2529</v>
      </c>
      <c r="K1258" s="569" t="s">
        <v>236</v>
      </c>
      <c r="L1258" s="569">
        <v>2</v>
      </c>
      <c r="M1258" s="569">
        <v>0</v>
      </c>
      <c r="N1258" s="569" t="s">
        <v>157</v>
      </c>
      <c r="O1258" s="569">
        <v>1</v>
      </c>
      <c r="P1258" s="569">
        <v>109.4</v>
      </c>
      <c r="Q1258" s="568" t="s">
        <v>157</v>
      </c>
      <c r="R1258" s="569" t="s">
        <v>682</v>
      </c>
      <c r="S1258" s="569">
        <v>6</v>
      </c>
      <c r="T1258" s="569" t="s">
        <v>2533</v>
      </c>
      <c r="U1258" s="569" t="s">
        <v>1894</v>
      </c>
      <c r="V1258" s="569">
        <v>147.6</v>
      </c>
      <c r="W1258" s="569">
        <v>25</v>
      </c>
      <c r="X1258" s="568">
        <v>10360</v>
      </c>
      <c r="Y1258" s="569" t="s">
        <v>164</v>
      </c>
      <c r="Z1258" s="581" t="s">
        <v>178</v>
      </c>
      <c r="AA1258" s="581" t="s">
        <v>178</v>
      </c>
      <c r="AB1258" s="585">
        <v>43600</v>
      </c>
      <c r="AC1258" s="585" t="s">
        <v>164</v>
      </c>
      <c r="AD1258" s="585">
        <v>34400</v>
      </c>
      <c r="AE1258" s="587">
        <v>0.01</v>
      </c>
      <c r="AF1258" s="661" t="str">
        <f t="shared" si="136"/>
        <v>2019-LVN-FRD-T35H-006-15</v>
      </c>
      <c r="AG1258" s="661" t="str">
        <f>IF(AND($Y1258&gt;=32,(AI1258="I"),(Y1258&lt;&gt;"~"),(COUNTIF($AN$1:$AN1258,$AN1258)=1)),"TRUE","FALSE")</f>
        <v>FALSE</v>
      </c>
      <c r="AH1258" s="661" t="str">
        <f>IF(AND($Y1258&gt;=22, (AI1258&lt;&gt;"I"),(Y1258&lt;&gt;"~"),(COUNTIF($AN$1:$AN1258,$AN1258)=1)),"TRUE","FALSE")</f>
        <v>FALSE</v>
      </c>
      <c r="AI1258" s="661" t="str">
        <f t="shared" si="138"/>
        <v>N/A</v>
      </c>
      <c r="AJ1258" s="662" t="str">
        <f t="shared" si="132"/>
        <v>T35H-006</v>
      </c>
      <c r="AK1258" s="662" t="str">
        <f t="shared" si="133"/>
        <v>LVN</v>
      </c>
      <c r="AL1258" s="662" t="str">
        <f t="shared" si="134"/>
        <v>FRD</v>
      </c>
      <c r="AM1258" s="662" t="str">
        <f t="shared" si="137"/>
        <v>Transit 350 HD Van-EL Dual Door-RWD-2-109.4-~-3.7L-6-S4U-101A-147.6-25-Unleaded-Unleaded</v>
      </c>
      <c r="AN1258" s="662" t="str">
        <f t="shared" si="135"/>
        <v>2019-LVN-FRD-T35H-006</v>
      </c>
    </row>
    <row r="1259" spans="1:40" s="572" customFormat="1" ht="15">
      <c r="A1259" s="570" t="s">
        <v>2548</v>
      </c>
      <c r="B1259" s="573" t="s">
        <v>2527</v>
      </c>
      <c r="C1259" s="573" t="s">
        <v>287</v>
      </c>
      <c r="D1259" s="578">
        <v>26</v>
      </c>
      <c r="E1259" s="573" t="s">
        <v>1516</v>
      </c>
      <c r="F1259" s="573" t="s">
        <v>1571</v>
      </c>
      <c r="G1259" s="573" t="s">
        <v>271</v>
      </c>
      <c r="H1259" s="573">
        <v>2019</v>
      </c>
      <c r="I1259" s="573" t="s">
        <v>2528</v>
      </c>
      <c r="J1259" s="573" t="s">
        <v>2529</v>
      </c>
      <c r="K1259" s="573" t="s">
        <v>236</v>
      </c>
      <c r="L1259" s="573">
        <v>2</v>
      </c>
      <c r="M1259" s="573">
        <v>0</v>
      </c>
      <c r="N1259" s="573" t="s">
        <v>157</v>
      </c>
      <c r="O1259" s="573">
        <v>1</v>
      </c>
      <c r="P1259" s="573">
        <v>109.4</v>
      </c>
      <c r="Q1259" s="571" t="s">
        <v>157</v>
      </c>
      <c r="R1259" s="573" t="s">
        <v>1917</v>
      </c>
      <c r="S1259" s="573">
        <v>5</v>
      </c>
      <c r="T1259" s="573" t="s">
        <v>2530</v>
      </c>
      <c r="U1259" s="573" t="s">
        <v>1894</v>
      </c>
      <c r="V1259" s="573">
        <v>147.6</v>
      </c>
      <c r="W1259" s="573">
        <v>25</v>
      </c>
      <c r="X1259" s="571">
        <v>9950</v>
      </c>
      <c r="Y1259" s="573">
        <v>12</v>
      </c>
      <c r="Z1259" s="579" t="s">
        <v>728</v>
      </c>
      <c r="AA1259" s="579" t="s">
        <v>1523</v>
      </c>
      <c r="AB1259" s="584">
        <v>47245</v>
      </c>
      <c r="AC1259" s="584" t="s">
        <v>164</v>
      </c>
      <c r="AD1259" s="584">
        <v>38232</v>
      </c>
      <c r="AE1259" s="586">
        <v>0.05</v>
      </c>
      <c r="AF1259" s="661" t="str">
        <f t="shared" si="136"/>
        <v>2019-LVN-FRD-T35H-001-26</v>
      </c>
      <c r="AG1259" s="661" t="str">
        <f>IF(AND($Y1259&gt;=32,(AI1259="I"),(Y1259&lt;&gt;"~"),(COUNTIF($AN$1:$AN1259,$AN1259)=1)),"TRUE","FALSE")</f>
        <v>FALSE</v>
      </c>
      <c r="AH1259" s="661" t="str">
        <f>IF(AND($Y1259&gt;=22, (AI1259&lt;&gt;"I"),(Y1259&lt;&gt;"~"),(COUNTIF($AN$1:$AN1259,$AN1259)=1)),"TRUE","FALSE")</f>
        <v>FALSE</v>
      </c>
      <c r="AI1259" s="661" t="str">
        <f t="shared" si="138"/>
        <v>II</v>
      </c>
      <c r="AJ1259" s="662" t="str">
        <f t="shared" si="132"/>
        <v>T35H-001</v>
      </c>
      <c r="AK1259" s="662" t="str">
        <f t="shared" si="133"/>
        <v>LVN</v>
      </c>
      <c r="AL1259" s="662" t="str">
        <f t="shared" si="134"/>
        <v>FRD</v>
      </c>
      <c r="AM1259" s="662" t="str">
        <f t="shared" si="137"/>
        <v>Transit 350 HD Van-EL Dual Door-RWD-2-109.4-~-3.2L-5-F4U-101A-147.6-25-Diesel-BioDiesel</v>
      </c>
      <c r="AN1259" s="662" t="str">
        <f t="shared" si="135"/>
        <v>2019-LVN-FRD-T35H-001</v>
      </c>
    </row>
    <row r="1260" spans="1:40" s="572" customFormat="1" ht="15">
      <c r="A1260" s="570" t="s">
        <v>2549</v>
      </c>
      <c r="B1260" s="569" t="s">
        <v>2532</v>
      </c>
      <c r="C1260" s="569" t="s">
        <v>287</v>
      </c>
      <c r="D1260" s="580">
        <v>26</v>
      </c>
      <c r="E1260" s="569" t="s">
        <v>1516</v>
      </c>
      <c r="F1260" s="569" t="s">
        <v>1571</v>
      </c>
      <c r="G1260" s="569" t="s">
        <v>271</v>
      </c>
      <c r="H1260" s="569">
        <v>2019</v>
      </c>
      <c r="I1260" s="569" t="s">
        <v>2528</v>
      </c>
      <c r="J1260" s="569" t="s">
        <v>2529</v>
      </c>
      <c r="K1260" s="569" t="s">
        <v>236</v>
      </c>
      <c r="L1260" s="569">
        <v>2</v>
      </c>
      <c r="M1260" s="569">
        <v>0</v>
      </c>
      <c r="N1260" s="569" t="s">
        <v>157</v>
      </c>
      <c r="O1260" s="569">
        <v>1</v>
      </c>
      <c r="P1260" s="569">
        <v>109.4</v>
      </c>
      <c r="Q1260" s="568" t="s">
        <v>157</v>
      </c>
      <c r="R1260" s="569" t="s">
        <v>1917</v>
      </c>
      <c r="S1260" s="569">
        <v>5</v>
      </c>
      <c r="T1260" s="569" t="s">
        <v>2533</v>
      </c>
      <c r="U1260" s="569" t="s">
        <v>1894</v>
      </c>
      <c r="V1260" s="569">
        <v>147.6</v>
      </c>
      <c r="W1260" s="569">
        <v>25</v>
      </c>
      <c r="X1260" s="568">
        <v>10360</v>
      </c>
      <c r="Y1260" s="569" t="s">
        <v>164</v>
      </c>
      <c r="Z1260" s="581" t="s">
        <v>728</v>
      </c>
      <c r="AA1260" s="581" t="s">
        <v>1523</v>
      </c>
      <c r="AB1260" s="585">
        <v>47595</v>
      </c>
      <c r="AC1260" s="585" t="s">
        <v>164</v>
      </c>
      <c r="AD1260" s="585">
        <v>38561</v>
      </c>
      <c r="AE1260" s="587">
        <v>0.05</v>
      </c>
      <c r="AF1260" s="661" t="str">
        <f t="shared" si="136"/>
        <v>2019-LVN-FRD-T35H-002-26</v>
      </c>
      <c r="AG1260" s="661" t="str">
        <f>IF(AND($Y1260&gt;=32,(AI1260="I"),(Y1260&lt;&gt;"~"),(COUNTIF($AN$1:$AN1260,$AN1260)=1)),"TRUE","FALSE")</f>
        <v>FALSE</v>
      </c>
      <c r="AH1260" s="661" t="str">
        <f>IF(AND($Y1260&gt;=22, (AI1260&lt;&gt;"I"),(Y1260&lt;&gt;"~"),(COUNTIF($AN$1:$AN1260,$AN1260)=1)),"TRUE","FALSE")</f>
        <v>FALSE</v>
      </c>
      <c r="AI1260" s="661" t="str">
        <f t="shared" si="138"/>
        <v>N/A</v>
      </c>
      <c r="AJ1260" s="662" t="str">
        <f t="shared" si="132"/>
        <v>T35H-002</v>
      </c>
      <c r="AK1260" s="662" t="str">
        <f t="shared" si="133"/>
        <v>LVN</v>
      </c>
      <c r="AL1260" s="662" t="str">
        <f t="shared" si="134"/>
        <v>FRD</v>
      </c>
      <c r="AM1260" s="662" t="str">
        <f t="shared" si="137"/>
        <v>Transit 350 HD Van-EL Dual Door-RWD-2-109.4-~-3.2L-5-S4U-101A-147.6-25-Diesel-BioDiesel</v>
      </c>
      <c r="AN1260" s="662" t="str">
        <f t="shared" si="135"/>
        <v>2019-LVN-FRD-T35H-002</v>
      </c>
    </row>
    <row r="1261" spans="1:40" s="572" customFormat="1" ht="15">
      <c r="A1261" s="570" t="s">
        <v>2550</v>
      </c>
      <c r="B1261" s="573" t="s">
        <v>2535</v>
      </c>
      <c r="C1261" s="573" t="s">
        <v>287</v>
      </c>
      <c r="D1261" s="578">
        <v>26</v>
      </c>
      <c r="E1261" s="573" t="s">
        <v>1516</v>
      </c>
      <c r="F1261" s="573" t="s">
        <v>1571</v>
      </c>
      <c r="G1261" s="573" t="s">
        <v>271</v>
      </c>
      <c r="H1261" s="573">
        <v>2019</v>
      </c>
      <c r="I1261" s="573" t="s">
        <v>2528</v>
      </c>
      <c r="J1261" s="573" t="s">
        <v>2529</v>
      </c>
      <c r="K1261" s="573" t="s">
        <v>236</v>
      </c>
      <c r="L1261" s="573">
        <v>2</v>
      </c>
      <c r="M1261" s="573">
        <v>0</v>
      </c>
      <c r="N1261" s="573" t="s">
        <v>157</v>
      </c>
      <c r="O1261" s="573">
        <v>1</v>
      </c>
      <c r="P1261" s="573">
        <v>109.4</v>
      </c>
      <c r="Q1261" s="571" t="s">
        <v>157</v>
      </c>
      <c r="R1261" s="573" t="s">
        <v>1259</v>
      </c>
      <c r="S1261" s="573">
        <v>6</v>
      </c>
      <c r="T1261" s="573" t="s">
        <v>2530</v>
      </c>
      <c r="U1261" s="573" t="s">
        <v>1894</v>
      </c>
      <c r="V1261" s="573">
        <v>147.6</v>
      </c>
      <c r="W1261" s="573">
        <v>25</v>
      </c>
      <c r="X1261" s="571">
        <v>9950</v>
      </c>
      <c r="Y1261" s="573">
        <v>12</v>
      </c>
      <c r="Z1261" s="579" t="s">
        <v>178</v>
      </c>
      <c r="AA1261" s="579" t="s">
        <v>178</v>
      </c>
      <c r="AB1261" s="584">
        <v>45115</v>
      </c>
      <c r="AC1261" s="584" t="s">
        <v>164</v>
      </c>
      <c r="AD1261" s="584">
        <v>36278</v>
      </c>
      <c r="AE1261" s="586">
        <v>0.05</v>
      </c>
      <c r="AF1261" s="661" t="str">
        <f t="shared" si="136"/>
        <v>2019-LVN-FRD-T35H-003-26</v>
      </c>
      <c r="AG1261" s="661" t="str">
        <f>IF(AND($Y1261&gt;=32,(AI1261="I"),(Y1261&lt;&gt;"~"),(COUNTIF($AN$1:$AN1261,$AN1261)=1)),"TRUE","FALSE")</f>
        <v>FALSE</v>
      </c>
      <c r="AH1261" s="661" t="str">
        <f>IF(AND($Y1261&gt;=22, (AI1261&lt;&gt;"I"),(Y1261&lt;&gt;"~"),(COUNTIF($AN$1:$AN1261,$AN1261)=1)),"TRUE","FALSE")</f>
        <v>FALSE</v>
      </c>
      <c r="AI1261" s="661" t="str">
        <f t="shared" si="138"/>
        <v>II</v>
      </c>
      <c r="AJ1261" s="662" t="str">
        <f t="shared" si="132"/>
        <v>T35H-003</v>
      </c>
      <c r="AK1261" s="662" t="str">
        <f t="shared" si="133"/>
        <v>LVN</v>
      </c>
      <c r="AL1261" s="662" t="str">
        <f t="shared" si="134"/>
        <v>FRD</v>
      </c>
      <c r="AM1261" s="662" t="str">
        <f t="shared" si="137"/>
        <v>Transit 350 HD Van-EL Dual Door-RWD-2-109.4-~-3.5L EcoBoost-6-F4U-101A-147.6-25-Unleaded-Unleaded</v>
      </c>
      <c r="AN1261" s="662" t="str">
        <f t="shared" si="135"/>
        <v>2019-LVN-FRD-T35H-003</v>
      </c>
    </row>
    <row r="1262" spans="1:40" s="572" customFormat="1" ht="15">
      <c r="A1262" s="570" t="s">
        <v>2551</v>
      </c>
      <c r="B1262" s="569" t="s">
        <v>2537</v>
      </c>
      <c r="C1262" s="569" t="s">
        <v>287</v>
      </c>
      <c r="D1262" s="580">
        <v>26</v>
      </c>
      <c r="E1262" s="569" t="s">
        <v>1516</v>
      </c>
      <c r="F1262" s="569" t="s">
        <v>1571</v>
      </c>
      <c r="G1262" s="569" t="s">
        <v>271</v>
      </c>
      <c r="H1262" s="569">
        <v>2019</v>
      </c>
      <c r="I1262" s="569" t="s">
        <v>2528</v>
      </c>
      <c r="J1262" s="569" t="s">
        <v>2529</v>
      </c>
      <c r="K1262" s="569" t="s">
        <v>236</v>
      </c>
      <c r="L1262" s="569">
        <v>2</v>
      </c>
      <c r="M1262" s="569">
        <v>0</v>
      </c>
      <c r="N1262" s="569" t="s">
        <v>157</v>
      </c>
      <c r="O1262" s="569">
        <v>1</v>
      </c>
      <c r="P1262" s="569">
        <v>109.4</v>
      </c>
      <c r="Q1262" s="568" t="s">
        <v>157</v>
      </c>
      <c r="R1262" s="569" t="s">
        <v>1259</v>
      </c>
      <c r="S1262" s="569">
        <v>6</v>
      </c>
      <c r="T1262" s="569" t="s">
        <v>2533</v>
      </c>
      <c r="U1262" s="569" t="s">
        <v>1894</v>
      </c>
      <c r="V1262" s="569">
        <v>147.6</v>
      </c>
      <c r="W1262" s="569">
        <v>25</v>
      </c>
      <c r="X1262" s="568">
        <v>10360</v>
      </c>
      <c r="Y1262" s="569" t="s">
        <v>164</v>
      </c>
      <c r="Z1262" s="581" t="s">
        <v>178</v>
      </c>
      <c r="AA1262" s="581" t="s">
        <v>178</v>
      </c>
      <c r="AB1262" s="585">
        <v>45465</v>
      </c>
      <c r="AC1262" s="585" t="s">
        <v>164</v>
      </c>
      <c r="AD1262" s="585">
        <v>36608</v>
      </c>
      <c r="AE1262" s="587">
        <v>0.05</v>
      </c>
      <c r="AF1262" s="661" t="str">
        <f t="shared" si="136"/>
        <v>2019-LVN-FRD-T35H-004-26</v>
      </c>
      <c r="AG1262" s="661" t="str">
        <f>IF(AND($Y1262&gt;=32,(AI1262="I"),(Y1262&lt;&gt;"~"),(COUNTIF($AN$1:$AN1262,$AN1262)=1)),"TRUE","FALSE")</f>
        <v>FALSE</v>
      </c>
      <c r="AH1262" s="661" t="str">
        <f>IF(AND($Y1262&gt;=22, (AI1262&lt;&gt;"I"),(Y1262&lt;&gt;"~"),(COUNTIF($AN$1:$AN1262,$AN1262)=1)),"TRUE","FALSE")</f>
        <v>FALSE</v>
      </c>
      <c r="AI1262" s="661" t="str">
        <f t="shared" si="138"/>
        <v>N/A</v>
      </c>
      <c r="AJ1262" s="662" t="str">
        <f t="shared" si="132"/>
        <v>T35H-004</v>
      </c>
      <c r="AK1262" s="662" t="str">
        <f t="shared" si="133"/>
        <v>LVN</v>
      </c>
      <c r="AL1262" s="662" t="str">
        <f t="shared" si="134"/>
        <v>FRD</v>
      </c>
      <c r="AM1262" s="662" t="str">
        <f t="shared" si="137"/>
        <v>Transit 350 HD Van-EL Dual Door-RWD-2-109.4-~-3.5L EcoBoost-6-S4U-101A-147.6-25-Unleaded-Unleaded</v>
      </c>
      <c r="AN1262" s="662" t="str">
        <f t="shared" si="135"/>
        <v>2019-LVN-FRD-T35H-004</v>
      </c>
    </row>
    <row r="1263" spans="1:40" s="572" customFormat="1" ht="15">
      <c r="A1263" s="570" t="s">
        <v>2552</v>
      </c>
      <c r="B1263" s="573" t="s">
        <v>2539</v>
      </c>
      <c r="C1263" s="573" t="s">
        <v>287</v>
      </c>
      <c r="D1263" s="578">
        <v>26</v>
      </c>
      <c r="E1263" s="573" t="s">
        <v>1516</v>
      </c>
      <c r="F1263" s="573" t="s">
        <v>1571</v>
      </c>
      <c r="G1263" s="573" t="s">
        <v>271</v>
      </c>
      <c r="H1263" s="573">
        <v>2019</v>
      </c>
      <c r="I1263" s="573" t="s">
        <v>2528</v>
      </c>
      <c r="J1263" s="573" t="s">
        <v>2529</v>
      </c>
      <c r="K1263" s="573" t="s">
        <v>236</v>
      </c>
      <c r="L1263" s="573">
        <v>2</v>
      </c>
      <c r="M1263" s="573">
        <v>0</v>
      </c>
      <c r="N1263" s="573" t="s">
        <v>157</v>
      </c>
      <c r="O1263" s="573">
        <v>1</v>
      </c>
      <c r="P1263" s="573">
        <v>109.4</v>
      </c>
      <c r="Q1263" s="571" t="s">
        <v>157</v>
      </c>
      <c r="R1263" s="573" t="s">
        <v>682</v>
      </c>
      <c r="S1263" s="573">
        <v>6</v>
      </c>
      <c r="T1263" s="573" t="s">
        <v>2530</v>
      </c>
      <c r="U1263" s="573" t="s">
        <v>1894</v>
      </c>
      <c r="V1263" s="573">
        <v>147.6</v>
      </c>
      <c r="W1263" s="573">
        <v>25</v>
      </c>
      <c r="X1263" s="571">
        <v>9500</v>
      </c>
      <c r="Y1263" s="573">
        <v>12</v>
      </c>
      <c r="Z1263" s="579" t="s">
        <v>178</v>
      </c>
      <c r="AA1263" s="579" t="s">
        <v>178</v>
      </c>
      <c r="AB1263" s="584">
        <v>43250</v>
      </c>
      <c r="AC1263" s="584" t="s">
        <v>164</v>
      </c>
      <c r="AD1263" s="584">
        <v>34568</v>
      </c>
      <c r="AE1263" s="586">
        <v>0.05</v>
      </c>
      <c r="AF1263" s="661" t="str">
        <f t="shared" si="136"/>
        <v>2019-LVN-FRD-T35H-005-26</v>
      </c>
      <c r="AG1263" s="661" t="str">
        <f>IF(AND($Y1263&gt;=32,(AI1263="I"),(Y1263&lt;&gt;"~"),(COUNTIF($AN$1:$AN1263,$AN1263)=1)),"TRUE","FALSE")</f>
        <v>FALSE</v>
      </c>
      <c r="AH1263" s="661" t="str">
        <f>IF(AND($Y1263&gt;=22, (AI1263&lt;&gt;"I"),(Y1263&lt;&gt;"~"),(COUNTIF($AN$1:$AN1263,$AN1263)=1)),"TRUE","FALSE")</f>
        <v>FALSE</v>
      </c>
      <c r="AI1263" s="661" t="str">
        <f t="shared" si="138"/>
        <v>II</v>
      </c>
      <c r="AJ1263" s="662" t="str">
        <f t="shared" si="132"/>
        <v>T35H-005</v>
      </c>
      <c r="AK1263" s="662" t="str">
        <f t="shared" si="133"/>
        <v>LVN</v>
      </c>
      <c r="AL1263" s="662" t="str">
        <f t="shared" si="134"/>
        <v>FRD</v>
      </c>
      <c r="AM1263" s="662" t="str">
        <f t="shared" si="137"/>
        <v>Transit 350 HD Van-EL Dual Door-RWD-2-109.4-~-3.7L-6-F4U-101A-147.6-25-Unleaded-Unleaded</v>
      </c>
      <c r="AN1263" s="662" t="str">
        <f t="shared" si="135"/>
        <v>2019-LVN-FRD-T35H-005</v>
      </c>
    </row>
    <row r="1264" spans="1:40" s="572" customFormat="1" ht="15">
      <c r="A1264" s="570" t="s">
        <v>2553</v>
      </c>
      <c r="B1264" s="569" t="s">
        <v>2541</v>
      </c>
      <c r="C1264" s="569" t="s">
        <v>287</v>
      </c>
      <c r="D1264" s="580">
        <v>26</v>
      </c>
      <c r="E1264" s="569" t="s">
        <v>1516</v>
      </c>
      <c r="F1264" s="569" t="s">
        <v>1571</v>
      </c>
      <c r="G1264" s="569" t="s">
        <v>271</v>
      </c>
      <c r="H1264" s="569">
        <v>2019</v>
      </c>
      <c r="I1264" s="569" t="s">
        <v>2528</v>
      </c>
      <c r="J1264" s="569" t="s">
        <v>2529</v>
      </c>
      <c r="K1264" s="569" t="s">
        <v>236</v>
      </c>
      <c r="L1264" s="569">
        <v>2</v>
      </c>
      <c r="M1264" s="569">
        <v>0</v>
      </c>
      <c r="N1264" s="569" t="s">
        <v>157</v>
      </c>
      <c r="O1264" s="569">
        <v>1</v>
      </c>
      <c r="P1264" s="569">
        <v>109.4</v>
      </c>
      <c r="Q1264" s="568" t="s">
        <v>157</v>
      </c>
      <c r="R1264" s="569" t="s">
        <v>682</v>
      </c>
      <c r="S1264" s="569">
        <v>6</v>
      </c>
      <c r="T1264" s="569" t="s">
        <v>2533</v>
      </c>
      <c r="U1264" s="569" t="s">
        <v>1894</v>
      </c>
      <c r="V1264" s="569">
        <v>147.6</v>
      </c>
      <c r="W1264" s="569">
        <v>25</v>
      </c>
      <c r="X1264" s="568">
        <v>9500</v>
      </c>
      <c r="Y1264" s="573">
        <v>12</v>
      </c>
      <c r="Z1264" s="581" t="s">
        <v>178</v>
      </c>
      <c r="AA1264" s="581" t="s">
        <v>178</v>
      </c>
      <c r="AB1264" s="585">
        <v>43600</v>
      </c>
      <c r="AC1264" s="585" t="s">
        <v>164</v>
      </c>
      <c r="AD1264" s="585">
        <v>34898</v>
      </c>
      <c r="AE1264" s="587">
        <v>0.05</v>
      </c>
      <c r="AF1264" s="661" t="str">
        <f t="shared" si="136"/>
        <v>2019-LVN-FRD-T35H-006-26</v>
      </c>
      <c r="AG1264" s="661" t="str">
        <f>IF(AND($Y1264&gt;=32,(AI1264="I"),(Y1264&lt;&gt;"~"),(COUNTIF($AN$1:$AN1264,$AN1264)=1)),"TRUE","FALSE")</f>
        <v>FALSE</v>
      </c>
      <c r="AH1264" s="661" t="str">
        <f>IF(AND($Y1264&gt;=22, (AI1264&lt;&gt;"I"),(Y1264&lt;&gt;"~"),(COUNTIF($AN$1:$AN1264,$AN1264)=1)),"TRUE","FALSE")</f>
        <v>FALSE</v>
      </c>
      <c r="AI1264" s="661" t="str">
        <f t="shared" si="138"/>
        <v>II</v>
      </c>
      <c r="AJ1264" s="662" t="str">
        <f t="shared" si="132"/>
        <v>T35H-006</v>
      </c>
      <c r="AK1264" s="662" t="str">
        <f t="shared" si="133"/>
        <v>LVN</v>
      </c>
      <c r="AL1264" s="662" t="str">
        <f t="shared" si="134"/>
        <v>FRD</v>
      </c>
      <c r="AM1264" s="662" t="str">
        <f t="shared" si="137"/>
        <v>Transit 350 HD Van-EL Dual Door-RWD-2-109.4-~-3.7L-6-S4U-101A-147.6-25-Unleaded-Unleaded</v>
      </c>
      <c r="AN1264" s="662" t="str">
        <f t="shared" si="135"/>
        <v>2019-LVN-FRD-T35H-006</v>
      </c>
    </row>
    <row r="1265" spans="1:40" s="572" customFormat="1" ht="15">
      <c r="A1265" s="570" t="s">
        <v>2554</v>
      </c>
      <c r="B1265" s="573" t="s">
        <v>2527</v>
      </c>
      <c r="C1265" s="573" t="s">
        <v>280</v>
      </c>
      <c r="D1265" s="578">
        <v>27</v>
      </c>
      <c r="E1265" s="573" t="s">
        <v>1516</v>
      </c>
      <c r="F1265" s="573" t="s">
        <v>1571</v>
      </c>
      <c r="G1265" s="573" t="s">
        <v>271</v>
      </c>
      <c r="H1265" s="573">
        <v>2019</v>
      </c>
      <c r="I1265" s="573" t="s">
        <v>2528</v>
      </c>
      <c r="J1265" s="573" t="s">
        <v>2529</v>
      </c>
      <c r="K1265" s="573" t="s">
        <v>236</v>
      </c>
      <c r="L1265" s="573">
        <v>2</v>
      </c>
      <c r="M1265" s="573">
        <v>0</v>
      </c>
      <c r="N1265" s="573" t="s">
        <v>157</v>
      </c>
      <c r="O1265" s="573">
        <v>1</v>
      </c>
      <c r="P1265" s="573">
        <v>109.4</v>
      </c>
      <c r="Q1265" s="571" t="s">
        <v>157</v>
      </c>
      <c r="R1265" s="573" t="s">
        <v>1917</v>
      </c>
      <c r="S1265" s="573">
        <v>5</v>
      </c>
      <c r="T1265" s="573" t="s">
        <v>2530</v>
      </c>
      <c r="U1265" s="573" t="s">
        <v>1894</v>
      </c>
      <c r="V1265" s="573">
        <v>147.6</v>
      </c>
      <c r="W1265" s="573">
        <v>25</v>
      </c>
      <c r="X1265" s="571">
        <v>9950</v>
      </c>
      <c r="Y1265" s="573">
        <v>12</v>
      </c>
      <c r="Z1265" s="579" t="s">
        <v>728</v>
      </c>
      <c r="AA1265" s="579" t="s">
        <v>1523</v>
      </c>
      <c r="AB1265" s="584">
        <v>47245</v>
      </c>
      <c r="AC1265" s="584" t="s">
        <v>164</v>
      </c>
      <c r="AD1265" s="584">
        <v>36925.25</v>
      </c>
      <c r="AE1265" s="586">
        <v>0.03</v>
      </c>
      <c r="AF1265" s="661" t="str">
        <f t="shared" si="136"/>
        <v>2019-LVN-FRD-T35H-001-27</v>
      </c>
      <c r="AG1265" s="661" t="str">
        <f>IF(AND($Y1265&gt;=32,(AI1265="I"),(Y1265&lt;&gt;"~"),(COUNTIF($AN$1:$AN1265,$AN1265)=1)),"TRUE","FALSE")</f>
        <v>FALSE</v>
      </c>
      <c r="AH1265" s="661" t="str">
        <f>IF(AND($Y1265&gt;=22, (AI1265&lt;&gt;"I"),(Y1265&lt;&gt;"~"),(COUNTIF($AN$1:$AN1265,$AN1265)=1)),"TRUE","FALSE")</f>
        <v>FALSE</v>
      </c>
      <c r="AI1265" s="661" t="str">
        <f t="shared" si="138"/>
        <v>II</v>
      </c>
      <c r="AJ1265" s="662" t="str">
        <f t="shared" si="132"/>
        <v>T35H-001</v>
      </c>
      <c r="AK1265" s="662" t="str">
        <f t="shared" si="133"/>
        <v>LVN</v>
      </c>
      <c r="AL1265" s="662" t="str">
        <f t="shared" si="134"/>
        <v>FRD</v>
      </c>
      <c r="AM1265" s="662" t="str">
        <f t="shared" si="137"/>
        <v>Transit 350 HD Van-EL Dual Door-RWD-2-109.4-~-3.2L-5-F4U-101A-147.6-25-Diesel-BioDiesel</v>
      </c>
      <c r="AN1265" s="662" t="str">
        <f t="shared" si="135"/>
        <v>2019-LVN-FRD-T35H-001</v>
      </c>
    </row>
    <row r="1266" spans="1:40" s="572" customFormat="1" ht="15">
      <c r="A1266" s="570" t="s">
        <v>2555</v>
      </c>
      <c r="B1266" s="569" t="s">
        <v>2532</v>
      </c>
      <c r="C1266" s="569" t="s">
        <v>280</v>
      </c>
      <c r="D1266" s="580">
        <v>27</v>
      </c>
      <c r="E1266" s="569" t="s">
        <v>1516</v>
      </c>
      <c r="F1266" s="569" t="s">
        <v>1571</v>
      </c>
      <c r="G1266" s="569" t="s">
        <v>271</v>
      </c>
      <c r="H1266" s="569">
        <v>2019</v>
      </c>
      <c r="I1266" s="569" t="s">
        <v>2528</v>
      </c>
      <c r="J1266" s="569" t="s">
        <v>2529</v>
      </c>
      <c r="K1266" s="569" t="s">
        <v>236</v>
      </c>
      <c r="L1266" s="569">
        <v>2</v>
      </c>
      <c r="M1266" s="569">
        <v>0</v>
      </c>
      <c r="N1266" s="569" t="s">
        <v>157</v>
      </c>
      <c r="O1266" s="569">
        <v>1</v>
      </c>
      <c r="P1266" s="569">
        <v>109.4</v>
      </c>
      <c r="Q1266" s="568" t="s">
        <v>157</v>
      </c>
      <c r="R1266" s="569" t="s">
        <v>1917</v>
      </c>
      <c r="S1266" s="569">
        <v>5</v>
      </c>
      <c r="T1266" s="569" t="s">
        <v>2533</v>
      </c>
      <c r="U1266" s="569" t="s">
        <v>1894</v>
      </c>
      <c r="V1266" s="569">
        <v>147.6</v>
      </c>
      <c r="W1266" s="569">
        <v>25</v>
      </c>
      <c r="X1266" s="568">
        <v>10360</v>
      </c>
      <c r="Y1266" s="569" t="s">
        <v>164</v>
      </c>
      <c r="Z1266" s="581" t="s">
        <v>728</v>
      </c>
      <c r="AA1266" s="581" t="s">
        <v>1523</v>
      </c>
      <c r="AB1266" s="585">
        <v>47595</v>
      </c>
      <c r="AC1266" s="585" t="s">
        <v>164</v>
      </c>
      <c r="AD1266" s="585">
        <v>37245.041666666664</v>
      </c>
      <c r="AE1266" s="587">
        <v>0.03</v>
      </c>
      <c r="AF1266" s="661" t="str">
        <f t="shared" si="136"/>
        <v>2019-LVN-FRD-T35H-002-27</v>
      </c>
      <c r="AG1266" s="661" t="str">
        <f>IF(AND($Y1266&gt;=32,(AI1266="I"),(Y1266&lt;&gt;"~"),(COUNTIF($AN$1:$AN1266,$AN1266)=1)),"TRUE","FALSE")</f>
        <v>FALSE</v>
      </c>
      <c r="AH1266" s="661" t="str">
        <f>IF(AND($Y1266&gt;=22, (AI1266&lt;&gt;"I"),(Y1266&lt;&gt;"~"),(COUNTIF($AN$1:$AN1266,$AN1266)=1)),"TRUE","FALSE")</f>
        <v>FALSE</v>
      </c>
      <c r="AI1266" s="661" t="str">
        <f t="shared" si="138"/>
        <v>N/A</v>
      </c>
      <c r="AJ1266" s="662" t="str">
        <f t="shared" si="132"/>
        <v>T35H-002</v>
      </c>
      <c r="AK1266" s="662" t="str">
        <f t="shared" si="133"/>
        <v>LVN</v>
      </c>
      <c r="AL1266" s="662" t="str">
        <f t="shared" si="134"/>
        <v>FRD</v>
      </c>
      <c r="AM1266" s="662" t="str">
        <f t="shared" si="137"/>
        <v>Transit 350 HD Van-EL Dual Door-RWD-2-109.4-~-3.2L-5-S4U-101A-147.6-25-Diesel-BioDiesel</v>
      </c>
      <c r="AN1266" s="662" t="str">
        <f t="shared" si="135"/>
        <v>2019-LVN-FRD-T35H-002</v>
      </c>
    </row>
    <row r="1267" spans="1:40" s="572" customFormat="1" ht="15">
      <c r="A1267" s="570" t="s">
        <v>2556</v>
      </c>
      <c r="B1267" s="573" t="s">
        <v>2535</v>
      </c>
      <c r="C1267" s="573" t="s">
        <v>280</v>
      </c>
      <c r="D1267" s="578">
        <v>27</v>
      </c>
      <c r="E1267" s="573" t="s">
        <v>1516</v>
      </c>
      <c r="F1267" s="573" t="s">
        <v>1571</v>
      </c>
      <c r="G1267" s="573" t="s">
        <v>271</v>
      </c>
      <c r="H1267" s="573">
        <v>2019</v>
      </c>
      <c r="I1267" s="573" t="s">
        <v>2528</v>
      </c>
      <c r="J1267" s="573" t="s">
        <v>2529</v>
      </c>
      <c r="K1267" s="573" t="s">
        <v>236</v>
      </c>
      <c r="L1267" s="573">
        <v>2</v>
      </c>
      <c r="M1267" s="573">
        <v>0</v>
      </c>
      <c r="N1267" s="573" t="s">
        <v>157</v>
      </c>
      <c r="O1267" s="573">
        <v>1</v>
      </c>
      <c r="P1267" s="573">
        <v>109.4</v>
      </c>
      <c r="Q1267" s="571" t="s">
        <v>157</v>
      </c>
      <c r="R1267" s="573" t="s">
        <v>1259</v>
      </c>
      <c r="S1267" s="573">
        <v>6</v>
      </c>
      <c r="T1267" s="573" t="s">
        <v>2530</v>
      </c>
      <c r="U1267" s="573" t="s">
        <v>1894</v>
      </c>
      <c r="V1267" s="573">
        <v>147.6</v>
      </c>
      <c r="W1267" s="573">
        <v>25</v>
      </c>
      <c r="X1267" s="571">
        <v>9950</v>
      </c>
      <c r="Y1267" s="573">
        <v>12</v>
      </c>
      <c r="Z1267" s="579" t="s">
        <v>178</v>
      </c>
      <c r="AA1267" s="579" t="s">
        <v>178</v>
      </c>
      <c r="AB1267" s="584">
        <v>45115</v>
      </c>
      <c r="AC1267" s="584" t="s">
        <v>164</v>
      </c>
      <c r="AD1267" s="584">
        <v>35031.958333333336</v>
      </c>
      <c r="AE1267" s="586">
        <v>0.03</v>
      </c>
      <c r="AF1267" s="661" t="str">
        <f t="shared" si="136"/>
        <v>2019-LVN-FRD-T35H-003-27</v>
      </c>
      <c r="AG1267" s="661" t="str">
        <f>IF(AND($Y1267&gt;=32,(AI1267="I"),(Y1267&lt;&gt;"~"),(COUNTIF($AN$1:$AN1267,$AN1267)=1)),"TRUE","FALSE")</f>
        <v>FALSE</v>
      </c>
      <c r="AH1267" s="661" t="str">
        <f>IF(AND($Y1267&gt;=22, (AI1267&lt;&gt;"I"),(Y1267&lt;&gt;"~"),(COUNTIF($AN$1:$AN1267,$AN1267)=1)),"TRUE","FALSE")</f>
        <v>FALSE</v>
      </c>
      <c r="AI1267" s="661" t="str">
        <f t="shared" si="138"/>
        <v>II</v>
      </c>
      <c r="AJ1267" s="662" t="str">
        <f t="shared" si="132"/>
        <v>T35H-003</v>
      </c>
      <c r="AK1267" s="662" t="str">
        <f t="shared" si="133"/>
        <v>LVN</v>
      </c>
      <c r="AL1267" s="662" t="str">
        <f t="shared" si="134"/>
        <v>FRD</v>
      </c>
      <c r="AM1267" s="662" t="str">
        <f t="shared" si="137"/>
        <v>Transit 350 HD Van-EL Dual Door-RWD-2-109.4-~-3.5L EcoBoost-6-F4U-101A-147.6-25-Unleaded-Unleaded</v>
      </c>
      <c r="AN1267" s="662" t="str">
        <f t="shared" si="135"/>
        <v>2019-LVN-FRD-T35H-003</v>
      </c>
    </row>
    <row r="1268" spans="1:40" s="572" customFormat="1" ht="15">
      <c r="A1268" s="570" t="s">
        <v>2557</v>
      </c>
      <c r="B1268" s="569" t="s">
        <v>2537</v>
      </c>
      <c r="C1268" s="569" t="s">
        <v>280</v>
      </c>
      <c r="D1268" s="580">
        <v>27</v>
      </c>
      <c r="E1268" s="569" t="s">
        <v>1516</v>
      </c>
      <c r="F1268" s="569" t="s">
        <v>1571</v>
      </c>
      <c r="G1268" s="569" t="s">
        <v>271</v>
      </c>
      <c r="H1268" s="569">
        <v>2019</v>
      </c>
      <c r="I1268" s="569" t="s">
        <v>2528</v>
      </c>
      <c r="J1268" s="569" t="s">
        <v>2529</v>
      </c>
      <c r="K1268" s="569" t="s">
        <v>236</v>
      </c>
      <c r="L1268" s="569">
        <v>2</v>
      </c>
      <c r="M1268" s="569">
        <v>0</v>
      </c>
      <c r="N1268" s="569" t="s">
        <v>157</v>
      </c>
      <c r="O1268" s="569">
        <v>1</v>
      </c>
      <c r="P1268" s="569">
        <v>109.4</v>
      </c>
      <c r="Q1268" s="568" t="s">
        <v>157</v>
      </c>
      <c r="R1268" s="569" t="s">
        <v>1259</v>
      </c>
      <c r="S1268" s="569">
        <v>6</v>
      </c>
      <c r="T1268" s="569" t="s">
        <v>2533</v>
      </c>
      <c r="U1268" s="569" t="s">
        <v>1894</v>
      </c>
      <c r="V1268" s="569">
        <v>147.6</v>
      </c>
      <c r="W1268" s="569">
        <v>25</v>
      </c>
      <c r="X1268" s="568">
        <v>10360</v>
      </c>
      <c r="Y1268" s="569" t="s">
        <v>164</v>
      </c>
      <c r="Z1268" s="581" t="s">
        <v>178</v>
      </c>
      <c r="AA1268" s="581" t="s">
        <v>178</v>
      </c>
      <c r="AB1268" s="585">
        <v>45465</v>
      </c>
      <c r="AC1268" s="585" t="s">
        <v>164</v>
      </c>
      <c r="AD1268" s="585">
        <v>35351.75</v>
      </c>
      <c r="AE1268" s="587">
        <v>0.03</v>
      </c>
      <c r="AF1268" s="661" t="str">
        <f t="shared" si="136"/>
        <v>2019-LVN-FRD-T35H-004-27</v>
      </c>
      <c r="AG1268" s="661" t="str">
        <f>IF(AND($Y1268&gt;=32,(AI1268="I"),(Y1268&lt;&gt;"~"),(COUNTIF($AN$1:$AN1268,$AN1268)=1)),"TRUE","FALSE")</f>
        <v>FALSE</v>
      </c>
      <c r="AH1268" s="661" t="str">
        <f>IF(AND($Y1268&gt;=22, (AI1268&lt;&gt;"I"),(Y1268&lt;&gt;"~"),(COUNTIF($AN$1:$AN1268,$AN1268)=1)),"TRUE","FALSE")</f>
        <v>FALSE</v>
      </c>
      <c r="AI1268" s="661" t="str">
        <f t="shared" si="138"/>
        <v>N/A</v>
      </c>
      <c r="AJ1268" s="662" t="str">
        <f t="shared" si="132"/>
        <v>T35H-004</v>
      </c>
      <c r="AK1268" s="662" t="str">
        <f t="shared" si="133"/>
        <v>LVN</v>
      </c>
      <c r="AL1268" s="662" t="str">
        <f t="shared" si="134"/>
        <v>FRD</v>
      </c>
      <c r="AM1268" s="662" t="str">
        <f t="shared" si="137"/>
        <v>Transit 350 HD Van-EL Dual Door-RWD-2-109.4-~-3.5L EcoBoost-6-S4U-101A-147.6-25-Unleaded-Unleaded</v>
      </c>
      <c r="AN1268" s="662" t="str">
        <f t="shared" si="135"/>
        <v>2019-LVN-FRD-T35H-004</v>
      </c>
    </row>
    <row r="1269" spans="1:40" s="572" customFormat="1" ht="15">
      <c r="A1269" s="570" t="s">
        <v>2558</v>
      </c>
      <c r="B1269" s="573" t="s">
        <v>2539</v>
      </c>
      <c r="C1269" s="573" t="s">
        <v>280</v>
      </c>
      <c r="D1269" s="578">
        <v>27</v>
      </c>
      <c r="E1269" s="573" t="s">
        <v>1516</v>
      </c>
      <c r="F1269" s="573" t="s">
        <v>1571</v>
      </c>
      <c r="G1269" s="573" t="s">
        <v>271</v>
      </c>
      <c r="H1269" s="573">
        <v>2019</v>
      </c>
      <c r="I1269" s="573" t="s">
        <v>2528</v>
      </c>
      <c r="J1269" s="573" t="s">
        <v>2529</v>
      </c>
      <c r="K1269" s="573" t="s">
        <v>236</v>
      </c>
      <c r="L1269" s="573">
        <v>2</v>
      </c>
      <c r="M1269" s="573">
        <v>0</v>
      </c>
      <c r="N1269" s="573" t="s">
        <v>157</v>
      </c>
      <c r="O1269" s="573">
        <v>1</v>
      </c>
      <c r="P1269" s="573">
        <v>109.4</v>
      </c>
      <c r="Q1269" s="571" t="s">
        <v>157</v>
      </c>
      <c r="R1269" s="573" t="s">
        <v>682</v>
      </c>
      <c r="S1269" s="573">
        <v>6</v>
      </c>
      <c r="T1269" s="573" t="s">
        <v>2530</v>
      </c>
      <c r="U1269" s="573" t="s">
        <v>1894</v>
      </c>
      <c r="V1269" s="573">
        <v>147.6</v>
      </c>
      <c r="W1269" s="573">
        <v>25</v>
      </c>
      <c r="X1269" s="571">
        <v>9500</v>
      </c>
      <c r="Y1269" s="573">
        <v>12</v>
      </c>
      <c r="Z1269" s="579" t="s">
        <v>178</v>
      </c>
      <c r="AA1269" s="579" t="s">
        <v>178</v>
      </c>
      <c r="AB1269" s="584">
        <v>43250</v>
      </c>
      <c r="AC1269" s="584" t="s">
        <v>164</v>
      </c>
      <c r="AD1269" s="584">
        <v>33375.708333333336</v>
      </c>
      <c r="AE1269" s="586">
        <v>0.03</v>
      </c>
      <c r="AF1269" s="661" t="str">
        <f t="shared" si="136"/>
        <v>2019-LVN-FRD-T35H-005-27</v>
      </c>
      <c r="AG1269" s="661" t="str">
        <f>IF(AND($Y1269&gt;=32,(AI1269="I"),(Y1269&lt;&gt;"~"),(COUNTIF($AN$1:$AN1269,$AN1269)=1)),"TRUE","FALSE")</f>
        <v>FALSE</v>
      </c>
      <c r="AH1269" s="661" t="str">
        <f>IF(AND($Y1269&gt;=22, (AI1269&lt;&gt;"I"),(Y1269&lt;&gt;"~"),(COUNTIF($AN$1:$AN1269,$AN1269)=1)),"TRUE","FALSE")</f>
        <v>FALSE</v>
      </c>
      <c r="AI1269" s="661" t="str">
        <f t="shared" si="138"/>
        <v>II</v>
      </c>
      <c r="AJ1269" s="662" t="str">
        <f t="shared" si="132"/>
        <v>T35H-005</v>
      </c>
      <c r="AK1269" s="662" t="str">
        <f t="shared" si="133"/>
        <v>LVN</v>
      </c>
      <c r="AL1269" s="662" t="str">
        <f t="shared" si="134"/>
        <v>FRD</v>
      </c>
      <c r="AM1269" s="662" t="str">
        <f t="shared" si="137"/>
        <v>Transit 350 HD Van-EL Dual Door-RWD-2-109.4-~-3.7L-6-F4U-101A-147.6-25-Unleaded-Unleaded</v>
      </c>
      <c r="AN1269" s="662" t="str">
        <f t="shared" si="135"/>
        <v>2019-LVN-FRD-T35H-005</v>
      </c>
    </row>
    <row r="1270" spans="1:40" s="572" customFormat="1" ht="15">
      <c r="A1270" s="570" t="s">
        <v>2559</v>
      </c>
      <c r="B1270" s="569" t="s">
        <v>2541</v>
      </c>
      <c r="C1270" s="569" t="s">
        <v>280</v>
      </c>
      <c r="D1270" s="580">
        <v>27</v>
      </c>
      <c r="E1270" s="569" t="s">
        <v>1516</v>
      </c>
      <c r="F1270" s="569" t="s">
        <v>1571</v>
      </c>
      <c r="G1270" s="569" t="s">
        <v>271</v>
      </c>
      <c r="H1270" s="569">
        <v>2019</v>
      </c>
      <c r="I1270" s="569" t="s">
        <v>2528</v>
      </c>
      <c r="J1270" s="569" t="s">
        <v>2529</v>
      </c>
      <c r="K1270" s="569" t="s">
        <v>236</v>
      </c>
      <c r="L1270" s="569">
        <v>2</v>
      </c>
      <c r="M1270" s="569">
        <v>0</v>
      </c>
      <c r="N1270" s="569" t="s">
        <v>157</v>
      </c>
      <c r="O1270" s="569">
        <v>1</v>
      </c>
      <c r="P1270" s="569">
        <v>109.4</v>
      </c>
      <c r="Q1270" s="568" t="s">
        <v>157</v>
      </c>
      <c r="R1270" s="569" t="s">
        <v>682</v>
      </c>
      <c r="S1270" s="569">
        <v>6</v>
      </c>
      <c r="T1270" s="569" t="s">
        <v>2533</v>
      </c>
      <c r="U1270" s="569" t="s">
        <v>1894</v>
      </c>
      <c r="V1270" s="569">
        <v>147.6</v>
      </c>
      <c r="W1270" s="569">
        <v>25</v>
      </c>
      <c r="X1270" s="568">
        <v>10360</v>
      </c>
      <c r="Y1270" s="569" t="s">
        <v>164</v>
      </c>
      <c r="Z1270" s="581" t="s">
        <v>178</v>
      </c>
      <c r="AA1270" s="581" t="s">
        <v>178</v>
      </c>
      <c r="AB1270" s="585">
        <v>43600</v>
      </c>
      <c r="AC1270" s="585" t="s">
        <v>164</v>
      </c>
      <c r="AD1270" s="585">
        <v>33695.5</v>
      </c>
      <c r="AE1270" s="587">
        <v>0.03</v>
      </c>
      <c r="AF1270" s="661" t="str">
        <f t="shared" si="136"/>
        <v>2019-LVN-FRD-T35H-006-27</v>
      </c>
      <c r="AG1270" s="661" t="str">
        <f>IF(AND($Y1270&gt;=32,(AI1270="I"),(Y1270&lt;&gt;"~"),(COUNTIF($AN$1:$AN1270,$AN1270)=1)),"TRUE","FALSE")</f>
        <v>FALSE</v>
      </c>
      <c r="AH1270" s="661" t="str">
        <f>IF(AND($Y1270&gt;=22, (AI1270&lt;&gt;"I"),(Y1270&lt;&gt;"~"),(COUNTIF($AN$1:$AN1270,$AN1270)=1)),"TRUE","FALSE")</f>
        <v>FALSE</v>
      </c>
      <c r="AI1270" s="661" t="str">
        <f t="shared" si="138"/>
        <v>N/A</v>
      </c>
      <c r="AJ1270" s="662" t="str">
        <f t="shared" si="132"/>
        <v>T35H-006</v>
      </c>
      <c r="AK1270" s="662" t="str">
        <f t="shared" si="133"/>
        <v>LVN</v>
      </c>
      <c r="AL1270" s="662" t="str">
        <f t="shared" si="134"/>
        <v>FRD</v>
      </c>
      <c r="AM1270" s="662" t="str">
        <f t="shared" si="137"/>
        <v>Transit 350 HD Van-EL Dual Door-RWD-2-109.4-~-3.7L-6-S4U-101A-147.6-25-Unleaded-Unleaded</v>
      </c>
      <c r="AN1270" s="662" t="str">
        <f t="shared" si="135"/>
        <v>2019-LVN-FRD-T35H-006</v>
      </c>
    </row>
    <row r="1271" spans="1:40" s="572" customFormat="1" ht="15">
      <c r="A1271" s="570" t="s">
        <v>2560</v>
      </c>
      <c r="B1271" s="573" t="s">
        <v>2561</v>
      </c>
      <c r="C1271" s="573" t="s">
        <v>269</v>
      </c>
      <c r="D1271" s="578" t="s">
        <v>270</v>
      </c>
      <c r="E1271" s="573" t="s">
        <v>1516</v>
      </c>
      <c r="F1271" s="573" t="s">
        <v>1571</v>
      </c>
      <c r="G1271" s="573" t="s">
        <v>271</v>
      </c>
      <c r="H1271" s="573">
        <v>2019</v>
      </c>
      <c r="I1271" s="573" t="s">
        <v>2528</v>
      </c>
      <c r="J1271" s="573" t="s">
        <v>2562</v>
      </c>
      <c r="K1271" s="573" t="s">
        <v>236</v>
      </c>
      <c r="L1271" s="573">
        <v>2</v>
      </c>
      <c r="M1271" s="573">
        <v>0</v>
      </c>
      <c r="N1271" s="573" t="s">
        <v>157</v>
      </c>
      <c r="O1271" s="573">
        <v>1</v>
      </c>
      <c r="P1271" s="573">
        <v>109.4</v>
      </c>
      <c r="Q1271" s="571" t="s">
        <v>157</v>
      </c>
      <c r="R1271" s="573" t="s">
        <v>1917</v>
      </c>
      <c r="S1271" s="573">
        <v>5</v>
      </c>
      <c r="T1271" s="573" t="s">
        <v>2563</v>
      </c>
      <c r="U1271" s="573" t="s">
        <v>1894</v>
      </c>
      <c r="V1271" s="573">
        <v>147.6</v>
      </c>
      <c r="W1271" s="573">
        <v>25</v>
      </c>
      <c r="X1271" s="571">
        <v>9950</v>
      </c>
      <c r="Y1271" s="573">
        <v>12</v>
      </c>
      <c r="Z1271" s="579" t="s">
        <v>728</v>
      </c>
      <c r="AA1271" s="579" t="s">
        <v>1523</v>
      </c>
      <c r="AB1271" s="584">
        <v>46595</v>
      </c>
      <c r="AC1271" s="584" t="s">
        <v>164</v>
      </c>
      <c r="AD1271" s="584">
        <v>36331.5</v>
      </c>
      <c r="AE1271" s="586">
        <v>0.03</v>
      </c>
      <c r="AF1271" s="661" t="str">
        <f t="shared" si="136"/>
        <v>2019-LVN-FRD-T35H-007-05</v>
      </c>
      <c r="AG1271" s="661" t="str">
        <f>IF(AND($Y1271&gt;=32,(AI1271="I"),(Y1271&lt;&gt;"~"),(COUNTIF($AN$1:$AN1271,$AN1271)=1)),"TRUE","FALSE")</f>
        <v>FALSE</v>
      </c>
      <c r="AH1271" s="661" t="str">
        <f>IF(AND($Y1271&gt;=22, (AI1271&lt;&gt;"I"),(Y1271&lt;&gt;"~"),(COUNTIF($AN$1:$AN1271,$AN1271)=1)),"TRUE","FALSE")</f>
        <v>FALSE</v>
      </c>
      <c r="AI1271" s="661" t="str">
        <f t="shared" si="138"/>
        <v>II</v>
      </c>
      <c r="AJ1271" s="662" t="str">
        <f t="shared" si="132"/>
        <v>T35H-007</v>
      </c>
      <c r="AK1271" s="662" t="str">
        <f t="shared" si="133"/>
        <v>LVN</v>
      </c>
      <c r="AL1271" s="662" t="str">
        <f t="shared" si="134"/>
        <v>FRD</v>
      </c>
      <c r="AM1271" s="662" t="str">
        <f t="shared" si="137"/>
        <v>Transit 350 HD Van-EL Sliding RH Door-RWD-2-109.4-~-3.2L-5-F4X-101A-147.6-25-Diesel-BioDiesel</v>
      </c>
      <c r="AN1271" s="662" t="str">
        <f t="shared" si="135"/>
        <v>2019-LVN-FRD-T35H-007</v>
      </c>
    </row>
    <row r="1272" spans="1:40" s="572" customFormat="1" ht="15">
      <c r="A1272" s="570" t="s">
        <v>2564</v>
      </c>
      <c r="B1272" s="569" t="s">
        <v>2565</v>
      </c>
      <c r="C1272" s="569" t="s">
        <v>269</v>
      </c>
      <c r="D1272" s="580" t="s">
        <v>270</v>
      </c>
      <c r="E1272" s="569" t="s">
        <v>1516</v>
      </c>
      <c r="F1272" s="569" t="s">
        <v>1571</v>
      </c>
      <c r="G1272" s="569" t="s">
        <v>271</v>
      </c>
      <c r="H1272" s="569">
        <v>2019</v>
      </c>
      <c r="I1272" s="569" t="s">
        <v>2528</v>
      </c>
      <c r="J1272" s="569" t="s">
        <v>2562</v>
      </c>
      <c r="K1272" s="569" t="s">
        <v>236</v>
      </c>
      <c r="L1272" s="569">
        <v>2</v>
      </c>
      <c r="M1272" s="569">
        <v>0</v>
      </c>
      <c r="N1272" s="569" t="s">
        <v>157</v>
      </c>
      <c r="O1272" s="569">
        <v>1</v>
      </c>
      <c r="P1272" s="569">
        <v>109.4</v>
      </c>
      <c r="Q1272" s="568" t="s">
        <v>157</v>
      </c>
      <c r="R1272" s="569" t="s">
        <v>1917</v>
      </c>
      <c r="S1272" s="569">
        <v>5</v>
      </c>
      <c r="T1272" s="569" t="s">
        <v>2566</v>
      </c>
      <c r="U1272" s="569" t="s">
        <v>1894</v>
      </c>
      <c r="V1272" s="569">
        <v>147.6</v>
      </c>
      <c r="W1272" s="569">
        <v>25</v>
      </c>
      <c r="X1272" s="568">
        <v>10360</v>
      </c>
      <c r="Y1272" s="569" t="s">
        <v>164</v>
      </c>
      <c r="Z1272" s="581" t="s">
        <v>728</v>
      </c>
      <c r="AA1272" s="581" t="s">
        <v>1523</v>
      </c>
      <c r="AB1272" s="585">
        <v>46945</v>
      </c>
      <c r="AC1272" s="585" t="s">
        <v>164</v>
      </c>
      <c r="AD1272" s="585">
        <v>36650.25</v>
      </c>
      <c r="AE1272" s="587">
        <v>0.03</v>
      </c>
      <c r="AF1272" s="661" t="str">
        <f t="shared" si="136"/>
        <v>2019-LVN-FRD-T35H-008-05</v>
      </c>
      <c r="AG1272" s="661" t="str">
        <f>IF(AND($Y1272&gt;=32,(AI1272="I"),(Y1272&lt;&gt;"~"),(COUNTIF($AN$1:$AN1272,$AN1272)=1)),"TRUE","FALSE")</f>
        <v>FALSE</v>
      </c>
      <c r="AH1272" s="661" t="str">
        <f>IF(AND($Y1272&gt;=22, (AI1272&lt;&gt;"I"),(Y1272&lt;&gt;"~"),(COUNTIF($AN$1:$AN1272,$AN1272)=1)),"TRUE","FALSE")</f>
        <v>TRUE</v>
      </c>
      <c r="AI1272" s="661" t="str">
        <f t="shared" si="138"/>
        <v>N/A</v>
      </c>
      <c r="AJ1272" s="662" t="str">
        <f t="shared" si="132"/>
        <v>T35H-008</v>
      </c>
      <c r="AK1272" s="662" t="str">
        <f t="shared" si="133"/>
        <v>LVN</v>
      </c>
      <c r="AL1272" s="662" t="str">
        <f t="shared" si="134"/>
        <v>FRD</v>
      </c>
      <c r="AM1272" s="662" t="str">
        <f t="shared" si="137"/>
        <v>Transit 350 HD Van-EL Sliding RH Door-RWD-2-109.4-~-3.2L-5-S4X-101A-147.6-25-Diesel-BioDiesel</v>
      </c>
      <c r="AN1272" s="662" t="str">
        <f t="shared" si="135"/>
        <v>2019-LVN-FRD-T35H-008</v>
      </c>
    </row>
    <row r="1273" spans="1:40" s="572" customFormat="1" ht="15">
      <c r="A1273" s="570" t="s">
        <v>2567</v>
      </c>
      <c r="B1273" s="573" t="s">
        <v>2568</v>
      </c>
      <c r="C1273" s="573" t="s">
        <v>269</v>
      </c>
      <c r="D1273" s="578" t="s">
        <v>270</v>
      </c>
      <c r="E1273" s="573" t="s">
        <v>1516</v>
      </c>
      <c r="F1273" s="573" t="s">
        <v>1571</v>
      </c>
      <c r="G1273" s="573" t="s">
        <v>271</v>
      </c>
      <c r="H1273" s="573">
        <v>2019</v>
      </c>
      <c r="I1273" s="573" t="s">
        <v>2528</v>
      </c>
      <c r="J1273" s="573" t="s">
        <v>2562</v>
      </c>
      <c r="K1273" s="573" t="s">
        <v>236</v>
      </c>
      <c r="L1273" s="573">
        <v>2</v>
      </c>
      <c r="M1273" s="573">
        <v>0</v>
      </c>
      <c r="N1273" s="573" t="s">
        <v>157</v>
      </c>
      <c r="O1273" s="573">
        <v>1</v>
      </c>
      <c r="P1273" s="573">
        <v>109.4</v>
      </c>
      <c r="Q1273" s="571" t="s">
        <v>157</v>
      </c>
      <c r="R1273" s="573" t="s">
        <v>1259</v>
      </c>
      <c r="S1273" s="573">
        <v>6</v>
      </c>
      <c r="T1273" s="573" t="s">
        <v>2563</v>
      </c>
      <c r="U1273" s="573" t="s">
        <v>1894</v>
      </c>
      <c r="V1273" s="573">
        <v>147.6</v>
      </c>
      <c r="W1273" s="573">
        <v>25</v>
      </c>
      <c r="X1273" s="571">
        <v>9950</v>
      </c>
      <c r="Y1273" s="573">
        <v>12</v>
      </c>
      <c r="Z1273" s="579" t="s">
        <v>178</v>
      </c>
      <c r="AA1273" s="579" t="s">
        <v>178</v>
      </c>
      <c r="AB1273" s="584">
        <v>44465</v>
      </c>
      <c r="AC1273" s="584" t="s">
        <v>164</v>
      </c>
      <c r="AD1273" s="584">
        <v>34438.208333333336</v>
      </c>
      <c r="AE1273" s="586">
        <v>0.03</v>
      </c>
      <c r="AF1273" s="661" t="str">
        <f t="shared" si="136"/>
        <v>2019-LVN-FRD-T35H-009-05</v>
      </c>
      <c r="AG1273" s="661" t="str">
        <f>IF(AND($Y1273&gt;=32,(AI1273="I"),(Y1273&lt;&gt;"~"),(COUNTIF($AN$1:$AN1273,$AN1273)=1)),"TRUE","FALSE")</f>
        <v>FALSE</v>
      </c>
      <c r="AH1273" s="661" t="str">
        <f>IF(AND($Y1273&gt;=22, (AI1273&lt;&gt;"I"),(Y1273&lt;&gt;"~"),(COUNTIF($AN$1:$AN1273,$AN1273)=1)),"TRUE","FALSE")</f>
        <v>FALSE</v>
      </c>
      <c r="AI1273" s="661" t="str">
        <f t="shared" si="138"/>
        <v>II</v>
      </c>
      <c r="AJ1273" s="662" t="str">
        <f t="shared" si="132"/>
        <v>T35H-009</v>
      </c>
      <c r="AK1273" s="662" t="str">
        <f t="shared" si="133"/>
        <v>LVN</v>
      </c>
      <c r="AL1273" s="662" t="str">
        <f t="shared" si="134"/>
        <v>FRD</v>
      </c>
      <c r="AM1273" s="662" t="str">
        <f t="shared" si="137"/>
        <v>Transit 350 HD Van-EL Sliding RH Door-RWD-2-109.4-~-3.5L EcoBoost-6-F4X-101A-147.6-25-Unleaded-Unleaded</v>
      </c>
      <c r="AN1273" s="662" t="str">
        <f t="shared" si="135"/>
        <v>2019-LVN-FRD-T35H-009</v>
      </c>
    </row>
    <row r="1274" spans="1:40" s="572" customFormat="1" ht="15">
      <c r="A1274" s="570" t="s">
        <v>2569</v>
      </c>
      <c r="B1274" s="569" t="s">
        <v>2570</v>
      </c>
      <c r="C1274" s="569" t="s">
        <v>269</v>
      </c>
      <c r="D1274" s="580" t="s">
        <v>270</v>
      </c>
      <c r="E1274" s="569" t="s">
        <v>1516</v>
      </c>
      <c r="F1274" s="569" t="s">
        <v>1571</v>
      </c>
      <c r="G1274" s="569" t="s">
        <v>271</v>
      </c>
      <c r="H1274" s="569">
        <v>2019</v>
      </c>
      <c r="I1274" s="569" t="s">
        <v>2528</v>
      </c>
      <c r="J1274" s="569" t="s">
        <v>2562</v>
      </c>
      <c r="K1274" s="569" t="s">
        <v>236</v>
      </c>
      <c r="L1274" s="569">
        <v>2</v>
      </c>
      <c r="M1274" s="569">
        <v>0</v>
      </c>
      <c r="N1274" s="569" t="s">
        <v>157</v>
      </c>
      <c r="O1274" s="569">
        <v>1</v>
      </c>
      <c r="P1274" s="569">
        <v>109.4</v>
      </c>
      <c r="Q1274" s="568" t="s">
        <v>157</v>
      </c>
      <c r="R1274" s="569" t="s">
        <v>1259</v>
      </c>
      <c r="S1274" s="569">
        <v>6</v>
      </c>
      <c r="T1274" s="569" t="s">
        <v>2566</v>
      </c>
      <c r="U1274" s="569" t="s">
        <v>1894</v>
      </c>
      <c r="V1274" s="569">
        <v>147.6</v>
      </c>
      <c r="W1274" s="569">
        <v>25</v>
      </c>
      <c r="X1274" s="568">
        <v>10360</v>
      </c>
      <c r="Y1274" s="569" t="s">
        <v>164</v>
      </c>
      <c r="Z1274" s="581" t="s">
        <v>178</v>
      </c>
      <c r="AA1274" s="581" t="s">
        <v>178</v>
      </c>
      <c r="AB1274" s="585">
        <v>44815</v>
      </c>
      <c r="AC1274" s="585" t="s">
        <v>164</v>
      </c>
      <c r="AD1274" s="585">
        <v>34756.958333333336</v>
      </c>
      <c r="AE1274" s="587">
        <v>0.03</v>
      </c>
      <c r="AF1274" s="661" t="str">
        <f t="shared" si="136"/>
        <v>2019-LVN-FRD-T35H-010-05</v>
      </c>
      <c r="AG1274" s="661" t="str">
        <f>IF(AND($Y1274&gt;=32,(AI1274="I"),(Y1274&lt;&gt;"~"),(COUNTIF($AN$1:$AN1274,$AN1274)=1)),"TRUE","FALSE")</f>
        <v>FALSE</v>
      </c>
      <c r="AH1274" s="661" t="str">
        <f>IF(AND($Y1274&gt;=22, (AI1274&lt;&gt;"I"),(Y1274&lt;&gt;"~"),(COUNTIF($AN$1:$AN1274,$AN1274)=1)),"TRUE","FALSE")</f>
        <v>TRUE</v>
      </c>
      <c r="AI1274" s="661" t="str">
        <f t="shared" si="138"/>
        <v>N/A</v>
      </c>
      <c r="AJ1274" s="662" t="str">
        <f t="shared" si="132"/>
        <v>T35H-010</v>
      </c>
      <c r="AK1274" s="662" t="str">
        <f t="shared" si="133"/>
        <v>LVN</v>
      </c>
      <c r="AL1274" s="662" t="str">
        <f t="shared" si="134"/>
        <v>FRD</v>
      </c>
      <c r="AM1274" s="662" t="str">
        <f t="shared" si="137"/>
        <v>Transit 350 HD Van-EL Sliding RH Door-RWD-2-109.4-~-3.5L EcoBoost-6-S4X-101A-147.6-25-Unleaded-Unleaded</v>
      </c>
      <c r="AN1274" s="662" t="str">
        <f t="shared" si="135"/>
        <v>2019-LVN-FRD-T35H-010</v>
      </c>
    </row>
    <row r="1275" spans="1:40" s="572" customFormat="1" ht="15">
      <c r="A1275" s="570" t="s">
        <v>2571</v>
      </c>
      <c r="B1275" s="573" t="s">
        <v>2572</v>
      </c>
      <c r="C1275" s="573" t="s">
        <v>269</v>
      </c>
      <c r="D1275" s="578" t="s">
        <v>270</v>
      </c>
      <c r="E1275" s="573" t="s">
        <v>1516</v>
      </c>
      <c r="F1275" s="573" t="s">
        <v>1571</v>
      </c>
      <c r="G1275" s="573" t="s">
        <v>271</v>
      </c>
      <c r="H1275" s="573">
        <v>2019</v>
      </c>
      <c r="I1275" s="573" t="s">
        <v>2528</v>
      </c>
      <c r="J1275" s="573" t="s">
        <v>2562</v>
      </c>
      <c r="K1275" s="573" t="s">
        <v>236</v>
      </c>
      <c r="L1275" s="573">
        <v>2</v>
      </c>
      <c r="M1275" s="573">
        <v>0</v>
      </c>
      <c r="N1275" s="573" t="s">
        <v>157</v>
      </c>
      <c r="O1275" s="573">
        <v>1</v>
      </c>
      <c r="P1275" s="573">
        <v>109.4</v>
      </c>
      <c r="Q1275" s="571" t="s">
        <v>157</v>
      </c>
      <c r="R1275" s="573" t="s">
        <v>682</v>
      </c>
      <c r="S1275" s="573">
        <v>6</v>
      </c>
      <c r="T1275" s="573" t="s">
        <v>2563</v>
      </c>
      <c r="U1275" s="573" t="s">
        <v>1894</v>
      </c>
      <c r="V1275" s="573">
        <v>147.6</v>
      </c>
      <c r="W1275" s="573">
        <v>25</v>
      </c>
      <c r="X1275" s="571">
        <v>9950</v>
      </c>
      <c r="Y1275" s="573">
        <v>12</v>
      </c>
      <c r="Z1275" s="579" t="s">
        <v>178</v>
      </c>
      <c r="AA1275" s="579" t="s">
        <v>178</v>
      </c>
      <c r="AB1275" s="584">
        <v>42600</v>
      </c>
      <c r="AC1275" s="584" t="s">
        <v>164</v>
      </c>
      <c r="AD1275" s="584">
        <v>32781.958333333336</v>
      </c>
      <c r="AE1275" s="586">
        <v>0.03</v>
      </c>
      <c r="AF1275" s="661" t="str">
        <f t="shared" si="136"/>
        <v>2019-LVN-FRD-T35H-020-05</v>
      </c>
      <c r="AG1275" s="661" t="str">
        <f>IF(AND($Y1275&gt;=32,(AI1275="I"),(Y1275&lt;&gt;"~"),(COUNTIF($AN$1:$AN1275,$AN1275)=1)),"TRUE","FALSE")</f>
        <v>FALSE</v>
      </c>
      <c r="AH1275" s="661" t="str">
        <f>IF(AND($Y1275&gt;=22, (AI1275&lt;&gt;"I"),(Y1275&lt;&gt;"~"),(COUNTIF($AN$1:$AN1275,$AN1275)=1)),"TRUE","FALSE")</f>
        <v>FALSE</v>
      </c>
      <c r="AI1275" s="661" t="str">
        <f t="shared" si="138"/>
        <v>II</v>
      </c>
      <c r="AJ1275" s="662" t="str">
        <f t="shared" si="132"/>
        <v>T35H-020</v>
      </c>
      <c r="AK1275" s="662" t="str">
        <f t="shared" si="133"/>
        <v>LVN</v>
      </c>
      <c r="AL1275" s="662" t="str">
        <f t="shared" si="134"/>
        <v>FRD</v>
      </c>
      <c r="AM1275" s="662" t="str">
        <f t="shared" si="137"/>
        <v>Transit 350 HD Van-EL Sliding RH Door-RWD-2-109.4-~-3.7L-6-F4X-101A-147.6-25-Unleaded-Unleaded</v>
      </c>
      <c r="AN1275" s="662" t="str">
        <f t="shared" si="135"/>
        <v>2019-LVN-FRD-T35H-020</v>
      </c>
    </row>
    <row r="1276" spans="1:40" s="572" customFormat="1" ht="15">
      <c r="A1276" s="570" t="s">
        <v>2573</v>
      </c>
      <c r="B1276" s="569" t="s">
        <v>2574</v>
      </c>
      <c r="C1276" s="569" t="s">
        <v>269</v>
      </c>
      <c r="D1276" s="580" t="s">
        <v>270</v>
      </c>
      <c r="E1276" s="569" t="s">
        <v>1516</v>
      </c>
      <c r="F1276" s="569" t="s">
        <v>1571</v>
      </c>
      <c r="G1276" s="569" t="s">
        <v>271</v>
      </c>
      <c r="H1276" s="569">
        <v>2019</v>
      </c>
      <c r="I1276" s="569" t="s">
        <v>2528</v>
      </c>
      <c r="J1276" s="569" t="s">
        <v>2562</v>
      </c>
      <c r="K1276" s="569" t="s">
        <v>236</v>
      </c>
      <c r="L1276" s="569">
        <v>2</v>
      </c>
      <c r="M1276" s="569">
        <v>0</v>
      </c>
      <c r="N1276" s="569" t="s">
        <v>157</v>
      </c>
      <c r="O1276" s="569">
        <v>1</v>
      </c>
      <c r="P1276" s="569">
        <v>109.4</v>
      </c>
      <c r="Q1276" s="568" t="s">
        <v>157</v>
      </c>
      <c r="R1276" s="569" t="s">
        <v>682</v>
      </c>
      <c r="S1276" s="569">
        <v>6</v>
      </c>
      <c r="T1276" s="569" t="s">
        <v>2566</v>
      </c>
      <c r="U1276" s="569" t="s">
        <v>1894</v>
      </c>
      <c r="V1276" s="569">
        <v>147.6</v>
      </c>
      <c r="W1276" s="569">
        <v>25</v>
      </c>
      <c r="X1276" s="568">
        <v>10360</v>
      </c>
      <c r="Y1276" s="569" t="s">
        <v>164</v>
      </c>
      <c r="Z1276" s="581" t="s">
        <v>178</v>
      </c>
      <c r="AA1276" s="581" t="s">
        <v>178</v>
      </c>
      <c r="AB1276" s="585">
        <v>42950</v>
      </c>
      <c r="AC1276" s="585" t="s">
        <v>164</v>
      </c>
      <c r="AD1276" s="585">
        <v>33100.708333333336</v>
      </c>
      <c r="AE1276" s="587">
        <v>0.03</v>
      </c>
      <c r="AF1276" s="661" t="str">
        <f t="shared" si="136"/>
        <v>2019-LVN-FRD-T35H-011-05</v>
      </c>
      <c r="AG1276" s="661" t="str">
        <f>IF(AND($Y1276&gt;=32,(AI1276="I"),(Y1276&lt;&gt;"~"),(COUNTIF($AN$1:$AN1276,$AN1276)=1)),"TRUE","FALSE")</f>
        <v>FALSE</v>
      </c>
      <c r="AH1276" s="661" t="str">
        <f>IF(AND($Y1276&gt;=22, (AI1276&lt;&gt;"I"),(Y1276&lt;&gt;"~"),(COUNTIF($AN$1:$AN1276,$AN1276)=1)),"TRUE","FALSE")</f>
        <v>TRUE</v>
      </c>
      <c r="AI1276" s="661" t="str">
        <f t="shared" si="138"/>
        <v>N/A</v>
      </c>
      <c r="AJ1276" s="662" t="str">
        <f t="shared" si="132"/>
        <v>T35H-011</v>
      </c>
      <c r="AK1276" s="662" t="str">
        <f t="shared" si="133"/>
        <v>LVN</v>
      </c>
      <c r="AL1276" s="662" t="str">
        <f t="shared" si="134"/>
        <v>FRD</v>
      </c>
      <c r="AM1276" s="662" t="str">
        <f t="shared" si="137"/>
        <v>Transit 350 HD Van-EL Sliding RH Door-RWD-2-109.4-~-3.7L-6-S4X-101A-147.6-25-Unleaded-Unleaded</v>
      </c>
      <c r="AN1276" s="662" t="str">
        <f t="shared" si="135"/>
        <v>2019-LVN-FRD-T35H-011</v>
      </c>
    </row>
    <row r="1277" spans="1:40" s="572" customFormat="1" ht="15">
      <c r="A1277" s="570" t="s">
        <v>2575</v>
      </c>
      <c r="B1277" s="573" t="s">
        <v>2561</v>
      </c>
      <c r="C1277" s="573" t="s">
        <v>278</v>
      </c>
      <c r="D1277" s="578">
        <v>15</v>
      </c>
      <c r="E1277" s="573" t="s">
        <v>1516</v>
      </c>
      <c r="F1277" s="573" t="s">
        <v>1571</v>
      </c>
      <c r="G1277" s="573" t="s">
        <v>271</v>
      </c>
      <c r="H1277" s="573">
        <v>2019</v>
      </c>
      <c r="I1277" s="573" t="s">
        <v>2528</v>
      </c>
      <c r="J1277" s="573" t="s">
        <v>2562</v>
      </c>
      <c r="K1277" s="573" t="s">
        <v>236</v>
      </c>
      <c r="L1277" s="573">
        <v>2</v>
      </c>
      <c r="M1277" s="573">
        <v>0</v>
      </c>
      <c r="N1277" s="573" t="s">
        <v>157</v>
      </c>
      <c r="O1277" s="573">
        <v>1</v>
      </c>
      <c r="P1277" s="573">
        <v>109.4</v>
      </c>
      <c r="Q1277" s="571" t="s">
        <v>157</v>
      </c>
      <c r="R1277" s="573" t="s">
        <v>1917</v>
      </c>
      <c r="S1277" s="573">
        <v>5</v>
      </c>
      <c r="T1277" s="573" t="s">
        <v>2563</v>
      </c>
      <c r="U1277" s="573" t="s">
        <v>1894</v>
      </c>
      <c r="V1277" s="573">
        <v>147.6</v>
      </c>
      <c r="W1277" s="573">
        <v>25</v>
      </c>
      <c r="X1277" s="571">
        <v>9950</v>
      </c>
      <c r="Y1277" s="573">
        <v>12</v>
      </c>
      <c r="Z1277" s="579" t="s">
        <v>728</v>
      </c>
      <c r="AA1277" s="579" t="s">
        <v>1523</v>
      </c>
      <c r="AB1277" s="584">
        <v>46595</v>
      </c>
      <c r="AC1277" s="584" t="s">
        <v>164</v>
      </c>
      <c r="AD1277" s="584">
        <v>37100</v>
      </c>
      <c r="AE1277" s="586">
        <v>0.01</v>
      </c>
      <c r="AF1277" s="661" t="str">
        <f t="shared" si="136"/>
        <v>2019-LVN-FRD-T35H-007-15</v>
      </c>
      <c r="AG1277" s="661" t="str">
        <f>IF(AND($Y1277&gt;=32,(AI1277="I"),(Y1277&lt;&gt;"~"),(COUNTIF($AN$1:$AN1277,$AN1277)=1)),"TRUE","FALSE")</f>
        <v>FALSE</v>
      </c>
      <c r="AH1277" s="661" t="str">
        <f>IF(AND($Y1277&gt;=22, (AI1277&lt;&gt;"I"),(Y1277&lt;&gt;"~"),(COUNTIF($AN$1:$AN1277,$AN1277)=1)),"TRUE","FALSE")</f>
        <v>FALSE</v>
      </c>
      <c r="AI1277" s="661" t="str">
        <f t="shared" si="138"/>
        <v>II</v>
      </c>
      <c r="AJ1277" s="662" t="str">
        <f t="shared" si="132"/>
        <v>T35H-007</v>
      </c>
      <c r="AK1277" s="662" t="str">
        <f t="shared" si="133"/>
        <v>LVN</v>
      </c>
      <c r="AL1277" s="662" t="str">
        <f t="shared" si="134"/>
        <v>FRD</v>
      </c>
      <c r="AM1277" s="662" t="str">
        <f t="shared" si="137"/>
        <v>Transit 350 HD Van-EL Sliding RH Door-RWD-2-109.4-~-3.2L-5-F4X-101A-147.6-25-Diesel-BioDiesel</v>
      </c>
      <c r="AN1277" s="662" t="str">
        <f t="shared" si="135"/>
        <v>2019-LVN-FRD-T35H-007</v>
      </c>
    </row>
    <row r="1278" spans="1:40" s="572" customFormat="1" ht="15">
      <c r="A1278" s="570" t="s">
        <v>2576</v>
      </c>
      <c r="B1278" s="569" t="s">
        <v>2565</v>
      </c>
      <c r="C1278" s="569" t="s">
        <v>278</v>
      </c>
      <c r="D1278" s="580">
        <v>15</v>
      </c>
      <c r="E1278" s="569" t="s">
        <v>1516</v>
      </c>
      <c r="F1278" s="569" t="s">
        <v>1571</v>
      </c>
      <c r="G1278" s="569" t="s">
        <v>271</v>
      </c>
      <c r="H1278" s="569">
        <v>2019</v>
      </c>
      <c r="I1278" s="569" t="s">
        <v>2528</v>
      </c>
      <c r="J1278" s="569" t="s">
        <v>2562</v>
      </c>
      <c r="K1278" s="569" t="s">
        <v>236</v>
      </c>
      <c r="L1278" s="569">
        <v>2</v>
      </c>
      <c r="M1278" s="569">
        <v>0</v>
      </c>
      <c r="N1278" s="569" t="s">
        <v>157</v>
      </c>
      <c r="O1278" s="569">
        <v>1</v>
      </c>
      <c r="P1278" s="569">
        <v>109.4</v>
      </c>
      <c r="Q1278" s="568" t="s">
        <v>157</v>
      </c>
      <c r="R1278" s="569" t="s">
        <v>1917</v>
      </c>
      <c r="S1278" s="569">
        <v>5</v>
      </c>
      <c r="T1278" s="569" t="s">
        <v>2566</v>
      </c>
      <c r="U1278" s="569" t="s">
        <v>1894</v>
      </c>
      <c r="V1278" s="569">
        <v>147.6</v>
      </c>
      <c r="W1278" s="569">
        <v>25</v>
      </c>
      <c r="X1278" s="568">
        <v>10360</v>
      </c>
      <c r="Y1278" s="569" t="s">
        <v>164</v>
      </c>
      <c r="Z1278" s="581" t="s">
        <v>728</v>
      </c>
      <c r="AA1278" s="581" t="s">
        <v>1523</v>
      </c>
      <c r="AB1278" s="585">
        <v>46945</v>
      </c>
      <c r="AC1278" s="585" t="s">
        <v>164</v>
      </c>
      <c r="AD1278" s="585">
        <v>37400</v>
      </c>
      <c r="AE1278" s="587">
        <v>0.01</v>
      </c>
      <c r="AF1278" s="661" t="str">
        <f t="shared" si="136"/>
        <v>2019-LVN-FRD-T35H-008-15</v>
      </c>
      <c r="AG1278" s="661" t="str">
        <f>IF(AND($Y1278&gt;=32,(AI1278="I"),(Y1278&lt;&gt;"~"),(COUNTIF($AN$1:$AN1278,$AN1278)=1)),"TRUE","FALSE")</f>
        <v>FALSE</v>
      </c>
      <c r="AH1278" s="661" t="str">
        <f>IF(AND($Y1278&gt;=22, (AI1278&lt;&gt;"I"),(Y1278&lt;&gt;"~"),(COUNTIF($AN$1:$AN1278,$AN1278)=1)),"TRUE","FALSE")</f>
        <v>FALSE</v>
      </c>
      <c r="AI1278" s="661" t="str">
        <f t="shared" si="138"/>
        <v>N/A</v>
      </c>
      <c r="AJ1278" s="662" t="str">
        <f t="shared" si="132"/>
        <v>T35H-008</v>
      </c>
      <c r="AK1278" s="662" t="str">
        <f t="shared" si="133"/>
        <v>LVN</v>
      </c>
      <c r="AL1278" s="662" t="str">
        <f t="shared" si="134"/>
        <v>FRD</v>
      </c>
      <c r="AM1278" s="662" t="str">
        <f t="shared" si="137"/>
        <v>Transit 350 HD Van-EL Sliding RH Door-RWD-2-109.4-~-3.2L-5-S4X-101A-147.6-25-Diesel-BioDiesel</v>
      </c>
      <c r="AN1278" s="662" t="str">
        <f t="shared" si="135"/>
        <v>2019-LVN-FRD-T35H-008</v>
      </c>
    </row>
    <row r="1279" spans="1:40" s="572" customFormat="1" ht="15">
      <c r="A1279" s="570" t="s">
        <v>2577</v>
      </c>
      <c r="B1279" s="573" t="s">
        <v>2568</v>
      </c>
      <c r="C1279" s="573" t="s">
        <v>278</v>
      </c>
      <c r="D1279" s="578">
        <v>15</v>
      </c>
      <c r="E1279" s="573" t="s">
        <v>1516</v>
      </c>
      <c r="F1279" s="573" t="s">
        <v>1571</v>
      </c>
      <c r="G1279" s="573" t="s">
        <v>271</v>
      </c>
      <c r="H1279" s="573">
        <v>2019</v>
      </c>
      <c r="I1279" s="573" t="s">
        <v>2528</v>
      </c>
      <c r="J1279" s="573" t="s">
        <v>2562</v>
      </c>
      <c r="K1279" s="573" t="s">
        <v>236</v>
      </c>
      <c r="L1279" s="573">
        <v>2</v>
      </c>
      <c r="M1279" s="573">
        <v>0</v>
      </c>
      <c r="N1279" s="573" t="s">
        <v>157</v>
      </c>
      <c r="O1279" s="573">
        <v>1</v>
      </c>
      <c r="P1279" s="573">
        <v>109.4</v>
      </c>
      <c r="Q1279" s="571" t="s">
        <v>157</v>
      </c>
      <c r="R1279" s="573" t="s">
        <v>1259</v>
      </c>
      <c r="S1279" s="573">
        <v>6</v>
      </c>
      <c r="T1279" s="573" t="s">
        <v>2563</v>
      </c>
      <c r="U1279" s="573" t="s">
        <v>1894</v>
      </c>
      <c r="V1279" s="573">
        <v>147.6</v>
      </c>
      <c r="W1279" s="573">
        <v>25</v>
      </c>
      <c r="X1279" s="571">
        <v>9950</v>
      </c>
      <c r="Y1279" s="573">
        <v>12</v>
      </c>
      <c r="Z1279" s="579" t="s">
        <v>178</v>
      </c>
      <c r="AA1279" s="579" t="s">
        <v>178</v>
      </c>
      <c r="AB1279" s="584">
        <v>44465</v>
      </c>
      <c r="AC1279" s="584" t="s">
        <v>164</v>
      </c>
      <c r="AD1279" s="584">
        <v>35100</v>
      </c>
      <c r="AE1279" s="586">
        <v>0.01</v>
      </c>
      <c r="AF1279" s="661" t="str">
        <f t="shared" si="136"/>
        <v>2019-LVN-FRD-T35H-009-15</v>
      </c>
      <c r="AG1279" s="661" t="str">
        <f>IF(AND($Y1279&gt;=32,(AI1279="I"),(Y1279&lt;&gt;"~"),(COUNTIF($AN$1:$AN1279,$AN1279)=1)),"TRUE","FALSE")</f>
        <v>FALSE</v>
      </c>
      <c r="AH1279" s="661" t="str">
        <f>IF(AND($Y1279&gt;=22, (AI1279&lt;&gt;"I"),(Y1279&lt;&gt;"~"),(COUNTIF($AN$1:$AN1279,$AN1279)=1)),"TRUE","FALSE")</f>
        <v>FALSE</v>
      </c>
      <c r="AI1279" s="661" t="str">
        <f t="shared" si="138"/>
        <v>II</v>
      </c>
      <c r="AJ1279" s="662" t="str">
        <f t="shared" si="132"/>
        <v>T35H-009</v>
      </c>
      <c r="AK1279" s="662" t="str">
        <f t="shared" si="133"/>
        <v>LVN</v>
      </c>
      <c r="AL1279" s="662" t="str">
        <f t="shared" si="134"/>
        <v>FRD</v>
      </c>
      <c r="AM1279" s="662" t="str">
        <f t="shared" si="137"/>
        <v>Transit 350 HD Van-EL Sliding RH Door-RWD-2-109.4-~-3.5L EcoBoost-6-F4X-101A-147.6-25-Unleaded-Unleaded</v>
      </c>
      <c r="AN1279" s="662" t="str">
        <f t="shared" si="135"/>
        <v>2019-LVN-FRD-T35H-009</v>
      </c>
    </row>
    <row r="1280" spans="1:40" s="572" customFormat="1" ht="15">
      <c r="A1280" s="570" t="s">
        <v>2578</v>
      </c>
      <c r="B1280" s="569" t="s">
        <v>2570</v>
      </c>
      <c r="C1280" s="569" t="s">
        <v>278</v>
      </c>
      <c r="D1280" s="580">
        <v>15</v>
      </c>
      <c r="E1280" s="569" t="s">
        <v>1516</v>
      </c>
      <c r="F1280" s="569" t="s">
        <v>1571</v>
      </c>
      <c r="G1280" s="569" t="s">
        <v>271</v>
      </c>
      <c r="H1280" s="569">
        <v>2019</v>
      </c>
      <c r="I1280" s="569" t="s">
        <v>2528</v>
      </c>
      <c r="J1280" s="569" t="s">
        <v>2562</v>
      </c>
      <c r="K1280" s="569" t="s">
        <v>236</v>
      </c>
      <c r="L1280" s="569">
        <v>2</v>
      </c>
      <c r="M1280" s="569">
        <v>0</v>
      </c>
      <c r="N1280" s="569" t="s">
        <v>157</v>
      </c>
      <c r="O1280" s="569">
        <v>1</v>
      </c>
      <c r="P1280" s="569">
        <v>109.4</v>
      </c>
      <c r="Q1280" s="568" t="s">
        <v>157</v>
      </c>
      <c r="R1280" s="569" t="s">
        <v>1259</v>
      </c>
      <c r="S1280" s="569">
        <v>6</v>
      </c>
      <c r="T1280" s="569" t="s">
        <v>2566</v>
      </c>
      <c r="U1280" s="569" t="s">
        <v>1894</v>
      </c>
      <c r="V1280" s="569">
        <v>147.6</v>
      </c>
      <c r="W1280" s="569">
        <v>25</v>
      </c>
      <c r="X1280" s="568">
        <v>10360</v>
      </c>
      <c r="Y1280" s="569" t="s">
        <v>164</v>
      </c>
      <c r="Z1280" s="581" t="s">
        <v>178</v>
      </c>
      <c r="AA1280" s="581" t="s">
        <v>178</v>
      </c>
      <c r="AB1280" s="585">
        <v>44815</v>
      </c>
      <c r="AC1280" s="585" t="s">
        <v>164</v>
      </c>
      <c r="AD1280" s="585">
        <v>35500</v>
      </c>
      <c r="AE1280" s="587">
        <v>0.01</v>
      </c>
      <c r="AF1280" s="661" t="str">
        <f t="shared" si="136"/>
        <v>2019-LVN-FRD-T35H-010-15</v>
      </c>
      <c r="AG1280" s="661" t="str">
        <f>IF(AND($Y1280&gt;=32,(AI1280="I"),(Y1280&lt;&gt;"~"),(COUNTIF($AN$1:$AN1280,$AN1280)=1)),"TRUE","FALSE")</f>
        <v>FALSE</v>
      </c>
      <c r="AH1280" s="661" t="str">
        <f>IF(AND($Y1280&gt;=22, (AI1280&lt;&gt;"I"),(Y1280&lt;&gt;"~"),(COUNTIF($AN$1:$AN1280,$AN1280)=1)),"TRUE","FALSE")</f>
        <v>FALSE</v>
      </c>
      <c r="AI1280" s="661" t="str">
        <f t="shared" si="138"/>
        <v>N/A</v>
      </c>
      <c r="AJ1280" s="662" t="str">
        <f t="shared" si="132"/>
        <v>T35H-010</v>
      </c>
      <c r="AK1280" s="662" t="str">
        <f t="shared" si="133"/>
        <v>LVN</v>
      </c>
      <c r="AL1280" s="662" t="str">
        <f t="shared" si="134"/>
        <v>FRD</v>
      </c>
      <c r="AM1280" s="662" t="str">
        <f t="shared" si="137"/>
        <v>Transit 350 HD Van-EL Sliding RH Door-RWD-2-109.4-~-3.5L EcoBoost-6-S4X-101A-147.6-25-Unleaded-Unleaded</v>
      </c>
      <c r="AN1280" s="662" t="str">
        <f t="shared" si="135"/>
        <v>2019-LVN-FRD-T35H-010</v>
      </c>
    </row>
    <row r="1281" spans="1:40" s="572" customFormat="1" ht="15">
      <c r="A1281" s="570" t="s">
        <v>2579</v>
      </c>
      <c r="B1281" s="573" t="s">
        <v>2572</v>
      </c>
      <c r="C1281" s="573" t="s">
        <v>278</v>
      </c>
      <c r="D1281" s="578">
        <v>15</v>
      </c>
      <c r="E1281" s="573" t="s">
        <v>1516</v>
      </c>
      <c r="F1281" s="573" t="s">
        <v>1571</v>
      </c>
      <c r="G1281" s="573" t="s">
        <v>271</v>
      </c>
      <c r="H1281" s="573">
        <v>2019</v>
      </c>
      <c r="I1281" s="573" t="s">
        <v>2528</v>
      </c>
      <c r="J1281" s="573" t="s">
        <v>2562</v>
      </c>
      <c r="K1281" s="573" t="s">
        <v>236</v>
      </c>
      <c r="L1281" s="573">
        <v>2</v>
      </c>
      <c r="M1281" s="573">
        <v>0</v>
      </c>
      <c r="N1281" s="573" t="s">
        <v>157</v>
      </c>
      <c r="O1281" s="573">
        <v>1</v>
      </c>
      <c r="P1281" s="573">
        <v>109.4</v>
      </c>
      <c r="Q1281" s="571" t="s">
        <v>157</v>
      </c>
      <c r="R1281" s="573" t="s">
        <v>682</v>
      </c>
      <c r="S1281" s="573">
        <v>6</v>
      </c>
      <c r="T1281" s="573" t="s">
        <v>2563</v>
      </c>
      <c r="U1281" s="573" t="s">
        <v>1894</v>
      </c>
      <c r="V1281" s="573">
        <v>147.6</v>
      </c>
      <c r="W1281" s="573">
        <v>25</v>
      </c>
      <c r="X1281" s="571">
        <v>9500</v>
      </c>
      <c r="Y1281" s="573">
        <v>12</v>
      </c>
      <c r="Z1281" s="579" t="s">
        <v>178</v>
      </c>
      <c r="AA1281" s="579" t="s">
        <v>178</v>
      </c>
      <c r="AB1281" s="584">
        <v>42600</v>
      </c>
      <c r="AC1281" s="584" t="s">
        <v>164</v>
      </c>
      <c r="AD1281" s="584">
        <v>33500</v>
      </c>
      <c r="AE1281" s="586">
        <v>0.01</v>
      </c>
      <c r="AF1281" s="661" t="str">
        <f t="shared" si="136"/>
        <v>2019-LVN-FRD-T35H-020-15</v>
      </c>
      <c r="AG1281" s="661" t="str">
        <f>IF(AND($Y1281&gt;=32,(AI1281="I"),(Y1281&lt;&gt;"~"),(COUNTIF($AN$1:$AN1281,$AN1281)=1)),"TRUE","FALSE")</f>
        <v>FALSE</v>
      </c>
      <c r="AH1281" s="661" t="str">
        <f>IF(AND($Y1281&gt;=22, (AI1281&lt;&gt;"I"),(Y1281&lt;&gt;"~"),(COUNTIF($AN$1:$AN1281,$AN1281)=1)),"TRUE","FALSE")</f>
        <v>FALSE</v>
      </c>
      <c r="AI1281" s="661" t="str">
        <f t="shared" si="138"/>
        <v>II</v>
      </c>
      <c r="AJ1281" s="662" t="str">
        <f t="shared" si="132"/>
        <v>T35H-020</v>
      </c>
      <c r="AK1281" s="662" t="str">
        <f t="shared" si="133"/>
        <v>LVN</v>
      </c>
      <c r="AL1281" s="662" t="str">
        <f t="shared" si="134"/>
        <v>FRD</v>
      </c>
      <c r="AM1281" s="662" t="str">
        <f t="shared" si="137"/>
        <v>Transit 350 HD Van-EL Sliding RH Door-RWD-2-109.4-~-3.7L-6-F4X-101A-147.6-25-Unleaded-Unleaded</v>
      </c>
      <c r="AN1281" s="662" t="str">
        <f t="shared" si="135"/>
        <v>2019-LVN-FRD-T35H-020</v>
      </c>
    </row>
    <row r="1282" spans="1:40" s="572" customFormat="1" ht="15">
      <c r="A1282" s="570" t="s">
        <v>2580</v>
      </c>
      <c r="B1282" s="569" t="s">
        <v>2574</v>
      </c>
      <c r="C1282" s="569" t="s">
        <v>278</v>
      </c>
      <c r="D1282" s="580">
        <v>15</v>
      </c>
      <c r="E1282" s="569" t="s">
        <v>1516</v>
      </c>
      <c r="F1282" s="569" t="s">
        <v>1571</v>
      </c>
      <c r="G1282" s="569" t="s">
        <v>271</v>
      </c>
      <c r="H1282" s="569">
        <v>2019</v>
      </c>
      <c r="I1282" s="569" t="s">
        <v>2528</v>
      </c>
      <c r="J1282" s="569" t="s">
        <v>2562</v>
      </c>
      <c r="K1282" s="569" t="s">
        <v>236</v>
      </c>
      <c r="L1282" s="569">
        <v>2</v>
      </c>
      <c r="M1282" s="569">
        <v>0</v>
      </c>
      <c r="N1282" s="569" t="s">
        <v>157</v>
      </c>
      <c r="O1282" s="569">
        <v>1</v>
      </c>
      <c r="P1282" s="569">
        <v>109.4</v>
      </c>
      <c r="Q1282" s="568" t="s">
        <v>157</v>
      </c>
      <c r="R1282" s="569" t="s">
        <v>682</v>
      </c>
      <c r="S1282" s="569">
        <v>6</v>
      </c>
      <c r="T1282" s="569" t="s">
        <v>2566</v>
      </c>
      <c r="U1282" s="569" t="s">
        <v>1894</v>
      </c>
      <c r="V1282" s="569">
        <v>147.6</v>
      </c>
      <c r="W1282" s="569">
        <v>25</v>
      </c>
      <c r="X1282" s="568">
        <v>10360</v>
      </c>
      <c r="Y1282" s="569" t="s">
        <v>164</v>
      </c>
      <c r="Z1282" s="581" t="s">
        <v>178</v>
      </c>
      <c r="AA1282" s="581" t="s">
        <v>178</v>
      </c>
      <c r="AB1282" s="585">
        <v>42950</v>
      </c>
      <c r="AC1282" s="585" t="s">
        <v>164</v>
      </c>
      <c r="AD1282" s="585">
        <v>33700</v>
      </c>
      <c r="AE1282" s="587">
        <v>0.01</v>
      </c>
      <c r="AF1282" s="661" t="str">
        <f t="shared" si="136"/>
        <v>2019-LVN-FRD-T35H-011-15</v>
      </c>
      <c r="AG1282" s="661" t="str">
        <f>IF(AND($Y1282&gt;=32,(AI1282="I"),(Y1282&lt;&gt;"~"),(COUNTIF($AN$1:$AN1282,$AN1282)=1)),"TRUE","FALSE")</f>
        <v>FALSE</v>
      </c>
      <c r="AH1282" s="661" t="str">
        <f>IF(AND($Y1282&gt;=22, (AI1282&lt;&gt;"I"),(Y1282&lt;&gt;"~"),(COUNTIF($AN$1:$AN1282,$AN1282)=1)),"TRUE","FALSE")</f>
        <v>FALSE</v>
      </c>
      <c r="AI1282" s="661" t="str">
        <f t="shared" si="138"/>
        <v>N/A</v>
      </c>
      <c r="AJ1282" s="662" t="str">
        <f t="shared" si="132"/>
        <v>T35H-011</v>
      </c>
      <c r="AK1282" s="662" t="str">
        <f t="shared" si="133"/>
        <v>LVN</v>
      </c>
      <c r="AL1282" s="662" t="str">
        <f t="shared" si="134"/>
        <v>FRD</v>
      </c>
      <c r="AM1282" s="662" t="str">
        <f t="shared" si="137"/>
        <v>Transit 350 HD Van-EL Sliding RH Door-RWD-2-109.4-~-3.7L-6-S4X-101A-147.6-25-Unleaded-Unleaded</v>
      </c>
      <c r="AN1282" s="662" t="str">
        <f t="shared" si="135"/>
        <v>2019-LVN-FRD-T35H-011</v>
      </c>
    </row>
    <row r="1283" spans="1:40" s="572" customFormat="1" ht="15">
      <c r="A1283" s="570" t="s">
        <v>2581</v>
      </c>
      <c r="B1283" s="573" t="s">
        <v>2561</v>
      </c>
      <c r="C1283" s="573" t="s">
        <v>287</v>
      </c>
      <c r="D1283" s="578">
        <v>26</v>
      </c>
      <c r="E1283" s="573" t="s">
        <v>1516</v>
      </c>
      <c r="F1283" s="573" t="s">
        <v>1571</v>
      </c>
      <c r="G1283" s="573" t="s">
        <v>271</v>
      </c>
      <c r="H1283" s="573">
        <v>2019</v>
      </c>
      <c r="I1283" s="573" t="s">
        <v>2528</v>
      </c>
      <c r="J1283" s="573" t="s">
        <v>2562</v>
      </c>
      <c r="K1283" s="573" t="s">
        <v>236</v>
      </c>
      <c r="L1283" s="573">
        <v>2</v>
      </c>
      <c r="M1283" s="573">
        <v>0</v>
      </c>
      <c r="N1283" s="573" t="s">
        <v>157</v>
      </c>
      <c r="O1283" s="573">
        <v>1</v>
      </c>
      <c r="P1283" s="573">
        <v>109.4</v>
      </c>
      <c r="Q1283" s="571" t="s">
        <v>157</v>
      </c>
      <c r="R1283" s="573" t="s">
        <v>1917</v>
      </c>
      <c r="S1283" s="573">
        <v>5</v>
      </c>
      <c r="T1283" s="573" t="s">
        <v>2563</v>
      </c>
      <c r="U1283" s="573" t="s">
        <v>1894</v>
      </c>
      <c r="V1283" s="573">
        <v>147.6</v>
      </c>
      <c r="W1283" s="573">
        <v>25</v>
      </c>
      <c r="X1283" s="571">
        <v>9950</v>
      </c>
      <c r="Y1283" s="573">
        <v>12</v>
      </c>
      <c r="Z1283" s="579" t="s">
        <v>728</v>
      </c>
      <c r="AA1283" s="579" t="s">
        <v>1523</v>
      </c>
      <c r="AB1283" s="584">
        <v>46595</v>
      </c>
      <c r="AC1283" s="584" t="s">
        <v>164</v>
      </c>
      <c r="AD1283" s="584">
        <v>37617</v>
      </c>
      <c r="AE1283" s="586">
        <v>0.05</v>
      </c>
      <c r="AF1283" s="661" t="str">
        <f t="shared" si="136"/>
        <v>2019-LVN-FRD-T35H-007-26</v>
      </c>
      <c r="AG1283" s="661" t="str">
        <f>IF(AND($Y1283&gt;=32,(AI1283="I"),(Y1283&lt;&gt;"~"),(COUNTIF($AN$1:$AN1283,$AN1283)=1)),"TRUE","FALSE")</f>
        <v>FALSE</v>
      </c>
      <c r="AH1283" s="661" t="str">
        <f>IF(AND($Y1283&gt;=22, (AI1283&lt;&gt;"I"),(Y1283&lt;&gt;"~"),(COUNTIF($AN$1:$AN1283,$AN1283)=1)),"TRUE","FALSE")</f>
        <v>FALSE</v>
      </c>
      <c r="AI1283" s="661" t="str">
        <f t="shared" si="138"/>
        <v>II</v>
      </c>
      <c r="AJ1283" s="662" t="str">
        <f t="shared" ref="AJ1283:AJ1346" si="139">MID(A1283,14,8)</f>
        <v>T35H-007</v>
      </c>
      <c r="AK1283" s="662" t="str">
        <f t="shared" ref="AK1283:AK1346" si="140">MID(A1283,6,3)</f>
        <v>LVN</v>
      </c>
      <c r="AL1283" s="662" t="str">
        <f t="shared" ref="AL1283:AL1346" si="141">MID(A1283,10,3)</f>
        <v>FRD</v>
      </c>
      <c r="AM1283" s="662" t="str">
        <f t="shared" si="137"/>
        <v>Transit 350 HD Van-EL Sliding RH Door-RWD-2-109.4-~-3.2L-5-F4X-101A-147.6-25-Diesel-BioDiesel</v>
      </c>
      <c r="AN1283" s="662" t="str">
        <f t="shared" ref="AN1283:AN1346" si="142">LEFT(A1283,21)</f>
        <v>2019-LVN-FRD-T35H-007</v>
      </c>
    </row>
    <row r="1284" spans="1:40" s="572" customFormat="1" ht="15">
      <c r="A1284" s="570" t="s">
        <v>2582</v>
      </c>
      <c r="B1284" s="569" t="s">
        <v>2565</v>
      </c>
      <c r="C1284" s="569" t="s">
        <v>287</v>
      </c>
      <c r="D1284" s="580">
        <v>26</v>
      </c>
      <c r="E1284" s="569" t="s">
        <v>1516</v>
      </c>
      <c r="F1284" s="569" t="s">
        <v>1571</v>
      </c>
      <c r="G1284" s="569" t="s">
        <v>271</v>
      </c>
      <c r="H1284" s="569">
        <v>2019</v>
      </c>
      <c r="I1284" s="569" t="s">
        <v>2528</v>
      </c>
      <c r="J1284" s="569" t="s">
        <v>2562</v>
      </c>
      <c r="K1284" s="569" t="s">
        <v>236</v>
      </c>
      <c r="L1284" s="569">
        <v>2</v>
      </c>
      <c r="M1284" s="569">
        <v>0</v>
      </c>
      <c r="N1284" s="569" t="s">
        <v>157</v>
      </c>
      <c r="O1284" s="569">
        <v>1</v>
      </c>
      <c r="P1284" s="569">
        <v>109.4</v>
      </c>
      <c r="Q1284" s="568" t="s">
        <v>157</v>
      </c>
      <c r="R1284" s="569" t="s">
        <v>1917</v>
      </c>
      <c r="S1284" s="569">
        <v>5</v>
      </c>
      <c r="T1284" s="569" t="s">
        <v>2566</v>
      </c>
      <c r="U1284" s="569" t="s">
        <v>1894</v>
      </c>
      <c r="V1284" s="569">
        <v>147.6</v>
      </c>
      <c r="W1284" s="569">
        <v>25</v>
      </c>
      <c r="X1284" s="568">
        <v>10360</v>
      </c>
      <c r="Y1284" s="569" t="s">
        <v>164</v>
      </c>
      <c r="Z1284" s="581" t="s">
        <v>728</v>
      </c>
      <c r="AA1284" s="581" t="s">
        <v>1523</v>
      </c>
      <c r="AB1284" s="585">
        <v>46945</v>
      </c>
      <c r="AC1284" s="585" t="s">
        <v>164</v>
      </c>
      <c r="AD1284" s="585">
        <v>37948</v>
      </c>
      <c r="AE1284" s="587">
        <v>0.05</v>
      </c>
      <c r="AF1284" s="661" t="str">
        <f t="shared" si="136"/>
        <v>2019-LVN-FRD-T35H-008-26</v>
      </c>
      <c r="AG1284" s="661" t="str">
        <f>IF(AND($Y1284&gt;=32,(AI1284="I"),(Y1284&lt;&gt;"~"),(COUNTIF($AN$1:$AN1284,$AN1284)=1)),"TRUE","FALSE")</f>
        <v>FALSE</v>
      </c>
      <c r="AH1284" s="661" t="str">
        <f>IF(AND($Y1284&gt;=22, (AI1284&lt;&gt;"I"),(Y1284&lt;&gt;"~"),(COUNTIF($AN$1:$AN1284,$AN1284)=1)),"TRUE","FALSE")</f>
        <v>FALSE</v>
      </c>
      <c r="AI1284" s="661" t="str">
        <f t="shared" si="138"/>
        <v>N/A</v>
      </c>
      <c r="AJ1284" s="662" t="str">
        <f t="shared" si="139"/>
        <v>T35H-008</v>
      </c>
      <c r="AK1284" s="662" t="str">
        <f t="shared" si="140"/>
        <v>LVN</v>
      </c>
      <c r="AL1284" s="662" t="str">
        <f t="shared" si="141"/>
        <v>FRD</v>
      </c>
      <c r="AM1284" s="662" t="str">
        <f t="shared" si="137"/>
        <v>Transit 350 HD Van-EL Sliding RH Door-RWD-2-109.4-~-3.2L-5-S4X-101A-147.6-25-Diesel-BioDiesel</v>
      </c>
      <c r="AN1284" s="662" t="str">
        <f t="shared" si="142"/>
        <v>2019-LVN-FRD-T35H-008</v>
      </c>
    </row>
    <row r="1285" spans="1:40" s="572" customFormat="1" ht="15">
      <c r="A1285" s="570" t="s">
        <v>2583</v>
      </c>
      <c r="B1285" s="573" t="s">
        <v>2568</v>
      </c>
      <c r="C1285" s="573" t="s">
        <v>287</v>
      </c>
      <c r="D1285" s="578">
        <v>26</v>
      </c>
      <c r="E1285" s="573" t="s">
        <v>1516</v>
      </c>
      <c r="F1285" s="573" t="s">
        <v>1571</v>
      </c>
      <c r="G1285" s="573" t="s">
        <v>271</v>
      </c>
      <c r="H1285" s="573">
        <v>2019</v>
      </c>
      <c r="I1285" s="573" t="s">
        <v>2528</v>
      </c>
      <c r="J1285" s="573" t="s">
        <v>2562</v>
      </c>
      <c r="K1285" s="573" t="s">
        <v>236</v>
      </c>
      <c r="L1285" s="573">
        <v>2</v>
      </c>
      <c r="M1285" s="573">
        <v>0</v>
      </c>
      <c r="N1285" s="573" t="s">
        <v>157</v>
      </c>
      <c r="O1285" s="573">
        <v>1</v>
      </c>
      <c r="P1285" s="573">
        <v>109.4</v>
      </c>
      <c r="Q1285" s="571" t="s">
        <v>157</v>
      </c>
      <c r="R1285" s="573" t="s">
        <v>1259</v>
      </c>
      <c r="S1285" s="573">
        <v>6</v>
      </c>
      <c r="T1285" s="573" t="s">
        <v>2563</v>
      </c>
      <c r="U1285" s="573" t="s">
        <v>1894</v>
      </c>
      <c r="V1285" s="573">
        <v>147.6</v>
      </c>
      <c r="W1285" s="573">
        <v>25</v>
      </c>
      <c r="X1285" s="571">
        <v>9950</v>
      </c>
      <c r="Y1285" s="573">
        <v>12</v>
      </c>
      <c r="Z1285" s="579" t="s">
        <v>178</v>
      </c>
      <c r="AA1285" s="579" t="s">
        <v>178</v>
      </c>
      <c r="AB1285" s="584">
        <v>44465</v>
      </c>
      <c r="AC1285" s="584" t="s">
        <v>164</v>
      </c>
      <c r="AD1285" s="584">
        <v>35664</v>
      </c>
      <c r="AE1285" s="586">
        <v>0.05</v>
      </c>
      <c r="AF1285" s="661" t="str">
        <f t="shared" si="136"/>
        <v>2019-LVN-FRD-T35H-009-26</v>
      </c>
      <c r="AG1285" s="661" t="str">
        <f>IF(AND($Y1285&gt;=32,(AI1285="I"),(Y1285&lt;&gt;"~"),(COUNTIF($AN$1:$AN1285,$AN1285)=1)),"TRUE","FALSE")</f>
        <v>FALSE</v>
      </c>
      <c r="AH1285" s="661" t="str">
        <f>IF(AND($Y1285&gt;=22, (AI1285&lt;&gt;"I"),(Y1285&lt;&gt;"~"),(COUNTIF($AN$1:$AN1285,$AN1285)=1)),"TRUE","FALSE")</f>
        <v>FALSE</v>
      </c>
      <c r="AI1285" s="661" t="str">
        <f t="shared" si="138"/>
        <v>II</v>
      </c>
      <c r="AJ1285" s="662" t="str">
        <f t="shared" si="139"/>
        <v>T35H-009</v>
      </c>
      <c r="AK1285" s="662" t="str">
        <f t="shared" si="140"/>
        <v>LVN</v>
      </c>
      <c r="AL1285" s="662" t="str">
        <f t="shared" si="141"/>
        <v>FRD</v>
      </c>
      <c r="AM1285" s="662" t="str">
        <f t="shared" si="137"/>
        <v>Transit 350 HD Van-EL Sliding RH Door-RWD-2-109.4-~-3.5L EcoBoost-6-F4X-101A-147.6-25-Unleaded-Unleaded</v>
      </c>
      <c r="AN1285" s="662" t="str">
        <f t="shared" si="142"/>
        <v>2019-LVN-FRD-T35H-009</v>
      </c>
    </row>
    <row r="1286" spans="1:40" s="572" customFormat="1" ht="15">
      <c r="A1286" s="570" t="s">
        <v>2584</v>
      </c>
      <c r="B1286" s="569" t="s">
        <v>2570</v>
      </c>
      <c r="C1286" s="569" t="s">
        <v>287</v>
      </c>
      <c r="D1286" s="580">
        <v>26</v>
      </c>
      <c r="E1286" s="569" t="s">
        <v>1516</v>
      </c>
      <c r="F1286" s="569" t="s">
        <v>1571</v>
      </c>
      <c r="G1286" s="569" t="s">
        <v>271</v>
      </c>
      <c r="H1286" s="569">
        <v>2019</v>
      </c>
      <c r="I1286" s="569" t="s">
        <v>2528</v>
      </c>
      <c r="J1286" s="569" t="s">
        <v>2562</v>
      </c>
      <c r="K1286" s="569" t="s">
        <v>236</v>
      </c>
      <c r="L1286" s="569">
        <v>2</v>
      </c>
      <c r="M1286" s="569">
        <v>0</v>
      </c>
      <c r="N1286" s="569" t="s">
        <v>157</v>
      </c>
      <c r="O1286" s="569">
        <v>1</v>
      </c>
      <c r="P1286" s="569">
        <v>109.4</v>
      </c>
      <c r="Q1286" s="568" t="s">
        <v>157</v>
      </c>
      <c r="R1286" s="569" t="s">
        <v>1259</v>
      </c>
      <c r="S1286" s="569">
        <v>6</v>
      </c>
      <c r="T1286" s="569" t="s">
        <v>2566</v>
      </c>
      <c r="U1286" s="569" t="s">
        <v>1894</v>
      </c>
      <c r="V1286" s="569">
        <v>147.6</v>
      </c>
      <c r="W1286" s="569">
        <v>25</v>
      </c>
      <c r="X1286" s="568">
        <v>10360</v>
      </c>
      <c r="Y1286" s="569" t="s">
        <v>164</v>
      </c>
      <c r="Z1286" s="581" t="s">
        <v>178</v>
      </c>
      <c r="AA1286" s="581" t="s">
        <v>178</v>
      </c>
      <c r="AB1286" s="585">
        <v>44815</v>
      </c>
      <c r="AC1286" s="585" t="s">
        <v>164</v>
      </c>
      <c r="AD1286" s="585">
        <v>35994</v>
      </c>
      <c r="AE1286" s="587">
        <v>0.05</v>
      </c>
      <c r="AF1286" s="661" t="str">
        <f t="shared" si="136"/>
        <v>2019-LVN-FRD-T35H-010-26</v>
      </c>
      <c r="AG1286" s="661" t="str">
        <f>IF(AND($Y1286&gt;=32,(AI1286="I"),(Y1286&lt;&gt;"~"),(COUNTIF($AN$1:$AN1286,$AN1286)=1)),"TRUE","FALSE")</f>
        <v>FALSE</v>
      </c>
      <c r="AH1286" s="661" t="str">
        <f>IF(AND($Y1286&gt;=22, (AI1286&lt;&gt;"I"),(Y1286&lt;&gt;"~"),(COUNTIF($AN$1:$AN1286,$AN1286)=1)),"TRUE","FALSE")</f>
        <v>FALSE</v>
      </c>
      <c r="AI1286" s="661" t="str">
        <f t="shared" si="138"/>
        <v>N/A</v>
      </c>
      <c r="AJ1286" s="662" t="str">
        <f t="shared" si="139"/>
        <v>T35H-010</v>
      </c>
      <c r="AK1286" s="662" t="str">
        <f t="shared" si="140"/>
        <v>LVN</v>
      </c>
      <c r="AL1286" s="662" t="str">
        <f t="shared" si="141"/>
        <v>FRD</v>
      </c>
      <c r="AM1286" s="662" t="str">
        <f t="shared" si="137"/>
        <v>Transit 350 HD Van-EL Sliding RH Door-RWD-2-109.4-~-3.5L EcoBoost-6-S4X-101A-147.6-25-Unleaded-Unleaded</v>
      </c>
      <c r="AN1286" s="662" t="str">
        <f t="shared" si="142"/>
        <v>2019-LVN-FRD-T35H-010</v>
      </c>
    </row>
    <row r="1287" spans="1:40" s="572" customFormat="1" ht="15">
      <c r="A1287" s="570" t="s">
        <v>2585</v>
      </c>
      <c r="B1287" s="573" t="s">
        <v>2572</v>
      </c>
      <c r="C1287" s="573" t="s">
        <v>287</v>
      </c>
      <c r="D1287" s="578">
        <v>26</v>
      </c>
      <c r="E1287" s="573" t="s">
        <v>1516</v>
      </c>
      <c r="F1287" s="573" t="s">
        <v>1571</v>
      </c>
      <c r="G1287" s="573" t="s">
        <v>271</v>
      </c>
      <c r="H1287" s="573">
        <v>2019</v>
      </c>
      <c r="I1287" s="573" t="s">
        <v>2528</v>
      </c>
      <c r="J1287" s="573" t="s">
        <v>2562</v>
      </c>
      <c r="K1287" s="573" t="s">
        <v>236</v>
      </c>
      <c r="L1287" s="573">
        <v>2</v>
      </c>
      <c r="M1287" s="573">
        <v>0</v>
      </c>
      <c r="N1287" s="573" t="s">
        <v>157</v>
      </c>
      <c r="O1287" s="573">
        <v>1</v>
      </c>
      <c r="P1287" s="573">
        <v>109.4</v>
      </c>
      <c r="Q1287" s="571" t="s">
        <v>157</v>
      </c>
      <c r="R1287" s="573" t="s">
        <v>682</v>
      </c>
      <c r="S1287" s="573">
        <v>6</v>
      </c>
      <c r="T1287" s="573" t="s">
        <v>2563</v>
      </c>
      <c r="U1287" s="573" t="s">
        <v>1894</v>
      </c>
      <c r="V1287" s="573">
        <v>147.6</v>
      </c>
      <c r="W1287" s="573">
        <v>25</v>
      </c>
      <c r="X1287" s="571">
        <v>9500</v>
      </c>
      <c r="Y1287" s="573">
        <v>12</v>
      </c>
      <c r="Z1287" s="579" t="s">
        <v>178</v>
      </c>
      <c r="AA1287" s="579" t="s">
        <v>178</v>
      </c>
      <c r="AB1287" s="584">
        <v>42600</v>
      </c>
      <c r="AC1287" s="584" t="s">
        <v>164</v>
      </c>
      <c r="AD1287" s="584">
        <v>33954</v>
      </c>
      <c r="AE1287" s="586">
        <v>0.05</v>
      </c>
      <c r="AF1287" s="661" t="str">
        <f t="shared" si="136"/>
        <v>2019-LVN-FRD-T35H-020-26</v>
      </c>
      <c r="AG1287" s="661" t="str">
        <f>IF(AND($Y1287&gt;=32,(AI1287="I"),(Y1287&lt;&gt;"~"),(COUNTIF($AN$1:$AN1287,$AN1287)=1)),"TRUE","FALSE")</f>
        <v>FALSE</v>
      </c>
      <c r="AH1287" s="661" t="str">
        <f>IF(AND($Y1287&gt;=22, (AI1287&lt;&gt;"I"),(Y1287&lt;&gt;"~"),(COUNTIF($AN$1:$AN1287,$AN1287)=1)),"TRUE","FALSE")</f>
        <v>FALSE</v>
      </c>
      <c r="AI1287" s="661" t="str">
        <f t="shared" si="138"/>
        <v>II</v>
      </c>
      <c r="AJ1287" s="662" t="str">
        <f t="shared" si="139"/>
        <v>T35H-020</v>
      </c>
      <c r="AK1287" s="662" t="str">
        <f t="shared" si="140"/>
        <v>LVN</v>
      </c>
      <c r="AL1287" s="662" t="str">
        <f t="shared" si="141"/>
        <v>FRD</v>
      </c>
      <c r="AM1287" s="662" t="str">
        <f t="shared" si="137"/>
        <v>Transit 350 HD Van-EL Sliding RH Door-RWD-2-109.4-~-3.7L-6-F4X-101A-147.6-25-Unleaded-Unleaded</v>
      </c>
      <c r="AN1287" s="662" t="str">
        <f t="shared" si="142"/>
        <v>2019-LVN-FRD-T35H-020</v>
      </c>
    </row>
    <row r="1288" spans="1:40" s="572" customFormat="1" ht="15">
      <c r="A1288" s="570" t="s">
        <v>2586</v>
      </c>
      <c r="B1288" s="569" t="s">
        <v>2574</v>
      </c>
      <c r="C1288" s="569" t="s">
        <v>287</v>
      </c>
      <c r="D1288" s="580">
        <v>26</v>
      </c>
      <c r="E1288" s="569" t="s">
        <v>1516</v>
      </c>
      <c r="F1288" s="569" t="s">
        <v>1571</v>
      </c>
      <c r="G1288" s="569" t="s">
        <v>271</v>
      </c>
      <c r="H1288" s="569">
        <v>2019</v>
      </c>
      <c r="I1288" s="569" t="s">
        <v>2528</v>
      </c>
      <c r="J1288" s="569" t="s">
        <v>2562</v>
      </c>
      <c r="K1288" s="569" t="s">
        <v>236</v>
      </c>
      <c r="L1288" s="569">
        <v>2</v>
      </c>
      <c r="M1288" s="569">
        <v>0</v>
      </c>
      <c r="N1288" s="569" t="s">
        <v>157</v>
      </c>
      <c r="O1288" s="569">
        <v>1</v>
      </c>
      <c r="P1288" s="569">
        <v>109.4</v>
      </c>
      <c r="Q1288" s="568" t="s">
        <v>157</v>
      </c>
      <c r="R1288" s="569" t="s">
        <v>682</v>
      </c>
      <c r="S1288" s="569">
        <v>6</v>
      </c>
      <c r="T1288" s="569" t="s">
        <v>2566</v>
      </c>
      <c r="U1288" s="569" t="s">
        <v>1894</v>
      </c>
      <c r="V1288" s="569">
        <v>147.6</v>
      </c>
      <c r="W1288" s="569">
        <v>25</v>
      </c>
      <c r="X1288" s="568">
        <v>9500</v>
      </c>
      <c r="Y1288" s="573">
        <v>12</v>
      </c>
      <c r="Z1288" s="581" t="s">
        <v>178</v>
      </c>
      <c r="AA1288" s="581" t="s">
        <v>178</v>
      </c>
      <c r="AB1288" s="585">
        <v>42950</v>
      </c>
      <c r="AC1288" s="585" t="s">
        <v>164</v>
      </c>
      <c r="AD1288" s="585">
        <v>34284</v>
      </c>
      <c r="AE1288" s="587">
        <v>0.05</v>
      </c>
      <c r="AF1288" s="661" t="str">
        <f t="shared" ref="AF1288:AF1351" si="143">A1288</f>
        <v>2019-LVN-FRD-T35H-011-26</v>
      </c>
      <c r="AG1288" s="661" t="str">
        <f>IF(AND($Y1288&gt;=32,(AI1288="I"),(Y1288&lt;&gt;"~"),(COUNTIF($AN$1:$AN1288,$AN1288)=1)),"TRUE","FALSE")</f>
        <v>FALSE</v>
      </c>
      <c r="AH1288" s="661" t="str">
        <f>IF(AND($Y1288&gt;=22, (AI1288&lt;&gt;"I"),(Y1288&lt;&gt;"~"),(COUNTIF($AN$1:$AN1288,$AN1288)=1)),"TRUE","FALSE")</f>
        <v>FALSE</v>
      </c>
      <c r="AI1288" s="661" t="str">
        <f t="shared" si="138"/>
        <v>II</v>
      </c>
      <c r="AJ1288" s="662" t="str">
        <f t="shared" si="139"/>
        <v>T35H-011</v>
      </c>
      <c r="AK1288" s="662" t="str">
        <f t="shared" si="140"/>
        <v>LVN</v>
      </c>
      <c r="AL1288" s="662" t="str">
        <f t="shared" si="141"/>
        <v>FRD</v>
      </c>
      <c r="AM1288" s="662" t="str">
        <f t="shared" si="137"/>
        <v>Transit 350 HD Van-EL Sliding RH Door-RWD-2-109.4-~-3.7L-6-S4X-101A-147.6-25-Unleaded-Unleaded</v>
      </c>
      <c r="AN1288" s="662" t="str">
        <f t="shared" si="142"/>
        <v>2019-LVN-FRD-T35H-011</v>
      </c>
    </row>
    <row r="1289" spans="1:40" s="572" customFormat="1" ht="15">
      <c r="A1289" s="570" t="s">
        <v>2587</v>
      </c>
      <c r="B1289" s="573" t="s">
        <v>2561</v>
      </c>
      <c r="C1289" s="573" t="s">
        <v>280</v>
      </c>
      <c r="D1289" s="578">
        <v>27</v>
      </c>
      <c r="E1289" s="573" t="s">
        <v>1516</v>
      </c>
      <c r="F1289" s="573" t="s">
        <v>1571</v>
      </c>
      <c r="G1289" s="573" t="s">
        <v>271</v>
      </c>
      <c r="H1289" s="573">
        <v>2019</v>
      </c>
      <c r="I1289" s="573" t="s">
        <v>2528</v>
      </c>
      <c r="J1289" s="573" t="s">
        <v>2562</v>
      </c>
      <c r="K1289" s="573" t="s">
        <v>236</v>
      </c>
      <c r="L1289" s="573">
        <v>2</v>
      </c>
      <c r="M1289" s="573">
        <v>0</v>
      </c>
      <c r="N1289" s="573" t="s">
        <v>157</v>
      </c>
      <c r="O1289" s="573">
        <v>1</v>
      </c>
      <c r="P1289" s="573">
        <v>109.4</v>
      </c>
      <c r="Q1289" s="571" t="s">
        <v>157</v>
      </c>
      <c r="R1289" s="573" t="s">
        <v>1917</v>
      </c>
      <c r="S1289" s="573">
        <v>5</v>
      </c>
      <c r="T1289" s="573" t="s">
        <v>2563</v>
      </c>
      <c r="U1289" s="573" t="s">
        <v>1894</v>
      </c>
      <c r="V1289" s="573">
        <v>147.6</v>
      </c>
      <c r="W1289" s="573">
        <v>25</v>
      </c>
      <c r="X1289" s="571">
        <v>9950</v>
      </c>
      <c r="Y1289" s="573">
        <v>12</v>
      </c>
      <c r="Z1289" s="579" t="s">
        <v>728</v>
      </c>
      <c r="AA1289" s="579" t="s">
        <v>1523</v>
      </c>
      <c r="AB1289" s="584">
        <v>46595</v>
      </c>
      <c r="AC1289" s="584" t="s">
        <v>164</v>
      </c>
      <c r="AD1289" s="584">
        <v>36331.5</v>
      </c>
      <c r="AE1289" s="586">
        <v>0.03</v>
      </c>
      <c r="AF1289" s="661" t="str">
        <f t="shared" si="143"/>
        <v>2019-LVN-FRD-T35H-007-27</v>
      </c>
      <c r="AG1289" s="661" t="str">
        <f>IF(AND($Y1289&gt;=32,(AI1289="I"),(Y1289&lt;&gt;"~"),(COUNTIF($AN$1:$AN1289,$AN1289)=1)),"TRUE","FALSE")</f>
        <v>FALSE</v>
      </c>
      <c r="AH1289" s="661" t="str">
        <f>IF(AND($Y1289&gt;=22, (AI1289&lt;&gt;"I"),(Y1289&lt;&gt;"~"),(COUNTIF($AN$1:$AN1289,$AN1289)=1)),"TRUE","FALSE")</f>
        <v>FALSE</v>
      </c>
      <c r="AI1289" s="661" t="str">
        <f t="shared" si="138"/>
        <v>II</v>
      </c>
      <c r="AJ1289" s="662" t="str">
        <f t="shared" si="139"/>
        <v>T35H-007</v>
      </c>
      <c r="AK1289" s="662" t="str">
        <f t="shared" si="140"/>
        <v>LVN</v>
      </c>
      <c r="AL1289" s="662" t="str">
        <f t="shared" si="141"/>
        <v>FRD</v>
      </c>
      <c r="AM1289" s="662" t="str">
        <f t="shared" si="137"/>
        <v>Transit 350 HD Van-EL Sliding RH Door-RWD-2-109.4-~-3.2L-5-F4X-101A-147.6-25-Diesel-BioDiesel</v>
      </c>
      <c r="AN1289" s="662" t="str">
        <f t="shared" si="142"/>
        <v>2019-LVN-FRD-T35H-007</v>
      </c>
    </row>
    <row r="1290" spans="1:40" s="572" customFormat="1" ht="15">
      <c r="A1290" s="570" t="s">
        <v>2588</v>
      </c>
      <c r="B1290" s="569" t="s">
        <v>2565</v>
      </c>
      <c r="C1290" s="569" t="s">
        <v>280</v>
      </c>
      <c r="D1290" s="580">
        <v>27</v>
      </c>
      <c r="E1290" s="569" t="s">
        <v>1516</v>
      </c>
      <c r="F1290" s="569" t="s">
        <v>1571</v>
      </c>
      <c r="G1290" s="569" t="s">
        <v>271</v>
      </c>
      <c r="H1290" s="569">
        <v>2019</v>
      </c>
      <c r="I1290" s="569" t="s">
        <v>2528</v>
      </c>
      <c r="J1290" s="569" t="s">
        <v>2562</v>
      </c>
      <c r="K1290" s="569" t="s">
        <v>236</v>
      </c>
      <c r="L1290" s="569">
        <v>2</v>
      </c>
      <c r="M1290" s="569">
        <v>0</v>
      </c>
      <c r="N1290" s="569" t="s">
        <v>157</v>
      </c>
      <c r="O1290" s="569">
        <v>1</v>
      </c>
      <c r="P1290" s="569">
        <v>109.4</v>
      </c>
      <c r="Q1290" s="568" t="s">
        <v>157</v>
      </c>
      <c r="R1290" s="569" t="s">
        <v>1917</v>
      </c>
      <c r="S1290" s="569">
        <v>5</v>
      </c>
      <c r="T1290" s="569" t="s">
        <v>2566</v>
      </c>
      <c r="U1290" s="569" t="s">
        <v>1894</v>
      </c>
      <c r="V1290" s="569">
        <v>147.6</v>
      </c>
      <c r="W1290" s="569">
        <v>25</v>
      </c>
      <c r="X1290" s="568">
        <v>10360</v>
      </c>
      <c r="Y1290" s="569" t="s">
        <v>164</v>
      </c>
      <c r="Z1290" s="581" t="s">
        <v>728</v>
      </c>
      <c r="AA1290" s="581" t="s">
        <v>1523</v>
      </c>
      <c r="AB1290" s="585">
        <v>46945</v>
      </c>
      <c r="AC1290" s="585" t="s">
        <v>164</v>
      </c>
      <c r="AD1290" s="585">
        <v>36650.25</v>
      </c>
      <c r="AE1290" s="587">
        <v>0.03</v>
      </c>
      <c r="AF1290" s="661" t="str">
        <f t="shared" si="143"/>
        <v>2019-LVN-FRD-T35H-008-27</v>
      </c>
      <c r="AG1290" s="661" t="str">
        <f>IF(AND($Y1290&gt;=32,(AI1290="I"),(Y1290&lt;&gt;"~"),(COUNTIF($AN$1:$AN1290,$AN1290)=1)),"TRUE","FALSE")</f>
        <v>FALSE</v>
      </c>
      <c r="AH1290" s="661" t="str">
        <f>IF(AND($Y1290&gt;=22, (AI1290&lt;&gt;"I"),(Y1290&lt;&gt;"~"),(COUNTIF($AN$1:$AN1290,$AN1290)=1)),"TRUE","FALSE")</f>
        <v>FALSE</v>
      </c>
      <c r="AI1290" s="661" t="str">
        <f t="shared" si="138"/>
        <v>N/A</v>
      </c>
      <c r="AJ1290" s="662" t="str">
        <f t="shared" si="139"/>
        <v>T35H-008</v>
      </c>
      <c r="AK1290" s="662" t="str">
        <f t="shared" si="140"/>
        <v>LVN</v>
      </c>
      <c r="AL1290" s="662" t="str">
        <f t="shared" si="141"/>
        <v>FRD</v>
      </c>
      <c r="AM1290" s="662" t="str">
        <f t="shared" si="137"/>
        <v>Transit 350 HD Van-EL Sliding RH Door-RWD-2-109.4-~-3.2L-5-S4X-101A-147.6-25-Diesel-BioDiesel</v>
      </c>
      <c r="AN1290" s="662" t="str">
        <f t="shared" si="142"/>
        <v>2019-LVN-FRD-T35H-008</v>
      </c>
    </row>
    <row r="1291" spans="1:40" s="572" customFormat="1" ht="15">
      <c r="A1291" s="570" t="s">
        <v>2589</v>
      </c>
      <c r="B1291" s="573" t="s">
        <v>2568</v>
      </c>
      <c r="C1291" s="573" t="s">
        <v>280</v>
      </c>
      <c r="D1291" s="578">
        <v>27</v>
      </c>
      <c r="E1291" s="573" t="s">
        <v>1516</v>
      </c>
      <c r="F1291" s="573" t="s">
        <v>1571</v>
      </c>
      <c r="G1291" s="573" t="s">
        <v>271</v>
      </c>
      <c r="H1291" s="573">
        <v>2019</v>
      </c>
      <c r="I1291" s="573" t="s">
        <v>2528</v>
      </c>
      <c r="J1291" s="573" t="s">
        <v>2562</v>
      </c>
      <c r="K1291" s="573" t="s">
        <v>236</v>
      </c>
      <c r="L1291" s="573">
        <v>2</v>
      </c>
      <c r="M1291" s="573">
        <v>0</v>
      </c>
      <c r="N1291" s="573" t="s">
        <v>157</v>
      </c>
      <c r="O1291" s="573">
        <v>1</v>
      </c>
      <c r="P1291" s="573">
        <v>109.4</v>
      </c>
      <c r="Q1291" s="571" t="s">
        <v>157</v>
      </c>
      <c r="R1291" s="573" t="s">
        <v>1259</v>
      </c>
      <c r="S1291" s="573">
        <v>6</v>
      </c>
      <c r="T1291" s="573" t="s">
        <v>2563</v>
      </c>
      <c r="U1291" s="573" t="s">
        <v>1894</v>
      </c>
      <c r="V1291" s="573">
        <v>147.6</v>
      </c>
      <c r="W1291" s="573">
        <v>25</v>
      </c>
      <c r="X1291" s="571">
        <v>9950</v>
      </c>
      <c r="Y1291" s="573">
        <v>12</v>
      </c>
      <c r="Z1291" s="579" t="s">
        <v>178</v>
      </c>
      <c r="AA1291" s="579" t="s">
        <v>178</v>
      </c>
      <c r="AB1291" s="584">
        <v>44465</v>
      </c>
      <c r="AC1291" s="584" t="s">
        <v>164</v>
      </c>
      <c r="AD1291" s="584">
        <v>34438.208333333336</v>
      </c>
      <c r="AE1291" s="586">
        <v>0.03</v>
      </c>
      <c r="AF1291" s="661" t="str">
        <f t="shared" si="143"/>
        <v>2019-LVN-FRD-T35H-009-27</v>
      </c>
      <c r="AG1291" s="661" t="str">
        <f>IF(AND($Y1291&gt;=32,(AI1291="I"),(Y1291&lt;&gt;"~"),(COUNTIF($AN$1:$AN1291,$AN1291)=1)),"TRUE","FALSE")</f>
        <v>FALSE</v>
      </c>
      <c r="AH1291" s="661" t="str">
        <f>IF(AND($Y1291&gt;=22, (AI1291&lt;&gt;"I"),(Y1291&lt;&gt;"~"),(COUNTIF($AN$1:$AN1291,$AN1291)=1)),"TRUE","FALSE")</f>
        <v>FALSE</v>
      </c>
      <c r="AI1291" s="661" t="str">
        <f t="shared" si="138"/>
        <v>II</v>
      </c>
      <c r="AJ1291" s="662" t="str">
        <f t="shared" si="139"/>
        <v>T35H-009</v>
      </c>
      <c r="AK1291" s="662" t="str">
        <f t="shared" si="140"/>
        <v>LVN</v>
      </c>
      <c r="AL1291" s="662" t="str">
        <f t="shared" si="141"/>
        <v>FRD</v>
      </c>
      <c r="AM1291" s="662" t="str">
        <f t="shared" si="137"/>
        <v>Transit 350 HD Van-EL Sliding RH Door-RWD-2-109.4-~-3.5L EcoBoost-6-F4X-101A-147.6-25-Unleaded-Unleaded</v>
      </c>
      <c r="AN1291" s="662" t="str">
        <f t="shared" si="142"/>
        <v>2019-LVN-FRD-T35H-009</v>
      </c>
    </row>
    <row r="1292" spans="1:40" s="572" customFormat="1" ht="15">
      <c r="A1292" s="570" t="s">
        <v>2590</v>
      </c>
      <c r="B1292" s="569" t="s">
        <v>2570</v>
      </c>
      <c r="C1292" s="569" t="s">
        <v>280</v>
      </c>
      <c r="D1292" s="580">
        <v>27</v>
      </c>
      <c r="E1292" s="569" t="s">
        <v>1516</v>
      </c>
      <c r="F1292" s="569" t="s">
        <v>1571</v>
      </c>
      <c r="G1292" s="569" t="s">
        <v>271</v>
      </c>
      <c r="H1292" s="569">
        <v>2019</v>
      </c>
      <c r="I1292" s="569" t="s">
        <v>2528</v>
      </c>
      <c r="J1292" s="569" t="s">
        <v>2562</v>
      </c>
      <c r="K1292" s="569" t="s">
        <v>236</v>
      </c>
      <c r="L1292" s="569">
        <v>2</v>
      </c>
      <c r="M1292" s="569">
        <v>0</v>
      </c>
      <c r="N1292" s="569" t="s">
        <v>157</v>
      </c>
      <c r="O1292" s="569">
        <v>1</v>
      </c>
      <c r="P1292" s="569">
        <v>109.4</v>
      </c>
      <c r="Q1292" s="568" t="s">
        <v>157</v>
      </c>
      <c r="R1292" s="569" t="s">
        <v>1259</v>
      </c>
      <c r="S1292" s="569">
        <v>6</v>
      </c>
      <c r="T1292" s="569" t="s">
        <v>2566</v>
      </c>
      <c r="U1292" s="569" t="s">
        <v>1894</v>
      </c>
      <c r="V1292" s="569">
        <v>147.6</v>
      </c>
      <c r="W1292" s="569">
        <v>25</v>
      </c>
      <c r="X1292" s="568">
        <v>10360</v>
      </c>
      <c r="Y1292" s="569" t="s">
        <v>164</v>
      </c>
      <c r="Z1292" s="581" t="s">
        <v>178</v>
      </c>
      <c r="AA1292" s="581" t="s">
        <v>178</v>
      </c>
      <c r="AB1292" s="585">
        <v>44815</v>
      </c>
      <c r="AC1292" s="585" t="s">
        <v>164</v>
      </c>
      <c r="AD1292" s="585">
        <v>34756.958333333336</v>
      </c>
      <c r="AE1292" s="587">
        <v>0.03</v>
      </c>
      <c r="AF1292" s="661" t="str">
        <f t="shared" si="143"/>
        <v>2019-LVN-FRD-T35H-010-27</v>
      </c>
      <c r="AG1292" s="661" t="str">
        <f>IF(AND($Y1292&gt;=32,(AI1292="I"),(Y1292&lt;&gt;"~"),(COUNTIF($AN$1:$AN1292,$AN1292)=1)),"TRUE","FALSE")</f>
        <v>FALSE</v>
      </c>
      <c r="AH1292" s="661" t="str">
        <f>IF(AND($Y1292&gt;=22, (AI1292&lt;&gt;"I"),(Y1292&lt;&gt;"~"),(COUNTIF($AN$1:$AN1292,$AN1292)=1)),"TRUE","FALSE")</f>
        <v>FALSE</v>
      </c>
      <c r="AI1292" s="661" t="str">
        <f t="shared" si="138"/>
        <v>N/A</v>
      </c>
      <c r="AJ1292" s="662" t="str">
        <f t="shared" si="139"/>
        <v>T35H-010</v>
      </c>
      <c r="AK1292" s="662" t="str">
        <f t="shared" si="140"/>
        <v>LVN</v>
      </c>
      <c r="AL1292" s="662" t="str">
        <f t="shared" si="141"/>
        <v>FRD</v>
      </c>
      <c r="AM1292" s="662" t="str">
        <f t="shared" si="137"/>
        <v>Transit 350 HD Van-EL Sliding RH Door-RWD-2-109.4-~-3.5L EcoBoost-6-S4X-101A-147.6-25-Unleaded-Unleaded</v>
      </c>
      <c r="AN1292" s="662" t="str">
        <f t="shared" si="142"/>
        <v>2019-LVN-FRD-T35H-010</v>
      </c>
    </row>
    <row r="1293" spans="1:40" s="572" customFormat="1" ht="15">
      <c r="A1293" s="570" t="s">
        <v>2591</v>
      </c>
      <c r="B1293" s="573" t="s">
        <v>2572</v>
      </c>
      <c r="C1293" s="573" t="s">
        <v>280</v>
      </c>
      <c r="D1293" s="578">
        <v>27</v>
      </c>
      <c r="E1293" s="573" t="s">
        <v>1516</v>
      </c>
      <c r="F1293" s="573" t="s">
        <v>1571</v>
      </c>
      <c r="G1293" s="573" t="s">
        <v>271</v>
      </c>
      <c r="H1293" s="573">
        <v>2019</v>
      </c>
      <c r="I1293" s="573" t="s">
        <v>2528</v>
      </c>
      <c r="J1293" s="573" t="s">
        <v>2562</v>
      </c>
      <c r="K1293" s="573" t="s">
        <v>236</v>
      </c>
      <c r="L1293" s="573">
        <v>2</v>
      </c>
      <c r="M1293" s="573">
        <v>0</v>
      </c>
      <c r="N1293" s="573" t="s">
        <v>157</v>
      </c>
      <c r="O1293" s="573">
        <v>1</v>
      </c>
      <c r="P1293" s="573">
        <v>109.4</v>
      </c>
      <c r="Q1293" s="571" t="s">
        <v>157</v>
      </c>
      <c r="R1293" s="573" t="s">
        <v>682</v>
      </c>
      <c r="S1293" s="573">
        <v>6</v>
      </c>
      <c r="T1293" s="573" t="s">
        <v>2563</v>
      </c>
      <c r="U1293" s="573" t="s">
        <v>1894</v>
      </c>
      <c r="V1293" s="573">
        <v>147.6</v>
      </c>
      <c r="W1293" s="573">
        <v>25</v>
      </c>
      <c r="X1293" s="571">
        <v>9950</v>
      </c>
      <c r="Y1293" s="573">
        <v>12</v>
      </c>
      <c r="Z1293" s="579" t="s">
        <v>178</v>
      </c>
      <c r="AA1293" s="579" t="s">
        <v>178</v>
      </c>
      <c r="AB1293" s="584">
        <v>42600</v>
      </c>
      <c r="AC1293" s="584" t="s">
        <v>164</v>
      </c>
      <c r="AD1293" s="584">
        <v>32781.958333333336</v>
      </c>
      <c r="AE1293" s="586">
        <v>0.03</v>
      </c>
      <c r="AF1293" s="661" t="str">
        <f t="shared" si="143"/>
        <v>2019-LVN-FRD-T35H-020-27</v>
      </c>
      <c r="AG1293" s="661" t="str">
        <f>IF(AND($Y1293&gt;=32,(AI1293="I"),(Y1293&lt;&gt;"~"),(COUNTIF($AN$1:$AN1293,$AN1293)=1)),"TRUE","FALSE")</f>
        <v>FALSE</v>
      </c>
      <c r="AH1293" s="661" t="str">
        <f>IF(AND($Y1293&gt;=22, (AI1293&lt;&gt;"I"),(Y1293&lt;&gt;"~"),(COUNTIF($AN$1:$AN1293,$AN1293)=1)),"TRUE","FALSE")</f>
        <v>FALSE</v>
      </c>
      <c r="AI1293" s="661" t="str">
        <f t="shared" si="138"/>
        <v>II</v>
      </c>
      <c r="AJ1293" s="662" t="str">
        <f t="shared" si="139"/>
        <v>T35H-020</v>
      </c>
      <c r="AK1293" s="662" t="str">
        <f t="shared" si="140"/>
        <v>LVN</v>
      </c>
      <c r="AL1293" s="662" t="str">
        <f t="shared" si="141"/>
        <v>FRD</v>
      </c>
      <c r="AM1293" s="662" t="str">
        <f t="shared" si="137"/>
        <v>Transit 350 HD Van-EL Sliding RH Door-RWD-2-109.4-~-3.7L-6-F4X-101A-147.6-25-Unleaded-Unleaded</v>
      </c>
      <c r="AN1293" s="662" t="str">
        <f t="shared" si="142"/>
        <v>2019-LVN-FRD-T35H-020</v>
      </c>
    </row>
    <row r="1294" spans="1:40" s="572" customFormat="1" ht="15">
      <c r="A1294" s="570" t="s">
        <v>2592</v>
      </c>
      <c r="B1294" s="569" t="s">
        <v>2574</v>
      </c>
      <c r="C1294" s="569" t="s">
        <v>280</v>
      </c>
      <c r="D1294" s="580">
        <v>27</v>
      </c>
      <c r="E1294" s="569" t="s">
        <v>1516</v>
      </c>
      <c r="F1294" s="569" t="s">
        <v>1571</v>
      </c>
      <c r="G1294" s="569" t="s">
        <v>271</v>
      </c>
      <c r="H1294" s="569">
        <v>2019</v>
      </c>
      <c r="I1294" s="569" t="s">
        <v>2528</v>
      </c>
      <c r="J1294" s="569" t="s">
        <v>2562</v>
      </c>
      <c r="K1294" s="569" t="s">
        <v>236</v>
      </c>
      <c r="L1294" s="569">
        <v>2</v>
      </c>
      <c r="M1294" s="569">
        <v>0</v>
      </c>
      <c r="N1294" s="569" t="s">
        <v>157</v>
      </c>
      <c r="O1294" s="569">
        <v>1</v>
      </c>
      <c r="P1294" s="569">
        <v>109.4</v>
      </c>
      <c r="Q1294" s="568" t="s">
        <v>157</v>
      </c>
      <c r="R1294" s="569" t="s">
        <v>682</v>
      </c>
      <c r="S1294" s="569">
        <v>6</v>
      </c>
      <c r="T1294" s="569" t="s">
        <v>2566</v>
      </c>
      <c r="U1294" s="569" t="s">
        <v>1894</v>
      </c>
      <c r="V1294" s="569">
        <v>147.6</v>
      </c>
      <c r="W1294" s="569">
        <v>25</v>
      </c>
      <c r="X1294" s="568">
        <v>10360</v>
      </c>
      <c r="Y1294" s="569" t="s">
        <v>164</v>
      </c>
      <c r="Z1294" s="581" t="s">
        <v>178</v>
      </c>
      <c r="AA1294" s="581" t="s">
        <v>178</v>
      </c>
      <c r="AB1294" s="585">
        <v>42950</v>
      </c>
      <c r="AC1294" s="585" t="s">
        <v>164</v>
      </c>
      <c r="AD1294" s="585">
        <v>33100.708333333336</v>
      </c>
      <c r="AE1294" s="587">
        <v>0.03</v>
      </c>
      <c r="AF1294" s="661" t="str">
        <f t="shared" si="143"/>
        <v>2019-LVN-FRD-T35H-011-27</v>
      </c>
      <c r="AG1294" s="661" t="str">
        <f>IF(AND($Y1294&gt;=32,(AI1294="I"),(Y1294&lt;&gt;"~"),(COUNTIF($AN$1:$AN1294,$AN1294)=1)),"TRUE","FALSE")</f>
        <v>FALSE</v>
      </c>
      <c r="AH1294" s="661" t="str">
        <f>IF(AND($Y1294&gt;=22, (AI1294&lt;&gt;"I"),(Y1294&lt;&gt;"~"),(COUNTIF($AN$1:$AN1294,$AN1294)=1)),"TRUE","FALSE")</f>
        <v>FALSE</v>
      </c>
      <c r="AI1294" s="661" t="str">
        <f t="shared" si="138"/>
        <v>N/A</v>
      </c>
      <c r="AJ1294" s="662" t="str">
        <f t="shared" si="139"/>
        <v>T35H-011</v>
      </c>
      <c r="AK1294" s="662" t="str">
        <f t="shared" si="140"/>
        <v>LVN</v>
      </c>
      <c r="AL1294" s="662" t="str">
        <f t="shared" si="141"/>
        <v>FRD</v>
      </c>
      <c r="AM1294" s="662" t="str">
        <f t="shared" si="137"/>
        <v>Transit 350 HD Van-EL Sliding RH Door-RWD-2-109.4-~-3.7L-6-S4X-101A-147.6-25-Unleaded-Unleaded</v>
      </c>
      <c r="AN1294" s="662" t="str">
        <f t="shared" si="142"/>
        <v>2019-LVN-FRD-T35H-011</v>
      </c>
    </row>
    <row r="1295" spans="1:40" s="572" customFormat="1" ht="30">
      <c r="A1295" s="570" t="s">
        <v>2593</v>
      </c>
      <c r="B1295" s="573" t="s">
        <v>2594</v>
      </c>
      <c r="C1295" s="573" t="s">
        <v>269</v>
      </c>
      <c r="D1295" s="578" t="s">
        <v>270</v>
      </c>
      <c r="E1295" s="573" t="s">
        <v>1516</v>
      </c>
      <c r="F1295" s="573" t="s">
        <v>1897</v>
      </c>
      <c r="G1295" s="573" t="s">
        <v>271</v>
      </c>
      <c r="H1295" s="573">
        <v>2019</v>
      </c>
      <c r="I1295" s="573" t="s">
        <v>2595</v>
      </c>
      <c r="J1295" s="573" t="s">
        <v>1201</v>
      </c>
      <c r="K1295" s="573" t="s">
        <v>236</v>
      </c>
      <c r="L1295" s="573">
        <v>15</v>
      </c>
      <c r="M1295" s="573">
        <v>3</v>
      </c>
      <c r="N1295" s="573" t="s">
        <v>2596</v>
      </c>
      <c r="O1295" s="573" t="s">
        <v>2597</v>
      </c>
      <c r="P1295" s="573">
        <v>107.7</v>
      </c>
      <c r="Q1295" s="571" t="s">
        <v>157</v>
      </c>
      <c r="R1295" s="573" t="s">
        <v>2598</v>
      </c>
      <c r="S1295" s="573">
        <v>6</v>
      </c>
      <c r="T1295" s="573" t="s">
        <v>2599</v>
      </c>
      <c r="U1295" s="573" t="s">
        <v>434</v>
      </c>
      <c r="V1295" s="573">
        <v>147.6</v>
      </c>
      <c r="W1295" s="573">
        <v>25</v>
      </c>
      <c r="X1295" s="571">
        <v>10360</v>
      </c>
      <c r="Y1295" s="569" t="s">
        <v>164</v>
      </c>
      <c r="Z1295" s="579" t="s">
        <v>178</v>
      </c>
      <c r="AA1295" s="579" t="s">
        <v>178</v>
      </c>
      <c r="AB1295" s="584">
        <v>45165</v>
      </c>
      <c r="AC1295" s="584" t="s">
        <v>164</v>
      </c>
      <c r="AD1295" s="584">
        <v>35125.708333333336</v>
      </c>
      <c r="AE1295" s="586">
        <v>0.03</v>
      </c>
      <c r="AF1295" s="661" t="str">
        <f t="shared" si="143"/>
        <v>2019-LVN-FRD-T35H-015-05</v>
      </c>
      <c r="AG1295" s="661" t="str">
        <f>IF(AND($Y1295&gt;=32,(AI1295="I"),(Y1295&lt;&gt;"~"),(COUNTIF($AN$1:$AN1295,$AN1295)=1)),"TRUE","FALSE")</f>
        <v>FALSE</v>
      </c>
      <c r="AH1295" s="661" t="str">
        <f>IF(AND($Y1295&gt;=22, (AI1295&lt;&gt;"I"),(Y1295&lt;&gt;"~"),(COUNTIF($AN$1:$AN1295,$AN1295)=1)),"TRUE","FALSE")</f>
        <v>TRUE</v>
      </c>
      <c r="AI1295" s="661" t="str">
        <f t="shared" si="138"/>
        <v>N/A</v>
      </c>
      <c r="AJ1295" s="662" t="str">
        <f t="shared" si="139"/>
        <v>T35H-015</v>
      </c>
      <c r="AK1295" s="662" t="str">
        <f t="shared" si="140"/>
        <v>LVN</v>
      </c>
      <c r="AL1295" s="662" t="str">
        <f t="shared" si="141"/>
        <v>FRD</v>
      </c>
      <c r="AM1295" s="662" t="str">
        <f t="shared" si="137"/>
        <v>Transit 350 HD Wagon-XL-RWD-15-107.7-~-3.7L -6-U4X-301A-147.6-25-Unleaded-Unleaded</v>
      </c>
      <c r="AN1295" s="662" t="str">
        <f t="shared" si="142"/>
        <v>2019-LVN-FRD-T35H-015</v>
      </c>
    </row>
    <row r="1296" spans="1:40" s="572" customFormat="1" ht="30">
      <c r="A1296" s="570" t="s">
        <v>2600</v>
      </c>
      <c r="B1296" s="569" t="s">
        <v>2601</v>
      </c>
      <c r="C1296" s="569" t="s">
        <v>1889</v>
      </c>
      <c r="D1296" s="580">
        <v>25</v>
      </c>
      <c r="E1296" s="569" t="s">
        <v>1516</v>
      </c>
      <c r="F1296" s="569" t="s">
        <v>1607</v>
      </c>
      <c r="G1296" s="569" t="s">
        <v>271</v>
      </c>
      <c r="H1296" s="569">
        <v>2019</v>
      </c>
      <c r="I1296" s="569" t="s">
        <v>2595</v>
      </c>
      <c r="J1296" s="569" t="s">
        <v>1201</v>
      </c>
      <c r="K1296" s="569" t="s">
        <v>236</v>
      </c>
      <c r="L1296" s="569">
        <v>14</v>
      </c>
      <c r="M1296" s="569">
        <v>0</v>
      </c>
      <c r="N1296" s="569" t="s">
        <v>164</v>
      </c>
      <c r="O1296" s="569" t="s">
        <v>2602</v>
      </c>
      <c r="P1296" s="569">
        <v>110</v>
      </c>
      <c r="Q1296" s="568" t="s">
        <v>164</v>
      </c>
      <c r="R1296" s="569" t="s">
        <v>682</v>
      </c>
      <c r="S1296" s="569">
        <v>6</v>
      </c>
      <c r="T1296" s="569" t="s">
        <v>2599</v>
      </c>
      <c r="U1296" s="569" t="s">
        <v>434</v>
      </c>
      <c r="V1296" s="569">
        <v>148</v>
      </c>
      <c r="W1296" s="569">
        <v>25</v>
      </c>
      <c r="X1296" s="568">
        <v>10360</v>
      </c>
      <c r="Y1296" s="569" t="s">
        <v>164</v>
      </c>
      <c r="Z1296" s="581" t="s">
        <v>2603</v>
      </c>
      <c r="AA1296" s="581" t="s">
        <v>450</v>
      </c>
      <c r="AB1296" s="585">
        <v>44700</v>
      </c>
      <c r="AC1296" s="585">
        <v>60893</v>
      </c>
      <c r="AD1296" s="585">
        <v>47477</v>
      </c>
      <c r="AE1296" s="587">
        <v>0.05</v>
      </c>
      <c r="AF1296" s="661" t="str">
        <f t="shared" si="143"/>
        <v>2019-LVN-FRD-T35H-018-25</v>
      </c>
      <c r="AG1296" s="661" t="str">
        <f>IF(AND($Y1296&gt;=32,(AI1296="I"),(Y1296&lt;&gt;"~"),(COUNTIF($AN$1:$AN1296,$AN1296)=1)),"TRUE","FALSE")</f>
        <v>FALSE</v>
      </c>
      <c r="AH1296" s="661" t="str">
        <f>IF(AND($Y1296&gt;=22, (AI1296&lt;&gt;"I"),(Y1296&lt;&gt;"~"),(COUNTIF($AN$1:$AN1296,$AN1296)=1)),"TRUE","FALSE")</f>
        <v>TRUE</v>
      </c>
      <c r="AI1296" s="661" t="str">
        <f t="shared" si="138"/>
        <v>N/A</v>
      </c>
      <c r="AJ1296" s="662" t="str">
        <f t="shared" si="139"/>
        <v>T35H-018</v>
      </c>
      <c r="AK1296" s="662" t="str">
        <f t="shared" si="140"/>
        <v>LVN</v>
      </c>
      <c r="AL1296" s="662" t="str">
        <f t="shared" si="141"/>
        <v>FRD</v>
      </c>
      <c r="AM1296" s="662" t="str">
        <f t="shared" si="137"/>
        <v>Transit 350 HD Wagon-XL-RWD-14-110-N/A-3.7L-6-U4X-301A-148-25-GAS-E85</v>
      </c>
      <c r="AN1296" s="662" t="str">
        <f t="shared" si="142"/>
        <v>2019-LVN-FRD-T35H-018</v>
      </c>
    </row>
    <row r="1297" spans="1:40" s="572" customFormat="1" ht="30">
      <c r="A1297" s="570" t="s">
        <v>2604</v>
      </c>
      <c r="B1297" s="573" t="s">
        <v>2605</v>
      </c>
      <c r="C1297" s="573" t="s">
        <v>1889</v>
      </c>
      <c r="D1297" s="578">
        <v>25</v>
      </c>
      <c r="E1297" s="573" t="s">
        <v>1516</v>
      </c>
      <c r="F1297" s="573" t="s">
        <v>1607</v>
      </c>
      <c r="G1297" s="573" t="s">
        <v>271</v>
      </c>
      <c r="H1297" s="573">
        <v>2019</v>
      </c>
      <c r="I1297" s="573" t="s">
        <v>2595</v>
      </c>
      <c r="J1297" s="573" t="s">
        <v>1201</v>
      </c>
      <c r="K1297" s="573" t="s">
        <v>236</v>
      </c>
      <c r="L1297" s="573">
        <v>15</v>
      </c>
      <c r="M1297" s="573">
        <v>0</v>
      </c>
      <c r="N1297" s="573" t="s">
        <v>164</v>
      </c>
      <c r="O1297" s="573" t="s">
        <v>2606</v>
      </c>
      <c r="P1297" s="573">
        <v>110</v>
      </c>
      <c r="Q1297" s="571" t="s">
        <v>164</v>
      </c>
      <c r="R1297" s="573" t="s">
        <v>682</v>
      </c>
      <c r="S1297" s="573">
        <v>6</v>
      </c>
      <c r="T1297" s="573" t="s">
        <v>2599</v>
      </c>
      <c r="U1297" s="573" t="s">
        <v>434</v>
      </c>
      <c r="V1297" s="573">
        <v>148</v>
      </c>
      <c r="W1297" s="573">
        <v>25</v>
      </c>
      <c r="X1297" s="571">
        <v>10360</v>
      </c>
      <c r="Y1297" s="569" t="s">
        <v>164</v>
      </c>
      <c r="Z1297" s="579" t="s">
        <v>2603</v>
      </c>
      <c r="AA1297" s="579" t="s">
        <v>450</v>
      </c>
      <c r="AB1297" s="584">
        <v>44700</v>
      </c>
      <c r="AC1297" s="584">
        <v>56803</v>
      </c>
      <c r="AD1297" s="584">
        <v>43387</v>
      </c>
      <c r="AE1297" s="586">
        <v>0.05</v>
      </c>
      <c r="AF1297" s="661" t="str">
        <f t="shared" si="143"/>
        <v>2019-LVN-FRD-T35H-019-25</v>
      </c>
      <c r="AG1297" s="661" t="str">
        <f>IF(AND($Y1297&gt;=32,(AI1297="I"),(Y1297&lt;&gt;"~"),(COUNTIF($AN$1:$AN1297,$AN1297)=1)),"TRUE","FALSE")</f>
        <v>FALSE</v>
      </c>
      <c r="AH1297" s="661" t="str">
        <f>IF(AND($Y1297&gt;=22, (AI1297&lt;&gt;"I"),(Y1297&lt;&gt;"~"),(COUNTIF($AN$1:$AN1297,$AN1297)=1)),"TRUE","FALSE")</f>
        <v>TRUE</v>
      </c>
      <c r="AI1297" s="661" t="str">
        <f t="shared" si="138"/>
        <v>N/A</v>
      </c>
      <c r="AJ1297" s="662" t="str">
        <f t="shared" si="139"/>
        <v>T35H-019</v>
      </c>
      <c r="AK1297" s="662" t="str">
        <f t="shared" si="140"/>
        <v>LVN</v>
      </c>
      <c r="AL1297" s="662" t="str">
        <f t="shared" si="141"/>
        <v>FRD</v>
      </c>
      <c r="AM1297" s="662" t="str">
        <f t="shared" si="137"/>
        <v>Transit 350 HD Wagon-XL-RWD-15-110-N/A-3.7L-6-U4X-301A-148-25-GAS-E85</v>
      </c>
      <c r="AN1297" s="662" t="str">
        <f t="shared" si="142"/>
        <v>2019-LVN-FRD-T35H-019</v>
      </c>
    </row>
    <row r="1298" spans="1:40" s="572" customFormat="1" ht="30">
      <c r="A1298" s="570" t="s">
        <v>2607</v>
      </c>
      <c r="B1298" s="569" t="s">
        <v>2608</v>
      </c>
      <c r="C1298" s="569" t="s">
        <v>1889</v>
      </c>
      <c r="D1298" s="580">
        <v>25</v>
      </c>
      <c r="E1298" s="569" t="s">
        <v>1516</v>
      </c>
      <c r="F1298" s="569" t="s">
        <v>1897</v>
      </c>
      <c r="G1298" s="569" t="s">
        <v>271</v>
      </c>
      <c r="H1298" s="569">
        <v>2019</v>
      </c>
      <c r="I1298" s="569" t="s">
        <v>2595</v>
      </c>
      <c r="J1298" s="569" t="s">
        <v>1201</v>
      </c>
      <c r="K1298" s="569" t="s">
        <v>236</v>
      </c>
      <c r="L1298" s="569">
        <v>10</v>
      </c>
      <c r="M1298" s="569">
        <v>3</v>
      </c>
      <c r="N1298" s="569" t="s">
        <v>1898</v>
      </c>
      <c r="O1298" s="569" t="s">
        <v>2597</v>
      </c>
      <c r="P1298" s="569">
        <v>110</v>
      </c>
      <c r="Q1298" s="568" t="s">
        <v>164</v>
      </c>
      <c r="R1298" s="569" t="s">
        <v>682</v>
      </c>
      <c r="S1298" s="569">
        <v>6</v>
      </c>
      <c r="T1298" s="569" t="s">
        <v>2599</v>
      </c>
      <c r="U1298" s="569" t="s">
        <v>434</v>
      </c>
      <c r="V1298" s="569">
        <v>148</v>
      </c>
      <c r="W1298" s="569">
        <v>25</v>
      </c>
      <c r="X1298" s="568">
        <v>10360</v>
      </c>
      <c r="Y1298" s="569" t="s">
        <v>164</v>
      </c>
      <c r="Z1298" s="581" t="s">
        <v>2603</v>
      </c>
      <c r="AA1298" s="581" t="s">
        <v>450</v>
      </c>
      <c r="AB1298" s="585">
        <v>44700</v>
      </c>
      <c r="AC1298" s="585">
        <v>66720</v>
      </c>
      <c r="AD1298" s="585">
        <v>53304</v>
      </c>
      <c r="AE1298" s="587">
        <v>0.05</v>
      </c>
      <c r="AF1298" s="661" t="str">
        <f t="shared" si="143"/>
        <v>2019-LVN-FRD-T35H-016-25</v>
      </c>
      <c r="AG1298" s="661" t="str">
        <f>IF(AND($Y1298&gt;=32,(AI1298="I"),(Y1298&lt;&gt;"~"),(COUNTIF($AN$1:$AN1298,$AN1298)=1)),"TRUE","FALSE")</f>
        <v>FALSE</v>
      </c>
      <c r="AH1298" s="661" t="str">
        <f>IF(AND($Y1298&gt;=22, (AI1298&lt;&gt;"I"),(Y1298&lt;&gt;"~"),(COUNTIF($AN$1:$AN1298,$AN1298)=1)),"TRUE","FALSE")</f>
        <v>TRUE</v>
      </c>
      <c r="AI1298" s="661" t="str">
        <f t="shared" si="138"/>
        <v>N/A</v>
      </c>
      <c r="AJ1298" s="662" t="str">
        <f t="shared" si="139"/>
        <v>T35H-016</v>
      </c>
      <c r="AK1298" s="662" t="str">
        <f t="shared" si="140"/>
        <v>LVN</v>
      </c>
      <c r="AL1298" s="662" t="str">
        <f t="shared" si="141"/>
        <v>FRD</v>
      </c>
      <c r="AM1298" s="662" t="str">
        <f t="shared" si="137"/>
        <v>Transit 350 HD Wagon-XL-RWD-10-110-N/A-3.7L-6-U4X-301A-148-25-GAS-E85</v>
      </c>
      <c r="AN1298" s="662" t="str">
        <f t="shared" si="142"/>
        <v>2019-LVN-FRD-T35H-016</v>
      </c>
    </row>
    <row r="1299" spans="1:40" s="572" customFormat="1" ht="30">
      <c r="A1299" s="570" t="s">
        <v>2609</v>
      </c>
      <c r="B1299" s="573" t="s">
        <v>2610</v>
      </c>
      <c r="C1299" s="573" t="s">
        <v>1889</v>
      </c>
      <c r="D1299" s="578">
        <v>25</v>
      </c>
      <c r="E1299" s="573" t="s">
        <v>1516</v>
      </c>
      <c r="F1299" s="573" t="s">
        <v>1897</v>
      </c>
      <c r="G1299" s="573" t="s">
        <v>271</v>
      </c>
      <c r="H1299" s="573">
        <v>2019</v>
      </c>
      <c r="I1299" s="573" t="s">
        <v>2595</v>
      </c>
      <c r="J1299" s="573" t="s">
        <v>1201</v>
      </c>
      <c r="K1299" s="573" t="s">
        <v>236</v>
      </c>
      <c r="L1299" s="573">
        <v>11</v>
      </c>
      <c r="M1299" s="573">
        <v>2</v>
      </c>
      <c r="N1299" s="573" t="s">
        <v>1898</v>
      </c>
      <c r="O1299" s="573" t="s">
        <v>2611</v>
      </c>
      <c r="P1299" s="573">
        <v>110</v>
      </c>
      <c r="Q1299" s="571" t="s">
        <v>164</v>
      </c>
      <c r="R1299" s="573" t="s">
        <v>682</v>
      </c>
      <c r="S1299" s="573">
        <v>6</v>
      </c>
      <c r="T1299" s="573" t="s">
        <v>2599</v>
      </c>
      <c r="U1299" s="573" t="s">
        <v>434</v>
      </c>
      <c r="V1299" s="573">
        <v>148</v>
      </c>
      <c r="W1299" s="573">
        <v>25</v>
      </c>
      <c r="X1299" s="571">
        <v>10360</v>
      </c>
      <c r="Y1299" s="569" t="s">
        <v>164</v>
      </c>
      <c r="Z1299" s="579" t="s">
        <v>2603</v>
      </c>
      <c r="AA1299" s="579" t="s">
        <v>450</v>
      </c>
      <c r="AB1299" s="584">
        <v>44700</v>
      </c>
      <c r="AC1299" s="584">
        <v>61785</v>
      </c>
      <c r="AD1299" s="584">
        <v>48369</v>
      </c>
      <c r="AE1299" s="586">
        <v>0.05</v>
      </c>
      <c r="AF1299" s="661" t="str">
        <f t="shared" si="143"/>
        <v>2019-LVN-FRD-T35H-017-25</v>
      </c>
      <c r="AG1299" s="661" t="str">
        <f>IF(AND($Y1299&gt;=32,(AI1299="I"),(Y1299&lt;&gt;"~"),(COUNTIF($AN$1:$AN1299,$AN1299)=1)),"TRUE","FALSE")</f>
        <v>FALSE</v>
      </c>
      <c r="AH1299" s="661" t="str">
        <f>IF(AND($Y1299&gt;=22, (AI1299&lt;&gt;"I"),(Y1299&lt;&gt;"~"),(COUNTIF($AN$1:$AN1299,$AN1299)=1)),"TRUE","FALSE")</f>
        <v>TRUE</v>
      </c>
      <c r="AI1299" s="661" t="str">
        <f t="shared" si="138"/>
        <v>N/A</v>
      </c>
      <c r="AJ1299" s="662" t="str">
        <f t="shared" si="139"/>
        <v>T35H-017</v>
      </c>
      <c r="AK1299" s="662" t="str">
        <f t="shared" si="140"/>
        <v>LVN</v>
      </c>
      <c r="AL1299" s="662" t="str">
        <f t="shared" si="141"/>
        <v>FRD</v>
      </c>
      <c r="AM1299" s="662" t="str">
        <f t="shared" si="137"/>
        <v>Transit 350 HD Wagon-XL-RWD-11-110-N/A-3.7L-6-U4X-301A-148-25-GAS-E85</v>
      </c>
      <c r="AN1299" s="662" t="str">
        <f t="shared" si="142"/>
        <v>2019-LVN-FRD-T35H-017</v>
      </c>
    </row>
    <row r="1300" spans="1:40" s="572" customFormat="1" ht="30">
      <c r="A1300" s="570" t="s">
        <v>2612</v>
      </c>
      <c r="B1300" s="569" t="s">
        <v>2594</v>
      </c>
      <c r="C1300" s="569" t="s">
        <v>280</v>
      </c>
      <c r="D1300" s="580">
        <v>27</v>
      </c>
      <c r="E1300" s="569" t="s">
        <v>1516</v>
      </c>
      <c r="F1300" s="569" t="s">
        <v>1897</v>
      </c>
      <c r="G1300" s="569" t="s">
        <v>271</v>
      </c>
      <c r="H1300" s="569">
        <v>2019</v>
      </c>
      <c r="I1300" s="569" t="s">
        <v>2595</v>
      </c>
      <c r="J1300" s="569" t="s">
        <v>1201</v>
      </c>
      <c r="K1300" s="569" t="s">
        <v>236</v>
      </c>
      <c r="L1300" s="569">
        <v>15</v>
      </c>
      <c r="M1300" s="569">
        <v>3</v>
      </c>
      <c r="N1300" s="569" t="s">
        <v>2596</v>
      </c>
      <c r="O1300" s="569" t="s">
        <v>2597</v>
      </c>
      <c r="P1300" s="569">
        <v>107.7</v>
      </c>
      <c r="Q1300" s="568" t="s">
        <v>157</v>
      </c>
      <c r="R1300" s="569" t="s">
        <v>2598</v>
      </c>
      <c r="S1300" s="569">
        <v>6</v>
      </c>
      <c r="T1300" s="569" t="s">
        <v>2599</v>
      </c>
      <c r="U1300" s="569" t="s">
        <v>434</v>
      </c>
      <c r="V1300" s="569">
        <v>147.6</v>
      </c>
      <c r="W1300" s="569">
        <v>25</v>
      </c>
      <c r="X1300" s="568">
        <v>10360</v>
      </c>
      <c r="Y1300" s="569" t="s">
        <v>164</v>
      </c>
      <c r="Z1300" s="581" t="s">
        <v>178</v>
      </c>
      <c r="AA1300" s="581" t="s">
        <v>178</v>
      </c>
      <c r="AB1300" s="585">
        <v>45165</v>
      </c>
      <c r="AC1300" s="585" t="s">
        <v>164</v>
      </c>
      <c r="AD1300" s="585">
        <v>35125.708333333336</v>
      </c>
      <c r="AE1300" s="587">
        <v>0.03</v>
      </c>
      <c r="AF1300" s="661" t="str">
        <f t="shared" si="143"/>
        <v>2019-LVN-FRD-T35H-015-27</v>
      </c>
      <c r="AG1300" s="661" t="str">
        <f>IF(AND($Y1300&gt;=32,(AI1300="I"),(Y1300&lt;&gt;"~"),(COUNTIF($AN$1:$AN1300,$AN1300)=1)),"TRUE","FALSE")</f>
        <v>FALSE</v>
      </c>
      <c r="AH1300" s="661" t="str">
        <f>IF(AND($Y1300&gt;=22, (AI1300&lt;&gt;"I"),(Y1300&lt;&gt;"~"),(COUNTIF($AN$1:$AN1300,$AN1300)=1)),"TRUE","FALSE")</f>
        <v>FALSE</v>
      </c>
      <c r="AI1300" s="661" t="str">
        <f t="shared" si="138"/>
        <v>N/A</v>
      </c>
      <c r="AJ1300" s="662" t="str">
        <f t="shared" si="139"/>
        <v>T35H-015</v>
      </c>
      <c r="AK1300" s="662" t="str">
        <f t="shared" si="140"/>
        <v>LVN</v>
      </c>
      <c r="AL1300" s="662" t="str">
        <f t="shared" si="141"/>
        <v>FRD</v>
      </c>
      <c r="AM1300" s="662" t="str">
        <f t="shared" si="137"/>
        <v>Transit 350 HD Wagon-XL-RWD-15-107.7-~-3.7L -6-U4X-301A-147.6-25-Unleaded-Unleaded</v>
      </c>
      <c r="AN1300" s="662" t="str">
        <f t="shared" si="142"/>
        <v>2019-LVN-FRD-T35H-015</v>
      </c>
    </row>
    <row r="1301" spans="1:40" s="572" customFormat="1" ht="30">
      <c r="A1301" s="570" t="s">
        <v>2613</v>
      </c>
      <c r="B1301" s="573" t="s">
        <v>2614</v>
      </c>
      <c r="C1301" s="573" t="s">
        <v>1889</v>
      </c>
      <c r="D1301" s="578">
        <v>25</v>
      </c>
      <c r="E1301" s="573" t="s">
        <v>1516</v>
      </c>
      <c r="F1301" s="573" t="s">
        <v>1607</v>
      </c>
      <c r="G1301" s="573" t="s">
        <v>271</v>
      </c>
      <c r="H1301" s="573">
        <v>2019</v>
      </c>
      <c r="I1301" s="573" t="s">
        <v>2615</v>
      </c>
      <c r="J1301" s="573" t="s">
        <v>1201</v>
      </c>
      <c r="K1301" s="573" t="s">
        <v>236</v>
      </c>
      <c r="L1301" s="573">
        <v>12</v>
      </c>
      <c r="M1301" s="573">
        <v>0</v>
      </c>
      <c r="N1301" s="573" t="s">
        <v>164</v>
      </c>
      <c r="O1301" s="573" t="s">
        <v>2616</v>
      </c>
      <c r="P1301" s="573">
        <v>100.7</v>
      </c>
      <c r="Q1301" s="571" t="s">
        <v>164</v>
      </c>
      <c r="R1301" s="573" t="s">
        <v>682</v>
      </c>
      <c r="S1301" s="573">
        <v>6</v>
      </c>
      <c r="T1301" s="573" t="s">
        <v>2617</v>
      </c>
      <c r="U1301" s="573" t="s">
        <v>434</v>
      </c>
      <c r="V1301" s="573">
        <v>148</v>
      </c>
      <c r="W1301" s="573">
        <v>25</v>
      </c>
      <c r="X1301" s="571">
        <v>9000</v>
      </c>
      <c r="Y1301" s="573">
        <v>12</v>
      </c>
      <c r="Z1301" s="579" t="s">
        <v>450</v>
      </c>
      <c r="AA1301" s="579" t="s">
        <v>178</v>
      </c>
      <c r="AB1301" s="584">
        <v>43325</v>
      </c>
      <c r="AC1301" s="584">
        <v>49096</v>
      </c>
      <c r="AD1301" s="584">
        <v>35902</v>
      </c>
      <c r="AE1301" s="586">
        <v>0.05</v>
      </c>
      <c r="AF1301" s="661" t="str">
        <f t="shared" si="143"/>
        <v>2019-LVN-FRD-T35W-064-25</v>
      </c>
      <c r="AG1301" s="661" t="str">
        <f>IF(AND($Y1301&gt;=32,(AI1301="I"),(Y1301&lt;&gt;"~"),(COUNTIF($AN$1:$AN1301,$AN1301)=1)),"TRUE","FALSE")</f>
        <v>FALSE</v>
      </c>
      <c r="AH1301" s="661" t="str">
        <f>IF(AND($Y1301&gt;=22, (AI1301&lt;&gt;"I"),(Y1301&lt;&gt;"~"),(COUNTIF($AN$1:$AN1301,$AN1301)=1)),"TRUE","FALSE")</f>
        <v>FALSE</v>
      </c>
      <c r="AI1301" s="661" t="str">
        <f t="shared" si="138"/>
        <v>II</v>
      </c>
      <c r="AJ1301" s="662" t="str">
        <f t="shared" si="139"/>
        <v>T35W-064</v>
      </c>
      <c r="AK1301" s="662" t="str">
        <f t="shared" si="140"/>
        <v>LVN</v>
      </c>
      <c r="AL1301" s="662" t="str">
        <f t="shared" si="141"/>
        <v>FRD</v>
      </c>
      <c r="AM1301" s="662" t="str">
        <f t="shared" si="137"/>
        <v>Transit 350 MR Wagon-XL-RWD-12-100.7-N/A-3.7L-6-X2C-301A-148-25-E85-Unleaded</v>
      </c>
      <c r="AN1301" s="662" t="str">
        <f t="shared" si="142"/>
        <v>2019-LVN-FRD-T35W-064</v>
      </c>
    </row>
    <row r="1302" spans="1:40" s="572" customFormat="1" ht="30">
      <c r="A1302" s="570" t="s">
        <v>2618</v>
      </c>
      <c r="B1302" s="569" t="s">
        <v>2619</v>
      </c>
      <c r="C1302" s="569" t="s">
        <v>1889</v>
      </c>
      <c r="D1302" s="580">
        <v>25</v>
      </c>
      <c r="E1302" s="569" t="s">
        <v>1516</v>
      </c>
      <c r="F1302" s="569" t="s">
        <v>1897</v>
      </c>
      <c r="G1302" s="569" t="s">
        <v>271</v>
      </c>
      <c r="H1302" s="569">
        <v>2019</v>
      </c>
      <c r="I1302" s="569" t="s">
        <v>2615</v>
      </c>
      <c r="J1302" s="569" t="s">
        <v>1201</v>
      </c>
      <c r="K1302" s="569" t="s">
        <v>236</v>
      </c>
      <c r="L1302" s="569">
        <v>10</v>
      </c>
      <c r="M1302" s="569">
        <v>2</v>
      </c>
      <c r="N1302" s="569" t="s">
        <v>1898</v>
      </c>
      <c r="O1302" s="569" t="s">
        <v>2620</v>
      </c>
      <c r="P1302" s="569">
        <v>100.7</v>
      </c>
      <c r="Q1302" s="568" t="s">
        <v>164</v>
      </c>
      <c r="R1302" s="569" t="s">
        <v>682</v>
      </c>
      <c r="S1302" s="569">
        <v>6</v>
      </c>
      <c r="T1302" s="569" t="s">
        <v>2617</v>
      </c>
      <c r="U1302" s="569" t="s">
        <v>434</v>
      </c>
      <c r="V1302" s="569">
        <v>148</v>
      </c>
      <c r="W1302" s="569">
        <v>25</v>
      </c>
      <c r="X1302" s="568">
        <v>9000</v>
      </c>
      <c r="Y1302" s="573">
        <v>12</v>
      </c>
      <c r="Z1302" s="581" t="s">
        <v>450</v>
      </c>
      <c r="AA1302" s="581" t="s">
        <v>178</v>
      </c>
      <c r="AB1302" s="585">
        <v>42380</v>
      </c>
      <c r="AC1302" s="585">
        <v>60463</v>
      </c>
      <c r="AD1302" s="585">
        <v>47321</v>
      </c>
      <c r="AE1302" s="587">
        <v>0.05</v>
      </c>
      <c r="AF1302" s="661" t="str">
        <f t="shared" si="143"/>
        <v>2019-LVN-FRD-T35W-063-25</v>
      </c>
      <c r="AG1302" s="661" t="str">
        <f>IF(AND($Y1302&gt;=32,(AI1302="I"),(Y1302&lt;&gt;"~"),(COUNTIF($AN$1:$AN1302,$AN1302)=1)),"TRUE","FALSE")</f>
        <v>FALSE</v>
      </c>
      <c r="AH1302" s="661" t="str">
        <f>IF(AND($Y1302&gt;=22, (AI1302&lt;&gt;"I"),(Y1302&lt;&gt;"~"),(COUNTIF($AN$1:$AN1302,$AN1302)=1)),"TRUE","FALSE")</f>
        <v>FALSE</v>
      </c>
      <c r="AI1302" s="661" t="str">
        <f t="shared" si="138"/>
        <v>II</v>
      </c>
      <c r="AJ1302" s="662" t="str">
        <f t="shared" si="139"/>
        <v>T35W-063</v>
      </c>
      <c r="AK1302" s="662" t="str">
        <f t="shared" si="140"/>
        <v>LVN</v>
      </c>
      <c r="AL1302" s="662" t="str">
        <f t="shared" si="141"/>
        <v>FRD</v>
      </c>
      <c r="AM1302" s="662" t="str">
        <f t="shared" si="137"/>
        <v>Transit 350 MR Wagon-XL-RWD-10-100.7-N/A-3.7L-6-X2C-301A-148-25-E85-Unleaded</v>
      </c>
      <c r="AN1302" s="662" t="str">
        <f t="shared" si="142"/>
        <v>2019-LVN-FRD-T35W-063</v>
      </c>
    </row>
    <row r="1303" spans="1:40" s="572" customFormat="1" ht="30">
      <c r="A1303" s="570" t="s">
        <v>2618</v>
      </c>
      <c r="B1303" s="573" t="s">
        <v>2619</v>
      </c>
      <c r="C1303" s="573" t="s">
        <v>1889</v>
      </c>
      <c r="D1303" s="578">
        <v>25</v>
      </c>
      <c r="E1303" s="573" t="s">
        <v>1516</v>
      </c>
      <c r="F1303" s="573" t="s">
        <v>1897</v>
      </c>
      <c r="G1303" s="573" t="s">
        <v>271</v>
      </c>
      <c r="H1303" s="573">
        <v>2019</v>
      </c>
      <c r="I1303" s="573" t="s">
        <v>2615</v>
      </c>
      <c r="J1303" s="573" t="s">
        <v>1201</v>
      </c>
      <c r="K1303" s="573" t="s">
        <v>236</v>
      </c>
      <c r="L1303" s="573">
        <v>10</v>
      </c>
      <c r="M1303" s="573">
        <v>2</v>
      </c>
      <c r="N1303" s="573" t="s">
        <v>1898</v>
      </c>
      <c r="O1303" s="573" t="s">
        <v>2621</v>
      </c>
      <c r="P1303" s="573">
        <v>100.7</v>
      </c>
      <c r="Q1303" s="571" t="s">
        <v>164</v>
      </c>
      <c r="R1303" s="573" t="s">
        <v>682</v>
      </c>
      <c r="S1303" s="573">
        <v>6</v>
      </c>
      <c r="T1303" s="573" t="s">
        <v>2617</v>
      </c>
      <c r="U1303" s="573" t="s">
        <v>434</v>
      </c>
      <c r="V1303" s="573">
        <v>148</v>
      </c>
      <c r="W1303" s="573">
        <v>25</v>
      </c>
      <c r="X1303" s="571">
        <v>9000</v>
      </c>
      <c r="Y1303" s="573">
        <v>12</v>
      </c>
      <c r="Z1303" s="579" t="s">
        <v>450</v>
      </c>
      <c r="AA1303" s="579" t="s">
        <v>178</v>
      </c>
      <c r="AB1303" s="584">
        <v>42380</v>
      </c>
      <c r="AC1303" s="584">
        <v>58373</v>
      </c>
      <c r="AD1303" s="584">
        <v>45231</v>
      </c>
      <c r="AE1303" s="586">
        <v>0.05</v>
      </c>
      <c r="AF1303" s="661" t="str">
        <f t="shared" si="143"/>
        <v>2019-LVN-FRD-T35W-063-25</v>
      </c>
      <c r="AG1303" s="661" t="str">
        <f>IF(AND($Y1303&gt;=32,(AI1303="I"),(Y1303&lt;&gt;"~"),(COUNTIF($AN$1:$AN1303,$AN1303)=1)),"TRUE","FALSE")</f>
        <v>FALSE</v>
      </c>
      <c r="AH1303" s="661" t="str">
        <f>IF(AND($Y1303&gt;=22, (AI1303&lt;&gt;"I"),(Y1303&lt;&gt;"~"),(COUNTIF($AN$1:$AN1303,$AN1303)=1)),"TRUE","FALSE")</f>
        <v>FALSE</v>
      </c>
      <c r="AI1303" s="661" t="str">
        <f t="shared" si="138"/>
        <v>II</v>
      </c>
      <c r="AJ1303" s="662" t="str">
        <f t="shared" si="139"/>
        <v>T35W-063</v>
      </c>
      <c r="AK1303" s="662" t="str">
        <f t="shared" si="140"/>
        <v>LVN</v>
      </c>
      <c r="AL1303" s="662" t="str">
        <f t="shared" si="141"/>
        <v>FRD</v>
      </c>
      <c r="AM1303" s="662" t="str">
        <f t="shared" si="137"/>
        <v>Transit 350 MR Wagon-XL-RWD-10-100.7-N/A-3.7L-6-X2C-301A-148-25-E85-Unleaded</v>
      </c>
      <c r="AN1303" s="662" t="str">
        <f t="shared" si="142"/>
        <v>2019-LVN-FRD-T35W-063</v>
      </c>
    </row>
    <row r="1304" spans="1:40" s="572" customFormat="1" ht="30">
      <c r="A1304" s="570" t="s">
        <v>2622</v>
      </c>
      <c r="B1304" s="569" t="s">
        <v>2623</v>
      </c>
      <c r="C1304" s="569" t="s">
        <v>1889</v>
      </c>
      <c r="D1304" s="580">
        <v>25</v>
      </c>
      <c r="E1304" s="569" t="s">
        <v>1516</v>
      </c>
      <c r="F1304" s="569" t="s">
        <v>1897</v>
      </c>
      <c r="G1304" s="569" t="s">
        <v>271</v>
      </c>
      <c r="H1304" s="569">
        <v>2019</v>
      </c>
      <c r="I1304" s="569" t="s">
        <v>2615</v>
      </c>
      <c r="J1304" s="569" t="s">
        <v>1201</v>
      </c>
      <c r="K1304" s="569" t="s">
        <v>236</v>
      </c>
      <c r="L1304" s="569">
        <v>8</v>
      </c>
      <c r="M1304" s="569">
        <v>2</v>
      </c>
      <c r="N1304" s="569" t="s">
        <v>1900</v>
      </c>
      <c r="O1304" s="569" t="s">
        <v>2624</v>
      </c>
      <c r="P1304" s="569">
        <v>100.7</v>
      </c>
      <c r="Q1304" s="568" t="s">
        <v>164</v>
      </c>
      <c r="R1304" s="569" t="s">
        <v>682</v>
      </c>
      <c r="S1304" s="569">
        <v>6</v>
      </c>
      <c r="T1304" s="569" t="s">
        <v>2617</v>
      </c>
      <c r="U1304" s="569" t="s">
        <v>434</v>
      </c>
      <c r="V1304" s="569">
        <v>148</v>
      </c>
      <c r="W1304" s="569">
        <v>25</v>
      </c>
      <c r="X1304" s="568">
        <v>9000</v>
      </c>
      <c r="Y1304" s="573">
        <v>12</v>
      </c>
      <c r="Z1304" s="581" t="s">
        <v>450</v>
      </c>
      <c r="AA1304" s="581" t="s">
        <v>178</v>
      </c>
      <c r="AB1304" s="585">
        <v>42380</v>
      </c>
      <c r="AC1304" s="585">
        <v>58210</v>
      </c>
      <c r="AD1304" s="585">
        <v>45068</v>
      </c>
      <c r="AE1304" s="587">
        <v>0.05</v>
      </c>
      <c r="AF1304" s="661" t="str">
        <f t="shared" si="143"/>
        <v>2019-LVN-FRD-T35W-065-25</v>
      </c>
      <c r="AG1304" s="661" t="str">
        <f>IF(AND($Y1304&gt;=32,(AI1304="I"),(Y1304&lt;&gt;"~"),(COUNTIF($AN$1:$AN1304,$AN1304)=1)),"TRUE","FALSE")</f>
        <v>FALSE</v>
      </c>
      <c r="AH1304" s="661" t="str">
        <f>IF(AND($Y1304&gt;=22, (AI1304&lt;&gt;"I"),(Y1304&lt;&gt;"~"),(COUNTIF($AN$1:$AN1304,$AN1304)=1)),"TRUE","FALSE")</f>
        <v>FALSE</v>
      </c>
      <c r="AI1304" s="661" t="str">
        <f t="shared" si="138"/>
        <v>II</v>
      </c>
      <c r="AJ1304" s="662" t="str">
        <f t="shared" si="139"/>
        <v>T35W-065</v>
      </c>
      <c r="AK1304" s="662" t="str">
        <f t="shared" si="140"/>
        <v>LVN</v>
      </c>
      <c r="AL1304" s="662" t="str">
        <f t="shared" si="141"/>
        <v>FRD</v>
      </c>
      <c r="AM1304" s="662" t="str">
        <f t="shared" si="137"/>
        <v>Transit 350 MR Wagon-XL-RWD-8-100.7-N/A-3.7L-6-X2C-301A-148-25-E85-Unleaded</v>
      </c>
      <c r="AN1304" s="662" t="str">
        <f t="shared" si="142"/>
        <v>2019-LVN-FRD-T35W-065</v>
      </c>
    </row>
    <row r="1305" spans="1:40" s="572" customFormat="1" ht="30">
      <c r="A1305" s="570" t="s">
        <v>2622</v>
      </c>
      <c r="B1305" s="573" t="s">
        <v>2623</v>
      </c>
      <c r="C1305" s="573" t="s">
        <v>1889</v>
      </c>
      <c r="D1305" s="578">
        <v>25</v>
      </c>
      <c r="E1305" s="573" t="s">
        <v>1516</v>
      </c>
      <c r="F1305" s="573" t="s">
        <v>1897</v>
      </c>
      <c r="G1305" s="573" t="s">
        <v>271</v>
      </c>
      <c r="H1305" s="573">
        <v>2019</v>
      </c>
      <c r="I1305" s="573" t="s">
        <v>2615</v>
      </c>
      <c r="J1305" s="573" t="s">
        <v>1201</v>
      </c>
      <c r="K1305" s="573" t="s">
        <v>236</v>
      </c>
      <c r="L1305" s="573">
        <v>8</v>
      </c>
      <c r="M1305" s="573">
        <v>2</v>
      </c>
      <c r="N1305" s="573" t="s">
        <v>1898</v>
      </c>
      <c r="O1305" s="573" t="s">
        <v>2625</v>
      </c>
      <c r="P1305" s="573">
        <v>100.7</v>
      </c>
      <c r="Q1305" s="571" t="s">
        <v>164</v>
      </c>
      <c r="R1305" s="573" t="s">
        <v>682</v>
      </c>
      <c r="S1305" s="573">
        <v>6</v>
      </c>
      <c r="T1305" s="573" t="s">
        <v>2617</v>
      </c>
      <c r="U1305" s="573" t="s">
        <v>434</v>
      </c>
      <c r="V1305" s="573">
        <v>148</v>
      </c>
      <c r="W1305" s="573">
        <v>25</v>
      </c>
      <c r="X1305" s="571">
        <v>9000</v>
      </c>
      <c r="Y1305" s="573">
        <v>12</v>
      </c>
      <c r="Z1305" s="579" t="s">
        <v>450</v>
      </c>
      <c r="AA1305" s="579" t="s">
        <v>178</v>
      </c>
      <c r="AB1305" s="584">
        <v>42380</v>
      </c>
      <c r="AC1305" s="584">
        <v>57743</v>
      </c>
      <c r="AD1305" s="584">
        <v>44601</v>
      </c>
      <c r="AE1305" s="586">
        <v>0.05</v>
      </c>
      <c r="AF1305" s="661" t="str">
        <f t="shared" si="143"/>
        <v>2019-LVN-FRD-T35W-065-25</v>
      </c>
      <c r="AG1305" s="661" t="str">
        <f>IF(AND($Y1305&gt;=32,(AI1305="I"),(Y1305&lt;&gt;"~"),(COUNTIF($AN$1:$AN1305,$AN1305)=1)),"TRUE","FALSE")</f>
        <v>FALSE</v>
      </c>
      <c r="AH1305" s="661" t="str">
        <f>IF(AND($Y1305&gt;=22, (AI1305&lt;&gt;"I"),(Y1305&lt;&gt;"~"),(COUNTIF($AN$1:$AN1305,$AN1305)=1)),"TRUE","FALSE")</f>
        <v>FALSE</v>
      </c>
      <c r="AI1305" s="661" t="str">
        <f t="shared" si="138"/>
        <v>II</v>
      </c>
      <c r="AJ1305" s="662" t="str">
        <f t="shared" si="139"/>
        <v>T35W-065</v>
      </c>
      <c r="AK1305" s="662" t="str">
        <f t="shared" si="140"/>
        <v>LVN</v>
      </c>
      <c r="AL1305" s="662" t="str">
        <f t="shared" si="141"/>
        <v>FRD</v>
      </c>
      <c r="AM1305" s="662" t="str">
        <f t="shared" si="137"/>
        <v>Transit 350 MR Wagon-XL-RWD-8-100.7-N/A-3.7L-6-X2C-301A-148-25-E85-Unleaded</v>
      </c>
      <c r="AN1305" s="662" t="str">
        <f t="shared" si="142"/>
        <v>2019-LVN-FRD-T35W-065</v>
      </c>
    </row>
    <row r="1306" spans="1:40" s="572" customFormat="1" ht="15">
      <c r="A1306" s="570" t="s">
        <v>2626</v>
      </c>
      <c r="B1306" s="569" t="s">
        <v>2627</v>
      </c>
      <c r="C1306" s="569" t="s">
        <v>269</v>
      </c>
      <c r="D1306" s="580" t="s">
        <v>270</v>
      </c>
      <c r="E1306" s="569" t="s">
        <v>1516</v>
      </c>
      <c r="F1306" s="569" t="s">
        <v>1571</v>
      </c>
      <c r="G1306" s="569" t="s">
        <v>271</v>
      </c>
      <c r="H1306" s="569">
        <v>2019</v>
      </c>
      <c r="I1306" s="569" t="s">
        <v>2628</v>
      </c>
      <c r="J1306" s="569" t="s">
        <v>1916</v>
      </c>
      <c r="K1306" s="569" t="s">
        <v>236</v>
      </c>
      <c r="L1306" s="569">
        <v>2</v>
      </c>
      <c r="M1306" s="569">
        <v>0</v>
      </c>
      <c r="N1306" s="569" t="s">
        <v>157</v>
      </c>
      <c r="O1306" s="569">
        <v>1</v>
      </c>
      <c r="P1306" s="569">
        <v>100.7</v>
      </c>
      <c r="Q1306" s="568" t="s">
        <v>157</v>
      </c>
      <c r="R1306" s="569" t="s">
        <v>1259</v>
      </c>
      <c r="S1306" s="569">
        <v>6</v>
      </c>
      <c r="T1306" s="569" t="s">
        <v>2629</v>
      </c>
      <c r="U1306" s="569" t="s">
        <v>1894</v>
      </c>
      <c r="V1306" s="569">
        <v>147.6</v>
      </c>
      <c r="W1306" s="569">
        <v>25</v>
      </c>
      <c r="X1306" s="568">
        <v>9500</v>
      </c>
      <c r="Y1306" s="573">
        <v>12</v>
      </c>
      <c r="Z1306" s="581" t="s">
        <v>178</v>
      </c>
      <c r="AA1306" s="581" t="s">
        <v>178</v>
      </c>
      <c r="AB1306" s="585">
        <v>41425</v>
      </c>
      <c r="AC1306" s="585" t="s">
        <v>164</v>
      </c>
      <c r="AD1306" s="585">
        <v>31658</v>
      </c>
      <c r="AE1306" s="587">
        <v>0.03</v>
      </c>
      <c r="AF1306" s="661" t="str">
        <f t="shared" si="143"/>
        <v>2019-LVN-FRD-T35V-001-05</v>
      </c>
      <c r="AG1306" s="661" t="str">
        <f>IF(AND($Y1306&gt;=32,(AI1306="I"),(Y1306&lt;&gt;"~"),(COUNTIF($AN$1:$AN1306,$AN1306)=1)),"TRUE","FALSE")</f>
        <v>FALSE</v>
      </c>
      <c r="AH1306" s="661" t="str">
        <f>IF(AND($Y1306&gt;=22, (AI1306&lt;&gt;"I"),(Y1306&lt;&gt;"~"),(COUNTIF($AN$1:$AN1306,$AN1306)=1)),"TRUE","FALSE")</f>
        <v>FALSE</v>
      </c>
      <c r="AI1306" s="661" t="str">
        <f t="shared" si="138"/>
        <v>II</v>
      </c>
      <c r="AJ1306" s="662" t="str">
        <f t="shared" si="139"/>
        <v>T35V-001</v>
      </c>
      <c r="AK1306" s="662" t="str">
        <f t="shared" si="140"/>
        <v>LVN</v>
      </c>
      <c r="AL1306" s="662" t="str">
        <f t="shared" si="141"/>
        <v>FRD</v>
      </c>
      <c r="AM1306" s="662" t="str">
        <f t="shared" si="137"/>
        <v>Transit 350 Van-Dual Door-RWD-2-100.7-~-3.5L EcoBoost-6-W2D-101A-147.6-25-Unleaded-Unleaded</v>
      </c>
      <c r="AN1306" s="662" t="str">
        <f t="shared" si="142"/>
        <v>2019-LVN-FRD-T35V-001</v>
      </c>
    </row>
    <row r="1307" spans="1:40" s="572" customFormat="1" ht="15">
      <c r="A1307" s="570" t="s">
        <v>2626</v>
      </c>
      <c r="B1307" s="573" t="s">
        <v>2627</v>
      </c>
      <c r="C1307" s="573" t="s">
        <v>269</v>
      </c>
      <c r="D1307" s="578" t="s">
        <v>270</v>
      </c>
      <c r="E1307" s="573" t="s">
        <v>1516</v>
      </c>
      <c r="F1307" s="573" t="s">
        <v>1571</v>
      </c>
      <c r="G1307" s="573" t="s">
        <v>271</v>
      </c>
      <c r="H1307" s="573">
        <v>2019</v>
      </c>
      <c r="I1307" s="573" t="s">
        <v>2628</v>
      </c>
      <c r="J1307" s="573" t="s">
        <v>1916</v>
      </c>
      <c r="K1307" s="573" t="s">
        <v>236</v>
      </c>
      <c r="L1307" s="573">
        <v>2</v>
      </c>
      <c r="M1307" s="573">
        <v>0</v>
      </c>
      <c r="N1307" s="573" t="s">
        <v>157</v>
      </c>
      <c r="O1307" s="573">
        <v>1</v>
      </c>
      <c r="P1307" s="573">
        <v>100.7</v>
      </c>
      <c r="Q1307" s="571" t="s">
        <v>157</v>
      </c>
      <c r="R1307" s="573" t="s">
        <v>682</v>
      </c>
      <c r="S1307" s="573">
        <v>6</v>
      </c>
      <c r="T1307" s="573" t="s">
        <v>2629</v>
      </c>
      <c r="U1307" s="573" t="s">
        <v>1894</v>
      </c>
      <c r="V1307" s="573">
        <v>147.6</v>
      </c>
      <c r="W1307" s="573">
        <v>25</v>
      </c>
      <c r="X1307" s="571">
        <v>9500</v>
      </c>
      <c r="Y1307" s="573">
        <v>12</v>
      </c>
      <c r="Z1307" s="579" t="s">
        <v>178</v>
      </c>
      <c r="AA1307" s="579" t="s">
        <v>178</v>
      </c>
      <c r="AB1307" s="584">
        <v>39560</v>
      </c>
      <c r="AC1307" s="584" t="s">
        <v>164</v>
      </c>
      <c r="AD1307" s="584">
        <v>30001.75</v>
      </c>
      <c r="AE1307" s="586">
        <v>0.03</v>
      </c>
      <c r="AF1307" s="661" t="str">
        <f t="shared" si="143"/>
        <v>2019-LVN-FRD-T35V-001-05</v>
      </c>
      <c r="AG1307" s="661" t="str">
        <f>IF(AND($Y1307&gt;=32,(AI1307="I"),(Y1307&lt;&gt;"~"),(COUNTIF($AN$1:$AN1307,$AN1307)=1)),"TRUE","FALSE")</f>
        <v>FALSE</v>
      </c>
      <c r="AH1307" s="661" t="str">
        <f>IF(AND($Y1307&gt;=22, (AI1307&lt;&gt;"I"),(Y1307&lt;&gt;"~"),(COUNTIF($AN$1:$AN1307,$AN1307)=1)),"TRUE","FALSE")</f>
        <v>FALSE</v>
      </c>
      <c r="AI1307" s="661" t="str">
        <f t="shared" si="138"/>
        <v>II</v>
      </c>
      <c r="AJ1307" s="662" t="str">
        <f t="shared" si="139"/>
        <v>T35V-001</v>
      </c>
      <c r="AK1307" s="662" t="str">
        <f t="shared" si="140"/>
        <v>LVN</v>
      </c>
      <c r="AL1307" s="662" t="str">
        <f t="shared" si="141"/>
        <v>FRD</v>
      </c>
      <c r="AM1307" s="662" t="str">
        <f t="shared" ref="AM1307:AM1370" si="144">CONCATENATE(I1307,"-",J1307,"-",K1307,"-",L1307,"-",P1307,"-",Q1307,"-",R1307,"-",S1307,"-",T1307,"-",U1307,"-",V1307,"-",W1307,"-",Z1307,"-",AA1307)</f>
        <v>Transit 350 Van-Dual Door-RWD-2-100.7-~-3.7L-6-W2D-101A-147.6-25-Unleaded-Unleaded</v>
      </c>
      <c r="AN1307" s="662" t="str">
        <f t="shared" si="142"/>
        <v>2019-LVN-FRD-T35V-001</v>
      </c>
    </row>
    <row r="1308" spans="1:40" s="572" customFormat="1" ht="15">
      <c r="A1308" s="570" t="s">
        <v>2630</v>
      </c>
      <c r="B1308" s="569" t="s">
        <v>2631</v>
      </c>
      <c r="C1308" s="569" t="s">
        <v>269</v>
      </c>
      <c r="D1308" s="580" t="s">
        <v>270</v>
      </c>
      <c r="E1308" s="569" t="s">
        <v>1516</v>
      </c>
      <c r="F1308" s="569" t="s">
        <v>1571</v>
      </c>
      <c r="G1308" s="569" t="s">
        <v>271</v>
      </c>
      <c r="H1308" s="569">
        <v>2019</v>
      </c>
      <c r="I1308" s="569" t="s">
        <v>2628</v>
      </c>
      <c r="J1308" s="569" t="s">
        <v>1916</v>
      </c>
      <c r="K1308" s="569" t="s">
        <v>236</v>
      </c>
      <c r="L1308" s="569">
        <v>2</v>
      </c>
      <c r="M1308" s="569">
        <v>0</v>
      </c>
      <c r="N1308" s="569" t="s">
        <v>157</v>
      </c>
      <c r="O1308" s="569">
        <v>1</v>
      </c>
      <c r="P1308" s="569">
        <v>100.8</v>
      </c>
      <c r="Q1308" s="568" t="s">
        <v>157</v>
      </c>
      <c r="R1308" s="569" t="s">
        <v>1259</v>
      </c>
      <c r="S1308" s="569">
        <v>6</v>
      </c>
      <c r="T1308" s="569" t="s">
        <v>2632</v>
      </c>
      <c r="U1308" s="569" t="s">
        <v>1894</v>
      </c>
      <c r="V1308" s="569">
        <v>129.9</v>
      </c>
      <c r="W1308" s="569">
        <v>25</v>
      </c>
      <c r="X1308" s="568">
        <v>9500</v>
      </c>
      <c r="Y1308" s="573">
        <v>12</v>
      </c>
      <c r="Z1308" s="581" t="s">
        <v>178</v>
      </c>
      <c r="AA1308" s="581" t="s">
        <v>178</v>
      </c>
      <c r="AB1308" s="585">
        <v>39700</v>
      </c>
      <c r="AC1308" s="585" t="s">
        <v>164</v>
      </c>
      <c r="AD1308" s="585">
        <v>30081.958333333336</v>
      </c>
      <c r="AE1308" s="587">
        <v>0.03</v>
      </c>
      <c r="AF1308" s="661" t="str">
        <f t="shared" si="143"/>
        <v>2019-LVN-FRD-T35V-003-05</v>
      </c>
      <c r="AG1308" s="661" t="str">
        <f>IF(AND($Y1308&gt;=32,(AI1308="I"),(Y1308&lt;&gt;"~"),(COUNTIF($AN$1:$AN1308,$AN1308)=1)),"TRUE","FALSE")</f>
        <v>FALSE</v>
      </c>
      <c r="AH1308" s="661" t="str">
        <f>IF(AND($Y1308&gt;=22, (AI1308&lt;&gt;"I"),(Y1308&lt;&gt;"~"),(COUNTIF($AN$1:$AN1308,$AN1308)=1)),"TRUE","FALSE")</f>
        <v>FALSE</v>
      </c>
      <c r="AI1308" s="661" t="str">
        <f t="shared" ref="AI1308:AI1371" si="145">IF(OR((LEFT($E1308,2)="01"),AND(LEFT($E1308,2)="06",ISNUMBER(SEARCH("pas",$F1308))),AND(LEFT($E1308,2)="05",ISNUMBER(SEARCH("pas",$F1308)))),"I",IF(AND((LEFT($E1308,2)&lt;&gt;"01"),$X1308&lt;=10000),"II",IF(AND((LEFT($E1308,2)&lt;&gt;"01"),$X1308&gt;10000),"N/A")))</f>
        <v>II</v>
      </c>
      <c r="AJ1308" s="662" t="str">
        <f t="shared" si="139"/>
        <v>T35V-003</v>
      </c>
      <c r="AK1308" s="662" t="str">
        <f t="shared" si="140"/>
        <v>LVN</v>
      </c>
      <c r="AL1308" s="662" t="str">
        <f t="shared" si="141"/>
        <v>FRD</v>
      </c>
      <c r="AM1308" s="662" t="str">
        <f t="shared" si="144"/>
        <v>Transit 350 Van-Dual Door-RWD-2-100.8-~-3.5L EcoBoost-6-W1D-101A-129.9-25-Unleaded-Unleaded</v>
      </c>
      <c r="AN1308" s="662" t="str">
        <f t="shared" si="142"/>
        <v>2019-LVN-FRD-T35V-003</v>
      </c>
    </row>
    <row r="1309" spans="1:40" s="572" customFormat="1" ht="15">
      <c r="A1309" s="570" t="s">
        <v>2633</v>
      </c>
      <c r="B1309" s="573" t="s">
        <v>2634</v>
      </c>
      <c r="C1309" s="573" t="s">
        <v>269</v>
      </c>
      <c r="D1309" s="578" t="s">
        <v>270</v>
      </c>
      <c r="E1309" s="573" t="s">
        <v>1516</v>
      </c>
      <c r="F1309" s="573" t="s">
        <v>1571</v>
      </c>
      <c r="G1309" s="573" t="s">
        <v>271</v>
      </c>
      <c r="H1309" s="573">
        <v>2019</v>
      </c>
      <c r="I1309" s="573" t="s">
        <v>2628</v>
      </c>
      <c r="J1309" s="573" t="s">
        <v>1916</v>
      </c>
      <c r="K1309" s="573" t="s">
        <v>236</v>
      </c>
      <c r="L1309" s="573">
        <v>2</v>
      </c>
      <c r="M1309" s="573">
        <v>0</v>
      </c>
      <c r="N1309" s="573" t="s">
        <v>157</v>
      </c>
      <c r="O1309" s="573">
        <v>1</v>
      </c>
      <c r="P1309" s="573">
        <v>100.8</v>
      </c>
      <c r="Q1309" s="571" t="s">
        <v>157</v>
      </c>
      <c r="R1309" s="573" t="s">
        <v>682</v>
      </c>
      <c r="S1309" s="573">
        <v>6</v>
      </c>
      <c r="T1309" s="573" t="s">
        <v>2632</v>
      </c>
      <c r="U1309" s="573" t="s">
        <v>1894</v>
      </c>
      <c r="V1309" s="573">
        <v>129.9</v>
      </c>
      <c r="W1309" s="573">
        <v>25</v>
      </c>
      <c r="X1309" s="571">
        <v>9500</v>
      </c>
      <c r="Y1309" s="573">
        <v>12</v>
      </c>
      <c r="Z1309" s="579" t="s">
        <v>178</v>
      </c>
      <c r="AA1309" s="579" t="s">
        <v>178</v>
      </c>
      <c r="AB1309" s="584">
        <v>37835</v>
      </c>
      <c r="AC1309" s="584" t="s">
        <v>164</v>
      </c>
      <c r="AD1309" s="584">
        <v>28425.708333333336</v>
      </c>
      <c r="AE1309" s="586">
        <v>0.03</v>
      </c>
      <c r="AF1309" s="661" t="str">
        <f t="shared" si="143"/>
        <v>2019-LVN-FRD-T35V-004-05</v>
      </c>
      <c r="AG1309" s="661" t="str">
        <f>IF(AND($Y1309&gt;=32,(AI1309="I"),(Y1309&lt;&gt;"~"),(COUNTIF($AN$1:$AN1309,$AN1309)=1)),"TRUE","FALSE")</f>
        <v>FALSE</v>
      </c>
      <c r="AH1309" s="661" t="str">
        <f>IF(AND($Y1309&gt;=22, (AI1309&lt;&gt;"I"),(Y1309&lt;&gt;"~"),(COUNTIF($AN$1:$AN1309,$AN1309)=1)),"TRUE","FALSE")</f>
        <v>FALSE</v>
      </c>
      <c r="AI1309" s="661" t="str">
        <f t="shared" si="145"/>
        <v>II</v>
      </c>
      <c r="AJ1309" s="662" t="str">
        <f t="shared" si="139"/>
        <v>T35V-004</v>
      </c>
      <c r="AK1309" s="662" t="str">
        <f t="shared" si="140"/>
        <v>LVN</v>
      </c>
      <c r="AL1309" s="662" t="str">
        <f t="shared" si="141"/>
        <v>FRD</v>
      </c>
      <c r="AM1309" s="662" t="str">
        <f t="shared" si="144"/>
        <v>Transit 350 Van-Dual Door-RWD-2-100.8-~-3.7L-6-W1D-101A-129.9-25-Unleaded-Unleaded</v>
      </c>
      <c r="AN1309" s="662" t="str">
        <f t="shared" si="142"/>
        <v>2019-LVN-FRD-T35V-004</v>
      </c>
    </row>
    <row r="1310" spans="1:40" s="572" customFormat="1" ht="15">
      <c r="A1310" s="570" t="s">
        <v>2635</v>
      </c>
      <c r="B1310" s="569" t="s">
        <v>2636</v>
      </c>
      <c r="C1310" s="569" t="s">
        <v>269</v>
      </c>
      <c r="D1310" s="580" t="s">
        <v>270</v>
      </c>
      <c r="E1310" s="569" t="s">
        <v>1516</v>
      </c>
      <c r="F1310" s="569" t="s">
        <v>1571</v>
      </c>
      <c r="G1310" s="569" t="s">
        <v>271</v>
      </c>
      <c r="H1310" s="569">
        <v>2019</v>
      </c>
      <c r="I1310" s="569" t="s">
        <v>2628</v>
      </c>
      <c r="J1310" s="569" t="s">
        <v>1916</v>
      </c>
      <c r="K1310" s="569" t="s">
        <v>236</v>
      </c>
      <c r="L1310" s="569">
        <v>2</v>
      </c>
      <c r="M1310" s="569">
        <v>0</v>
      </c>
      <c r="N1310" s="569" t="s">
        <v>157</v>
      </c>
      <c r="O1310" s="569">
        <v>1</v>
      </c>
      <c r="P1310" s="569">
        <v>109.4</v>
      </c>
      <c r="Q1310" s="568" t="s">
        <v>157</v>
      </c>
      <c r="R1310" s="569" t="s">
        <v>1917</v>
      </c>
      <c r="S1310" s="569">
        <v>5</v>
      </c>
      <c r="T1310" s="569" t="s">
        <v>2637</v>
      </c>
      <c r="U1310" s="569" t="s">
        <v>1894</v>
      </c>
      <c r="V1310" s="569">
        <v>147.6</v>
      </c>
      <c r="W1310" s="569">
        <v>25</v>
      </c>
      <c r="X1310" s="568">
        <v>9500</v>
      </c>
      <c r="Y1310" s="573">
        <v>12</v>
      </c>
      <c r="Z1310" s="581" t="s">
        <v>728</v>
      </c>
      <c r="AA1310" s="581" t="s">
        <v>1523</v>
      </c>
      <c r="AB1310" s="585">
        <v>47005</v>
      </c>
      <c r="AC1310" s="585" t="s">
        <v>164</v>
      </c>
      <c r="AD1310" s="585">
        <v>36706.5</v>
      </c>
      <c r="AE1310" s="587">
        <v>0.03</v>
      </c>
      <c r="AF1310" s="661" t="str">
        <f t="shared" si="143"/>
        <v>2019-LVN-FRD-T35V-005-05</v>
      </c>
      <c r="AG1310" s="661" t="str">
        <f>IF(AND($Y1310&gt;=32,(AI1310="I"),(Y1310&lt;&gt;"~"),(COUNTIF($AN$1:$AN1310,$AN1310)=1)),"TRUE","FALSE")</f>
        <v>FALSE</v>
      </c>
      <c r="AH1310" s="661" t="str">
        <f>IF(AND($Y1310&gt;=22, (AI1310&lt;&gt;"I"),(Y1310&lt;&gt;"~"),(COUNTIF($AN$1:$AN1310,$AN1310)=1)),"TRUE","FALSE")</f>
        <v>FALSE</v>
      </c>
      <c r="AI1310" s="661" t="str">
        <f t="shared" si="145"/>
        <v>II</v>
      </c>
      <c r="AJ1310" s="662" t="str">
        <f t="shared" si="139"/>
        <v>T35V-005</v>
      </c>
      <c r="AK1310" s="662" t="str">
        <f t="shared" si="140"/>
        <v>LVN</v>
      </c>
      <c r="AL1310" s="662" t="str">
        <f t="shared" si="141"/>
        <v>FRD</v>
      </c>
      <c r="AM1310" s="662" t="str">
        <f t="shared" si="144"/>
        <v>Transit 350 Van-Dual Door-RWD-2-109.4-~-3.2L-5-W3U-101A-147.6-25-Diesel-BioDiesel</v>
      </c>
      <c r="AN1310" s="662" t="str">
        <f t="shared" si="142"/>
        <v>2019-LVN-FRD-T35V-005</v>
      </c>
    </row>
    <row r="1311" spans="1:40" s="572" customFormat="1" ht="15">
      <c r="A1311" s="570" t="s">
        <v>2638</v>
      </c>
      <c r="B1311" s="573" t="s">
        <v>2639</v>
      </c>
      <c r="C1311" s="573" t="s">
        <v>269</v>
      </c>
      <c r="D1311" s="578" t="s">
        <v>270</v>
      </c>
      <c r="E1311" s="573" t="s">
        <v>1516</v>
      </c>
      <c r="F1311" s="573" t="s">
        <v>1571</v>
      </c>
      <c r="G1311" s="573" t="s">
        <v>271</v>
      </c>
      <c r="H1311" s="573">
        <v>2019</v>
      </c>
      <c r="I1311" s="573" t="s">
        <v>2628</v>
      </c>
      <c r="J1311" s="573" t="s">
        <v>1916</v>
      </c>
      <c r="K1311" s="573" t="s">
        <v>236</v>
      </c>
      <c r="L1311" s="573">
        <v>2</v>
      </c>
      <c r="M1311" s="573">
        <v>0</v>
      </c>
      <c r="N1311" s="573" t="s">
        <v>157</v>
      </c>
      <c r="O1311" s="573">
        <v>1</v>
      </c>
      <c r="P1311" s="573">
        <v>109.4</v>
      </c>
      <c r="Q1311" s="571" t="s">
        <v>157</v>
      </c>
      <c r="R1311" s="573" t="s">
        <v>1259</v>
      </c>
      <c r="S1311" s="573">
        <v>6</v>
      </c>
      <c r="T1311" s="573" t="s">
        <v>2637</v>
      </c>
      <c r="U1311" s="573" t="s">
        <v>1894</v>
      </c>
      <c r="V1311" s="573">
        <v>147.6</v>
      </c>
      <c r="W1311" s="573">
        <v>25</v>
      </c>
      <c r="X1311" s="571">
        <v>9500</v>
      </c>
      <c r="Y1311" s="573">
        <v>12</v>
      </c>
      <c r="Z1311" s="579" t="s">
        <v>178</v>
      </c>
      <c r="AA1311" s="579" t="s">
        <v>178</v>
      </c>
      <c r="AB1311" s="584">
        <v>44875</v>
      </c>
      <c r="AC1311" s="584" t="s">
        <v>164</v>
      </c>
      <c r="AD1311" s="584">
        <v>34813.208333333336</v>
      </c>
      <c r="AE1311" s="586">
        <v>0.03</v>
      </c>
      <c r="AF1311" s="661" t="str">
        <f t="shared" si="143"/>
        <v>2019-LVN-FRD-T35V-006-05</v>
      </c>
      <c r="AG1311" s="661" t="str">
        <f>IF(AND($Y1311&gt;=32,(AI1311="I"),(Y1311&lt;&gt;"~"),(COUNTIF($AN$1:$AN1311,$AN1311)=1)),"TRUE","FALSE")</f>
        <v>FALSE</v>
      </c>
      <c r="AH1311" s="661" t="str">
        <f>IF(AND($Y1311&gt;=22, (AI1311&lt;&gt;"I"),(Y1311&lt;&gt;"~"),(COUNTIF($AN$1:$AN1311,$AN1311)=1)),"TRUE","FALSE")</f>
        <v>FALSE</v>
      </c>
      <c r="AI1311" s="661" t="str">
        <f t="shared" si="145"/>
        <v>II</v>
      </c>
      <c r="AJ1311" s="662" t="str">
        <f t="shared" si="139"/>
        <v>T35V-006</v>
      </c>
      <c r="AK1311" s="662" t="str">
        <f t="shared" si="140"/>
        <v>LVN</v>
      </c>
      <c r="AL1311" s="662" t="str">
        <f t="shared" si="141"/>
        <v>FRD</v>
      </c>
      <c r="AM1311" s="662" t="str">
        <f t="shared" si="144"/>
        <v>Transit 350 Van-Dual Door-RWD-2-109.4-~-3.5L EcoBoost-6-W3U-101A-147.6-25-Unleaded-Unleaded</v>
      </c>
      <c r="AN1311" s="662" t="str">
        <f t="shared" si="142"/>
        <v>2019-LVN-FRD-T35V-006</v>
      </c>
    </row>
    <row r="1312" spans="1:40" s="572" customFormat="1" ht="15">
      <c r="A1312" s="570" t="s">
        <v>2640</v>
      </c>
      <c r="B1312" s="569" t="s">
        <v>2641</v>
      </c>
      <c r="C1312" s="569" t="s">
        <v>269</v>
      </c>
      <c r="D1312" s="580" t="s">
        <v>270</v>
      </c>
      <c r="E1312" s="569" t="s">
        <v>1516</v>
      </c>
      <c r="F1312" s="569" t="s">
        <v>1571</v>
      </c>
      <c r="G1312" s="569" t="s">
        <v>271</v>
      </c>
      <c r="H1312" s="569">
        <v>2019</v>
      </c>
      <c r="I1312" s="569" t="s">
        <v>2628</v>
      </c>
      <c r="J1312" s="569" t="s">
        <v>1916</v>
      </c>
      <c r="K1312" s="569" t="s">
        <v>236</v>
      </c>
      <c r="L1312" s="569">
        <v>2</v>
      </c>
      <c r="M1312" s="569">
        <v>0</v>
      </c>
      <c r="N1312" s="569" t="s">
        <v>157</v>
      </c>
      <c r="O1312" s="569">
        <v>1</v>
      </c>
      <c r="P1312" s="569">
        <v>109.4</v>
      </c>
      <c r="Q1312" s="568" t="s">
        <v>157</v>
      </c>
      <c r="R1312" s="569" t="s">
        <v>682</v>
      </c>
      <c r="S1312" s="569">
        <v>6</v>
      </c>
      <c r="T1312" s="569" t="s">
        <v>2637</v>
      </c>
      <c r="U1312" s="569" t="s">
        <v>1894</v>
      </c>
      <c r="V1312" s="569">
        <v>147.6</v>
      </c>
      <c r="W1312" s="569">
        <v>25</v>
      </c>
      <c r="X1312" s="568">
        <v>9500</v>
      </c>
      <c r="Y1312" s="573">
        <v>12</v>
      </c>
      <c r="Z1312" s="581" t="s">
        <v>178</v>
      </c>
      <c r="AA1312" s="581" t="s">
        <v>178</v>
      </c>
      <c r="AB1312" s="585">
        <v>43010</v>
      </c>
      <c r="AC1312" s="585" t="s">
        <v>164</v>
      </c>
      <c r="AD1312" s="585">
        <v>33156.958333333336</v>
      </c>
      <c r="AE1312" s="587">
        <v>0.03</v>
      </c>
      <c r="AF1312" s="661" t="str">
        <f t="shared" si="143"/>
        <v>2019-LVN-FRD-T35V-007-05</v>
      </c>
      <c r="AG1312" s="661" t="str">
        <f>IF(AND($Y1312&gt;=32,(AI1312="I"),(Y1312&lt;&gt;"~"),(COUNTIF($AN$1:$AN1312,$AN1312)=1)),"TRUE","FALSE")</f>
        <v>FALSE</v>
      </c>
      <c r="AH1312" s="661" t="str">
        <f>IF(AND($Y1312&gt;=22, (AI1312&lt;&gt;"I"),(Y1312&lt;&gt;"~"),(COUNTIF($AN$1:$AN1312,$AN1312)=1)),"TRUE","FALSE")</f>
        <v>FALSE</v>
      </c>
      <c r="AI1312" s="661" t="str">
        <f t="shared" si="145"/>
        <v>II</v>
      </c>
      <c r="AJ1312" s="662" t="str">
        <f t="shared" si="139"/>
        <v>T35V-007</v>
      </c>
      <c r="AK1312" s="662" t="str">
        <f t="shared" si="140"/>
        <v>LVN</v>
      </c>
      <c r="AL1312" s="662" t="str">
        <f t="shared" si="141"/>
        <v>FRD</v>
      </c>
      <c r="AM1312" s="662" t="str">
        <f t="shared" si="144"/>
        <v>Transit 350 Van-Dual Door-RWD-2-109.4-~-3.7L-6-W3U-101A-147.6-25-Unleaded-Unleaded</v>
      </c>
      <c r="AN1312" s="662" t="str">
        <f t="shared" si="142"/>
        <v>2019-LVN-FRD-T35V-007</v>
      </c>
    </row>
    <row r="1313" spans="1:40" s="572" customFormat="1" ht="15">
      <c r="A1313" s="570" t="s">
        <v>2642</v>
      </c>
      <c r="B1313" s="573" t="s">
        <v>2643</v>
      </c>
      <c r="C1313" s="573" t="s">
        <v>269</v>
      </c>
      <c r="D1313" s="578" t="s">
        <v>270</v>
      </c>
      <c r="E1313" s="573" t="s">
        <v>1516</v>
      </c>
      <c r="F1313" s="573" t="s">
        <v>1571</v>
      </c>
      <c r="G1313" s="573" t="s">
        <v>271</v>
      </c>
      <c r="H1313" s="573">
        <v>2019</v>
      </c>
      <c r="I1313" s="573" t="s">
        <v>2628</v>
      </c>
      <c r="J1313" s="573" t="s">
        <v>1916</v>
      </c>
      <c r="K1313" s="573" t="s">
        <v>236</v>
      </c>
      <c r="L1313" s="573">
        <v>2</v>
      </c>
      <c r="M1313" s="573">
        <v>0</v>
      </c>
      <c r="N1313" s="573" t="s">
        <v>157</v>
      </c>
      <c r="O1313" s="573">
        <v>1</v>
      </c>
      <c r="P1313" s="573">
        <v>110.1</v>
      </c>
      <c r="Q1313" s="571" t="s">
        <v>157</v>
      </c>
      <c r="R1313" s="573" t="s">
        <v>1259</v>
      </c>
      <c r="S1313" s="573">
        <v>6</v>
      </c>
      <c r="T1313" s="573" t="s">
        <v>2644</v>
      </c>
      <c r="U1313" s="573" t="s">
        <v>1894</v>
      </c>
      <c r="V1313" s="573">
        <v>147.6</v>
      </c>
      <c r="W1313" s="573">
        <v>25</v>
      </c>
      <c r="X1313" s="571">
        <v>9500</v>
      </c>
      <c r="Y1313" s="573">
        <v>12</v>
      </c>
      <c r="Z1313" s="579" t="s">
        <v>178</v>
      </c>
      <c r="AA1313" s="579" t="s">
        <v>178</v>
      </c>
      <c r="AB1313" s="584">
        <v>43575</v>
      </c>
      <c r="AC1313" s="584" t="s">
        <v>164</v>
      </c>
      <c r="AD1313" s="584">
        <v>33623.625</v>
      </c>
      <c r="AE1313" s="586">
        <v>0.03</v>
      </c>
      <c r="AF1313" s="661" t="str">
        <f t="shared" si="143"/>
        <v>2019-LVN-FRD-T35V-008-05</v>
      </c>
      <c r="AG1313" s="661" t="str">
        <f>IF(AND($Y1313&gt;=32,(AI1313="I"),(Y1313&lt;&gt;"~"),(COUNTIF($AN$1:$AN1313,$AN1313)=1)),"TRUE","FALSE")</f>
        <v>FALSE</v>
      </c>
      <c r="AH1313" s="661" t="str">
        <f>IF(AND($Y1313&gt;=22, (AI1313&lt;&gt;"I"),(Y1313&lt;&gt;"~"),(COUNTIF($AN$1:$AN1313,$AN1313)=1)),"TRUE","FALSE")</f>
        <v>FALSE</v>
      </c>
      <c r="AI1313" s="661" t="str">
        <f t="shared" si="145"/>
        <v>II</v>
      </c>
      <c r="AJ1313" s="662" t="str">
        <f t="shared" si="139"/>
        <v>T35V-008</v>
      </c>
      <c r="AK1313" s="662" t="str">
        <f t="shared" si="140"/>
        <v>LVN</v>
      </c>
      <c r="AL1313" s="662" t="str">
        <f t="shared" si="141"/>
        <v>FRD</v>
      </c>
      <c r="AM1313" s="662" t="str">
        <f t="shared" si="144"/>
        <v>Transit 350 Van-Dual Door-RWD-2-110.1-~-3.5L EcoBoost-6-W2U-101A-147.6-25-Unleaded-Unleaded</v>
      </c>
      <c r="AN1313" s="662" t="str">
        <f t="shared" si="142"/>
        <v>2019-LVN-FRD-T35V-008</v>
      </c>
    </row>
    <row r="1314" spans="1:40" s="572" customFormat="1" ht="15">
      <c r="A1314" s="570" t="s">
        <v>2645</v>
      </c>
      <c r="B1314" s="569" t="s">
        <v>2646</v>
      </c>
      <c r="C1314" s="569" t="s">
        <v>269</v>
      </c>
      <c r="D1314" s="580" t="s">
        <v>270</v>
      </c>
      <c r="E1314" s="569" t="s">
        <v>1516</v>
      </c>
      <c r="F1314" s="569" t="s">
        <v>1571</v>
      </c>
      <c r="G1314" s="569" t="s">
        <v>271</v>
      </c>
      <c r="H1314" s="569">
        <v>2019</v>
      </c>
      <c r="I1314" s="569" t="s">
        <v>2628</v>
      </c>
      <c r="J1314" s="569" t="s">
        <v>1916</v>
      </c>
      <c r="K1314" s="569" t="s">
        <v>236</v>
      </c>
      <c r="L1314" s="569">
        <v>2</v>
      </c>
      <c r="M1314" s="569">
        <v>0</v>
      </c>
      <c r="N1314" s="569" t="s">
        <v>157</v>
      </c>
      <c r="O1314" s="569">
        <v>1</v>
      </c>
      <c r="P1314" s="569">
        <v>110.1</v>
      </c>
      <c r="Q1314" s="568" t="s">
        <v>157</v>
      </c>
      <c r="R1314" s="569" t="s">
        <v>682</v>
      </c>
      <c r="S1314" s="569">
        <v>6</v>
      </c>
      <c r="T1314" s="569" t="s">
        <v>2644</v>
      </c>
      <c r="U1314" s="569" t="s">
        <v>1894</v>
      </c>
      <c r="V1314" s="569">
        <v>147.6</v>
      </c>
      <c r="W1314" s="569">
        <v>25</v>
      </c>
      <c r="X1314" s="568">
        <v>9500</v>
      </c>
      <c r="Y1314" s="573">
        <v>12</v>
      </c>
      <c r="Z1314" s="581" t="s">
        <v>178</v>
      </c>
      <c r="AA1314" s="581" t="s">
        <v>178</v>
      </c>
      <c r="AB1314" s="585">
        <v>41710</v>
      </c>
      <c r="AC1314" s="585" t="s">
        <v>164</v>
      </c>
      <c r="AD1314" s="585">
        <v>31967.375</v>
      </c>
      <c r="AE1314" s="587">
        <v>0.03</v>
      </c>
      <c r="AF1314" s="661" t="str">
        <f t="shared" si="143"/>
        <v>2019-LVN-FRD-T35V-009-05</v>
      </c>
      <c r="AG1314" s="661" t="str">
        <f>IF(AND($Y1314&gt;=32,(AI1314="I"),(Y1314&lt;&gt;"~"),(COUNTIF($AN$1:$AN1314,$AN1314)=1)),"TRUE","FALSE")</f>
        <v>FALSE</v>
      </c>
      <c r="AH1314" s="661" t="str">
        <f>IF(AND($Y1314&gt;=22, (AI1314&lt;&gt;"I"),(Y1314&lt;&gt;"~"),(COUNTIF($AN$1:$AN1314,$AN1314)=1)),"TRUE","FALSE")</f>
        <v>FALSE</v>
      </c>
      <c r="AI1314" s="661" t="str">
        <f t="shared" si="145"/>
        <v>II</v>
      </c>
      <c r="AJ1314" s="662" t="str">
        <f t="shared" si="139"/>
        <v>T35V-009</v>
      </c>
      <c r="AK1314" s="662" t="str">
        <f t="shared" si="140"/>
        <v>LVN</v>
      </c>
      <c r="AL1314" s="662" t="str">
        <f t="shared" si="141"/>
        <v>FRD</v>
      </c>
      <c r="AM1314" s="662" t="str">
        <f t="shared" si="144"/>
        <v>Transit 350 Van-Dual Door-RWD-2-110.1-~-3.7L-6-W2U-101A-147.6-25-Unleaded-Unleaded</v>
      </c>
      <c r="AN1314" s="662" t="str">
        <f t="shared" si="142"/>
        <v>2019-LVN-FRD-T35V-009</v>
      </c>
    </row>
    <row r="1315" spans="1:40" s="572" customFormat="1" ht="15">
      <c r="A1315" s="570" t="s">
        <v>2647</v>
      </c>
      <c r="B1315" s="573" t="s">
        <v>2627</v>
      </c>
      <c r="C1315" s="573" t="s">
        <v>278</v>
      </c>
      <c r="D1315" s="578">
        <v>15</v>
      </c>
      <c r="E1315" s="573" t="s">
        <v>1516</v>
      </c>
      <c r="F1315" s="573" t="s">
        <v>1571</v>
      </c>
      <c r="G1315" s="573" t="s">
        <v>271</v>
      </c>
      <c r="H1315" s="573">
        <v>2019</v>
      </c>
      <c r="I1315" s="573" t="s">
        <v>2628</v>
      </c>
      <c r="J1315" s="573" t="s">
        <v>1916</v>
      </c>
      <c r="K1315" s="573" t="s">
        <v>236</v>
      </c>
      <c r="L1315" s="573">
        <v>2</v>
      </c>
      <c r="M1315" s="573">
        <v>0</v>
      </c>
      <c r="N1315" s="573" t="s">
        <v>157</v>
      </c>
      <c r="O1315" s="573">
        <v>1</v>
      </c>
      <c r="P1315" s="573">
        <v>100.7</v>
      </c>
      <c r="Q1315" s="571" t="s">
        <v>157</v>
      </c>
      <c r="R1315" s="573" t="s">
        <v>1259</v>
      </c>
      <c r="S1315" s="573">
        <v>6</v>
      </c>
      <c r="T1315" s="573" t="s">
        <v>2629</v>
      </c>
      <c r="U1315" s="573" t="s">
        <v>1894</v>
      </c>
      <c r="V1315" s="573">
        <v>147.6</v>
      </c>
      <c r="W1315" s="573">
        <v>25</v>
      </c>
      <c r="X1315" s="571">
        <v>9500</v>
      </c>
      <c r="Y1315" s="573">
        <v>12</v>
      </c>
      <c r="Z1315" s="579" t="s">
        <v>178</v>
      </c>
      <c r="AA1315" s="579" t="s">
        <v>178</v>
      </c>
      <c r="AB1315" s="584">
        <v>41425</v>
      </c>
      <c r="AC1315" s="584" t="s">
        <v>164</v>
      </c>
      <c r="AD1315" s="584">
        <v>32300</v>
      </c>
      <c r="AE1315" s="586">
        <v>0.01</v>
      </c>
      <c r="AF1315" s="661" t="str">
        <f t="shared" si="143"/>
        <v>2019-LVN-FRD-T35V-001-15</v>
      </c>
      <c r="AG1315" s="661" t="str">
        <f>IF(AND($Y1315&gt;=32,(AI1315="I"),(Y1315&lt;&gt;"~"),(COUNTIF($AN$1:$AN1315,$AN1315)=1)),"TRUE","FALSE")</f>
        <v>FALSE</v>
      </c>
      <c r="AH1315" s="661" t="str">
        <f>IF(AND($Y1315&gt;=22, (AI1315&lt;&gt;"I"),(Y1315&lt;&gt;"~"),(COUNTIF($AN$1:$AN1315,$AN1315)=1)),"TRUE","FALSE")</f>
        <v>FALSE</v>
      </c>
      <c r="AI1315" s="661" t="str">
        <f t="shared" si="145"/>
        <v>II</v>
      </c>
      <c r="AJ1315" s="662" t="str">
        <f t="shared" si="139"/>
        <v>T35V-001</v>
      </c>
      <c r="AK1315" s="662" t="str">
        <f t="shared" si="140"/>
        <v>LVN</v>
      </c>
      <c r="AL1315" s="662" t="str">
        <f t="shared" si="141"/>
        <v>FRD</v>
      </c>
      <c r="AM1315" s="662" t="str">
        <f t="shared" si="144"/>
        <v>Transit 350 Van-Dual Door-RWD-2-100.7-~-3.5L EcoBoost-6-W2D-101A-147.6-25-Unleaded-Unleaded</v>
      </c>
      <c r="AN1315" s="662" t="str">
        <f t="shared" si="142"/>
        <v>2019-LVN-FRD-T35V-001</v>
      </c>
    </row>
    <row r="1316" spans="1:40" s="572" customFormat="1" ht="15">
      <c r="A1316" s="570" t="s">
        <v>2648</v>
      </c>
      <c r="B1316" s="569" t="s">
        <v>2649</v>
      </c>
      <c r="C1316" s="569" t="s">
        <v>278</v>
      </c>
      <c r="D1316" s="580">
        <v>15</v>
      </c>
      <c r="E1316" s="569" t="s">
        <v>1516</v>
      </c>
      <c r="F1316" s="569" t="s">
        <v>1571</v>
      </c>
      <c r="G1316" s="569" t="s">
        <v>271</v>
      </c>
      <c r="H1316" s="569">
        <v>2019</v>
      </c>
      <c r="I1316" s="569" t="s">
        <v>2628</v>
      </c>
      <c r="J1316" s="569" t="s">
        <v>1916</v>
      </c>
      <c r="K1316" s="569" t="s">
        <v>236</v>
      </c>
      <c r="L1316" s="569">
        <v>2</v>
      </c>
      <c r="M1316" s="569">
        <v>0</v>
      </c>
      <c r="N1316" s="569" t="s">
        <v>157</v>
      </c>
      <c r="O1316" s="569">
        <v>1</v>
      </c>
      <c r="P1316" s="569">
        <v>100.7</v>
      </c>
      <c r="Q1316" s="568" t="s">
        <v>157</v>
      </c>
      <c r="R1316" s="569" t="s">
        <v>682</v>
      </c>
      <c r="S1316" s="569">
        <v>6</v>
      </c>
      <c r="T1316" s="569" t="s">
        <v>2629</v>
      </c>
      <c r="U1316" s="569" t="s">
        <v>1894</v>
      </c>
      <c r="V1316" s="569">
        <v>147.6</v>
      </c>
      <c r="W1316" s="569">
        <v>25</v>
      </c>
      <c r="X1316" s="568">
        <v>9500</v>
      </c>
      <c r="Y1316" s="573">
        <v>12</v>
      </c>
      <c r="Z1316" s="581" t="s">
        <v>178</v>
      </c>
      <c r="AA1316" s="581" t="s">
        <v>178</v>
      </c>
      <c r="AB1316" s="585">
        <v>39560</v>
      </c>
      <c r="AC1316" s="585" t="s">
        <v>164</v>
      </c>
      <c r="AD1316" s="585">
        <v>30600</v>
      </c>
      <c r="AE1316" s="587">
        <v>0.01</v>
      </c>
      <c r="AF1316" s="661" t="str">
        <f t="shared" si="143"/>
        <v>2019-LVN-FRD-T35V-002-15</v>
      </c>
      <c r="AG1316" s="661" t="str">
        <f>IF(AND($Y1316&gt;=32,(AI1316="I"),(Y1316&lt;&gt;"~"),(COUNTIF($AN$1:$AN1316,$AN1316)=1)),"TRUE","FALSE")</f>
        <v>FALSE</v>
      </c>
      <c r="AH1316" s="661" t="str">
        <f>IF(AND($Y1316&gt;=22, (AI1316&lt;&gt;"I"),(Y1316&lt;&gt;"~"),(COUNTIF($AN$1:$AN1316,$AN1316)=1)),"TRUE","FALSE")</f>
        <v>FALSE</v>
      </c>
      <c r="AI1316" s="661" t="str">
        <f t="shared" si="145"/>
        <v>II</v>
      </c>
      <c r="AJ1316" s="662" t="str">
        <f t="shared" si="139"/>
        <v>T35V-002</v>
      </c>
      <c r="AK1316" s="662" t="str">
        <f t="shared" si="140"/>
        <v>LVN</v>
      </c>
      <c r="AL1316" s="662" t="str">
        <f t="shared" si="141"/>
        <v>FRD</v>
      </c>
      <c r="AM1316" s="662" t="str">
        <f t="shared" si="144"/>
        <v>Transit 350 Van-Dual Door-RWD-2-100.7-~-3.7L-6-W2D-101A-147.6-25-Unleaded-Unleaded</v>
      </c>
      <c r="AN1316" s="662" t="str">
        <f t="shared" si="142"/>
        <v>2019-LVN-FRD-T35V-002</v>
      </c>
    </row>
    <row r="1317" spans="1:40" s="572" customFormat="1" ht="15">
      <c r="A1317" s="570" t="s">
        <v>2650</v>
      </c>
      <c r="B1317" s="573" t="s">
        <v>2631</v>
      </c>
      <c r="C1317" s="573" t="s">
        <v>278</v>
      </c>
      <c r="D1317" s="578">
        <v>15</v>
      </c>
      <c r="E1317" s="573" t="s">
        <v>1516</v>
      </c>
      <c r="F1317" s="573" t="s">
        <v>1571</v>
      </c>
      <c r="G1317" s="573" t="s">
        <v>271</v>
      </c>
      <c r="H1317" s="573">
        <v>2019</v>
      </c>
      <c r="I1317" s="573" t="s">
        <v>2628</v>
      </c>
      <c r="J1317" s="573" t="s">
        <v>1916</v>
      </c>
      <c r="K1317" s="573" t="s">
        <v>236</v>
      </c>
      <c r="L1317" s="573">
        <v>2</v>
      </c>
      <c r="M1317" s="573">
        <v>0</v>
      </c>
      <c r="N1317" s="573" t="s">
        <v>157</v>
      </c>
      <c r="O1317" s="573">
        <v>1</v>
      </c>
      <c r="P1317" s="573">
        <v>100.8</v>
      </c>
      <c r="Q1317" s="571" t="s">
        <v>157</v>
      </c>
      <c r="R1317" s="573" t="s">
        <v>1259</v>
      </c>
      <c r="S1317" s="573">
        <v>6</v>
      </c>
      <c r="T1317" s="573" t="s">
        <v>2632</v>
      </c>
      <c r="U1317" s="573" t="s">
        <v>1894</v>
      </c>
      <c r="V1317" s="573">
        <v>129.9</v>
      </c>
      <c r="W1317" s="573">
        <v>25</v>
      </c>
      <c r="X1317" s="571">
        <v>9500</v>
      </c>
      <c r="Y1317" s="573">
        <v>12</v>
      </c>
      <c r="Z1317" s="579" t="s">
        <v>178</v>
      </c>
      <c r="AA1317" s="579" t="s">
        <v>178</v>
      </c>
      <c r="AB1317" s="584">
        <v>39700</v>
      </c>
      <c r="AC1317" s="584" t="s">
        <v>164</v>
      </c>
      <c r="AD1317" s="584">
        <v>30700</v>
      </c>
      <c r="AE1317" s="586">
        <v>0.01</v>
      </c>
      <c r="AF1317" s="661" t="str">
        <f t="shared" si="143"/>
        <v>2019-LVN-FRD-T35V-003-15</v>
      </c>
      <c r="AG1317" s="661" t="str">
        <f>IF(AND($Y1317&gt;=32,(AI1317="I"),(Y1317&lt;&gt;"~"),(COUNTIF($AN$1:$AN1317,$AN1317)=1)),"TRUE","FALSE")</f>
        <v>FALSE</v>
      </c>
      <c r="AH1317" s="661" t="str">
        <f>IF(AND($Y1317&gt;=22, (AI1317&lt;&gt;"I"),(Y1317&lt;&gt;"~"),(COUNTIF($AN$1:$AN1317,$AN1317)=1)),"TRUE","FALSE")</f>
        <v>FALSE</v>
      </c>
      <c r="AI1317" s="661" t="str">
        <f t="shared" si="145"/>
        <v>II</v>
      </c>
      <c r="AJ1317" s="662" t="str">
        <f t="shared" si="139"/>
        <v>T35V-003</v>
      </c>
      <c r="AK1317" s="662" t="str">
        <f t="shared" si="140"/>
        <v>LVN</v>
      </c>
      <c r="AL1317" s="662" t="str">
        <f t="shared" si="141"/>
        <v>FRD</v>
      </c>
      <c r="AM1317" s="662" t="str">
        <f t="shared" si="144"/>
        <v>Transit 350 Van-Dual Door-RWD-2-100.8-~-3.5L EcoBoost-6-W1D-101A-129.9-25-Unleaded-Unleaded</v>
      </c>
      <c r="AN1317" s="662" t="str">
        <f t="shared" si="142"/>
        <v>2019-LVN-FRD-T35V-003</v>
      </c>
    </row>
    <row r="1318" spans="1:40" s="572" customFormat="1" ht="15">
      <c r="A1318" s="570" t="s">
        <v>2651</v>
      </c>
      <c r="B1318" s="569" t="s">
        <v>2634</v>
      </c>
      <c r="C1318" s="569" t="s">
        <v>278</v>
      </c>
      <c r="D1318" s="580">
        <v>15</v>
      </c>
      <c r="E1318" s="569" t="s">
        <v>1516</v>
      </c>
      <c r="F1318" s="569" t="s">
        <v>1571</v>
      </c>
      <c r="G1318" s="569" t="s">
        <v>271</v>
      </c>
      <c r="H1318" s="569">
        <v>2019</v>
      </c>
      <c r="I1318" s="569" t="s">
        <v>2628</v>
      </c>
      <c r="J1318" s="569" t="s">
        <v>1916</v>
      </c>
      <c r="K1318" s="569" t="s">
        <v>236</v>
      </c>
      <c r="L1318" s="569">
        <v>2</v>
      </c>
      <c r="M1318" s="569">
        <v>0</v>
      </c>
      <c r="N1318" s="569" t="s">
        <v>157</v>
      </c>
      <c r="O1318" s="569">
        <v>1</v>
      </c>
      <c r="P1318" s="569">
        <v>100.8</v>
      </c>
      <c r="Q1318" s="568" t="s">
        <v>157</v>
      </c>
      <c r="R1318" s="569" t="s">
        <v>682</v>
      </c>
      <c r="S1318" s="569">
        <v>6</v>
      </c>
      <c r="T1318" s="569" t="s">
        <v>2632</v>
      </c>
      <c r="U1318" s="569" t="s">
        <v>1894</v>
      </c>
      <c r="V1318" s="569">
        <v>129.9</v>
      </c>
      <c r="W1318" s="569">
        <v>25</v>
      </c>
      <c r="X1318" s="568">
        <v>9500</v>
      </c>
      <c r="Y1318" s="573">
        <v>12</v>
      </c>
      <c r="Z1318" s="581" t="s">
        <v>178</v>
      </c>
      <c r="AA1318" s="581" t="s">
        <v>178</v>
      </c>
      <c r="AB1318" s="585">
        <v>37835</v>
      </c>
      <c r="AC1318" s="585" t="s">
        <v>164</v>
      </c>
      <c r="AD1318" s="585">
        <v>29000</v>
      </c>
      <c r="AE1318" s="587">
        <v>0.01</v>
      </c>
      <c r="AF1318" s="661" t="str">
        <f t="shared" si="143"/>
        <v>2019-LVN-FRD-T35V-004-15</v>
      </c>
      <c r="AG1318" s="661" t="str">
        <f>IF(AND($Y1318&gt;=32,(AI1318="I"),(Y1318&lt;&gt;"~"),(COUNTIF($AN$1:$AN1318,$AN1318)=1)),"TRUE","FALSE")</f>
        <v>FALSE</v>
      </c>
      <c r="AH1318" s="661" t="str">
        <f>IF(AND($Y1318&gt;=22, (AI1318&lt;&gt;"I"),(Y1318&lt;&gt;"~"),(COUNTIF($AN$1:$AN1318,$AN1318)=1)),"TRUE","FALSE")</f>
        <v>FALSE</v>
      </c>
      <c r="AI1318" s="661" t="str">
        <f t="shared" si="145"/>
        <v>II</v>
      </c>
      <c r="AJ1318" s="662" t="str">
        <f t="shared" si="139"/>
        <v>T35V-004</v>
      </c>
      <c r="AK1318" s="662" t="str">
        <f t="shared" si="140"/>
        <v>LVN</v>
      </c>
      <c r="AL1318" s="662" t="str">
        <f t="shared" si="141"/>
        <v>FRD</v>
      </c>
      <c r="AM1318" s="662" t="str">
        <f t="shared" si="144"/>
        <v>Transit 350 Van-Dual Door-RWD-2-100.8-~-3.7L-6-W1D-101A-129.9-25-Unleaded-Unleaded</v>
      </c>
      <c r="AN1318" s="662" t="str">
        <f t="shared" si="142"/>
        <v>2019-LVN-FRD-T35V-004</v>
      </c>
    </row>
    <row r="1319" spans="1:40" s="572" customFormat="1" ht="15">
      <c r="A1319" s="570" t="s">
        <v>2652</v>
      </c>
      <c r="B1319" s="573" t="s">
        <v>2636</v>
      </c>
      <c r="C1319" s="573" t="s">
        <v>278</v>
      </c>
      <c r="D1319" s="578">
        <v>15</v>
      </c>
      <c r="E1319" s="573" t="s">
        <v>1516</v>
      </c>
      <c r="F1319" s="573" t="s">
        <v>1571</v>
      </c>
      <c r="G1319" s="573" t="s">
        <v>271</v>
      </c>
      <c r="H1319" s="573">
        <v>2019</v>
      </c>
      <c r="I1319" s="573" t="s">
        <v>2628</v>
      </c>
      <c r="J1319" s="573" t="s">
        <v>1916</v>
      </c>
      <c r="K1319" s="573" t="s">
        <v>236</v>
      </c>
      <c r="L1319" s="573">
        <v>2</v>
      </c>
      <c r="M1319" s="573">
        <v>0</v>
      </c>
      <c r="N1319" s="573" t="s">
        <v>157</v>
      </c>
      <c r="O1319" s="573">
        <v>1</v>
      </c>
      <c r="P1319" s="573">
        <v>109.4</v>
      </c>
      <c r="Q1319" s="571" t="s">
        <v>157</v>
      </c>
      <c r="R1319" s="573" t="s">
        <v>1917</v>
      </c>
      <c r="S1319" s="573">
        <v>5</v>
      </c>
      <c r="T1319" s="573" t="s">
        <v>2637</v>
      </c>
      <c r="U1319" s="573" t="s">
        <v>1894</v>
      </c>
      <c r="V1319" s="573">
        <v>147.6</v>
      </c>
      <c r="W1319" s="573">
        <v>25</v>
      </c>
      <c r="X1319" s="571">
        <v>9500</v>
      </c>
      <c r="Y1319" s="573">
        <v>12</v>
      </c>
      <c r="Z1319" s="579" t="s">
        <v>728</v>
      </c>
      <c r="AA1319" s="579" t="s">
        <v>1523</v>
      </c>
      <c r="AB1319" s="584">
        <v>47005</v>
      </c>
      <c r="AC1319" s="584" t="s">
        <v>164</v>
      </c>
      <c r="AD1319" s="584">
        <v>37500</v>
      </c>
      <c r="AE1319" s="586">
        <v>0.01</v>
      </c>
      <c r="AF1319" s="661" t="str">
        <f t="shared" si="143"/>
        <v>2019-LVN-FRD-T35V-005-15</v>
      </c>
      <c r="AG1319" s="661" t="str">
        <f>IF(AND($Y1319&gt;=32,(AI1319="I"),(Y1319&lt;&gt;"~"),(COUNTIF($AN$1:$AN1319,$AN1319)=1)),"TRUE","FALSE")</f>
        <v>FALSE</v>
      </c>
      <c r="AH1319" s="661" t="str">
        <f>IF(AND($Y1319&gt;=22, (AI1319&lt;&gt;"I"),(Y1319&lt;&gt;"~"),(COUNTIF($AN$1:$AN1319,$AN1319)=1)),"TRUE","FALSE")</f>
        <v>FALSE</v>
      </c>
      <c r="AI1319" s="661" t="str">
        <f t="shared" si="145"/>
        <v>II</v>
      </c>
      <c r="AJ1319" s="662" t="str">
        <f t="shared" si="139"/>
        <v>T35V-005</v>
      </c>
      <c r="AK1319" s="662" t="str">
        <f t="shared" si="140"/>
        <v>LVN</v>
      </c>
      <c r="AL1319" s="662" t="str">
        <f t="shared" si="141"/>
        <v>FRD</v>
      </c>
      <c r="AM1319" s="662" t="str">
        <f t="shared" si="144"/>
        <v>Transit 350 Van-Dual Door-RWD-2-109.4-~-3.2L-5-W3U-101A-147.6-25-Diesel-BioDiesel</v>
      </c>
      <c r="AN1319" s="662" t="str">
        <f t="shared" si="142"/>
        <v>2019-LVN-FRD-T35V-005</v>
      </c>
    </row>
    <row r="1320" spans="1:40" s="572" customFormat="1" ht="15">
      <c r="A1320" s="570" t="s">
        <v>2653</v>
      </c>
      <c r="B1320" s="569" t="s">
        <v>2639</v>
      </c>
      <c r="C1320" s="569" t="s">
        <v>278</v>
      </c>
      <c r="D1320" s="580">
        <v>15</v>
      </c>
      <c r="E1320" s="569" t="s">
        <v>1516</v>
      </c>
      <c r="F1320" s="569" t="s">
        <v>1571</v>
      </c>
      <c r="G1320" s="569" t="s">
        <v>271</v>
      </c>
      <c r="H1320" s="569">
        <v>2019</v>
      </c>
      <c r="I1320" s="569" t="s">
        <v>2628</v>
      </c>
      <c r="J1320" s="569" t="s">
        <v>1916</v>
      </c>
      <c r="K1320" s="569" t="s">
        <v>236</v>
      </c>
      <c r="L1320" s="569">
        <v>2</v>
      </c>
      <c r="M1320" s="569">
        <v>0</v>
      </c>
      <c r="N1320" s="569" t="s">
        <v>157</v>
      </c>
      <c r="O1320" s="569">
        <v>1</v>
      </c>
      <c r="P1320" s="569">
        <v>109.4</v>
      </c>
      <c r="Q1320" s="568" t="s">
        <v>157</v>
      </c>
      <c r="R1320" s="569" t="s">
        <v>1259</v>
      </c>
      <c r="S1320" s="569">
        <v>6</v>
      </c>
      <c r="T1320" s="569" t="s">
        <v>2637</v>
      </c>
      <c r="U1320" s="569" t="s">
        <v>1894</v>
      </c>
      <c r="V1320" s="569">
        <v>147.6</v>
      </c>
      <c r="W1320" s="569">
        <v>25</v>
      </c>
      <c r="X1320" s="568">
        <v>9500</v>
      </c>
      <c r="Y1320" s="573">
        <v>12</v>
      </c>
      <c r="Z1320" s="581" t="s">
        <v>178</v>
      </c>
      <c r="AA1320" s="581" t="s">
        <v>178</v>
      </c>
      <c r="AB1320" s="585">
        <v>44875</v>
      </c>
      <c r="AC1320" s="585" t="s">
        <v>164</v>
      </c>
      <c r="AD1320" s="585">
        <v>35500</v>
      </c>
      <c r="AE1320" s="587">
        <v>0.01</v>
      </c>
      <c r="AF1320" s="661" t="str">
        <f t="shared" si="143"/>
        <v>2019-LVN-FRD-T35V-006-15</v>
      </c>
      <c r="AG1320" s="661" t="str">
        <f>IF(AND($Y1320&gt;=32,(AI1320="I"),(Y1320&lt;&gt;"~"),(COUNTIF($AN$1:$AN1320,$AN1320)=1)),"TRUE","FALSE")</f>
        <v>FALSE</v>
      </c>
      <c r="AH1320" s="661" t="str">
        <f>IF(AND($Y1320&gt;=22, (AI1320&lt;&gt;"I"),(Y1320&lt;&gt;"~"),(COUNTIF($AN$1:$AN1320,$AN1320)=1)),"TRUE","FALSE")</f>
        <v>FALSE</v>
      </c>
      <c r="AI1320" s="661" t="str">
        <f t="shared" si="145"/>
        <v>II</v>
      </c>
      <c r="AJ1320" s="662" t="str">
        <f t="shared" si="139"/>
        <v>T35V-006</v>
      </c>
      <c r="AK1320" s="662" t="str">
        <f t="shared" si="140"/>
        <v>LVN</v>
      </c>
      <c r="AL1320" s="662" t="str">
        <f t="shared" si="141"/>
        <v>FRD</v>
      </c>
      <c r="AM1320" s="662" t="str">
        <f t="shared" si="144"/>
        <v>Transit 350 Van-Dual Door-RWD-2-109.4-~-3.5L EcoBoost-6-W3U-101A-147.6-25-Unleaded-Unleaded</v>
      </c>
      <c r="AN1320" s="662" t="str">
        <f t="shared" si="142"/>
        <v>2019-LVN-FRD-T35V-006</v>
      </c>
    </row>
    <row r="1321" spans="1:40" s="572" customFormat="1" ht="15">
      <c r="A1321" s="570" t="s">
        <v>2654</v>
      </c>
      <c r="B1321" s="573" t="s">
        <v>2641</v>
      </c>
      <c r="C1321" s="573" t="s">
        <v>278</v>
      </c>
      <c r="D1321" s="578">
        <v>15</v>
      </c>
      <c r="E1321" s="573" t="s">
        <v>1516</v>
      </c>
      <c r="F1321" s="573" t="s">
        <v>1571</v>
      </c>
      <c r="G1321" s="573" t="s">
        <v>271</v>
      </c>
      <c r="H1321" s="573">
        <v>2019</v>
      </c>
      <c r="I1321" s="573" t="s">
        <v>2628</v>
      </c>
      <c r="J1321" s="573" t="s">
        <v>1916</v>
      </c>
      <c r="K1321" s="573" t="s">
        <v>236</v>
      </c>
      <c r="L1321" s="573">
        <v>2</v>
      </c>
      <c r="M1321" s="573">
        <v>0</v>
      </c>
      <c r="N1321" s="573" t="s">
        <v>157</v>
      </c>
      <c r="O1321" s="573">
        <v>1</v>
      </c>
      <c r="P1321" s="573">
        <v>109.4</v>
      </c>
      <c r="Q1321" s="571" t="s">
        <v>157</v>
      </c>
      <c r="R1321" s="573" t="s">
        <v>682</v>
      </c>
      <c r="S1321" s="573">
        <v>6</v>
      </c>
      <c r="T1321" s="573" t="s">
        <v>2637</v>
      </c>
      <c r="U1321" s="573" t="s">
        <v>1894</v>
      </c>
      <c r="V1321" s="573">
        <v>147.6</v>
      </c>
      <c r="W1321" s="573">
        <v>25</v>
      </c>
      <c r="X1321" s="571">
        <v>9500</v>
      </c>
      <c r="Y1321" s="573">
        <v>12</v>
      </c>
      <c r="Z1321" s="579" t="s">
        <v>178</v>
      </c>
      <c r="AA1321" s="579" t="s">
        <v>178</v>
      </c>
      <c r="AB1321" s="584">
        <v>43010</v>
      </c>
      <c r="AC1321" s="584" t="s">
        <v>164</v>
      </c>
      <c r="AD1321" s="584">
        <v>33850</v>
      </c>
      <c r="AE1321" s="586">
        <v>0.01</v>
      </c>
      <c r="AF1321" s="661" t="str">
        <f t="shared" si="143"/>
        <v>2019-LVN-FRD-T35V-007-15</v>
      </c>
      <c r="AG1321" s="661" t="str">
        <f>IF(AND($Y1321&gt;=32,(AI1321="I"),(Y1321&lt;&gt;"~"),(COUNTIF($AN$1:$AN1321,$AN1321)=1)),"TRUE","FALSE")</f>
        <v>FALSE</v>
      </c>
      <c r="AH1321" s="661" t="str">
        <f>IF(AND($Y1321&gt;=22, (AI1321&lt;&gt;"I"),(Y1321&lt;&gt;"~"),(COUNTIF($AN$1:$AN1321,$AN1321)=1)),"TRUE","FALSE")</f>
        <v>FALSE</v>
      </c>
      <c r="AI1321" s="661" t="str">
        <f t="shared" si="145"/>
        <v>II</v>
      </c>
      <c r="AJ1321" s="662" t="str">
        <f t="shared" si="139"/>
        <v>T35V-007</v>
      </c>
      <c r="AK1321" s="662" t="str">
        <f t="shared" si="140"/>
        <v>LVN</v>
      </c>
      <c r="AL1321" s="662" t="str">
        <f t="shared" si="141"/>
        <v>FRD</v>
      </c>
      <c r="AM1321" s="662" t="str">
        <f t="shared" si="144"/>
        <v>Transit 350 Van-Dual Door-RWD-2-109.4-~-3.7L-6-W3U-101A-147.6-25-Unleaded-Unleaded</v>
      </c>
      <c r="AN1321" s="662" t="str">
        <f t="shared" si="142"/>
        <v>2019-LVN-FRD-T35V-007</v>
      </c>
    </row>
    <row r="1322" spans="1:40" s="572" customFormat="1" ht="15">
      <c r="A1322" s="570" t="s">
        <v>2655</v>
      </c>
      <c r="B1322" s="569" t="s">
        <v>2643</v>
      </c>
      <c r="C1322" s="569" t="s">
        <v>278</v>
      </c>
      <c r="D1322" s="580">
        <v>15</v>
      </c>
      <c r="E1322" s="569" t="s">
        <v>1516</v>
      </c>
      <c r="F1322" s="569" t="s">
        <v>1571</v>
      </c>
      <c r="G1322" s="569" t="s">
        <v>271</v>
      </c>
      <c r="H1322" s="569">
        <v>2019</v>
      </c>
      <c r="I1322" s="569" t="s">
        <v>2628</v>
      </c>
      <c r="J1322" s="569" t="s">
        <v>1916</v>
      </c>
      <c r="K1322" s="569" t="s">
        <v>236</v>
      </c>
      <c r="L1322" s="569">
        <v>2</v>
      </c>
      <c r="M1322" s="569">
        <v>0</v>
      </c>
      <c r="N1322" s="569" t="s">
        <v>157</v>
      </c>
      <c r="O1322" s="569">
        <v>1</v>
      </c>
      <c r="P1322" s="569">
        <v>110.1</v>
      </c>
      <c r="Q1322" s="568" t="s">
        <v>157</v>
      </c>
      <c r="R1322" s="569" t="s">
        <v>1259</v>
      </c>
      <c r="S1322" s="569">
        <v>6</v>
      </c>
      <c r="T1322" s="569" t="s">
        <v>2644</v>
      </c>
      <c r="U1322" s="569" t="s">
        <v>1894</v>
      </c>
      <c r="V1322" s="569">
        <v>147.6</v>
      </c>
      <c r="W1322" s="569">
        <v>25</v>
      </c>
      <c r="X1322" s="568">
        <v>9500</v>
      </c>
      <c r="Y1322" s="573">
        <v>12</v>
      </c>
      <c r="Z1322" s="581" t="s">
        <v>178</v>
      </c>
      <c r="AA1322" s="581" t="s">
        <v>178</v>
      </c>
      <c r="AB1322" s="585">
        <v>43575</v>
      </c>
      <c r="AC1322" s="585" t="s">
        <v>164</v>
      </c>
      <c r="AD1322" s="585">
        <v>34300</v>
      </c>
      <c r="AE1322" s="587">
        <v>0.01</v>
      </c>
      <c r="AF1322" s="661" t="str">
        <f t="shared" si="143"/>
        <v>2019-LVN-FRD-T35V-008-15</v>
      </c>
      <c r="AG1322" s="661" t="str">
        <f>IF(AND($Y1322&gt;=32,(AI1322="I"),(Y1322&lt;&gt;"~"),(COUNTIF($AN$1:$AN1322,$AN1322)=1)),"TRUE","FALSE")</f>
        <v>FALSE</v>
      </c>
      <c r="AH1322" s="661" t="str">
        <f>IF(AND($Y1322&gt;=22, (AI1322&lt;&gt;"I"),(Y1322&lt;&gt;"~"),(COUNTIF($AN$1:$AN1322,$AN1322)=1)),"TRUE","FALSE")</f>
        <v>FALSE</v>
      </c>
      <c r="AI1322" s="661" t="str">
        <f t="shared" si="145"/>
        <v>II</v>
      </c>
      <c r="AJ1322" s="662" t="str">
        <f t="shared" si="139"/>
        <v>T35V-008</v>
      </c>
      <c r="AK1322" s="662" t="str">
        <f t="shared" si="140"/>
        <v>LVN</v>
      </c>
      <c r="AL1322" s="662" t="str">
        <f t="shared" si="141"/>
        <v>FRD</v>
      </c>
      <c r="AM1322" s="662" t="str">
        <f t="shared" si="144"/>
        <v>Transit 350 Van-Dual Door-RWD-2-110.1-~-3.5L EcoBoost-6-W2U-101A-147.6-25-Unleaded-Unleaded</v>
      </c>
      <c r="AN1322" s="662" t="str">
        <f t="shared" si="142"/>
        <v>2019-LVN-FRD-T35V-008</v>
      </c>
    </row>
    <row r="1323" spans="1:40" s="572" customFormat="1" ht="15">
      <c r="A1323" s="570" t="s">
        <v>2656</v>
      </c>
      <c r="B1323" s="573" t="s">
        <v>2646</v>
      </c>
      <c r="C1323" s="573" t="s">
        <v>278</v>
      </c>
      <c r="D1323" s="578">
        <v>15</v>
      </c>
      <c r="E1323" s="573" t="s">
        <v>1516</v>
      </c>
      <c r="F1323" s="573" t="s">
        <v>1571</v>
      </c>
      <c r="G1323" s="573" t="s">
        <v>271</v>
      </c>
      <c r="H1323" s="573">
        <v>2019</v>
      </c>
      <c r="I1323" s="573" t="s">
        <v>2628</v>
      </c>
      <c r="J1323" s="573" t="s">
        <v>1916</v>
      </c>
      <c r="K1323" s="573" t="s">
        <v>236</v>
      </c>
      <c r="L1323" s="573">
        <v>2</v>
      </c>
      <c r="M1323" s="573">
        <v>0</v>
      </c>
      <c r="N1323" s="573" t="s">
        <v>157</v>
      </c>
      <c r="O1323" s="573">
        <v>1</v>
      </c>
      <c r="P1323" s="573">
        <v>110.1</v>
      </c>
      <c r="Q1323" s="571" t="s">
        <v>157</v>
      </c>
      <c r="R1323" s="573" t="s">
        <v>682</v>
      </c>
      <c r="S1323" s="573">
        <v>6</v>
      </c>
      <c r="T1323" s="573" t="s">
        <v>2644</v>
      </c>
      <c r="U1323" s="573" t="s">
        <v>1894</v>
      </c>
      <c r="V1323" s="573">
        <v>147.6</v>
      </c>
      <c r="W1323" s="573">
        <v>25</v>
      </c>
      <c r="X1323" s="571">
        <v>9500</v>
      </c>
      <c r="Y1323" s="573">
        <v>12</v>
      </c>
      <c r="Z1323" s="579" t="s">
        <v>178</v>
      </c>
      <c r="AA1323" s="579" t="s">
        <v>178</v>
      </c>
      <c r="AB1323" s="584">
        <v>41710</v>
      </c>
      <c r="AC1323" s="584" t="s">
        <v>164</v>
      </c>
      <c r="AD1323" s="584">
        <v>32600</v>
      </c>
      <c r="AE1323" s="586">
        <v>0.01</v>
      </c>
      <c r="AF1323" s="661" t="str">
        <f t="shared" si="143"/>
        <v>2019-LVN-FRD-T35V-009-15</v>
      </c>
      <c r="AG1323" s="661" t="str">
        <f>IF(AND($Y1323&gt;=32,(AI1323="I"),(Y1323&lt;&gt;"~"),(COUNTIF($AN$1:$AN1323,$AN1323)=1)),"TRUE","FALSE")</f>
        <v>FALSE</v>
      </c>
      <c r="AH1323" s="661" t="str">
        <f>IF(AND($Y1323&gt;=22, (AI1323&lt;&gt;"I"),(Y1323&lt;&gt;"~"),(COUNTIF($AN$1:$AN1323,$AN1323)=1)),"TRUE","FALSE")</f>
        <v>FALSE</v>
      </c>
      <c r="AI1323" s="661" t="str">
        <f t="shared" si="145"/>
        <v>II</v>
      </c>
      <c r="AJ1323" s="662" t="str">
        <f t="shared" si="139"/>
        <v>T35V-009</v>
      </c>
      <c r="AK1323" s="662" t="str">
        <f t="shared" si="140"/>
        <v>LVN</v>
      </c>
      <c r="AL1323" s="662" t="str">
        <f t="shared" si="141"/>
        <v>FRD</v>
      </c>
      <c r="AM1323" s="662" t="str">
        <f t="shared" si="144"/>
        <v>Transit 350 Van-Dual Door-RWD-2-110.1-~-3.7L-6-W2U-101A-147.6-25-Unleaded-Unleaded</v>
      </c>
      <c r="AN1323" s="662" t="str">
        <f t="shared" si="142"/>
        <v>2019-LVN-FRD-T35V-009</v>
      </c>
    </row>
    <row r="1324" spans="1:40" s="572" customFormat="1" ht="15">
      <c r="A1324" s="570" t="s">
        <v>2657</v>
      </c>
      <c r="B1324" s="569" t="s">
        <v>2627</v>
      </c>
      <c r="C1324" s="569" t="s">
        <v>287</v>
      </c>
      <c r="D1324" s="580">
        <v>26</v>
      </c>
      <c r="E1324" s="569" t="s">
        <v>1516</v>
      </c>
      <c r="F1324" s="569" t="s">
        <v>1571</v>
      </c>
      <c r="G1324" s="569" t="s">
        <v>271</v>
      </c>
      <c r="H1324" s="569">
        <v>2019</v>
      </c>
      <c r="I1324" s="569" t="s">
        <v>2628</v>
      </c>
      <c r="J1324" s="569" t="s">
        <v>1916</v>
      </c>
      <c r="K1324" s="569" t="s">
        <v>236</v>
      </c>
      <c r="L1324" s="569">
        <v>2</v>
      </c>
      <c r="M1324" s="569">
        <v>0</v>
      </c>
      <c r="N1324" s="569" t="s">
        <v>157</v>
      </c>
      <c r="O1324" s="569">
        <v>1</v>
      </c>
      <c r="P1324" s="569">
        <v>100.7</v>
      </c>
      <c r="Q1324" s="568" t="s">
        <v>157</v>
      </c>
      <c r="R1324" s="569" t="s">
        <v>1259</v>
      </c>
      <c r="S1324" s="569">
        <v>6</v>
      </c>
      <c r="T1324" s="569" t="s">
        <v>2629</v>
      </c>
      <c r="U1324" s="569" t="s">
        <v>1894</v>
      </c>
      <c r="V1324" s="569">
        <v>147.6</v>
      </c>
      <c r="W1324" s="569">
        <v>25</v>
      </c>
      <c r="X1324" s="568">
        <v>9500</v>
      </c>
      <c r="Y1324" s="573">
        <v>12</v>
      </c>
      <c r="Z1324" s="581" t="s">
        <v>178</v>
      </c>
      <c r="AA1324" s="581" t="s">
        <v>178</v>
      </c>
      <c r="AB1324" s="585">
        <v>41425</v>
      </c>
      <c r="AC1324" s="585" t="s">
        <v>164</v>
      </c>
      <c r="AD1324" s="585">
        <v>32793</v>
      </c>
      <c r="AE1324" s="587">
        <v>0.05</v>
      </c>
      <c r="AF1324" s="661" t="str">
        <f t="shared" si="143"/>
        <v>2019-LVN-FRD-T35V-001-26</v>
      </c>
      <c r="AG1324" s="661" t="str">
        <f>IF(AND($Y1324&gt;=32,(AI1324="I"),(Y1324&lt;&gt;"~"),(COUNTIF($AN$1:$AN1324,$AN1324)=1)),"TRUE","FALSE")</f>
        <v>FALSE</v>
      </c>
      <c r="AH1324" s="661" t="str">
        <f>IF(AND($Y1324&gt;=22, (AI1324&lt;&gt;"I"),(Y1324&lt;&gt;"~"),(COUNTIF($AN$1:$AN1324,$AN1324)=1)),"TRUE","FALSE")</f>
        <v>FALSE</v>
      </c>
      <c r="AI1324" s="661" t="str">
        <f t="shared" si="145"/>
        <v>II</v>
      </c>
      <c r="AJ1324" s="662" t="str">
        <f t="shared" si="139"/>
        <v>T35V-001</v>
      </c>
      <c r="AK1324" s="662" t="str">
        <f t="shared" si="140"/>
        <v>LVN</v>
      </c>
      <c r="AL1324" s="662" t="str">
        <f t="shared" si="141"/>
        <v>FRD</v>
      </c>
      <c r="AM1324" s="662" t="str">
        <f t="shared" si="144"/>
        <v>Transit 350 Van-Dual Door-RWD-2-100.7-~-3.5L EcoBoost-6-W2D-101A-147.6-25-Unleaded-Unleaded</v>
      </c>
      <c r="AN1324" s="662" t="str">
        <f t="shared" si="142"/>
        <v>2019-LVN-FRD-T35V-001</v>
      </c>
    </row>
    <row r="1325" spans="1:40" s="572" customFormat="1" ht="15">
      <c r="A1325" s="570" t="s">
        <v>2657</v>
      </c>
      <c r="B1325" s="573" t="s">
        <v>2627</v>
      </c>
      <c r="C1325" s="573" t="s">
        <v>287</v>
      </c>
      <c r="D1325" s="578">
        <v>26</v>
      </c>
      <c r="E1325" s="573" t="s">
        <v>1516</v>
      </c>
      <c r="F1325" s="573" t="s">
        <v>1571</v>
      </c>
      <c r="G1325" s="573" t="s">
        <v>271</v>
      </c>
      <c r="H1325" s="573">
        <v>2019</v>
      </c>
      <c r="I1325" s="573" t="s">
        <v>2628</v>
      </c>
      <c r="J1325" s="573" t="s">
        <v>1916</v>
      </c>
      <c r="K1325" s="573" t="s">
        <v>236</v>
      </c>
      <c r="L1325" s="573">
        <v>2</v>
      </c>
      <c r="M1325" s="573">
        <v>0</v>
      </c>
      <c r="N1325" s="573" t="s">
        <v>157</v>
      </c>
      <c r="O1325" s="573">
        <v>1</v>
      </c>
      <c r="P1325" s="573">
        <v>100.7</v>
      </c>
      <c r="Q1325" s="571" t="s">
        <v>157</v>
      </c>
      <c r="R1325" s="573" t="s">
        <v>682</v>
      </c>
      <c r="S1325" s="573">
        <v>6</v>
      </c>
      <c r="T1325" s="573" t="s">
        <v>2629</v>
      </c>
      <c r="U1325" s="573" t="s">
        <v>1894</v>
      </c>
      <c r="V1325" s="573">
        <v>147.6</v>
      </c>
      <c r="W1325" s="573">
        <v>25</v>
      </c>
      <c r="X1325" s="571">
        <v>9500</v>
      </c>
      <c r="Y1325" s="573">
        <v>12</v>
      </c>
      <c r="Z1325" s="579" t="s">
        <v>178</v>
      </c>
      <c r="AA1325" s="579" t="s">
        <v>178</v>
      </c>
      <c r="AB1325" s="584">
        <v>39560</v>
      </c>
      <c r="AC1325" s="584" t="s">
        <v>164</v>
      </c>
      <c r="AD1325" s="584">
        <v>31083</v>
      </c>
      <c r="AE1325" s="586">
        <v>0.05</v>
      </c>
      <c r="AF1325" s="661" t="str">
        <f t="shared" si="143"/>
        <v>2019-LVN-FRD-T35V-001-26</v>
      </c>
      <c r="AG1325" s="661" t="str">
        <f>IF(AND($Y1325&gt;=32,(AI1325="I"),(Y1325&lt;&gt;"~"),(COUNTIF($AN$1:$AN1325,$AN1325)=1)),"TRUE","FALSE")</f>
        <v>FALSE</v>
      </c>
      <c r="AH1325" s="661" t="str">
        <f>IF(AND($Y1325&gt;=22, (AI1325&lt;&gt;"I"),(Y1325&lt;&gt;"~"),(COUNTIF($AN$1:$AN1325,$AN1325)=1)),"TRUE","FALSE")</f>
        <v>FALSE</v>
      </c>
      <c r="AI1325" s="661" t="str">
        <f t="shared" si="145"/>
        <v>II</v>
      </c>
      <c r="AJ1325" s="662" t="str">
        <f t="shared" si="139"/>
        <v>T35V-001</v>
      </c>
      <c r="AK1325" s="662" t="str">
        <f t="shared" si="140"/>
        <v>LVN</v>
      </c>
      <c r="AL1325" s="662" t="str">
        <f t="shared" si="141"/>
        <v>FRD</v>
      </c>
      <c r="AM1325" s="662" t="str">
        <f t="shared" si="144"/>
        <v>Transit 350 Van-Dual Door-RWD-2-100.7-~-3.7L-6-W2D-101A-147.6-25-Unleaded-Unleaded</v>
      </c>
      <c r="AN1325" s="662" t="str">
        <f t="shared" si="142"/>
        <v>2019-LVN-FRD-T35V-001</v>
      </c>
    </row>
    <row r="1326" spans="1:40" s="572" customFormat="1" ht="15">
      <c r="A1326" s="570" t="s">
        <v>2658</v>
      </c>
      <c r="B1326" s="569" t="s">
        <v>2631</v>
      </c>
      <c r="C1326" s="569" t="s">
        <v>287</v>
      </c>
      <c r="D1326" s="580">
        <v>26</v>
      </c>
      <c r="E1326" s="569" t="s">
        <v>1516</v>
      </c>
      <c r="F1326" s="569" t="s">
        <v>1571</v>
      </c>
      <c r="G1326" s="569" t="s">
        <v>271</v>
      </c>
      <c r="H1326" s="569">
        <v>2019</v>
      </c>
      <c r="I1326" s="569" t="s">
        <v>2628</v>
      </c>
      <c r="J1326" s="569" t="s">
        <v>1916</v>
      </c>
      <c r="K1326" s="569" t="s">
        <v>236</v>
      </c>
      <c r="L1326" s="569">
        <v>2</v>
      </c>
      <c r="M1326" s="569">
        <v>0</v>
      </c>
      <c r="N1326" s="569" t="s">
        <v>157</v>
      </c>
      <c r="O1326" s="569">
        <v>1</v>
      </c>
      <c r="P1326" s="569">
        <v>100.8</v>
      </c>
      <c r="Q1326" s="568" t="s">
        <v>157</v>
      </c>
      <c r="R1326" s="569" t="s">
        <v>1259</v>
      </c>
      <c r="S1326" s="569">
        <v>6</v>
      </c>
      <c r="T1326" s="569" t="s">
        <v>2632</v>
      </c>
      <c r="U1326" s="569" t="s">
        <v>1894</v>
      </c>
      <c r="V1326" s="569">
        <v>129.9</v>
      </c>
      <c r="W1326" s="569">
        <v>25</v>
      </c>
      <c r="X1326" s="568">
        <v>9500</v>
      </c>
      <c r="Y1326" s="573">
        <v>12</v>
      </c>
      <c r="Z1326" s="581" t="s">
        <v>178</v>
      </c>
      <c r="AA1326" s="581" t="s">
        <v>178</v>
      </c>
      <c r="AB1326" s="585">
        <v>39700</v>
      </c>
      <c r="AC1326" s="585" t="s">
        <v>164</v>
      </c>
      <c r="AD1326" s="585">
        <v>31163</v>
      </c>
      <c r="AE1326" s="587">
        <v>0.05</v>
      </c>
      <c r="AF1326" s="661" t="str">
        <f t="shared" si="143"/>
        <v>2019-LVN-FRD-T35V-003-26</v>
      </c>
      <c r="AG1326" s="661" t="str">
        <f>IF(AND($Y1326&gt;=32,(AI1326="I"),(Y1326&lt;&gt;"~"),(COUNTIF($AN$1:$AN1326,$AN1326)=1)),"TRUE","FALSE")</f>
        <v>FALSE</v>
      </c>
      <c r="AH1326" s="661" t="str">
        <f>IF(AND($Y1326&gt;=22, (AI1326&lt;&gt;"I"),(Y1326&lt;&gt;"~"),(COUNTIF($AN$1:$AN1326,$AN1326)=1)),"TRUE","FALSE")</f>
        <v>FALSE</v>
      </c>
      <c r="AI1326" s="661" t="str">
        <f t="shared" si="145"/>
        <v>II</v>
      </c>
      <c r="AJ1326" s="662" t="str">
        <f t="shared" si="139"/>
        <v>T35V-003</v>
      </c>
      <c r="AK1326" s="662" t="str">
        <f t="shared" si="140"/>
        <v>LVN</v>
      </c>
      <c r="AL1326" s="662" t="str">
        <f t="shared" si="141"/>
        <v>FRD</v>
      </c>
      <c r="AM1326" s="662" t="str">
        <f t="shared" si="144"/>
        <v>Transit 350 Van-Dual Door-RWD-2-100.8-~-3.5L EcoBoost-6-W1D-101A-129.9-25-Unleaded-Unleaded</v>
      </c>
      <c r="AN1326" s="662" t="str">
        <f t="shared" si="142"/>
        <v>2019-LVN-FRD-T35V-003</v>
      </c>
    </row>
    <row r="1327" spans="1:40" s="572" customFormat="1" ht="15">
      <c r="A1327" s="570" t="s">
        <v>2659</v>
      </c>
      <c r="B1327" s="573" t="s">
        <v>2634</v>
      </c>
      <c r="C1327" s="573" t="s">
        <v>287</v>
      </c>
      <c r="D1327" s="578">
        <v>26</v>
      </c>
      <c r="E1327" s="573" t="s">
        <v>1516</v>
      </c>
      <c r="F1327" s="573" t="s">
        <v>1571</v>
      </c>
      <c r="G1327" s="573" t="s">
        <v>271</v>
      </c>
      <c r="H1327" s="573">
        <v>2019</v>
      </c>
      <c r="I1327" s="573" t="s">
        <v>2628</v>
      </c>
      <c r="J1327" s="573" t="s">
        <v>1916</v>
      </c>
      <c r="K1327" s="573" t="s">
        <v>236</v>
      </c>
      <c r="L1327" s="573">
        <v>2</v>
      </c>
      <c r="M1327" s="573">
        <v>0</v>
      </c>
      <c r="N1327" s="573" t="s">
        <v>157</v>
      </c>
      <c r="O1327" s="573">
        <v>1</v>
      </c>
      <c r="P1327" s="573">
        <v>100.8</v>
      </c>
      <c r="Q1327" s="571" t="s">
        <v>157</v>
      </c>
      <c r="R1327" s="573" t="s">
        <v>682</v>
      </c>
      <c r="S1327" s="573">
        <v>6</v>
      </c>
      <c r="T1327" s="573" t="s">
        <v>2632</v>
      </c>
      <c r="U1327" s="573" t="s">
        <v>1894</v>
      </c>
      <c r="V1327" s="573">
        <v>129.9</v>
      </c>
      <c r="W1327" s="573">
        <v>25</v>
      </c>
      <c r="X1327" s="571">
        <v>9500</v>
      </c>
      <c r="Y1327" s="573">
        <v>12</v>
      </c>
      <c r="Z1327" s="579" t="s">
        <v>178</v>
      </c>
      <c r="AA1327" s="579" t="s">
        <v>178</v>
      </c>
      <c r="AB1327" s="584">
        <v>37835</v>
      </c>
      <c r="AC1327" s="584" t="s">
        <v>164</v>
      </c>
      <c r="AD1327" s="584">
        <v>29453</v>
      </c>
      <c r="AE1327" s="586">
        <v>0.05</v>
      </c>
      <c r="AF1327" s="661" t="str">
        <f t="shared" si="143"/>
        <v>2019-LVN-FRD-T35V-004-26</v>
      </c>
      <c r="AG1327" s="661" t="str">
        <f>IF(AND($Y1327&gt;=32,(AI1327="I"),(Y1327&lt;&gt;"~"),(COUNTIF($AN$1:$AN1327,$AN1327)=1)),"TRUE","FALSE")</f>
        <v>FALSE</v>
      </c>
      <c r="AH1327" s="661" t="str">
        <f>IF(AND($Y1327&gt;=22, (AI1327&lt;&gt;"I"),(Y1327&lt;&gt;"~"),(COUNTIF($AN$1:$AN1327,$AN1327)=1)),"TRUE","FALSE")</f>
        <v>FALSE</v>
      </c>
      <c r="AI1327" s="661" t="str">
        <f t="shared" si="145"/>
        <v>II</v>
      </c>
      <c r="AJ1327" s="662" t="str">
        <f t="shared" si="139"/>
        <v>T35V-004</v>
      </c>
      <c r="AK1327" s="662" t="str">
        <f t="shared" si="140"/>
        <v>LVN</v>
      </c>
      <c r="AL1327" s="662" t="str">
        <f t="shared" si="141"/>
        <v>FRD</v>
      </c>
      <c r="AM1327" s="662" t="str">
        <f t="shared" si="144"/>
        <v>Transit 350 Van-Dual Door-RWD-2-100.8-~-3.7L-6-W1D-101A-129.9-25-Unleaded-Unleaded</v>
      </c>
      <c r="AN1327" s="662" t="str">
        <f t="shared" si="142"/>
        <v>2019-LVN-FRD-T35V-004</v>
      </c>
    </row>
    <row r="1328" spans="1:40" s="572" customFormat="1" ht="15">
      <c r="A1328" s="570" t="s">
        <v>2660</v>
      </c>
      <c r="B1328" s="569" t="s">
        <v>2636</v>
      </c>
      <c r="C1328" s="569" t="s">
        <v>287</v>
      </c>
      <c r="D1328" s="580">
        <v>26</v>
      </c>
      <c r="E1328" s="569" t="s">
        <v>1516</v>
      </c>
      <c r="F1328" s="569" t="s">
        <v>1571</v>
      </c>
      <c r="G1328" s="569" t="s">
        <v>271</v>
      </c>
      <c r="H1328" s="569">
        <v>2019</v>
      </c>
      <c r="I1328" s="569" t="s">
        <v>2628</v>
      </c>
      <c r="J1328" s="569" t="s">
        <v>1916</v>
      </c>
      <c r="K1328" s="569" t="s">
        <v>236</v>
      </c>
      <c r="L1328" s="569">
        <v>2</v>
      </c>
      <c r="M1328" s="569">
        <v>0</v>
      </c>
      <c r="N1328" s="569" t="s">
        <v>157</v>
      </c>
      <c r="O1328" s="569">
        <v>1</v>
      </c>
      <c r="P1328" s="569">
        <v>109.4</v>
      </c>
      <c r="Q1328" s="568" t="s">
        <v>157</v>
      </c>
      <c r="R1328" s="569" t="s">
        <v>1917</v>
      </c>
      <c r="S1328" s="569">
        <v>5</v>
      </c>
      <c r="T1328" s="569" t="s">
        <v>2637</v>
      </c>
      <c r="U1328" s="569" t="s">
        <v>1894</v>
      </c>
      <c r="V1328" s="569">
        <v>147.6</v>
      </c>
      <c r="W1328" s="569">
        <v>25</v>
      </c>
      <c r="X1328" s="568">
        <v>9500</v>
      </c>
      <c r="Y1328" s="573">
        <v>12</v>
      </c>
      <c r="Z1328" s="581" t="s">
        <v>728</v>
      </c>
      <c r="AA1328" s="581" t="s">
        <v>1523</v>
      </c>
      <c r="AB1328" s="585">
        <v>47005</v>
      </c>
      <c r="AC1328" s="585" t="s">
        <v>164</v>
      </c>
      <c r="AD1328" s="585">
        <v>38004</v>
      </c>
      <c r="AE1328" s="587">
        <v>0.05</v>
      </c>
      <c r="AF1328" s="661" t="str">
        <f t="shared" si="143"/>
        <v>2019-LVN-FRD-T35V-005-26</v>
      </c>
      <c r="AG1328" s="661" t="str">
        <f>IF(AND($Y1328&gt;=32,(AI1328="I"),(Y1328&lt;&gt;"~"),(COUNTIF($AN$1:$AN1328,$AN1328)=1)),"TRUE","FALSE")</f>
        <v>FALSE</v>
      </c>
      <c r="AH1328" s="661" t="str">
        <f>IF(AND($Y1328&gt;=22, (AI1328&lt;&gt;"I"),(Y1328&lt;&gt;"~"),(COUNTIF($AN$1:$AN1328,$AN1328)=1)),"TRUE","FALSE")</f>
        <v>FALSE</v>
      </c>
      <c r="AI1328" s="661" t="str">
        <f t="shared" si="145"/>
        <v>II</v>
      </c>
      <c r="AJ1328" s="662" t="str">
        <f t="shared" si="139"/>
        <v>T35V-005</v>
      </c>
      <c r="AK1328" s="662" t="str">
        <f t="shared" si="140"/>
        <v>LVN</v>
      </c>
      <c r="AL1328" s="662" t="str">
        <f t="shared" si="141"/>
        <v>FRD</v>
      </c>
      <c r="AM1328" s="662" t="str">
        <f t="shared" si="144"/>
        <v>Transit 350 Van-Dual Door-RWD-2-109.4-~-3.2L-5-W3U-101A-147.6-25-Diesel-BioDiesel</v>
      </c>
      <c r="AN1328" s="662" t="str">
        <f t="shared" si="142"/>
        <v>2019-LVN-FRD-T35V-005</v>
      </c>
    </row>
    <row r="1329" spans="1:40" s="572" customFormat="1" ht="15">
      <c r="A1329" s="570" t="s">
        <v>2661</v>
      </c>
      <c r="B1329" s="573" t="s">
        <v>2639</v>
      </c>
      <c r="C1329" s="573" t="s">
        <v>287</v>
      </c>
      <c r="D1329" s="578">
        <v>26</v>
      </c>
      <c r="E1329" s="573" t="s">
        <v>1516</v>
      </c>
      <c r="F1329" s="573" t="s">
        <v>1571</v>
      </c>
      <c r="G1329" s="573" t="s">
        <v>271</v>
      </c>
      <c r="H1329" s="573">
        <v>2019</v>
      </c>
      <c r="I1329" s="573" t="s">
        <v>2628</v>
      </c>
      <c r="J1329" s="573" t="s">
        <v>1916</v>
      </c>
      <c r="K1329" s="573" t="s">
        <v>236</v>
      </c>
      <c r="L1329" s="573">
        <v>2</v>
      </c>
      <c r="M1329" s="573">
        <v>0</v>
      </c>
      <c r="N1329" s="573" t="s">
        <v>157</v>
      </c>
      <c r="O1329" s="573">
        <v>1</v>
      </c>
      <c r="P1329" s="573">
        <v>109.4</v>
      </c>
      <c r="Q1329" s="571" t="s">
        <v>157</v>
      </c>
      <c r="R1329" s="573" t="s">
        <v>1259</v>
      </c>
      <c r="S1329" s="573">
        <v>6</v>
      </c>
      <c r="T1329" s="573" t="s">
        <v>2637</v>
      </c>
      <c r="U1329" s="573" t="s">
        <v>1894</v>
      </c>
      <c r="V1329" s="573">
        <v>147.6</v>
      </c>
      <c r="W1329" s="573">
        <v>25</v>
      </c>
      <c r="X1329" s="571">
        <v>9500</v>
      </c>
      <c r="Y1329" s="573">
        <v>12</v>
      </c>
      <c r="Z1329" s="579" t="s">
        <v>178</v>
      </c>
      <c r="AA1329" s="579" t="s">
        <v>178</v>
      </c>
      <c r="AB1329" s="584">
        <v>44875</v>
      </c>
      <c r="AC1329" s="584" t="s">
        <v>164</v>
      </c>
      <c r="AD1329" s="584">
        <v>36050</v>
      </c>
      <c r="AE1329" s="586">
        <v>0.05</v>
      </c>
      <c r="AF1329" s="661" t="str">
        <f t="shared" si="143"/>
        <v>2019-LVN-FRD-T35V-006-26</v>
      </c>
      <c r="AG1329" s="661" t="str">
        <f>IF(AND($Y1329&gt;=32,(AI1329="I"),(Y1329&lt;&gt;"~"),(COUNTIF($AN$1:$AN1329,$AN1329)=1)),"TRUE","FALSE")</f>
        <v>FALSE</v>
      </c>
      <c r="AH1329" s="661" t="str">
        <f>IF(AND($Y1329&gt;=22, (AI1329&lt;&gt;"I"),(Y1329&lt;&gt;"~"),(COUNTIF($AN$1:$AN1329,$AN1329)=1)),"TRUE","FALSE")</f>
        <v>FALSE</v>
      </c>
      <c r="AI1329" s="661" t="str">
        <f t="shared" si="145"/>
        <v>II</v>
      </c>
      <c r="AJ1329" s="662" t="str">
        <f t="shared" si="139"/>
        <v>T35V-006</v>
      </c>
      <c r="AK1329" s="662" t="str">
        <f t="shared" si="140"/>
        <v>LVN</v>
      </c>
      <c r="AL1329" s="662" t="str">
        <f t="shared" si="141"/>
        <v>FRD</v>
      </c>
      <c r="AM1329" s="662" t="str">
        <f t="shared" si="144"/>
        <v>Transit 350 Van-Dual Door-RWD-2-109.4-~-3.5L EcoBoost-6-W3U-101A-147.6-25-Unleaded-Unleaded</v>
      </c>
      <c r="AN1329" s="662" t="str">
        <f t="shared" si="142"/>
        <v>2019-LVN-FRD-T35V-006</v>
      </c>
    </row>
    <row r="1330" spans="1:40" s="572" customFormat="1" ht="15">
      <c r="A1330" s="570" t="s">
        <v>2662</v>
      </c>
      <c r="B1330" s="569" t="s">
        <v>2641</v>
      </c>
      <c r="C1330" s="569" t="s">
        <v>287</v>
      </c>
      <c r="D1330" s="580">
        <v>26</v>
      </c>
      <c r="E1330" s="569" t="s">
        <v>1516</v>
      </c>
      <c r="F1330" s="569" t="s">
        <v>1571</v>
      </c>
      <c r="G1330" s="569" t="s">
        <v>271</v>
      </c>
      <c r="H1330" s="569">
        <v>2019</v>
      </c>
      <c r="I1330" s="569" t="s">
        <v>2628</v>
      </c>
      <c r="J1330" s="569" t="s">
        <v>1916</v>
      </c>
      <c r="K1330" s="569" t="s">
        <v>236</v>
      </c>
      <c r="L1330" s="569">
        <v>2</v>
      </c>
      <c r="M1330" s="569">
        <v>0</v>
      </c>
      <c r="N1330" s="569" t="s">
        <v>157</v>
      </c>
      <c r="O1330" s="569">
        <v>1</v>
      </c>
      <c r="P1330" s="569">
        <v>109.4</v>
      </c>
      <c r="Q1330" s="568" t="s">
        <v>157</v>
      </c>
      <c r="R1330" s="569" t="s">
        <v>682</v>
      </c>
      <c r="S1330" s="569">
        <v>6</v>
      </c>
      <c r="T1330" s="569" t="s">
        <v>2637</v>
      </c>
      <c r="U1330" s="569" t="s">
        <v>1894</v>
      </c>
      <c r="V1330" s="569">
        <v>147.6</v>
      </c>
      <c r="W1330" s="569">
        <v>25</v>
      </c>
      <c r="X1330" s="568">
        <v>9500</v>
      </c>
      <c r="Y1330" s="573">
        <v>12</v>
      </c>
      <c r="Z1330" s="581" t="s">
        <v>178</v>
      </c>
      <c r="AA1330" s="581" t="s">
        <v>178</v>
      </c>
      <c r="AB1330" s="585">
        <v>43010</v>
      </c>
      <c r="AC1330" s="585" t="s">
        <v>164</v>
      </c>
      <c r="AD1330" s="585">
        <v>34340</v>
      </c>
      <c r="AE1330" s="587">
        <v>0.05</v>
      </c>
      <c r="AF1330" s="661" t="str">
        <f t="shared" si="143"/>
        <v>2019-LVN-FRD-T35V-007-26</v>
      </c>
      <c r="AG1330" s="661" t="str">
        <f>IF(AND($Y1330&gt;=32,(AI1330="I"),(Y1330&lt;&gt;"~"),(COUNTIF($AN$1:$AN1330,$AN1330)=1)),"TRUE","FALSE")</f>
        <v>FALSE</v>
      </c>
      <c r="AH1330" s="661" t="str">
        <f>IF(AND($Y1330&gt;=22, (AI1330&lt;&gt;"I"),(Y1330&lt;&gt;"~"),(COUNTIF($AN$1:$AN1330,$AN1330)=1)),"TRUE","FALSE")</f>
        <v>FALSE</v>
      </c>
      <c r="AI1330" s="661" t="str">
        <f t="shared" si="145"/>
        <v>II</v>
      </c>
      <c r="AJ1330" s="662" t="str">
        <f t="shared" si="139"/>
        <v>T35V-007</v>
      </c>
      <c r="AK1330" s="662" t="str">
        <f t="shared" si="140"/>
        <v>LVN</v>
      </c>
      <c r="AL1330" s="662" t="str">
        <f t="shared" si="141"/>
        <v>FRD</v>
      </c>
      <c r="AM1330" s="662" t="str">
        <f t="shared" si="144"/>
        <v>Transit 350 Van-Dual Door-RWD-2-109.4-~-3.7L-6-W3U-101A-147.6-25-Unleaded-Unleaded</v>
      </c>
      <c r="AN1330" s="662" t="str">
        <f t="shared" si="142"/>
        <v>2019-LVN-FRD-T35V-007</v>
      </c>
    </row>
    <row r="1331" spans="1:40" s="572" customFormat="1" ht="15">
      <c r="A1331" s="570" t="s">
        <v>2663</v>
      </c>
      <c r="B1331" s="573" t="s">
        <v>2643</v>
      </c>
      <c r="C1331" s="573" t="s">
        <v>287</v>
      </c>
      <c r="D1331" s="578">
        <v>26</v>
      </c>
      <c r="E1331" s="573" t="s">
        <v>1516</v>
      </c>
      <c r="F1331" s="573" t="s">
        <v>1571</v>
      </c>
      <c r="G1331" s="573" t="s">
        <v>271</v>
      </c>
      <c r="H1331" s="573">
        <v>2019</v>
      </c>
      <c r="I1331" s="573" t="s">
        <v>2628</v>
      </c>
      <c r="J1331" s="573" t="s">
        <v>1916</v>
      </c>
      <c r="K1331" s="573" t="s">
        <v>236</v>
      </c>
      <c r="L1331" s="573">
        <v>2</v>
      </c>
      <c r="M1331" s="573">
        <v>0</v>
      </c>
      <c r="N1331" s="573" t="s">
        <v>157</v>
      </c>
      <c r="O1331" s="573">
        <v>1</v>
      </c>
      <c r="P1331" s="573">
        <v>110.1</v>
      </c>
      <c r="Q1331" s="571" t="s">
        <v>157</v>
      </c>
      <c r="R1331" s="573" t="s">
        <v>1259</v>
      </c>
      <c r="S1331" s="573">
        <v>6</v>
      </c>
      <c r="T1331" s="573" t="s">
        <v>2644</v>
      </c>
      <c r="U1331" s="573" t="s">
        <v>1894</v>
      </c>
      <c r="V1331" s="573">
        <v>147.6</v>
      </c>
      <c r="W1331" s="573">
        <v>25</v>
      </c>
      <c r="X1331" s="571">
        <v>9500</v>
      </c>
      <c r="Y1331" s="573">
        <v>12</v>
      </c>
      <c r="Z1331" s="579" t="s">
        <v>178</v>
      </c>
      <c r="AA1331" s="579" t="s">
        <v>178</v>
      </c>
      <c r="AB1331" s="584">
        <v>43575</v>
      </c>
      <c r="AC1331" s="584" t="s">
        <v>164</v>
      </c>
      <c r="AD1331" s="584">
        <v>34822</v>
      </c>
      <c r="AE1331" s="586">
        <v>0.05</v>
      </c>
      <c r="AF1331" s="661" t="str">
        <f t="shared" si="143"/>
        <v>2019-LVN-FRD-T35V-008-26</v>
      </c>
      <c r="AG1331" s="661" t="str">
        <f>IF(AND($Y1331&gt;=32,(AI1331="I"),(Y1331&lt;&gt;"~"),(COUNTIF($AN$1:$AN1331,$AN1331)=1)),"TRUE","FALSE")</f>
        <v>FALSE</v>
      </c>
      <c r="AH1331" s="661" t="str">
        <f>IF(AND($Y1331&gt;=22, (AI1331&lt;&gt;"I"),(Y1331&lt;&gt;"~"),(COUNTIF($AN$1:$AN1331,$AN1331)=1)),"TRUE","FALSE")</f>
        <v>FALSE</v>
      </c>
      <c r="AI1331" s="661" t="str">
        <f t="shared" si="145"/>
        <v>II</v>
      </c>
      <c r="AJ1331" s="662" t="str">
        <f t="shared" si="139"/>
        <v>T35V-008</v>
      </c>
      <c r="AK1331" s="662" t="str">
        <f t="shared" si="140"/>
        <v>LVN</v>
      </c>
      <c r="AL1331" s="662" t="str">
        <f t="shared" si="141"/>
        <v>FRD</v>
      </c>
      <c r="AM1331" s="662" t="str">
        <f t="shared" si="144"/>
        <v>Transit 350 Van-Dual Door-RWD-2-110.1-~-3.5L EcoBoost-6-W2U-101A-147.6-25-Unleaded-Unleaded</v>
      </c>
      <c r="AN1331" s="662" t="str">
        <f t="shared" si="142"/>
        <v>2019-LVN-FRD-T35V-008</v>
      </c>
    </row>
    <row r="1332" spans="1:40" s="572" customFormat="1" ht="15">
      <c r="A1332" s="570" t="s">
        <v>2664</v>
      </c>
      <c r="B1332" s="569" t="s">
        <v>2646</v>
      </c>
      <c r="C1332" s="569" t="s">
        <v>287</v>
      </c>
      <c r="D1332" s="580">
        <v>26</v>
      </c>
      <c r="E1332" s="569" t="s">
        <v>1516</v>
      </c>
      <c r="F1332" s="569" t="s">
        <v>1571</v>
      </c>
      <c r="G1332" s="569" t="s">
        <v>271</v>
      </c>
      <c r="H1332" s="569">
        <v>2019</v>
      </c>
      <c r="I1332" s="569" t="s">
        <v>2628</v>
      </c>
      <c r="J1332" s="569" t="s">
        <v>1916</v>
      </c>
      <c r="K1332" s="569" t="s">
        <v>236</v>
      </c>
      <c r="L1332" s="569">
        <v>2</v>
      </c>
      <c r="M1332" s="569">
        <v>0</v>
      </c>
      <c r="N1332" s="569" t="s">
        <v>157</v>
      </c>
      <c r="O1332" s="569">
        <v>1</v>
      </c>
      <c r="P1332" s="569">
        <v>110.1</v>
      </c>
      <c r="Q1332" s="568" t="s">
        <v>157</v>
      </c>
      <c r="R1332" s="569" t="s">
        <v>682</v>
      </c>
      <c r="S1332" s="569">
        <v>6</v>
      </c>
      <c r="T1332" s="569" t="s">
        <v>2644</v>
      </c>
      <c r="U1332" s="569" t="s">
        <v>1894</v>
      </c>
      <c r="V1332" s="569">
        <v>147.6</v>
      </c>
      <c r="W1332" s="569">
        <v>25</v>
      </c>
      <c r="X1332" s="568">
        <v>9500</v>
      </c>
      <c r="Y1332" s="573">
        <v>12</v>
      </c>
      <c r="Z1332" s="581" t="s">
        <v>178</v>
      </c>
      <c r="AA1332" s="581" t="s">
        <v>178</v>
      </c>
      <c r="AB1332" s="585">
        <v>41710</v>
      </c>
      <c r="AC1332" s="585" t="s">
        <v>164</v>
      </c>
      <c r="AD1332" s="585">
        <v>33112</v>
      </c>
      <c r="AE1332" s="587">
        <v>0.05</v>
      </c>
      <c r="AF1332" s="661" t="str">
        <f t="shared" si="143"/>
        <v>2019-LVN-FRD-T35V-009-26</v>
      </c>
      <c r="AG1332" s="661" t="str">
        <f>IF(AND($Y1332&gt;=32,(AI1332="I"),(Y1332&lt;&gt;"~"),(COUNTIF($AN$1:$AN1332,$AN1332)=1)),"TRUE","FALSE")</f>
        <v>FALSE</v>
      </c>
      <c r="AH1332" s="661" t="str">
        <f>IF(AND($Y1332&gt;=22, (AI1332&lt;&gt;"I"),(Y1332&lt;&gt;"~"),(COUNTIF($AN$1:$AN1332,$AN1332)=1)),"TRUE","FALSE")</f>
        <v>FALSE</v>
      </c>
      <c r="AI1332" s="661" t="str">
        <f t="shared" si="145"/>
        <v>II</v>
      </c>
      <c r="AJ1332" s="662" t="str">
        <f t="shared" si="139"/>
        <v>T35V-009</v>
      </c>
      <c r="AK1332" s="662" t="str">
        <f t="shared" si="140"/>
        <v>LVN</v>
      </c>
      <c r="AL1332" s="662" t="str">
        <f t="shared" si="141"/>
        <v>FRD</v>
      </c>
      <c r="AM1332" s="662" t="str">
        <f t="shared" si="144"/>
        <v>Transit 350 Van-Dual Door-RWD-2-110.1-~-3.7L-6-W2U-101A-147.6-25-Unleaded-Unleaded</v>
      </c>
      <c r="AN1332" s="662" t="str">
        <f t="shared" si="142"/>
        <v>2019-LVN-FRD-T35V-009</v>
      </c>
    </row>
    <row r="1333" spans="1:40" s="572" customFormat="1" ht="15">
      <c r="A1333" s="570" t="s">
        <v>2665</v>
      </c>
      <c r="B1333" s="573" t="s">
        <v>2627</v>
      </c>
      <c r="C1333" s="573" t="s">
        <v>280</v>
      </c>
      <c r="D1333" s="578">
        <v>27</v>
      </c>
      <c r="E1333" s="573" t="s">
        <v>1516</v>
      </c>
      <c r="F1333" s="573" t="s">
        <v>1571</v>
      </c>
      <c r="G1333" s="573" t="s">
        <v>271</v>
      </c>
      <c r="H1333" s="573">
        <v>2019</v>
      </c>
      <c r="I1333" s="573" t="s">
        <v>2628</v>
      </c>
      <c r="J1333" s="573" t="s">
        <v>1916</v>
      </c>
      <c r="K1333" s="573" t="s">
        <v>236</v>
      </c>
      <c r="L1333" s="573">
        <v>2</v>
      </c>
      <c r="M1333" s="573">
        <v>0</v>
      </c>
      <c r="N1333" s="573" t="s">
        <v>157</v>
      </c>
      <c r="O1333" s="573">
        <v>1</v>
      </c>
      <c r="P1333" s="573">
        <v>100.7</v>
      </c>
      <c r="Q1333" s="571" t="s">
        <v>157</v>
      </c>
      <c r="R1333" s="573" t="s">
        <v>1259</v>
      </c>
      <c r="S1333" s="573">
        <v>6</v>
      </c>
      <c r="T1333" s="573" t="s">
        <v>2629</v>
      </c>
      <c r="U1333" s="573" t="s">
        <v>1894</v>
      </c>
      <c r="V1333" s="573">
        <v>147.6</v>
      </c>
      <c r="W1333" s="573">
        <v>25</v>
      </c>
      <c r="X1333" s="571">
        <v>9500</v>
      </c>
      <c r="Y1333" s="573">
        <v>12</v>
      </c>
      <c r="Z1333" s="579" t="s">
        <v>178</v>
      </c>
      <c r="AA1333" s="579" t="s">
        <v>178</v>
      </c>
      <c r="AB1333" s="584">
        <v>41425</v>
      </c>
      <c r="AC1333" s="584" t="s">
        <v>164</v>
      </c>
      <c r="AD1333" s="584">
        <v>31658</v>
      </c>
      <c r="AE1333" s="586">
        <v>0.03</v>
      </c>
      <c r="AF1333" s="661" t="str">
        <f t="shared" si="143"/>
        <v>2019-LVN-FRD-T35V-001-27</v>
      </c>
      <c r="AG1333" s="661" t="str">
        <f>IF(AND($Y1333&gt;=32,(AI1333="I"),(Y1333&lt;&gt;"~"),(COUNTIF($AN$1:$AN1333,$AN1333)=1)),"TRUE","FALSE")</f>
        <v>FALSE</v>
      </c>
      <c r="AH1333" s="661" t="str">
        <f>IF(AND($Y1333&gt;=22, (AI1333&lt;&gt;"I"),(Y1333&lt;&gt;"~"),(COUNTIF($AN$1:$AN1333,$AN1333)=1)),"TRUE","FALSE")</f>
        <v>FALSE</v>
      </c>
      <c r="AI1333" s="661" t="str">
        <f t="shared" si="145"/>
        <v>II</v>
      </c>
      <c r="AJ1333" s="662" t="str">
        <f t="shared" si="139"/>
        <v>T35V-001</v>
      </c>
      <c r="AK1333" s="662" t="str">
        <f t="shared" si="140"/>
        <v>LVN</v>
      </c>
      <c r="AL1333" s="662" t="str">
        <f t="shared" si="141"/>
        <v>FRD</v>
      </c>
      <c r="AM1333" s="662" t="str">
        <f t="shared" si="144"/>
        <v>Transit 350 Van-Dual Door-RWD-2-100.7-~-3.5L EcoBoost-6-W2D-101A-147.6-25-Unleaded-Unleaded</v>
      </c>
      <c r="AN1333" s="662" t="str">
        <f t="shared" si="142"/>
        <v>2019-LVN-FRD-T35V-001</v>
      </c>
    </row>
    <row r="1334" spans="1:40" s="572" customFormat="1" ht="15">
      <c r="A1334" s="570" t="s">
        <v>2665</v>
      </c>
      <c r="B1334" s="569" t="s">
        <v>2627</v>
      </c>
      <c r="C1334" s="569" t="s">
        <v>280</v>
      </c>
      <c r="D1334" s="580">
        <v>27</v>
      </c>
      <c r="E1334" s="569" t="s">
        <v>1516</v>
      </c>
      <c r="F1334" s="569" t="s">
        <v>1571</v>
      </c>
      <c r="G1334" s="569" t="s">
        <v>271</v>
      </c>
      <c r="H1334" s="569">
        <v>2019</v>
      </c>
      <c r="I1334" s="569" t="s">
        <v>2628</v>
      </c>
      <c r="J1334" s="569" t="s">
        <v>1916</v>
      </c>
      <c r="K1334" s="569" t="s">
        <v>236</v>
      </c>
      <c r="L1334" s="569">
        <v>2</v>
      </c>
      <c r="M1334" s="569">
        <v>0</v>
      </c>
      <c r="N1334" s="569" t="s">
        <v>157</v>
      </c>
      <c r="O1334" s="569">
        <v>1</v>
      </c>
      <c r="P1334" s="569">
        <v>100.7</v>
      </c>
      <c r="Q1334" s="568" t="s">
        <v>157</v>
      </c>
      <c r="R1334" s="569" t="s">
        <v>682</v>
      </c>
      <c r="S1334" s="569">
        <v>6</v>
      </c>
      <c r="T1334" s="569" t="s">
        <v>2629</v>
      </c>
      <c r="U1334" s="569" t="s">
        <v>1894</v>
      </c>
      <c r="V1334" s="569">
        <v>147.6</v>
      </c>
      <c r="W1334" s="569">
        <v>25</v>
      </c>
      <c r="X1334" s="568">
        <v>9500</v>
      </c>
      <c r="Y1334" s="573">
        <v>12</v>
      </c>
      <c r="Z1334" s="581" t="s">
        <v>178</v>
      </c>
      <c r="AA1334" s="581" t="s">
        <v>178</v>
      </c>
      <c r="AB1334" s="585">
        <v>39560</v>
      </c>
      <c r="AC1334" s="585" t="s">
        <v>164</v>
      </c>
      <c r="AD1334" s="585">
        <v>30001.75</v>
      </c>
      <c r="AE1334" s="587">
        <v>0.03</v>
      </c>
      <c r="AF1334" s="661" t="str">
        <f t="shared" si="143"/>
        <v>2019-LVN-FRD-T35V-001-27</v>
      </c>
      <c r="AG1334" s="661" t="str">
        <f>IF(AND($Y1334&gt;=32,(AI1334="I"),(Y1334&lt;&gt;"~"),(COUNTIF($AN$1:$AN1334,$AN1334)=1)),"TRUE","FALSE")</f>
        <v>FALSE</v>
      </c>
      <c r="AH1334" s="661" t="str">
        <f>IF(AND($Y1334&gt;=22, (AI1334&lt;&gt;"I"),(Y1334&lt;&gt;"~"),(COUNTIF($AN$1:$AN1334,$AN1334)=1)),"TRUE","FALSE")</f>
        <v>FALSE</v>
      </c>
      <c r="AI1334" s="661" t="str">
        <f t="shared" si="145"/>
        <v>II</v>
      </c>
      <c r="AJ1334" s="662" t="str">
        <f t="shared" si="139"/>
        <v>T35V-001</v>
      </c>
      <c r="AK1334" s="662" t="str">
        <f t="shared" si="140"/>
        <v>LVN</v>
      </c>
      <c r="AL1334" s="662" t="str">
        <f t="shared" si="141"/>
        <v>FRD</v>
      </c>
      <c r="AM1334" s="662" t="str">
        <f t="shared" si="144"/>
        <v>Transit 350 Van-Dual Door-RWD-2-100.7-~-3.7L-6-W2D-101A-147.6-25-Unleaded-Unleaded</v>
      </c>
      <c r="AN1334" s="662" t="str">
        <f t="shared" si="142"/>
        <v>2019-LVN-FRD-T35V-001</v>
      </c>
    </row>
    <row r="1335" spans="1:40" s="572" customFormat="1" ht="15">
      <c r="A1335" s="570" t="s">
        <v>2666</v>
      </c>
      <c r="B1335" s="573" t="s">
        <v>2631</v>
      </c>
      <c r="C1335" s="573" t="s">
        <v>280</v>
      </c>
      <c r="D1335" s="578">
        <v>27</v>
      </c>
      <c r="E1335" s="573" t="s">
        <v>1516</v>
      </c>
      <c r="F1335" s="573" t="s">
        <v>1571</v>
      </c>
      <c r="G1335" s="573" t="s">
        <v>271</v>
      </c>
      <c r="H1335" s="573">
        <v>2019</v>
      </c>
      <c r="I1335" s="573" t="s">
        <v>2628</v>
      </c>
      <c r="J1335" s="573" t="s">
        <v>1916</v>
      </c>
      <c r="K1335" s="573" t="s">
        <v>236</v>
      </c>
      <c r="L1335" s="573">
        <v>2</v>
      </c>
      <c r="M1335" s="573">
        <v>0</v>
      </c>
      <c r="N1335" s="573" t="s">
        <v>157</v>
      </c>
      <c r="O1335" s="573">
        <v>1</v>
      </c>
      <c r="P1335" s="573">
        <v>100.8</v>
      </c>
      <c r="Q1335" s="571" t="s">
        <v>157</v>
      </c>
      <c r="R1335" s="573" t="s">
        <v>1259</v>
      </c>
      <c r="S1335" s="573">
        <v>6</v>
      </c>
      <c r="T1335" s="573" t="s">
        <v>2632</v>
      </c>
      <c r="U1335" s="573" t="s">
        <v>1894</v>
      </c>
      <c r="V1335" s="573">
        <v>129.9</v>
      </c>
      <c r="W1335" s="573">
        <v>25</v>
      </c>
      <c r="X1335" s="571">
        <v>9500</v>
      </c>
      <c r="Y1335" s="573">
        <v>12</v>
      </c>
      <c r="Z1335" s="579" t="s">
        <v>178</v>
      </c>
      <c r="AA1335" s="579" t="s">
        <v>178</v>
      </c>
      <c r="AB1335" s="584">
        <v>39700</v>
      </c>
      <c r="AC1335" s="584" t="s">
        <v>164</v>
      </c>
      <c r="AD1335" s="584">
        <v>30081.958333333336</v>
      </c>
      <c r="AE1335" s="586">
        <v>0.03</v>
      </c>
      <c r="AF1335" s="661" t="str">
        <f t="shared" si="143"/>
        <v>2019-LVN-FRD-T35V-003-27</v>
      </c>
      <c r="AG1335" s="661" t="str">
        <f>IF(AND($Y1335&gt;=32,(AI1335="I"),(Y1335&lt;&gt;"~"),(COUNTIF($AN$1:$AN1335,$AN1335)=1)),"TRUE","FALSE")</f>
        <v>FALSE</v>
      </c>
      <c r="AH1335" s="661" t="str">
        <f>IF(AND($Y1335&gt;=22, (AI1335&lt;&gt;"I"),(Y1335&lt;&gt;"~"),(COUNTIF($AN$1:$AN1335,$AN1335)=1)),"TRUE","FALSE")</f>
        <v>FALSE</v>
      </c>
      <c r="AI1335" s="661" t="str">
        <f t="shared" si="145"/>
        <v>II</v>
      </c>
      <c r="AJ1335" s="662" t="str">
        <f t="shared" si="139"/>
        <v>T35V-003</v>
      </c>
      <c r="AK1335" s="662" t="str">
        <f t="shared" si="140"/>
        <v>LVN</v>
      </c>
      <c r="AL1335" s="662" t="str">
        <f t="shared" si="141"/>
        <v>FRD</v>
      </c>
      <c r="AM1335" s="662" t="str">
        <f t="shared" si="144"/>
        <v>Transit 350 Van-Dual Door-RWD-2-100.8-~-3.5L EcoBoost-6-W1D-101A-129.9-25-Unleaded-Unleaded</v>
      </c>
      <c r="AN1335" s="662" t="str">
        <f t="shared" si="142"/>
        <v>2019-LVN-FRD-T35V-003</v>
      </c>
    </row>
    <row r="1336" spans="1:40" s="572" customFormat="1" ht="15">
      <c r="A1336" s="570" t="s">
        <v>2667</v>
      </c>
      <c r="B1336" s="569" t="s">
        <v>2634</v>
      </c>
      <c r="C1336" s="569" t="s">
        <v>280</v>
      </c>
      <c r="D1336" s="580">
        <v>27</v>
      </c>
      <c r="E1336" s="569" t="s">
        <v>1516</v>
      </c>
      <c r="F1336" s="569" t="s">
        <v>1571</v>
      </c>
      <c r="G1336" s="569" t="s">
        <v>271</v>
      </c>
      <c r="H1336" s="569">
        <v>2019</v>
      </c>
      <c r="I1336" s="569" t="s">
        <v>2628</v>
      </c>
      <c r="J1336" s="569" t="s">
        <v>1916</v>
      </c>
      <c r="K1336" s="569" t="s">
        <v>236</v>
      </c>
      <c r="L1336" s="569">
        <v>2</v>
      </c>
      <c r="M1336" s="569">
        <v>0</v>
      </c>
      <c r="N1336" s="569" t="s">
        <v>157</v>
      </c>
      <c r="O1336" s="569">
        <v>1</v>
      </c>
      <c r="P1336" s="569">
        <v>100.8</v>
      </c>
      <c r="Q1336" s="568" t="s">
        <v>157</v>
      </c>
      <c r="R1336" s="569" t="s">
        <v>682</v>
      </c>
      <c r="S1336" s="569">
        <v>6</v>
      </c>
      <c r="T1336" s="569" t="s">
        <v>2632</v>
      </c>
      <c r="U1336" s="569" t="s">
        <v>1894</v>
      </c>
      <c r="V1336" s="569">
        <v>129.9</v>
      </c>
      <c r="W1336" s="569">
        <v>25</v>
      </c>
      <c r="X1336" s="568">
        <v>9500</v>
      </c>
      <c r="Y1336" s="573">
        <v>12</v>
      </c>
      <c r="Z1336" s="581" t="s">
        <v>178</v>
      </c>
      <c r="AA1336" s="581" t="s">
        <v>178</v>
      </c>
      <c r="AB1336" s="585">
        <v>37835</v>
      </c>
      <c r="AC1336" s="585" t="s">
        <v>164</v>
      </c>
      <c r="AD1336" s="585">
        <v>28425.708333333336</v>
      </c>
      <c r="AE1336" s="587">
        <v>0.03</v>
      </c>
      <c r="AF1336" s="661" t="str">
        <f t="shared" si="143"/>
        <v>2019-LVN-FRD-T35V-004-27</v>
      </c>
      <c r="AG1336" s="661" t="str">
        <f>IF(AND($Y1336&gt;=32,(AI1336="I"),(Y1336&lt;&gt;"~"),(COUNTIF($AN$1:$AN1336,$AN1336)=1)),"TRUE","FALSE")</f>
        <v>FALSE</v>
      </c>
      <c r="AH1336" s="661" t="str">
        <f>IF(AND($Y1336&gt;=22, (AI1336&lt;&gt;"I"),(Y1336&lt;&gt;"~"),(COUNTIF($AN$1:$AN1336,$AN1336)=1)),"TRUE","FALSE")</f>
        <v>FALSE</v>
      </c>
      <c r="AI1336" s="661" t="str">
        <f t="shared" si="145"/>
        <v>II</v>
      </c>
      <c r="AJ1336" s="662" t="str">
        <f t="shared" si="139"/>
        <v>T35V-004</v>
      </c>
      <c r="AK1336" s="662" t="str">
        <f t="shared" si="140"/>
        <v>LVN</v>
      </c>
      <c r="AL1336" s="662" t="str">
        <f t="shared" si="141"/>
        <v>FRD</v>
      </c>
      <c r="AM1336" s="662" t="str">
        <f t="shared" si="144"/>
        <v>Transit 350 Van-Dual Door-RWD-2-100.8-~-3.7L-6-W1D-101A-129.9-25-Unleaded-Unleaded</v>
      </c>
      <c r="AN1336" s="662" t="str">
        <f t="shared" si="142"/>
        <v>2019-LVN-FRD-T35V-004</v>
      </c>
    </row>
    <row r="1337" spans="1:40" s="572" customFormat="1" ht="15">
      <c r="A1337" s="570" t="s">
        <v>2668</v>
      </c>
      <c r="B1337" s="573" t="s">
        <v>2636</v>
      </c>
      <c r="C1337" s="573" t="s">
        <v>280</v>
      </c>
      <c r="D1337" s="578">
        <v>27</v>
      </c>
      <c r="E1337" s="573" t="s">
        <v>1516</v>
      </c>
      <c r="F1337" s="573" t="s">
        <v>1571</v>
      </c>
      <c r="G1337" s="573" t="s">
        <v>271</v>
      </c>
      <c r="H1337" s="573">
        <v>2019</v>
      </c>
      <c r="I1337" s="573" t="s">
        <v>2628</v>
      </c>
      <c r="J1337" s="573" t="s">
        <v>1916</v>
      </c>
      <c r="K1337" s="573" t="s">
        <v>236</v>
      </c>
      <c r="L1337" s="573">
        <v>2</v>
      </c>
      <c r="M1337" s="573">
        <v>0</v>
      </c>
      <c r="N1337" s="573" t="s">
        <v>157</v>
      </c>
      <c r="O1337" s="573">
        <v>1</v>
      </c>
      <c r="P1337" s="573">
        <v>109.4</v>
      </c>
      <c r="Q1337" s="571" t="s">
        <v>157</v>
      </c>
      <c r="R1337" s="573" t="s">
        <v>1917</v>
      </c>
      <c r="S1337" s="573">
        <v>5</v>
      </c>
      <c r="T1337" s="573" t="s">
        <v>2637</v>
      </c>
      <c r="U1337" s="573" t="s">
        <v>1894</v>
      </c>
      <c r="V1337" s="573">
        <v>147.6</v>
      </c>
      <c r="W1337" s="573">
        <v>25</v>
      </c>
      <c r="X1337" s="571">
        <v>9500</v>
      </c>
      <c r="Y1337" s="573">
        <v>12</v>
      </c>
      <c r="Z1337" s="579" t="s">
        <v>728</v>
      </c>
      <c r="AA1337" s="579" t="s">
        <v>1523</v>
      </c>
      <c r="AB1337" s="584">
        <v>47005</v>
      </c>
      <c r="AC1337" s="584" t="s">
        <v>164</v>
      </c>
      <c r="AD1337" s="584">
        <v>36706.5</v>
      </c>
      <c r="AE1337" s="586">
        <v>0.03</v>
      </c>
      <c r="AF1337" s="661" t="str">
        <f t="shared" si="143"/>
        <v>2019-LVN-FRD-T35V-005-27</v>
      </c>
      <c r="AG1337" s="661" t="str">
        <f>IF(AND($Y1337&gt;=32,(AI1337="I"),(Y1337&lt;&gt;"~"),(COUNTIF($AN$1:$AN1337,$AN1337)=1)),"TRUE","FALSE")</f>
        <v>FALSE</v>
      </c>
      <c r="AH1337" s="661" t="str">
        <f>IF(AND($Y1337&gt;=22, (AI1337&lt;&gt;"I"),(Y1337&lt;&gt;"~"),(COUNTIF($AN$1:$AN1337,$AN1337)=1)),"TRUE","FALSE")</f>
        <v>FALSE</v>
      </c>
      <c r="AI1337" s="661" t="str">
        <f t="shared" si="145"/>
        <v>II</v>
      </c>
      <c r="AJ1337" s="662" t="str">
        <f t="shared" si="139"/>
        <v>T35V-005</v>
      </c>
      <c r="AK1337" s="662" t="str">
        <f t="shared" si="140"/>
        <v>LVN</v>
      </c>
      <c r="AL1337" s="662" t="str">
        <f t="shared" si="141"/>
        <v>FRD</v>
      </c>
      <c r="AM1337" s="662" t="str">
        <f t="shared" si="144"/>
        <v>Transit 350 Van-Dual Door-RWD-2-109.4-~-3.2L-5-W3U-101A-147.6-25-Diesel-BioDiesel</v>
      </c>
      <c r="AN1337" s="662" t="str">
        <f t="shared" si="142"/>
        <v>2019-LVN-FRD-T35V-005</v>
      </c>
    </row>
    <row r="1338" spans="1:40" s="572" customFormat="1" ht="15">
      <c r="A1338" s="570" t="s">
        <v>2669</v>
      </c>
      <c r="B1338" s="569" t="s">
        <v>2639</v>
      </c>
      <c r="C1338" s="569" t="s">
        <v>280</v>
      </c>
      <c r="D1338" s="580">
        <v>27</v>
      </c>
      <c r="E1338" s="569" t="s">
        <v>1516</v>
      </c>
      <c r="F1338" s="569" t="s">
        <v>1571</v>
      </c>
      <c r="G1338" s="569" t="s">
        <v>271</v>
      </c>
      <c r="H1338" s="569">
        <v>2019</v>
      </c>
      <c r="I1338" s="569" t="s">
        <v>2628</v>
      </c>
      <c r="J1338" s="569" t="s">
        <v>1916</v>
      </c>
      <c r="K1338" s="569" t="s">
        <v>236</v>
      </c>
      <c r="L1338" s="569">
        <v>2</v>
      </c>
      <c r="M1338" s="569">
        <v>0</v>
      </c>
      <c r="N1338" s="569" t="s">
        <v>157</v>
      </c>
      <c r="O1338" s="569">
        <v>1</v>
      </c>
      <c r="P1338" s="569">
        <v>109.4</v>
      </c>
      <c r="Q1338" s="568" t="s">
        <v>157</v>
      </c>
      <c r="R1338" s="569" t="s">
        <v>1259</v>
      </c>
      <c r="S1338" s="569">
        <v>6</v>
      </c>
      <c r="T1338" s="569" t="s">
        <v>2637</v>
      </c>
      <c r="U1338" s="569" t="s">
        <v>1894</v>
      </c>
      <c r="V1338" s="569">
        <v>147.6</v>
      </c>
      <c r="W1338" s="569">
        <v>25</v>
      </c>
      <c r="X1338" s="568">
        <v>9500</v>
      </c>
      <c r="Y1338" s="573">
        <v>12</v>
      </c>
      <c r="Z1338" s="581" t="s">
        <v>178</v>
      </c>
      <c r="AA1338" s="581" t="s">
        <v>178</v>
      </c>
      <c r="AB1338" s="585">
        <v>44875</v>
      </c>
      <c r="AC1338" s="585" t="s">
        <v>164</v>
      </c>
      <c r="AD1338" s="585">
        <v>34813.208333333336</v>
      </c>
      <c r="AE1338" s="587">
        <v>0.03</v>
      </c>
      <c r="AF1338" s="661" t="str">
        <f t="shared" si="143"/>
        <v>2019-LVN-FRD-T35V-006-27</v>
      </c>
      <c r="AG1338" s="661" t="str">
        <f>IF(AND($Y1338&gt;=32,(AI1338="I"),(Y1338&lt;&gt;"~"),(COUNTIF($AN$1:$AN1338,$AN1338)=1)),"TRUE","FALSE")</f>
        <v>FALSE</v>
      </c>
      <c r="AH1338" s="661" t="str">
        <f>IF(AND($Y1338&gt;=22, (AI1338&lt;&gt;"I"),(Y1338&lt;&gt;"~"),(COUNTIF($AN$1:$AN1338,$AN1338)=1)),"TRUE","FALSE")</f>
        <v>FALSE</v>
      </c>
      <c r="AI1338" s="661" t="str">
        <f t="shared" si="145"/>
        <v>II</v>
      </c>
      <c r="AJ1338" s="662" t="str">
        <f t="shared" si="139"/>
        <v>T35V-006</v>
      </c>
      <c r="AK1338" s="662" t="str">
        <f t="shared" si="140"/>
        <v>LVN</v>
      </c>
      <c r="AL1338" s="662" t="str">
        <f t="shared" si="141"/>
        <v>FRD</v>
      </c>
      <c r="AM1338" s="662" t="str">
        <f t="shared" si="144"/>
        <v>Transit 350 Van-Dual Door-RWD-2-109.4-~-3.5L EcoBoost-6-W3U-101A-147.6-25-Unleaded-Unleaded</v>
      </c>
      <c r="AN1338" s="662" t="str">
        <f t="shared" si="142"/>
        <v>2019-LVN-FRD-T35V-006</v>
      </c>
    </row>
    <row r="1339" spans="1:40" s="572" customFormat="1" ht="15">
      <c r="A1339" s="570" t="s">
        <v>2670</v>
      </c>
      <c r="B1339" s="573" t="s">
        <v>2641</v>
      </c>
      <c r="C1339" s="573" t="s">
        <v>280</v>
      </c>
      <c r="D1339" s="578">
        <v>27</v>
      </c>
      <c r="E1339" s="573" t="s">
        <v>1516</v>
      </c>
      <c r="F1339" s="573" t="s">
        <v>1571</v>
      </c>
      <c r="G1339" s="573" t="s">
        <v>271</v>
      </c>
      <c r="H1339" s="573">
        <v>2019</v>
      </c>
      <c r="I1339" s="573" t="s">
        <v>2628</v>
      </c>
      <c r="J1339" s="573" t="s">
        <v>1916</v>
      </c>
      <c r="K1339" s="573" t="s">
        <v>236</v>
      </c>
      <c r="L1339" s="573">
        <v>2</v>
      </c>
      <c r="M1339" s="573">
        <v>0</v>
      </c>
      <c r="N1339" s="573" t="s">
        <v>157</v>
      </c>
      <c r="O1339" s="573">
        <v>1</v>
      </c>
      <c r="P1339" s="573">
        <v>109.4</v>
      </c>
      <c r="Q1339" s="571" t="s">
        <v>157</v>
      </c>
      <c r="R1339" s="573" t="s">
        <v>682</v>
      </c>
      <c r="S1339" s="573">
        <v>6</v>
      </c>
      <c r="T1339" s="573" t="s">
        <v>2637</v>
      </c>
      <c r="U1339" s="573" t="s">
        <v>1894</v>
      </c>
      <c r="V1339" s="573">
        <v>147.6</v>
      </c>
      <c r="W1339" s="573">
        <v>25</v>
      </c>
      <c r="X1339" s="571">
        <v>9500</v>
      </c>
      <c r="Y1339" s="573">
        <v>12</v>
      </c>
      <c r="Z1339" s="579" t="s">
        <v>178</v>
      </c>
      <c r="AA1339" s="579" t="s">
        <v>178</v>
      </c>
      <c r="AB1339" s="584">
        <v>43010</v>
      </c>
      <c r="AC1339" s="584" t="s">
        <v>164</v>
      </c>
      <c r="AD1339" s="584">
        <v>33156.958333333336</v>
      </c>
      <c r="AE1339" s="586">
        <v>0.03</v>
      </c>
      <c r="AF1339" s="661" t="str">
        <f t="shared" si="143"/>
        <v>2019-LVN-FRD-T35V-007-27</v>
      </c>
      <c r="AG1339" s="661" t="str">
        <f>IF(AND($Y1339&gt;=32,(AI1339="I"),(Y1339&lt;&gt;"~"),(COUNTIF($AN$1:$AN1339,$AN1339)=1)),"TRUE","FALSE")</f>
        <v>FALSE</v>
      </c>
      <c r="AH1339" s="661" t="str">
        <f>IF(AND($Y1339&gt;=22, (AI1339&lt;&gt;"I"),(Y1339&lt;&gt;"~"),(COUNTIF($AN$1:$AN1339,$AN1339)=1)),"TRUE","FALSE")</f>
        <v>FALSE</v>
      </c>
      <c r="AI1339" s="661" t="str">
        <f t="shared" si="145"/>
        <v>II</v>
      </c>
      <c r="AJ1339" s="662" t="str">
        <f t="shared" si="139"/>
        <v>T35V-007</v>
      </c>
      <c r="AK1339" s="662" t="str">
        <f t="shared" si="140"/>
        <v>LVN</v>
      </c>
      <c r="AL1339" s="662" t="str">
        <f t="shared" si="141"/>
        <v>FRD</v>
      </c>
      <c r="AM1339" s="662" t="str">
        <f t="shared" si="144"/>
        <v>Transit 350 Van-Dual Door-RWD-2-109.4-~-3.7L-6-W3U-101A-147.6-25-Unleaded-Unleaded</v>
      </c>
      <c r="AN1339" s="662" t="str">
        <f t="shared" si="142"/>
        <v>2019-LVN-FRD-T35V-007</v>
      </c>
    </row>
    <row r="1340" spans="1:40" s="572" customFormat="1" ht="15">
      <c r="A1340" s="570" t="s">
        <v>2671</v>
      </c>
      <c r="B1340" s="569" t="s">
        <v>2643</v>
      </c>
      <c r="C1340" s="569" t="s">
        <v>280</v>
      </c>
      <c r="D1340" s="580">
        <v>27</v>
      </c>
      <c r="E1340" s="569" t="s">
        <v>1516</v>
      </c>
      <c r="F1340" s="569" t="s">
        <v>1571</v>
      </c>
      <c r="G1340" s="569" t="s">
        <v>271</v>
      </c>
      <c r="H1340" s="569">
        <v>2019</v>
      </c>
      <c r="I1340" s="569" t="s">
        <v>2628</v>
      </c>
      <c r="J1340" s="569" t="s">
        <v>1916</v>
      </c>
      <c r="K1340" s="569" t="s">
        <v>236</v>
      </c>
      <c r="L1340" s="569">
        <v>2</v>
      </c>
      <c r="M1340" s="569">
        <v>0</v>
      </c>
      <c r="N1340" s="569" t="s">
        <v>157</v>
      </c>
      <c r="O1340" s="569">
        <v>1</v>
      </c>
      <c r="P1340" s="569">
        <v>110.1</v>
      </c>
      <c r="Q1340" s="568" t="s">
        <v>157</v>
      </c>
      <c r="R1340" s="569" t="s">
        <v>1259</v>
      </c>
      <c r="S1340" s="569">
        <v>6</v>
      </c>
      <c r="T1340" s="569" t="s">
        <v>2644</v>
      </c>
      <c r="U1340" s="569" t="s">
        <v>1894</v>
      </c>
      <c r="V1340" s="569">
        <v>147.6</v>
      </c>
      <c r="W1340" s="569">
        <v>25</v>
      </c>
      <c r="X1340" s="568">
        <v>9500</v>
      </c>
      <c r="Y1340" s="573">
        <v>12</v>
      </c>
      <c r="Z1340" s="581" t="s">
        <v>178</v>
      </c>
      <c r="AA1340" s="581" t="s">
        <v>178</v>
      </c>
      <c r="AB1340" s="585">
        <v>43575</v>
      </c>
      <c r="AC1340" s="585" t="s">
        <v>164</v>
      </c>
      <c r="AD1340" s="585">
        <v>33623.625</v>
      </c>
      <c r="AE1340" s="587">
        <v>0.03</v>
      </c>
      <c r="AF1340" s="661" t="str">
        <f t="shared" si="143"/>
        <v>2019-LVN-FRD-T35V-008-27</v>
      </c>
      <c r="AG1340" s="661" t="str">
        <f>IF(AND($Y1340&gt;=32,(AI1340="I"),(Y1340&lt;&gt;"~"),(COUNTIF($AN$1:$AN1340,$AN1340)=1)),"TRUE","FALSE")</f>
        <v>FALSE</v>
      </c>
      <c r="AH1340" s="661" t="str">
        <f>IF(AND($Y1340&gt;=22, (AI1340&lt;&gt;"I"),(Y1340&lt;&gt;"~"),(COUNTIF($AN$1:$AN1340,$AN1340)=1)),"TRUE","FALSE")</f>
        <v>FALSE</v>
      </c>
      <c r="AI1340" s="661" t="str">
        <f t="shared" si="145"/>
        <v>II</v>
      </c>
      <c r="AJ1340" s="662" t="str">
        <f t="shared" si="139"/>
        <v>T35V-008</v>
      </c>
      <c r="AK1340" s="662" t="str">
        <f t="shared" si="140"/>
        <v>LVN</v>
      </c>
      <c r="AL1340" s="662" t="str">
        <f t="shared" si="141"/>
        <v>FRD</v>
      </c>
      <c r="AM1340" s="662" t="str">
        <f t="shared" si="144"/>
        <v>Transit 350 Van-Dual Door-RWD-2-110.1-~-3.5L EcoBoost-6-W2U-101A-147.6-25-Unleaded-Unleaded</v>
      </c>
      <c r="AN1340" s="662" t="str">
        <f t="shared" si="142"/>
        <v>2019-LVN-FRD-T35V-008</v>
      </c>
    </row>
    <row r="1341" spans="1:40" s="572" customFormat="1" ht="15">
      <c r="A1341" s="570" t="s">
        <v>2672</v>
      </c>
      <c r="B1341" s="573" t="s">
        <v>2646</v>
      </c>
      <c r="C1341" s="573" t="s">
        <v>280</v>
      </c>
      <c r="D1341" s="578">
        <v>27</v>
      </c>
      <c r="E1341" s="573" t="s">
        <v>1516</v>
      </c>
      <c r="F1341" s="573" t="s">
        <v>1571</v>
      </c>
      <c r="G1341" s="573" t="s">
        <v>271</v>
      </c>
      <c r="H1341" s="573">
        <v>2019</v>
      </c>
      <c r="I1341" s="573" t="s">
        <v>2628</v>
      </c>
      <c r="J1341" s="573" t="s">
        <v>1916</v>
      </c>
      <c r="K1341" s="573" t="s">
        <v>236</v>
      </c>
      <c r="L1341" s="573">
        <v>2</v>
      </c>
      <c r="M1341" s="573">
        <v>0</v>
      </c>
      <c r="N1341" s="573" t="s">
        <v>157</v>
      </c>
      <c r="O1341" s="573">
        <v>1</v>
      </c>
      <c r="P1341" s="573">
        <v>110.1</v>
      </c>
      <c r="Q1341" s="571" t="s">
        <v>157</v>
      </c>
      <c r="R1341" s="573" t="s">
        <v>682</v>
      </c>
      <c r="S1341" s="573">
        <v>6</v>
      </c>
      <c r="T1341" s="573" t="s">
        <v>2644</v>
      </c>
      <c r="U1341" s="573" t="s">
        <v>1894</v>
      </c>
      <c r="V1341" s="573">
        <v>147.6</v>
      </c>
      <c r="W1341" s="573">
        <v>25</v>
      </c>
      <c r="X1341" s="571">
        <v>9500</v>
      </c>
      <c r="Y1341" s="573">
        <v>12</v>
      </c>
      <c r="Z1341" s="579" t="s">
        <v>178</v>
      </c>
      <c r="AA1341" s="579" t="s">
        <v>178</v>
      </c>
      <c r="AB1341" s="584">
        <v>41710</v>
      </c>
      <c r="AC1341" s="584" t="s">
        <v>164</v>
      </c>
      <c r="AD1341" s="584">
        <v>31967.375</v>
      </c>
      <c r="AE1341" s="586">
        <v>0.03</v>
      </c>
      <c r="AF1341" s="661" t="str">
        <f t="shared" si="143"/>
        <v>2019-LVN-FRD-T35V-009-27</v>
      </c>
      <c r="AG1341" s="661" t="str">
        <f>IF(AND($Y1341&gt;=32,(AI1341="I"),(Y1341&lt;&gt;"~"),(COUNTIF($AN$1:$AN1341,$AN1341)=1)),"TRUE","FALSE")</f>
        <v>FALSE</v>
      </c>
      <c r="AH1341" s="661" t="str">
        <f>IF(AND($Y1341&gt;=22, (AI1341&lt;&gt;"I"),(Y1341&lt;&gt;"~"),(COUNTIF($AN$1:$AN1341,$AN1341)=1)),"TRUE","FALSE")</f>
        <v>FALSE</v>
      </c>
      <c r="AI1341" s="661" t="str">
        <f t="shared" si="145"/>
        <v>II</v>
      </c>
      <c r="AJ1341" s="662" t="str">
        <f t="shared" si="139"/>
        <v>T35V-009</v>
      </c>
      <c r="AK1341" s="662" t="str">
        <f t="shared" si="140"/>
        <v>LVN</v>
      </c>
      <c r="AL1341" s="662" t="str">
        <f t="shared" si="141"/>
        <v>FRD</v>
      </c>
      <c r="AM1341" s="662" t="str">
        <f t="shared" si="144"/>
        <v>Transit 350 Van-Dual Door-RWD-2-110.1-~-3.7L-6-W2U-101A-147.6-25-Unleaded-Unleaded</v>
      </c>
      <c r="AN1341" s="662" t="str">
        <f t="shared" si="142"/>
        <v>2019-LVN-FRD-T35V-009</v>
      </c>
    </row>
    <row r="1342" spans="1:40" s="572" customFormat="1" ht="15">
      <c r="A1342" s="570" t="s">
        <v>2673</v>
      </c>
      <c r="B1342" s="569" t="s">
        <v>2674</v>
      </c>
      <c r="C1342" s="569" t="s">
        <v>269</v>
      </c>
      <c r="D1342" s="580" t="s">
        <v>270</v>
      </c>
      <c r="E1342" s="569" t="s">
        <v>1516</v>
      </c>
      <c r="F1342" s="569" t="s">
        <v>1571</v>
      </c>
      <c r="G1342" s="569" t="s">
        <v>271</v>
      </c>
      <c r="H1342" s="569">
        <v>2019</v>
      </c>
      <c r="I1342" s="569" t="s">
        <v>2628</v>
      </c>
      <c r="J1342" s="569" t="s">
        <v>1950</v>
      </c>
      <c r="K1342" s="569" t="s">
        <v>236</v>
      </c>
      <c r="L1342" s="569">
        <v>2</v>
      </c>
      <c r="M1342" s="569">
        <v>0</v>
      </c>
      <c r="N1342" s="569" t="s">
        <v>157</v>
      </c>
      <c r="O1342" s="569">
        <v>1</v>
      </c>
      <c r="P1342" s="569">
        <v>100.7</v>
      </c>
      <c r="Q1342" s="568" t="s">
        <v>157</v>
      </c>
      <c r="R1342" s="569" t="s">
        <v>1259</v>
      </c>
      <c r="S1342" s="569">
        <v>6</v>
      </c>
      <c r="T1342" s="569" t="s">
        <v>2675</v>
      </c>
      <c r="U1342" s="569" t="s">
        <v>1894</v>
      </c>
      <c r="V1342" s="569">
        <v>147.6</v>
      </c>
      <c r="W1342" s="569">
        <v>25</v>
      </c>
      <c r="X1342" s="568">
        <v>9500</v>
      </c>
      <c r="Y1342" s="573">
        <v>12</v>
      </c>
      <c r="Z1342" s="581" t="s">
        <v>178</v>
      </c>
      <c r="AA1342" s="581" t="s">
        <v>178</v>
      </c>
      <c r="AB1342" s="585">
        <v>40775</v>
      </c>
      <c r="AC1342" s="585" t="s">
        <v>164</v>
      </c>
      <c r="AD1342" s="585">
        <v>31064.25</v>
      </c>
      <c r="AE1342" s="587">
        <v>0.03</v>
      </c>
      <c r="AF1342" s="661" t="str">
        <f t="shared" si="143"/>
        <v>2019-LVN-FRD-T35V-010-05</v>
      </c>
      <c r="AG1342" s="661" t="str">
        <f>IF(AND($Y1342&gt;=32,(AI1342="I"),(Y1342&lt;&gt;"~"),(COUNTIF($AN$1:$AN1342,$AN1342)=1)),"TRUE","FALSE")</f>
        <v>FALSE</v>
      </c>
      <c r="AH1342" s="661" t="str">
        <f>IF(AND($Y1342&gt;=22, (AI1342&lt;&gt;"I"),(Y1342&lt;&gt;"~"),(COUNTIF($AN$1:$AN1342,$AN1342)=1)),"TRUE","FALSE")</f>
        <v>FALSE</v>
      </c>
      <c r="AI1342" s="661" t="str">
        <f t="shared" si="145"/>
        <v>II</v>
      </c>
      <c r="AJ1342" s="662" t="str">
        <f t="shared" si="139"/>
        <v>T35V-010</v>
      </c>
      <c r="AK1342" s="662" t="str">
        <f t="shared" si="140"/>
        <v>LVN</v>
      </c>
      <c r="AL1342" s="662" t="str">
        <f t="shared" si="141"/>
        <v>FRD</v>
      </c>
      <c r="AM1342" s="662" t="str">
        <f t="shared" si="144"/>
        <v>Transit 350 Van-Sliding RH Door-RWD-2-100.7-~-3.5L EcoBoost-6-W2C-101A-147.6-25-Unleaded-Unleaded</v>
      </c>
      <c r="AN1342" s="662" t="str">
        <f t="shared" si="142"/>
        <v>2019-LVN-FRD-T35V-010</v>
      </c>
    </row>
    <row r="1343" spans="1:40" s="572" customFormat="1" ht="15">
      <c r="A1343" s="570" t="s">
        <v>2676</v>
      </c>
      <c r="B1343" s="573" t="s">
        <v>2677</v>
      </c>
      <c r="C1343" s="573" t="s">
        <v>269</v>
      </c>
      <c r="D1343" s="578" t="s">
        <v>270</v>
      </c>
      <c r="E1343" s="573" t="s">
        <v>1516</v>
      </c>
      <c r="F1343" s="573" t="s">
        <v>1571</v>
      </c>
      <c r="G1343" s="573" t="s">
        <v>271</v>
      </c>
      <c r="H1343" s="573">
        <v>2019</v>
      </c>
      <c r="I1343" s="573" t="s">
        <v>2628</v>
      </c>
      <c r="J1343" s="573" t="s">
        <v>1950</v>
      </c>
      <c r="K1343" s="573" t="s">
        <v>236</v>
      </c>
      <c r="L1343" s="573">
        <v>2</v>
      </c>
      <c r="M1343" s="573">
        <v>0</v>
      </c>
      <c r="N1343" s="573" t="s">
        <v>157</v>
      </c>
      <c r="O1343" s="573">
        <v>1</v>
      </c>
      <c r="P1343" s="573">
        <v>100.7</v>
      </c>
      <c r="Q1343" s="571" t="s">
        <v>157</v>
      </c>
      <c r="R1343" s="573" t="s">
        <v>682</v>
      </c>
      <c r="S1343" s="573">
        <v>6</v>
      </c>
      <c r="T1343" s="573" t="s">
        <v>2675</v>
      </c>
      <c r="U1343" s="573" t="s">
        <v>1894</v>
      </c>
      <c r="V1343" s="573">
        <v>147.6</v>
      </c>
      <c r="W1343" s="573">
        <v>25</v>
      </c>
      <c r="X1343" s="571">
        <v>9500</v>
      </c>
      <c r="Y1343" s="573">
        <v>12</v>
      </c>
      <c r="Z1343" s="579" t="s">
        <v>178</v>
      </c>
      <c r="AA1343" s="579" t="s">
        <v>178</v>
      </c>
      <c r="AB1343" s="584">
        <v>38910</v>
      </c>
      <c r="AC1343" s="584" t="s">
        <v>164</v>
      </c>
      <c r="AD1343" s="584">
        <v>29407.291666666668</v>
      </c>
      <c r="AE1343" s="586">
        <v>0.03</v>
      </c>
      <c r="AF1343" s="661" t="str">
        <f t="shared" si="143"/>
        <v>2019-LVN-FRD-T35V-011-05</v>
      </c>
      <c r="AG1343" s="661" t="str">
        <f>IF(AND($Y1343&gt;=32,(AI1343="I"),(Y1343&lt;&gt;"~"),(COUNTIF($AN$1:$AN1343,$AN1343)=1)),"TRUE","FALSE")</f>
        <v>FALSE</v>
      </c>
      <c r="AH1343" s="661" t="str">
        <f>IF(AND($Y1343&gt;=22, (AI1343&lt;&gt;"I"),(Y1343&lt;&gt;"~"),(COUNTIF($AN$1:$AN1343,$AN1343)=1)),"TRUE","FALSE")</f>
        <v>FALSE</v>
      </c>
      <c r="AI1343" s="661" t="str">
        <f t="shared" si="145"/>
        <v>II</v>
      </c>
      <c r="AJ1343" s="662" t="str">
        <f t="shared" si="139"/>
        <v>T35V-011</v>
      </c>
      <c r="AK1343" s="662" t="str">
        <f t="shared" si="140"/>
        <v>LVN</v>
      </c>
      <c r="AL1343" s="662" t="str">
        <f t="shared" si="141"/>
        <v>FRD</v>
      </c>
      <c r="AM1343" s="662" t="str">
        <f t="shared" si="144"/>
        <v>Transit 350 Van-Sliding RH Door-RWD-2-100.7-~-3.7L-6-W2C-101A-147.6-25-Unleaded-Unleaded</v>
      </c>
      <c r="AN1343" s="662" t="str">
        <f t="shared" si="142"/>
        <v>2019-LVN-FRD-T35V-011</v>
      </c>
    </row>
    <row r="1344" spans="1:40" s="572" customFormat="1" ht="15">
      <c r="A1344" s="570" t="s">
        <v>2678</v>
      </c>
      <c r="B1344" s="569" t="s">
        <v>2679</v>
      </c>
      <c r="C1344" s="569" t="s">
        <v>269</v>
      </c>
      <c r="D1344" s="580" t="s">
        <v>270</v>
      </c>
      <c r="E1344" s="569" t="s">
        <v>1516</v>
      </c>
      <c r="F1344" s="569" t="s">
        <v>1571</v>
      </c>
      <c r="G1344" s="569" t="s">
        <v>271</v>
      </c>
      <c r="H1344" s="569">
        <v>2019</v>
      </c>
      <c r="I1344" s="569" t="s">
        <v>2628</v>
      </c>
      <c r="J1344" s="569" t="s">
        <v>1950</v>
      </c>
      <c r="K1344" s="569" t="s">
        <v>236</v>
      </c>
      <c r="L1344" s="569">
        <v>2</v>
      </c>
      <c r="M1344" s="569">
        <v>0</v>
      </c>
      <c r="N1344" s="569" t="s">
        <v>157</v>
      </c>
      <c r="O1344" s="569">
        <v>1</v>
      </c>
      <c r="P1344" s="569">
        <v>100.8</v>
      </c>
      <c r="Q1344" s="568" t="s">
        <v>157</v>
      </c>
      <c r="R1344" s="569" t="s">
        <v>1259</v>
      </c>
      <c r="S1344" s="569">
        <v>6</v>
      </c>
      <c r="T1344" s="569" t="s">
        <v>2680</v>
      </c>
      <c r="U1344" s="569" t="s">
        <v>1894</v>
      </c>
      <c r="V1344" s="569">
        <v>129.9</v>
      </c>
      <c r="W1344" s="569">
        <v>25</v>
      </c>
      <c r="X1344" s="568">
        <v>9500</v>
      </c>
      <c r="Y1344" s="573">
        <v>12</v>
      </c>
      <c r="Z1344" s="581" t="s">
        <v>178</v>
      </c>
      <c r="AA1344" s="581" t="s">
        <v>178</v>
      </c>
      <c r="AB1344" s="585">
        <v>39050</v>
      </c>
      <c r="AC1344" s="585" t="s">
        <v>164</v>
      </c>
      <c r="AD1344" s="585">
        <v>29488.208333333336</v>
      </c>
      <c r="AE1344" s="587">
        <v>0.03</v>
      </c>
      <c r="AF1344" s="661" t="str">
        <f t="shared" si="143"/>
        <v>2019-LVN-FRD-T35V-013-05</v>
      </c>
      <c r="AG1344" s="661" t="str">
        <f>IF(AND($Y1344&gt;=32,(AI1344="I"),(Y1344&lt;&gt;"~"),(COUNTIF($AN$1:$AN1344,$AN1344)=1)),"TRUE","FALSE")</f>
        <v>FALSE</v>
      </c>
      <c r="AH1344" s="661" t="str">
        <f>IF(AND($Y1344&gt;=22, (AI1344&lt;&gt;"I"),(Y1344&lt;&gt;"~"),(COUNTIF($AN$1:$AN1344,$AN1344)=1)),"TRUE","FALSE")</f>
        <v>FALSE</v>
      </c>
      <c r="AI1344" s="661" t="str">
        <f t="shared" si="145"/>
        <v>II</v>
      </c>
      <c r="AJ1344" s="662" t="str">
        <f t="shared" si="139"/>
        <v>T35V-013</v>
      </c>
      <c r="AK1344" s="662" t="str">
        <f t="shared" si="140"/>
        <v>LVN</v>
      </c>
      <c r="AL1344" s="662" t="str">
        <f t="shared" si="141"/>
        <v>FRD</v>
      </c>
      <c r="AM1344" s="662" t="str">
        <f t="shared" si="144"/>
        <v>Transit 350 Van-Sliding RH Door-RWD-2-100.8-~-3.5L EcoBoost-6-W9C-101A-129.9-25-Unleaded-Unleaded</v>
      </c>
      <c r="AN1344" s="662" t="str">
        <f t="shared" si="142"/>
        <v>2019-LVN-FRD-T35V-013</v>
      </c>
    </row>
    <row r="1345" spans="1:40" s="572" customFormat="1" ht="15">
      <c r="A1345" s="570" t="s">
        <v>2681</v>
      </c>
      <c r="B1345" s="573" t="s">
        <v>2682</v>
      </c>
      <c r="C1345" s="573" t="s">
        <v>269</v>
      </c>
      <c r="D1345" s="578" t="s">
        <v>270</v>
      </c>
      <c r="E1345" s="573" t="s">
        <v>1516</v>
      </c>
      <c r="F1345" s="573" t="s">
        <v>1571</v>
      </c>
      <c r="G1345" s="573" t="s">
        <v>271</v>
      </c>
      <c r="H1345" s="573">
        <v>2019</v>
      </c>
      <c r="I1345" s="573" t="s">
        <v>2628</v>
      </c>
      <c r="J1345" s="573" t="s">
        <v>1950</v>
      </c>
      <c r="K1345" s="573" t="s">
        <v>236</v>
      </c>
      <c r="L1345" s="573">
        <v>2</v>
      </c>
      <c r="M1345" s="573">
        <v>0</v>
      </c>
      <c r="N1345" s="573" t="s">
        <v>157</v>
      </c>
      <c r="O1345" s="573">
        <v>1</v>
      </c>
      <c r="P1345" s="573">
        <v>100.8</v>
      </c>
      <c r="Q1345" s="571" t="s">
        <v>157</v>
      </c>
      <c r="R1345" s="573" t="s">
        <v>682</v>
      </c>
      <c r="S1345" s="573">
        <v>6</v>
      </c>
      <c r="T1345" s="573" t="s">
        <v>2680</v>
      </c>
      <c r="U1345" s="573" t="s">
        <v>1894</v>
      </c>
      <c r="V1345" s="573">
        <v>129.9</v>
      </c>
      <c r="W1345" s="573">
        <v>25</v>
      </c>
      <c r="X1345" s="571">
        <v>9500</v>
      </c>
      <c r="Y1345" s="573">
        <v>12</v>
      </c>
      <c r="Z1345" s="579" t="s">
        <v>178</v>
      </c>
      <c r="AA1345" s="579" t="s">
        <v>178</v>
      </c>
      <c r="AB1345" s="584">
        <v>37185</v>
      </c>
      <c r="AC1345" s="584" t="s">
        <v>164</v>
      </c>
      <c r="AD1345" s="584">
        <v>27831.958333333336</v>
      </c>
      <c r="AE1345" s="586">
        <v>0.03</v>
      </c>
      <c r="AF1345" s="661" t="str">
        <f t="shared" si="143"/>
        <v>2019-LVN-FRD-T35V-014-05</v>
      </c>
      <c r="AG1345" s="661" t="str">
        <f>IF(AND($Y1345&gt;=32,(AI1345="I"),(Y1345&lt;&gt;"~"),(COUNTIF($AN$1:$AN1345,$AN1345)=1)),"TRUE","FALSE")</f>
        <v>FALSE</v>
      </c>
      <c r="AH1345" s="661" t="str">
        <f>IF(AND($Y1345&gt;=22, (AI1345&lt;&gt;"I"),(Y1345&lt;&gt;"~"),(COUNTIF($AN$1:$AN1345,$AN1345)=1)),"TRUE","FALSE")</f>
        <v>FALSE</v>
      </c>
      <c r="AI1345" s="661" t="str">
        <f t="shared" si="145"/>
        <v>II</v>
      </c>
      <c r="AJ1345" s="662" t="str">
        <f t="shared" si="139"/>
        <v>T35V-014</v>
      </c>
      <c r="AK1345" s="662" t="str">
        <f t="shared" si="140"/>
        <v>LVN</v>
      </c>
      <c r="AL1345" s="662" t="str">
        <f t="shared" si="141"/>
        <v>FRD</v>
      </c>
      <c r="AM1345" s="662" t="str">
        <f t="shared" si="144"/>
        <v>Transit 350 Van-Sliding RH Door-RWD-2-100.8-~-3.7L-6-W9C-101A-129.9-25-Unleaded-Unleaded</v>
      </c>
      <c r="AN1345" s="662" t="str">
        <f t="shared" si="142"/>
        <v>2019-LVN-FRD-T35V-014</v>
      </c>
    </row>
    <row r="1346" spans="1:40" s="572" customFormat="1" ht="15">
      <c r="A1346" s="570" t="s">
        <v>2683</v>
      </c>
      <c r="B1346" s="569" t="s">
        <v>2684</v>
      </c>
      <c r="C1346" s="569" t="s">
        <v>269</v>
      </c>
      <c r="D1346" s="580" t="s">
        <v>270</v>
      </c>
      <c r="E1346" s="569" t="s">
        <v>1516</v>
      </c>
      <c r="F1346" s="569" t="s">
        <v>1571</v>
      </c>
      <c r="G1346" s="569" t="s">
        <v>271</v>
      </c>
      <c r="H1346" s="569">
        <v>2019</v>
      </c>
      <c r="I1346" s="569" t="s">
        <v>2628</v>
      </c>
      <c r="J1346" s="569" t="s">
        <v>1950</v>
      </c>
      <c r="K1346" s="569" t="s">
        <v>236</v>
      </c>
      <c r="L1346" s="569">
        <v>2</v>
      </c>
      <c r="M1346" s="569">
        <v>0</v>
      </c>
      <c r="N1346" s="569" t="s">
        <v>157</v>
      </c>
      <c r="O1346" s="569">
        <v>1</v>
      </c>
      <c r="P1346" s="569">
        <v>109.4</v>
      </c>
      <c r="Q1346" s="568" t="s">
        <v>157</v>
      </c>
      <c r="R1346" s="569" t="s">
        <v>1917</v>
      </c>
      <c r="S1346" s="569">
        <v>5</v>
      </c>
      <c r="T1346" s="569" t="s">
        <v>2685</v>
      </c>
      <c r="U1346" s="569" t="s">
        <v>1894</v>
      </c>
      <c r="V1346" s="569">
        <v>147.6</v>
      </c>
      <c r="W1346" s="569">
        <v>25</v>
      </c>
      <c r="X1346" s="568">
        <v>9500</v>
      </c>
      <c r="Y1346" s="573">
        <v>12</v>
      </c>
      <c r="Z1346" s="581" t="s">
        <v>728</v>
      </c>
      <c r="AA1346" s="581" t="s">
        <v>1523</v>
      </c>
      <c r="AB1346" s="585">
        <v>46355</v>
      </c>
      <c r="AC1346" s="585" t="s">
        <v>164</v>
      </c>
      <c r="AD1346" s="585">
        <v>36110.666666666664</v>
      </c>
      <c r="AE1346" s="587">
        <v>0.03</v>
      </c>
      <c r="AF1346" s="661" t="str">
        <f t="shared" si="143"/>
        <v>2019-LVN-FRD-T35V-015-05</v>
      </c>
      <c r="AG1346" s="661" t="str">
        <f>IF(AND($Y1346&gt;=32,(AI1346="I"),(Y1346&lt;&gt;"~"),(COUNTIF($AN$1:$AN1346,$AN1346)=1)),"TRUE","FALSE")</f>
        <v>FALSE</v>
      </c>
      <c r="AH1346" s="661" t="str">
        <f>IF(AND($Y1346&gt;=22, (AI1346&lt;&gt;"I"),(Y1346&lt;&gt;"~"),(COUNTIF($AN$1:$AN1346,$AN1346)=1)),"TRUE","FALSE")</f>
        <v>FALSE</v>
      </c>
      <c r="AI1346" s="661" t="str">
        <f t="shared" si="145"/>
        <v>II</v>
      </c>
      <c r="AJ1346" s="662" t="str">
        <f t="shared" si="139"/>
        <v>T35V-015</v>
      </c>
      <c r="AK1346" s="662" t="str">
        <f t="shared" si="140"/>
        <v>LVN</v>
      </c>
      <c r="AL1346" s="662" t="str">
        <f t="shared" si="141"/>
        <v>FRD</v>
      </c>
      <c r="AM1346" s="662" t="str">
        <f t="shared" si="144"/>
        <v>Transit 350 Van-Sliding RH Door-RWD-2-109.4-~-3.2L-5-W3X-101A-147.6-25-Diesel-BioDiesel</v>
      </c>
      <c r="AN1346" s="662" t="str">
        <f t="shared" si="142"/>
        <v>2019-LVN-FRD-T35V-015</v>
      </c>
    </row>
    <row r="1347" spans="1:40" s="572" customFormat="1" ht="15">
      <c r="A1347" s="570" t="s">
        <v>2686</v>
      </c>
      <c r="B1347" s="573" t="s">
        <v>2687</v>
      </c>
      <c r="C1347" s="573" t="s">
        <v>269</v>
      </c>
      <c r="D1347" s="578" t="s">
        <v>270</v>
      </c>
      <c r="E1347" s="573" t="s">
        <v>1516</v>
      </c>
      <c r="F1347" s="573" t="s">
        <v>1571</v>
      </c>
      <c r="G1347" s="573" t="s">
        <v>271</v>
      </c>
      <c r="H1347" s="573">
        <v>2019</v>
      </c>
      <c r="I1347" s="573" t="s">
        <v>2628</v>
      </c>
      <c r="J1347" s="573" t="s">
        <v>1950</v>
      </c>
      <c r="K1347" s="573" t="s">
        <v>236</v>
      </c>
      <c r="L1347" s="573">
        <v>2</v>
      </c>
      <c r="M1347" s="573">
        <v>0</v>
      </c>
      <c r="N1347" s="573" t="s">
        <v>157</v>
      </c>
      <c r="O1347" s="573">
        <v>1</v>
      </c>
      <c r="P1347" s="573">
        <v>109.4</v>
      </c>
      <c r="Q1347" s="571" t="s">
        <v>157</v>
      </c>
      <c r="R1347" s="573" t="s">
        <v>1259</v>
      </c>
      <c r="S1347" s="573">
        <v>6</v>
      </c>
      <c r="T1347" s="573" t="s">
        <v>2685</v>
      </c>
      <c r="U1347" s="573" t="s">
        <v>1894</v>
      </c>
      <c r="V1347" s="573">
        <v>147.6</v>
      </c>
      <c r="W1347" s="573">
        <v>25</v>
      </c>
      <c r="X1347" s="571">
        <v>9500</v>
      </c>
      <c r="Y1347" s="573">
        <v>12</v>
      </c>
      <c r="Z1347" s="579" t="s">
        <v>178</v>
      </c>
      <c r="AA1347" s="579" t="s">
        <v>178</v>
      </c>
      <c r="AB1347" s="584">
        <v>44225</v>
      </c>
      <c r="AC1347" s="584" t="s">
        <v>164</v>
      </c>
      <c r="AD1347" s="584">
        <v>34217.375</v>
      </c>
      <c r="AE1347" s="586">
        <v>0.03</v>
      </c>
      <c r="AF1347" s="661" t="str">
        <f t="shared" si="143"/>
        <v>2019-LVN-FRD-T35V-016-05</v>
      </c>
      <c r="AG1347" s="661" t="str">
        <f>IF(AND($Y1347&gt;=32,(AI1347="I"),(Y1347&lt;&gt;"~"),(COUNTIF($AN$1:$AN1347,$AN1347)=1)),"TRUE","FALSE")</f>
        <v>FALSE</v>
      </c>
      <c r="AH1347" s="661" t="str">
        <f>IF(AND($Y1347&gt;=22, (AI1347&lt;&gt;"I"),(Y1347&lt;&gt;"~"),(COUNTIF($AN$1:$AN1347,$AN1347)=1)),"TRUE","FALSE")</f>
        <v>FALSE</v>
      </c>
      <c r="AI1347" s="661" t="str">
        <f t="shared" si="145"/>
        <v>II</v>
      </c>
      <c r="AJ1347" s="662" t="str">
        <f t="shared" ref="AJ1347:AJ1410" si="146">MID(A1347,14,8)</f>
        <v>T35V-016</v>
      </c>
      <c r="AK1347" s="662" t="str">
        <f t="shared" ref="AK1347:AK1410" si="147">MID(A1347,6,3)</f>
        <v>LVN</v>
      </c>
      <c r="AL1347" s="662" t="str">
        <f t="shared" ref="AL1347:AL1410" si="148">MID(A1347,10,3)</f>
        <v>FRD</v>
      </c>
      <c r="AM1347" s="662" t="str">
        <f t="shared" si="144"/>
        <v>Transit 350 Van-Sliding RH Door-RWD-2-109.4-~-3.5L EcoBoost-6-W3X-101A-147.6-25-Unleaded-Unleaded</v>
      </c>
      <c r="AN1347" s="662" t="str">
        <f t="shared" ref="AN1347:AN1410" si="149">LEFT(A1347,21)</f>
        <v>2019-LVN-FRD-T35V-016</v>
      </c>
    </row>
    <row r="1348" spans="1:40" s="572" customFormat="1" ht="15">
      <c r="A1348" s="570" t="s">
        <v>2688</v>
      </c>
      <c r="B1348" s="569" t="s">
        <v>2689</v>
      </c>
      <c r="C1348" s="569" t="s">
        <v>269</v>
      </c>
      <c r="D1348" s="580" t="s">
        <v>270</v>
      </c>
      <c r="E1348" s="569" t="s">
        <v>1516</v>
      </c>
      <c r="F1348" s="569" t="s">
        <v>1571</v>
      </c>
      <c r="G1348" s="569" t="s">
        <v>271</v>
      </c>
      <c r="H1348" s="569">
        <v>2019</v>
      </c>
      <c r="I1348" s="569" t="s">
        <v>2628</v>
      </c>
      <c r="J1348" s="569" t="s">
        <v>1950</v>
      </c>
      <c r="K1348" s="569" t="s">
        <v>236</v>
      </c>
      <c r="L1348" s="569">
        <v>2</v>
      </c>
      <c r="M1348" s="569">
        <v>0</v>
      </c>
      <c r="N1348" s="569" t="s">
        <v>157</v>
      </c>
      <c r="O1348" s="569">
        <v>1</v>
      </c>
      <c r="P1348" s="569">
        <v>109.4</v>
      </c>
      <c r="Q1348" s="568" t="s">
        <v>157</v>
      </c>
      <c r="R1348" s="569" t="s">
        <v>682</v>
      </c>
      <c r="S1348" s="569">
        <v>6</v>
      </c>
      <c r="T1348" s="569" t="s">
        <v>2685</v>
      </c>
      <c r="U1348" s="569" t="s">
        <v>1894</v>
      </c>
      <c r="V1348" s="569">
        <v>147.6</v>
      </c>
      <c r="W1348" s="569">
        <v>25</v>
      </c>
      <c r="X1348" s="568">
        <v>9500</v>
      </c>
      <c r="Y1348" s="573">
        <v>12</v>
      </c>
      <c r="Z1348" s="581" t="s">
        <v>178</v>
      </c>
      <c r="AA1348" s="581" t="s">
        <v>178</v>
      </c>
      <c r="AB1348" s="585">
        <v>42360</v>
      </c>
      <c r="AC1348" s="585" t="s">
        <v>164</v>
      </c>
      <c r="AD1348" s="585">
        <v>32561.125</v>
      </c>
      <c r="AE1348" s="587">
        <v>0.03</v>
      </c>
      <c r="AF1348" s="661" t="str">
        <f t="shared" si="143"/>
        <v>2019-LVN-FRD-T35V-030-05</v>
      </c>
      <c r="AG1348" s="661" t="str">
        <f>IF(AND($Y1348&gt;=32,(AI1348="I"),(Y1348&lt;&gt;"~"),(COUNTIF($AN$1:$AN1348,$AN1348)=1)),"TRUE","FALSE")</f>
        <v>FALSE</v>
      </c>
      <c r="AH1348" s="661" t="str">
        <f>IF(AND($Y1348&gt;=22, (AI1348&lt;&gt;"I"),(Y1348&lt;&gt;"~"),(COUNTIF($AN$1:$AN1348,$AN1348)=1)),"TRUE","FALSE")</f>
        <v>FALSE</v>
      </c>
      <c r="AI1348" s="661" t="str">
        <f t="shared" si="145"/>
        <v>II</v>
      </c>
      <c r="AJ1348" s="662" t="str">
        <f t="shared" si="146"/>
        <v>T35V-030</v>
      </c>
      <c r="AK1348" s="662" t="str">
        <f t="shared" si="147"/>
        <v>LVN</v>
      </c>
      <c r="AL1348" s="662" t="str">
        <f t="shared" si="148"/>
        <v>FRD</v>
      </c>
      <c r="AM1348" s="662" t="str">
        <f t="shared" si="144"/>
        <v>Transit 350 Van-Sliding RH Door-RWD-2-109.4-~-3.7L-6-W3X-101A-147.6-25-Unleaded-Unleaded</v>
      </c>
      <c r="AN1348" s="662" t="str">
        <f t="shared" si="149"/>
        <v>2019-LVN-FRD-T35V-030</v>
      </c>
    </row>
    <row r="1349" spans="1:40" s="572" customFormat="1" ht="15">
      <c r="A1349" s="570" t="s">
        <v>2690</v>
      </c>
      <c r="B1349" s="573" t="s">
        <v>2691</v>
      </c>
      <c r="C1349" s="573" t="s">
        <v>269</v>
      </c>
      <c r="D1349" s="578" t="s">
        <v>270</v>
      </c>
      <c r="E1349" s="573" t="s">
        <v>1516</v>
      </c>
      <c r="F1349" s="573" t="s">
        <v>1571</v>
      </c>
      <c r="G1349" s="573" t="s">
        <v>271</v>
      </c>
      <c r="H1349" s="573">
        <v>2019</v>
      </c>
      <c r="I1349" s="573" t="s">
        <v>2628</v>
      </c>
      <c r="J1349" s="573" t="s">
        <v>1950</v>
      </c>
      <c r="K1349" s="573" t="s">
        <v>236</v>
      </c>
      <c r="L1349" s="573">
        <v>2</v>
      </c>
      <c r="M1349" s="573">
        <v>0</v>
      </c>
      <c r="N1349" s="573" t="s">
        <v>157</v>
      </c>
      <c r="O1349" s="573">
        <v>1</v>
      </c>
      <c r="P1349" s="573">
        <v>110.1</v>
      </c>
      <c r="Q1349" s="571" t="s">
        <v>157</v>
      </c>
      <c r="R1349" s="573" t="s">
        <v>1917</v>
      </c>
      <c r="S1349" s="573">
        <v>6</v>
      </c>
      <c r="T1349" s="573" t="s">
        <v>2692</v>
      </c>
      <c r="U1349" s="573" t="s">
        <v>1894</v>
      </c>
      <c r="V1349" s="573">
        <v>147.6</v>
      </c>
      <c r="W1349" s="573">
        <v>25</v>
      </c>
      <c r="X1349" s="571">
        <v>9250</v>
      </c>
      <c r="Y1349" s="573">
        <v>12</v>
      </c>
      <c r="Z1349" s="579" t="s">
        <v>728</v>
      </c>
      <c r="AA1349" s="579" t="s">
        <v>1523</v>
      </c>
      <c r="AB1349" s="584">
        <v>45055</v>
      </c>
      <c r="AC1349" s="584" t="s">
        <v>164</v>
      </c>
      <c r="AD1349" s="584">
        <v>34923.166666666664</v>
      </c>
      <c r="AE1349" s="586">
        <v>0.03</v>
      </c>
      <c r="AF1349" s="661" t="str">
        <f t="shared" si="143"/>
        <v>2019-LVN-FRD-T35V-029-05</v>
      </c>
      <c r="AG1349" s="661" t="str">
        <f>IF(AND($Y1349&gt;=32,(AI1349="I"),(Y1349&lt;&gt;"~"),(COUNTIF($AN$1:$AN1349,$AN1349)=1)),"TRUE","FALSE")</f>
        <v>FALSE</v>
      </c>
      <c r="AH1349" s="661" t="str">
        <f>IF(AND($Y1349&gt;=22, (AI1349&lt;&gt;"I"),(Y1349&lt;&gt;"~"),(COUNTIF($AN$1:$AN1349,$AN1349)=1)),"TRUE","FALSE")</f>
        <v>FALSE</v>
      </c>
      <c r="AI1349" s="661" t="str">
        <f t="shared" si="145"/>
        <v>II</v>
      </c>
      <c r="AJ1349" s="662" t="str">
        <f t="shared" si="146"/>
        <v>T35V-029</v>
      </c>
      <c r="AK1349" s="662" t="str">
        <f t="shared" si="147"/>
        <v>LVN</v>
      </c>
      <c r="AL1349" s="662" t="str">
        <f t="shared" si="148"/>
        <v>FRD</v>
      </c>
      <c r="AM1349" s="662" t="str">
        <f t="shared" si="144"/>
        <v>Transit 350 Van-Sliding RH Door-RWD-2-110.1-~-3.2L-6-W2X-101A-147.6-25-Diesel-BioDiesel</v>
      </c>
      <c r="AN1349" s="662" t="str">
        <f t="shared" si="149"/>
        <v>2019-LVN-FRD-T35V-029</v>
      </c>
    </row>
    <row r="1350" spans="1:40" s="572" customFormat="1" ht="15">
      <c r="A1350" s="570" t="s">
        <v>2693</v>
      </c>
      <c r="B1350" s="569" t="s">
        <v>2694</v>
      </c>
      <c r="C1350" s="569" t="s">
        <v>269</v>
      </c>
      <c r="D1350" s="580" t="s">
        <v>270</v>
      </c>
      <c r="E1350" s="569" t="s">
        <v>1516</v>
      </c>
      <c r="F1350" s="569" t="s">
        <v>1571</v>
      </c>
      <c r="G1350" s="569" t="s">
        <v>271</v>
      </c>
      <c r="H1350" s="569">
        <v>2019</v>
      </c>
      <c r="I1350" s="569" t="s">
        <v>2628</v>
      </c>
      <c r="J1350" s="569" t="s">
        <v>1950</v>
      </c>
      <c r="K1350" s="569" t="s">
        <v>236</v>
      </c>
      <c r="L1350" s="569">
        <v>2</v>
      </c>
      <c r="M1350" s="569">
        <v>0</v>
      </c>
      <c r="N1350" s="569" t="s">
        <v>157</v>
      </c>
      <c r="O1350" s="569">
        <v>1</v>
      </c>
      <c r="P1350" s="569">
        <v>110.1</v>
      </c>
      <c r="Q1350" s="568" t="s">
        <v>157</v>
      </c>
      <c r="R1350" s="569" t="s">
        <v>1259</v>
      </c>
      <c r="S1350" s="569">
        <v>6</v>
      </c>
      <c r="T1350" s="569" t="s">
        <v>2692</v>
      </c>
      <c r="U1350" s="569" t="s">
        <v>1894</v>
      </c>
      <c r="V1350" s="569">
        <v>147.6</v>
      </c>
      <c r="W1350" s="569">
        <v>25</v>
      </c>
      <c r="X1350" s="568">
        <v>9500</v>
      </c>
      <c r="Y1350" s="573">
        <v>12</v>
      </c>
      <c r="Z1350" s="581" t="s">
        <v>178</v>
      </c>
      <c r="AA1350" s="581" t="s">
        <v>178</v>
      </c>
      <c r="AB1350" s="585">
        <v>42925</v>
      </c>
      <c r="AC1350" s="585" t="s">
        <v>164</v>
      </c>
      <c r="AD1350" s="585">
        <v>33029.875</v>
      </c>
      <c r="AE1350" s="587">
        <v>0.03</v>
      </c>
      <c r="AF1350" s="661" t="str">
        <f t="shared" si="143"/>
        <v>2019-LVN-FRD-T35V-017-05</v>
      </c>
      <c r="AG1350" s="661" t="str">
        <f>IF(AND($Y1350&gt;=32,(AI1350="I"),(Y1350&lt;&gt;"~"),(COUNTIF($AN$1:$AN1350,$AN1350)=1)),"TRUE","FALSE")</f>
        <v>FALSE</v>
      </c>
      <c r="AH1350" s="661" t="str">
        <f>IF(AND($Y1350&gt;=22, (AI1350&lt;&gt;"I"),(Y1350&lt;&gt;"~"),(COUNTIF($AN$1:$AN1350,$AN1350)=1)),"TRUE","FALSE")</f>
        <v>FALSE</v>
      </c>
      <c r="AI1350" s="661" t="str">
        <f t="shared" si="145"/>
        <v>II</v>
      </c>
      <c r="AJ1350" s="662" t="str">
        <f t="shared" si="146"/>
        <v>T35V-017</v>
      </c>
      <c r="AK1350" s="662" t="str">
        <f t="shared" si="147"/>
        <v>LVN</v>
      </c>
      <c r="AL1350" s="662" t="str">
        <f t="shared" si="148"/>
        <v>FRD</v>
      </c>
      <c r="AM1350" s="662" t="str">
        <f t="shared" si="144"/>
        <v>Transit 350 Van-Sliding RH Door-RWD-2-110.1-~-3.5L EcoBoost-6-W2X-101A-147.6-25-Unleaded-Unleaded</v>
      </c>
      <c r="AN1350" s="662" t="str">
        <f t="shared" si="149"/>
        <v>2019-LVN-FRD-T35V-017</v>
      </c>
    </row>
    <row r="1351" spans="1:40" s="572" customFormat="1" ht="15">
      <c r="A1351" s="570" t="s">
        <v>2695</v>
      </c>
      <c r="B1351" s="573" t="s">
        <v>2696</v>
      </c>
      <c r="C1351" s="573" t="s">
        <v>269</v>
      </c>
      <c r="D1351" s="578" t="s">
        <v>270</v>
      </c>
      <c r="E1351" s="573" t="s">
        <v>1516</v>
      </c>
      <c r="F1351" s="573" t="s">
        <v>1571</v>
      </c>
      <c r="G1351" s="573" t="s">
        <v>271</v>
      </c>
      <c r="H1351" s="573">
        <v>2019</v>
      </c>
      <c r="I1351" s="573" t="s">
        <v>2628</v>
      </c>
      <c r="J1351" s="573" t="s">
        <v>1950</v>
      </c>
      <c r="K1351" s="573" t="s">
        <v>236</v>
      </c>
      <c r="L1351" s="573">
        <v>2</v>
      </c>
      <c r="M1351" s="573">
        <v>0</v>
      </c>
      <c r="N1351" s="573" t="s">
        <v>157</v>
      </c>
      <c r="O1351" s="573">
        <v>1</v>
      </c>
      <c r="P1351" s="573">
        <v>110.1</v>
      </c>
      <c r="Q1351" s="571" t="s">
        <v>157</v>
      </c>
      <c r="R1351" s="573" t="s">
        <v>682</v>
      </c>
      <c r="S1351" s="573">
        <v>6</v>
      </c>
      <c r="T1351" s="573" t="s">
        <v>2692</v>
      </c>
      <c r="U1351" s="573" t="s">
        <v>1894</v>
      </c>
      <c r="V1351" s="573">
        <v>147.6</v>
      </c>
      <c r="W1351" s="573">
        <v>25</v>
      </c>
      <c r="X1351" s="571">
        <v>9500</v>
      </c>
      <c r="Y1351" s="573">
        <v>12</v>
      </c>
      <c r="Z1351" s="579" t="s">
        <v>178</v>
      </c>
      <c r="AA1351" s="579" t="s">
        <v>178</v>
      </c>
      <c r="AB1351" s="584">
        <v>41060</v>
      </c>
      <c r="AC1351" s="584" t="s">
        <v>164</v>
      </c>
      <c r="AD1351" s="584">
        <v>31373.625</v>
      </c>
      <c r="AE1351" s="586">
        <v>0.03</v>
      </c>
      <c r="AF1351" s="661" t="str">
        <f t="shared" si="143"/>
        <v>2019-LVN-FRD-T35V-018-05</v>
      </c>
      <c r="AG1351" s="661" t="str">
        <f>IF(AND($Y1351&gt;=32,(AI1351="I"),(Y1351&lt;&gt;"~"),(COUNTIF($AN$1:$AN1351,$AN1351)=1)),"TRUE","FALSE")</f>
        <v>FALSE</v>
      </c>
      <c r="AH1351" s="661" t="str">
        <f>IF(AND($Y1351&gt;=22, (AI1351&lt;&gt;"I"),(Y1351&lt;&gt;"~"),(COUNTIF($AN$1:$AN1351,$AN1351)=1)),"TRUE","FALSE")</f>
        <v>FALSE</v>
      </c>
      <c r="AI1351" s="661" t="str">
        <f t="shared" si="145"/>
        <v>II</v>
      </c>
      <c r="AJ1351" s="662" t="str">
        <f t="shared" si="146"/>
        <v>T35V-018</v>
      </c>
      <c r="AK1351" s="662" t="str">
        <f t="shared" si="147"/>
        <v>LVN</v>
      </c>
      <c r="AL1351" s="662" t="str">
        <f t="shared" si="148"/>
        <v>FRD</v>
      </c>
      <c r="AM1351" s="662" t="str">
        <f t="shared" si="144"/>
        <v>Transit 350 Van-Sliding RH Door-RWD-2-110.1-~-3.7L-6-W2X-101A-147.6-25-Unleaded-Unleaded</v>
      </c>
      <c r="AN1351" s="662" t="str">
        <f t="shared" si="149"/>
        <v>2019-LVN-FRD-T35V-018</v>
      </c>
    </row>
    <row r="1352" spans="1:40" s="572" customFormat="1" ht="15">
      <c r="A1352" s="570" t="s">
        <v>2697</v>
      </c>
      <c r="B1352" s="569" t="s">
        <v>2698</v>
      </c>
      <c r="C1352" s="569" t="s">
        <v>269</v>
      </c>
      <c r="D1352" s="580" t="s">
        <v>270</v>
      </c>
      <c r="E1352" s="569" t="s">
        <v>1516</v>
      </c>
      <c r="F1352" s="569" t="s">
        <v>1571</v>
      </c>
      <c r="G1352" s="569" t="s">
        <v>271</v>
      </c>
      <c r="H1352" s="569">
        <v>2019</v>
      </c>
      <c r="I1352" s="569" t="s">
        <v>2628</v>
      </c>
      <c r="J1352" s="569" t="s">
        <v>1950</v>
      </c>
      <c r="K1352" s="569" t="s">
        <v>236</v>
      </c>
      <c r="L1352" s="569">
        <v>2</v>
      </c>
      <c r="M1352" s="569">
        <v>0</v>
      </c>
      <c r="N1352" s="569" t="s">
        <v>157</v>
      </c>
      <c r="O1352" s="569">
        <v>1</v>
      </c>
      <c r="P1352" s="569">
        <v>83.2</v>
      </c>
      <c r="Q1352" s="568" t="s">
        <v>157</v>
      </c>
      <c r="R1352" s="569" t="s">
        <v>1259</v>
      </c>
      <c r="S1352" s="569">
        <v>6</v>
      </c>
      <c r="T1352" s="569" t="s">
        <v>2699</v>
      </c>
      <c r="U1352" s="569" t="s">
        <v>1894</v>
      </c>
      <c r="V1352" s="569">
        <v>147.6</v>
      </c>
      <c r="W1352" s="569">
        <v>25</v>
      </c>
      <c r="X1352" s="568">
        <v>9500</v>
      </c>
      <c r="Y1352" s="573">
        <v>12</v>
      </c>
      <c r="Z1352" s="581" t="s">
        <v>178</v>
      </c>
      <c r="AA1352" s="581" t="s">
        <v>178</v>
      </c>
      <c r="AB1352" s="585">
        <v>40430</v>
      </c>
      <c r="AC1352" s="585" t="s">
        <v>164</v>
      </c>
      <c r="AD1352" s="585">
        <v>28666.333333333336</v>
      </c>
      <c r="AE1352" s="587">
        <v>0.03</v>
      </c>
      <c r="AF1352" s="661" t="str">
        <f t="shared" ref="AF1352:AF1415" si="150">A1352</f>
        <v>2019-LVN-FRD-T35V-020-05</v>
      </c>
      <c r="AG1352" s="661" t="str">
        <f>IF(AND($Y1352&gt;=32,(AI1352="I"),(Y1352&lt;&gt;"~"),(COUNTIF($AN$1:$AN1352,$AN1352)=1)),"TRUE","FALSE")</f>
        <v>FALSE</v>
      </c>
      <c r="AH1352" s="661" t="str">
        <f>IF(AND($Y1352&gt;=22, (AI1352&lt;&gt;"I"),(Y1352&lt;&gt;"~"),(COUNTIF($AN$1:$AN1352,$AN1352)=1)),"TRUE","FALSE")</f>
        <v>FALSE</v>
      </c>
      <c r="AI1352" s="661" t="str">
        <f t="shared" si="145"/>
        <v>II</v>
      </c>
      <c r="AJ1352" s="662" t="str">
        <f t="shared" si="146"/>
        <v>T35V-020</v>
      </c>
      <c r="AK1352" s="662" t="str">
        <f t="shared" si="147"/>
        <v>LVN</v>
      </c>
      <c r="AL1352" s="662" t="str">
        <f t="shared" si="148"/>
        <v>FRD</v>
      </c>
      <c r="AM1352" s="662" t="str">
        <f t="shared" si="144"/>
        <v>Transit 350 Van-Sliding RH Door-RWD-2-83.2-~-3.5L EcoBoost-6-W2Y-101A-147.6-25-Unleaded-Unleaded</v>
      </c>
      <c r="AN1352" s="662" t="str">
        <f t="shared" si="149"/>
        <v>2019-LVN-FRD-T35V-020</v>
      </c>
    </row>
    <row r="1353" spans="1:40" s="572" customFormat="1" ht="15">
      <c r="A1353" s="570" t="s">
        <v>2700</v>
      </c>
      <c r="B1353" s="573" t="s">
        <v>2701</v>
      </c>
      <c r="C1353" s="573" t="s">
        <v>269</v>
      </c>
      <c r="D1353" s="578" t="s">
        <v>270</v>
      </c>
      <c r="E1353" s="573" t="s">
        <v>1516</v>
      </c>
      <c r="F1353" s="573" t="s">
        <v>1571</v>
      </c>
      <c r="G1353" s="573" t="s">
        <v>271</v>
      </c>
      <c r="H1353" s="573">
        <v>2019</v>
      </c>
      <c r="I1353" s="573" t="s">
        <v>2628</v>
      </c>
      <c r="J1353" s="573" t="s">
        <v>1950</v>
      </c>
      <c r="K1353" s="573" t="s">
        <v>236</v>
      </c>
      <c r="L1353" s="573">
        <v>2</v>
      </c>
      <c r="M1353" s="573">
        <v>0</v>
      </c>
      <c r="N1353" s="573" t="s">
        <v>157</v>
      </c>
      <c r="O1353" s="573">
        <v>1</v>
      </c>
      <c r="P1353" s="573">
        <v>83.2</v>
      </c>
      <c r="Q1353" s="571" t="s">
        <v>157</v>
      </c>
      <c r="R1353" s="573" t="s">
        <v>682</v>
      </c>
      <c r="S1353" s="573">
        <v>6</v>
      </c>
      <c r="T1353" s="573" t="s">
        <v>2699</v>
      </c>
      <c r="U1353" s="573" t="s">
        <v>1894</v>
      </c>
      <c r="V1353" s="573">
        <v>147.6</v>
      </c>
      <c r="W1353" s="573">
        <v>25</v>
      </c>
      <c r="X1353" s="571">
        <v>9500</v>
      </c>
      <c r="Y1353" s="573">
        <v>12</v>
      </c>
      <c r="Z1353" s="579" t="s">
        <v>178</v>
      </c>
      <c r="AA1353" s="579" t="s">
        <v>178</v>
      </c>
      <c r="AB1353" s="584">
        <v>38565</v>
      </c>
      <c r="AC1353" s="584" t="s">
        <v>164</v>
      </c>
      <c r="AD1353" s="584">
        <v>27010.083333333336</v>
      </c>
      <c r="AE1353" s="586">
        <v>0.03</v>
      </c>
      <c r="AF1353" s="661" t="str">
        <f t="shared" si="150"/>
        <v>2019-LVN-FRD-T35V-021-05</v>
      </c>
      <c r="AG1353" s="661" t="str">
        <f>IF(AND($Y1353&gt;=32,(AI1353="I"),(Y1353&lt;&gt;"~"),(COUNTIF($AN$1:$AN1353,$AN1353)=1)),"TRUE","FALSE")</f>
        <v>FALSE</v>
      </c>
      <c r="AH1353" s="661" t="str">
        <f>IF(AND($Y1353&gt;=22, (AI1353&lt;&gt;"I"),(Y1353&lt;&gt;"~"),(COUNTIF($AN$1:$AN1353,$AN1353)=1)),"TRUE","FALSE")</f>
        <v>FALSE</v>
      </c>
      <c r="AI1353" s="661" t="str">
        <f t="shared" si="145"/>
        <v>II</v>
      </c>
      <c r="AJ1353" s="662" t="str">
        <f t="shared" si="146"/>
        <v>T35V-021</v>
      </c>
      <c r="AK1353" s="662" t="str">
        <f t="shared" si="147"/>
        <v>LVN</v>
      </c>
      <c r="AL1353" s="662" t="str">
        <f t="shared" si="148"/>
        <v>FRD</v>
      </c>
      <c r="AM1353" s="662" t="str">
        <f t="shared" si="144"/>
        <v>Transit 350 Van-Sliding RH Door-RWD-2-83.2-~-3.7L-6-W2Y-101A-147.6-25-Unleaded-Unleaded</v>
      </c>
      <c r="AN1353" s="662" t="str">
        <f t="shared" si="149"/>
        <v>2019-LVN-FRD-T35V-021</v>
      </c>
    </row>
    <row r="1354" spans="1:40" s="572" customFormat="1" ht="15">
      <c r="A1354" s="570" t="s">
        <v>2702</v>
      </c>
      <c r="B1354" s="569" t="s">
        <v>2703</v>
      </c>
      <c r="C1354" s="569" t="s">
        <v>269</v>
      </c>
      <c r="D1354" s="580" t="s">
        <v>270</v>
      </c>
      <c r="E1354" s="569" t="s">
        <v>1516</v>
      </c>
      <c r="F1354" s="569" t="s">
        <v>1571</v>
      </c>
      <c r="G1354" s="569" t="s">
        <v>271</v>
      </c>
      <c r="H1354" s="569">
        <v>2019</v>
      </c>
      <c r="I1354" s="569" t="s">
        <v>2628</v>
      </c>
      <c r="J1354" s="569" t="s">
        <v>1950</v>
      </c>
      <c r="K1354" s="569" t="s">
        <v>236</v>
      </c>
      <c r="L1354" s="569">
        <v>2</v>
      </c>
      <c r="M1354" s="569">
        <v>0</v>
      </c>
      <c r="N1354" s="569" t="s">
        <v>157</v>
      </c>
      <c r="O1354" s="569">
        <v>1</v>
      </c>
      <c r="P1354" s="569">
        <v>83.6</v>
      </c>
      <c r="Q1354" s="568" t="s">
        <v>157</v>
      </c>
      <c r="R1354" s="569" t="s">
        <v>1259</v>
      </c>
      <c r="S1354" s="569">
        <v>6</v>
      </c>
      <c r="T1354" s="569" t="s">
        <v>2704</v>
      </c>
      <c r="U1354" s="569" t="s">
        <v>1894</v>
      </c>
      <c r="V1354" s="569">
        <v>129.9</v>
      </c>
      <c r="W1354" s="569">
        <v>25</v>
      </c>
      <c r="X1354" s="568">
        <v>9500</v>
      </c>
      <c r="Y1354" s="573">
        <v>12</v>
      </c>
      <c r="Z1354" s="581" t="s">
        <v>178</v>
      </c>
      <c r="AA1354" s="581" t="s">
        <v>178</v>
      </c>
      <c r="AB1354" s="585">
        <v>39550</v>
      </c>
      <c r="AC1354" s="585" t="s">
        <v>164</v>
      </c>
      <c r="AD1354" s="585">
        <v>27861.125</v>
      </c>
      <c r="AE1354" s="587">
        <v>0.03</v>
      </c>
      <c r="AF1354" s="661" t="str">
        <f t="shared" si="150"/>
        <v>2019-LVN-FRD-T35V-022-05</v>
      </c>
      <c r="AG1354" s="661" t="str">
        <f>IF(AND($Y1354&gt;=32,(AI1354="I"),(Y1354&lt;&gt;"~"),(COUNTIF($AN$1:$AN1354,$AN1354)=1)),"TRUE","FALSE")</f>
        <v>FALSE</v>
      </c>
      <c r="AH1354" s="661" t="str">
        <f>IF(AND($Y1354&gt;=22, (AI1354&lt;&gt;"I"),(Y1354&lt;&gt;"~"),(COUNTIF($AN$1:$AN1354,$AN1354)=1)),"TRUE","FALSE")</f>
        <v>FALSE</v>
      </c>
      <c r="AI1354" s="661" t="str">
        <f t="shared" si="145"/>
        <v>II</v>
      </c>
      <c r="AJ1354" s="662" t="str">
        <f t="shared" si="146"/>
        <v>T35V-022</v>
      </c>
      <c r="AK1354" s="662" t="str">
        <f t="shared" si="147"/>
        <v>LVN</v>
      </c>
      <c r="AL1354" s="662" t="str">
        <f t="shared" si="148"/>
        <v>FRD</v>
      </c>
      <c r="AM1354" s="662" t="str">
        <f t="shared" si="144"/>
        <v>Transit 350 Van-Sliding RH Door-RWD-2-83.6-~-3.5L EcoBoost-6-W1Y-101A-129.9-25-Unleaded-Unleaded</v>
      </c>
      <c r="AN1354" s="662" t="str">
        <f t="shared" si="149"/>
        <v>2019-LVN-FRD-T35V-022</v>
      </c>
    </row>
    <row r="1355" spans="1:40" s="572" customFormat="1" ht="15">
      <c r="A1355" s="570" t="s">
        <v>2705</v>
      </c>
      <c r="B1355" s="573" t="s">
        <v>2706</v>
      </c>
      <c r="C1355" s="573" t="s">
        <v>269</v>
      </c>
      <c r="D1355" s="578" t="s">
        <v>270</v>
      </c>
      <c r="E1355" s="573" t="s">
        <v>1516</v>
      </c>
      <c r="F1355" s="573" t="s">
        <v>1571</v>
      </c>
      <c r="G1355" s="573" t="s">
        <v>271</v>
      </c>
      <c r="H1355" s="573">
        <v>2019</v>
      </c>
      <c r="I1355" s="573" t="s">
        <v>2628</v>
      </c>
      <c r="J1355" s="573" t="s">
        <v>1950</v>
      </c>
      <c r="K1355" s="573" t="s">
        <v>236</v>
      </c>
      <c r="L1355" s="573">
        <v>2</v>
      </c>
      <c r="M1355" s="573">
        <v>0</v>
      </c>
      <c r="N1355" s="573" t="s">
        <v>157</v>
      </c>
      <c r="O1355" s="573">
        <v>1</v>
      </c>
      <c r="P1355" s="573">
        <v>83.6</v>
      </c>
      <c r="Q1355" s="571" t="s">
        <v>157</v>
      </c>
      <c r="R1355" s="573" t="s">
        <v>682</v>
      </c>
      <c r="S1355" s="573">
        <v>6</v>
      </c>
      <c r="T1355" s="573" t="s">
        <v>2704</v>
      </c>
      <c r="U1355" s="573" t="s">
        <v>1894</v>
      </c>
      <c r="V1355" s="573">
        <v>129.9</v>
      </c>
      <c r="W1355" s="573">
        <v>25</v>
      </c>
      <c r="X1355" s="571">
        <v>9500</v>
      </c>
      <c r="Y1355" s="573">
        <v>12</v>
      </c>
      <c r="Z1355" s="579" t="s">
        <v>178</v>
      </c>
      <c r="AA1355" s="579" t="s">
        <v>178</v>
      </c>
      <c r="AB1355" s="584">
        <v>37685</v>
      </c>
      <c r="AC1355" s="584" t="s">
        <v>164</v>
      </c>
      <c r="AD1355" s="584">
        <v>26204.875</v>
      </c>
      <c r="AE1355" s="586">
        <v>0.03</v>
      </c>
      <c r="AF1355" s="661" t="str">
        <f t="shared" si="150"/>
        <v>2019-LVN-FRD-T35V-023-05</v>
      </c>
      <c r="AG1355" s="661" t="str">
        <f>IF(AND($Y1355&gt;=32,(AI1355="I"),(Y1355&lt;&gt;"~"),(COUNTIF($AN$1:$AN1355,$AN1355)=1)),"TRUE","FALSE")</f>
        <v>FALSE</v>
      </c>
      <c r="AH1355" s="661" t="str">
        <f>IF(AND($Y1355&gt;=22, (AI1355&lt;&gt;"I"),(Y1355&lt;&gt;"~"),(COUNTIF($AN$1:$AN1355,$AN1355)=1)),"TRUE","FALSE")</f>
        <v>FALSE</v>
      </c>
      <c r="AI1355" s="661" t="str">
        <f t="shared" si="145"/>
        <v>II</v>
      </c>
      <c r="AJ1355" s="662" t="str">
        <f t="shared" si="146"/>
        <v>T35V-023</v>
      </c>
      <c r="AK1355" s="662" t="str">
        <f t="shared" si="147"/>
        <v>LVN</v>
      </c>
      <c r="AL1355" s="662" t="str">
        <f t="shared" si="148"/>
        <v>FRD</v>
      </c>
      <c r="AM1355" s="662" t="str">
        <f t="shared" si="144"/>
        <v>Transit 350 Van-Sliding RH Door-RWD-2-83.6-~-3.7L-6-W1Y-101A-129.9-25-Unleaded-Unleaded</v>
      </c>
      <c r="AN1355" s="662" t="str">
        <f t="shared" si="149"/>
        <v>2019-LVN-FRD-T35V-023</v>
      </c>
    </row>
    <row r="1356" spans="1:40" s="572" customFormat="1" ht="15">
      <c r="A1356" s="570" t="s">
        <v>2707</v>
      </c>
      <c r="B1356" s="569" t="s">
        <v>2674</v>
      </c>
      <c r="C1356" s="569" t="s">
        <v>278</v>
      </c>
      <c r="D1356" s="580">
        <v>15</v>
      </c>
      <c r="E1356" s="569" t="s">
        <v>1516</v>
      </c>
      <c r="F1356" s="569" t="s">
        <v>1571</v>
      </c>
      <c r="G1356" s="569" t="s">
        <v>271</v>
      </c>
      <c r="H1356" s="569">
        <v>2019</v>
      </c>
      <c r="I1356" s="569" t="s">
        <v>2628</v>
      </c>
      <c r="J1356" s="569" t="s">
        <v>1950</v>
      </c>
      <c r="K1356" s="569" t="s">
        <v>236</v>
      </c>
      <c r="L1356" s="569">
        <v>2</v>
      </c>
      <c r="M1356" s="569">
        <v>0</v>
      </c>
      <c r="N1356" s="569" t="s">
        <v>157</v>
      </c>
      <c r="O1356" s="569">
        <v>1</v>
      </c>
      <c r="P1356" s="569">
        <v>100.7</v>
      </c>
      <c r="Q1356" s="568" t="s">
        <v>157</v>
      </c>
      <c r="R1356" s="569" t="s">
        <v>1259</v>
      </c>
      <c r="S1356" s="569">
        <v>6</v>
      </c>
      <c r="T1356" s="569" t="s">
        <v>2675</v>
      </c>
      <c r="U1356" s="569" t="s">
        <v>1894</v>
      </c>
      <c r="V1356" s="569">
        <v>147.6</v>
      </c>
      <c r="W1356" s="569">
        <v>25</v>
      </c>
      <c r="X1356" s="568">
        <v>9500</v>
      </c>
      <c r="Y1356" s="573">
        <v>12</v>
      </c>
      <c r="Z1356" s="581" t="s">
        <v>178</v>
      </c>
      <c r="AA1356" s="581" t="s">
        <v>178</v>
      </c>
      <c r="AB1356" s="585">
        <v>40775</v>
      </c>
      <c r="AC1356" s="585" t="s">
        <v>164</v>
      </c>
      <c r="AD1356" s="585">
        <v>31700</v>
      </c>
      <c r="AE1356" s="587">
        <v>0.01</v>
      </c>
      <c r="AF1356" s="661" t="str">
        <f t="shared" si="150"/>
        <v>2019-LVN-FRD-T35V-010-15</v>
      </c>
      <c r="AG1356" s="661" t="str">
        <f>IF(AND($Y1356&gt;=32,(AI1356="I"),(Y1356&lt;&gt;"~"),(COUNTIF($AN$1:$AN1356,$AN1356)=1)),"TRUE","FALSE")</f>
        <v>FALSE</v>
      </c>
      <c r="AH1356" s="661" t="str">
        <f>IF(AND($Y1356&gt;=22, (AI1356&lt;&gt;"I"),(Y1356&lt;&gt;"~"),(COUNTIF($AN$1:$AN1356,$AN1356)=1)),"TRUE","FALSE")</f>
        <v>FALSE</v>
      </c>
      <c r="AI1356" s="661" t="str">
        <f t="shared" si="145"/>
        <v>II</v>
      </c>
      <c r="AJ1356" s="662" t="str">
        <f t="shared" si="146"/>
        <v>T35V-010</v>
      </c>
      <c r="AK1356" s="662" t="str">
        <f t="shared" si="147"/>
        <v>LVN</v>
      </c>
      <c r="AL1356" s="662" t="str">
        <f t="shared" si="148"/>
        <v>FRD</v>
      </c>
      <c r="AM1356" s="662" t="str">
        <f t="shared" si="144"/>
        <v>Transit 350 Van-Sliding RH Door-RWD-2-100.7-~-3.5L EcoBoost-6-W2C-101A-147.6-25-Unleaded-Unleaded</v>
      </c>
      <c r="AN1356" s="662" t="str">
        <f t="shared" si="149"/>
        <v>2019-LVN-FRD-T35V-010</v>
      </c>
    </row>
    <row r="1357" spans="1:40" s="572" customFormat="1" ht="15">
      <c r="A1357" s="570" t="s">
        <v>2708</v>
      </c>
      <c r="B1357" s="573" t="s">
        <v>2677</v>
      </c>
      <c r="C1357" s="573" t="s">
        <v>278</v>
      </c>
      <c r="D1357" s="578">
        <v>15</v>
      </c>
      <c r="E1357" s="573" t="s">
        <v>1516</v>
      </c>
      <c r="F1357" s="573" t="s">
        <v>1571</v>
      </c>
      <c r="G1357" s="573" t="s">
        <v>271</v>
      </c>
      <c r="H1357" s="573">
        <v>2019</v>
      </c>
      <c r="I1357" s="573" t="s">
        <v>2628</v>
      </c>
      <c r="J1357" s="573" t="s">
        <v>1950</v>
      </c>
      <c r="K1357" s="573" t="s">
        <v>236</v>
      </c>
      <c r="L1357" s="573">
        <v>2</v>
      </c>
      <c r="M1357" s="573">
        <v>0</v>
      </c>
      <c r="N1357" s="573" t="s">
        <v>157</v>
      </c>
      <c r="O1357" s="573">
        <v>1</v>
      </c>
      <c r="P1357" s="573">
        <v>100.7</v>
      </c>
      <c r="Q1357" s="571" t="s">
        <v>157</v>
      </c>
      <c r="R1357" s="573" t="s">
        <v>682</v>
      </c>
      <c r="S1357" s="573">
        <v>6</v>
      </c>
      <c r="T1357" s="573" t="s">
        <v>2675</v>
      </c>
      <c r="U1357" s="573" t="s">
        <v>1894</v>
      </c>
      <c r="V1357" s="573">
        <v>147.6</v>
      </c>
      <c r="W1357" s="573">
        <v>25</v>
      </c>
      <c r="X1357" s="571">
        <v>9500</v>
      </c>
      <c r="Y1357" s="573">
        <v>12</v>
      </c>
      <c r="Z1357" s="579" t="s">
        <v>178</v>
      </c>
      <c r="AA1357" s="579" t="s">
        <v>178</v>
      </c>
      <c r="AB1357" s="584">
        <v>38910</v>
      </c>
      <c r="AC1357" s="584" t="s">
        <v>164</v>
      </c>
      <c r="AD1357" s="584">
        <v>30000</v>
      </c>
      <c r="AE1357" s="586">
        <v>0.01</v>
      </c>
      <c r="AF1357" s="661" t="str">
        <f t="shared" si="150"/>
        <v>2019-LVN-FRD-T35V-011-15</v>
      </c>
      <c r="AG1357" s="661" t="str">
        <f>IF(AND($Y1357&gt;=32,(AI1357="I"),(Y1357&lt;&gt;"~"),(COUNTIF($AN$1:$AN1357,$AN1357)=1)),"TRUE","FALSE")</f>
        <v>FALSE</v>
      </c>
      <c r="AH1357" s="661" t="str">
        <f>IF(AND($Y1357&gt;=22, (AI1357&lt;&gt;"I"),(Y1357&lt;&gt;"~"),(COUNTIF($AN$1:$AN1357,$AN1357)=1)),"TRUE","FALSE")</f>
        <v>FALSE</v>
      </c>
      <c r="AI1357" s="661" t="str">
        <f t="shared" si="145"/>
        <v>II</v>
      </c>
      <c r="AJ1357" s="662" t="str">
        <f t="shared" si="146"/>
        <v>T35V-011</v>
      </c>
      <c r="AK1357" s="662" t="str">
        <f t="shared" si="147"/>
        <v>LVN</v>
      </c>
      <c r="AL1357" s="662" t="str">
        <f t="shared" si="148"/>
        <v>FRD</v>
      </c>
      <c r="AM1357" s="662" t="str">
        <f t="shared" si="144"/>
        <v>Transit 350 Van-Sliding RH Door-RWD-2-100.7-~-3.7L-6-W2C-101A-147.6-25-Unleaded-Unleaded</v>
      </c>
      <c r="AN1357" s="662" t="str">
        <f t="shared" si="149"/>
        <v>2019-LVN-FRD-T35V-011</v>
      </c>
    </row>
    <row r="1358" spans="1:40" s="572" customFormat="1" ht="15">
      <c r="A1358" s="570" t="s">
        <v>2709</v>
      </c>
      <c r="B1358" s="569" t="s">
        <v>2679</v>
      </c>
      <c r="C1358" s="569" t="s">
        <v>278</v>
      </c>
      <c r="D1358" s="580">
        <v>15</v>
      </c>
      <c r="E1358" s="569" t="s">
        <v>1516</v>
      </c>
      <c r="F1358" s="569" t="s">
        <v>1571</v>
      </c>
      <c r="G1358" s="569" t="s">
        <v>271</v>
      </c>
      <c r="H1358" s="569">
        <v>2019</v>
      </c>
      <c r="I1358" s="569" t="s">
        <v>2628</v>
      </c>
      <c r="J1358" s="569" t="s">
        <v>1950</v>
      </c>
      <c r="K1358" s="569" t="s">
        <v>236</v>
      </c>
      <c r="L1358" s="569">
        <v>2</v>
      </c>
      <c r="M1358" s="569">
        <v>0</v>
      </c>
      <c r="N1358" s="569" t="s">
        <v>157</v>
      </c>
      <c r="O1358" s="569">
        <v>1</v>
      </c>
      <c r="P1358" s="569">
        <v>100.8</v>
      </c>
      <c r="Q1358" s="568" t="s">
        <v>157</v>
      </c>
      <c r="R1358" s="569" t="s">
        <v>1259</v>
      </c>
      <c r="S1358" s="569">
        <v>6</v>
      </c>
      <c r="T1358" s="569" t="s">
        <v>2680</v>
      </c>
      <c r="U1358" s="569" t="s">
        <v>1894</v>
      </c>
      <c r="V1358" s="569">
        <v>129.9</v>
      </c>
      <c r="W1358" s="569">
        <v>25</v>
      </c>
      <c r="X1358" s="568">
        <v>9500</v>
      </c>
      <c r="Y1358" s="573">
        <v>12</v>
      </c>
      <c r="Z1358" s="581" t="s">
        <v>178</v>
      </c>
      <c r="AA1358" s="581" t="s">
        <v>178</v>
      </c>
      <c r="AB1358" s="585">
        <v>39050</v>
      </c>
      <c r="AC1358" s="585" t="s">
        <v>164</v>
      </c>
      <c r="AD1358" s="585">
        <v>30100</v>
      </c>
      <c r="AE1358" s="587">
        <v>0.01</v>
      </c>
      <c r="AF1358" s="661" t="str">
        <f t="shared" si="150"/>
        <v>2019-LVN-FRD-T35V-013-15</v>
      </c>
      <c r="AG1358" s="661" t="str">
        <f>IF(AND($Y1358&gt;=32,(AI1358="I"),(Y1358&lt;&gt;"~"),(COUNTIF($AN$1:$AN1358,$AN1358)=1)),"TRUE","FALSE")</f>
        <v>FALSE</v>
      </c>
      <c r="AH1358" s="661" t="str">
        <f>IF(AND($Y1358&gt;=22, (AI1358&lt;&gt;"I"),(Y1358&lt;&gt;"~"),(COUNTIF($AN$1:$AN1358,$AN1358)=1)),"TRUE","FALSE")</f>
        <v>FALSE</v>
      </c>
      <c r="AI1358" s="661" t="str">
        <f t="shared" si="145"/>
        <v>II</v>
      </c>
      <c r="AJ1358" s="662" t="str">
        <f t="shared" si="146"/>
        <v>T35V-013</v>
      </c>
      <c r="AK1358" s="662" t="str">
        <f t="shared" si="147"/>
        <v>LVN</v>
      </c>
      <c r="AL1358" s="662" t="str">
        <f t="shared" si="148"/>
        <v>FRD</v>
      </c>
      <c r="AM1358" s="662" t="str">
        <f t="shared" si="144"/>
        <v>Transit 350 Van-Sliding RH Door-RWD-2-100.8-~-3.5L EcoBoost-6-W9C-101A-129.9-25-Unleaded-Unleaded</v>
      </c>
      <c r="AN1358" s="662" t="str">
        <f t="shared" si="149"/>
        <v>2019-LVN-FRD-T35V-013</v>
      </c>
    </row>
    <row r="1359" spans="1:40" s="572" customFormat="1" ht="15">
      <c r="A1359" s="570" t="s">
        <v>2710</v>
      </c>
      <c r="B1359" s="573" t="s">
        <v>2682</v>
      </c>
      <c r="C1359" s="573" t="s">
        <v>278</v>
      </c>
      <c r="D1359" s="578">
        <v>15</v>
      </c>
      <c r="E1359" s="573" t="s">
        <v>1516</v>
      </c>
      <c r="F1359" s="573" t="s">
        <v>1571</v>
      </c>
      <c r="G1359" s="573" t="s">
        <v>271</v>
      </c>
      <c r="H1359" s="573">
        <v>2019</v>
      </c>
      <c r="I1359" s="573" t="s">
        <v>2628</v>
      </c>
      <c r="J1359" s="573" t="s">
        <v>1950</v>
      </c>
      <c r="K1359" s="573" t="s">
        <v>236</v>
      </c>
      <c r="L1359" s="573">
        <v>2</v>
      </c>
      <c r="M1359" s="573">
        <v>0</v>
      </c>
      <c r="N1359" s="573" t="s">
        <v>157</v>
      </c>
      <c r="O1359" s="573">
        <v>1</v>
      </c>
      <c r="P1359" s="573">
        <v>100.8</v>
      </c>
      <c r="Q1359" s="571" t="s">
        <v>157</v>
      </c>
      <c r="R1359" s="573" t="s">
        <v>682</v>
      </c>
      <c r="S1359" s="573">
        <v>6</v>
      </c>
      <c r="T1359" s="573" t="s">
        <v>2680</v>
      </c>
      <c r="U1359" s="573" t="s">
        <v>1894</v>
      </c>
      <c r="V1359" s="573">
        <v>129.9</v>
      </c>
      <c r="W1359" s="573">
        <v>25</v>
      </c>
      <c r="X1359" s="571">
        <v>9500</v>
      </c>
      <c r="Y1359" s="573">
        <v>12</v>
      </c>
      <c r="Z1359" s="579" t="s">
        <v>178</v>
      </c>
      <c r="AA1359" s="579" t="s">
        <v>178</v>
      </c>
      <c r="AB1359" s="584">
        <v>37185</v>
      </c>
      <c r="AC1359" s="584" t="s">
        <v>164</v>
      </c>
      <c r="AD1359" s="584">
        <v>28400</v>
      </c>
      <c r="AE1359" s="586">
        <v>0.01</v>
      </c>
      <c r="AF1359" s="661" t="str">
        <f t="shared" si="150"/>
        <v>2019-LVN-FRD-T35V-014-15</v>
      </c>
      <c r="AG1359" s="661" t="str">
        <f>IF(AND($Y1359&gt;=32,(AI1359="I"),(Y1359&lt;&gt;"~"),(COUNTIF($AN$1:$AN1359,$AN1359)=1)),"TRUE","FALSE")</f>
        <v>FALSE</v>
      </c>
      <c r="AH1359" s="661" t="str">
        <f>IF(AND($Y1359&gt;=22, (AI1359&lt;&gt;"I"),(Y1359&lt;&gt;"~"),(COUNTIF($AN$1:$AN1359,$AN1359)=1)),"TRUE","FALSE")</f>
        <v>FALSE</v>
      </c>
      <c r="AI1359" s="661" t="str">
        <f t="shared" si="145"/>
        <v>II</v>
      </c>
      <c r="AJ1359" s="662" t="str">
        <f t="shared" si="146"/>
        <v>T35V-014</v>
      </c>
      <c r="AK1359" s="662" t="str">
        <f t="shared" si="147"/>
        <v>LVN</v>
      </c>
      <c r="AL1359" s="662" t="str">
        <f t="shared" si="148"/>
        <v>FRD</v>
      </c>
      <c r="AM1359" s="662" t="str">
        <f t="shared" si="144"/>
        <v>Transit 350 Van-Sliding RH Door-RWD-2-100.8-~-3.7L-6-W9C-101A-129.9-25-Unleaded-Unleaded</v>
      </c>
      <c r="AN1359" s="662" t="str">
        <f t="shared" si="149"/>
        <v>2019-LVN-FRD-T35V-014</v>
      </c>
    </row>
    <row r="1360" spans="1:40" s="572" customFormat="1" ht="15">
      <c r="A1360" s="570" t="s">
        <v>2711</v>
      </c>
      <c r="B1360" s="569" t="s">
        <v>2684</v>
      </c>
      <c r="C1360" s="569" t="s">
        <v>278</v>
      </c>
      <c r="D1360" s="580">
        <v>15</v>
      </c>
      <c r="E1360" s="569" t="s">
        <v>1516</v>
      </c>
      <c r="F1360" s="569" t="s">
        <v>1571</v>
      </c>
      <c r="G1360" s="569" t="s">
        <v>271</v>
      </c>
      <c r="H1360" s="569">
        <v>2019</v>
      </c>
      <c r="I1360" s="569" t="s">
        <v>2628</v>
      </c>
      <c r="J1360" s="569" t="s">
        <v>1950</v>
      </c>
      <c r="K1360" s="569" t="s">
        <v>236</v>
      </c>
      <c r="L1360" s="569">
        <v>2</v>
      </c>
      <c r="M1360" s="569">
        <v>0</v>
      </c>
      <c r="N1360" s="569" t="s">
        <v>157</v>
      </c>
      <c r="O1360" s="569">
        <v>1</v>
      </c>
      <c r="P1360" s="569">
        <v>109.4</v>
      </c>
      <c r="Q1360" s="568" t="s">
        <v>157</v>
      </c>
      <c r="R1360" s="569" t="s">
        <v>1917</v>
      </c>
      <c r="S1360" s="569">
        <v>5</v>
      </c>
      <c r="T1360" s="569" t="s">
        <v>2685</v>
      </c>
      <c r="U1360" s="569" t="s">
        <v>1894</v>
      </c>
      <c r="V1360" s="569">
        <v>147.6</v>
      </c>
      <c r="W1360" s="569">
        <v>25</v>
      </c>
      <c r="X1360" s="568">
        <v>9500</v>
      </c>
      <c r="Y1360" s="573">
        <v>12</v>
      </c>
      <c r="Z1360" s="581" t="s">
        <v>728</v>
      </c>
      <c r="AA1360" s="581" t="s">
        <v>1523</v>
      </c>
      <c r="AB1360" s="585">
        <v>46355</v>
      </c>
      <c r="AC1360" s="585" t="s">
        <v>164</v>
      </c>
      <c r="AD1360" s="585">
        <v>36900</v>
      </c>
      <c r="AE1360" s="587">
        <v>0.01</v>
      </c>
      <c r="AF1360" s="661" t="str">
        <f t="shared" si="150"/>
        <v>2019-LVN-FRD-T35V-015-15</v>
      </c>
      <c r="AG1360" s="661" t="str">
        <f>IF(AND($Y1360&gt;=32,(AI1360="I"),(Y1360&lt;&gt;"~"),(COUNTIF($AN$1:$AN1360,$AN1360)=1)),"TRUE","FALSE")</f>
        <v>FALSE</v>
      </c>
      <c r="AH1360" s="661" t="str">
        <f>IF(AND($Y1360&gt;=22, (AI1360&lt;&gt;"I"),(Y1360&lt;&gt;"~"),(COUNTIF($AN$1:$AN1360,$AN1360)=1)),"TRUE","FALSE")</f>
        <v>FALSE</v>
      </c>
      <c r="AI1360" s="661" t="str">
        <f t="shared" si="145"/>
        <v>II</v>
      </c>
      <c r="AJ1360" s="662" t="str">
        <f t="shared" si="146"/>
        <v>T35V-015</v>
      </c>
      <c r="AK1360" s="662" t="str">
        <f t="shared" si="147"/>
        <v>LVN</v>
      </c>
      <c r="AL1360" s="662" t="str">
        <f t="shared" si="148"/>
        <v>FRD</v>
      </c>
      <c r="AM1360" s="662" t="str">
        <f t="shared" si="144"/>
        <v>Transit 350 Van-Sliding RH Door-RWD-2-109.4-~-3.2L-5-W3X-101A-147.6-25-Diesel-BioDiesel</v>
      </c>
      <c r="AN1360" s="662" t="str">
        <f t="shared" si="149"/>
        <v>2019-LVN-FRD-T35V-015</v>
      </c>
    </row>
    <row r="1361" spans="1:40" s="572" customFormat="1" ht="15">
      <c r="A1361" s="570" t="s">
        <v>2712</v>
      </c>
      <c r="B1361" s="573" t="s">
        <v>2687</v>
      </c>
      <c r="C1361" s="573" t="s">
        <v>278</v>
      </c>
      <c r="D1361" s="578">
        <v>15</v>
      </c>
      <c r="E1361" s="573" t="s">
        <v>1516</v>
      </c>
      <c r="F1361" s="573" t="s">
        <v>1571</v>
      </c>
      <c r="G1361" s="573" t="s">
        <v>271</v>
      </c>
      <c r="H1361" s="573">
        <v>2019</v>
      </c>
      <c r="I1361" s="573" t="s">
        <v>2628</v>
      </c>
      <c r="J1361" s="573" t="s">
        <v>1950</v>
      </c>
      <c r="K1361" s="573" t="s">
        <v>236</v>
      </c>
      <c r="L1361" s="573">
        <v>2</v>
      </c>
      <c r="M1361" s="573">
        <v>0</v>
      </c>
      <c r="N1361" s="573" t="s">
        <v>157</v>
      </c>
      <c r="O1361" s="573">
        <v>1</v>
      </c>
      <c r="P1361" s="573">
        <v>109.4</v>
      </c>
      <c r="Q1361" s="571" t="s">
        <v>157</v>
      </c>
      <c r="R1361" s="573" t="s">
        <v>1259</v>
      </c>
      <c r="S1361" s="573">
        <v>6</v>
      </c>
      <c r="T1361" s="573" t="s">
        <v>2685</v>
      </c>
      <c r="U1361" s="573" t="s">
        <v>1894</v>
      </c>
      <c r="V1361" s="573">
        <v>147.6</v>
      </c>
      <c r="W1361" s="573">
        <v>25</v>
      </c>
      <c r="X1361" s="571">
        <v>9500</v>
      </c>
      <c r="Y1361" s="573">
        <v>12</v>
      </c>
      <c r="Z1361" s="579" t="s">
        <v>178</v>
      </c>
      <c r="AA1361" s="579" t="s">
        <v>178</v>
      </c>
      <c r="AB1361" s="584">
        <v>44225</v>
      </c>
      <c r="AC1361" s="584" t="s">
        <v>164</v>
      </c>
      <c r="AD1361" s="584">
        <v>34900</v>
      </c>
      <c r="AE1361" s="586">
        <v>0.01</v>
      </c>
      <c r="AF1361" s="661" t="str">
        <f t="shared" si="150"/>
        <v>2019-LVN-FRD-T35V-016-15</v>
      </c>
      <c r="AG1361" s="661" t="str">
        <f>IF(AND($Y1361&gt;=32,(AI1361="I"),(Y1361&lt;&gt;"~"),(COUNTIF($AN$1:$AN1361,$AN1361)=1)),"TRUE","FALSE")</f>
        <v>FALSE</v>
      </c>
      <c r="AH1361" s="661" t="str">
        <f>IF(AND($Y1361&gt;=22, (AI1361&lt;&gt;"I"),(Y1361&lt;&gt;"~"),(COUNTIF($AN$1:$AN1361,$AN1361)=1)),"TRUE","FALSE")</f>
        <v>FALSE</v>
      </c>
      <c r="AI1361" s="661" t="str">
        <f t="shared" si="145"/>
        <v>II</v>
      </c>
      <c r="AJ1361" s="662" t="str">
        <f t="shared" si="146"/>
        <v>T35V-016</v>
      </c>
      <c r="AK1361" s="662" t="str">
        <f t="shared" si="147"/>
        <v>LVN</v>
      </c>
      <c r="AL1361" s="662" t="str">
        <f t="shared" si="148"/>
        <v>FRD</v>
      </c>
      <c r="AM1361" s="662" t="str">
        <f t="shared" si="144"/>
        <v>Transit 350 Van-Sliding RH Door-RWD-2-109.4-~-3.5L EcoBoost-6-W3X-101A-147.6-25-Unleaded-Unleaded</v>
      </c>
      <c r="AN1361" s="662" t="str">
        <f t="shared" si="149"/>
        <v>2019-LVN-FRD-T35V-016</v>
      </c>
    </row>
    <row r="1362" spans="1:40" s="572" customFormat="1" ht="15">
      <c r="A1362" s="570" t="s">
        <v>2713</v>
      </c>
      <c r="B1362" s="569" t="s">
        <v>2689</v>
      </c>
      <c r="C1362" s="569" t="s">
        <v>278</v>
      </c>
      <c r="D1362" s="580">
        <v>15</v>
      </c>
      <c r="E1362" s="569" t="s">
        <v>1516</v>
      </c>
      <c r="F1362" s="569" t="s">
        <v>1571</v>
      </c>
      <c r="G1362" s="569" t="s">
        <v>271</v>
      </c>
      <c r="H1362" s="569">
        <v>2019</v>
      </c>
      <c r="I1362" s="569" t="s">
        <v>2628</v>
      </c>
      <c r="J1362" s="569" t="s">
        <v>1950</v>
      </c>
      <c r="K1362" s="569" t="s">
        <v>236</v>
      </c>
      <c r="L1362" s="569">
        <v>2</v>
      </c>
      <c r="M1362" s="569">
        <v>0</v>
      </c>
      <c r="N1362" s="569" t="s">
        <v>157</v>
      </c>
      <c r="O1362" s="569">
        <v>1</v>
      </c>
      <c r="P1362" s="569">
        <v>109.4</v>
      </c>
      <c r="Q1362" s="568" t="s">
        <v>157</v>
      </c>
      <c r="R1362" s="569" t="s">
        <v>682</v>
      </c>
      <c r="S1362" s="569">
        <v>6</v>
      </c>
      <c r="T1362" s="569" t="s">
        <v>2685</v>
      </c>
      <c r="U1362" s="569" t="s">
        <v>1894</v>
      </c>
      <c r="V1362" s="569">
        <v>147.6</v>
      </c>
      <c r="W1362" s="569">
        <v>25</v>
      </c>
      <c r="X1362" s="568">
        <v>9500</v>
      </c>
      <c r="Y1362" s="573">
        <v>12</v>
      </c>
      <c r="Z1362" s="581" t="s">
        <v>178</v>
      </c>
      <c r="AA1362" s="581" t="s">
        <v>178</v>
      </c>
      <c r="AB1362" s="585">
        <v>42360</v>
      </c>
      <c r="AC1362" s="585" t="s">
        <v>164</v>
      </c>
      <c r="AD1362" s="585">
        <v>33300</v>
      </c>
      <c r="AE1362" s="587">
        <v>0.01</v>
      </c>
      <c r="AF1362" s="661" t="str">
        <f t="shared" si="150"/>
        <v>2019-LVN-FRD-T35V-030-15</v>
      </c>
      <c r="AG1362" s="661" t="str">
        <f>IF(AND($Y1362&gt;=32,(AI1362="I"),(Y1362&lt;&gt;"~"),(COUNTIF($AN$1:$AN1362,$AN1362)=1)),"TRUE","FALSE")</f>
        <v>FALSE</v>
      </c>
      <c r="AH1362" s="661" t="str">
        <f>IF(AND($Y1362&gt;=22, (AI1362&lt;&gt;"I"),(Y1362&lt;&gt;"~"),(COUNTIF($AN$1:$AN1362,$AN1362)=1)),"TRUE","FALSE")</f>
        <v>FALSE</v>
      </c>
      <c r="AI1362" s="661" t="str">
        <f t="shared" si="145"/>
        <v>II</v>
      </c>
      <c r="AJ1362" s="662" t="str">
        <f t="shared" si="146"/>
        <v>T35V-030</v>
      </c>
      <c r="AK1362" s="662" t="str">
        <f t="shared" si="147"/>
        <v>LVN</v>
      </c>
      <c r="AL1362" s="662" t="str">
        <f t="shared" si="148"/>
        <v>FRD</v>
      </c>
      <c r="AM1362" s="662" t="str">
        <f t="shared" si="144"/>
        <v>Transit 350 Van-Sliding RH Door-RWD-2-109.4-~-3.7L-6-W3X-101A-147.6-25-Unleaded-Unleaded</v>
      </c>
      <c r="AN1362" s="662" t="str">
        <f t="shared" si="149"/>
        <v>2019-LVN-FRD-T35V-030</v>
      </c>
    </row>
    <row r="1363" spans="1:40" s="572" customFormat="1" ht="15">
      <c r="A1363" s="570" t="s">
        <v>2714</v>
      </c>
      <c r="B1363" s="573" t="s">
        <v>2715</v>
      </c>
      <c r="C1363" s="573" t="s">
        <v>278</v>
      </c>
      <c r="D1363" s="578">
        <v>15</v>
      </c>
      <c r="E1363" s="573" t="s">
        <v>1516</v>
      </c>
      <c r="F1363" s="573" t="s">
        <v>1571</v>
      </c>
      <c r="G1363" s="573" t="s">
        <v>271</v>
      </c>
      <c r="H1363" s="573">
        <v>2019</v>
      </c>
      <c r="I1363" s="573" t="s">
        <v>2628</v>
      </c>
      <c r="J1363" s="573" t="s">
        <v>1950</v>
      </c>
      <c r="K1363" s="573" t="s">
        <v>236</v>
      </c>
      <c r="L1363" s="573">
        <v>2</v>
      </c>
      <c r="M1363" s="573">
        <v>0</v>
      </c>
      <c r="N1363" s="573" t="s">
        <v>157</v>
      </c>
      <c r="O1363" s="573">
        <v>1</v>
      </c>
      <c r="P1363" s="573">
        <v>110.1</v>
      </c>
      <c r="Q1363" s="571" t="s">
        <v>157</v>
      </c>
      <c r="R1363" s="573" t="s">
        <v>1917</v>
      </c>
      <c r="S1363" s="573">
        <v>6</v>
      </c>
      <c r="T1363" s="573" t="s">
        <v>2692</v>
      </c>
      <c r="U1363" s="573" t="s">
        <v>1894</v>
      </c>
      <c r="V1363" s="573">
        <v>147.6</v>
      </c>
      <c r="W1363" s="573">
        <v>25</v>
      </c>
      <c r="X1363" s="571">
        <v>9500</v>
      </c>
      <c r="Y1363" s="573">
        <v>12</v>
      </c>
      <c r="Z1363" s="579" t="s">
        <v>178</v>
      </c>
      <c r="AA1363" s="579" t="s">
        <v>178</v>
      </c>
      <c r="AB1363" s="584">
        <v>45055</v>
      </c>
      <c r="AC1363" s="584" t="s">
        <v>164</v>
      </c>
      <c r="AD1363" s="584">
        <v>35600</v>
      </c>
      <c r="AE1363" s="586">
        <v>0.01</v>
      </c>
      <c r="AF1363" s="661" t="str">
        <f t="shared" si="150"/>
        <v>2019-LVN-FRD-T35V-031-15</v>
      </c>
      <c r="AG1363" s="661" t="str">
        <f>IF(AND($Y1363&gt;=32,(AI1363="I"),(Y1363&lt;&gt;"~"),(COUNTIF($AN$1:$AN1363,$AN1363)=1)),"TRUE","FALSE")</f>
        <v>FALSE</v>
      </c>
      <c r="AH1363" s="661" t="str">
        <f>IF(AND($Y1363&gt;=22, (AI1363&lt;&gt;"I"),(Y1363&lt;&gt;"~"),(COUNTIF($AN$1:$AN1363,$AN1363)=1)),"TRUE","FALSE")</f>
        <v>FALSE</v>
      </c>
      <c r="AI1363" s="661" t="str">
        <f t="shared" si="145"/>
        <v>II</v>
      </c>
      <c r="AJ1363" s="662" t="str">
        <f t="shared" si="146"/>
        <v>T35V-031</v>
      </c>
      <c r="AK1363" s="662" t="str">
        <f t="shared" si="147"/>
        <v>LVN</v>
      </c>
      <c r="AL1363" s="662" t="str">
        <f t="shared" si="148"/>
        <v>FRD</v>
      </c>
      <c r="AM1363" s="662" t="str">
        <f t="shared" si="144"/>
        <v>Transit 350 Van-Sliding RH Door-RWD-2-110.1-~-3.2L-6-W2X-101A-147.6-25-Unleaded-Unleaded</v>
      </c>
      <c r="AN1363" s="662" t="str">
        <f t="shared" si="149"/>
        <v>2019-LVN-FRD-T35V-031</v>
      </c>
    </row>
    <row r="1364" spans="1:40" s="572" customFormat="1" ht="15">
      <c r="A1364" s="570" t="s">
        <v>2716</v>
      </c>
      <c r="B1364" s="569" t="s">
        <v>2694</v>
      </c>
      <c r="C1364" s="569" t="s">
        <v>278</v>
      </c>
      <c r="D1364" s="580">
        <v>15</v>
      </c>
      <c r="E1364" s="569" t="s">
        <v>1516</v>
      </c>
      <c r="F1364" s="569" t="s">
        <v>1571</v>
      </c>
      <c r="G1364" s="569" t="s">
        <v>271</v>
      </c>
      <c r="H1364" s="569">
        <v>2019</v>
      </c>
      <c r="I1364" s="569" t="s">
        <v>2628</v>
      </c>
      <c r="J1364" s="569" t="s">
        <v>1950</v>
      </c>
      <c r="K1364" s="569" t="s">
        <v>236</v>
      </c>
      <c r="L1364" s="569">
        <v>2</v>
      </c>
      <c r="M1364" s="569">
        <v>0</v>
      </c>
      <c r="N1364" s="569" t="s">
        <v>157</v>
      </c>
      <c r="O1364" s="569">
        <v>1</v>
      </c>
      <c r="P1364" s="569">
        <v>110.1</v>
      </c>
      <c r="Q1364" s="568" t="s">
        <v>157</v>
      </c>
      <c r="R1364" s="569" t="s">
        <v>1259</v>
      </c>
      <c r="S1364" s="569">
        <v>6</v>
      </c>
      <c r="T1364" s="569" t="s">
        <v>2692</v>
      </c>
      <c r="U1364" s="569" t="s">
        <v>1894</v>
      </c>
      <c r="V1364" s="569">
        <v>147.6</v>
      </c>
      <c r="W1364" s="569">
        <v>25</v>
      </c>
      <c r="X1364" s="568">
        <v>9500</v>
      </c>
      <c r="Y1364" s="573">
        <v>12</v>
      </c>
      <c r="Z1364" s="581" t="s">
        <v>178</v>
      </c>
      <c r="AA1364" s="581" t="s">
        <v>178</v>
      </c>
      <c r="AB1364" s="585">
        <v>42925</v>
      </c>
      <c r="AC1364" s="585" t="s">
        <v>164</v>
      </c>
      <c r="AD1364" s="585">
        <v>33700</v>
      </c>
      <c r="AE1364" s="587">
        <v>0.01</v>
      </c>
      <c r="AF1364" s="661" t="str">
        <f t="shared" si="150"/>
        <v>2019-LVN-FRD-T35V-017-15</v>
      </c>
      <c r="AG1364" s="661" t="str">
        <f>IF(AND($Y1364&gt;=32,(AI1364="I"),(Y1364&lt;&gt;"~"),(COUNTIF($AN$1:$AN1364,$AN1364)=1)),"TRUE","FALSE")</f>
        <v>FALSE</v>
      </c>
      <c r="AH1364" s="661" t="str">
        <f>IF(AND($Y1364&gt;=22, (AI1364&lt;&gt;"I"),(Y1364&lt;&gt;"~"),(COUNTIF($AN$1:$AN1364,$AN1364)=1)),"TRUE","FALSE")</f>
        <v>FALSE</v>
      </c>
      <c r="AI1364" s="661" t="str">
        <f t="shared" si="145"/>
        <v>II</v>
      </c>
      <c r="AJ1364" s="662" t="str">
        <f t="shared" si="146"/>
        <v>T35V-017</v>
      </c>
      <c r="AK1364" s="662" t="str">
        <f t="shared" si="147"/>
        <v>LVN</v>
      </c>
      <c r="AL1364" s="662" t="str">
        <f t="shared" si="148"/>
        <v>FRD</v>
      </c>
      <c r="AM1364" s="662" t="str">
        <f t="shared" si="144"/>
        <v>Transit 350 Van-Sliding RH Door-RWD-2-110.1-~-3.5L EcoBoost-6-W2X-101A-147.6-25-Unleaded-Unleaded</v>
      </c>
      <c r="AN1364" s="662" t="str">
        <f t="shared" si="149"/>
        <v>2019-LVN-FRD-T35V-017</v>
      </c>
    </row>
    <row r="1365" spans="1:40" s="572" customFormat="1" ht="15">
      <c r="A1365" s="570" t="s">
        <v>2717</v>
      </c>
      <c r="B1365" s="573" t="s">
        <v>2696</v>
      </c>
      <c r="C1365" s="573" t="s">
        <v>278</v>
      </c>
      <c r="D1365" s="578">
        <v>15</v>
      </c>
      <c r="E1365" s="573" t="s">
        <v>1516</v>
      </c>
      <c r="F1365" s="573" t="s">
        <v>1571</v>
      </c>
      <c r="G1365" s="573" t="s">
        <v>271</v>
      </c>
      <c r="H1365" s="573">
        <v>2019</v>
      </c>
      <c r="I1365" s="573" t="s">
        <v>2628</v>
      </c>
      <c r="J1365" s="573" t="s">
        <v>1950</v>
      </c>
      <c r="K1365" s="573" t="s">
        <v>236</v>
      </c>
      <c r="L1365" s="573">
        <v>2</v>
      </c>
      <c r="M1365" s="573">
        <v>0</v>
      </c>
      <c r="N1365" s="573" t="s">
        <v>157</v>
      </c>
      <c r="O1365" s="573">
        <v>1</v>
      </c>
      <c r="P1365" s="573">
        <v>110.1</v>
      </c>
      <c r="Q1365" s="571" t="s">
        <v>157</v>
      </c>
      <c r="R1365" s="573" t="s">
        <v>682</v>
      </c>
      <c r="S1365" s="573">
        <v>6</v>
      </c>
      <c r="T1365" s="573" t="s">
        <v>2692</v>
      </c>
      <c r="U1365" s="573" t="s">
        <v>1894</v>
      </c>
      <c r="V1365" s="573">
        <v>147.6</v>
      </c>
      <c r="W1365" s="573">
        <v>25</v>
      </c>
      <c r="X1365" s="571">
        <v>9500</v>
      </c>
      <c r="Y1365" s="573">
        <v>12</v>
      </c>
      <c r="Z1365" s="579" t="s">
        <v>178</v>
      </c>
      <c r="AA1365" s="579" t="s">
        <v>178</v>
      </c>
      <c r="AB1365" s="584">
        <v>41060</v>
      </c>
      <c r="AC1365" s="584" t="s">
        <v>164</v>
      </c>
      <c r="AD1365" s="584">
        <v>32000</v>
      </c>
      <c r="AE1365" s="586">
        <v>0.01</v>
      </c>
      <c r="AF1365" s="661" t="str">
        <f t="shared" si="150"/>
        <v>2019-LVN-FRD-T35V-018-15</v>
      </c>
      <c r="AG1365" s="661" t="str">
        <f>IF(AND($Y1365&gt;=32,(AI1365="I"),(Y1365&lt;&gt;"~"),(COUNTIF($AN$1:$AN1365,$AN1365)=1)),"TRUE","FALSE")</f>
        <v>FALSE</v>
      </c>
      <c r="AH1365" s="661" t="str">
        <f>IF(AND($Y1365&gt;=22, (AI1365&lt;&gt;"I"),(Y1365&lt;&gt;"~"),(COUNTIF($AN$1:$AN1365,$AN1365)=1)),"TRUE","FALSE")</f>
        <v>FALSE</v>
      </c>
      <c r="AI1365" s="661" t="str">
        <f t="shared" si="145"/>
        <v>II</v>
      </c>
      <c r="AJ1365" s="662" t="str">
        <f t="shared" si="146"/>
        <v>T35V-018</v>
      </c>
      <c r="AK1365" s="662" t="str">
        <f t="shared" si="147"/>
        <v>LVN</v>
      </c>
      <c r="AL1365" s="662" t="str">
        <f t="shared" si="148"/>
        <v>FRD</v>
      </c>
      <c r="AM1365" s="662" t="str">
        <f t="shared" si="144"/>
        <v>Transit 350 Van-Sliding RH Door-RWD-2-110.1-~-3.7L-6-W2X-101A-147.6-25-Unleaded-Unleaded</v>
      </c>
      <c r="AN1365" s="662" t="str">
        <f t="shared" si="149"/>
        <v>2019-LVN-FRD-T35V-018</v>
      </c>
    </row>
    <row r="1366" spans="1:40" s="572" customFormat="1" ht="15">
      <c r="A1366" s="570" t="s">
        <v>2718</v>
      </c>
      <c r="B1366" s="569" t="s">
        <v>2698</v>
      </c>
      <c r="C1366" s="569" t="s">
        <v>278</v>
      </c>
      <c r="D1366" s="580">
        <v>15</v>
      </c>
      <c r="E1366" s="569" t="s">
        <v>1516</v>
      </c>
      <c r="F1366" s="569" t="s">
        <v>1571</v>
      </c>
      <c r="G1366" s="569" t="s">
        <v>271</v>
      </c>
      <c r="H1366" s="569">
        <v>2019</v>
      </c>
      <c r="I1366" s="569" t="s">
        <v>2628</v>
      </c>
      <c r="J1366" s="569" t="s">
        <v>1950</v>
      </c>
      <c r="K1366" s="569" t="s">
        <v>236</v>
      </c>
      <c r="L1366" s="569">
        <v>2</v>
      </c>
      <c r="M1366" s="569">
        <v>0</v>
      </c>
      <c r="N1366" s="569" t="s">
        <v>157</v>
      </c>
      <c r="O1366" s="569">
        <v>1</v>
      </c>
      <c r="P1366" s="569">
        <v>83.2</v>
      </c>
      <c r="Q1366" s="568" t="s">
        <v>157</v>
      </c>
      <c r="R1366" s="569" t="s">
        <v>1259</v>
      </c>
      <c r="S1366" s="569">
        <v>6</v>
      </c>
      <c r="T1366" s="569" t="s">
        <v>2699</v>
      </c>
      <c r="U1366" s="569" t="s">
        <v>1894</v>
      </c>
      <c r="V1366" s="569">
        <v>147.6</v>
      </c>
      <c r="W1366" s="569">
        <v>25</v>
      </c>
      <c r="X1366" s="568">
        <v>9500</v>
      </c>
      <c r="Y1366" s="573">
        <v>12</v>
      </c>
      <c r="Z1366" s="581" t="s">
        <v>178</v>
      </c>
      <c r="AA1366" s="581" t="s">
        <v>178</v>
      </c>
      <c r="AB1366" s="585">
        <v>40430</v>
      </c>
      <c r="AC1366" s="585" t="s">
        <v>164</v>
      </c>
      <c r="AD1366" s="585">
        <v>29250</v>
      </c>
      <c r="AE1366" s="587">
        <v>0.01</v>
      </c>
      <c r="AF1366" s="661" t="str">
        <f t="shared" si="150"/>
        <v>2019-LVN-FRD-T35V-020-15</v>
      </c>
      <c r="AG1366" s="661" t="str">
        <f>IF(AND($Y1366&gt;=32,(AI1366="I"),(Y1366&lt;&gt;"~"),(COUNTIF($AN$1:$AN1366,$AN1366)=1)),"TRUE","FALSE")</f>
        <v>FALSE</v>
      </c>
      <c r="AH1366" s="661" t="str">
        <f>IF(AND($Y1366&gt;=22, (AI1366&lt;&gt;"I"),(Y1366&lt;&gt;"~"),(COUNTIF($AN$1:$AN1366,$AN1366)=1)),"TRUE","FALSE")</f>
        <v>FALSE</v>
      </c>
      <c r="AI1366" s="661" t="str">
        <f t="shared" si="145"/>
        <v>II</v>
      </c>
      <c r="AJ1366" s="662" t="str">
        <f t="shared" si="146"/>
        <v>T35V-020</v>
      </c>
      <c r="AK1366" s="662" t="str">
        <f t="shared" si="147"/>
        <v>LVN</v>
      </c>
      <c r="AL1366" s="662" t="str">
        <f t="shared" si="148"/>
        <v>FRD</v>
      </c>
      <c r="AM1366" s="662" t="str">
        <f t="shared" si="144"/>
        <v>Transit 350 Van-Sliding RH Door-RWD-2-83.2-~-3.5L EcoBoost-6-W2Y-101A-147.6-25-Unleaded-Unleaded</v>
      </c>
      <c r="AN1366" s="662" t="str">
        <f t="shared" si="149"/>
        <v>2019-LVN-FRD-T35V-020</v>
      </c>
    </row>
    <row r="1367" spans="1:40" s="572" customFormat="1" ht="15">
      <c r="A1367" s="570" t="s">
        <v>2719</v>
      </c>
      <c r="B1367" s="573" t="s">
        <v>2701</v>
      </c>
      <c r="C1367" s="573" t="s">
        <v>278</v>
      </c>
      <c r="D1367" s="578">
        <v>15</v>
      </c>
      <c r="E1367" s="573" t="s">
        <v>1516</v>
      </c>
      <c r="F1367" s="573" t="s">
        <v>1571</v>
      </c>
      <c r="G1367" s="573" t="s">
        <v>271</v>
      </c>
      <c r="H1367" s="573">
        <v>2019</v>
      </c>
      <c r="I1367" s="573" t="s">
        <v>2628</v>
      </c>
      <c r="J1367" s="573" t="s">
        <v>1950</v>
      </c>
      <c r="K1367" s="573" t="s">
        <v>236</v>
      </c>
      <c r="L1367" s="573">
        <v>2</v>
      </c>
      <c r="M1367" s="573">
        <v>0</v>
      </c>
      <c r="N1367" s="573" t="s">
        <v>157</v>
      </c>
      <c r="O1367" s="573">
        <v>1</v>
      </c>
      <c r="P1367" s="573">
        <v>83.2</v>
      </c>
      <c r="Q1367" s="571" t="s">
        <v>157</v>
      </c>
      <c r="R1367" s="573" t="s">
        <v>682</v>
      </c>
      <c r="S1367" s="573">
        <v>6</v>
      </c>
      <c r="T1367" s="573" t="s">
        <v>2699</v>
      </c>
      <c r="U1367" s="573" t="s">
        <v>1894</v>
      </c>
      <c r="V1367" s="573">
        <v>147.6</v>
      </c>
      <c r="W1367" s="573">
        <v>25</v>
      </c>
      <c r="X1367" s="571">
        <v>9500</v>
      </c>
      <c r="Y1367" s="573">
        <v>12</v>
      </c>
      <c r="Z1367" s="579" t="s">
        <v>178</v>
      </c>
      <c r="AA1367" s="579" t="s">
        <v>178</v>
      </c>
      <c r="AB1367" s="584">
        <v>38565</v>
      </c>
      <c r="AC1367" s="584" t="s">
        <v>164</v>
      </c>
      <c r="AD1367" s="584">
        <v>27550</v>
      </c>
      <c r="AE1367" s="586">
        <v>0.01</v>
      </c>
      <c r="AF1367" s="661" t="str">
        <f t="shared" si="150"/>
        <v>2019-LVN-FRD-T35V-021-15</v>
      </c>
      <c r="AG1367" s="661" t="str">
        <f>IF(AND($Y1367&gt;=32,(AI1367="I"),(Y1367&lt;&gt;"~"),(COUNTIF($AN$1:$AN1367,$AN1367)=1)),"TRUE","FALSE")</f>
        <v>FALSE</v>
      </c>
      <c r="AH1367" s="661" t="str">
        <f>IF(AND($Y1367&gt;=22, (AI1367&lt;&gt;"I"),(Y1367&lt;&gt;"~"),(COUNTIF($AN$1:$AN1367,$AN1367)=1)),"TRUE","FALSE")</f>
        <v>FALSE</v>
      </c>
      <c r="AI1367" s="661" t="str">
        <f t="shared" si="145"/>
        <v>II</v>
      </c>
      <c r="AJ1367" s="662" t="str">
        <f t="shared" si="146"/>
        <v>T35V-021</v>
      </c>
      <c r="AK1367" s="662" t="str">
        <f t="shared" si="147"/>
        <v>LVN</v>
      </c>
      <c r="AL1367" s="662" t="str">
        <f t="shared" si="148"/>
        <v>FRD</v>
      </c>
      <c r="AM1367" s="662" t="str">
        <f t="shared" si="144"/>
        <v>Transit 350 Van-Sliding RH Door-RWD-2-83.2-~-3.7L-6-W2Y-101A-147.6-25-Unleaded-Unleaded</v>
      </c>
      <c r="AN1367" s="662" t="str">
        <f t="shared" si="149"/>
        <v>2019-LVN-FRD-T35V-021</v>
      </c>
    </row>
    <row r="1368" spans="1:40" s="572" customFormat="1" ht="15">
      <c r="A1368" s="570" t="s">
        <v>2720</v>
      </c>
      <c r="B1368" s="569" t="s">
        <v>2703</v>
      </c>
      <c r="C1368" s="569" t="s">
        <v>278</v>
      </c>
      <c r="D1368" s="580">
        <v>15</v>
      </c>
      <c r="E1368" s="569" t="s">
        <v>1516</v>
      </c>
      <c r="F1368" s="569" t="s">
        <v>1571</v>
      </c>
      <c r="G1368" s="569" t="s">
        <v>271</v>
      </c>
      <c r="H1368" s="569">
        <v>2019</v>
      </c>
      <c r="I1368" s="569" t="s">
        <v>2628</v>
      </c>
      <c r="J1368" s="569" t="s">
        <v>1950</v>
      </c>
      <c r="K1368" s="569" t="s">
        <v>236</v>
      </c>
      <c r="L1368" s="569">
        <v>2</v>
      </c>
      <c r="M1368" s="569">
        <v>0</v>
      </c>
      <c r="N1368" s="569" t="s">
        <v>157</v>
      </c>
      <c r="O1368" s="569">
        <v>1</v>
      </c>
      <c r="P1368" s="569">
        <v>83.6</v>
      </c>
      <c r="Q1368" s="568" t="s">
        <v>157</v>
      </c>
      <c r="R1368" s="569" t="s">
        <v>1259</v>
      </c>
      <c r="S1368" s="569">
        <v>6</v>
      </c>
      <c r="T1368" s="569" t="s">
        <v>2704</v>
      </c>
      <c r="U1368" s="569" t="s">
        <v>1894</v>
      </c>
      <c r="V1368" s="569">
        <v>129.9</v>
      </c>
      <c r="W1368" s="569">
        <v>25</v>
      </c>
      <c r="X1368" s="568">
        <v>9500</v>
      </c>
      <c r="Y1368" s="573">
        <v>12</v>
      </c>
      <c r="Z1368" s="581" t="s">
        <v>178</v>
      </c>
      <c r="AA1368" s="581" t="s">
        <v>178</v>
      </c>
      <c r="AB1368" s="585">
        <v>39550</v>
      </c>
      <c r="AC1368" s="585" t="s">
        <v>164</v>
      </c>
      <c r="AD1368" s="585">
        <v>28400</v>
      </c>
      <c r="AE1368" s="587">
        <v>0.01</v>
      </c>
      <c r="AF1368" s="661" t="str">
        <f t="shared" si="150"/>
        <v>2019-LVN-FRD-T35V-022-15</v>
      </c>
      <c r="AG1368" s="661" t="str">
        <f>IF(AND($Y1368&gt;=32,(AI1368="I"),(Y1368&lt;&gt;"~"),(COUNTIF($AN$1:$AN1368,$AN1368)=1)),"TRUE","FALSE")</f>
        <v>FALSE</v>
      </c>
      <c r="AH1368" s="661" t="str">
        <f>IF(AND($Y1368&gt;=22, (AI1368&lt;&gt;"I"),(Y1368&lt;&gt;"~"),(COUNTIF($AN$1:$AN1368,$AN1368)=1)),"TRUE","FALSE")</f>
        <v>FALSE</v>
      </c>
      <c r="AI1368" s="661" t="str">
        <f t="shared" si="145"/>
        <v>II</v>
      </c>
      <c r="AJ1368" s="662" t="str">
        <f t="shared" si="146"/>
        <v>T35V-022</v>
      </c>
      <c r="AK1368" s="662" t="str">
        <f t="shared" si="147"/>
        <v>LVN</v>
      </c>
      <c r="AL1368" s="662" t="str">
        <f t="shared" si="148"/>
        <v>FRD</v>
      </c>
      <c r="AM1368" s="662" t="str">
        <f t="shared" si="144"/>
        <v>Transit 350 Van-Sliding RH Door-RWD-2-83.6-~-3.5L EcoBoost-6-W1Y-101A-129.9-25-Unleaded-Unleaded</v>
      </c>
      <c r="AN1368" s="662" t="str">
        <f t="shared" si="149"/>
        <v>2019-LVN-FRD-T35V-022</v>
      </c>
    </row>
    <row r="1369" spans="1:40" s="572" customFormat="1" ht="15">
      <c r="A1369" s="570" t="s">
        <v>2721</v>
      </c>
      <c r="B1369" s="573" t="s">
        <v>2706</v>
      </c>
      <c r="C1369" s="573" t="s">
        <v>278</v>
      </c>
      <c r="D1369" s="578">
        <v>15</v>
      </c>
      <c r="E1369" s="573" t="s">
        <v>1516</v>
      </c>
      <c r="F1369" s="573" t="s">
        <v>1571</v>
      </c>
      <c r="G1369" s="573" t="s">
        <v>271</v>
      </c>
      <c r="H1369" s="573">
        <v>2019</v>
      </c>
      <c r="I1369" s="573" t="s">
        <v>2628</v>
      </c>
      <c r="J1369" s="573" t="s">
        <v>1950</v>
      </c>
      <c r="K1369" s="573" t="s">
        <v>236</v>
      </c>
      <c r="L1369" s="573">
        <v>2</v>
      </c>
      <c r="M1369" s="573">
        <v>0</v>
      </c>
      <c r="N1369" s="573" t="s">
        <v>157</v>
      </c>
      <c r="O1369" s="573">
        <v>1</v>
      </c>
      <c r="P1369" s="573">
        <v>83.6</v>
      </c>
      <c r="Q1369" s="571" t="s">
        <v>157</v>
      </c>
      <c r="R1369" s="573" t="s">
        <v>682</v>
      </c>
      <c r="S1369" s="573">
        <v>6</v>
      </c>
      <c r="T1369" s="573" t="s">
        <v>2704</v>
      </c>
      <c r="U1369" s="573" t="s">
        <v>1894</v>
      </c>
      <c r="V1369" s="573">
        <v>129.9</v>
      </c>
      <c r="W1369" s="573">
        <v>25</v>
      </c>
      <c r="X1369" s="571">
        <v>9500</v>
      </c>
      <c r="Y1369" s="573">
        <v>12</v>
      </c>
      <c r="Z1369" s="579" t="s">
        <v>178</v>
      </c>
      <c r="AA1369" s="579" t="s">
        <v>178</v>
      </c>
      <c r="AB1369" s="584">
        <v>37685</v>
      </c>
      <c r="AC1369" s="584" t="s">
        <v>164</v>
      </c>
      <c r="AD1369" s="584">
        <v>26700</v>
      </c>
      <c r="AE1369" s="586">
        <v>0.01</v>
      </c>
      <c r="AF1369" s="661" t="str">
        <f t="shared" si="150"/>
        <v>2019-LVN-FRD-T35V-023-15</v>
      </c>
      <c r="AG1369" s="661" t="str">
        <f>IF(AND($Y1369&gt;=32,(AI1369="I"),(Y1369&lt;&gt;"~"),(COUNTIF($AN$1:$AN1369,$AN1369)=1)),"TRUE","FALSE")</f>
        <v>FALSE</v>
      </c>
      <c r="AH1369" s="661" t="str">
        <f>IF(AND($Y1369&gt;=22, (AI1369&lt;&gt;"I"),(Y1369&lt;&gt;"~"),(COUNTIF($AN$1:$AN1369,$AN1369)=1)),"TRUE","FALSE")</f>
        <v>FALSE</v>
      </c>
      <c r="AI1369" s="661" t="str">
        <f t="shared" si="145"/>
        <v>II</v>
      </c>
      <c r="AJ1369" s="662" t="str">
        <f t="shared" si="146"/>
        <v>T35V-023</v>
      </c>
      <c r="AK1369" s="662" t="str">
        <f t="shared" si="147"/>
        <v>LVN</v>
      </c>
      <c r="AL1369" s="662" t="str">
        <f t="shared" si="148"/>
        <v>FRD</v>
      </c>
      <c r="AM1369" s="662" t="str">
        <f t="shared" si="144"/>
        <v>Transit 350 Van-Sliding RH Door-RWD-2-83.6-~-3.7L-6-W1Y-101A-129.9-25-Unleaded-Unleaded</v>
      </c>
      <c r="AN1369" s="662" t="str">
        <f t="shared" si="149"/>
        <v>2019-LVN-FRD-T35V-023</v>
      </c>
    </row>
    <row r="1370" spans="1:40" s="572" customFormat="1" ht="15">
      <c r="A1370" s="570" t="s">
        <v>2722</v>
      </c>
      <c r="B1370" s="569" t="s">
        <v>2674</v>
      </c>
      <c r="C1370" s="569" t="s">
        <v>287</v>
      </c>
      <c r="D1370" s="580">
        <v>26</v>
      </c>
      <c r="E1370" s="569" t="s">
        <v>1516</v>
      </c>
      <c r="F1370" s="569" t="s">
        <v>1571</v>
      </c>
      <c r="G1370" s="569" t="s">
        <v>271</v>
      </c>
      <c r="H1370" s="569">
        <v>2019</v>
      </c>
      <c r="I1370" s="569" t="s">
        <v>2628</v>
      </c>
      <c r="J1370" s="569" t="s">
        <v>1950</v>
      </c>
      <c r="K1370" s="569" t="s">
        <v>236</v>
      </c>
      <c r="L1370" s="569">
        <v>2</v>
      </c>
      <c r="M1370" s="569">
        <v>0</v>
      </c>
      <c r="N1370" s="569" t="s">
        <v>157</v>
      </c>
      <c r="O1370" s="569">
        <v>1</v>
      </c>
      <c r="P1370" s="569">
        <v>100.7</v>
      </c>
      <c r="Q1370" s="568" t="s">
        <v>157</v>
      </c>
      <c r="R1370" s="569" t="s">
        <v>1259</v>
      </c>
      <c r="S1370" s="569">
        <v>6</v>
      </c>
      <c r="T1370" s="569" t="s">
        <v>2675</v>
      </c>
      <c r="U1370" s="569" t="s">
        <v>1894</v>
      </c>
      <c r="V1370" s="569">
        <v>147.6</v>
      </c>
      <c r="W1370" s="569">
        <v>25</v>
      </c>
      <c r="X1370" s="568">
        <v>9500</v>
      </c>
      <c r="Y1370" s="573">
        <v>12</v>
      </c>
      <c r="Z1370" s="581" t="s">
        <v>178</v>
      </c>
      <c r="AA1370" s="581" t="s">
        <v>178</v>
      </c>
      <c r="AB1370" s="585">
        <v>40775</v>
      </c>
      <c r="AC1370" s="585" t="s">
        <v>164</v>
      </c>
      <c r="AD1370" s="585">
        <v>32178</v>
      </c>
      <c r="AE1370" s="587">
        <v>0.05</v>
      </c>
      <c r="AF1370" s="661" t="str">
        <f t="shared" si="150"/>
        <v>2019-LVN-FRD-T35V-010-26</v>
      </c>
      <c r="AG1370" s="661" t="str">
        <f>IF(AND($Y1370&gt;=32,(AI1370="I"),(Y1370&lt;&gt;"~"),(COUNTIF($AN$1:$AN1370,$AN1370)=1)),"TRUE","FALSE")</f>
        <v>FALSE</v>
      </c>
      <c r="AH1370" s="661" t="str">
        <f>IF(AND($Y1370&gt;=22, (AI1370&lt;&gt;"I"),(Y1370&lt;&gt;"~"),(COUNTIF($AN$1:$AN1370,$AN1370)=1)),"TRUE","FALSE")</f>
        <v>FALSE</v>
      </c>
      <c r="AI1370" s="661" t="str">
        <f t="shared" si="145"/>
        <v>II</v>
      </c>
      <c r="AJ1370" s="662" t="str">
        <f t="shared" si="146"/>
        <v>T35V-010</v>
      </c>
      <c r="AK1370" s="662" t="str">
        <f t="shared" si="147"/>
        <v>LVN</v>
      </c>
      <c r="AL1370" s="662" t="str">
        <f t="shared" si="148"/>
        <v>FRD</v>
      </c>
      <c r="AM1370" s="662" t="str">
        <f t="shared" si="144"/>
        <v>Transit 350 Van-Sliding RH Door-RWD-2-100.7-~-3.5L EcoBoost-6-W2C-101A-147.6-25-Unleaded-Unleaded</v>
      </c>
      <c r="AN1370" s="662" t="str">
        <f t="shared" si="149"/>
        <v>2019-LVN-FRD-T35V-010</v>
      </c>
    </row>
    <row r="1371" spans="1:40" s="572" customFormat="1" ht="15">
      <c r="A1371" s="570" t="s">
        <v>2723</v>
      </c>
      <c r="B1371" s="573" t="s">
        <v>2677</v>
      </c>
      <c r="C1371" s="573" t="s">
        <v>287</v>
      </c>
      <c r="D1371" s="578">
        <v>26</v>
      </c>
      <c r="E1371" s="573" t="s">
        <v>1516</v>
      </c>
      <c r="F1371" s="573" t="s">
        <v>1571</v>
      </c>
      <c r="G1371" s="573" t="s">
        <v>271</v>
      </c>
      <c r="H1371" s="573">
        <v>2019</v>
      </c>
      <c r="I1371" s="573" t="s">
        <v>2628</v>
      </c>
      <c r="J1371" s="573" t="s">
        <v>1950</v>
      </c>
      <c r="K1371" s="573" t="s">
        <v>236</v>
      </c>
      <c r="L1371" s="573">
        <v>2</v>
      </c>
      <c r="M1371" s="573">
        <v>0</v>
      </c>
      <c r="N1371" s="573" t="s">
        <v>157</v>
      </c>
      <c r="O1371" s="573">
        <v>1</v>
      </c>
      <c r="P1371" s="573">
        <v>100.7</v>
      </c>
      <c r="Q1371" s="571" t="s">
        <v>157</v>
      </c>
      <c r="R1371" s="573" t="s">
        <v>682</v>
      </c>
      <c r="S1371" s="573">
        <v>6</v>
      </c>
      <c r="T1371" s="573" t="s">
        <v>2675</v>
      </c>
      <c r="U1371" s="573" t="s">
        <v>1894</v>
      </c>
      <c r="V1371" s="573">
        <v>147.6</v>
      </c>
      <c r="W1371" s="573">
        <v>25</v>
      </c>
      <c r="X1371" s="571">
        <v>9500</v>
      </c>
      <c r="Y1371" s="573">
        <v>12</v>
      </c>
      <c r="Z1371" s="579" t="s">
        <v>178</v>
      </c>
      <c r="AA1371" s="579" t="s">
        <v>178</v>
      </c>
      <c r="AB1371" s="584">
        <v>38910</v>
      </c>
      <c r="AC1371" s="584" t="s">
        <v>164</v>
      </c>
      <c r="AD1371" s="584">
        <v>30468</v>
      </c>
      <c r="AE1371" s="586">
        <v>0.05</v>
      </c>
      <c r="AF1371" s="661" t="str">
        <f t="shared" si="150"/>
        <v>2019-LVN-FRD-T35V-011-26</v>
      </c>
      <c r="AG1371" s="661" t="str">
        <f>IF(AND($Y1371&gt;=32,(AI1371="I"),(Y1371&lt;&gt;"~"),(COUNTIF($AN$1:$AN1371,$AN1371)=1)),"TRUE","FALSE")</f>
        <v>FALSE</v>
      </c>
      <c r="AH1371" s="661" t="str">
        <f>IF(AND($Y1371&gt;=22, (AI1371&lt;&gt;"I"),(Y1371&lt;&gt;"~"),(COUNTIF($AN$1:$AN1371,$AN1371)=1)),"TRUE","FALSE")</f>
        <v>FALSE</v>
      </c>
      <c r="AI1371" s="661" t="str">
        <f t="shared" si="145"/>
        <v>II</v>
      </c>
      <c r="AJ1371" s="662" t="str">
        <f t="shared" si="146"/>
        <v>T35V-011</v>
      </c>
      <c r="AK1371" s="662" t="str">
        <f t="shared" si="147"/>
        <v>LVN</v>
      </c>
      <c r="AL1371" s="662" t="str">
        <f t="shared" si="148"/>
        <v>FRD</v>
      </c>
      <c r="AM1371" s="662" t="str">
        <f t="shared" ref="AM1371:AM1434" si="151">CONCATENATE(I1371,"-",J1371,"-",K1371,"-",L1371,"-",P1371,"-",Q1371,"-",R1371,"-",S1371,"-",T1371,"-",U1371,"-",V1371,"-",W1371,"-",Z1371,"-",AA1371)</f>
        <v>Transit 350 Van-Sliding RH Door-RWD-2-100.7-~-3.7L-6-W2C-101A-147.6-25-Unleaded-Unleaded</v>
      </c>
      <c r="AN1371" s="662" t="str">
        <f t="shared" si="149"/>
        <v>2019-LVN-FRD-T35V-011</v>
      </c>
    </row>
    <row r="1372" spans="1:40" s="572" customFormat="1" ht="15">
      <c r="A1372" s="570" t="s">
        <v>2724</v>
      </c>
      <c r="B1372" s="569" t="s">
        <v>2679</v>
      </c>
      <c r="C1372" s="569" t="s">
        <v>287</v>
      </c>
      <c r="D1372" s="580">
        <v>26</v>
      </c>
      <c r="E1372" s="569" t="s">
        <v>1516</v>
      </c>
      <c r="F1372" s="569" t="s">
        <v>1571</v>
      </c>
      <c r="G1372" s="569" t="s">
        <v>271</v>
      </c>
      <c r="H1372" s="569">
        <v>2019</v>
      </c>
      <c r="I1372" s="569" t="s">
        <v>2628</v>
      </c>
      <c r="J1372" s="569" t="s">
        <v>1950</v>
      </c>
      <c r="K1372" s="569" t="s">
        <v>236</v>
      </c>
      <c r="L1372" s="569">
        <v>2</v>
      </c>
      <c r="M1372" s="569">
        <v>0</v>
      </c>
      <c r="N1372" s="569" t="s">
        <v>157</v>
      </c>
      <c r="O1372" s="569">
        <v>1</v>
      </c>
      <c r="P1372" s="569">
        <v>100.8</v>
      </c>
      <c r="Q1372" s="568" t="s">
        <v>157</v>
      </c>
      <c r="R1372" s="569" t="s">
        <v>1259</v>
      </c>
      <c r="S1372" s="569">
        <v>6</v>
      </c>
      <c r="T1372" s="569" t="s">
        <v>2680</v>
      </c>
      <c r="U1372" s="569" t="s">
        <v>1894</v>
      </c>
      <c r="V1372" s="569">
        <v>129.9</v>
      </c>
      <c r="W1372" s="569">
        <v>25</v>
      </c>
      <c r="X1372" s="568">
        <v>9500</v>
      </c>
      <c r="Y1372" s="573">
        <v>12</v>
      </c>
      <c r="Z1372" s="581" t="s">
        <v>178</v>
      </c>
      <c r="AA1372" s="581" t="s">
        <v>178</v>
      </c>
      <c r="AB1372" s="585">
        <v>39050</v>
      </c>
      <c r="AC1372" s="585" t="s">
        <v>164</v>
      </c>
      <c r="AD1372" s="585">
        <v>30551</v>
      </c>
      <c r="AE1372" s="587">
        <v>0.05</v>
      </c>
      <c r="AF1372" s="661" t="str">
        <f t="shared" si="150"/>
        <v>2019-LVN-FRD-T35V-013-26</v>
      </c>
      <c r="AG1372" s="661" t="str">
        <f>IF(AND($Y1372&gt;=32,(AI1372="I"),(Y1372&lt;&gt;"~"),(COUNTIF($AN$1:$AN1372,$AN1372)=1)),"TRUE","FALSE")</f>
        <v>FALSE</v>
      </c>
      <c r="AH1372" s="661" t="str">
        <f>IF(AND($Y1372&gt;=22, (AI1372&lt;&gt;"I"),(Y1372&lt;&gt;"~"),(COUNTIF($AN$1:$AN1372,$AN1372)=1)),"TRUE","FALSE")</f>
        <v>FALSE</v>
      </c>
      <c r="AI1372" s="661" t="str">
        <f t="shared" ref="AI1372:AI1435" si="152">IF(OR((LEFT($E1372,2)="01"),AND(LEFT($E1372,2)="06",ISNUMBER(SEARCH("pas",$F1372))),AND(LEFT($E1372,2)="05",ISNUMBER(SEARCH("pas",$F1372)))),"I",IF(AND((LEFT($E1372,2)&lt;&gt;"01"),$X1372&lt;=10000),"II",IF(AND((LEFT($E1372,2)&lt;&gt;"01"),$X1372&gt;10000),"N/A")))</f>
        <v>II</v>
      </c>
      <c r="AJ1372" s="662" t="str">
        <f t="shared" si="146"/>
        <v>T35V-013</v>
      </c>
      <c r="AK1372" s="662" t="str">
        <f t="shared" si="147"/>
        <v>LVN</v>
      </c>
      <c r="AL1372" s="662" t="str">
        <f t="shared" si="148"/>
        <v>FRD</v>
      </c>
      <c r="AM1372" s="662" t="str">
        <f t="shared" si="151"/>
        <v>Transit 350 Van-Sliding RH Door-RWD-2-100.8-~-3.5L EcoBoost-6-W9C-101A-129.9-25-Unleaded-Unleaded</v>
      </c>
      <c r="AN1372" s="662" t="str">
        <f t="shared" si="149"/>
        <v>2019-LVN-FRD-T35V-013</v>
      </c>
    </row>
    <row r="1373" spans="1:40" s="572" customFormat="1" ht="15">
      <c r="A1373" s="570" t="s">
        <v>2725</v>
      </c>
      <c r="B1373" s="573" t="s">
        <v>2682</v>
      </c>
      <c r="C1373" s="573" t="s">
        <v>287</v>
      </c>
      <c r="D1373" s="578">
        <v>26</v>
      </c>
      <c r="E1373" s="573" t="s">
        <v>1516</v>
      </c>
      <c r="F1373" s="573" t="s">
        <v>1571</v>
      </c>
      <c r="G1373" s="573" t="s">
        <v>271</v>
      </c>
      <c r="H1373" s="573">
        <v>2019</v>
      </c>
      <c r="I1373" s="573" t="s">
        <v>2628</v>
      </c>
      <c r="J1373" s="573" t="s">
        <v>1950</v>
      </c>
      <c r="K1373" s="573" t="s">
        <v>236</v>
      </c>
      <c r="L1373" s="573">
        <v>2</v>
      </c>
      <c r="M1373" s="573">
        <v>0</v>
      </c>
      <c r="N1373" s="573" t="s">
        <v>157</v>
      </c>
      <c r="O1373" s="573">
        <v>1</v>
      </c>
      <c r="P1373" s="573">
        <v>100.8</v>
      </c>
      <c r="Q1373" s="571" t="s">
        <v>157</v>
      </c>
      <c r="R1373" s="573" t="s">
        <v>682</v>
      </c>
      <c r="S1373" s="573">
        <v>6</v>
      </c>
      <c r="T1373" s="573" t="s">
        <v>2680</v>
      </c>
      <c r="U1373" s="573" t="s">
        <v>1894</v>
      </c>
      <c r="V1373" s="573">
        <v>129.9</v>
      </c>
      <c r="W1373" s="573">
        <v>25</v>
      </c>
      <c r="X1373" s="571">
        <v>9500</v>
      </c>
      <c r="Y1373" s="573">
        <v>12</v>
      </c>
      <c r="Z1373" s="579" t="s">
        <v>178</v>
      </c>
      <c r="AA1373" s="579" t="s">
        <v>178</v>
      </c>
      <c r="AB1373" s="584">
        <v>37185</v>
      </c>
      <c r="AC1373" s="584" t="s">
        <v>164</v>
      </c>
      <c r="AD1373" s="584">
        <v>28841</v>
      </c>
      <c r="AE1373" s="586">
        <v>0.05</v>
      </c>
      <c r="AF1373" s="661" t="str">
        <f t="shared" si="150"/>
        <v>2019-LVN-FRD-T35V-014-26</v>
      </c>
      <c r="AG1373" s="661" t="str">
        <f>IF(AND($Y1373&gt;=32,(AI1373="I"),(Y1373&lt;&gt;"~"),(COUNTIF($AN$1:$AN1373,$AN1373)=1)),"TRUE","FALSE")</f>
        <v>FALSE</v>
      </c>
      <c r="AH1373" s="661" t="str">
        <f>IF(AND($Y1373&gt;=22, (AI1373&lt;&gt;"I"),(Y1373&lt;&gt;"~"),(COUNTIF($AN$1:$AN1373,$AN1373)=1)),"TRUE","FALSE")</f>
        <v>FALSE</v>
      </c>
      <c r="AI1373" s="661" t="str">
        <f t="shared" si="152"/>
        <v>II</v>
      </c>
      <c r="AJ1373" s="662" t="str">
        <f t="shared" si="146"/>
        <v>T35V-014</v>
      </c>
      <c r="AK1373" s="662" t="str">
        <f t="shared" si="147"/>
        <v>LVN</v>
      </c>
      <c r="AL1373" s="662" t="str">
        <f t="shared" si="148"/>
        <v>FRD</v>
      </c>
      <c r="AM1373" s="662" t="str">
        <f t="shared" si="151"/>
        <v>Transit 350 Van-Sliding RH Door-RWD-2-100.8-~-3.7L-6-W9C-101A-129.9-25-Unleaded-Unleaded</v>
      </c>
      <c r="AN1373" s="662" t="str">
        <f t="shared" si="149"/>
        <v>2019-LVN-FRD-T35V-014</v>
      </c>
    </row>
    <row r="1374" spans="1:40" s="572" customFormat="1" ht="15">
      <c r="A1374" s="570" t="s">
        <v>2726</v>
      </c>
      <c r="B1374" s="569" t="s">
        <v>2684</v>
      </c>
      <c r="C1374" s="569" t="s">
        <v>287</v>
      </c>
      <c r="D1374" s="580">
        <v>26</v>
      </c>
      <c r="E1374" s="569" t="s">
        <v>1516</v>
      </c>
      <c r="F1374" s="569" t="s">
        <v>1571</v>
      </c>
      <c r="G1374" s="569" t="s">
        <v>271</v>
      </c>
      <c r="H1374" s="569">
        <v>2019</v>
      </c>
      <c r="I1374" s="569" t="s">
        <v>2628</v>
      </c>
      <c r="J1374" s="569" t="s">
        <v>1950</v>
      </c>
      <c r="K1374" s="569" t="s">
        <v>236</v>
      </c>
      <c r="L1374" s="569">
        <v>2</v>
      </c>
      <c r="M1374" s="569">
        <v>0</v>
      </c>
      <c r="N1374" s="569" t="s">
        <v>157</v>
      </c>
      <c r="O1374" s="569">
        <v>1</v>
      </c>
      <c r="P1374" s="569">
        <v>109.4</v>
      </c>
      <c r="Q1374" s="568" t="s">
        <v>157</v>
      </c>
      <c r="R1374" s="569" t="s">
        <v>1917</v>
      </c>
      <c r="S1374" s="569">
        <v>5</v>
      </c>
      <c r="T1374" s="569" t="s">
        <v>2685</v>
      </c>
      <c r="U1374" s="569" t="s">
        <v>1894</v>
      </c>
      <c r="V1374" s="569">
        <v>147.6</v>
      </c>
      <c r="W1374" s="569">
        <v>25</v>
      </c>
      <c r="X1374" s="568">
        <v>9500</v>
      </c>
      <c r="Y1374" s="573">
        <v>12</v>
      </c>
      <c r="Z1374" s="581" t="s">
        <v>728</v>
      </c>
      <c r="AA1374" s="581" t="s">
        <v>1523</v>
      </c>
      <c r="AB1374" s="585">
        <v>46355</v>
      </c>
      <c r="AC1374" s="585" t="s">
        <v>164</v>
      </c>
      <c r="AD1374" s="585">
        <v>37390</v>
      </c>
      <c r="AE1374" s="587">
        <v>0.05</v>
      </c>
      <c r="AF1374" s="661" t="str">
        <f t="shared" si="150"/>
        <v>2019-LVN-FRD-T35V-015-26</v>
      </c>
      <c r="AG1374" s="661" t="str">
        <f>IF(AND($Y1374&gt;=32,(AI1374="I"),(Y1374&lt;&gt;"~"),(COUNTIF($AN$1:$AN1374,$AN1374)=1)),"TRUE","FALSE")</f>
        <v>FALSE</v>
      </c>
      <c r="AH1374" s="661" t="str">
        <f>IF(AND($Y1374&gt;=22, (AI1374&lt;&gt;"I"),(Y1374&lt;&gt;"~"),(COUNTIF($AN$1:$AN1374,$AN1374)=1)),"TRUE","FALSE")</f>
        <v>FALSE</v>
      </c>
      <c r="AI1374" s="661" t="str">
        <f t="shared" si="152"/>
        <v>II</v>
      </c>
      <c r="AJ1374" s="662" t="str">
        <f t="shared" si="146"/>
        <v>T35V-015</v>
      </c>
      <c r="AK1374" s="662" t="str">
        <f t="shared" si="147"/>
        <v>LVN</v>
      </c>
      <c r="AL1374" s="662" t="str">
        <f t="shared" si="148"/>
        <v>FRD</v>
      </c>
      <c r="AM1374" s="662" t="str">
        <f t="shared" si="151"/>
        <v>Transit 350 Van-Sliding RH Door-RWD-2-109.4-~-3.2L-5-W3X-101A-147.6-25-Diesel-BioDiesel</v>
      </c>
      <c r="AN1374" s="662" t="str">
        <f t="shared" si="149"/>
        <v>2019-LVN-FRD-T35V-015</v>
      </c>
    </row>
    <row r="1375" spans="1:40" s="572" customFormat="1" ht="15">
      <c r="A1375" s="570" t="s">
        <v>2727</v>
      </c>
      <c r="B1375" s="573" t="s">
        <v>2687</v>
      </c>
      <c r="C1375" s="573" t="s">
        <v>287</v>
      </c>
      <c r="D1375" s="578">
        <v>26</v>
      </c>
      <c r="E1375" s="573" t="s">
        <v>1516</v>
      </c>
      <c r="F1375" s="573" t="s">
        <v>1571</v>
      </c>
      <c r="G1375" s="573" t="s">
        <v>271</v>
      </c>
      <c r="H1375" s="573">
        <v>2019</v>
      </c>
      <c r="I1375" s="573" t="s">
        <v>2628</v>
      </c>
      <c r="J1375" s="573" t="s">
        <v>1950</v>
      </c>
      <c r="K1375" s="573" t="s">
        <v>236</v>
      </c>
      <c r="L1375" s="573">
        <v>2</v>
      </c>
      <c r="M1375" s="573">
        <v>0</v>
      </c>
      <c r="N1375" s="573" t="s">
        <v>157</v>
      </c>
      <c r="O1375" s="573">
        <v>1</v>
      </c>
      <c r="P1375" s="573">
        <v>109.4</v>
      </c>
      <c r="Q1375" s="571" t="s">
        <v>157</v>
      </c>
      <c r="R1375" s="573" t="s">
        <v>1259</v>
      </c>
      <c r="S1375" s="573">
        <v>6</v>
      </c>
      <c r="T1375" s="573" t="s">
        <v>2685</v>
      </c>
      <c r="U1375" s="573" t="s">
        <v>1894</v>
      </c>
      <c r="V1375" s="573">
        <v>147.6</v>
      </c>
      <c r="W1375" s="573">
        <v>25</v>
      </c>
      <c r="X1375" s="571">
        <v>9500</v>
      </c>
      <c r="Y1375" s="573">
        <v>12</v>
      </c>
      <c r="Z1375" s="579" t="s">
        <v>178</v>
      </c>
      <c r="AA1375" s="579" t="s">
        <v>178</v>
      </c>
      <c r="AB1375" s="584">
        <v>44225</v>
      </c>
      <c r="AC1375" s="584" t="s">
        <v>164</v>
      </c>
      <c r="AD1375" s="584">
        <v>35437</v>
      </c>
      <c r="AE1375" s="586">
        <v>0.05</v>
      </c>
      <c r="AF1375" s="661" t="str">
        <f t="shared" si="150"/>
        <v>2019-LVN-FRD-T35V-016-26</v>
      </c>
      <c r="AG1375" s="661" t="str">
        <f>IF(AND($Y1375&gt;=32,(AI1375="I"),(Y1375&lt;&gt;"~"),(COUNTIF($AN$1:$AN1375,$AN1375)=1)),"TRUE","FALSE")</f>
        <v>FALSE</v>
      </c>
      <c r="AH1375" s="661" t="str">
        <f>IF(AND($Y1375&gt;=22, (AI1375&lt;&gt;"I"),(Y1375&lt;&gt;"~"),(COUNTIF($AN$1:$AN1375,$AN1375)=1)),"TRUE","FALSE")</f>
        <v>FALSE</v>
      </c>
      <c r="AI1375" s="661" t="str">
        <f t="shared" si="152"/>
        <v>II</v>
      </c>
      <c r="AJ1375" s="662" t="str">
        <f t="shared" si="146"/>
        <v>T35V-016</v>
      </c>
      <c r="AK1375" s="662" t="str">
        <f t="shared" si="147"/>
        <v>LVN</v>
      </c>
      <c r="AL1375" s="662" t="str">
        <f t="shared" si="148"/>
        <v>FRD</v>
      </c>
      <c r="AM1375" s="662" t="str">
        <f t="shared" si="151"/>
        <v>Transit 350 Van-Sliding RH Door-RWD-2-109.4-~-3.5L EcoBoost-6-W3X-101A-147.6-25-Unleaded-Unleaded</v>
      </c>
      <c r="AN1375" s="662" t="str">
        <f t="shared" si="149"/>
        <v>2019-LVN-FRD-T35V-016</v>
      </c>
    </row>
    <row r="1376" spans="1:40" s="572" customFormat="1" ht="15">
      <c r="A1376" s="570" t="s">
        <v>2728</v>
      </c>
      <c r="B1376" s="569" t="s">
        <v>2689</v>
      </c>
      <c r="C1376" s="569" t="s">
        <v>287</v>
      </c>
      <c r="D1376" s="580">
        <v>26</v>
      </c>
      <c r="E1376" s="569" t="s">
        <v>1516</v>
      </c>
      <c r="F1376" s="569" t="s">
        <v>1571</v>
      </c>
      <c r="G1376" s="569" t="s">
        <v>271</v>
      </c>
      <c r="H1376" s="569">
        <v>2019</v>
      </c>
      <c r="I1376" s="569" t="s">
        <v>2628</v>
      </c>
      <c r="J1376" s="569" t="s">
        <v>1950</v>
      </c>
      <c r="K1376" s="569" t="s">
        <v>236</v>
      </c>
      <c r="L1376" s="569">
        <v>2</v>
      </c>
      <c r="M1376" s="569">
        <v>0</v>
      </c>
      <c r="N1376" s="569" t="s">
        <v>157</v>
      </c>
      <c r="O1376" s="569">
        <v>1</v>
      </c>
      <c r="P1376" s="569">
        <v>109.4</v>
      </c>
      <c r="Q1376" s="568" t="s">
        <v>157</v>
      </c>
      <c r="R1376" s="569" t="s">
        <v>682</v>
      </c>
      <c r="S1376" s="569">
        <v>6</v>
      </c>
      <c r="T1376" s="569" t="s">
        <v>2685</v>
      </c>
      <c r="U1376" s="569" t="s">
        <v>1894</v>
      </c>
      <c r="V1376" s="569">
        <v>147.6</v>
      </c>
      <c r="W1376" s="569">
        <v>25</v>
      </c>
      <c r="X1376" s="568">
        <v>9500</v>
      </c>
      <c r="Y1376" s="573">
        <v>12</v>
      </c>
      <c r="Z1376" s="581" t="s">
        <v>178</v>
      </c>
      <c r="AA1376" s="581" t="s">
        <v>178</v>
      </c>
      <c r="AB1376" s="585">
        <v>42360</v>
      </c>
      <c r="AC1376" s="585" t="s">
        <v>164</v>
      </c>
      <c r="AD1376" s="585">
        <v>33727</v>
      </c>
      <c r="AE1376" s="587">
        <v>0.05</v>
      </c>
      <c r="AF1376" s="661" t="str">
        <f t="shared" si="150"/>
        <v>2019-LVN-FRD-T35V-030-26</v>
      </c>
      <c r="AG1376" s="661" t="str">
        <f>IF(AND($Y1376&gt;=32,(AI1376="I"),(Y1376&lt;&gt;"~"),(COUNTIF($AN$1:$AN1376,$AN1376)=1)),"TRUE","FALSE")</f>
        <v>FALSE</v>
      </c>
      <c r="AH1376" s="661" t="str">
        <f>IF(AND($Y1376&gt;=22, (AI1376&lt;&gt;"I"),(Y1376&lt;&gt;"~"),(COUNTIF($AN$1:$AN1376,$AN1376)=1)),"TRUE","FALSE")</f>
        <v>FALSE</v>
      </c>
      <c r="AI1376" s="661" t="str">
        <f t="shared" si="152"/>
        <v>II</v>
      </c>
      <c r="AJ1376" s="662" t="str">
        <f t="shared" si="146"/>
        <v>T35V-030</v>
      </c>
      <c r="AK1376" s="662" t="str">
        <f t="shared" si="147"/>
        <v>LVN</v>
      </c>
      <c r="AL1376" s="662" t="str">
        <f t="shared" si="148"/>
        <v>FRD</v>
      </c>
      <c r="AM1376" s="662" t="str">
        <f t="shared" si="151"/>
        <v>Transit 350 Van-Sliding RH Door-RWD-2-109.4-~-3.7L-6-W3X-101A-147.6-25-Unleaded-Unleaded</v>
      </c>
      <c r="AN1376" s="662" t="str">
        <f t="shared" si="149"/>
        <v>2019-LVN-FRD-T35V-030</v>
      </c>
    </row>
    <row r="1377" spans="1:40" s="572" customFormat="1" ht="15">
      <c r="A1377" s="570" t="s">
        <v>2729</v>
      </c>
      <c r="B1377" s="573" t="s">
        <v>2694</v>
      </c>
      <c r="C1377" s="573" t="s">
        <v>287</v>
      </c>
      <c r="D1377" s="578">
        <v>26</v>
      </c>
      <c r="E1377" s="573" t="s">
        <v>1516</v>
      </c>
      <c r="F1377" s="573" t="s">
        <v>1571</v>
      </c>
      <c r="G1377" s="573" t="s">
        <v>271</v>
      </c>
      <c r="H1377" s="573">
        <v>2019</v>
      </c>
      <c r="I1377" s="573" t="s">
        <v>2628</v>
      </c>
      <c r="J1377" s="573" t="s">
        <v>1950</v>
      </c>
      <c r="K1377" s="573" t="s">
        <v>236</v>
      </c>
      <c r="L1377" s="573">
        <v>2</v>
      </c>
      <c r="M1377" s="573">
        <v>0</v>
      </c>
      <c r="N1377" s="573" t="s">
        <v>157</v>
      </c>
      <c r="O1377" s="573">
        <v>1</v>
      </c>
      <c r="P1377" s="573">
        <v>110.1</v>
      </c>
      <c r="Q1377" s="571" t="s">
        <v>157</v>
      </c>
      <c r="R1377" s="573" t="s">
        <v>1259</v>
      </c>
      <c r="S1377" s="573">
        <v>6</v>
      </c>
      <c r="T1377" s="573" t="s">
        <v>2692</v>
      </c>
      <c r="U1377" s="573" t="s">
        <v>1894</v>
      </c>
      <c r="V1377" s="573">
        <v>147.6</v>
      </c>
      <c r="W1377" s="573">
        <v>25</v>
      </c>
      <c r="X1377" s="571">
        <v>9500</v>
      </c>
      <c r="Y1377" s="573">
        <v>12</v>
      </c>
      <c r="Z1377" s="579" t="s">
        <v>178</v>
      </c>
      <c r="AA1377" s="579" t="s">
        <v>178</v>
      </c>
      <c r="AB1377" s="584">
        <v>42925</v>
      </c>
      <c r="AC1377" s="584" t="s">
        <v>164</v>
      </c>
      <c r="AD1377" s="584">
        <v>34210</v>
      </c>
      <c r="AE1377" s="586">
        <v>0.05</v>
      </c>
      <c r="AF1377" s="661" t="str">
        <f t="shared" si="150"/>
        <v>2019-LVN-FRD-T35V-017-26</v>
      </c>
      <c r="AG1377" s="661" t="str">
        <f>IF(AND($Y1377&gt;=32,(AI1377="I"),(Y1377&lt;&gt;"~"),(COUNTIF($AN$1:$AN1377,$AN1377)=1)),"TRUE","FALSE")</f>
        <v>FALSE</v>
      </c>
      <c r="AH1377" s="661" t="str">
        <f>IF(AND($Y1377&gt;=22, (AI1377&lt;&gt;"I"),(Y1377&lt;&gt;"~"),(COUNTIF($AN$1:$AN1377,$AN1377)=1)),"TRUE","FALSE")</f>
        <v>FALSE</v>
      </c>
      <c r="AI1377" s="661" t="str">
        <f t="shared" si="152"/>
        <v>II</v>
      </c>
      <c r="AJ1377" s="662" t="str">
        <f t="shared" si="146"/>
        <v>T35V-017</v>
      </c>
      <c r="AK1377" s="662" t="str">
        <f t="shared" si="147"/>
        <v>LVN</v>
      </c>
      <c r="AL1377" s="662" t="str">
        <f t="shared" si="148"/>
        <v>FRD</v>
      </c>
      <c r="AM1377" s="662" t="str">
        <f t="shared" si="151"/>
        <v>Transit 350 Van-Sliding RH Door-RWD-2-110.1-~-3.5L EcoBoost-6-W2X-101A-147.6-25-Unleaded-Unleaded</v>
      </c>
      <c r="AN1377" s="662" t="str">
        <f t="shared" si="149"/>
        <v>2019-LVN-FRD-T35V-017</v>
      </c>
    </row>
    <row r="1378" spans="1:40" s="572" customFormat="1" ht="15">
      <c r="A1378" s="570" t="s">
        <v>2730</v>
      </c>
      <c r="B1378" s="569" t="s">
        <v>2696</v>
      </c>
      <c r="C1378" s="569" t="s">
        <v>287</v>
      </c>
      <c r="D1378" s="580">
        <v>26</v>
      </c>
      <c r="E1378" s="569" t="s">
        <v>1516</v>
      </c>
      <c r="F1378" s="569" t="s">
        <v>1571</v>
      </c>
      <c r="G1378" s="569" t="s">
        <v>271</v>
      </c>
      <c r="H1378" s="569">
        <v>2019</v>
      </c>
      <c r="I1378" s="569" t="s">
        <v>2628</v>
      </c>
      <c r="J1378" s="569" t="s">
        <v>1950</v>
      </c>
      <c r="K1378" s="569" t="s">
        <v>236</v>
      </c>
      <c r="L1378" s="569">
        <v>2</v>
      </c>
      <c r="M1378" s="569">
        <v>0</v>
      </c>
      <c r="N1378" s="569" t="s">
        <v>157</v>
      </c>
      <c r="O1378" s="569">
        <v>1</v>
      </c>
      <c r="P1378" s="569">
        <v>110.1</v>
      </c>
      <c r="Q1378" s="568" t="s">
        <v>157</v>
      </c>
      <c r="R1378" s="569" t="s">
        <v>682</v>
      </c>
      <c r="S1378" s="569">
        <v>6</v>
      </c>
      <c r="T1378" s="569" t="s">
        <v>2692</v>
      </c>
      <c r="U1378" s="569" t="s">
        <v>1894</v>
      </c>
      <c r="V1378" s="569">
        <v>147.6</v>
      </c>
      <c r="W1378" s="569">
        <v>25</v>
      </c>
      <c r="X1378" s="568">
        <v>9500</v>
      </c>
      <c r="Y1378" s="573">
        <v>12</v>
      </c>
      <c r="Z1378" s="581" t="s">
        <v>178</v>
      </c>
      <c r="AA1378" s="581" t="s">
        <v>178</v>
      </c>
      <c r="AB1378" s="585">
        <v>41060</v>
      </c>
      <c r="AC1378" s="585" t="s">
        <v>164</v>
      </c>
      <c r="AD1378" s="585">
        <v>32500</v>
      </c>
      <c r="AE1378" s="587">
        <v>0.05</v>
      </c>
      <c r="AF1378" s="661" t="str">
        <f t="shared" si="150"/>
        <v>2019-LVN-FRD-T35V-018-26</v>
      </c>
      <c r="AG1378" s="661" t="str">
        <f>IF(AND($Y1378&gt;=32,(AI1378="I"),(Y1378&lt;&gt;"~"),(COUNTIF($AN$1:$AN1378,$AN1378)=1)),"TRUE","FALSE")</f>
        <v>FALSE</v>
      </c>
      <c r="AH1378" s="661" t="str">
        <f>IF(AND($Y1378&gt;=22, (AI1378&lt;&gt;"I"),(Y1378&lt;&gt;"~"),(COUNTIF($AN$1:$AN1378,$AN1378)=1)),"TRUE","FALSE")</f>
        <v>FALSE</v>
      </c>
      <c r="AI1378" s="661" t="str">
        <f t="shared" si="152"/>
        <v>II</v>
      </c>
      <c r="AJ1378" s="662" t="str">
        <f t="shared" si="146"/>
        <v>T35V-018</v>
      </c>
      <c r="AK1378" s="662" t="str">
        <f t="shared" si="147"/>
        <v>LVN</v>
      </c>
      <c r="AL1378" s="662" t="str">
        <f t="shared" si="148"/>
        <v>FRD</v>
      </c>
      <c r="AM1378" s="662" t="str">
        <f t="shared" si="151"/>
        <v>Transit 350 Van-Sliding RH Door-RWD-2-110.1-~-3.7L-6-W2X-101A-147.6-25-Unleaded-Unleaded</v>
      </c>
      <c r="AN1378" s="662" t="str">
        <f t="shared" si="149"/>
        <v>2019-LVN-FRD-T35V-018</v>
      </c>
    </row>
    <row r="1379" spans="1:40" s="572" customFormat="1" ht="15">
      <c r="A1379" s="570" t="s">
        <v>2731</v>
      </c>
      <c r="B1379" s="573" t="s">
        <v>2701</v>
      </c>
      <c r="C1379" s="573" t="s">
        <v>287</v>
      </c>
      <c r="D1379" s="578">
        <v>26</v>
      </c>
      <c r="E1379" s="573" t="s">
        <v>1516</v>
      </c>
      <c r="F1379" s="573" t="s">
        <v>1571</v>
      </c>
      <c r="G1379" s="573" t="s">
        <v>271</v>
      </c>
      <c r="H1379" s="573">
        <v>2019</v>
      </c>
      <c r="I1379" s="573" t="s">
        <v>2628</v>
      </c>
      <c r="J1379" s="573" t="s">
        <v>1950</v>
      </c>
      <c r="K1379" s="573" t="s">
        <v>236</v>
      </c>
      <c r="L1379" s="573">
        <v>2</v>
      </c>
      <c r="M1379" s="573">
        <v>0</v>
      </c>
      <c r="N1379" s="573" t="s">
        <v>157</v>
      </c>
      <c r="O1379" s="573">
        <v>1</v>
      </c>
      <c r="P1379" s="573">
        <v>83.2</v>
      </c>
      <c r="Q1379" s="571" t="s">
        <v>157</v>
      </c>
      <c r="R1379" s="573" t="s">
        <v>682</v>
      </c>
      <c r="S1379" s="573">
        <v>6</v>
      </c>
      <c r="T1379" s="573" t="s">
        <v>2699</v>
      </c>
      <c r="U1379" s="573" t="s">
        <v>1894</v>
      </c>
      <c r="V1379" s="573">
        <v>147.6</v>
      </c>
      <c r="W1379" s="573">
        <v>25</v>
      </c>
      <c r="X1379" s="571">
        <v>9500</v>
      </c>
      <c r="Y1379" s="573">
        <v>12</v>
      </c>
      <c r="Z1379" s="579" t="s">
        <v>178</v>
      </c>
      <c r="AA1379" s="579" t="s">
        <v>178</v>
      </c>
      <c r="AB1379" s="584">
        <v>38565</v>
      </c>
      <c r="AC1379" s="584" t="s">
        <v>164</v>
      </c>
      <c r="AD1379" s="584">
        <v>27991</v>
      </c>
      <c r="AE1379" s="586">
        <v>0.05</v>
      </c>
      <c r="AF1379" s="661" t="str">
        <f t="shared" si="150"/>
        <v>2019-LVN-FRD-T35V-021-26</v>
      </c>
      <c r="AG1379" s="661" t="str">
        <f>IF(AND($Y1379&gt;=32,(AI1379="I"),(Y1379&lt;&gt;"~"),(COUNTIF($AN$1:$AN1379,$AN1379)=1)),"TRUE","FALSE")</f>
        <v>FALSE</v>
      </c>
      <c r="AH1379" s="661" t="str">
        <f>IF(AND($Y1379&gt;=22, (AI1379&lt;&gt;"I"),(Y1379&lt;&gt;"~"),(COUNTIF($AN$1:$AN1379,$AN1379)=1)),"TRUE","FALSE")</f>
        <v>FALSE</v>
      </c>
      <c r="AI1379" s="661" t="str">
        <f t="shared" si="152"/>
        <v>II</v>
      </c>
      <c r="AJ1379" s="662" t="str">
        <f t="shared" si="146"/>
        <v>T35V-021</v>
      </c>
      <c r="AK1379" s="662" t="str">
        <f t="shared" si="147"/>
        <v>LVN</v>
      </c>
      <c r="AL1379" s="662" t="str">
        <f t="shared" si="148"/>
        <v>FRD</v>
      </c>
      <c r="AM1379" s="662" t="str">
        <f t="shared" si="151"/>
        <v>Transit 350 Van-Sliding RH Door-RWD-2-83.2-~-3.7L-6-W2Y-101A-147.6-25-Unleaded-Unleaded</v>
      </c>
      <c r="AN1379" s="662" t="str">
        <f t="shared" si="149"/>
        <v>2019-LVN-FRD-T35V-021</v>
      </c>
    </row>
    <row r="1380" spans="1:40" s="572" customFormat="1" ht="15">
      <c r="A1380" s="570" t="s">
        <v>2732</v>
      </c>
      <c r="B1380" s="569" t="s">
        <v>2706</v>
      </c>
      <c r="C1380" s="569" t="s">
        <v>287</v>
      </c>
      <c r="D1380" s="580">
        <v>26</v>
      </c>
      <c r="E1380" s="569" t="s">
        <v>1516</v>
      </c>
      <c r="F1380" s="569" t="s">
        <v>1571</v>
      </c>
      <c r="G1380" s="569" t="s">
        <v>271</v>
      </c>
      <c r="H1380" s="569">
        <v>2019</v>
      </c>
      <c r="I1380" s="569" t="s">
        <v>2628</v>
      </c>
      <c r="J1380" s="569" t="s">
        <v>1950</v>
      </c>
      <c r="K1380" s="569" t="s">
        <v>236</v>
      </c>
      <c r="L1380" s="569">
        <v>2</v>
      </c>
      <c r="M1380" s="569">
        <v>0</v>
      </c>
      <c r="N1380" s="569" t="s">
        <v>157</v>
      </c>
      <c r="O1380" s="569">
        <v>1</v>
      </c>
      <c r="P1380" s="569">
        <v>83.6</v>
      </c>
      <c r="Q1380" s="568" t="s">
        <v>157</v>
      </c>
      <c r="R1380" s="569" t="s">
        <v>682</v>
      </c>
      <c r="S1380" s="569">
        <v>6</v>
      </c>
      <c r="T1380" s="569" t="s">
        <v>2704</v>
      </c>
      <c r="U1380" s="569" t="s">
        <v>1894</v>
      </c>
      <c r="V1380" s="569">
        <v>129.9</v>
      </c>
      <c r="W1380" s="569">
        <v>25</v>
      </c>
      <c r="X1380" s="568">
        <v>9500</v>
      </c>
      <c r="Y1380" s="573">
        <v>12</v>
      </c>
      <c r="Z1380" s="581" t="s">
        <v>178</v>
      </c>
      <c r="AA1380" s="581" t="s">
        <v>178</v>
      </c>
      <c r="AB1380" s="585">
        <v>37685</v>
      </c>
      <c r="AC1380" s="585" t="s">
        <v>164</v>
      </c>
      <c r="AD1380" s="585">
        <v>27160</v>
      </c>
      <c r="AE1380" s="587">
        <v>0.05</v>
      </c>
      <c r="AF1380" s="661" t="str">
        <f t="shared" si="150"/>
        <v>2019-LVN-FRD-T35V-023-26</v>
      </c>
      <c r="AG1380" s="661" t="str">
        <f>IF(AND($Y1380&gt;=32,(AI1380="I"),(Y1380&lt;&gt;"~"),(COUNTIF($AN$1:$AN1380,$AN1380)=1)),"TRUE","FALSE")</f>
        <v>FALSE</v>
      </c>
      <c r="AH1380" s="661" t="str">
        <f>IF(AND($Y1380&gt;=22, (AI1380&lt;&gt;"I"),(Y1380&lt;&gt;"~"),(COUNTIF($AN$1:$AN1380,$AN1380)=1)),"TRUE","FALSE")</f>
        <v>FALSE</v>
      </c>
      <c r="AI1380" s="661" t="str">
        <f t="shared" si="152"/>
        <v>II</v>
      </c>
      <c r="AJ1380" s="662" t="str">
        <f t="shared" si="146"/>
        <v>T35V-023</v>
      </c>
      <c r="AK1380" s="662" t="str">
        <f t="shared" si="147"/>
        <v>LVN</v>
      </c>
      <c r="AL1380" s="662" t="str">
        <f t="shared" si="148"/>
        <v>FRD</v>
      </c>
      <c r="AM1380" s="662" t="str">
        <f t="shared" si="151"/>
        <v>Transit 350 Van-Sliding RH Door-RWD-2-83.6-~-3.7L-6-W1Y-101A-129.9-25-Unleaded-Unleaded</v>
      </c>
      <c r="AN1380" s="662" t="str">
        <f t="shared" si="149"/>
        <v>2019-LVN-FRD-T35V-023</v>
      </c>
    </row>
    <row r="1381" spans="1:40" s="572" customFormat="1" ht="15">
      <c r="A1381" s="570" t="s">
        <v>2733</v>
      </c>
      <c r="B1381" s="573" t="s">
        <v>2674</v>
      </c>
      <c r="C1381" s="573" t="s">
        <v>280</v>
      </c>
      <c r="D1381" s="578">
        <v>27</v>
      </c>
      <c r="E1381" s="573" t="s">
        <v>1516</v>
      </c>
      <c r="F1381" s="573" t="s">
        <v>1571</v>
      </c>
      <c r="G1381" s="573" t="s">
        <v>271</v>
      </c>
      <c r="H1381" s="573">
        <v>2019</v>
      </c>
      <c r="I1381" s="573" t="s">
        <v>2628</v>
      </c>
      <c r="J1381" s="573" t="s">
        <v>1950</v>
      </c>
      <c r="K1381" s="573" t="s">
        <v>236</v>
      </c>
      <c r="L1381" s="573">
        <v>2</v>
      </c>
      <c r="M1381" s="573">
        <v>0</v>
      </c>
      <c r="N1381" s="573" t="s">
        <v>157</v>
      </c>
      <c r="O1381" s="573">
        <v>1</v>
      </c>
      <c r="P1381" s="573">
        <v>100.7</v>
      </c>
      <c r="Q1381" s="571" t="s">
        <v>157</v>
      </c>
      <c r="R1381" s="573" t="s">
        <v>1259</v>
      </c>
      <c r="S1381" s="573">
        <v>6</v>
      </c>
      <c r="T1381" s="573" t="s">
        <v>2675</v>
      </c>
      <c r="U1381" s="573" t="s">
        <v>1894</v>
      </c>
      <c r="V1381" s="573">
        <v>147.6</v>
      </c>
      <c r="W1381" s="573">
        <v>25</v>
      </c>
      <c r="X1381" s="571">
        <v>9500</v>
      </c>
      <c r="Y1381" s="573">
        <v>12</v>
      </c>
      <c r="Z1381" s="579" t="s">
        <v>178</v>
      </c>
      <c r="AA1381" s="579" t="s">
        <v>178</v>
      </c>
      <c r="AB1381" s="584">
        <v>40775</v>
      </c>
      <c r="AC1381" s="584" t="s">
        <v>164</v>
      </c>
      <c r="AD1381" s="584">
        <v>31064.25</v>
      </c>
      <c r="AE1381" s="586">
        <v>0.03</v>
      </c>
      <c r="AF1381" s="661" t="str">
        <f t="shared" si="150"/>
        <v>2019-LVN-FRD-T35V-010-27</v>
      </c>
      <c r="AG1381" s="661" t="str">
        <f>IF(AND($Y1381&gt;=32,(AI1381="I"),(Y1381&lt;&gt;"~"),(COUNTIF($AN$1:$AN1381,$AN1381)=1)),"TRUE","FALSE")</f>
        <v>FALSE</v>
      </c>
      <c r="AH1381" s="661" t="str">
        <f>IF(AND($Y1381&gt;=22, (AI1381&lt;&gt;"I"),(Y1381&lt;&gt;"~"),(COUNTIF($AN$1:$AN1381,$AN1381)=1)),"TRUE","FALSE")</f>
        <v>FALSE</v>
      </c>
      <c r="AI1381" s="661" t="str">
        <f t="shared" si="152"/>
        <v>II</v>
      </c>
      <c r="AJ1381" s="662" t="str">
        <f t="shared" si="146"/>
        <v>T35V-010</v>
      </c>
      <c r="AK1381" s="662" t="str">
        <f t="shared" si="147"/>
        <v>LVN</v>
      </c>
      <c r="AL1381" s="662" t="str">
        <f t="shared" si="148"/>
        <v>FRD</v>
      </c>
      <c r="AM1381" s="662" t="str">
        <f t="shared" si="151"/>
        <v>Transit 350 Van-Sliding RH Door-RWD-2-100.7-~-3.5L EcoBoost-6-W2C-101A-147.6-25-Unleaded-Unleaded</v>
      </c>
      <c r="AN1381" s="662" t="str">
        <f t="shared" si="149"/>
        <v>2019-LVN-FRD-T35V-010</v>
      </c>
    </row>
    <row r="1382" spans="1:40" s="572" customFormat="1" ht="15">
      <c r="A1382" s="570" t="s">
        <v>2734</v>
      </c>
      <c r="B1382" s="569" t="s">
        <v>2677</v>
      </c>
      <c r="C1382" s="569" t="s">
        <v>280</v>
      </c>
      <c r="D1382" s="580">
        <v>27</v>
      </c>
      <c r="E1382" s="569" t="s">
        <v>1516</v>
      </c>
      <c r="F1382" s="569" t="s">
        <v>1571</v>
      </c>
      <c r="G1382" s="569" t="s">
        <v>271</v>
      </c>
      <c r="H1382" s="569">
        <v>2019</v>
      </c>
      <c r="I1382" s="569" t="s">
        <v>2628</v>
      </c>
      <c r="J1382" s="569" t="s">
        <v>1950</v>
      </c>
      <c r="K1382" s="569" t="s">
        <v>236</v>
      </c>
      <c r="L1382" s="569">
        <v>2</v>
      </c>
      <c r="M1382" s="569">
        <v>0</v>
      </c>
      <c r="N1382" s="569" t="s">
        <v>157</v>
      </c>
      <c r="O1382" s="569">
        <v>1</v>
      </c>
      <c r="P1382" s="569">
        <v>100.7</v>
      </c>
      <c r="Q1382" s="568" t="s">
        <v>157</v>
      </c>
      <c r="R1382" s="569" t="s">
        <v>682</v>
      </c>
      <c r="S1382" s="569">
        <v>6</v>
      </c>
      <c r="T1382" s="569" t="s">
        <v>2675</v>
      </c>
      <c r="U1382" s="569" t="s">
        <v>1894</v>
      </c>
      <c r="V1382" s="569">
        <v>147.6</v>
      </c>
      <c r="W1382" s="569">
        <v>25</v>
      </c>
      <c r="X1382" s="568">
        <v>9500</v>
      </c>
      <c r="Y1382" s="573">
        <v>12</v>
      </c>
      <c r="Z1382" s="581" t="s">
        <v>178</v>
      </c>
      <c r="AA1382" s="581" t="s">
        <v>178</v>
      </c>
      <c r="AB1382" s="585">
        <v>38910</v>
      </c>
      <c r="AC1382" s="585" t="s">
        <v>164</v>
      </c>
      <c r="AD1382" s="585">
        <v>29407.291666666668</v>
      </c>
      <c r="AE1382" s="587">
        <v>0.03</v>
      </c>
      <c r="AF1382" s="661" t="str">
        <f t="shared" si="150"/>
        <v>2019-LVN-FRD-T35V-011-27</v>
      </c>
      <c r="AG1382" s="661" t="str">
        <f>IF(AND($Y1382&gt;=32,(AI1382="I"),(Y1382&lt;&gt;"~"),(COUNTIF($AN$1:$AN1382,$AN1382)=1)),"TRUE","FALSE")</f>
        <v>FALSE</v>
      </c>
      <c r="AH1382" s="661" t="str">
        <f>IF(AND($Y1382&gt;=22, (AI1382&lt;&gt;"I"),(Y1382&lt;&gt;"~"),(COUNTIF($AN$1:$AN1382,$AN1382)=1)),"TRUE","FALSE")</f>
        <v>FALSE</v>
      </c>
      <c r="AI1382" s="661" t="str">
        <f t="shared" si="152"/>
        <v>II</v>
      </c>
      <c r="AJ1382" s="662" t="str">
        <f t="shared" si="146"/>
        <v>T35V-011</v>
      </c>
      <c r="AK1382" s="662" t="str">
        <f t="shared" si="147"/>
        <v>LVN</v>
      </c>
      <c r="AL1382" s="662" t="str">
        <f t="shared" si="148"/>
        <v>FRD</v>
      </c>
      <c r="AM1382" s="662" t="str">
        <f t="shared" si="151"/>
        <v>Transit 350 Van-Sliding RH Door-RWD-2-100.7-~-3.7L-6-W2C-101A-147.6-25-Unleaded-Unleaded</v>
      </c>
      <c r="AN1382" s="662" t="str">
        <f t="shared" si="149"/>
        <v>2019-LVN-FRD-T35V-011</v>
      </c>
    </row>
    <row r="1383" spans="1:40" s="572" customFormat="1" ht="15">
      <c r="A1383" s="570" t="s">
        <v>2735</v>
      </c>
      <c r="B1383" s="573" t="s">
        <v>2679</v>
      </c>
      <c r="C1383" s="573" t="s">
        <v>280</v>
      </c>
      <c r="D1383" s="578">
        <v>27</v>
      </c>
      <c r="E1383" s="573" t="s">
        <v>1516</v>
      </c>
      <c r="F1383" s="573" t="s">
        <v>1571</v>
      </c>
      <c r="G1383" s="573" t="s">
        <v>271</v>
      </c>
      <c r="H1383" s="573">
        <v>2019</v>
      </c>
      <c r="I1383" s="573" t="s">
        <v>2628</v>
      </c>
      <c r="J1383" s="573" t="s">
        <v>1950</v>
      </c>
      <c r="K1383" s="573" t="s">
        <v>236</v>
      </c>
      <c r="L1383" s="573">
        <v>2</v>
      </c>
      <c r="M1383" s="573">
        <v>0</v>
      </c>
      <c r="N1383" s="573" t="s">
        <v>157</v>
      </c>
      <c r="O1383" s="573">
        <v>1</v>
      </c>
      <c r="P1383" s="573">
        <v>100.8</v>
      </c>
      <c r="Q1383" s="571" t="s">
        <v>157</v>
      </c>
      <c r="R1383" s="573" t="s">
        <v>1259</v>
      </c>
      <c r="S1383" s="573">
        <v>6</v>
      </c>
      <c r="T1383" s="573" t="s">
        <v>2680</v>
      </c>
      <c r="U1383" s="573" t="s">
        <v>1894</v>
      </c>
      <c r="V1383" s="573">
        <v>129.9</v>
      </c>
      <c r="W1383" s="573">
        <v>25</v>
      </c>
      <c r="X1383" s="571">
        <v>9500</v>
      </c>
      <c r="Y1383" s="573">
        <v>12</v>
      </c>
      <c r="Z1383" s="579" t="s">
        <v>178</v>
      </c>
      <c r="AA1383" s="579" t="s">
        <v>178</v>
      </c>
      <c r="AB1383" s="584">
        <v>39050</v>
      </c>
      <c r="AC1383" s="584" t="s">
        <v>164</v>
      </c>
      <c r="AD1383" s="584">
        <v>29488.208333333336</v>
      </c>
      <c r="AE1383" s="586">
        <v>0.03</v>
      </c>
      <c r="AF1383" s="661" t="str">
        <f t="shared" si="150"/>
        <v>2019-LVN-FRD-T35V-013-27</v>
      </c>
      <c r="AG1383" s="661" t="str">
        <f>IF(AND($Y1383&gt;=32,(AI1383="I"),(Y1383&lt;&gt;"~"),(COUNTIF($AN$1:$AN1383,$AN1383)=1)),"TRUE","FALSE")</f>
        <v>FALSE</v>
      </c>
      <c r="AH1383" s="661" t="str">
        <f>IF(AND($Y1383&gt;=22, (AI1383&lt;&gt;"I"),(Y1383&lt;&gt;"~"),(COUNTIF($AN$1:$AN1383,$AN1383)=1)),"TRUE","FALSE")</f>
        <v>FALSE</v>
      </c>
      <c r="AI1383" s="661" t="str">
        <f t="shared" si="152"/>
        <v>II</v>
      </c>
      <c r="AJ1383" s="662" t="str">
        <f t="shared" si="146"/>
        <v>T35V-013</v>
      </c>
      <c r="AK1383" s="662" t="str">
        <f t="shared" si="147"/>
        <v>LVN</v>
      </c>
      <c r="AL1383" s="662" t="str">
        <f t="shared" si="148"/>
        <v>FRD</v>
      </c>
      <c r="AM1383" s="662" t="str">
        <f t="shared" si="151"/>
        <v>Transit 350 Van-Sliding RH Door-RWD-2-100.8-~-3.5L EcoBoost-6-W9C-101A-129.9-25-Unleaded-Unleaded</v>
      </c>
      <c r="AN1383" s="662" t="str">
        <f t="shared" si="149"/>
        <v>2019-LVN-FRD-T35V-013</v>
      </c>
    </row>
    <row r="1384" spans="1:40" s="572" customFormat="1" ht="15">
      <c r="A1384" s="570" t="s">
        <v>2736</v>
      </c>
      <c r="B1384" s="569" t="s">
        <v>2682</v>
      </c>
      <c r="C1384" s="569" t="s">
        <v>280</v>
      </c>
      <c r="D1384" s="580">
        <v>27</v>
      </c>
      <c r="E1384" s="569" t="s">
        <v>1516</v>
      </c>
      <c r="F1384" s="569" t="s">
        <v>1571</v>
      </c>
      <c r="G1384" s="569" t="s">
        <v>271</v>
      </c>
      <c r="H1384" s="569">
        <v>2019</v>
      </c>
      <c r="I1384" s="569" t="s">
        <v>2628</v>
      </c>
      <c r="J1384" s="569" t="s">
        <v>1950</v>
      </c>
      <c r="K1384" s="569" t="s">
        <v>236</v>
      </c>
      <c r="L1384" s="569">
        <v>2</v>
      </c>
      <c r="M1384" s="569">
        <v>0</v>
      </c>
      <c r="N1384" s="569" t="s">
        <v>157</v>
      </c>
      <c r="O1384" s="569">
        <v>1</v>
      </c>
      <c r="P1384" s="569">
        <v>100.8</v>
      </c>
      <c r="Q1384" s="568" t="s">
        <v>157</v>
      </c>
      <c r="R1384" s="569" t="s">
        <v>682</v>
      </c>
      <c r="S1384" s="569">
        <v>6</v>
      </c>
      <c r="T1384" s="569" t="s">
        <v>2680</v>
      </c>
      <c r="U1384" s="569" t="s">
        <v>1894</v>
      </c>
      <c r="V1384" s="569">
        <v>129.9</v>
      </c>
      <c r="W1384" s="569">
        <v>25</v>
      </c>
      <c r="X1384" s="568">
        <v>9500</v>
      </c>
      <c r="Y1384" s="573">
        <v>12</v>
      </c>
      <c r="Z1384" s="581" t="s">
        <v>178</v>
      </c>
      <c r="AA1384" s="581" t="s">
        <v>178</v>
      </c>
      <c r="AB1384" s="585">
        <v>37185</v>
      </c>
      <c r="AC1384" s="585" t="s">
        <v>164</v>
      </c>
      <c r="AD1384" s="585">
        <v>27831.958333333336</v>
      </c>
      <c r="AE1384" s="587">
        <v>0.03</v>
      </c>
      <c r="AF1384" s="661" t="str">
        <f t="shared" si="150"/>
        <v>2019-LVN-FRD-T35V-014-27</v>
      </c>
      <c r="AG1384" s="661" t="str">
        <f>IF(AND($Y1384&gt;=32,(AI1384="I"),(Y1384&lt;&gt;"~"),(COUNTIF($AN$1:$AN1384,$AN1384)=1)),"TRUE","FALSE")</f>
        <v>FALSE</v>
      </c>
      <c r="AH1384" s="661" t="str">
        <f>IF(AND($Y1384&gt;=22, (AI1384&lt;&gt;"I"),(Y1384&lt;&gt;"~"),(COUNTIF($AN$1:$AN1384,$AN1384)=1)),"TRUE","FALSE")</f>
        <v>FALSE</v>
      </c>
      <c r="AI1384" s="661" t="str">
        <f t="shared" si="152"/>
        <v>II</v>
      </c>
      <c r="AJ1384" s="662" t="str">
        <f t="shared" si="146"/>
        <v>T35V-014</v>
      </c>
      <c r="AK1384" s="662" t="str">
        <f t="shared" si="147"/>
        <v>LVN</v>
      </c>
      <c r="AL1384" s="662" t="str">
        <f t="shared" si="148"/>
        <v>FRD</v>
      </c>
      <c r="AM1384" s="662" t="str">
        <f t="shared" si="151"/>
        <v>Transit 350 Van-Sliding RH Door-RWD-2-100.8-~-3.7L-6-W9C-101A-129.9-25-Unleaded-Unleaded</v>
      </c>
      <c r="AN1384" s="662" t="str">
        <f t="shared" si="149"/>
        <v>2019-LVN-FRD-T35V-014</v>
      </c>
    </row>
    <row r="1385" spans="1:40" s="572" customFormat="1" ht="15">
      <c r="A1385" s="570" t="s">
        <v>2737</v>
      </c>
      <c r="B1385" s="573" t="s">
        <v>2684</v>
      </c>
      <c r="C1385" s="573" t="s">
        <v>280</v>
      </c>
      <c r="D1385" s="578">
        <v>27</v>
      </c>
      <c r="E1385" s="573" t="s">
        <v>1516</v>
      </c>
      <c r="F1385" s="573" t="s">
        <v>1571</v>
      </c>
      <c r="G1385" s="573" t="s">
        <v>271</v>
      </c>
      <c r="H1385" s="573">
        <v>2019</v>
      </c>
      <c r="I1385" s="573" t="s">
        <v>2628</v>
      </c>
      <c r="J1385" s="573" t="s">
        <v>1950</v>
      </c>
      <c r="K1385" s="573" t="s">
        <v>236</v>
      </c>
      <c r="L1385" s="573">
        <v>2</v>
      </c>
      <c r="M1385" s="573">
        <v>0</v>
      </c>
      <c r="N1385" s="573" t="s">
        <v>157</v>
      </c>
      <c r="O1385" s="573">
        <v>1</v>
      </c>
      <c r="P1385" s="573">
        <v>109.4</v>
      </c>
      <c r="Q1385" s="571" t="s">
        <v>157</v>
      </c>
      <c r="R1385" s="573" t="s">
        <v>1917</v>
      </c>
      <c r="S1385" s="573">
        <v>5</v>
      </c>
      <c r="T1385" s="573" t="s">
        <v>2685</v>
      </c>
      <c r="U1385" s="573" t="s">
        <v>1894</v>
      </c>
      <c r="V1385" s="573">
        <v>147.6</v>
      </c>
      <c r="W1385" s="573">
        <v>25</v>
      </c>
      <c r="X1385" s="571">
        <v>9500</v>
      </c>
      <c r="Y1385" s="573">
        <v>12</v>
      </c>
      <c r="Z1385" s="579" t="s">
        <v>728</v>
      </c>
      <c r="AA1385" s="579" t="s">
        <v>1523</v>
      </c>
      <c r="AB1385" s="584">
        <v>46355</v>
      </c>
      <c r="AC1385" s="584" t="s">
        <v>164</v>
      </c>
      <c r="AD1385" s="584">
        <v>36110.666666666664</v>
      </c>
      <c r="AE1385" s="586">
        <v>0.03</v>
      </c>
      <c r="AF1385" s="661" t="str">
        <f t="shared" si="150"/>
        <v>2019-LVN-FRD-T35V-015-27</v>
      </c>
      <c r="AG1385" s="661" t="str">
        <f>IF(AND($Y1385&gt;=32,(AI1385="I"),(Y1385&lt;&gt;"~"),(COUNTIF($AN$1:$AN1385,$AN1385)=1)),"TRUE","FALSE")</f>
        <v>FALSE</v>
      </c>
      <c r="AH1385" s="661" t="str">
        <f>IF(AND($Y1385&gt;=22, (AI1385&lt;&gt;"I"),(Y1385&lt;&gt;"~"),(COUNTIF($AN$1:$AN1385,$AN1385)=1)),"TRUE","FALSE")</f>
        <v>FALSE</v>
      </c>
      <c r="AI1385" s="661" t="str">
        <f t="shared" si="152"/>
        <v>II</v>
      </c>
      <c r="AJ1385" s="662" t="str">
        <f t="shared" si="146"/>
        <v>T35V-015</v>
      </c>
      <c r="AK1385" s="662" t="str">
        <f t="shared" si="147"/>
        <v>LVN</v>
      </c>
      <c r="AL1385" s="662" t="str">
        <f t="shared" si="148"/>
        <v>FRD</v>
      </c>
      <c r="AM1385" s="662" t="str">
        <f t="shared" si="151"/>
        <v>Transit 350 Van-Sliding RH Door-RWD-2-109.4-~-3.2L-5-W3X-101A-147.6-25-Diesel-BioDiesel</v>
      </c>
      <c r="AN1385" s="662" t="str">
        <f t="shared" si="149"/>
        <v>2019-LVN-FRD-T35V-015</v>
      </c>
    </row>
    <row r="1386" spans="1:40" s="572" customFormat="1" ht="15">
      <c r="A1386" s="570" t="s">
        <v>2738</v>
      </c>
      <c r="B1386" s="569" t="s">
        <v>2687</v>
      </c>
      <c r="C1386" s="569" t="s">
        <v>280</v>
      </c>
      <c r="D1386" s="580">
        <v>27</v>
      </c>
      <c r="E1386" s="569" t="s">
        <v>1516</v>
      </c>
      <c r="F1386" s="569" t="s">
        <v>1571</v>
      </c>
      <c r="G1386" s="569" t="s">
        <v>271</v>
      </c>
      <c r="H1386" s="569">
        <v>2019</v>
      </c>
      <c r="I1386" s="569" t="s">
        <v>2628</v>
      </c>
      <c r="J1386" s="569" t="s">
        <v>1950</v>
      </c>
      <c r="K1386" s="569" t="s">
        <v>236</v>
      </c>
      <c r="L1386" s="569">
        <v>2</v>
      </c>
      <c r="M1386" s="569">
        <v>0</v>
      </c>
      <c r="N1386" s="569" t="s">
        <v>157</v>
      </c>
      <c r="O1386" s="569">
        <v>1</v>
      </c>
      <c r="P1386" s="569">
        <v>109.4</v>
      </c>
      <c r="Q1386" s="568" t="s">
        <v>157</v>
      </c>
      <c r="R1386" s="569" t="s">
        <v>1259</v>
      </c>
      <c r="S1386" s="569">
        <v>6</v>
      </c>
      <c r="T1386" s="569" t="s">
        <v>2685</v>
      </c>
      <c r="U1386" s="569" t="s">
        <v>1894</v>
      </c>
      <c r="V1386" s="569">
        <v>147.6</v>
      </c>
      <c r="W1386" s="569">
        <v>25</v>
      </c>
      <c r="X1386" s="568">
        <v>9500</v>
      </c>
      <c r="Y1386" s="573">
        <v>12</v>
      </c>
      <c r="Z1386" s="581" t="s">
        <v>178</v>
      </c>
      <c r="AA1386" s="581" t="s">
        <v>178</v>
      </c>
      <c r="AB1386" s="585">
        <v>44225</v>
      </c>
      <c r="AC1386" s="585" t="s">
        <v>164</v>
      </c>
      <c r="AD1386" s="585">
        <v>34217.375</v>
      </c>
      <c r="AE1386" s="587">
        <v>0.03</v>
      </c>
      <c r="AF1386" s="661" t="str">
        <f t="shared" si="150"/>
        <v>2019-LVN-FRD-T35V-016-27</v>
      </c>
      <c r="AG1386" s="661" t="str">
        <f>IF(AND($Y1386&gt;=32,(AI1386="I"),(Y1386&lt;&gt;"~"),(COUNTIF($AN$1:$AN1386,$AN1386)=1)),"TRUE","FALSE")</f>
        <v>FALSE</v>
      </c>
      <c r="AH1386" s="661" t="str">
        <f>IF(AND($Y1386&gt;=22, (AI1386&lt;&gt;"I"),(Y1386&lt;&gt;"~"),(COUNTIF($AN$1:$AN1386,$AN1386)=1)),"TRUE","FALSE")</f>
        <v>FALSE</v>
      </c>
      <c r="AI1386" s="661" t="str">
        <f t="shared" si="152"/>
        <v>II</v>
      </c>
      <c r="AJ1386" s="662" t="str">
        <f t="shared" si="146"/>
        <v>T35V-016</v>
      </c>
      <c r="AK1386" s="662" t="str">
        <f t="shared" si="147"/>
        <v>LVN</v>
      </c>
      <c r="AL1386" s="662" t="str">
        <f t="shared" si="148"/>
        <v>FRD</v>
      </c>
      <c r="AM1386" s="662" t="str">
        <f t="shared" si="151"/>
        <v>Transit 350 Van-Sliding RH Door-RWD-2-109.4-~-3.5L EcoBoost-6-W3X-101A-147.6-25-Unleaded-Unleaded</v>
      </c>
      <c r="AN1386" s="662" t="str">
        <f t="shared" si="149"/>
        <v>2019-LVN-FRD-T35V-016</v>
      </c>
    </row>
    <row r="1387" spans="1:40" s="572" customFormat="1" ht="15">
      <c r="A1387" s="570" t="s">
        <v>2739</v>
      </c>
      <c r="B1387" s="573" t="s">
        <v>2689</v>
      </c>
      <c r="C1387" s="573" t="s">
        <v>280</v>
      </c>
      <c r="D1387" s="578">
        <v>27</v>
      </c>
      <c r="E1387" s="573" t="s">
        <v>1516</v>
      </c>
      <c r="F1387" s="573" t="s">
        <v>1571</v>
      </c>
      <c r="G1387" s="573" t="s">
        <v>271</v>
      </c>
      <c r="H1387" s="573">
        <v>2019</v>
      </c>
      <c r="I1387" s="573" t="s">
        <v>2628</v>
      </c>
      <c r="J1387" s="573" t="s">
        <v>1950</v>
      </c>
      <c r="K1387" s="573" t="s">
        <v>236</v>
      </c>
      <c r="L1387" s="573">
        <v>2</v>
      </c>
      <c r="M1387" s="573">
        <v>0</v>
      </c>
      <c r="N1387" s="573" t="s">
        <v>157</v>
      </c>
      <c r="O1387" s="573">
        <v>1</v>
      </c>
      <c r="P1387" s="573">
        <v>109.4</v>
      </c>
      <c r="Q1387" s="571" t="s">
        <v>157</v>
      </c>
      <c r="R1387" s="573" t="s">
        <v>682</v>
      </c>
      <c r="S1387" s="573">
        <v>6</v>
      </c>
      <c r="T1387" s="573" t="s">
        <v>2685</v>
      </c>
      <c r="U1387" s="573" t="s">
        <v>1894</v>
      </c>
      <c r="V1387" s="573">
        <v>147.6</v>
      </c>
      <c r="W1387" s="573">
        <v>25</v>
      </c>
      <c r="X1387" s="571">
        <v>9500</v>
      </c>
      <c r="Y1387" s="573">
        <v>12</v>
      </c>
      <c r="Z1387" s="579" t="s">
        <v>178</v>
      </c>
      <c r="AA1387" s="579" t="s">
        <v>178</v>
      </c>
      <c r="AB1387" s="584">
        <v>42360</v>
      </c>
      <c r="AC1387" s="584" t="s">
        <v>164</v>
      </c>
      <c r="AD1387" s="584">
        <v>32561.125</v>
      </c>
      <c r="AE1387" s="586">
        <v>0.03</v>
      </c>
      <c r="AF1387" s="661" t="str">
        <f t="shared" si="150"/>
        <v>2019-LVN-FRD-T35V-030-27</v>
      </c>
      <c r="AG1387" s="661" t="str">
        <f>IF(AND($Y1387&gt;=32,(AI1387="I"),(Y1387&lt;&gt;"~"),(COUNTIF($AN$1:$AN1387,$AN1387)=1)),"TRUE","FALSE")</f>
        <v>FALSE</v>
      </c>
      <c r="AH1387" s="661" t="str">
        <f>IF(AND($Y1387&gt;=22, (AI1387&lt;&gt;"I"),(Y1387&lt;&gt;"~"),(COUNTIF($AN$1:$AN1387,$AN1387)=1)),"TRUE","FALSE")</f>
        <v>FALSE</v>
      </c>
      <c r="AI1387" s="661" t="str">
        <f t="shared" si="152"/>
        <v>II</v>
      </c>
      <c r="AJ1387" s="662" t="str">
        <f t="shared" si="146"/>
        <v>T35V-030</v>
      </c>
      <c r="AK1387" s="662" t="str">
        <f t="shared" si="147"/>
        <v>LVN</v>
      </c>
      <c r="AL1387" s="662" t="str">
        <f t="shared" si="148"/>
        <v>FRD</v>
      </c>
      <c r="AM1387" s="662" t="str">
        <f t="shared" si="151"/>
        <v>Transit 350 Van-Sliding RH Door-RWD-2-109.4-~-3.7L-6-W3X-101A-147.6-25-Unleaded-Unleaded</v>
      </c>
      <c r="AN1387" s="662" t="str">
        <f t="shared" si="149"/>
        <v>2019-LVN-FRD-T35V-030</v>
      </c>
    </row>
    <row r="1388" spans="1:40" s="572" customFormat="1" ht="15">
      <c r="A1388" s="570" t="s">
        <v>2740</v>
      </c>
      <c r="B1388" s="569" t="s">
        <v>2691</v>
      </c>
      <c r="C1388" s="569" t="s">
        <v>280</v>
      </c>
      <c r="D1388" s="580">
        <v>27</v>
      </c>
      <c r="E1388" s="569" t="s">
        <v>1516</v>
      </c>
      <c r="F1388" s="569" t="s">
        <v>1571</v>
      </c>
      <c r="G1388" s="569" t="s">
        <v>271</v>
      </c>
      <c r="H1388" s="569">
        <v>2019</v>
      </c>
      <c r="I1388" s="569" t="s">
        <v>2628</v>
      </c>
      <c r="J1388" s="569" t="s">
        <v>1950</v>
      </c>
      <c r="K1388" s="569" t="s">
        <v>236</v>
      </c>
      <c r="L1388" s="569">
        <v>2</v>
      </c>
      <c r="M1388" s="569">
        <v>0</v>
      </c>
      <c r="N1388" s="569" t="s">
        <v>157</v>
      </c>
      <c r="O1388" s="569">
        <v>1</v>
      </c>
      <c r="P1388" s="569">
        <v>110.1</v>
      </c>
      <c r="Q1388" s="568" t="s">
        <v>157</v>
      </c>
      <c r="R1388" s="569" t="s">
        <v>1917</v>
      </c>
      <c r="S1388" s="569">
        <v>6</v>
      </c>
      <c r="T1388" s="569" t="s">
        <v>2692</v>
      </c>
      <c r="U1388" s="569" t="s">
        <v>1894</v>
      </c>
      <c r="V1388" s="569">
        <v>147.6</v>
      </c>
      <c r="W1388" s="569">
        <v>25</v>
      </c>
      <c r="X1388" s="568">
        <v>9250</v>
      </c>
      <c r="Y1388" s="573">
        <v>12</v>
      </c>
      <c r="Z1388" s="581" t="s">
        <v>728</v>
      </c>
      <c r="AA1388" s="581" t="s">
        <v>1523</v>
      </c>
      <c r="AB1388" s="585">
        <v>45055</v>
      </c>
      <c r="AC1388" s="585" t="s">
        <v>164</v>
      </c>
      <c r="AD1388" s="585">
        <v>34923.166666666664</v>
      </c>
      <c r="AE1388" s="587">
        <v>0.03</v>
      </c>
      <c r="AF1388" s="661" t="str">
        <f t="shared" si="150"/>
        <v>2019-LVN-FRD-T35V-029-27</v>
      </c>
      <c r="AG1388" s="661" t="str">
        <f>IF(AND($Y1388&gt;=32,(AI1388="I"),(Y1388&lt;&gt;"~"),(COUNTIF($AN$1:$AN1388,$AN1388)=1)),"TRUE","FALSE")</f>
        <v>FALSE</v>
      </c>
      <c r="AH1388" s="661" t="str">
        <f>IF(AND($Y1388&gt;=22, (AI1388&lt;&gt;"I"),(Y1388&lt;&gt;"~"),(COUNTIF($AN$1:$AN1388,$AN1388)=1)),"TRUE","FALSE")</f>
        <v>FALSE</v>
      </c>
      <c r="AI1388" s="661" t="str">
        <f t="shared" si="152"/>
        <v>II</v>
      </c>
      <c r="AJ1388" s="662" t="str">
        <f t="shared" si="146"/>
        <v>T35V-029</v>
      </c>
      <c r="AK1388" s="662" t="str">
        <f t="shared" si="147"/>
        <v>LVN</v>
      </c>
      <c r="AL1388" s="662" t="str">
        <f t="shared" si="148"/>
        <v>FRD</v>
      </c>
      <c r="AM1388" s="662" t="str">
        <f t="shared" si="151"/>
        <v>Transit 350 Van-Sliding RH Door-RWD-2-110.1-~-3.2L-6-W2X-101A-147.6-25-Diesel-BioDiesel</v>
      </c>
      <c r="AN1388" s="662" t="str">
        <f t="shared" si="149"/>
        <v>2019-LVN-FRD-T35V-029</v>
      </c>
    </row>
    <row r="1389" spans="1:40" s="572" customFormat="1" ht="15">
      <c r="A1389" s="570" t="s">
        <v>2741</v>
      </c>
      <c r="B1389" s="573" t="s">
        <v>2694</v>
      </c>
      <c r="C1389" s="573" t="s">
        <v>280</v>
      </c>
      <c r="D1389" s="578">
        <v>27</v>
      </c>
      <c r="E1389" s="573" t="s">
        <v>1516</v>
      </c>
      <c r="F1389" s="573" t="s">
        <v>1571</v>
      </c>
      <c r="G1389" s="573" t="s">
        <v>271</v>
      </c>
      <c r="H1389" s="573">
        <v>2019</v>
      </c>
      <c r="I1389" s="573" t="s">
        <v>2628</v>
      </c>
      <c r="J1389" s="573" t="s">
        <v>1950</v>
      </c>
      <c r="K1389" s="573" t="s">
        <v>236</v>
      </c>
      <c r="L1389" s="573">
        <v>2</v>
      </c>
      <c r="M1389" s="573">
        <v>0</v>
      </c>
      <c r="N1389" s="573" t="s">
        <v>157</v>
      </c>
      <c r="O1389" s="573">
        <v>1</v>
      </c>
      <c r="P1389" s="573">
        <v>110.1</v>
      </c>
      <c r="Q1389" s="571" t="s">
        <v>157</v>
      </c>
      <c r="R1389" s="573" t="s">
        <v>1259</v>
      </c>
      <c r="S1389" s="573">
        <v>6</v>
      </c>
      <c r="T1389" s="573" t="s">
        <v>2692</v>
      </c>
      <c r="U1389" s="573" t="s">
        <v>1894</v>
      </c>
      <c r="V1389" s="573">
        <v>147.6</v>
      </c>
      <c r="W1389" s="573">
        <v>25</v>
      </c>
      <c r="X1389" s="571">
        <v>9500</v>
      </c>
      <c r="Y1389" s="573">
        <v>12</v>
      </c>
      <c r="Z1389" s="579" t="s">
        <v>178</v>
      </c>
      <c r="AA1389" s="579" t="s">
        <v>178</v>
      </c>
      <c r="AB1389" s="584">
        <v>42925</v>
      </c>
      <c r="AC1389" s="584" t="s">
        <v>164</v>
      </c>
      <c r="AD1389" s="584">
        <v>33029.875</v>
      </c>
      <c r="AE1389" s="586">
        <v>0.03</v>
      </c>
      <c r="AF1389" s="661" t="str">
        <f t="shared" si="150"/>
        <v>2019-LVN-FRD-T35V-017-27</v>
      </c>
      <c r="AG1389" s="661" t="str">
        <f>IF(AND($Y1389&gt;=32,(AI1389="I"),(Y1389&lt;&gt;"~"),(COUNTIF($AN$1:$AN1389,$AN1389)=1)),"TRUE","FALSE")</f>
        <v>FALSE</v>
      </c>
      <c r="AH1389" s="661" t="str">
        <f>IF(AND($Y1389&gt;=22, (AI1389&lt;&gt;"I"),(Y1389&lt;&gt;"~"),(COUNTIF($AN$1:$AN1389,$AN1389)=1)),"TRUE","FALSE")</f>
        <v>FALSE</v>
      </c>
      <c r="AI1389" s="661" t="str">
        <f t="shared" si="152"/>
        <v>II</v>
      </c>
      <c r="AJ1389" s="662" t="str">
        <f t="shared" si="146"/>
        <v>T35V-017</v>
      </c>
      <c r="AK1389" s="662" t="str">
        <f t="shared" si="147"/>
        <v>LVN</v>
      </c>
      <c r="AL1389" s="662" t="str">
        <f t="shared" si="148"/>
        <v>FRD</v>
      </c>
      <c r="AM1389" s="662" t="str">
        <f t="shared" si="151"/>
        <v>Transit 350 Van-Sliding RH Door-RWD-2-110.1-~-3.5L EcoBoost-6-W2X-101A-147.6-25-Unleaded-Unleaded</v>
      </c>
      <c r="AN1389" s="662" t="str">
        <f t="shared" si="149"/>
        <v>2019-LVN-FRD-T35V-017</v>
      </c>
    </row>
    <row r="1390" spans="1:40" s="572" customFormat="1" ht="15">
      <c r="A1390" s="570" t="s">
        <v>2742</v>
      </c>
      <c r="B1390" s="569" t="s">
        <v>2696</v>
      </c>
      <c r="C1390" s="569" t="s">
        <v>280</v>
      </c>
      <c r="D1390" s="580">
        <v>27</v>
      </c>
      <c r="E1390" s="569" t="s">
        <v>1516</v>
      </c>
      <c r="F1390" s="569" t="s">
        <v>1571</v>
      </c>
      <c r="G1390" s="569" t="s">
        <v>271</v>
      </c>
      <c r="H1390" s="569">
        <v>2019</v>
      </c>
      <c r="I1390" s="569" t="s">
        <v>2628</v>
      </c>
      <c r="J1390" s="569" t="s">
        <v>1950</v>
      </c>
      <c r="K1390" s="569" t="s">
        <v>236</v>
      </c>
      <c r="L1390" s="569">
        <v>2</v>
      </c>
      <c r="M1390" s="569">
        <v>0</v>
      </c>
      <c r="N1390" s="569" t="s">
        <v>157</v>
      </c>
      <c r="O1390" s="569">
        <v>1</v>
      </c>
      <c r="P1390" s="569">
        <v>110.1</v>
      </c>
      <c r="Q1390" s="568" t="s">
        <v>157</v>
      </c>
      <c r="R1390" s="569" t="s">
        <v>682</v>
      </c>
      <c r="S1390" s="569">
        <v>6</v>
      </c>
      <c r="T1390" s="569" t="s">
        <v>2692</v>
      </c>
      <c r="U1390" s="569" t="s">
        <v>1894</v>
      </c>
      <c r="V1390" s="569">
        <v>147.6</v>
      </c>
      <c r="W1390" s="569">
        <v>25</v>
      </c>
      <c r="X1390" s="568">
        <v>9500</v>
      </c>
      <c r="Y1390" s="573">
        <v>12</v>
      </c>
      <c r="Z1390" s="581" t="s">
        <v>178</v>
      </c>
      <c r="AA1390" s="581" t="s">
        <v>178</v>
      </c>
      <c r="AB1390" s="585">
        <v>41060</v>
      </c>
      <c r="AC1390" s="585" t="s">
        <v>164</v>
      </c>
      <c r="AD1390" s="585">
        <v>31373.625</v>
      </c>
      <c r="AE1390" s="587">
        <v>0.03</v>
      </c>
      <c r="AF1390" s="661" t="str">
        <f t="shared" si="150"/>
        <v>2019-LVN-FRD-T35V-018-27</v>
      </c>
      <c r="AG1390" s="661" t="str">
        <f>IF(AND($Y1390&gt;=32,(AI1390="I"),(Y1390&lt;&gt;"~"),(COUNTIF($AN$1:$AN1390,$AN1390)=1)),"TRUE","FALSE")</f>
        <v>FALSE</v>
      </c>
      <c r="AH1390" s="661" t="str">
        <f>IF(AND($Y1390&gt;=22, (AI1390&lt;&gt;"I"),(Y1390&lt;&gt;"~"),(COUNTIF($AN$1:$AN1390,$AN1390)=1)),"TRUE","FALSE")</f>
        <v>FALSE</v>
      </c>
      <c r="AI1390" s="661" t="str">
        <f t="shared" si="152"/>
        <v>II</v>
      </c>
      <c r="AJ1390" s="662" t="str">
        <f t="shared" si="146"/>
        <v>T35V-018</v>
      </c>
      <c r="AK1390" s="662" t="str">
        <f t="shared" si="147"/>
        <v>LVN</v>
      </c>
      <c r="AL1390" s="662" t="str">
        <f t="shared" si="148"/>
        <v>FRD</v>
      </c>
      <c r="AM1390" s="662" t="str">
        <f t="shared" si="151"/>
        <v>Transit 350 Van-Sliding RH Door-RWD-2-110.1-~-3.7L-6-W2X-101A-147.6-25-Unleaded-Unleaded</v>
      </c>
      <c r="AN1390" s="662" t="str">
        <f t="shared" si="149"/>
        <v>2019-LVN-FRD-T35V-018</v>
      </c>
    </row>
    <row r="1391" spans="1:40" s="572" customFormat="1" ht="15">
      <c r="A1391" s="570" t="s">
        <v>2743</v>
      </c>
      <c r="B1391" s="573" t="s">
        <v>2698</v>
      </c>
      <c r="C1391" s="573" t="s">
        <v>280</v>
      </c>
      <c r="D1391" s="578">
        <v>27</v>
      </c>
      <c r="E1391" s="573" t="s">
        <v>1516</v>
      </c>
      <c r="F1391" s="573" t="s">
        <v>1571</v>
      </c>
      <c r="G1391" s="573" t="s">
        <v>271</v>
      </c>
      <c r="H1391" s="573">
        <v>2019</v>
      </c>
      <c r="I1391" s="573" t="s">
        <v>2628</v>
      </c>
      <c r="J1391" s="573" t="s">
        <v>1950</v>
      </c>
      <c r="K1391" s="573" t="s">
        <v>236</v>
      </c>
      <c r="L1391" s="573">
        <v>2</v>
      </c>
      <c r="M1391" s="573">
        <v>0</v>
      </c>
      <c r="N1391" s="573" t="s">
        <v>157</v>
      </c>
      <c r="O1391" s="573">
        <v>1</v>
      </c>
      <c r="P1391" s="573">
        <v>83.2</v>
      </c>
      <c r="Q1391" s="571" t="s">
        <v>157</v>
      </c>
      <c r="R1391" s="573" t="s">
        <v>1259</v>
      </c>
      <c r="S1391" s="573">
        <v>6</v>
      </c>
      <c r="T1391" s="573" t="s">
        <v>2699</v>
      </c>
      <c r="U1391" s="573" t="s">
        <v>1894</v>
      </c>
      <c r="V1391" s="573">
        <v>147.6</v>
      </c>
      <c r="W1391" s="573">
        <v>25</v>
      </c>
      <c r="X1391" s="571">
        <v>9500</v>
      </c>
      <c r="Y1391" s="573">
        <v>12</v>
      </c>
      <c r="Z1391" s="579" t="s">
        <v>178</v>
      </c>
      <c r="AA1391" s="579" t="s">
        <v>178</v>
      </c>
      <c r="AB1391" s="584">
        <v>40430</v>
      </c>
      <c r="AC1391" s="584" t="s">
        <v>164</v>
      </c>
      <c r="AD1391" s="584">
        <v>28666.333333333336</v>
      </c>
      <c r="AE1391" s="586">
        <v>0.03</v>
      </c>
      <c r="AF1391" s="661" t="str">
        <f t="shared" si="150"/>
        <v>2019-LVN-FRD-T35V-020-27</v>
      </c>
      <c r="AG1391" s="661" t="str">
        <f>IF(AND($Y1391&gt;=32,(AI1391="I"),(Y1391&lt;&gt;"~"),(COUNTIF($AN$1:$AN1391,$AN1391)=1)),"TRUE","FALSE")</f>
        <v>FALSE</v>
      </c>
      <c r="AH1391" s="661" t="str">
        <f>IF(AND($Y1391&gt;=22, (AI1391&lt;&gt;"I"),(Y1391&lt;&gt;"~"),(COUNTIF($AN$1:$AN1391,$AN1391)=1)),"TRUE","FALSE")</f>
        <v>FALSE</v>
      </c>
      <c r="AI1391" s="661" t="str">
        <f t="shared" si="152"/>
        <v>II</v>
      </c>
      <c r="AJ1391" s="662" t="str">
        <f t="shared" si="146"/>
        <v>T35V-020</v>
      </c>
      <c r="AK1391" s="662" t="str">
        <f t="shared" si="147"/>
        <v>LVN</v>
      </c>
      <c r="AL1391" s="662" t="str">
        <f t="shared" si="148"/>
        <v>FRD</v>
      </c>
      <c r="AM1391" s="662" t="str">
        <f t="shared" si="151"/>
        <v>Transit 350 Van-Sliding RH Door-RWD-2-83.2-~-3.5L EcoBoost-6-W2Y-101A-147.6-25-Unleaded-Unleaded</v>
      </c>
      <c r="AN1391" s="662" t="str">
        <f t="shared" si="149"/>
        <v>2019-LVN-FRD-T35V-020</v>
      </c>
    </row>
    <row r="1392" spans="1:40" s="572" customFormat="1" ht="15">
      <c r="A1392" s="570" t="s">
        <v>2744</v>
      </c>
      <c r="B1392" s="569" t="s">
        <v>2701</v>
      </c>
      <c r="C1392" s="569" t="s">
        <v>280</v>
      </c>
      <c r="D1392" s="580">
        <v>27</v>
      </c>
      <c r="E1392" s="569" t="s">
        <v>1516</v>
      </c>
      <c r="F1392" s="569" t="s">
        <v>1571</v>
      </c>
      <c r="G1392" s="569" t="s">
        <v>271</v>
      </c>
      <c r="H1392" s="569">
        <v>2019</v>
      </c>
      <c r="I1392" s="569" t="s">
        <v>2628</v>
      </c>
      <c r="J1392" s="569" t="s">
        <v>1950</v>
      </c>
      <c r="K1392" s="569" t="s">
        <v>236</v>
      </c>
      <c r="L1392" s="569">
        <v>2</v>
      </c>
      <c r="M1392" s="569">
        <v>0</v>
      </c>
      <c r="N1392" s="569" t="s">
        <v>157</v>
      </c>
      <c r="O1392" s="569">
        <v>1</v>
      </c>
      <c r="P1392" s="569">
        <v>83.2</v>
      </c>
      <c r="Q1392" s="568" t="s">
        <v>157</v>
      </c>
      <c r="R1392" s="569" t="s">
        <v>682</v>
      </c>
      <c r="S1392" s="569">
        <v>6</v>
      </c>
      <c r="T1392" s="569" t="s">
        <v>2699</v>
      </c>
      <c r="U1392" s="569" t="s">
        <v>1894</v>
      </c>
      <c r="V1392" s="569">
        <v>147.6</v>
      </c>
      <c r="W1392" s="569">
        <v>25</v>
      </c>
      <c r="X1392" s="568">
        <v>9500</v>
      </c>
      <c r="Y1392" s="573">
        <v>12</v>
      </c>
      <c r="Z1392" s="581" t="s">
        <v>178</v>
      </c>
      <c r="AA1392" s="581" t="s">
        <v>178</v>
      </c>
      <c r="AB1392" s="585">
        <v>38565</v>
      </c>
      <c r="AC1392" s="585" t="s">
        <v>164</v>
      </c>
      <c r="AD1392" s="585">
        <v>27010.083333333336</v>
      </c>
      <c r="AE1392" s="587">
        <v>0.03</v>
      </c>
      <c r="AF1392" s="661" t="str">
        <f t="shared" si="150"/>
        <v>2019-LVN-FRD-T35V-021-27</v>
      </c>
      <c r="AG1392" s="661" t="str">
        <f>IF(AND($Y1392&gt;=32,(AI1392="I"),(Y1392&lt;&gt;"~"),(COUNTIF($AN$1:$AN1392,$AN1392)=1)),"TRUE","FALSE")</f>
        <v>FALSE</v>
      </c>
      <c r="AH1392" s="661" t="str">
        <f>IF(AND($Y1392&gt;=22, (AI1392&lt;&gt;"I"),(Y1392&lt;&gt;"~"),(COUNTIF($AN$1:$AN1392,$AN1392)=1)),"TRUE","FALSE")</f>
        <v>FALSE</v>
      </c>
      <c r="AI1392" s="661" t="str">
        <f t="shared" si="152"/>
        <v>II</v>
      </c>
      <c r="AJ1392" s="662" t="str">
        <f t="shared" si="146"/>
        <v>T35V-021</v>
      </c>
      <c r="AK1392" s="662" t="str">
        <f t="shared" si="147"/>
        <v>LVN</v>
      </c>
      <c r="AL1392" s="662" t="str">
        <f t="shared" si="148"/>
        <v>FRD</v>
      </c>
      <c r="AM1392" s="662" t="str">
        <f t="shared" si="151"/>
        <v>Transit 350 Van-Sliding RH Door-RWD-2-83.2-~-3.7L-6-W2Y-101A-147.6-25-Unleaded-Unleaded</v>
      </c>
      <c r="AN1392" s="662" t="str">
        <f t="shared" si="149"/>
        <v>2019-LVN-FRD-T35V-021</v>
      </c>
    </row>
    <row r="1393" spans="1:40" s="572" customFormat="1" ht="15">
      <c r="A1393" s="570" t="s">
        <v>2745</v>
      </c>
      <c r="B1393" s="573" t="s">
        <v>2703</v>
      </c>
      <c r="C1393" s="573" t="s">
        <v>280</v>
      </c>
      <c r="D1393" s="578">
        <v>27</v>
      </c>
      <c r="E1393" s="573" t="s">
        <v>1516</v>
      </c>
      <c r="F1393" s="573" t="s">
        <v>1571</v>
      </c>
      <c r="G1393" s="573" t="s">
        <v>271</v>
      </c>
      <c r="H1393" s="573">
        <v>2019</v>
      </c>
      <c r="I1393" s="573" t="s">
        <v>2628</v>
      </c>
      <c r="J1393" s="573" t="s">
        <v>1950</v>
      </c>
      <c r="K1393" s="573" t="s">
        <v>236</v>
      </c>
      <c r="L1393" s="573">
        <v>2</v>
      </c>
      <c r="M1393" s="573">
        <v>0</v>
      </c>
      <c r="N1393" s="573" t="s">
        <v>157</v>
      </c>
      <c r="O1393" s="573">
        <v>1</v>
      </c>
      <c r="P1393" s="573">
        <v>83.6</v>
      </c>
      <c r="Q1393" s="571" t="s">
        <v>157</v>
      </c>
      <c r="R1393" s="573" t="s">
        <v>1259</v>
      </c>
      <c r="S1393" s="573">
        <v>6</v>
      </c>
      <c r="T1393" s="573" t="s">
        <v>2704</v>
      </c>
      <c r="U1393" s="573" t="s">
        <v>1894</v>
      </c>
      <c r="V1393" s="573">
        <v>129.9</v>
      </c>
      <c r="W1393" s="573">
        <v>25</v>
      </c>
      <c r="X1393" s="571">
        <v>9500</v>
      </c>
      <c r="Y1393" s="573">
        <v>12</v>
      </c>
      <c r="Z1393" s="579" t="s">
        <v>178</v>
      </c>
      <c r="AA1393" s="579" t="s">
        <v>178</v>
      </c>
      <c r="AB1393" s="584">
        <v>39550</v>
      </c>
      <c r="AC1393" s="584" t="s">
        <v>164</v>
      </c>
      <c r="AD1393" s="584">
        <v>27861.125</v>
      </c>
      <c r="AE1393" s="586">
        <v>0.03</v>
      </c>
      <c r="AF1393" s="661" t="str">
        <f t="shared" si="150"/>
        <v>2019-LVN-FRD-T35V-022-27</v>
      </c>
      <c r="AG1393" s="661" t="str">
        <f>IF(AND($Y1393&gt;=32,(AI1393="I"),(Y1393&lt;&gt;"~"),(COUNTIF($AN$1:$AN1393,$AN1393)=1)),"TRUE","FALSE")</f>
        <v>FALSE</v>
      </c>
      <c r="AH1393" s="661" t="str">
        <f>IF(AND($Y1393&gt;=22, (AI1393&lt;&gt;"I"),(Y1393&lt;&gt;"~"),(COUNTIF($AN$1:$AN1393,$AN1393)=1)),"TRUE","FALSE")</f>
        <v>FALSE</v>
      </c>
      <c r="AI1393" s="661" t="str">
        <f t="shared" si="152"/>
        <v>II</v>
      </c>
      <c r="AJ1393" s="662" t="str">
        <f t="shared" si="146"/>
        <v>T35V-022</v>
      </c>
      <c r="AK1393" s="662" t="str">
        <f t="shared" si="147"/>
        <v>LVN</v>
      </c>
      <c r="AL1393" s="662" t="str">
        <f t="shared" si="148"/>
        <v>FRD</v>
      </c>
      <c r="AM1393" s="662" t="str">
        <f t="shared" si="151"/>
        <v>Transit 350 Van-Sliding RH Door-RWD-2-83.6-~-3.5L EcoBoost-6-W1Y-101A-129.9-25-Unleaded-Unleaded</v>
      </c>
      <c r="AN1393" s="662" t="str">
        <f t="shared" si="149"/>
        <v>2019-LVN-FRD-T35V-022</v>
      </c>
    </row>
    <row r="1394" spans="1:40" s="572" customFormat="1" ht="15">
      <c r="A1394" s="570" t="s">
        <v>2746</v>
      </c>
      <c r="B1394" s="569" t="s">
        <v>2706</v>
      </c>
      <c r="C1394" s="569" t="s">
        <v>280</v>
      </c>
      <c r="D1394" s="580">
        <v>27</v>
      </c>
      <c r="E1394" s="569" t="s">
        <v>1516</v>
      </c>
      <c r="F1394" s="569" t="s">
        <v>1571</v>
      </c>
      <c r="G1394" s="569" t="s">
        <v>271</v>
      </c>
      <c r="H1394" s="569">
        <v>2019</v>
      </c>
      <c r="I1394" s="569" t="s">
        <v>2628</v>
      </c>
      <c r="J1394" s="569" t="s">
        <v>1950</v>
      </c>
      <c r="K1394" s="569" t="s">
        <v>236</v>
      </c>
      <c r="L1394" s="569">
        <v>2</v>
      </c>
      <c r="M1394" s="569">
        <v>0</v>
      </c>
      <c r="N1394" s="569" t="s">
        <v>157</v>
      </c>
      <c r="O1394" s="569">
        <v>1</v>
      </c>
      <c r="P1394" s="569">
        <v>83.6</v>
      </c>
      <c r="Q1394" s="568" t="s">
        <v>157</v>
      </c>
      <c r="R1394" s="569" t="s">
        <v>682</v>
      </c>
      <c r="S1394" s="569">
        <v>6</v>
      </c>
      <c r="T1394" s="569" t="s">
        <v>2704</v>
      </c>
      <c r="U1394" s="569" t="s">
        <v>1894</v>
      </c>
      <c r="V1394" s="569">
        <v>129.9</v>
      </c>
      <c r="W1394" s="569">
        <v>25</v>
      </c>
      <c r="X1394" s="568">
        <v>9500</v>
      </c>
      <c r="Y1394" s="573">
        <v>12</v>
      </c>
      <c r="Z1394" s="581" t="s">
        <v>178</v>
      </c>
      <c r="AA1394" s="581" t="s">
        <v>178</v>
      </c>
      <c r="AB1394" s="585">
        <v>37685</v>
      </c>
      <c r="AC1394" s="585" t="s">
        <v>164</v>
      </c>
      <c r="AD1394" s="585">
        <v>26204.875</v>
      </c>
      <c r="AE1394" s="587">
        <v>0.03</v>
      </c>
      <c r="AF1394" s="661" t="str">
        <f t="shared" si="150"/>
        <v>2019-LVN-FRD-T35V-023-27</v>
      </c>
      <c r="AG1394" s="661" t="str">
        <f>IF(AND($Y1394&gt;=32,(AI1394="I"),(Y1394&lt;&gt;"~"),(COUNTIF($AN$1:$AN1394,$AN1394)=1)),"TRUE","FALSE")</f>
        <v>FALSE</v>
      </c>
      <c r="AH1394" s="661" t="str">
        <f>IF(AND($Y1394&gt;=22, (AI1394&lt;&gt;"I"),(Y1394&lt;&gt;"~"),(COUNTIF($AN$1:$AN1394,$AN1394)=1)),"TRUE","FALSE")</f>
        <v>FALSE</v>
      </c>
      <c r="AI1394" s="661" t="str">
        <f t="shared" si="152"/>
        <v>II</v>
      </c>
      <c r="AJ1394" s="662" t="str">
        <f t="shared" si="146"/>
        <v>T35V-023</v>
      </c>
      <c r="AK1394" s="662" t="str">
        <f t="shared" si="147"/>
        <v>LVN</v>
      </c>
      <c r="AL1394" s="662" t="str">
        <f t="shared" si="148"/>
        <v>FRD</v>
      </c>
      <c r="AM1394" s="662" t="str">
        <f t="shared" si="151"/>
        <v>Transit 350 Van-Sliding RH Door-RWD-2-83.6-~-3.7L-6-W1Y-101A-129.9-25-Unleaded-Unleaded</v>
      </c>
      <c r="AN1394" s="662" t="str">
        <f t="shared" si="149"/>
        <v>2019-LVN-FRD-T35V-023</v>
      </c>
    </row>
    <row r="1395" spans="1:40" s="572" customFormat="1" ht="15">
      <c r="A1395" s="570" t="s">
        <v>2747</v>
      </c>
      <c r="B1395" s="573" t="s">
        <v>2748</v>
      </c>
      <c r="C1395" s="573" t="s">
        <v>269</v>
      </c>
      <c r="D1395" s="578" t="s">
        <v>270</v>
      </c>
      <c r="E1395" s="573" t="s">
        <v>1516</v>
      </c>
      <c r="F1395" s="573" t="s">
        <v>1571</v>
      </c>
      <c r="G1395" s="573" t="s">
        <v>271</v>
      </c>
      <c r="H1395" s="573">
        <v>2019</v>
      </c>
      <c r="I1395" s="573" t="s">
        <v>2628</v>
      </c>
      <c r="J1395" s="573" t="s">
        <v>2014</v>
      </c>
      <c r="K1395" s="573" t="s">
        <v>236</v>
      </c>
      <c r="L1395" s="573">
        <v>2</v>
      </c>
      <c r="M1395" s="573">
        <v>0</v>
      </c>
      <c r="N1395" s="573" t="s">
        <v>157</v>
      </c>
      <c r="O1395" s="573">
        <v>1</v>
      </c>
      <c r="P1395" s="573">
        <v>83.2</v>
      </c>
      <c r="Q1395" s="571" t="s">
        <v>157</v>
      </c>
      <c r="R1395" s="573" t="s">
        <v>1259</v>
      </c>
      <c r="S1395" s="573">
        <v>6</v>
      </c>
      <c r="T1395" s="573" t="s">
        <v>2749</v>
      </c>
      <c r="U1395" s="573" t="s">
        <v>1894</v>
      </c>
      <c r="V1395" s="573">
        <v>129.9</v>
      </c>
      <c r="W1395" s="573">
        <v>25</v>
      </c>
      <c r="X1395" s="571">
        <v>9500</v>
      </c>
      <c r="Y1395" s="573">
        <v>12</v>
      </c>
      <c r="Z1395" s="579" t="s">
        <v>178</v>
      </c>
      <c r="AA1395" s="579" t="s">
        <v>178</v>
      </c>
      <c r="AB1395" s="584">
        <v>39400</v>
      </c>
      <c r="AC1395" s="584" t="s">
        <v>164</v>
      </c>
      <c r="AD1395" s="584">
        <v>27724.666666666668</v>
      </c>
      <c r="AE1395" s="586">
        <v>0.03</v>
      </c>
      <c r="AF1395" s="661" t="str">
        <f t="shared" si="150"/>
        <v>2019-LVN-FRD-T35V-024-05</v>
      </c>
      <c r="AG1395" s="661" t="str">
        <f>IF(AND($Y1395&gt;=32,(AI1395="I"),(Y1395&lt;&gt;"~"),(COUNTIF($AN$1:$AN1395,$AN1395)=1)),"TRUE","FALSE")</f>
        <v>FALSE</v>
      </c>
      <c r="AH1395" s="661" t="str">
        <f>IF(AND($Y1395&gt;=22, (AI1395&lt;&gt;"I"),(Y1395&lt;&gt;"~"),(COUNTIF($AN$1:$AN1395,$AN1395)=1)),"TRUE","FALSE")</f>
        <v>FALSE</v>
      </c>
      <c r="AI1395" s="661" t="str">
        <f t="shared" si="152"/>
        <v>II</v>
      </c>
      <c r="AJ1395" s="662" t="str">
        <f t="shared" si="146"/>
        <v>T35V-024</v>
      </c>
      <c r="AK1395" s="662" t="str">
        <f t="shared" si="147"/>
        <v>LVN</v>
      </c>
      <c r="AL1395" s="662" t="str">
        <f t="shared" si="148"/>
        <v>FRD</v>
      </c>
      <c r="AM1395" s="662" t="str">
        <f t="shared" si="151"/>
        <v>Transit 350 Van-Swing-Out RH Door-RWD-2-83.2-~-3.5L EcoBoost-6-W1Z-101A-129.9-25-Unleaded-Unleaded</v>
      </c>
      <c r="AN1395" s="662" t="str">
        <f t="shared" si="149"/>
        <v>2019-LVN-FRD-T35V-024</v>
      </c>
    </row>
    <row r="1396" spans="1:40" s="572" customFormat="1" ht="15">
      <c r="A1396" s="570" t="s">
        <v>2750</v>
      </c>
      <c r="B1396" s="569" t="s">
        <v>2751</v>
      </c>
      <c r="C1396" s="569" t="s">
        <v>269</v>
      </c>
      <c r="D1396" s="580" t="s">
        <v>270</v>
      </c>
      <c r="E1396" s="569" t="s">
        <v>1516</v>
      </c>
      <c r="F1396" s="569" t="s">
        <v>1571</v>
      </c>
      <c r="G1396" s="569" t="s">
        <v>271</v>
      </c>
      <c r="H1396" s="569">
        <v>2019</v>
      </c>
      <c r="I1396" s="569" t="s">
        <v>2628</v>
      </c>
      <c r="J1396" s="569" t="s">
        <v>2014</v>
      </c>
      <c r="K1396" s="569" t="s">
        <v>236</v>
      </c>
      <c r="L1396" s="569">
        <v>2</v>
      </c>
      <c r="M1396" s="569">
        <v>0</v>
      </c>
      <c r="N1396" s="569" t="s">
        <v>157</v>
      </c>
      <c r="O1396" s="569">
        <v>1</v>
      </c>
      <c r="P1396" s="569">
        <v>83.2</v>
      </c>
      <c r="Q1396" s="568" t="s">
        <v>157</v>
      </c>
      <c r="R1396" s="569" t="s">
        <v>1259</v>
      </c>
      <c r="S1396" s="569">
        <v>6</v>
      </c>
      <c r="T1396" s="569" t="s">
        <v>2752</v>
      </c>
      <c r="U1396" s="569" t="s">
        <v>1894</v>
      </c>
      <c r="V1396" s="569">
        <v>147.6</v>
      </c>
      <c r="W1396" s="569">
        <v>25</v>
      </c>
      <c r="X1396" s="568">
        <v>9500</v>
      </c>
      <c r="Y1396" s="573">
        <v>12</v>
      </c>
      <c r="Z1396" s="581" t="s">
        <v>178</v>
      </c>
      <c r="AA1396" s="581" t="s">
        <v>178</v>
      </c>
      <c r="AB1396" s="585">
        <v>40280</v>
      </c>
      <c r="AC1396" s="585" t="s">
        <v>164</v>
      </c>
      <c r="AD1396" s="585">
        <v>28528.833333333336</v>
      </c>
      <c r="AE1396" s="587">
        <v>0.03</v>
      </c>
      <c r="AF1396" s="661" t="str">
        <f t="shared" si="150"/>
        <v>2019-LVN-FRD-T35V-025-05</v>
      </c>
      <c r="AG1396" s="661" t="str">
        <f>IF(AND($Y1396&gt;=32,(AI1396="I"),(Y1396&lt;&gt;"~"),(COUNTIF($AN$1:$AN1396,$AN1396)=1)),"TRUE","FALSE")</f>
        <v>FALSE</v>
      </c>
      <c r="AH1396" s="661" t="str">
        <f>IF(AND($Y1396&gt;=22, (AI1396&lt;&gt;"I"),(Y1396&lt;&gt;"~"),(COUNTIF($AN$1:$AN1396,$AN1396)=1)),"TRUE","FALSE")</f>
        <v>FALSE</v>
      </c>
      <c r="AI1396" s="661" t="str">
        <f t="shared" si="152"/>
        <v>II</v>
      </c>
      <c r="AJ1396" s="662" t="str">
        <f t="shared" si="146"/>
        <v>T35V-025</v>
      </c>
      <c r="AK1396" s="662" t="str">
        <f t="shared" si="147"/>
        <v>LVN</v>
      </c>
      <c r="AL1396" s="662" t="str">
        <f t="shared" si="148"/>
        <v>FRD</v>
      </c>
      <c r="AM1396" s="662" t="str">
        <f t="shared" si="151"/>
        <v>Transit 350 Van-Swing-Out RH Door-RWD-2-83.2-~-3.5L EcoBoost-6-W2Z-101A-147.6-25-Unleaded-Unleaded</v>
      </c>
      <c r="AN1396" s="662" t="str">
        <f t="shared" si="149"/>
        <v>2019-LVN-FRD-T35V-025</v>
      </c>
    </row>
    <row r="1397" spans="1:40" s="572" customFormat="1" ht="15">
      <c r="A1397" s="570" t="s">
        <v>2753</v>
      </c>
      <c r="B1397" s="573" t="s">
        <v>2754</v>
      </c>
      <c r="C1397" s="573" t="s">
        <v>269</v>
      </c>
      <c r="D1397" s="578" t="s">
        <v>270</v>
      </c>
      <c r="E1397" s="573" t="s">
        <v>1516</v>
      </c>
      <c r="F1397" s="573" t="s">
        <v>1571</v>
      </c>
      <c r="G1397" s="573" t="s">
        <v>271</v>
      </c>
      <c r="H1397" s="573">
        <v>2019</v>
      </c>
      <c r="I1397" s="573" t="s">
        <v>2628</v>
      </c>
      <c r="J1397" s="573" t="s">
        <v>2014</v>
      </c>
      <c r="K1397" s="573" t="s">
        <v>236</v>
      </c>
      <c r="L1397" s="573">
        <v>2</v>
      </c>
      <c r="M1397" s="573">
        <v>0</v>
      </c>
      <c r="N1397" s="573" t="s">
        <v>157</v>
      </c>
      <c r="O1397" s="573">
        <v>1</v>
      </c>
      <c r="P1397" s="573">
        <v>83.2</v>
      </c>
      <c r="Q1397" s="571" t="s">
        <v>157</v>
      </c>
      <c r="R1397" s="573" t="s">
        <v>682</v>
      </c>
      <c r="S1397" s="573">
        <v>6</v>
      </c>
      <c r="T1397" s="573" t="s">
        <v>2749</v>
      </c>
      <c r="U1397" s="573" t="s">
        <v>1894</v>
      </c>
      <c r="V1397" s="573">
        <v>129.9</v>
      </c>
      <c r="W1397" s="573">
        <v>25</v>
      </c>
      <c r="X1397" s="571">
        <v>9500</v>
      </c>
      <c r="Y1397" s="573">
        <v>12</v>
      </c>
      <c r="Z1397" s="579" t="s">
        <v>178</v>
      </c>
      <c r="AA1397" s="579" t="s">
        <v>178</v>
      </c>
      <c r="AB1397" s="584">
        <v>37535</v>
      </c>
      <c r="AC1397" s="584" t="s">
        <v>164</v>
      </c>
      <c r="AD1397" s="584">
        <v>26068.416666666668</v>
      </c>
      <c r="AE1397" s="586">
        <v>0.03</v>
      </c>
      <c r="AF1397" s="661" t="str">
        <f t="shared" si="150"/>
        <v>2019-LVN-FRD-T35V-026-05</v>
      </c>
      <c r="AG1397" s="661" t="str">
        <f>IF(AND($Y1397&gt;=32,(AI1397="I"),(Y1397&lt;&gt;"~"),(COUNTIF($AN$1:$AN1397,$AN1397)=1)),"TRUE","FALSE")</f>
        <v>FALSE</v>
      </c>
      <c r="AH1397" s="661" t="str">
        <f>IF(AND($Y1397&gt;=22, (AI1397&lt;&gt;"I"),(Y1397&lt;&gt;"~"),(COUNTIF($AN$1:$AN1397,$AN1397)=1)),"TRUE","FALSE")</f>
        <v>FALSE</v>
      </c>
      <c r="AI1397" s="661" t="str">
        <f t="shared" si="152"/>
        <v>II</v>
      </c>
      <c r="AJ1397" s="662" t="str">
        <f t="shared" si="146"/>
        <v>T35V-026</v>
      </c>
      <c r="AK1397" s="662" t="str">
        <f t="shared" si="147"/>
        <v>LVN</v>
      </c>
      <c r="AL1397" s="662" t="str">
        <f t="shared" si="148"/>
        <v>FRD</v>
      </c>
      <c r="AM1397" s="662" t="str">
        <f t="shared" si="151"/>
        <v>Transit 350 Van-Swing-Out RH Door-RWD-2-83.2-~-3.7L-6-W1Z-101A-129.9-25-Unleaded-Unleaded</v>
      </c>
      <c r="AN1397" s="662" t="str">
        <f t="shared" si="149"/>
        <v>2019-LVN-FRD-T35V-026</v>
      </c>
    </row>
    <row r="1398" spans="1:40" s="572" customFormat="1" ht="15">
      <c r="A1398" s="570" t="s">
        <v>2755</v>
      </c>
      <c r="B1398" s="569" t="s">
        <v>2756</v>
      </c>
      <c r="C1398" s="569" t="s">
        <v>269</v>
      </c>
      <c r="D1398" s="580" t="s">
        <v>270</v>
      </c>
      <c r="E1398" s="569" t="s">
        <v>1516</v>
      </c>
      <c r="F1398" s="569" t="s">
        <v>1571</v>
      </c>
      <c r="G1398" s="569" t="s">
        <v>271</v>
      </c>
      <c r="H1398" s="569">
        <v>2019</v>
      </c>
      <c r="I1398" s="569" t="s">
        <v>2628</v>
      </c>
      <c r="J1398" s="569" t="s">
        <v>2014</v>
      </c>
      <c r="K1398" s="569" t="s">
        <v>236</v>
      </c>
      <c r="L1398" s="569">
        <v>2</v>
      </c>
      <c r="M1398" s="569">
        <v>0</v>
      </c>
      <c r="N1398" s="569" t="s">
        <v>157</v>
      </c>
      <c r="O1398" s="569">
        <v>1</v>
      </c>
      <c r="P1398" s="569">
        <v>83.2</v>
      </c>
      <c r="Q1398" s="568" t="s">
        <v>157</v>
      </c>
      <c r="R1398" s="569" t="s">
        <v>682</v>
      </c>
      <c r="S1398" s="569">
        <v>6</v>
      </c>
      <c r="T1398" s="569" t="s">
        <v>2752</v>
      </c>
      <c r="U1398" s="569" t="s">
        <v>1894</v>
      </c>
      <c r="V1398" s="569">
        <v>147.6</v>
      </c>
      <c r="W1398" s="569">
        <v>25</v>
      </c>
      <c r="X1398" s="568">
        <v>9500</v>
      </c>
      <c r="Y1398" s="573">
        <v>12</v>
      </c>
      <c r="Z1398" s="581" t="s">
        <v>178</v>
      </c>
      <c r="AA1398" s="581" t="s">
        <v>178</v>
      </c>
      <c r="AB1398" s="585">
        <v>38415</v>
      </c>
      <c r="AC1398" s="585" t="s">
        <v>164</v>
      </c>
      <c r="AD1398" s="585">
        <v>26872.583333333336</v>
      </c>
      <c r="AE1398" s="587">
        <v>0.03</v>
      </c>
      <c r="AF1398" s="661" t="str">
        <f t="shared" si="150"/>
        <v>2019-LVN-FRD-T35V-027-05</v>
      </c>
      <c r="AG1398" s="661" t="str">
        <f>IF(AND($Y1398&gt;=32,(AI1398="I"),(Y1398&lt;&gt;"~"),(COUNTIF($AN$1:$AN1398,$AN1398)=1)),"TRUE","FALSE")</f>
        <v>FALSE</v>
      </c>
      <c r="AH1398" s="661" t="str">
        <f>IF(AND($Y1398&gt;=22, (AI1398&lt;&gt;"I"),(Y1398&lt;&gt;"~"),(COUNTIF($AN$1:$AN1398,$AN1398)=1)),"TRUE","FALSE")</f>
        <v>FALSE</v>
      </c>
      <c r="AI1398" s="661" t="str">
        <f t="shared" si="152"/>
        <v>II</v>
      </c>
      <c r="AJ1398" s="662" t="str">
        <f t="shared" si="146"/>
        <v>T35V-027</v>
      </c>
      <c r="AK1398" s="662" t="str">
        <f t="shared" si="147"/>
        <v>LVN</v>
      </c>
      <c r="AL1398" s="662" t="str">
        <f t="shared" si="148"/>
        <v>FRD</v>
      </c>
      <c r="AM1398" s="662" t="str">
        <f t="shared" si="151"/>
        <v>Transit 350 Van-Swing-Out RH Door-RWD-2-83.2-~-3.7L-6-W2Z-101A-147.6-25-Unleaded-Unleaded</v>
      </c>
      <c r="AN1398" s="662" t="str">
        <f t="shared" si="149"/>
        <v>2019-LVN-FRD-T35V-027</v>
      </c>
    </row>
    <row r="1399" spans="1:40" s="572" customFormat="1" ht="15">
      <c r="A1399" s="570" t="s">
        <v>2757</v>
      </c>
      <c r="B1399" s="573" t="s">
        <v>2748</v>
      </c>
      <c r="C1399" s="573" t="s">
        <v>278</v>
      </c>
      <c r="D1399" s="578">
        <v>15</v>
      </c>
      <c r="E1399" s="573" t="s">
        <v>1516</v>
      </c>
      <c r="F1399" s="573" t="s">
        <v>1571</v>
      </c>
      <c r="G1399" s="573" t="s">
        <v>271</v>
      </c>
      <c r="H1399" s="573">
        <v>2019</v>
      </c>
      <c r="I1399" s="573" t="s">
        <v>2628</v>
      </c>
      <c r="J1399" s="573" t="s">
        <v>2014</v>
      </c>
      <c r="K1399" s="573" t="s">
        <v>236</v>
      </c>
      <c r="L1399" s="573">
        <v>2</v>
      </c>
      <c r="M1399" s="573">
        <v>0</v>
      </c>
      <c r="N1399" s="573" t="s">
        <v>157</v>
      </c>
      <c r="O1399" s="573">
        <v>1</v>
      </c>
      <c r="P1399" s="573">
        <v>83.2</v>
      </c>
      <c r="Q1399" s="571" t="s">
        <v>157</v>
      </c>
      <c r="R1399" s="573" t="s">
        <v>1259</v>
      </c>
      <c r="S1399" s="573">
        <v>6</v>
      </c>
      <c r="T1399" s="573" t="s">
        <v>2749</v>
      </c>
      <c r="U1399" s="573" t="s">
        <v>1894</v>
      </c>
      <c r="V1399" s="573">
        <v>129.9</v>
      </c>
      <c r="W1399" s="573">
        <v>25</v>
      </c>
      <c r="X1399" s="571">
        <v>9500</v>
      </c>
      <c r="Y1399" s="573">
        <v>12</v>
      </c>
      <c r="Z1399" s="579" t="s">
        <v>178</v>
      </c>
      <c r="AA1399" s="579" t="s">
        <v>178</v>
      </c>
      <c r="AB1399" s="584">
        <v>39400</v>
      </c>
      <c r="AC1399" s="584" t="s">
        <v>164</v>
      </c>
      <c r="AD1399" s="584">
        <v>28300</v>
      </c>
      <c r="AE1399" s="586">
        <v>0.01</v>
      </c>
      <c r="AF1399" s="661" t="str">
        <f t="shared" si="150"/>
        <v>2019-LVN-FRD-T35V-024-15</v>
      </c>
      <c r="AG1399" s="661" t="str">
        <f>IF(AND($Y1399&gt;=32,(AI1399="I"),(Y1399&lt;&gt;"~"),(COUNTIF($AN$1:$AN1399,$AN1399)=1)),"TRUE","FALSE")</f>
        <v>FALSE</v>
      </c>
      <c r="AH1399" s="661" t="str">
        <f>IF(AND($Y1399&gt;=22, (AI1399&lt;&gt;"I"),(Y1399&lt;&gt;"~"),(COUNTIF($AN$1:$AN1399,$AN1399)=1)),"TRUE","FALSE")</f>
        <v>FALSE</v>
      </c>
      <c r="AI1399" s="661" t="str">
        <f t="shared" si="152"/>
        <v>II</v>
      </c>
      <c r="AJ1399" s="662" t="str">
        <f t="shared" si="146"/>
        <v>T35V-024</v>
      </c>
      <c r="AK1399" s="662" t="str">
        <f t="shared" si="147"/>
        <v>LVN</v>
      </c>
      <c r="AL1399" s="662" t="str">
        <f t="shared" si="148"/>
        <v>FRD</v>
      </c>
      <c r="AM1399" s="662" t="str">
        <f t="shared" si="151"/>
        <v>Transit 350 Van-Swing-Out RH Door-RWD-2-83.2-~-3.5L EcoBoost-6-W1Z-101A-129.9-25-Unleaded-Unleaded</v>
      </c>
      <c r="AN1399" s="662" t="str">
        <f t="shared" si="149"/>
        <v>2019-LVN-FRD-T35V-024</v>
      </c>
    </row>
    <row r="1400" spans="1:40" s="572" customFormat="1" ht="15">
      <c r="A1400" s="570" t="s">
        <v>2758</v>
      </c>
      <c r="B1400" s="569" t="s">
        <v>2751</v>
      </c>
      <c r="C1400" s="569" t="s">
        <v>278</v>
      </c>
      <c r="D1400" s="580">
        <v>15</v>
      </c>
      <c r="E1400" s="569" t="s">
        <v>1516</v>
      </c>
      <c r="F1400" s="569" t="s">
        <v>1571</v>
      </c>
      <c r="G1400" s="569" t="s">
        <v>271</v>
      </c>
      <c r="H1400" s="569">
        <v>2019</v>
      </c>
      <c r="I1400" s="569" t="s">
        <v>2628</v>
      </c>
      <c r="J1400" s="569" t="s">
        <v>2014</v>
      </c>
      <c r="K1400" s="569" t="s">
        <v>236</v>
      </c>
      <c r="L1400" s="569">
        <v>2</v>
      </c>
      <c r="M1400" s="569">
        <v>0</v>
      </c>
      <c r="N1400" s="569" t="s">
        <v>157</v>
      </c>
      <c r="O1400" s="569">
        <v>1</v>
      </c>
      <c r="P1400" s="569">
        <v>83.2</v>
      </c>
      <c r="Q1400" s="568" t="s">
        <v>157</v>
      </c>
      <c r="R1400" s="569" t="s">
        <v>1259</v>
      </c>
      <c r="S1400" s="569">
        <v>6</v>
      </c>
      <c r="T1400" s="569" t="s">
        <v>2752</v>
      </c>
      <c r="U1400" s="569" t="s">
        <v>1894</v>
      </c>
      <c r="V1400" s="569">
        <v>147.6</v>
      </c>
      <c r="W1400" s="569">
        <v>25</v>
      </c>
      <c r="X1400" s="568">
        <v>9500</v>
      </c>
      <c r="Y1400" s="573">
        <v>12</v>
      </c>
      <c r="Z1400" s="581" t="s">
        <v>178</v>
      </c>
      <c r="AA1400" s="581" t="s">
        <v>178</v>
      </c>
      <c r="AB1400" s="585">
        <v>40280</v>
      </c>
      <c r="AC1400" s="585" t="s">
        <v>164</v>
      </c>
      <c r="AD1400" s="585">
        <v>29100</v>
      </c>
      <c r="AE1400" s="587">
        <v>0.01</v>
      </c>
      <c r="AF1400" s="661" t="str">
        <f t="shared" si="150"/>
        <v>2019-LVN-FRD-T35V-025-15</v>
      </c>
      <c r="AG1400" s="661" t="str">
        <f>IF(AND($Y1400&gt;=32,(AI1400="I"),(Y1400&lt;&gt;"~"),(COUNTIF($AN$1:$AN1400,$AN1400)=1)),"TRUE","FALSE")</f>
        <v>FALSE</v>
      </c>
      <c r="AH1400" s="661" t="str">
        <f>IF(AND($Y1400&gt;=22, (AI1400&lt;&gt;"I"),(Y1400&lt;&gt;"~"),(COUNTIF($AN$1:$AN1400,$AN1400)=1)),"TRUE","FALSE")</f>
        <v>FALSE</v>
      </c>
      <c r="AI1400" s="661" t="str">
        <f t="shared" si="152"/>
        <v>II</v>
      </c>
      <c r="AJ1400" s="662" t="str">
        <f t="shared" si="146"/>
        <v>T35V-025</v>
      </c>
      <c r="AK1400" s="662" t="str">
        <f t="shared" si="147"/>
        <v>LVN</v>
      </c>
      <c r="AL1400" s="662" t="str">
        <f t="shared" si="148"/>
        <v>FRD</v>
      </c>
      <c r="AM1400" s="662" t="str">
        <f t="shared" si="151"/>
        <v>Transit 350 Van-Swing-Out RH Door-RWD-2-83.2-~-3.5L EcoBoost-6-W2Z-101A-147.6-25-Unleaded-Unleaded</v>
      </c>
      <c r="AN1400" s="662" t="str">
        <f t="shared" si="149"/>
        <v>2019-LVN-FRD-T35V-025</v>
      </c>
    </row>
    <row r="1401" spans="1:40" s="572" customFormat="1" ht="15">
      <c r="A1401" s="570" t="s">
        <v>2759</v>
      </c>
      <c r="B1401" s="573" t="s">
        <v>2754</v>
      </c>
      <c r="C1401" s="573" t="s">
        <v>278</v>
      </c>
      <c r="D1401" s="578">
        <v>15</v>
      </c>
      <c r="E1401" s="573" t="s">
        <v>1516</v>
      </c>
      <c r="F1401" s="573" t="s">
        <v>1571</v>
      </c>
      <c r="G1401" s="573" t="s">
        <v>271</v>
      </c>
      <c r="H1401" s="573">
        <v>2019</v>
      </c>
      <c r="I1401" s="573" t="s">
        <v>2628</v>
      </c>
      <c r="J1401" s="573" t="s">
        <v>2014</v>
      </c>
      <c r="K1401" s="573" t="s">
        <v>236</v>
      </c>
      <c r="L1401" s="573">
        <v>2</v>
      </c>
      <c r="M1401" s="573">
        <v>0</v>
      </c>
      <c r="N1401" s="573" t="s">
        <v>157</v>
      </c>
      <c r="O1401" s="573">
        <v>1</v>
      </c>
      <c r="P1401" s="573">
        <v>83.2</v>
      </c>
      <c r="Q1401" s="571" t="s">
        <v>157</v>
      </c>
      <c r="R1401" s="573" t="s">
        <v>682</v>
      </c>
      <c r="S1401" s="573">
        <v>6</v>
      </c>
      <c r="T1401" s="573" t="s">
        <v>2749</v>
      </c>
      <c r="U1401" s="573" t="s">
        <v>1894</v>
      </c>
      <c r="V1401" s="573">
        <v>129.9</v>
      </c>
      <c r="W1401" s="573">
        <v>25</v>
      </c>
      <c r="X1401" s="571">
        <v>9500</v>
      </c>
      <c r="Y1401" s="573">
        <v>12</v>
      </c>
      <c r="Z1401" s="579" t="s">
        <v>178</v>
      </c>
      <c r="AA1401" s="579" t="s">
        <v>178</v>
      </c>
      <c r="AB1401" s="584">
        <v>37535</v>
      </c>
      <c r="AC1401" s="584" t="s">
        <v>164</v>
      </c>
      <c r="AD1401" s="584">
        <v>26550</v>
      </c>
      <c r="AE1401" s="586">
        <v>0.01</v>
      </c>
      <c r="AF1401" s="661" t="str">
        <f t="shared" si="150"/>
        <v>2019-LVN-FRD-T35V-026-15</v>
      </c>
      <c r="AG1401" s="661" t="str">
        <f>IF(AND($Y1401&gt;=32,(AI1401="I"),(Y1401&lt;&gt;"~"),(COUNTIF($AN$1:$AN1401,$AN1401)=1)),"TRUE","FALSE")</f>
        <v>FALSE</v>
      </c>
      <c r="AH1401" s="661" t="str">
        <f>IF(AND($Y1401&gt;=22, (AI1401&lt;&gt;"I"),(Y1401&lt;&gt;"~"),(COUNTIF($AN$1:$AN1401,$AN1401)=1)),"TRUE","FALSE")</f>
        <v>FALSE</v>
      </c>
      <c r="AI1401" s="661" t="str">
        <f t="shared" si="152"/>
        <v>II</v>
      </c>
      <c r="AJ1401" s="662" t="str">
        <f t="shared" si="146"/>
        <v>T35V-026</v>
      </c>
      <c r="AK1401" s="662" t="str">
        <f t="shared" si="147"/>
        <v>LVN</v>
      </c>
      <c r="AL1401" s="662" t="str">
        <f t="shared" si="148"/>
        <v>FRD</v>
      </c>
      <c r="AM1401" s="662" t="str">
        <f t="shared" si="151"/>
        <v>Transit 350 Van-Swing-Out RH Door-RWD-2-83.2-~-3.7L-6-W1Z-101A-129.9-25-Unleaded-Unleaded</v>
      </c>
      <c r="AN1401" s="662" t="str">
        <f t="shared" si="149"/>
        <v>2019-LVN-FRD-T35V-026</v>
      </c>
    </row>
    <row r="1402" spans="1:40" s="572" customFormat="1" ht="15">
      <c r="A1402" s="570" t="s">
        <v>2760</v>
      </c>
      <c r="B1402" s="569" t="s">
        <v>2756</v>
      </c>
      <c r="C1402" s="569" t="s">
        <v>278</v>
      </c>
      <c r="D1402" s="580">
        <v>15</v>
      </c>
      <c r="E1402" s="569" t="s">
        <v>1516</v>
      </c>
      <c r="F1402" s="569" t="s">
        <v>1571</v>
      </c>
      <c r="G1402" s="569" t="s">
        <v>271</v>
      </c>
      <c r="H1402" s="569">
        <v>2019</v>
      </c>
      <c r="I1402" s="569" t="s">
        <v>2628</v>
      </c>
      <c r="J1402" s="569" t="s">
        <v>2014</v>
      </c>
      <c r="K1402" s="569" t="s">
        <v>236</v>
      </c>
      <c r="L1402" s="569">
        <v>2</v>
      </c>
      <c r="M1402" s="569">
        <v>0</v>
      </c>
      <c r="N1402" s="569" t="s">
        <v>157</v>
      </c>
      <c r="O1402" s="569">
        <v>1</v>
      </c>
      <c r="P1402" s="569">
        <v>83.2</v>
      </c>
      <c r="Q1402" s="568" t="s">
        <v>157</v>
      </c>
      <c r="R1402" s="569" t="s">
        <v>682</v>
      </c>
      <c r="S1402" s="569">
        <v>6</v>
      </c>
      <c r="T1402" s="569" t="s">
        <v>2752</v>
      </c>
      <c r="U1402" s="569" t="s">
        <v>1894</v>
      </c>
      <c r="V1402" s="569">
        <v>147.6</v>
      </c>
      <c r="W1402" s="569">
        <v>25</v>
      </c>
      <c r="X1402" s="568">
        <v>9500</v>
      </c>
      <c r="Y1402" s="573">
        <v>12</v>
      </c>
      <c r="Z1402" s="581" t="s">
        <v>178</v>
      </c>
      <c r="AA1402" s="581" t="s">
        <v>178</v>
      </c>
      <c r="AB1402" s="585">
        <v>38415</v>
      </c>
      <c r="AC1402" s="585" t="s">
        <v>164</v>
      </c>
      <c r="AD1402" s="585">
        <v>27400</v>
      </c>
      <c r="AE1402" s="587">
        <v>0.01</v>
      </c>
      <c r="AF1402" s="661" t="str">
        <f t="shared" si="150"/>
        <v>2019-LVN-FRD-T35V-027-15</v>
      </c>
      <c r="AG1402" s="661" t="str">
        <f>IF(AND($Y1402&gt;=32,(AI1402="I"),(Y1402&lt;&gt;"~"),(COUNTIF($AN$1:$AN1402,$AN1402)=1)),"TRUE","FALSE")</f>
        <v>FALSE</v>
      </c>
      <c r="AH1402" s="661" t="str">
        <f>IF(AND($Y1402&gt;=22, (AI1402&lt;&gt;"I"),(Y1402&lt;&gt;"~"),(COUNTIF($AN$1:$AN1402,$AN1402)=1)),"TRUE","FALSE")</f>
        <v>FALSE</v>
      </c>
      <c r="AI1402" s="661" t="str">
        <f t="shared" si="152"/>
        <v>II</v>
      </c>
      <c r="AJ1402" s="662" t="str">
        <f t="shared" si="146"/>
        <v>T35V-027</v>
      </c>
      <c r="AK1402" s="662" t="str">
        <f t="shared" si="147"/>
        <v>LVN</v>
      </c>
      <c r="AL1402" s="662" t="str">
        <f t="shared" si="148"/>
        <v>FRD</v>
      </c>
      <c r="AM1402" s="662" t="str">
        <f t="shared" si="151"/>
        <v>Transit 350 Van-Swing-Out RH Door-RWD-2-83.2-~-3.7L-6-W2Z-101A-147.6-25-Unleaded-Unleaded</v>
      </c>
      <c r="AN1402" s="662" t="str">
        <f t="shared" si="149"/>
        <v>2019-LVN-FRD-T35V-027</v>
      </c>
    </row>
    <row r="1403" spans="1:40" s="572" customFormat="1" ht="15">
      <c r="A1403" s="570" t="s">
        <v>2761</v>
      </c>
      <c r="B1403" s="573" t="s">
        <v>2754</v>
      </c>
      <c r="C1403" s="573" t="s">
        <v>287</v>
      </c>
      <c r="D1403" s="578">
        <v>26</v>
      </c>
      <c r="E1403" s="573" t="s">
        <v>1516</v>
      </c>
      <c r="F1403" s="573" t="s">
        <v>1571</v>
      </c>
      <c r="G1403" s="573" t="s">
        <v>271</v>
      </c>
      <c r="H1403" s="573">
        <v>2019</v>
      </c>
      <c r="I1403" s="573" t="s">
        <v>2628</v>
      </c>
      <c r="J1403" s="573" t="s">
        <v>2014</v>
      </c>
      <c r="K1403" s="573" t="s">
        <v>236</v>
      </c>
      <c r="L1403" s="573">
        <v>2</v>
      </c>
      <c r="M1403" s="573">
        <v>0</v>
      </c>
      <c r="N1403" s="573" t="s">
        <v>157</v>
      </c>
      <c r="O1403" s="573">
        <v>1</v>
      </c>
      <c r="P1403" s="573">
        <v>83.2</v>
      </c>
      <c r="Q1403" s="571" t="s">
        <v>157</v>
      </c>
      <c r="R1403" s="573" t="s">
        <v>682</v>
      </c>
      <c r="S1403" s="573">
        <v>6</v>
      </c>
      <c r="T1403" s="573" t="s">
        <v>2749</v>
      </c>
      <c r="U1403" s="573" t="s">
        <v>1894</v>
      </c>
      <c r="V1403" s="573">
        <v>129.9</v>
      </c>
      <c r="W1403" s="573">
        <v>25</v>
      </c>
      <c r="X1403" s="571">
        <v>9500</v>
      </c>
      <c r="Y1403" s="573">
        <v>12</v>
      </c>
      <c r="Z1403" s="579" t="s">
        <v>178</v>
      </c>
      <c r="AA1403" s="579" t="s">
        <v>178</v>
      </c>
      <c r="AB1403" s="584">
        <v>37535</v>
      </c>
      <c r="AC1403" s="584" t="s">
        <v>164</v>
      </c>
      <c r="AD1403" s="584">
        <v>27018</v>
      </c>
      <c r="AE1403" s="586">
        <v>0.05</v>
      </c>
      <c r="AF1403" s="661" t="str">
        <f t="shared" si="150"/>
        <v>2019-LVN-FRD-T35V-026-26</v>
      </c>
      <c r="AG1403" s="661" t="str">
        <f>IF(AND($Y1403&gt;=32,(AI1403="I"),(Y1403&lt;&gt;"~"),(COUNTIF($AN$1:$AN1403,$AN1403)=1)),"TRUE","FALSE")</f>
        <v>FALSE</v>
      </c>
      <c r="AH1403" s="661" t="str">
        <f>IF(AND($Y1403&gt;=22, (AI1403&lt;&gt;"I"),(Y1403&lt;&gt;"~"),(COUNTIF($AN$1:$AN1403,$AN1403)=1)),"TRUE","FALSE")</f>
        <v>FALSE</v>
      </c>
      <c r="AI1403" s="661" t="str">
        <f t="shared" si="152"/>
        <v>II</v>
      </c>
      <c r="AJ1403" s="662" t="str">
        <f t="shared" si="146"/>
        <v>T35V-026</v>
      </c>
      <c r="AK1403" s="662" t="str">
        <f t="shared" si="147"/>
        <v>LVN</v>
      </c>
      <c r="AL1403" s="662" t="str">
        <f t="shared" si="148"/>
        <v>FRD</v>
      </c>
      <c r="AM1403" s="662" t="str">
        <f t="shared" si="151"/>
        <v>Transit 350 Van-Swing-Out RH Door-RWD-2-83.2-~-3.7L-6-W1Z-101A-129.9-25-Unleaded-Unleaded</v>
      </c>
      <c r="AN1403" s="662" t="str">
        <f t="shared" si="149"/>
        <v>2019-LVN-FRD-T35V-026</v>
      </c>
    </row>
    <row r="1404" spans="1:40" s="572" customFormat="1" ht="15">
      <c r="A1404" s="570" t="s">
        <v>2762</v>
      </c>
      <c r="B1404" s="569" t="s">
        <v>2756</v>
      </c>
      <c r="C1404" s="569" t="s">
        <v>287</v>
      </c>
      <c r="D1404" s="580">
        <v>26</v>
      </c>
      <c r="E1404" s="569" t="s">
        <v>1516</v>
      </c>
      <c r="F1404" s="569" t="s">
        <v>1571</v>
      </c>
      <c r="G1404" s="569" t="s">
        <v>271</v>
      </c>
      <c r="H1404" s="569">
        <v>2019</v>
      </c>
      <c r="I1404" s="569" t="s">
        <v>2628</v>
      </c>
      <c r="J1404" s="569" t="s">
        <v>2014</v>
      </c>
      <c r="K1404" s="569" t="s">
        <v>236</v>
      </c>
      <c r="L1404" s="569">
        <v>2</v>
      </c>
      <c r="M1404" s="569">
        <v>0</v>
      </c>
      <c r="N1404" s="569" t="s">
        <v>157</v>
      </c>
      <c r="O1404" s="569">
        <v>1</v>
      </c>
      <c r="P1404" s="569">
        <v>83.2</v>
      </c>
      <c r="Q1404" s="568" t="s">
        <v>157</v>
      </c>
      <c r="R1404" s="569" t="s">
        <v>682</v>
      </c>
      <c r="S1404" s="569">
        <v>6</v>
      </c>
      <c r="T1404" s="569" t="s">
        <v>2752</v>
      </c>
      <c r="U1404" s="569" t="s">
        <v>1894</v>
      </c>
      <c r="V1404" s="569">
        <v>147.6</v>
      </c>
      <c r="W1404" s="569">
        <v>25</v>
      </c>
      <c r="X1404" s="568">
        <v>9500</v>
      </c>
      <c r="Y1404" s="573">
        <v>12</v>
      </c>
      <c r="Z1404" s="581" t="s">
        <v>178</v>
      </c>
      <c r="AA1404" s="581" t="s">
        <v>178</v>
      </c>
      <c r="AB1404" s="585">
        <v>38415</v>
      </c>
      <c r="AC1404" s="585" t="s">
        <v>164</v>
      </c>
      <c r="AD1404" s="585">
        <v>27849</v>
      </c>
      <c r="AE1404" s="587">
        <v>0.05</v>
      </c>
      <c r="AF1404" s="661" t="str">
        <f t="shared" si="150"/>
        <v>2019-LVN-FRD-T35V-027-26</v>
      </c>
      <c r="AG1404" s="661" t="str">
        <f>IF(AND($Y1404&gt;=32,(AI1404="I"),(Y1404&lt;&gt;"~"),(COUNTIF($AN$1:$AN1404,$AN1404)=1)),"TRUE","FALSE")</f>
        <v>FALSE</v>
      </c>
      <c r="AH1404" s="661" t="str">
        <f>IF(AND($Y1404&gt;=22, (AI1404&lt;&gt;"I"),(Y1404&lt;&gt;"~"),(COUNTIF($AN$1:$AN1404,$AN1404)=1)),"TRUE","FALSE")</f>
        <v>FALSE</v>
      </c>
      <c r="AI1404" s="661" t="str">
        <f t="shared" si="152"/>
        <v>II</v>
      </c>
      <c r="AJ1404" s="662" t="str">
        <f t="shared" si="146"/>
        <v>T35V-027</v>
      </c>
      <c r="AK1404" s="662" t="str">
        <f t="shared" si="147"/>
        <v>LVN</v>
      </c>
      <c r="AL1404" s="662" t="str">
        <f t="shared" si="148"/>
        <v>FRD</v>
      </c>
      <c r="AM1404" s="662" t="str">
        <f t="shared" si="151"/>
        <v>Transit 350 Van-Swing-Out RH Door-RWD-2-83.2-~-3.7L-6-W2Z-101A-147.6-25-Unleaded-Unleaded</v>
      </c>
      <c r="AN1404" s="662" t="str">
        <f t="shared" si="149"/>
        <v>2019-LVN-FRD-T35V-027</v>
      </c>
    </row>
    <row r="1405" spans="1:40" s="572" customFormat="1" ht="15">
      <c r="A1405" s="570" t="s">
        <v>2763</v>
      </c>
      <c r="B1405" s="573" t="s">
        <v>2748</v>
      </c>
      <c r="C1405" s="573" t="s">
        <v>280</v>
      </c>
      <c r="D1405" s="578">
        <v>27</v>
      </c>
      <c r="E1405" s="573" t="s">
        <v>1516</v>
      </c>
      <c r="F1405" s="573" t="s">
        <v>1571</v>
      </c>
      <c r="G1405" s="573" t="s">
        <v>271</v>
      </c>
      <c r="H1405" s="573">
        <v>2019</v>
      </c>
      <c r="I1405" s="573" t="s">
        <v>2628</v>
      </c>
      <c r="J1405" s="573" t="s">
        <v>2014</v>
      </c>
      <c r="K1405" s="573" t="s">
        <v>236</v>
      </c>
      <c r="L1405" s="573">
        <v>2</v>
      </c>
      <c r="M1405" s="573">
        <v>0</v>
      </c>
      <c r="N1405" s="573" t="s">
        <v>157</v>
      </c>
      <c r="O1405" s="573">
        <v>1</v>
      </c>
      <c r="P1405" s="573">
        <v>83.2</v>
      </c>
      <c r="Q1405" s="571" t="s">
        <v>157</v>
      </c>
      <c r="R1405" s="573" t="s">
        <v>1259</v>
      </c>
      <c r="S1405" s="573">
        <v>6</v>
      </c>
      <c r="T1405" s="573" t="s">
        <v>2749</v>
      </c>
      <c r="U1405" s="573" t="s">
        <v>1894</v>
      </c>
      <c r="V1405" s="573">
        <v>129.9</v>
      </c>
      <c r="W1405" s="573">
        <v>25</v>
      </c>
      <c r="X1405" s="571">
        <v>9500</v>
      </c>
      <c r="Y1405" s="573">
        <v>12</v>
      </c>
      <c r="Z1405" s="579" t="s">
        <v>178</v>
      </c>
      <c r="AA1405" s="579" t="s">
        <v>178</v>
      </c>
      <c r="AB1405" s="584">
        <v>39400</v>
      </c>
      <c r="AC1405" s="584" t="s">
        <v>164</v>
      </c>
      <c r="AD1405" s="584">
        <v>27724.666666666668</v>
      </c>
      <c r="AE1405" s="586">
        <v>0.03</v>
      </c>
      <c r="AF1405" s="661" t="str">
        <f t="shared" si="150"/>
        <v>2019-LVN-FRD-T35V-024-27</v>
      </c>
      <c r="AG1405" s="661" t="str">
        <f>IF(AND($Y1405&gt;=32,(AI1405="I"),(Y1405&lt;&gt;"~"),(COUNTIF($AN$1:$AN1405,$AN1405)=1)),"TRUE","FALSE")</f>
        <v>FALSE</v>
      </c>
      <c r="AH1405" s="661" t="str">
        <f>IF(AND($Y1405&gt;=22, (AI1405&lt;&gt;"I"),(Y1405&lt;&gt;"~"),(COUNTIF($AN$1:$AN1405,$AN1405)=1)),"TRUE","FALSE")</f>
        <v>FALSE</v>
      </c>
      <c r="AI1405" s="661" t="str">
        <f t="shared" si="152"/>
        <v>II</v>
      </c>
      <c r="AJ1405" s="662" t="str">
        <f t="shared" si="146"/>
        <v>T35V-024</v>
      </c>
      <c r="AK1405" s="662" t="str">
        <f t="shared" si="147"/>
        <v>LVN</v>
      </c>
      <c r="AL1405" s="662" t="str">
        <f t="shared" si="148"/>
        <v>FRD</v>
      </c>
      <c r="AM1405" s="662" t="str">
        <f t="shared" si="151"/>
        <v>Transit 350 Van-Swing-Out RH Door-RWD-2-83.2-~-3.5L EcoBoost-6-W1Z-101A-129.9-25-Unleaded-Unleaded</v>
      </c>
      <c r="AN1405" s="662" t="str">
        <f t="shared" si="149"/>
        <v>2019-LVN-FRD-T35V-024</v>
      </c>
    </row>
    <row r="1406" spans="1:40" s="572" customFormat="1" ht="15">
      <c r="A1406" s="570" t="s">
        <v>2764</v>
      </c>
      <c r="B1406" s="569" t="s">
        <v>2751</v>
      </c>
      <c r="C1406" s="569" t="s">
        <v>280</v>
      </c>
      <c r="D1406" s="580">
        <v>27</v>
      </c>
      <c r="E1406" s="569" t="s">
        <v>1516</v>
      </c>
      <c r="F1406" s="569" t="s">
        <v>1571</v>
      </c>
      <c r="G1406" s="569" t="s">
        <v>271</v>
      </c>
      <c r="H1406" s="569">
        <v>2019</v>
      </c>
      <c r="I1406" s="569" t="s">
        <v>2628</v>
      </c>
      <c r="J1406" s="569" t="s">
        <v>2014</v>
      </c>
      <c r="K1406" s="569" t="s">
        <v>236</v>
      </c>
      <c r="L1406" s="569">
        <v>2</v>
      </c>
      <c r="M1406" s="569">
        <v>0</v>
      </c>
      <c r="N1406" s="569" t="s">
        <v>157</v>
      </c>
      <c r="O1406" s="569">
        <v>1</v>
      </c>
      <c r="P1406" s="569">
        <v>83.2</v>
      </c>
      <c r="Q1406" s="568" t="s">
        <v>157</v>
      </c>
      <c r="R1406" s="569" t="s">
        <v>1259</v>
      </c>
      <c r="S1406" s="569">
        <v>6</v>
      </c>
      <c r="T1406" s="569" t="s">
        <v>2752</v>
      </c>
      <c r="U1406" s="569" t="s">
        <v>1894</v>
      </c>
      <c r="V1406" s="569">
        <v>147.6</v>
      </c>
      <c r="W1406" s="569">
        <v>25</v>
      </c>
      <c r="X1406" s="568">
        <v>9500</v>
      </c>
      <c r="Y1406" s="573">
        <v>12</v>
      </c>
      <c r="Z1406" s="581" t="s">
        <v>178</v>
      </c>
      <c r="AA1406" s="581" t="s">
        <v>178</v>
      </c>
      <c r="AB1406" s="585">
        <v>40280</v>
      </c>
      <c r="AC1406" s="585" t="s">
        <v>164</v>
      </c>
      <c r="AD1406" s="585">
        <v>28528.833333333336</v>
      </c>
      <c r="AE1406" s="587">
        <v>0.03</v>
      </c>
      <c r="AF1406" s="661" t="str">
        <f t="shared" si="150"/>
        <v>2019-LVN-FRD-T35V-025-27</v>
      </c>
      <c r="AG1406" s="661" t="str">
        <f>IF(AND($Y1406&gt;=32,(AI1406="I"),(Y1406&lt;&gt;"~"),(COUNTIF($AN$1:$AN1406,$AN1406)=1)),"TRUE","FALSE")</f>
        <v>FALSE</v>
      </c>
      <c r="AH1406" s="661" t="str">
        <f>IF(AND($Y1406&gt;=22, (AI1406&lt;&gt;"I"),(Y1406&lt;&gt;"~"),(COUNTIF($AN$1:$AN1406,$AN1406)=1)),"TRUE","FALSE")</f>
        <v>FALSE</v>
      </c>
      <c r="AI1406" s="661" t="str">
        <f t="shared" si="152"/>
        <v>II</v>
      </c>
      <c r="AJ1406" s="662" t="str">
        <f t="shared" si="146"/>
        <v>T35V-025</v>
      </c>
      <c r="AK1406" s="662" t="str">
        <f t="shared" si="147"/>
        <v>LVN</v>
      </c>
      <c r="AL1406" s="662" t="str">
        <f t="shared" si="148"/>
        <v>FRD</v>
      </c>
      <c r="AM1406" s="662" t="str">
        <f t="shared" si="151"/>
        <v>Transit 350 Van-Swing-Out RH Door-RWD-2-83.2-~-3.5L EcoBoost-6-W2Z-101A-147.6-25-Unleaded-Unleaded</v>
      </c>
      <c r="AN1406" s="662" t="str">
        <f t="shared" si="149"/>
        <v>2019-LVN-FRD-T35V-025</v>
      </c>
    </row>
    <row r="1407" spans="1:40" s="572" customFormat="1" ht="15">
      <c r="A1407" s="570" t="s">
        <v>2765</v>
      </c>
      <c r="B1407" s="573" t="s">
        <v>2754</v>
      </c>
      <c r="C1407" s="573" t="s">
        <v>280</v>
      </c>
      <c r="D1407" s="578">
        <v>27</v>
      </c>
      <c r="E1407" s="573" t="s">
        <v>1516</v>
      </c>
      <c r="F1407" s="573" t="s">
        <v>1571</v>
      </c>
      <c r="G1407" s="573" t="s">
        <v>271</v>
      </c>
      <c r="H1407" s="573">
        <v>2019</v>
      </c>
      <c r="I1407" s="573" t="s">
        <v>2628</v>
      </c>
      <c r="J1407" s="573" t="s">
        <v>2014</v>
      </c>
      <c r="K1407" s="573" t="s">
        <v>236</v>
      </c>
      <c r="L1407" s="573">
        <v>2</v>
      </c>
      <c r="M1407" s="573">
        <v>0</v>
      </c>
      <c r="N1407" s="573" t="s">
        <v>157</v>
      </c>
      <c r="O1407" s="573">
        <v>1</v>
      </c>
      <c r="P1407" s="573">
        <v>83.2</v>
      </c>
      <c r="Q1407" s="571" t="s">
        <v>157</v>
      </c>
      <c r="R1407" s="573" t="s">
        <v>682</v>
      </c>
      <c r="S1407" s="573">
        <v>6</v>
      </c>
      <c r="T1407" s="573" t="s">
        <v>2749</v>
      </c>
      <c r="U1407" s="573" t="s">
        <v>1894</v>
      </c>
      <c r="V1407" s="573">
        <v>129.9</v>
      </c>
      <c r="W1407" s="573">
        <v>25</v>
      </c>
      <c r="X1407" s="571">
        <v>9500</v>
      </c>
      <c r="Y1407" s="573">
        <v>12</v>
      </c>
      <c r="Z1407" s="579" t="s">
        <v>178</v>
      </c>
      <c r="AA1407" s="579" t="s">
        <v>178</v>
      </c>
      <c r="AB1407" s="584">
        <v>37535</v>
      </c>
      <c r="AC1407" s="584" t="s">
        <v>164</v>
      </c>
      <c r="AD1407" s="584">
        <v>26068.416666666668</v>
      </c>
      <c r="AE1407" s="586">
        <v>0.03</v>
      </c>
      <c r="AF1407" s="661" t="str">
        <f t="shared" si="150"/>
        <v>2019-LVN-FRD-T35V-026-27</v>
      </c>
      <c r="AG1407" s="661" t="str">
        <f>IF(AND($Y1407&gt;=32,(AI1407="I"),(Y1407&lt;&gt;"~"),(COUNTIF($AN$1:$AN1407,$AN1407)=1)),"TRUE","FALSE")</f>
        <v>FALSE</v>
      </c>
      <c r="AH1407" s="661" t="str">
        <f>IF(AND($Y1407&gt;=22, (AI1407&lt;&gt;"I"),(Y1407&lt;&gt;"~"),(COUNTIF($AN$1:$AN1407,$AN1407)=1)),"TRUE","FALSE")</f>
        <v>FALSE</v>
      </c>
      <c r="AI1407" s="661" t="str">
        <f t="shared" si="152"/>
        <v>II</v>
      </c>
      <c r="AJ1407" s="662" t="str">
        <f t="shared" si="146"/>
        <v>T35V-026</v>
      </c>
      <c r="AK1407" s="662" t="str">
        <f t="shared" si="147"/>
        <v>LVN</v>
      </c>
      <c r="AL1407" s="662" t="str">
        <f t="shared" si="148"/>
        <v>FRD</v>
      </c>
      <c r="AM1407" s="662" t="str">
        <f t="shared" si="151"/>
        <v>Transit 350 Van-Swing-Out RH Door-RWD-2-83.2-~-3.7L-6-W1Z-101A-129.9-25-Unleaded-Unleaded</v>
      </c>
      <c r="AN1407" s="662" t="str">
        <f t="shared" si="149"/>
        <v>2019-LVN-FRD-T35V-026</v>
      </c>
    </row>
    <row r="1408" spans="1:40" s="572" customFormat="1" ht="15">
      <c r="A1408" s="570" t="s">
        <v>2766</v>
      </c>
      <c r="B1408" s="569" t="s">
        <v>2756</v>
      </c>
      <c r="C1408" s="569" t="s">
        <v>280</v>
      </c>
      <c r="D1408" s="580">
        <v>27</v>
      </c>
      <c r="E1408" s="569" t="s">
        <v>1516</v>
      </c>
      <c r="F1408" s="569" t="s">
        <v>1571</v>
      </c>
      <c r="G1408" s="569" t="s">
        <v>271</v>
      </c>
      <c r="H1408" s="569">
        <v>2019</v>
      </c>
      <c r="I1408" s="569" t="s">
        <v>2628</v>
      </c>
      <c r="J1408" s="569" t="s">
        <v>2014</v>
      </c>
      <c r="K1408" s="569" t="s">
        <v>236</v>
      </c>
      <c r="L1408" s="569">
        <v>2</v>
      </c>
      <c r="M1408" s="569">
        <v>0</v>
      </c>
      <c r="N1408" s="569" t="s">
        <v>157</v>
      </c>
      <c r="O1408" s="569">
        <v>1</v>
      </c>
      <c r="P1408" s="569">
        <v>83.2</v>
      </c>
      <c r="Q1408" s="568" t="s">
        <v>157</v>
      </c>
      <c r="R1408" s="569" t="s">
        <v>682</v>
      </c>
      <c r="S1408" s="569">
        <v>6</v>
      </c>
      <c r="T1408" s="569" t="s">
        <v>2752</v>
      </c>
      <c r="U1408" s="569" t="s">
        <v>1894</v>
      </c>
      <c r="V1408" s="569">
        <v>147.6</v>
      </c>
      <c r="W1408" s="569">
        <v>25</v>
      </c>
      <c r="X1408" s="568">
        <v>9500</v>
      </c>
      <c r="Y1408" s="573">
        <v>12</v>
      </c>
      <c r="Z1408" s="581" t="s">
        <v>178</v>
      </c>
      <c r="AA1408" s="581" t="s">
        <v>178</v>
      </c>
      <c r="AB1408" s="585">
        <v>38415</v>
      </c>
      <c r="AC1408" s="585" t="s">
        <v>164</v>
      </c>
      <c r="AD1408" s="585">
        <v>26872.583333333336</v>
      </c>
      <c r="AE1408" s="587">
        <v>0.03</v>
      </c>
      <c r="AF1408" s="661" t="str">
        <f t="shared" si="150"/>
        <v>2019-LVN-FRD-T35V-027-27</v>
      </c>
      <c r="AG1408" s="661" t="str">
        <f>IF(AND($Y1408&gt;=32,(AI1408="I"),(Y1408&lt;&gt;"~"),(COUNTIF($AN$1:$AN1408,$AN1408)=1)),"TRUE","FALSE")</f>
        <v>FALSE</v>
      </c>
      <c r="AH1408" s="661" t="str">
        <f>IF(AND($Y1408&gt;=22, (AI1408&lt;&gt;"I"),(Y1408&lt;&gt;"~"),(COUNTIF($AN$1:$AN1408,$AN1408)=1)),"TRUE","FALSE")</f>
        <v>FALSE</v>
      </c>
      <c r="AI1408" s="661" t="str">
        <f t="shared" si="152"/>
        <v>II</v>
      </c>
      <c r="AJ1408" s="662" t="str">
        <f t="shared" si="146"/>
        <v>T35V-027</v>
      </c>
      <c r="AK1408" s="662" t="str">
        <f t="shared" si="147"/>
        <v>LVN</v>
      </c>
      <c r="AL1408" s="662" t="str">
        <f t="shared" si="148"/>
        <v>FRD</v>
      </c>
      <c r="AM1408" s="662" t="str">
        <f t="shared" si="151"/>
        <v>Transit 350 Van-Swing-Out RH Door-RWD-2-83.2-~-3.7L-6-W2Z-101A-147.6-25-Unleaded-Unleaded</v>
      </c>
      <c r="AN1408" s="662" t="str">
        <f t="shared" si="149"/>
        <v>2019-LVN-FRD-T35V-027</v>
      </c>
    </row>
    <row r="1409" spans="1:40" s="572" customFormat="1" ht="15">
      <c r="A1409" s="570" t="s">
        <v>2767</v>
      </c>
      <c r="B1409" s="573" t="s">
        <v>2768</v>
      </c>
      <c r="C1409" s="573" t="s">
        <v>269</v>
      </c>
      <c r="D1409" s="578" t="s">
        <v>270</v>
      </c>
      <c r="E1409" s="573" t="s">
        <v>1516</v>
      </c>
      <c r="F1409" s="573" t="s">
        <v>1607</v>
      </c>
      <c r="G1409" s="573" t="s">
        <v>271</v>
      </c>
      <c r="H1409" s="573">
        <v>2019</v>
      </c>
      <c r="I1409" s="573" t="s">
        <v>2769</v>
      </c>
      <c r="J1409" s="573" t="s">
        <v>2048</v>
      </c>
      <c r="K1409" s="573" t="s">
        <v>236</v>
      </c>
      <c r="L1409" s="573">
        <v>12</v>
      </c>
      <c r="M1409" s="573">
        <v>0</v>
      </c>
      <c r="N1409" s="573" t="s">
        <v>157</v>
      </c>
      <c r="O1409" s="573">
        <v>4</v>
      </c>
      <c r="P1409" s="573">
        <v>108.6</v>
      </c>
      <c r="Q1409" s="571" t="s">
        <v>157</v>
      </c>
      <c r="R1409" s="573" t="s">
        <v>1917</v>
      </c>
      <c r="S1409" s="573">
        <v>5</v>
      </c>
      <c r="T1409" s="573" t="s">
        <v>2770</v>
      </c>
      <c r="U1409" s="573" t="s">
        <v>434</v>
      </c>
      <c r="V1409" s="573">
        <v>147.6</v>
      </c>
      <c r="W1409" s="573">
        <v>25</v>
      </c>
      <c r="X1409" s="571">
        <v>9250</v>
      </c>
      <c r="Y1409" s="573">
        <v>12</v>
      </c>
      <c r="Z1409" s="579" t="s">
        <v>728</v>
      </c>
      <c r="AA1409" s="579" t="s">
        <v>1523</v>
      </c>
      <c r="AB1409" s="584">
        <v>48010</v>
      </c>
      <c r="AC1409" s="584" t="s">
        <v>164</v>
      </c>
      <c r="AD1409" s="584">
        <v>37624.208333333336</v>
      </c>
      <c r="AE1409" s="586">
        <v>0.03</v>
      </c>
      <c r="AF1409" s="661" t="str">
        <f t="shared" si="150"/>
        <v>2019-LVN-FRD-T35W-001-05</v>
      </c>
      <c r="AG1409" s="661" t="str">
        <f>IF(AND($Y1409&gt;=32,(AI1409="I"),(Y1409&lt;&gt;"~"),(COUNTIF($AN$1:$AN1409,$AN1409)=1)),"TRUE","FALSE")</f>
        <v>FALSE</v>
      </c>
      <c r="AH1409" s="661" t="str">
        <f>IF(AND($Y1409&gt;=22, (AI1409&lt;&gt;"I"),(Y1409&lt;&gt;"~"),(COUNTIF($AN$1:$AN1409,$AN1409)=1)),"TRUE","FALSE")</f>
        <v>FALSE</v>
      </c>
      <c r="AI1409" s="661" t="str">
        <f t="shared" si="152"/>
        <v>II</v>
      </c>
      <c r="AJ1409" s="662" t="str">
        <f t="shared" si="146"/>
        <v>T35W-001</v>
      </c>
      <c r="AK1409" s="662" t="str">
        <f t="shared" si="147"/>
        <v>LVN</v>
      </c>
      <c r="AL1409" s="662" t="str">
        <f t="shared" si="148"/>
        <v>FRD</v>
      </c>
      <c r="AM1409" s="662" t="str">
        <f t="shared" si="151"/>
        <v>Transit 350 Wagon-XL Sliding RH Door-RWD-12-108.6-~-3.2L-5-X2X-301A-147.6-25-Diesel-BioDiesel</v>
      </c>
      <c r="AN1409" s="662" t="str">
        <f t="shared" si="149"/>
        <v>2019-LVN-FRD-T35W-001</v>
      </c>
    </row>
    <row r="1410" spans="1:40" s="572" customFormat="1" ht="15">
      <c r="A1410" s="570" t="s">
        <v>2771</v>
      </c>
      <c r="B1410" s="569" t="s">
        <v>2772</v>
      </c>
      <c r="C1410" s="569" t="s">
        <v>269</v>
      </c>
      <c r="D1410" s="580" t="s">
        <v>270</v>
      </c>
      <c r="E1410" s="569" t="s">
        <v>1516</v>
      </c>
      <c r="F1410" s="569" t="s">
        <v>1607</v>
      </c>
      <c r="G1410" s="569" t="s">
        <v>271</v>
      </c>
      <c r="H1410" s="569">
        <v>2019</v>
      </c>
      <c r="I1410" s="569" t="s">
        <v>2769</v>
      </c>
      <c r="J1410" s="569" t="s">
        <v>2048</v>
      </c>
      <c r="K1410" s="569" t="s">
        <v>236</v>
      </c>
      <c r="L1410" s="569">
        <v>12</v>
      </c>
      <c r="M1410" s="569">
        <v>0</v>
      </c>
      <c r="N1410" s="569" t="s">
        <v>157</v>
      </c>
      <c r="O1410" s="569">
        <v>4</v>
      </c>
      <c r="P1410" s="569">
        <v>108.6</v>
      </c>
      <c r="Q1410" s="568" t="s">
        <v>157</v>
      </c>
      <c r="R1410" s="569" t="s">
        <v>1259</v>
      </c>
      <c r="S1410" s="569">
        <v>6</v>
      </c>
      <c r="T1410" s="569" t="s">
        <v>2770</v>
      </c>
      <c r="U1410" s="569" t="s">
        <v>434</v>
      </c>
      <c r="V1410" s="569">
        <v>147.6</v>
      </c>
      <c r="W1410" s="569">
        <v>25</v>
      </c>
      <c r="X1410" s="568">
        <v>9000</v>
      </c>
      <c r="Y1410" s="569">
        <v>12</v>
      </c>
      <c r="Z1410" s="581" t="s">
        <v>178</v>
      </c>
      <c r="AA1410" s="581" t="s">
        <v>178</v>
      </c>
      <c r="AB1410" s="585">
        <v>45880</v>
      </c>
      <c r="AC1410" s="585" t="s">
        <v>164</v>
      </c>
      <c r="AD1410" s="585">
        <v>35730.916666666672</v>
      </c>
      <c r="AE1410" s="587">
        <v>0.03</v>
      </c>
      <c r="AF1410" s="661" t="str">
        <f t="shared" si="150"/>
        <v>2019-LVN-FRD-T35W-002-05</v>
      </c>
      <c r="AG1410" s="661" t="str">
        <f>IF(AND($Y1410&gt;=32,(AI1410="I"),(Y1410&lt;&gt;"~"),(COUNTIF($AN$1:$AN1410,$AN1410)=1)),"TRUE","FALSE")</f>
        <v>FALSE</v>
      </c>
      <c r="AH1410" s="661" t="str">
        <f>IF(AND($Y1410&gt;=22, (AI1410&lt;&gt;"I"),(Y1410&lt;&gt;"~"),(COUNTIF($AN$1:$AN1410,$AN1410)=1)),"TRUE","FALSE")</f>
        <v>FALSE</v>
      </c>
      <c r="AI1410" s="661" t="str">
        <f t="shared" si="152"/>
        <v>II</v>
      </c>
      <c r="AJ1410" s="662" t="str">
        <f t="shared" si="146"/>
        <v>T35W-002</v>
      </c>
      <c r="AK1410" s="662" t="str">
        <f t="shared" si="147"/>
        <v>LVN</v>
      </c>
      <c r="AL1410" s="662" t="str">
        <f t="shared" si="148"/>
        <v>FRD</v>
      </c>
      <c r="AM1410" s="662" t="str">
        <f t="shared" si="151"/>
        <v>Transit 350 Wagon-XL Sliding RH Door-RWD-12-108.6-~-3.5L EcoBoost-6-X2X-301A-147.6-25-Unleaded-Unleaded</v>
      </c>
      <c r="AN1410" s="662" t="str">
        <f t="shared" si="149"/>
        <v>2019-LVN-FRD-T35W-002</v>
      </c>
    </row>
    <row r="1411" spans="1:40" s="572" customFormat="1" ht="15">
      <c r="A1411" s="570" t="s">
        <v>2773</v>
      </c>
      <c r="B1411" s="573" t="s">
        <v>2774</v>
      </c>
      <c r="C1411" s="573" t="s">
        <v>269</v>
      </c>
      <c r="D1411" s="578" t="s">
        <v>270</v>
      </c>
      <c r="E1411" s="573" t="s">
        <v>1516</v>
      </c>
      <c r="F1411" s="573" t="s">
        <v>1607</v>
      </c>
      <c r="G1411" s="573" t="s">
        <v>271</v>
      </c>
      <c r="H1411" s="573">
        <v>2019</v>
      </c>
      <c r="I1411" s="573" t="s">
        <v>2769</v>
      </c>
      <c r="J1411" s="573" t="s">
        <v>2048</v>
      </c>
      <c r="K1411" s="573" t="s">
        <v>236</v>
      </c>
      <c r="L1411" s="573">
        <v>12</v>
      </c>
      <c r="M1411" s="573">
        <v>0</v>
      </c>
      <c r="N1411" s="573" t="s">
        <v>157</v>
      </c>
      <c r="O1411" s="573">
        <v>4</v>
      </c>
      <c r="P1411" s="573">
        <v>108.6</v>
      </c>
      <c r="Q1411" s="571" t="s">
        <v>157</v>
      </c>
      <c r="R1411" s="573" t="s">
        <v>682</v>
      </c>
      <c r="S1411" s="573">
        <v>6</v>
      </c>
      <c r="T1411" s="573" t="s">
        <v>2770</v>
      </c>
      <c r="U1411" s="573" t="s">
        <v>434</v>
      </c>
      <c r="V1411" s="573">
        <v>147.6</v>
      </c>
      <c r="W1411" s="573">
        <v>25</v>
      </c>
      <c r="X1411" s="571">
        <v>9000</v>
      </c>
      <c r="Y1411" s="573">
        <v>12</v>
      </c>
      <c r="Z1411" s="579" t="s">
        <v>178</v>
      </c>
      <c r="AA1411" s="579" t="s">
        <v>178</v>
      </c>
      <c r="AB1411" s="584">
        <v>44015</v>
      </c>
      <c r="AC1411" s="584" t="s">
        <v>164</v>
      </c>
      <c r="AD1411" s="584">
        <v>34074.666666666672</v>
      </c>
      <c r="AE1411" s="586">
        <v>0.03</v>
      </c>
      <c r="AF1411" s="661" t="str">
        <f t="shared" si="150"/>
        <v>2019-LVN-FRD-T35W-003-05</v>
      </c>
      <c r="AG1411" s="661" t="str">
        <f>IF(AND($Y1411&gt;=32,(AI1411="I"),(Y1411&lt;&gt;"~"),(COUNTIF($AN$1:$AN1411,$AN1411)=1)),"TRUE","FALSE")</f>
        <v>FALSE</v>
      </c>
      <c r="AH1411" s="661" t="str">
        <f>IF(AND($Y1411&gt;=22, (AI1411&lt;&gt;"I"),(Y1411&lt;&gt;"~"),(COUNTIF($AN$1:$AN1411,$AN1411)=1)),"TRUE","FALSE")</f>
        <v>FALSE</v>
      </c>
      <c r="AI1411" s="661" t="str">
        <f t="shared" si="152"/>
        <v>II</v>
      </c>
      <c r="AJ1411" s="662" t="str">
        <f t="shared" ref="AJ1411:AJ1474" si="153">MID(A1411,14,8)</f>
        <v>T35W-003</v>
      </c>
      <c r="AK1411" s="662" t="str">
        <f t="shared" ref="AK1411:AK1474" si="154">MID(A1411,6,3)</f>
        <v>LVN</v>
      </c>
      <c r="AL1411" s="662" t="str">
        <f t="shared" ref="AL1411:AL1474" si="155">MID(A1411,10,3)</f>
        <v>FRD</v>
      </c>
      <c r="AM1411" s="662" t="str">
        <f t="shared" si="151"/>
        <v>Transit 350 Wagon-XL Sliding RH Door-RWD-12-108.6-~-3.7L-6-X2X-301A-147.6-25-Unleaded-Unleaded</v>
      </c>
      <c r="AN1411" s="662" t="str">
        <f t="shared" ref="AN1411:AN1474" si="156">LEFT(A1411,21)</f>
        <v>2019-LVN-FRD-T35W-003</v>
      </c>
    </row>
    <row r="1412" spans="1:40" s="572" customFormat="1" ht="15">
      <c r="A1412" s="570" t="s">
        <v>2775</v>
      </c>
      <c r="B1412" s="569" t="s">
        <v>2776</v>
      </c>
      <c r="C1412" s="569" t="s">
        <v>269</v>
      </c>
      <c r="D1412" s="580" t="s">
        <v>270</v>
      </c>
      <c r="E1412" s="569" t="s">
        <v>1516</v>
      </c>
      <c r="F1412" s="569" t="s">
        <v>1607</v>
      </c>
      <c r="G1412" s="569" t="s">
        <v>271</v>
      </c>
      <c r="H1412" s="569">
        <v>2019</v>
      </c>
      <c r="I1412" s="569" t="s">
        <v>2769</v>
      </c>
      <c r="J1412" s="569" t="s">
        <v>2048</v>
      </c>
      <c r="K1412" s="569" t="s">
        <v>236</v>
      </c>
      <c r="L1412" s="569">
        <v>12</v>
      </c>
      <c r="M1412" s="569">
        <v>0</v>
      </c>
      <c r="N1412" s="569" t="s">
        <v>157</v>
      </c>
      <c r="O1412" s="569">
        <v>4</v>
      </c>
      <c r="P1412" s="569">
        <v>82.4</v>
      </c>
      <c r="Q1412" s="568" t="s">
        <v>157</v>
      </c>
      <c r="R1412" s="569" t="s">
        <v>1917</v>
      </c>
      <c r="S1412" s="569">
        <v>5</v>
      </c>
      <c r="T1412" s="569" t="s">
        <v>2777</v>
      </c>
      <c r="U1412" s="569" t="s">
        <v>434</v>
      </c>
      <c r="V1412" s="569">
        <v>147.6</v>
      </c>
      <c r="W1412" s="569">
        <v>25</v>
      </c>
      <c r="X1412" s="568">
        <v>9250</v>
      </c>
      <c r="Y1412" s="569">
        <v>12</v>
      </c>
      <c r="Z1412" s="581" t="s">
        <v>728</v>
      </c>
      <c r="AA1412" s="581" t="s">
        <v>1523</v>
      </c>
      <c r="AB1412" s="585">
        <v>45110</v>
      </c>
      <c r="AC1412" s="585" t="s">
        <v>164</v>
      </c>
      <c r="AD1412" s="585">
        <v>32890.875</v>
      </c>
      <c r="AE1412" s="587">
        <v>0.03</v>
      </c>
      <c r="AF1412" s="661" t="str">
        <f t="shared" si="150"/>
        <v>2019-LVN-FRD-T35W-005-05</v>
      </c>
      <c r="AG1412" s="661" t="str">
        <f>IF(AND($Y1412&gt;=32,(AI1412="I"),(Y1412&lt;&gt;"~"),(COUNTIF($AN$1:$AN1412,$AN1412)=1)),"TRUE","FALSE")</f>
        <v>FALSE</v>
      </c>
      <c r="AH1412" s="661" t="str">
        <f>IF(AND($Y1412&gt;=22, (AI1412&lt;&gt;"I"),(Y1412&lt;&gt;"~"),(COUNTIF($AN$1:$AN1412,$AN1412)=1)),"TRUE","FALSE")</f>
        <v>FALSE</v>
      </c>
      <c r="AI1412" s="661" t="str">
        <f t="shared" si="152"/>
        <v>II</v>
      </c>
      <c r="AJ1412" s="662" t="str">
        <f t="shared" si="153"/>
        <v>T35W-005</v>
      </c>
      <c r="AK1412" s="662" t="str">
        <f t="shared" si="154"/>
        <v>LVN</v>
      </c>
      <c r="AL1412" s="662" t="str">
        <f t="shared" si="155"/>
        <v>FRD</v>
      </c>
      <c r="AM1412" s="662" t="str">
        <f t="shared" si="151"/>
        <v>Transit 350 Wagon-XL Sliding RH Door-RWD-12-82.4-~-3.2L-5-X2Y-301A-147.6-25-Diesel-BioDiesel</v>
      </c>
      <c r="AN1412" s="662" t="str">
        <f t="shared" si="156"/>
        <v>2019-LVN-FRD-T35W-005</v>
      </c>
    </row>
    <row r="1413" spans="1:40" s="572" customFormat="1" ht="15">
      <c r="A1413" s="570" t="s">
        <v>2778</v>
      </c>
      <c r="B1413" s="573" t="s">
        <v>2779</v>
      </c>
      <c r="C1413" s="573" t="s">
        <v>269</v>
      </c>
      <c r="D1413" s="578" t="s">
        <v>270</v>
      </c>
      <c r="E1413" s="573" t="s">
        <v>1516</v>
      </c>
      <c r="F1413" s="573" t="s">
        <v>1607</v>
      </c>
      <c r="G1413" s="573" t="s">
        <v>271</v>
      </c>
      <c r="H1413" s="573">
        <v>2019</v>
      </c>
      <c r="I1413" s="573" t="s">
        <v>2769</v>
      </c>
      <c r="J1413" s="573" t="s">
        <v>2048</v>
      </c>
      <c r="K1413" s="573" t="s">
        <v>236</v>
      </c>
      <c r="L1413" s="573">
        <v>12</v>
      </c>
      <c r="M1413" s="573">
        <v>0</v>
      </c>
      <c r="N1413" s="573" t="s">
        <v>157</v>
      </c>
      <c r="O1413" s="573">
        <v>4</v>
      </c>
      <c r="P1413" s="573">
        <v>82.4</v>
      </c>
      <c r="Q1413" s="571" t="s">
        <v>157</v>
      </c>
      <c r="R1413" s="573" t="s">
        <v>1259</v>
      </c>
      <c r="S1413" s="573">
        <v>6</v>
      </c>
      <c r="T1413" s="573" t="s">
        <v>2777</v>
      </c>
      <c r="U1413" s="573" t="s">
        <v>434</v>
      </c>
      <c r="V1413" s="573">
        <v>147.6</v>
      </c>
      <c r="W1413" s="573">
        <v>25</v>
      </c>
      <c r="X1413" s="571">
        <v>9000</v>
      </c>
      <c r="Y1413" s="573">
        <v>12</v>
      </c>
      <c r="Z1413" s="579" t="s">
        <v>178</v>
      </c>
      <c r="AA1413" s="579" t="s">
        <v>178</v>
      </c>
      <c r="AB1413" s="584">
        <v>42980</v>
      </c>
      <c r="AC1413" s="584" t="s">
        <v>164</v>
      </c>
      <c r="AD1413" s="584">
        <v>30997.583333333336</v>
      </c>
      <c r="AE1413" s="586">
        <v>0.03</v>
      </c>
      <c r="AF1413" s="661" t="str">
        <f t="shared" si="150"/>
        <v>2019-LVN-FRD-T35W-066-05</v>
      </c>
      <c r="AG1413" s="661" t="str">
        <f>IF(AND($Y1413&gt;=32,(AI1413="I"),(Y1413&lt;&gt;"~"),(COUNTIF($AN$1:$AN1413,$AN1413)=1)),"TRUE","FALSE")</f>
        <v>FALSE</v>
      </c>
      <c r="AH1413" s="661" t="str">
        <f>IF(AND($Y1413&gt;=22, (AI1413&lt;&gt;"I"),(Y1413&lt;&gt;"~"),(COUNTIF($AN$1:$AN1413,$AN1413)=1)),"TRUE","FALSE")</f>
        <v>FALSE</v>
      </c>
      <c r="AI1413" s="661" t="str">
        <f t="shared" si="152"/>
        <v>II</v>
      </c>
      <c r="AJ1413" s="662" t="str">
        <f t="shared" si="153"/>
        <v>T35W-066</v>
      </c>
      <c r="AK1413" s="662" t="str">
        <f t="shared" si="154"/>
        <v>LVN</v>
      </c>
      <c r="AL1413" s="662" t="str">
        <f t="shared" si="155"/>
        <v>FRD</v>
      </c>
      <c r="AM1413" s="662" t="str">
        <f t="shared" si="151"/>
        <v>Transit 350 Wagon-XL Sliding RH Door-RWD-12-82.4-~-3.5L EcoBoost-6-X2Y-301A-147.6-25-Unleaded-Unleaded</v>
      </c>
      <c r="AN1413" s="662" t="str">
        <f t="shared" si="156"/>
        <v>2019-LVN-FRD-T35W-066</v>
      </c>
    </row>
    <row r="1414" spans="1:40" s="572" customFormat="1" ht="15">
      <c r="A1414" s="570" t="s">
        <v>2780</v>
      </c>
      <c r="B1414" s="569" t="s">
        <v>2781</v>
      </c>
      <c r="C1414" s="569" t="s">
        <v>269</v>
      </c>
      <c r="D1414" s="580" t="s">
        <v>270</v>
      </c>
      <c r="E1414" s="569" t="s">
        <v>1516</v>
      </c>
      <c r="F1414" s="569" t="s">
        <v>1607</v>
      </c>
      <c r="G1414" s="569" t="s">
        <v>271</v>
      </c>
      <c r="H1414" s="569">
        <v>2019</v>
      </c>
      <c r="I1414" s="569" t="s">
        <v>2769</v>
      </c>
      <c r="J1414" s="569" t="s">
        <v>2048</v>
      </c>
      <c r="K1414" s="569" t="s">
        <v>236</v>
      </c>
      <c r="L1414" s="569">
        <v>12</v>
      </c>
      <c r="M1414" s="569">
        <v>0</v>
      </c>
      <c r="N1414" s="569" t="s">
        <v>157</v>
      </c>
      <c r="O1414" s="569">
        <v>4</v>
      </c>
      <c r="P1414" s="569">
        <v>82.4</v>
      </c>
      <c r="Q1414" s="568" t="s">
        <v>157</v>
      </c>
      <c r="R1414" s="569" t="s">
        <v>682</v>
      </c>
      <c r="S1414" s="569">
        <v>6</v>
      </c>
      <c r="T1414" s="569" t="s">
        <v>2777</v>
      </c>
      <c r="U1414" s="569" t="s">
        <v>434</v>
      </c>
      <c r="V1414" s="569">
        <v>147.6</v>
      </c>
      <c r="W1414" s="569">
        <v>25</v>
      </c>
      <c r="X1414" s="568">
        <v>9000</v>
      </c>
      <c r="Y1414" s="569">
        <v>12</v>
      </c>
      <c r="Z1414" s="581" t="s">
        <v>178</v>
      </c>
      <c r="AA1414" s="581" t="s">
        <v>178</v>
      </c>
      <c r="AB1414" s="585">
        <v>41115</v>
      </c>
      <c r="AC1414" s="585" t="s">
        <v>164</v>
      </c>
      <c r="AD1414" s="585">
        <v>29341.333333333336</v>
      </c>
      <c r="AE1414" s="587">
        <v>0.03</v>
      </c>
      <c r="AF1414" s="661" t="str">
        <f t="shared" si="150"/>
        <v>2019-LVN-FRD-T35W-075-05</v>
      </c>
      <c r="AG1414" s="661" t="str">
        <f>IF(AND($Y1414&gt;=32,(AI1414="I"),(Y1414&lt;&gt;"~"),(COUNTIF($AN$1:$AN1414,$AN1414)=1)),"TRUE","FALSE")</f>
        <v>FALSE</v>
      </c>
      <c r="AH1414" s="661" t="str">
        <f>IF(AND($Y1414&gt;=22, (AI1414&lt;&gt;"I"),(Y1414&lt;&gt;"~"),(COUNTIF($AN$1:$AN1414,$AN1414)=1)),"TRUE","FALSE")</f>
        <v>FALSE</v>
      </c>
      <c r="AI1414" s="661" t="str">
        <f t="shared" si="152"/>
        <v>II</v>
      </c>
      <c r="AJ1414" s="662" t="str">
        <f t="shared" si="153"/>
        <v>T35W-075</v>
      </c>
      <c r="AK1414" s="662" t="str">
        <f t="shared" si="154"/>
        <v>LVN</v>
      </c>
      <c r="AL1414" s="662" t="str">
        <f t="shared" si="155"/>
        <v>FRD</v>
      </c>
      <c r="AM1414" s="662" t="str">
        <f t="shared" si="151"/>
        <v>Transit 350 Wagon-XL Sliding RH Door-RWD-12-82.4-~-3.7L-6-X2Y-301A-147.6-25-Unleaded-Unleaded</v>
      </c>
      <c r="AN1414" s="662" t="str">
        <f t="shared" si="156"/>
        <v>2019-LVN-FRD-T35W-075</v>
      </c>
    </row>
    <row r="1415" spans="1:40" s="572" customFormat="1" ht="15">
      <c r="A1415" s="570" t="s">
        <v>2782</v>
      </c>
      <c r="B1415" s="573" t="s">
        <v>2783</v>
      </c>
      <c r="C1415" s="573" t="s">
        <v>269</v>
      </c>
      <c r="D1415" s="578" t="s">
        <v>270</v>
      </c>
      <c r="E1415" s="573" t="s">
        <v>1516</v>
      </c>
      <c r="F1415" s="573" t="s">
        <v>1607</v>
      </c>
      <c r="G1415" s="573" t="s">
        <v>271</v>
      </c>
      <c r="H1415" s="573">
        <v>2019</v>
      </c>
      <c r="I1415" s="573" t="s">
        <v>2769</v>
      </c>
      <c r="J1415" s="573" t="s">
        <v>2048</v>
      </c>
      <c r="K1415" s="573" t="s">
        <v>236</v>
      </c>
      <c r="L1415" s="573">
        <v>12</v>
      </c>
      <c r="M1415" s="573">
        <v>0</v>
      </c>
      <c r="N1415" s="573" t="s">
        <v>157</v>
      </c>
      <c r="O1415" s="573">
        <v>4</v>
      </c>
      <c r="P1415" s="573">
        <v>99.2</v>
      </c>
      <c r="Q1415" s="571" t="s">
        <v>157</v>
      </c>
      <c r="R1415" s="573" t="s">
        <v>1917</v>
      </c>
      <c r="S1415" s="573">
        <v>5</v>
      </c>
      <c r="T1415" s="573" t="s">
        <v>2617</v>
      </c>
      <c r="U1415" s="573" t="s">
        <v>434</v>
      </c>
      <c r="V1415" s="573">
        <v>147.6</v>
      </c>
      <c r="W1415" s="573">
        <v>25</v>
      </c>
      <c r="X1415" s="571">
        <v>9250</v>
      </c>
      <c r="Y1415" s="573">
        <v>12</v>
      </c>
      <c r="Z1415" s="579" t="s">
        <v>728</v>
      </c>
      <c r="AA1415" s="579" t="s">
        <v>1523</v>
      </c>
      <c r="AB1415" s="584">
        <v>46560</v>
      </c>
      <c r="AC1415" s="584" t="s">
        <v>164</v>
      </c>
      <c r="AD1415" s="584">
        <v>36299.208333333336</v>
      </c>
      <c r="AE1415" s="586">
        <v>0.03</v>
      </c>
      <c r="AF1415" s="661" t="str">
        <f t="shared" si="150"/>
        <v>2019-LVN-FRD-T35W-006-05</v>
      </c>
      <c r="AG1415" s="661" t="str">
        <f>IF(AND($Y1415&gt;=32,(AI1415="I"),(Y1415&lt;&gt;"~"),(COUNTIF($AN$1:$AN1415,$AN1415)=1)),"TRUE","FALSE")</f>
        <v>FALSE</v>
      </c>
      <c r="AH1415" s="661" t="str">
        <f>IF(AND($Y1415&gt;=22, (AI1415&lt;&gt;"I"),(Y1415&lt;&gt;"~"),(COUNTIF($AN$1:$AN1415,$AN1415)=1)),"TRUE","FALSE")</f>
        <v>FALSE</v>
      </c>
      <c r="AI1415" s="661" t="str">
        <f t="shared" si="152"/>
        <v>II</v>
      </c>
      <c r="AJ1415" s="662" t="str">
        <f t="shared" si="153"/>
        <v>T35W-006</v>
      </c>
      <c r="AK1415" s="662" t="str">
        <f t="shared" si="154"/>
        <v>LVN</v>
      </c>
      <c r="AL1415" s="662" t="str">
        <f t="shared" si="155"/>
        <v>FRD</v>
      </c>
      <c r="AM1415" s="662" t="str">
        <f t="shared" si="151"/>
        <v>Transit 350 Wagon-XL Sliding RH Door-RWD-12-99.2-~-3.2L-5-X2C-301A-147.6-25-Diesel-BioDiesel</v>
      </c>
      <c r="AN1415" s="662" t="str">
        <f t="shared" si="156"/>
        <v>2019-LVN-FRD-T35W-006</v>
      </c>
    </row>
    <row r="1416" spans="1:40" s="572" customFormat="1" ht="15">
      <c r="A1416" s="570" t="s">
        <v>2784</v>
      </c>
      <c r="B1416" s="569" t="s">
        <v>2785</v>
      </c>
      <c r="C1416" s="569" t="s">
        <v>269</v>
      </c>
      <c r="D1416" s="580" t="s">
        <v>270</v>
      </c>
      <c r="E1416" s="569" t="s">
        <v>1516</v>
      </c>
      <c r="F1416" s="569" t="s">
        <v>1607</v>
      </c>
      <c r="G1416" s="569" t="s">
        <v>271</v>
      </c>
      <c r="H1416" s="569">
        <v>2019</v>
      </c>
      <c r="I1416" s="569" t="s">
        <v>2769</v>
      </c>
      <c r="J1416" s="569" t="s">
        <v>2048</v>
      </c>
      <c r="K1416" s="569" t="s">
        <v>236</v>
      </c>
      <c r="L1416" s="569">
        <v>12</v>
      </c>
      <c r="M1416" s="569">
        <v>0</v>
      </c>
      <c r="N1416" s="569" t="s">
        <v>157</v>
      </c>
      <c r="O1416" s="569">
        <v>4</v>
      </c>
      <c r="P1416" s="569">
        <v>99.2</v>
      </c>
      <c r="Q1416" s="568" t="s">
        <v>157</v>
      </c>
      <c r="R1416" s="569" t="s">
        <v>1259</v>
      </c>
      <c r="S1416" s="569">
        <v>6</v>
      </c>
      <c r="T1416" s="569" t="s">
        <v>2617</v>
      </c>
      <c r="U1416" s="569" t="s">
        <v>434</v>
      </c>
      <c r="V1416" s="569">
        <v>147.6</v>
      </c>
      <c r="W1416" s="569">
        <v>25</v>
      </c>
      <c r="X1416" s="568">
        <v>9000</v>
      </c>
      <c r="Y1416" s="569">
        <v>12</v>
      </c>
      <c r="Z1416" s="581" t="s">
        <v>178</v>
      </c>
      <c r="AA1416" s="581" t="s">
        <v>178</v>
      </c>
      <c r="AB1416" s="585">
        <v>44430</v>
      </c>
      <c r="AC1416" s="585" t="s">
        <v>164</v>
      </c>
      <c r="AD1416" s="585">
        <v>34405.916666666672</v>
      </c>
      <c r="AE1416" s="587">
        <v>0.03</v>
      </c>
      <c r="AF1416" s="661" t="str">
        <f t="shared" ref="AF1416:AF1479" si="157">A1416</f>
        <v>2019-LVN-FRD-T35W-007-05</v>
      </c>
      <c r="AG1416" s="661" t="str">
        <f>IF(AND($Y1416&gt;=32,(AI1416="I"),(Y1416&lt;&gt;"~"),(COUNTIF($AN$1:$AN1416,$AN1416)=1)),"TRUE","FALSE")</f>
        <v>FALSE</v>
      </c>
      <c r="AH1416" s="661" t="str">
        <f>IF(AND($Y1416&gt;=22, (AI1416&lt;&gt;"I"),(Y1416&lt;&gt;"~"),(COUNTIF($AN$1:$AN1416,$AN1416)=1)),"TRUE","FALSE")</f>
        <v>FALSE</v>
      </c>
      <c r="AI1416" s="661" t="str">
        <f t="shared" si="152"/>
        <v>II</v>
      </c>
      <c r="AJ1416" s="662" t="str">
        <f t="shared" si="153"/>
        <v>T35W-007</v>
      </c>
      <c r="AK1416" s="662" t="str">
        <f t="shared" si="154"/>
        <v>LVN</v>
      </c>
      <c r="AL1416" s="662" t="str">
        <f t="shared" si="155"/>
        <v>FRD</v>
      </c>
      <c r="AM1416" s="662" t="str">
        <f t="shared" si="151"/>
        <v>Transit 350 Wagon-XL Sliding RH Door-RWD-12-99.2-~-3.5L EcoBoost-6-X2C-301A-147.6-25-Unleaded-Unleaded</v>
      </c>
      <c r="AN1416" s="662" t="str">
        <f t="shared" si="156"/>
        <v>2019-LVN-FRD-T35W-007</v>
      </c>
    </row>
    <row r="1417" spans="1:40" s="572" customFormat="1" ht="15">
      <c r="A1417" s="570" t="s">
        <v>2786</v>
      </c>
      <c r="B1417" s="573" t="s">
        <v>2787</v>
      </c>
      <c r="C1417" s="573" t="s">
        <v>269</v>
      </c>
      <c r="D1417" s="578" t="s">
        <v>270</v>
      </c>
      <c r="E1417" s="573" t="s">
        <v>1516</v>
      </c>
      <c r="F1417" s="573" t="s">
        <v>1607</v>
      </c>
      <c r="G1417" s="573" t="s">
        <v>271</v>
      </c>
      <c r="H1417" s="573">
        <v>2019</v>
      </c>
      <c r="I1417" s="573" t="s">
        <v>2769</v>
      </c>
      <c r="J1417" s="573" t="s">
        <v>2048</v>
      </c>
      <c r="K1417" s="573" t="s">
        <v>236</v>
      </c>
      <c r="L1417" s="573">
        <v>12</v>
      </c>
      <c r="M1417" s="573">
        <v>0</v>
      </c>
      <c r="N1417" s="573" t="s">
        <v>157</v>
      </c>
      <c r="O1417" s="573">
        <v>4</v>
      </c>
      <c r="P1417" s="573">
        <v>99.2</v>
      </c>
      <c r="Q1417" s="571" t="s">
        <v>157</v>
      </c>
      <c r="R1417" s="573" t="s">
        <v>682</v>
      </c>
      <c r="S1417" s="573">
        <v>6</v>
      </c>
      <c r="T1417" s="573" t="s">
        <v>2617</v>
      </c>
      <c r="U1417" s="573" t="s">
        <v>434</v>
      </c>
      <c r="V1417" s="573">
        <v>147.6</v>
      </c>
      <c r="W1417" s="573">
        <v>25</v>
      </c>
      <c r="X1417" s="571">
        <v>9000</v>
      </c>
      <c r="Y1417" s="573">
        <v>12</v>
      </c>
      <c r="Z1417" s="579" t="s">
        <v>178</v>
      </c>
      <c r="AA1417" s="579" t="s">
        <v>178</v>
      </c>
      <c r="AB1417" s="584">
        <v>42565</v>
      </c>
      <c r="AC1417" s="584" t="s">
        <v>164</v>
      </c>
      <c r="AD1417" s="584">
        <v>33933</v>
      </c>
      <c r="AE1417" s="586">
        <v>0.03</v>
      </c>
      <c r="AF1417" s="661" t="str">
        <f t="shared" si="157"/>
        <v>2019-LVN-FRD-T35W-008-05</v>
      </c>
      <c r="AG1417" s="661" t="str">
        <f>IF(AND($Y1417&gt;=32,(AI1417="I"),(Y1417&lt;&gt;"~"),(COUNTIF($AN$1:$AN1417,$AN1417)=1)),"TRUE","FALSE")</f>
        <v>FALSE</v>
      </c>
      <c r="AH1417" s="661" t="str">
        <f>IF(AND($Y1417&gt;=22, (AI1417&lt;&gt;"I"),(Y1417&lt;&gt;"~"),(COUNTIF($AN$1:$AN1417,$AN1417)=1)),"TRUE","FALSE")</f>
        <v>FALSE</v>
      </c>
      <c r="AI1417" s="661" t="str">
        <f t="shared" si="152"/>
        <v>II</v>
      </c>
      <c r="AJ1417" s="662" t="str">
        <f t="shared" si="153"/>
        <v>T35W-008</v>
      </c>
      <c r="AK1417" s="662" t="str">
        <f t="shared" si="154"/>
        <v>LVN</v>
      </c>
      <c r="AL1417" s="662" t="str">
        <f t="shared" si="155"/>
        <v>FRD</v>
      </c>
      <c r="AM1417" s="662" t="str">
        <f t="shared" si="151"/>
        <v>Transit 350 Wagon-XL Sliding RH Door-RWD-12-99.2-~-3.7L-6-X2C-301A-147.6-25-Unleaded-Unleaded</v>
      </c>
      <c r="AN1417" s="662" t="str">
        <f t="shared" si="156"/>
        <v>2019-LVN-FRD-T35W-008</v>
      </c>
    </row>
    <row r="1418" spans="1:40" s="572" customFormat="1" ht="15">
      <c r="A1418" s="570" t="s">
        <v>2788</v>
      </c>
      <c r="B1418" s="569" t="s">
        <v>2789</v>
      </c>
      <c r="C1418" s="569" t="s">
        <v>269</v>
      </c>
      <c r="D1418" s="580" t="s">
        <v>270</v>
      </c>
      <c r="E1418" s="569" t="s">
        <v>1516</v>
      </c>
      <c r="F1418" s="569" t="s">
        <v>1607</v>
      </c>
      <c r="G1418" s="569" t="s">
        <v>271</v>
      </c>
      <c r="H1418" s="569">
        <v>2019</v>
      </c>
      <c r="I1418" s="569" t="s">
        <v>2769</v>
      </c>
      <c r="J1418" s="569" t="s">
        <v>2048</v>
      </c>
      <c r="K1418" s="569" t="s">
        <v>236</v>
      </c>
      <c r="L1418" s="569">
        <v>15</v>
      </c>
      <c r="M1418" s="569">
        <v>0</v>
      </c>
      <c r="N1418" s="569" t="s">
        <v>157</v>
      </c>
      <c r="O1418" s="569">
        <v>5</v>
      </c>
      <c r="P1418" s="569">
        <v>107.7</v>
      </c>
      <c r="Q1418" s="568" t="s">
        <v>157</v>
      </c>
      <c r="R1418" s="569" t="s">
        <v>1917</v>
      </c>
      <c r="S1418" s="569">
        <v>5</v>
      </c>
      <c r="T1418" s="569" t="s">
        <v>2599</v>
      </c>
      <c r="U1418" s="569" t="s">
        <v>434</v>
      </c>
      <c r="V1418" s="569">
        <v>147.6</v>
      </c>
      <c r="W1418" s="569">
        <v>25</v>
      </c>
      <c r="X1418" s="568">
        <v>10360</v>
      </c>
      <c r="Y1418" s="569" t="s">
        <v>164</v>
      </c>
      <c r="Z1418" s="581" t="s">
        <v>728</v>
      </c>
      <c r="AA1418" s="581" t="s">
        <v>1523</v>
      </c>
      <c r="AB1418" s="585">
        <v>49160</v>
      </c>
      <c r="AC1418" s="585" t="s">
        <v>164</v>
      </c>
      <c r="AD1418" s="585">
        <v>38675.25</v>
      </c>
      <c r="AE1418" s="587">
        <v>0.03</v>
      </c>
      <c r="AF1418" s="661" t="str">
        <f t="shared" si="157"/>
        <v>2019-LVN-FRD-T35W-010-05</v>
      </c>
      <c r="AG1418" s="661" t="str">
        <f>IF(AND($Y1418&gt;=32,(AI1418="I"),(Y1418&lt;&gt;"~"),(COUNTIF($AN$1:$AN1418,$AN1418)=1)),"TRUE","FALSE")</f>
        <v>FALSE</v>
      </c>
      <c r="AH1418" s="661" t="str">
        <f>IF(AND($Y1418&gt;=22, (AI1418&lt;&gt;"I"),(Y1418&lt;&gt;"~"),(COUNTIF($AN$1:$AN1418,$AN1418)=1)),"TRUE","FALSE")</f>
        <v>TRUE</v>
      </c>
      <c r="AI1418" s="661" t="str">
        <f t="shared" si="152"/>
        <v>N/A</v>
      </c>
      <c r="AJ1418" s="662" t="str">
        <f t="shared" si="153"/>
        <v>T35W-010</v>
      </c>
      <c r="AK1418" s="662" t="str">
        <f t="shared" si="154"/>
        <v>LVN</v>
      </c>
      <c r="AL1418" s="662" t="str">
        <f t="shared" si="155"/>
        <v>FRD</v>
      </c>
      <c r="AM1418" s="662" t="str">
        <f t="shared" si="151"/>
        <v>Transit 350 Wagon-XL Sliding RH Door-RWD-15-107.7-~-3.2L-5-U4X-301A-147.6-25-Diesel-BioDiesel</v>
      </c>
      <c r="AN1418" s="662" t="str">
        <f t="shared" si="156"/>
        <v>2019-LVN-FRD-T35W-010</v>
      </c>
    </row>
    <row r="1419" spans="1:40" s="572" customFormat="1" ht="15">
      <c r="A1419" s="570" t="s">
        <v>2790</v>
      </c>
      <c r="B1419" s="573" t="s">
        <v>2791</v>
      </c>
      <c r="C1419" s="573" t="s">
        <v>269</v>
      </c>
      <c r="D1419" s="578" t="s">
        <v>270</v>
      </c>
      <c r="E1419" s="573" t="s">
        <v>1516</v>
      </c>
      <c r="F1419" s="573" t="s">
        <v>1607</v>
      </c>
      <c r="G1419" s="573" t="s">
        <v>271</v>
      </c>
      <c r="H1419" s="573">
        <v>2019</v>
      </c>
      <c r="I1419" s="573" t="s">
        <v>2769</v>
      </c>
      <c r="J1419" s="573" t="s">
        <v>2048</v>
      </c>
      <c r="K1419" s="573" t="s">
        <v>236</v>
      </c>
      <c r="L1419" s="573">
        <v>15</v>
      </c>
      <c r="M1419" s="573">
        <v>0</v>
      </c>
      <c r="N1419" s="573" t="s">
        <v>157</v>
      </c>
      <c r="O1419" s="573">
        <v>5</v>
      </c>
      <c r="P1419" s="573">
        <v>107.7</v>
      </c>
      <c r="Q1419" s="571" t="s">
        <v>157</v>
      </c>
      <c r="R1419" s="573" t="s">
        <v>1259</v>
      </c>
      <c r="S1419" s="573">
        <v>6</v>
      </c>
      <c r="T1419" s="573" t="s">
        <v>2599</v>
      </c>
      <c r="U1419" s="573" t="s">
        <v>434</v>
      </c>
      <c r="V1419" s="573">
        <v>147.6</v>
      </c>
      <c r="W1419" s="573">
        <v>25</v>
      </c>
      <c r="X1419" s="571">
        <v>10360</v>
      </c>
      <c r="Y1419" s="569" t="s">
        <v>164</v>
      </c>
      <c r="Z1419" s="579" t="s">
        <v>178</v>
      </c>
      <c r="AA1419" s="579" t="s">
        <v>178</v>
      </c>
      <c r="AB1419" s="584">
        <v>47030</v>
      </c>
      <c r="AC1419" s="584" t="s">
        <v>164</v>
      </c>
      <c r="AD1419" s="584">
        <v>36781.958333333336</v>
      </c>
      <c r="AE1419" s="586">
        <v>0.03</v>
      </c>
      <c r="AF1419" s="661" t="str">
        <f t="shared" si="157"/>
        <v>2019-LVN-FRD-T35W-011-05</v>
      </c>
      <c r="AG1419" s="661" t="str">
        <f>IF(AND($Y1419&gt;=32,(AI1419="I"),(Y1419&lt;&gt;"~"),(COUNTIF($AN$1:$AN1419,$AN1419)=1)),"TRUE","FALSE")</f>
        <v>FALSE</v>
      </c>
      <c r="AH1419" s="661" t="str">
        <f>IF(AND($Y1419&gt;=22, (AI1419&lt;&gt;"I"),(Y1419&lt;&gt;"~"),(COUNTIF($AN$1:$AN1419,$AN1419)=1)),"TRUE","FALSE")</f>
        <v>TRUE</v>
      </c>
      <c r="AI1419" s="661" t="str">
        <f t="shared" si="152"/>
        <v>N/A</v>
      </c>
      <c r="AJ1419" s="662" t="str">
        <f t="shared" si="153"/>
        <v>T35W-011</v>
      </c>
      <c r="AK1419" s="662" t="str">
        <f t="shared" si="154"/>
        <v>LVN</v>
      </c>
      <c r="AL1419" s="662" t="str">
        <f t="shared" si="155"/>
        <v>FRD</v>
      </c>
      <c r="AM1419" s="662" t="str">
        <f t="shared" si="151"/>
        <v>Transit 350 Wagon-XL Sliding RH Door-RWD-15-107.7-~-3.5L EcoBoost-6-U4X-301A-147.6-25-Unleaded-Unleaded</v>
      </c>
      <c r="AN1419" s="662" t="str">
        <f t="shared" si="156"/>
        <v>2019-LVN-FRD-T35W-011</v>
      </c>
    </row>
    <row r="1420" spans="1:40" s="572" customFormat="1" ht="15">
      <c r="A1420" s="570" t="s">
        <v>2792</v>
      </c>
      <c r="B1420" s="569" t="s">
        <v>2793</v>
      </c>
      <c r="C1420" s="569" t="s">
        <v>269</v>
      </c>
      <c r="D1420" s="580" t="s">
        <v>270</v>
      </c>
      <c r="E1420" s="569" t="s">
        <v>1516</v>
      </c>
      <c r="F1420" s="569" t="s">
        <v>1607</v>
      </c>
      <c r="G1420" s="569" t="s">
        <v>271</v>
      </c>
      <c r="H1420" s="569">
        <v>2019</v>
      </c>
      <c r="I1420" s="569" t="s">
        <v>2769</v>
      </c>
      <c r="J1420" s="569" t="s">
        <v>2048</v>
      </c>
      <c r="K1420" s="569" t="s">
        <v>236</v>
      </c>
      <c r="L1420" s="569">
        <v>15</v>
      </c>
      <c r="M1420" s="569">
        <v>0</v>
      </c>
      <c r="N1420" s="569" t="s">
        <v>157</v>
      </c>
      <c r="O1420" s="569">
        <v>5</v>
      </c>
      <c r="P1420" s="569">
        <v>107.7</v>
      </c>
      <c r="Q1420" s="568" t="s">
        <v>157</v>
      </c>
      <c r="R1420" s="569" t="s">
        <v>682</v>
      </c>
      <c r="S1420" s="569">
        <v>6</v>
      </c>
      <c r="T1420" s="569" t="s">
        <v>2599</v>
      </c>
      <c r="U1420" s="569" t="s">
        <v>434</v>
      </c>
      <c r="V1420" s="569">
        <v>147.6</v>
      </c>
      <c r="W1420" s="569">
        <v>25</v>
      </c>
      <c r="X1420" s="568">
        <v>10360</v>
      </c>
      <c r="Y1420" s="569" t="s">
        <v>164</v>
      </c>
      <c r="Z1420" s="581" t="s">
        <v>178</v>
      </c>
      <c r="AA1420" s="581" t="s">
        <v>178</v>
      </c>
      <c r="AB1420" s="585">
        <v>45165</v>
      </c>
      <c r="AC1420" s="585" t="s">
        <v>164</v>
      </c>
      <c r="AD1420" s="585">
        <v>35125.708333333336</v>
      </c>
      <c r="AE1420" s="587">
        <v>0.03</v>
      </c>
      <c r="AF1420" s="661" t="str">
        <f t="shared" si="157"/>
        <v>2019-LVN-FRD-T35W-012-05</v>
      </c>
      <c r="AG1420" s="661" t="str">
        <f>IF(AND($Y1420&gt;=32,(AI1420="I"),(Y1420&lt;&gt;"~"),(COUNTIF($AN$1:$AN1420,$AN1420)=1)),"TRUE","FALSE")</f>
        <v>FALSE</v>
      </c>
      <c r="AH1420" s="661" t="str">
        <f>IF(AND($Y1420&gt;=22, (AI1420&lt;&gt;"I"),(Y1420&lt;&gt;"~"),(COUNTIF($AN$1:$AN1420,$AN1420)=1)),"TRUE","FALSE")</f>
        <v>TRUE</v>
      </c>
      <c r="AI1420" s="661" t="str">
        <f t="shared" si="152"/>
        <v>N/A</v>
      </c>
      <c r="AJ1420" s="662" t="str">
        <f t="shared" si="153"/>
        <v>T35W-012</v>
      </c>
      <c r="AK1420" s="662" t="str">
        <f t="shared" si="154"/>
        <v>LVN</v>
      </c>
      <c r="AL1420" s="662" t="str">
        <f t="shared" si="155"/>
        <v>FRD</v>
      </c>
      <c r="AM1420" s="662" t="str">
        <f t="shared" si="151"/>
        <v>Transit 350 Wagon-XL Sliding RH Door-RWD-15-107.7-~-3.7L-6-U4X-301A-147.6-25-Unleaded-Unleaded</v>
      </c>
      <c r="AN1420" s="662" t="str">
        <f t="shared" si="156"/>
        <v>2019-LVN-FRD-T35W-012</v>
      </c>
    </row>
    <row r="1421" spans="1:40" s="572" customFormat="1" ht="15">
      <c r="A1421" s="570" t="s">
        <v>2794</v>
      </c>
      <c r="B1421" s="573" t="s">
        <v>2795</v>
      </c>
      <c r="C1421" s="573" t="s">
        <v>269</v>
      </c>
      <c r="D1421" s="578" t="s">
        <v>270</v>
      </c>
      <c r="E1421" s="573" t="s">
        <v>1516</v>
      </c>
      <c r="F1421" s="573" t="s">
        <v>1607</v>
      </c>
      <c r="G1421" s="573" t="s">
        <v>271</v>
      </c>
      <c r="H1421" s="573">
        <v>2019</v>
      </c>
      <c r="I1421" s="573" t="s">
        <v>2769</v>
      </c>
      <c r="J1421" s="573" t="s">
        <v>2048</v>
      </c>
      <c r="K1421" s="573" t="s">
        <v>236</v>
      </c>
      <c r="L1421" s="573">
        <v>15</v>
      </c>
      <c r="M1421" s="573">
        <v>0</v>
      </c>
      <c r="N1421" s="573" t="s">
        <v>157</v>
      </c>
      <c r="O1421" s="573">
        <v>5</v>
      </c>
      <c r="P1421" s="573">
        <v>108.6</v>
      </c>
      <c r="Q1421" s="571" t="s">
        <v>157</v>
      </c>
      <c r="R1421" s="573" t="s">
        <v>1917</v>
      </c>
      <c r="S1421" s="573">
        <v>5</v>
      </c>
      <c r="T1421" s="573" t="s">
        <v>2770</v>
      </c>
      <c r="U1421" s="573" t="s">
        <v>434</v>
      </c>
      <c r="V1421" s="573">
        <v>147.6</v>
      </c>
      <c r="W1421" s="573">
        <v>25</v>
      </c>
      <c r="X1421" s="571">
        <v>9400</v>
      </c>
      <c r="Y1421" s="573">
        <v>12</v>
      </c>
      <c r="Z1421" s="579" t="s">
        <v>728</v>
      </c>
      <c r="AA1421" s="579" t="s">
        <v>1523</v>
      </c>
      <c r="AB1421" s="584">
        <v>49505</v>
      </c>
      <c r="AC1421" s="584" t="s">
        <v>164</v>
      </c>
      <c r="AD1421" s="584">
        <v>38952.333333333336</v>
      </c>
      <c r="AE1421" s="586">
        <v>0.03</v>
      </c>
      <c r="AF1421" s="661" t="str">
        <f t="shared" si="157"/>
        <v>2019-LVN-FRD-T35W-013-05</v>
      </c>
      <c r="AG1421" s="661" t="str">
        <f>IF(AND($Y1421&gt;=32,(AI1421="I"),(Y1421&lt;&gt;"~"),(COUNTIF($AN$1:$AN1421,$AN1421)=1)),"TRUE","FALSE")</f>
        <v>FALSE</v>
      </c>
      <c r="AH1421" s="661" t="str">
        <f>IF(AND($Y1421&gt;=22, (AI1421&lt;&gt;"I"),(Y1421&lt;&gt;"~"),(COUNTIF($AN$1:$AN1421,$AN1421)=1)),"TRUE","FALSE")</f>
        <v>FALSE</v>
      </c>
      <c r="AI1421" s="661" t="str">
        <f t="shared" si="152"/>
        <v>II</v>
      </c>
      <c r="AJ1421" s="662" t="str">
        <f t="shared" si="153"/>
        <v>T35W-013</v>
      </c>
      <c r="AK1421" s="662" t="str">
        <f t="shared" si="154"/>
        <v>LVN</v>
      </c>
      <c r="AL1421" s="662" t="str">
        <f t="shared" si="155"/>
        <v>FRD</v>
      </c>
      <c r="AM1421" s="662" t="str">
        <f t="shared" si="151"/>
        <v>Transit 350 Wagon-XL Sliding RH Door-RWD-15-108.6-~-3.2L-5-X2X-301A-147.6-25-Diesel-BioDiesel</v>
      </c>
      <c r="AN1421" s="662" t="str">
        <f t="shared" si="156"/>
        <v>2019-LVN-FRD-T35W-013</v>
      </c>
    </row>
    <row r="1422" spans="1:40" s="572" customFormat="1" ht="15">
      <c r="A1422" s="570" t="s">
        <v>2796</v>
      </c>
      <c r="B1422" s="569" t="s">
        <v>2797</v>
      </c>
      <c r="C1422" s="569" t="s">
        <v>269</v>
      </c>
      <c r="D1422" s="580" t="s">
        <v>270</v>
      </c>
      <c r="E1422" s="569" t="s">
        <v>1516</v>
      </c>
      <c r="F1422" s="569" t="s">
        <v>1607</v>
      </c>
      <c r="G1422" s="569" t="s">
        <v>271</v>
      </c>
      <c r="H1422" s="569">
        <v>2019</v>
      </c>
      <c r="I1422" s="569" t="s">
        <v>2769</v>
      </c>
      <c r="J1422" s="569" t="s">
        <v>2048</v>
      </c>
      <c r="K1422" s="569" t="s">
        <v>236</v>
      </c>
      <c r="L1422" s="569">
        <v>15</v>
      </c>
      <c r="M1422" s="569">
        <v>0</v>
      </c>
      <c r="N1422" s="569" t="s">
        <v>157</v>
      </c>
      <c r="O1422" s="569">
        <v>5</v>
      </c>
      <c r="P1422" s="569">
        <v>108.6</v>
      </c>
      <c r="Q1422" s="568" t="s">
        <v>157</v>
      </c>
      <c r="R1422" s="569" t="s">
        <v>1259</v>
      </c>
      <c r="S1422" s="569">
        <v>6</v>
      </c>
      <c r="T1422" s="569" t="s">
        <v>2770</v>
      </c>
      <c r="U1422" s="569" t="s">
        <v>434</v>
      </c>
      <c r="V1422" s="569">
        <v>147.6</v>
      </c>
      <c r="W1422" s="569">
        <v>25</v>
      </c>
      <c r="X1422" s="568">
        <v>9150</v>
      </c>
      <c r="Y1422" s="569">
        <v>12</v>
      </c>
      <c r="Z1422" s="581" t="s">
        <v>178</v>
      </c>
      <c r="AA1422" s="581" t="s">
        <v>178</v>
      </c>
      <c r="AB1422" s="585">
        <v>47375</v>
      </c>
      <c r="AC1422" s="585" t="s">
        <v>164</v>
      </c>
      <c r="AD1422" s="585">
        <v>37059.041666666672</v>
      </c>
      <c r="AE1422" s="587">
        <v>0.03</v>
      </c>
      <c r="AF1422" s="661" t="str">
        <f t="shared" si="157"/>
        <v>2019-LVN-FRD-T35W-014-05</v>
      </c>
      <c r="AG1422" s="661" t="str">
        <f>IF(AND($Y1422&gt;=32,(AI1422="I"),(Y1422&lt;&gt;"~"),(COUNTIF($AN$1:$AN1422,$AN1422)=1)),"TRUE","FALSE")</f>
        <v>FALSE</v>
      </c>
      <c r="AH1422" s="661" t="str">
        <f>IF(AND($Y1422&gt;=22, (AI1422&lt;&gt;"I"),(Y1422&lt;&gt;"~"),(COUNTIF($AN$1:$AN1422,$AN1422)=1)),"TRUE","FALSE")</f>
        <v>FALSE</v>
      </c>
      <c r="AI1422" s="661" t="str">
        <f t="shared" si="152"/>
        <v>II</v>
      </c>
      <c r="AJ1422" s="662" t="str">
        <f t="shared" si="153"/>
        <v>T35W-014</v>
      </c>
      <c r="AK1422" s="662" t="str">
        <f t="shared" si="154"/>
        <v>LVN</v>
      </c>
      <c r="AL1422" s="662" t="str">
        <f t="shared" si="155"/>
        <v>FRD</v>
      </c>
      <c r="AM1422" s="662" t="str">
        <f t="shared" si="151"/>
        <v>Transit 350 Wagon-XL Sliding RH Door-RWD-15-108.6-~-3.5L EcoBoost-6-X2X-301A-147.6-25-Unleaded-Unleaded</v>
      </c>
      <c r="AN1422" s="662" t="str">
        <f t="shared" si="156"/>
        <v>2019-LVN-FRD-T35W-014</v>
      </c>
    </row>
    <row r="1423" spans="1:40" s="572" customFormat="1" ht="15">
      <c r="A1423" s="570" t="s">
        <v>2798</v>
      </c>
      <c r="B1423" s="573" t="s">
        <v>2799</v>
      </c>
      <c r="C1423" s="573" t="s">
        <v>269</v>
      </c>
      <c r="D1423" s="578" t="s">
        <v>270</v>
      </c>
      <c r="E1423" s="573" t="s">
        <v>1516</v>
      </c>
      <c r="F1423" s="573" t="s">
        <v>1607</v>
      </c>
      <c r="G1423" s="573" t="s">
        <v>271</v>
      </c>
      <c r="H1423" s="573">
        <v>2019</v>
      </c>
      <c r="I1423" s="573" t="s">
        <v>2769</v>
      </c>
      <c r="J1423" s="573" t="s">
        <v>2048</v>
      </c>
      <c r="K1423" s="573" t="s">
        <v>236</v>
      </c>
      <c r="L1423" s="573">
        <v>15</v>
      </c>
      <c r="M1423" s="573">
        <v>0</v>
      </c>
      <c r="N1423" s="573" t="s">
        <v>157</v>
      </c>
      <c r="O1423" s="573">
        <v>5</v>
      </c>
      <c r="P1423" s="573">
        <v>108.6</v>
      </c>
      <c r="Q1423" s="571" t="s">
        <v>157</v>
      </c>
      <c r="R1423" s="573" t="s">
        <v>682</v>
      </c>
      <c r="S1423" s="573">
        <v>6</v>
      </c>
      <c r="T1423" s="573" t="s">
        <v>2770</v>
      </c>
      <c r="U1423" s="573" t="s">
        <v>434</v>
      </c>
      <c r="V1423" s="573">
        <v>147.6</v>
      </c>
      <c r="W1423" s="573">
        <v>25</v>
      </c>
      <c r="X1423" s="571">
        <v>9150</v>
      </c>
      <c r="Y1423" s="573">
        <v>12</v>
      </c>
      <c r="Z1423" s="579" t="s">
        <v>178</v>
      </c>
      <c r="AA1423" s="579" t="s">
        <v>178</v>
      </c>
      <c r="AB1423" s="584">
        <v>45510</v>
      </c>
      <c r="AC1423" s="584" t="s">
        <v>164</v>
      </c>
      <c r="AD1423" s="584">
        <v>35402.791666666672</v>
      </c>
      <c r="AE1423" s="586">
        <v>0.03</v>
      </c>
      <c r="AF1423" s="661" t="str">
        <f t="shared" si="157"/>
        <v>2019-LVN-FRD-T35W-015-05</v>
      </c>
      <c r="AG1423" s="661" t="str">
        <f>IF(AND($Y1423&gt;=32,(AI1423="I"),(Y1423&lt;&gt;"~"),(COUNTIF($AN$1:$AN1423,$AN1423)=1)),"TRUE","FALSE")</f>
        <v>FALSE</v>
      </c>
      <c r="AH1423" s="661" t="str">
        <f>IF(AND($Y1423&gt;=22, (AI1423&lt;&gt;"I"),(Y1423&lt;&gt;"~"),(COUNTIF($AN$1:$AN1423,$AN1423)=1)),"TRUE","FALSE")</f>
        <v>FALSE</v>
      </c>
      <c r="AI1423" s="661" t="str">
        <f t="shared" si="152"/>
        <v>II</v>
      </c>
      <c r="AJ1423" s="662" t="str">
        <f t="shared" si="153"/>
        <v>T35W-015</v>
      </c>
      <c r="AK1423" s="662" t="str">
        <f t="shared" si="154"/>
        <v>LVN</v>
      </c>
      <c r="AL1423" s="662" t="str">
        <f t="shared" si="155"/>
        <v>FRD</v>
      </c>
      <c r="AM1423" s="662" t="str">
        <f t="shared" si="151"/>
        <v>Transit 350 Wagon-XL Sliding RH Door-RWD-15-108.6-~-3.7L-6-X2X-301A-147.6-25-Unleaded-Unleaded</v>
      </c>
      <c r="AN1423" s="662" t="str">
        <f t="shared" si="156"/>
        <v>2019-LVN-FRD-T35W-015</v>
      </c>
    </row>
    <row r="1424" spans="1:40" s="572" customFormat="1" ht="15">
      <c r="A1424" s="570" t="s">
        <v>2800</v>
      </c>
      <c r="B1424" s="569" t="s">
        <v>2801</v>
      </c>
      <c r="C1424" s="569" t="s">
        <v>269</v>
      </c>
      <c r="D1424" s="580" t="s">
        <v>270</v>
      </c>
      <c r="E1424" s="569" t="s">
        <v>1516</v>
      </c>
      <c r="F1424" s="569" t="s">
        <v>1607</v>
      </c>
      <c r="G1424" s="569" t="s">
        <v>271</v>
      </c>
      <c r="H1424" s="569">
        <v>2019</v>
      </c>
      <c r="I1424" s="569" t="s">
        <v>2769</v>
      </c>
      <c r="J1424" s="569" t="s">
        <v>2048</v>
      </c>
      <c r="K1424" s="569" t="s">
        <v>236</v>
      </c>
      <c r="L1424" s="569">
        <v>15</v>
      </c>
      <c r="M1424" s="569">
        <v>0</v>
      </c>
      <c r="N1424" s="569" t="s">
        <v>157</v>
      </c>
      <c r="O1424" s="569">
        <v>5</v>
      </c>
      <c r="P1424" s="569">
        <v>82.4</v>
      </c>
      <c r="Q1424" s="568" t="s">
        <v>157</v>
      </c>
      <c r="R1424" s="569" t="s">
        <v>1917</v>
      </c>
      <c r="S1424" s="569">
        <v>5</v>
      </c>
      <c r="T1424" s="569" t="s">
        <v>2777</v>
      </c>
      <c r="U1424" s="569" t="s">
        <v>434</v>
      </c>
      <c r="V1424" s="569">
        <v>147.6</v>
      </c>
      <c r="W1424" s="569">
        <v>25</v>
      </c>
      <c r="X1424" s="568">
        <v>9250</v>
      </c>
      <c r="Y1424" s="569">
        <v>12</v>
      </c>
      <c r="Z1424" s="581" t="s">
        <v>728</v>
      </c>
      <c r="AA1424" s="581" t="s">
        <v>1523</v>
      </c>
      <c r="AB1424" s="585">
        <v>46605</v>
      </c>
      <c r="AC1424" s="585" t="s">
        <v>164</v>
      </c>
      <c r="AD1424" s="585">
        <v>34219</v>
      </c>
      <c r="AE1424" s="587">
        <v>0.03</v>
      </c>
      <c r="AF1424" s="661" t="str">
        <f t="shared" si="157"/>
        <v>2019-LVN-FRD-T35W-067-05</v>
      </c>
      <c r="AG1424" s="661" t="str">
        <f>IF(AND($Y1424&gt;=32,(AI1424="I"),(Y1424&lt;&gt;"~"),(COUNTIF($AN$1:$AN1424,$AN1424)=1)),"TRUE","FALSE")</f>
        <v>FALSE</v>
      </c>
      <c r="AH1424" s="661" t="str">
        <f>IF(AND($Y1424&gt;=22, (AI1424&lt;&gt;"I"),(Y1424&lt;&gt;"~"),(COUNTIF($AN$1:$AN1424,$AN1424)=1)),"TRUE","FALSE")</f>
        <v>FALSE</v>
      </c>
      <c r="AI1424" s="661" t="str">
        <f t="shared" si="152"/>
        <v>II</v>
      </c>
      <c r="AJ1424" s="662" t="str">
        <f t="shared" si="153"/>
        <v>T35W-067</v>
      </c>
      <c r="AK1424" s="662" t="str">
        <f t="shared" si="154"/>
        <v>LVN</v>
      </c>
      <c r="AL1424" s="662" t="str">
        <f t="shared" si="155"/>
        <v>FRD</v>
      </c>
      <c r="AM1424" s="662" t="str">
        <f t="shared" si="151"/>
        <v>Transit 350 Wagon-XL Sliding RH Door-RWD-15-82.4-~-3.2L-5-X2Y-301A-147.6-25-Diesel-BioDiesel</v>
      </c>
      <c r="AN1424" s="662" t="str">
        <f t="shared" si="156"/>
        <v>2019-LVN-FRD-T35W-067</v>
      </c>
    </row>
    <row r="1425" spans="1:40" s="572" customFormat="1" ht="15">
      <c r="A1425" s="570" t="s">
        <v>2802</v>
      </c>
      <c r="B1425" s="573" t="s">
        <v>2803</v>
      </c>
      <c r="C1425" s="573" t="s">
        <v>269</v>
      </c>
      <c r="D1425" s="578" t="s">
        <v>270</v>
      </c>
      <c r="E1425" s="573" t="s">
        <v>1516</v>
      </c>
      <c r="F1425" s="573" t="s">
        <v>1607</v>
      </c>
      <c r="G1425" s="573" t="s">
        <v>271</v>
      </c>
      <c r="H1425" s="573">
        <v>2019</v>
      </c>
      <c r="I1425" s="573" t="s">
        <v>2769</v>
      </c>
      <c r="J1425" s="573" t="s">
        <v>2048</v>
      </c>
      <c r="K1425" s="573" t="s">
        <v>236</v>
      </c>
      <c r="L1425" s="573">
        <v>15</v>
      </c>
      <c r="M1425" s="573">
        <v>0</v>
      </c>
      <c r="N1425" s="573" t="s">
        <v>157</v>
      </c>
      <c r="O1425" s="573">
        <v>5</v>
      </c>
      <c r="P1425" s="573">
        <v>82.4</v>
      </c>
      <c r="Q1425" s="571" t="s">
        <v>157</v>
      </c>
      <c r="R1425" s="573" t="s">
        <v>1259</v>
      </c>
      <c r="S1425" s="573">
        <v>6</v>
      </c>
      <c r="T1425" s="573" t="s">
        <v>2777</v>
      </c>
      <c r="U1425" s="573" t="s">
        <v>434</v>
      </c>
      <c r="V1425" s="573">
        <v>147.6</v>
      </c>
      <c r="W1425" s="573">
        <v>25</v>
      </c>
      <c r="X1425" s="571">
        <v>9000</v>
      </c>
      <c r="Y1425" s="573">
        <v>12</v>
      </c>
      <c r="Z1425" s="579" t="s">
        <v>178</v>
      </c>
      <c r="AA1425" s="579" t="s">
        <v>178</v>
      </c>
      <c r="AB1425" s="584">
        <v>44475</v>
      </c>
      <c r="AC1425" s="584" t="s">
        <v>164</v>
      </c>
      <c r="AD1425" s="584">
        <v>32325.708333333336</v>
      </c>
      <c r="AE1425" s="586">
        <v>0.03</v>
      </c>
      <c r="AF1425" s="661" t="str">
        <f t="shared" si="157"/>
        <v>2019-LVN-FRD-T35W-017-05</v>
      </c>
      <c r="AG1425" s="661" t="str">
        <f>IF(AND($Y1425&gt;=32,(AI1425="I"),(Y1425&lt;&gt;"~"),(COUNTIF($AN$1:$AN1425,$AN1425)=1)),"TRUE","FALSE")</f>
        <v>FALSE</v>
      </c>
      <c r="AH1425" s="661" t="str">
        <f>IF(AND($Y1425&gt;=22, (AI1425&lt;&gt;"I"),(Y1425&lt;&gt;"~"),(COUNTIF($AN$1:$AN1425,$AN1425)=1)),"TRUE","FALSE")</f>
        <v>FALSE</v>
      </c>
      <c r="AI1425" s="661" t="str">
        <f t="shared" si="152"/>
        <v>II</v>
      </c>
      <c r="AJ1425" s="662" t="str">
        <f t="shared" si="153"/>
        <v>T35W-017</v>
      </c>
      <c r="AK1425" s="662" t="str">
        <f t="shared" si="154"/>
        <v>LVN</v>
      </c>
      <c r="AL1425" s="662" t="str">
        <f t="shared" si="155"/>
        <v>FRD</v>
      </c>
      <c r="AM1425" s="662" t="str">
        <f t="shared" si="151"/>
        <v>Transit 350 Wagon-XL Sliding RH Door-RWD-15-82.4-~-3.5L EcoBoost-6-X2Y-301A-147.6-25-Unleaded-Unleaded</v>
      </c>
      <c r="AN1425" s="662" t="str">
        <f t="shared" si="156"/>
        <v>2019-LVN-FRD-T35W-017</v>
      </c>
    </row>
    <row r="1426" spans="1:40" s="572" customFormat="1" ht="15">
      <c r="A1426" s="570" t="s">
        <v>2804</v>
      </c>
      <c r="B1426" s="569" t="s">
        <v>2805</v>
      </c>
      <c r="C1426" s="569" t="s">
        <v>269</v>
      </c>
      <c r="D1426" s="580" t="s">
        <v>270</v>
      </c>
      <c r="E1426" s="569" t="s">
        <v>1516</v>
      </c>
      <c r="F1426" s="569" t="s">
        <v>1607</v>
      </c>
      <c r="G1426" s="569" t="s">
        <v>271</v>
      </c>
      <c r="H1426" s="569">
        <v>2019</v>
      </c>
      <c r="I1426" s="569" t="s">
        <v>2769</v>
      </c>
      <c r="J1426" s="569" t="s">
        <v>2048</v>
      </c>
      <c r="K1426" s="569" t="s">
        <v>236</v>
      </c>
      <c r="L1426" s="569">
        <v>15</v>
      </c>
      <c r="M1426" s="569">
        <v>0</v>
      </c>
      <c r="N1426" s="569" t="s">
        <v>157</v>
      </c>
      <c r="O1426" s="569">
        <v>5</v>
      </c>
      <c r="P1426" s="569">
        <v>82.4</v>
      </c>
      <c r="Q1426" s="568" t="s">
        <v>157</v>
      </c>
      <c r="R1426" s="569" t="s">
        <v>682</v>
      </c>
      <c r="S1426" s="569">
        <v>6</v>
      </c>
      <c r="T1426" s="569" t="s">
        <v>2777</v>
      </c>
      <c r="U1426" s="569" t="s">
        <v>434</v>
      </c>
      <c r="V1426" s="569">
        <v>147.6</v>
      </c>
      <c r="W1426" s="569">
        <v>25</v>
      </c>
      <c r="X1426" s="568">
        <v>9000</v>
      </c>
      <c r="Y1426" s="569">
        <v>12</v>
      </c>
      <c r="Z1426" s="581" t="s">
        <v>178</v>
      </c>
      <c r="AA1426" s="581" t="s">
        <v>178</v>
      </c>
      <c r="AB1426" s="585">
        <v>42610</v>
      </c>
      <c r="AC1426" s="585" t="s">
        <v>164</v>
      </c>
      <c r="AD1426" s="585">
        <v>30669.458333333336</v>
      </c>
      <c r="AE1426" s="587">
        <v>0.03</v>
      </c>
      <c r="AF1426" s="661" t="str">
        <f t="shared" si="157"/>
        <v>2019-LVN-FRD-T35W-068-05</v>
      </c>
      <c r="AG1426" s="661" t="str">
        <f>IF(AND($Y1426&gt;=32,(AI1426="I"),(Y1426&lt;&gt;"~"),(COUNTIF($AN$1:$AN1426,$AN1426)=1)),"TRUE","FALSE")</f>
        <v>FALSE</v>
      </c>
      <c r="AH1426" s="661" t="str">
        <f>IF(AND($Y1426&gt;=22, (AI1426&lt;&gt;"I"),(Y1426&lt;&gt;"~"),(COUNTIF($AN$1:$AN1426,$AN1426)=1)),"TRUE","FALSE")</f>
        <v>FALSE</v>
      </c>
      <c r="AI1426" s="661" t="str">
        <f t="shared" si="152"/>
        <v>II</v>
      </c>
      <c r="AJ1426" s="662" t="str">
        <f t="shared" si="153"/>
        <v>T35W-068</v>
      </c>
      <c r="AK1426" s="662" t="str">
        <f t="shared" si="154"/>
        <v>LVN</v>
      </c>
      <c r="AL1426" s="662" t="str">
        <f t="shared" si="155"/>
        <v>FRD</v>
      </c>
      <c r="AM1426" s="662" t="str">
        <f t="shared" si="151"/>
        <v>Transit 350 Wagon-XL Sliding RH Door-RWD-15-82.4-~-3.7L-6-X2Y-301A-147.6-25-Unleaded-Unleaded</v>
      </c>
      <c r="AN1426" s="662" t="str">
        <f t="shared" si="156"/>
        <v>2019-LVN-FRD-T35W-068</v>
      </c>
    </row>
    <row r="1427" spans="1:40" s="572" customFormat="1" ht="15">
      <c r="A1427" s="570" t="s">
        <v>2806</v>
      </c>
      <c r="B1427" s="573" t="s">
        <v>2807</v>
      </c>
      <c r="C1427" s="573" t="s">
        <v>269</v>
      </c>
      <c r="D1427" s="578" t="s">
        <v>270</v>
      </c>
      <c r="E1427" s="573" t="s">
        <v>1516</v>
      </c>
      <c r="F1427" s="573" t="s">
        <v>1607</v>
      </c>
      <c r="G1427" s="573" t="s">
        <v>271</v>
      </c>
      <c r="H1427" s="573">
        <v>2019</v>
      </c>
      <c r="I1427" s="573" t="s">
        <v>2769</v>
      </c>
      <c r="J1427" s="573" t="s">
        <v>2048</v>
      </c>
      <c r="K1427" s="573" t="s">
        <v>236</v>
      </c>
      <c r="L1427" s="573">
        <v>15</v>
      </c>
      <c r="M1427" s="573">
        <v>0</v>
      </c>
      <c r="N1427" s="573" t="s">
        <v>157</v>
      </c>
      <c r="O1427" s="573">
        <v>5</v>
      </c>
      <c r="P1427" s="573">
        <v>99.2</v>
      </c>
      <c r="Q1427" s="571" t="s">
        <v>157</v>
      </c>
      <c r="R1427" s="573" t="s">
        <v>1917</v>
      </c>
      <c r="S1427" s="573">
        <v>5</v>
      </c>
      <c r="T1427" s="573" t="s">
        <v>2617</v>
      </c>
      <c r="U1427" s="573" t="s">
        <v>434</v>
      </c>
      <c r="V1427" s="573">
        <v>147.6</v>
      </c>
      <c r="W1427" s="573">
        <v>25</v>
      </c>
      <c r="X1427" s="571">
        <v>9400</v>
      </c>
      <c r="Y1427" s="573">
        <v>12</v>
      </c>
      <c r="Z1427" s="579" t="s">
        <v>728</v>
      </c>
      <c r="AA1427" s="579" t="s">
        <v>1523</v>
      </c>
      <c r="AB1427" s="584">
        <v>48055</v>
      </c>
      <c r="AC1427" s="584" t="s">
        <v>164</v>
      </c>
      <c r="AD1427" s="584">
        <v>37627.333333333336</v>
      </c>
      <c r="AE1427" s="586">
        <v>0.03</v>
      </c>
      <c r="AF1427" s="661" t="str">
        <f t="shared" si="157"/>
        <v>2019-LVN-FRD-T35W-018-05</v>
      </c>
      <c r="AG1427" s="661" t="str">
        <f>IF(AND($Y1427&gt;=32,(AI1427="I"),(Y1427&lt;&gt;"~"),(COUNTIF($AN$1:$AN1427,$AN1427)=1)),"TRUE","FALSE")</f>
        <v>FALSE</v>
      </c>
      <c r="AH1427" s="661" t="str">
        <f>IF(AND($Y1427&gt;=22, (AI1427&lt;&gt;"I"),(Y1427&lt;&gt;"~"),(COUNTIF($AN$1:$AN1427,$AN1427)=1)),"TRUE","FALSE")</f>
        <v>FALSE</v>
      </c>
      <c r="AI1427" s="661" t="str">
        <f t="shared" si="152"/>
        <v>II</v>
      </c>
      <c r="AJ1427" s="662" t="str">
        <f t="shared" si="153"/>
        <v>T35W-018</v>
      </c>
      <c r="AK1427" s="662" t="str">
        <f t="shared" si="154"/>
        <v>LVN</v>
      </c>
      <c r="AL1427" s="662" t="str">
        <f t="shared" si="155"/>
        <v>FRD</v>
      </c>
      <c r="AM1427" s="662" t="str">
        <f t="shared" si="151"/>
        <v>Transit 350 Wagon-XL Sliding RH Door-RWD-15-99.2-~-3.2L-5-X2C-301A-147.6-25-Diesel-BioDiesel</v>
      </c>
      <c r="AN1427" s="662" t="str">
        <f t="shared" si="156"/>
        <v>2019-LVN-FRD-T35W-018</v>
      </c>
    </row>
    <row r="1428" spans="1:40" s="572" customFormat="1" ht="15">
      <c r="A1428" s="570" t="s">
        <v>2808</v>
      </c>
      <c r="B1428" s="569" t="s">
        <v>2809</v>
      </c>
      <c r="C1428" s="569" t="s">
        <v>269</v>
      </c>
      <c r="D1428" s="580" t="s">
        <v>270</v>
      </c>
      <c r="E1428" s="569" t="s">
        <v>1516</v>
      </c>
      <c r="F1428" s="569" t="s">
        <v>1607</v>
      </c>
      <c r="G1428" s="569" t="s">
        <v>271</v>
      </c>
      <c r="H1428" s="569">
        <v>2019</v>
      </c>
      <c r="I1428" s="569" t="s">
        <v>2769</v>
      </c>
      <c r="J1428" s="569" t="s">
        <v>2048</v>
      </c>
      <c r="K1428" s="569" t="s">
        <v>236</v>
      </c>
      <c r="L1428" s="569">
        <v>15</v>
      </c>
      <c r="M1428" s="569">
        <v>0</v>
      </c>
      <c r="N1428" s="569" t="s">
        <v>157</v>
      </c>
      <c r="O1428" s="569">
        <v>5</v>
      </c>
      <c r="P1428" s="569">
        <v>99.2</v>
      </c>
      <c r="Q1428" s="568" t="s">
        <v>157</v>
      </c>
      <c r="R1428" s="569" t="s">
        <v>1259</v>
      </c>
      <c r="S1428" s="569">
        <v>6</v>
      </c>
      <c r="T1428" s="569" t="s">
        <v>2617</v>
      </c>
      <c r="U1428" s="569" t="s">
        <v>434</v>
      </c>
      <c r="V1428" s="569">
        <v>147.6</v>
      </c>
      <c r="W1428" s="569">
        <v>25</v>
      </c>
      <c r="X1428" s="568">
        <v>9150</v>
      </c>
      <c r="Y1428" s="569">
        <v>12</v>
      </c>
      <c r="Z1428" s="581" t="s">
        <v>178</v>
      </c>
      <c r="AA1428" s="581" t="s">
        <v>178</v>
      </c>
      <c r="AB1428" s="585">
        <v>45925</v>
      </c>
      <c r="AC1428" s="585" t="s">
        <v>164</v>
      </c>
      <c r="AD1428" s="585">
        <v>35734.041666666672</v>
      </c>
      <c r="AE1428" s="587">
        <v>0.03</v>
      </c>
      <c r="AF1428" s="661" t="str">
        <f t="shared" si="157"/>
        <v>2019-LVN-FRD-T35W-019-05</v>
      </c>
      <c r="AG1428" s="661" t="str">
        <f>IF(AND($Y1428&gt;=32,(AI1428="I"),(Y1428&lt;&gt;"~"),(COUNTIF($AN$1:$AN1428,$AN1428)=1)),"TRUE","FALSE")</f>
        <v>FALSE</v>
      </c>
      <c r="AH1428" s="661" t="str">
        <f>IF(AND($Y1428&gt;=22, (AI1428&lt;&gt;"I"),(Y1428&lt;&gt;"~"),(COUNTIF($AN$1:$AN1428,$AN1428)=1)),"TRUE","FALSE")</f>
        <v>FALSE</v>
      </c>
      <c r="AI1428" s="661" t="str">
        <f t="shared" si="152"/>
        <v>II</v>
      </c>
      <c r="AJ1428" s="662" t="str">
        <f t="shared" si="153"/>
        <v>T35W-019</v>
      </c>
      <c r="AK1428" s="662" t="str">
        <f t="shared" si="154"/>
        <v>LVN</v>
      </c>
      <c r="AL1428" s="662" t="str">
        <f t="shared" si="155"/>
        <v>FRD</v>
      </c>
      <c r="AM1428" s="662" t="str">
        <f t="shared" si="151"/>
        <v>Transit 350 Wagon-XL Sliding RH Door-RWD-15-99.2-~-3.5L EcoBoost-6-X2C-301A-147.6-25-Unleaded-Unleaded</v>
      </c>
      <c r="AN1428" s="662" t="str">
        <f t="shared" si="156"/>
        <v>2019-LVN-FRD-T35W-019</v>
      </c>
    </row>
    <row r="1429" spans="1:40" s="572" customFormat="1" ht="15">
      <c r="A1429" s="570" t="s">
        <v>2810</v>
      </c>
      <c r="B1429" s="573" t="s">
        <v>2811</v>
      </c>
      <c r="C1429" s="573" t="s">
        <v>269</v>
      </c>
      <c r="D1429" s="578" t="s">
        <v>270</v>
      </c>
      <c r="E1429" s="573" t="s">
        <v>1516</v>
      </c>
      <c r="F1429" s="573" t="s">
        <v>1607</v>
      </c>
      <c r="G1429" s="573" t="s">
        <v>271</v>
      </c>
      <c r="H1429" s="573">
        <v>2019</v>
      </c>
      <c r="I1429" s="573" t="s">
        <v>2769</v>
      </c>
      <c r="J1429" s="573" t="s">
        <v>2048</v>
      </c>
      <c r="K1429" s="573" t="s">
        <v>236</v>
      </c>
      <c r="L1429" s="573">
        <v>15</v>
      </c>
      <c r="M1429" s="573">
        <v>0</v>
      </c>
      <c r="N1429" s="573" t="s">
        <v>157</v>
      </c>
      <c r="O1429" s="573">
        <v>5</v>
      </c>
      <c r="P1429" s="573">
        <v>99.2</v>
      </c>
      <c r="Q1429" s="571" t="s">
        <v>157</v>
      </c>
      <c r="R1429" s="573" t="s">
        <v>682</v>
      </c>
      <c r="S1429" s="573">
        <v>6</v>
      </c>
      <c r="T1429" s="573" t="s">
        <v>2617</v>
      </c>
      <c r="U1429" s="573" t="s">
        <v>434</v>
      </c>
      <c r="V1429" s="573">
        <v>147.6</v>
      </c>
      <c r="W1429" s="573">
        <v>25</v>
      </c>
      <c r="X1429" s="571">
        <v>9150</v>
      </c>
      <c r="Y1429" s="573">
        <v>12</v>
      </c>
      <c r="Z1429" s="579" t="s">
        <v>178</v>
      </c>
      <c r="AA1429" s="579" t="s">
        <v>178</v>
      </c>
      <c r="AB1429" s="584">
        <v>44060</v>
      </c>
      <c r="AC1429" s="584" t="s">
        <v>164</v>
      </c>
      <c r="AD1429" s="584">
        <v>34077.791666666672</v>
      </c>
      <c r="AE1429" s="586">
        <v>0.03</v>
      </c>
      <c r="AF1429" s="661" t="str">
        <f t="shared" si="157"/>
        <v>2019-LVN-FRD-T35W-020-05</v>
      </c>
      <c r="AG1429" s="661" t="str">
        <f>IF(AND($Y1429&gt;=32,(AI1429="I"),(Y1429&lt;&gt;"~"),(COUNTIF($AN$1:$AN1429,$AN1429)=1)),"TRUE","FALSE")</f>
        <v>FALSE</v>
      </c>
      <c r="AH1429" s="661" t="str">
        <f>IF(AND($Y1429&gt;=22, (AI1429&lt;&gt;"I"),(Y1429&lt;&gt;"~"),(COUNTIF($AN$1:$AN1429,$AN1429)=1)),"TRUE","FALSE")</f>
        <v>FALSE</v>
      </c>
      <c r="AI1429" s="661" t="str">
        <f t="shared" si="152"/>
        <v>II</v>
      </c>
      <c r="AJ1429" s="662" t="str">
        <f t="shared" si="153"/>
        <v>T35W-020</v>
      </c>
      <c r="AK1429" s="662" t="str">
        <f t="shared" si="154"/>
        <v>LVN</v>
      </c>
      <c r="AL1429" s="662" t="str">
        <f t="shared" si="155"/>
        <v>FRD</v>
      </c>
      <c r="AM1429" s="662" t="str">
        <f t="shared" si="151"/>
        <v>Transit 350 Wagon-XL Sliding RH Door-RWD-15-99.2-~-3.7L-6-X2C-301A-147.6-25-Unleaded-Unleaded</v>
      </c>
      <c r="AN1429" s="662" t="str">
        <f t="shared" si="156"/>
        <v>2019-LVN-FRD-T35W-020</v>
      </c>
    </row>
    <row r="1430" spans="1:40" s="572" customFormat="1" ht="15">
      <c r="A1430" s="570" t="s">
        <v>2812</v>
      </c>
      <c r="B1430" s="569" t="s">
        <v>2768</v>
      </c>
      <c r="C1430" s="569" t="s">
        <v>278</v>
      </c>
      <c r="D1430" s="580">
        <v>15</v>
      </c>
      <c r="E1430" s="569" t="s">
        <v>1516</v>
      </c>
      <c r="F1430" s="569" t="s">
        <v>1607</v>
      </c>
      <c r="G1430" s="569" t="s">
        <v>271</v>
      </c>
      <c r="H1430" s="569">
        <v>2019</v>
      </c>
      <c r="I1430" s="569" t="s">
        <v>2769</v>
      </c>
      <c r="J1430" s="569" t="s">
        <v>2048</v>
      </c>
      <c r="K1430" s="569" t="s">
        <v>236</v>
      </c>
      <c r="L1430" s="569">
        <v>12</v>
      </c>
      <c r="M1430" s="569">
        <v>0</v>
      </c>
      <c r="N1430" s="569" t="s">
        <v>157</v>
      </c>
      <c r="O1430" s="569">
        <v>4</v>
      </c>
      <c r="P1430" s="569">
        <v>108.6</v>
      </c>
      <c r="Q1430" s="568" t="s">
        <v>157</v>
      </c>
      <c r="R1430" s="569" t="s">
        <v>1917</v>
      </c>
      <c r="S1430" s="569">
        <v>5</v>
      </c>
      <c r="T1430" s="569" t="s">
        <v>2770</v>
      </c>
      <c r="U1430" s="569" t="s">
        <v>434</v>
      </c>
      <c r="V1430" s="569">
        <v>147.6</v>
      </c>
      <c r="W1430" s="569">
        <v>25</v>
      </c>
      <c r="X1430" s="568">
        <v>9250</v>
      </c>
      <c r="Y1430" s="569">
        <v>12</v>
      </c>
      <c r="Z1430" s="581" t="s">
        <v>728</v>
      </c>
      <c r="AA1430" s="581" t="s">
        <v>1523</v>
      </c>
      <c r="AB1430" s="585">
        <v>48010</v>
      </c>
      <c r="AC1430" s="585" t="s">
        <v>164</v>
      </c>
      <c r="AD1430" s="585">
        <v>38400</v>
      </c>
      <c r="AE1430" s="587">
        <v>0.01</v>
      </c>
      <c r="AF1430" s="661" t="str">
        <f t="shared" si="157"/>
        <v>2019-LVN-FRD-T35W-001-15</v>
      </c>
      <c r="AG1430" s="661" t="str">
        <f>IF(AND($Y1430&gt;=32,(AI1430="I"),(Y1430&lt;&gt;"~"),(COUNTIF($AN$1:$AN1430,$AN1430)=1)),"TRUE","FALSE")</f>
        <v>FALSE</v>
      </c>
      <c r="AH1430" s="661" t="str">
        <f>IF(AND($Y1430&gt;=22, (AI1430&lt;&gt;"I"),(Y1430&lt;&gt;"~"),(COUNTIF($AN$1:$AN1430,$AN1430)=1)),"TRUE","FALSE")</f>
        <v>FALSE</v>
      </c>
      <c r="AI1430" s="661" t="str">
        <f t="shared" si="152"/>
        <v>II</v>
      </c>
      <c r="AJ1430" s="662" t="str">
        <f t="shared" si="153"/>
        <v>T35W-001</v>
      </c>
      <c r="AK1430" s="662" t="str">
        <f t="shared" si="154"/>
        <v>LVN</v>
      </c>
      <c r="AL1430" s="662" t="str">
        <f t="shared" si="155"/>
        <v>FRD</v>
      </c>
      <c r="AM1430" s="662" t="str">
        <f t="shared" si="151"/>
        <v>Transit 350 Wagon-XL Sliding RH Door-RWD-12-108.6-~-3.2L-5-X2X-301A-147.6-25-Diesel-BioDiesel</v>
      </c>
      <c r="AN1430" s="662" t="str">
        <f t="shared" si="156"/>
        <v>2019-LVN-FRD-T35W-001</v>
      </c>
    </row>
    <row r="1431" spans="1:40" s="572" customFormat="1" ht="15">
      <c r="A1431" s="570" t="s">
        <v>2813</v>
      </c>
      <c r="B1431" s="573" t="s">
        <v>2772</v>
      </c>
      <c r="C1431" s="573" t="s">
        <v>278</v>
      </c>
      <c r="D1431" s="578">
        <v>15</v>
      </c>
      <c r="E1431" s="573" t="s">
        <v>1516</v>
      </c>
      <c r="F1431" s="573" t="s">
        <v>1607</v>
      </c>
      <c r="G1431" s="573" t="s">
        <v>271</v>
      </c>
      <c r="H1431" s="573">
        <v>2019</v>
      </c>
      <c r="I1431" s="573" t="s">
        <v>2769</v>
      </c>
      <c r="J1431" s="573" t="s">
        <v>2048</v>
      </c>
      <c r="K1431" s="573" t="s">
        <v>236</v>
      </c>
      <c r="L1431" s="573">
        <v>12</v>
      </c>
      <c r="M1431" s="573">
        <v>0</v>
      </c>
      <c r="N1431" s="573" t="s">
        <v>157</v>
      </c>
      <c r="O1431" s="573">
        <v>4</v>
      </c>
      <c r="P1431" s="573">
        <v>108.6</v>
      </c>
      <c r="Q1431" s="571" t="s">
        <v>157</v>
      </c>
      <c r="R1431" s="573" t="s">
        <v>1259</v>
      </c>
      <c r="S1431" s="573">
        <v>6</v>
      </c>
      <c r="T1431" s="573" t="s">
        <v>2770</v>
      </c>
      <c r="U1431" s="573" t="s">
        <v>434</v>
      </c>
      <c r="V1431" s="573">
        <v>147.6</v>
      </c>
      <c r="W1431" s="573">
        <v>25</v>
      </c>
      <c r="X1431" s="571">
        <v>9000</v>
      </c>
      <c r="Y1431" s="573">
        <v>12</v>
      </c>
      <c r="Z1431" s="579" t="s">
        <v>178</v>
      </c>
      <c r="AA1431" s="579" t="s">
        <v>178</v>
      </c>
      <c r="AB1431" s="584">
        <v>45880</v>
      </c>
      <c r="AC1431" s="584" t="s">
        <v>164</v>
      </c>
      <c r="AD1431" s="584">
        <v>36500</v>
      </c>
      <c r="AE1431" s="586">
        <v>0.01</v>
      </c>
      <c r="AF1431" s="661" t="str">
        <f t="shared" si="157"/>
        <v>2019-LVN-FRD-T35W-002-15</v>
      </c>
      <c r="AG1431" s="661" t="str">
        <f>IF(AND($Y1431&gt;=32,(AI1431="I"),(Y1431&lt;&gt;"~"),(COUNTIF($AN$1:$AN1431,$AN1431)=1)),"TRUE","FALSE")</f>
        <v>FALSE</v>
      </c>
      <c r="AH1431" s="661" t="str">
        <f>IF(AND($Y1431&gt;=22, (AI1431&lt;&gt;"I"),(Y1431&lt;&gt;"~"),(COUNTIF($AN$1:$AN1431,$AN1431)=1)),"TRUE","FALSE")</f>
        <v>FALSE</v>
      </c>
      <c r="AI1431" s="661" t="str">
        <f t="shared" si="152"/>
        <v>II</v>
      </c>
      <c r="AJ1431" s="662" t="str">
        <f t="shared" si="153"/>
        <v>T35W-002</v>
      </c>
      <c r="AK1431" s="662" t="str">
        <f t="shared" si="154"/>
        <v>LVN</v>
      </c>
      <c r="AL1431" s="662" t="str">
        <f t="shared" si="155"/>
        <v>FRD</v>
      </c>
      <c r="AM1431" s="662" t="str">
        <f t="shared" si="151"/>
        <v>Transit 350 Wagon-XL Sliding RH Door-RWD-12-108.6-~-3.5L EcoBoost-6-X2X-301A-147.6-25-Unleaded-Unleaded</v>
      </c>
      <c r="AN1431" s="662" t="str">
        <f t="shared" si="156"/>
        <v>2019-LVN-FRD-T35W-002</v>
      </c>
    </row>
    <row r="1432" spans="1:40" s="572" customFormat="1" ht="15">
      <c r="A1432" s="570" t="s">
        <v>2814</v>
      </c>
      <c r="B1432" s="569" t="s">
        <v>2774</v>
      </c>
      <c r="C1432" s="569" t="s">
        <v>278</v>
      </c>
      <c r="D1432" s="580">
        <v>15</v>
      </c>
      <c r="E1432" s="569" t="s">
        <v>1516</v>
      </c>
      <c r="F1432" s="569" t="s">
        <v>1607</v>
      </c>
      <c r="G1432" s="569" t="s">
        <v>271</v>
      </c>
      <c r="H1432" s="569">
        <v>2019</v>
      </c>
      <c r="I1432" s="569" t="s">
        <v>2769</v>
      </c>
      <c r="J1432" s="569" t="s">
        <v>2048</v>
      </c>
      <c r="K1432" s="569" t="s">
        <v>236</v>
      </c>
      <c r="L1432" s="569">
        <v>12</v>
      </c>
      <c r="M1432" s="569">
        <v>0</v>
      </c>
      <c r="N1432" s="569" t="s">
        <v>157</v>
      </c>
      <c r="O1432" s="569">
        <v>4</v>
      </c>
      <c r="P1432" s="569">
        <v>108.6</v>
      </c>
      <c r="Q1432" s="568" t="s">
        <v>157</v>
      </c>
      <c r="R1432" s="569" t="s">
        <v>682</v>
      </c>
      <c r="S1432" s="569">
        <v>6</v>
      </c>
      <c r="T1432" s="569" t="s">
        <v>2770</v>
      </c>
      <c r="U1432" s="569" t="s">
        <v>434</v>
      </c>
      <c r="V1432" s="569">
        <v>147.6</v>
      </c>
      <c r="W1432" s="569">
        <v>25</v>
      </c>
      <c r="X1432" s="568">
        <v>9000</v>
      </c>
      <c r="Y1432" s="569">
        <v>12</v>
      </c>
      <c r="Z1432" s="581" t="s">
        <v>178</v>
      </c>
      <c r="AA1432" s="581" t="s">
        <v>178</v>
      </c>
      <c r="AB1432" s="585">
        <v>44015</v>
      </c>
      <c r="AC1432" s="585" t="s">
        <v>164</v>
      </c>
      <c r="AD1432" s="585">
        <v>34800</v>
      </c>
      <c r="AE1432" s="587">
        <v>0.01</v>
      </c>
      <c r="AF1432" s="661" t="str">
        <f t="shared" si="157"/>
        <v>2019-LVN-FRD-T35W-003-15</v>
      </c>
      <c r="AG1432" s="661" t="str">
        <f>IF(AND($Y1432&gt;=32,(AI1432="I"),(Y1432&lt;&gt;"~"),(COUNTIF($AN$1:$AN1432,$AN1432)=1)),"TRUE","FALSE")</f>
        <v>FALSE</v>
      </c>
      <c r="AH1432" s="661" t="str">
        <f>IF(AND($Y1432&gt;=22, (AI1432&lt;&gt;"I"),(Y1432&lt;&gt;"~"),(COUNTIF($AN$1:$AN1432,$AN1432)=1)),"TRUE","FALSE")</f>
        <v>FALSE</v>
      </c>
      <c r="AI1432" s="661" t="str">
        <f t="shared" si="152"/>
        <v>II</v>
      </c>
      <c r="AJ1432" s="662" t="str">
        <f t="shared" si="153"/>
        <v>T35W-003</v>
      </c>
      <c r="AK1432" s="662" t="str">
        <f t="shared" si="154"/>
        <v>LVN</v>
      </c>
      <c r="AL1432" s="662" t="str">
        <f t="shared" si="155"/>
        <v>FRD</v>
      </c>
      <c r="AM1432" s="662" t="str">
        <f t="shared" si="151"/>
        <v>Transit 350 Wagon-XL Sliding RH Door-RWD-12-108.6-~-3.7L-6-X2X-301A-147.6-25-Unleaded-Unleaded</v>
      </c>
      <c r="AN1432" s="662" t="str">
        <f t="shared" si="156"/>
        <v>2019-LVN-FRD-T35W-003</v>
      </c>
    </row>
    <row r="1433" spans="1:40" s="572" customFormat="1" ht="15">
      <c r="A1433" s="570" t="s">
        <v>2815</v>
      </c>
      <c r="B1433" s="573" t="s">
        <v>2776</v>
      </c>
      <c r="C1433" s="573" t="s">
        <v>278</v>
      </c>
      <c r="D1433" s="578">
        <v>15</v>
      </c>
      <c r="E1433" s="573" t="s">
        <v>1516</v>
      </c>
      <c r="F1433" s="573" t="s">
        <v>1607</v>
      </c>
      <c r="G1433" s="573" t="s">
        <v>271</v>
      </c>
      <c r="H1433" s="573">
        <v>2019</v>
      </c>
      <c r="I1433" s="573" t="s">
        <v>2769</v>
      </c>
      <c r="J1433" s="573" t="s">
        <v>2048</v>
      </c>
      <c r="K1433" s="573" t="s">
        <v>236</v>
      </c>
      <c r="L1433" s="573">
        <v>12</v>
      </c>
      <c r="M1433" s="573">
        <v>0</v>
      </c>
      <c r="N1433" s="573" t="s">
        <v>157</v>
      </c>
      <c r="O1433" s="573">
        <v>4</v>
      </c>
      <c r="P1433" s="573">
        <v>82.4</v>
      </c>
      <c r="Q1433" s="571" t="s">
        <v>157</v>
      </c>
      <c r="R1433" s="573" t="s">
        <v>1917</v>
      </c>
      <c r="S1433" s="573">
        <v>5</v>
      </c>
      <c r="T1433" s="573" t="s">
        <v>2777</v>
      </c>
      <c r="U1433" s="573" t="s">
        <v>434</v>
      </c>
      <c r="V1433" s="573">
        <v>147.6</v>
      </c>
      <c r="W1433" s="573">
        <v>25</v>
      </c>
      <c r="X1433" s="571">
        <v>9000</v>
      </c>
      <c r="Y1433" s="573">
        <v>12</v>
      </c>
      <c r="Z1433" s="579" t="s">
        <v>728</v>
      </c>
      <c r="AA1433" s="579" t="s">
        <v>1523</v>
      </c>
      <c r="AB1433" s="584">
        <v>45110</v>
      </c>
      <c r="AC1433" s="584" t="s">
        <v>164</v>
      </c>
      <c r="AD1433" s="584">
        <v>33600</v>
      </c>
      <c r="AE1433" s="586">
        <v>0.01</v>
      </c>
      <c r="AF1433" s="661" t="str">
        <f t="shared" si="157"/>
        <v>2019-LVN-FRD-T35W-005-15</v>
      </c>
      <c r="AG1433" s="661" t="str">
        <f>IF(AND($Y1433&gt;=32,(AI1433="I"),(Y1433&lt;&gt;"~"),(COUNTIF($AN$1:$AN1433,$AN1433)=1)),"TRUE","FALSE")</f>
        <v>FALSE</v>
      </c>
      <c r="AH1433" s="661" t="str">
        <f>IF(AND($Y1433&gt;=22, (AI1433&lt;&gt;"I"),(Y1433&lt;&gt;"~"),(COUNTIF($AN$1:$AN1433,$AN1433)=1)),"TRUE","FALSE")</f>
        <v>FALSE</v>
      </c>
      <c r="AI1433" s="661" t="str">
        <f t="shared" si="152"/>
        <v>II</v>
      </c>
      <c r="AJ1433" s="662" t="str">
        <f t="shared" si="153"/>
        <v>T35W-005</v>
      </c>
      <c r="AK1433" s="662" t="str">
        <f t="shared" si="154"/>
        <v>LVN</v>
      </c>
      <c r="AL1433" s="662" t="str">
        <f t="shared" si="155"/>
        <v>FRD</v>
      </c>
      <c r="AM1433" s="662" t="str">
        <f t="shared" si="151"/>
        <v>Transit 350 Wagon-XL Sliding RH Door-RWD-12-82.4-~-3.2L-5-X2Y-301A-147.6-25-Diesel-BioDiesel</v>
      </c>
      <c r="AN1433" s="662" t="str">
        <f t="shared" si="156"/>
        <v>2019-LVN-FRD-T35W-005</v>
      </c>
    </row>
    <row r="1434" spans="1:40" s="572" customFormat="1" ht="15">
      <c r="A1434" s="570" t="s">
        <v>2816</v>
      </c>
      <c r="B1434" s="569" t="s">
        <v>2781</v>
      </c>
      <c r="C1434" s="569" t="s">
        <v>278</v>
      </c>
      <c r="D1434" s="580">
        <v>15</v>
      </c>
      <c r="E1434" s="569" t="s">
        <v>1516</v>
      </c>
      <c r="F1434" s="569" t="s">
        <v>1607</v>
      </c>
      <c r="G1434" s="569" t="s">
        <v>271</v>
      </c>
      <c r="H1434" s="569">
        <v>2019</v>
      </c>
      <c r="I1434" s="569" t="s">
        <v>2769</v>
      </c>
      <c r="J1434" s="569" t="s">
        <v>2048</v>
      </c>
      <c r="K1434" s="569" t="s">
        <v>236</v>
      </c>
      <c r="L1434" s="569">
        <v>12</v>
      </c>
      <c r="M1434" s="569">
        <v>0</v>
      </c>
      <c r="N1434" s="569" t="s">
        <v>157</v>
      </c>
      <c r="O1434" s="569">
        <v>4</v>
      </c>
      <c r="P1434" s="569">
        <v>82.4</v>
      </c>
      <c r="Q1434" s="568" t="s">
        <v>157</v>
      </c>
      <c r="R1434" s="569" t="s">
        <v>682</v>
      </c>
      <c r="S1434" s="569">
        <v>6</v>
      </c>
      <c r="T1434" s="569" t="s">
        <v>2777</v>
      </c>
      <c r="U1434" s="569" t="s">
        <v>434</v>
      </c>
      <c r="V1434" s="569">
        <v>147.6</v>
      </c>
      <c r="W1434" s="569">
        <v>25</v>
      </c>
      <c r="X1434" s="568">
        <v>9000</v>
      </c>
      <c r="Y1434" s="569">
        <v>12</v>
      </c>
      <c r="Z1434" s="581" t="s">
        <v>178</v>
      </c>
      <c r="AA1434" s="581" t="s">
        <v>178</v>
      </c>
      <c r="AB1434" s="585">
        <v>41115</v>
      </c>
      <c r="AC1434" s="585" t="s">
        <v>164</v>
      </c>
      <c r="AD1434" s="585">
        <v>29900</v>
      </c>
      <c r="AE1434" s="587">
        <v>0.01</v>
      </c>
      <c r="AF1434" s="661" t="str">
        <f t="shared" si="157"/>
        <v>2019-LVN-FRD-T35W-075-15</v>
      </c>
      <c r="AG1434" s="661" t="str">
        <f>IF(AND($Y1434&gt;=32,(AI1434="I"),(Y1434&lt;&gt;"~"),(COUNTIF($AN$1:$AN1434,$AN1434)=1)),"TRUE","FALSE")</f>
        <v>FALSE</v>
      </c>
      <c r="AH1434" s="661" t="str">
        <f>IF(AND($Y1434&gt;=22, (AI1434&lt;&gt;"I"),(Y1434&lt;&gt;"~"),(COUNTIF($AN$1:$AN1434,$AN1434)=1)),"TRUE","FALSE")</f>
        <v>FALSE</v>
      </c>
      <c r="AI1434" s="661" t="str">
        <f t="shared" si="152"/>
        <v>II</v>
      </c>
      <c r="AJ1434" s="662" t="str">
        <f t="shared" si="153"/>
        <v>T35W-075</v>
      </c>
      <c r="AK1434" s="662" t="str">
        <f t="shared" si="154"/>
        <v>LVN</v>
      </c>
      <c r="AL1434" s="662" t="str">
        <f t="shared" si="155"/>
        <v>FRD</v>
      </c>
      <c r="AM1434" s="662" t="str">
        <f t="shared" si="151"/>
        <v>Transit 350 Wagon-XL Sliding RH Door-RWD-12-82.4-~-3.7L-6-X2Y-301A-147.6-25-Unleaded-Unleaded</v>
      </c>
      <c r="AN1434" s="662" t="str">
        <f t="shared" si="156"/>
        <v>2019-LVN-FRD-T35W-075</v>
      </c>
    </row>
    <row r="1435" spans="1:40" s="572" customFormat="1" ht="15">
      <c r="A1435" s="570" t="s">
        <v>2817</v>
      </c>
      <c r="B1435" s="573" t="s">
        <v>2783</v>
      </c>
      <c r="C1435" s="573" t="s">
        <v>278</v>
      </c>
      <c r="D1435" s="578">
        <v>15</v>
      </c>
      <c r="E1435" s="573" t="s">
        <v>1516</v>
      </c>
      <c r="F1435" s="573" t="s">
        <v>1607</v>
      </c>
      <c r="G1435" s="573" t="s">
        <v>271</v>
      </c>
      <c r="H1435" s="573">
        <v>2019</v>
      </c>
      <c r="I1435" s="573" t="s">
        <v>2769</v>
      </c>
      <c r="J1435" s="573" t="s">
        <v>2048</v>
      </c>
      <c r="K1435" s="573" t="s">
        <v>236</v>
      </c>
      <c r="L1435" s="573">
        <v>12</v>
      </c>
      <c r="M1435" s="573">
        <v>0</v>
      </c>
      <c r="N1435" s="573" t="s">
        <v>157</v>
      </c>
      <c r="O1435" s="573">
        <v>4</v>
      </c>
      <c r="P1435" s="573">
        <v>99.2</v>
      </c>
      <c r="Q1435" s="571" t="s">
        <v>157</v>
      </c>
      <c r="R1435" s="573" t="s">
        <v>1917</v>
      </c>
      <c r="S1435" s="573">
        <v>5</v>
      </c>
      <c r="T1435" s="573" t="s">
        <v>2617</v>
      </c>
      <c r="U1435" s="573" t="s">
        <v>434</v>
      </c>
      <c r="V1435" s="573">
        <v>147.6</v>
      </c>
      <c r="W1435" s="573">
        <v>25</v>
      </c>
      <c r="X1435" s="571">
        <v>9250</v>
      </c>
      <c r="Y1435" s="573">
        <v>12</v>
      </c>
      <c r="Z1435" s="579" t="s">
        <v>728</v>
      </c>
      <c r="AA1435" s="579" t="s">
        <v>1523</v>
      </c>
      <c r="AB1435" s="584">
        <v>46560</v>
      </c>
      <c r="AC1435" s="584" t="s">
        <v>164</v>
      </c>
      <c r="AD1435" s="584">
        <v>37100</v>
      </c>
      <c r="AE1435" s="586">
        <v>0.01</v>
      </c>
      <c r="AF1435" s="661" t="str">
        <f t="shared" si="157"/>
        <v>2019-LVN-FRD-T35W-006-15</v>
      </c>
      <c r="AG1435" s="661" t="str">
        <f>IF(AND($Y1435&gt;=32,(AI1435="I"),(Y1435&lt;&gt;"~"),(COUNTIF($AN$1:$AN1435,$AN1435)=1)),"TRUE","FALSE")</f>
        <v>FALSE</v>
      </c>
      <c r="AH1435" s="661" t="str">
        <f>IF(AND($Y1435&gt;=22, (AI1435&lt;&gt;"I"),(Y1435&lt;&gt;"~"),(COUNTIF($AN$1:$AN1435,$AN1435)=1)),"TRUE","FALSE")</f>
        <v>FALSE</v>
      </c>
      <c r="AI1435" s="661" t="str">
        <f t="shared" si="152"/>
        <v>II</v>
      </c>
      <c r="AJ1435" s="662" t="str">
        <f t="shared" si="153"/>
        <v>T35W-006</v>
      </c>
      <c r="AK1435" s="662" t="str">
        <f t="shared" si="154"/>
        <v>LVN</v>
      </c>
      <c r="AL1435" s="662" t="str">
        <f t="shared" si="155"/>
        <v>FRD</v>
      </c>
      <c r="AM1435" s="662" t="str">
        <f t="shared" ref="AM1435:AM1498" si="158">CONCATENATE(I1435,"-",J1435,"-",K1435,"-",L1435,"-",P1435,"-",Q1435,"-",R1435,"-",S1435,"-",T1435,"-",U1435,"-",V1435,"-",W1435,"-",Z1435,"-",AA1435)</f>
        <v>Transit 350 Wagon-XL Sliding RH Door-RWD-12-99.2-~-3.2L-5-X2C-301A-147.6-25-Diesel-BioDiesel</v>
      </c>
      <c r="AN1435" s="662" t="str">
        <f t="shared" si="156"/>
        <v>2019-LVN-FRD-T35W-006</v>
      </c>
    </row>
    <row r="1436" spans="1:40" s="572" customFormat="1" ht="15">
      <c r="A1436" s="570" t="s">
        <v>2818</v>
      </c>
      <c r="B1436" s="569" t="s">
        <v>2785</v>
      </c>
      <c r="C1436" s="569" t="s">
        <v>278</v>
      </c>
      <c r="D1436" s="580">
        <v>15</v>
      </c>
      <c r="E1436" s="569" t="s">
        <v>1516</v>
      </c>
      <c r="F1436" s="569" t="s">
        <v>1607</v>
      </c>
      <c r="G1436" s="569" t="s">
        <v>271</v>
      </c>
      <c r="H1436" s="569">
        <v>2019</v>
      </c>
      <c r="I1436" s="569" t="s">
        <v>2769</v>
      </c>
      <c r="J1436" s="569" t="s">
        <v>2048</v>
      </c>
      <c r="K1436" s="569" t="s">
        <v>236</v>
      </c>
      <c r="L1436" s="569">
        <v>12</v>
      </c>
      <c r="M1436" s="569">
        <v>0</v>
      </c>
      <c r="N1436" s="569" t="s">
        <v>157</v>
      </c>
      <c r="O1436" s="569">
        <v>4</v>
      </c>
      <c r="P1436" s="569">
        <v>99.2</v>
      </c>
      <c r="Q1436" s="568" t="s">
        <v>157</v>
      </c>
      <c r="R1436" s="569" t="s">
        <v>1259</v>
      </c>
      <c r="S1436" s="569">
        <v>6</v>
      </c>
      <c r="T1436" s="569" t="s">
        <v>2617</v>
      </c>
      <c r="U1436" s="569" t="s">
        <v>434</v>
      </c>
      <c r="V1436" s="569">
        <v>147.6</v>
      </c>
      <c r="W1436" s="569">
        <v>25</v>
      </c>
      <c r="X1436" s="568">
        <v>9000</v>
      </c>
      <c r="Y1436" s="569">
        <v>12</v>
      </c>
      <c r="Z1436" s="581" t="s">
        <v>178</v>
      </c>
      <c r="AA1436" s="581" t="s">
        <v>178</v>
      </c>
      <c r="AB1436" s="585">
        <v>44430</v>
      </c>
      <c r="AC1436" s="585" t="s">
        <v>164</v>
      </c>
      <c r="AD1436" s="585">
        <v>35100</v>
      </c>
      <c r="AE1436" s="587">
        <v>0.01</v>
      </c>
      <c r="AF1436" s="661" t="str">
        <f t="shared" si="157"/>
        <v>2019-LVN-FRD-T35W-007-15</v>
      </c>
      <c r="AG1436" s="661" t="str">
        <f>IF(AND($Y1436&gt;=32,(AI1436="I"),(Y1436&lt;&gt;"~"),(COUNTIF($AN$1:$AN1436,$AN1436)=1)),"TRUE","FALSE")</f>
        <v>FALSE</v>
      </c>
      <c r="AH1436" s="661" t="str">
        <f>IF(AND($Y1436&gt;=22, (AI1436&lt;&gt;"I"),(Y1436&lt;&gt;"~"),(COUNTIF($AN$1:$AN1436,$AN1436)=1)),"TRUE","FALSE")</f>
        <v>FALSE</v>
      </c>
      <c r="AI1436" s="661" t="str">
        <f t="shared" ref="AI1436:AI1499" si="159">IF(OR((LEFT($E1436,2)="01"),AND(LEFT($E1436,2)="06",ISNUMBER(SEARCH("pas",$F1436))),AND(LEFT($E1436,2)="05",ISNUMBER(SEARCH("pas",$F1436)))),"I",IF(AND((LEFT($E1436,2)&lt;&gt;"01"),$X1436&lt;=10000),"II",IF(AND((LEFT($E1436,2)&lt;&gt;"01"),$X1436&gt;10000),"N/A")))</f>
        <v>II</v>
      </c>
      <c r="AJ1436" s="662" t="str">
        <f t="shared" si="153"/>
        <v>T35W-007</v>
      </c>
      <c r="AK1436" s="662" t="str">
        <f t="shared" si="154"/>
        <v>LVN</v>
      </c>
      <c r="AL1436" s="662" t="str">
        <f t="shared" si="155"/>
        <v>FRD</v>
      </c>
      <c r="AM1436" s="662" t="str">
        <f t="shared" si="158"/>
        <v>Transit 350 Wagon-XL Sliding RH Door-RWD-12-99.2-~-3.5L EcoBoost-6-X2C-301A-147.6-25-Unleaded-Unleaded</v>
      </c>
      <c r="AN1436" s="662" t="str">
        <f t="shared" si="156"/>
        <v>2019-LVN-FRD-T35W-007</v>
      </c>
    </row>
    <row r="1437" spans="1:40" s="572" customFormat="1" ht="15">
      <c r="A1437" s="570" t="s">
        <v>2819</v>
      </c>
      <c r="B1437" s="573" t="s">
        <v>2787</v>
      </c>
      <c r="C1437" s="573" t="s">
        <v>278</v>
      </c>
      <c r="D1437" s="578">
        <v>15</v>
      </c>
      <c r="E1437" s="573" t="s">
        <v>1516</v>
      </c>
      <c r="F1437" s="573" t="s">
        <v>1607</v>
      </c>
      <c r="G1437" s="573" t="s">
        <v>271</v>
      </c>
      <c r="H1437" s="573">
        <v>2019</v>
      </c>
      <c r="I1437" s="573" t="s">
        <v>2769</v>
      </c>
      <c r="J1437" s="573" t="s">
        <v>2048</v>
      </c>
      <c r="K1437" s="573" t="s">
        <v>236</v>
      </c>
      <c r="L1437" s="573">
        <v>12</v>
      </c>
      <c r="M1437" s="573">
        <v>0</v>
      </c>
      <c r="N1437" s="573" t="s">
        <v>157</v>
      </c>
      <c r="O1437" s="573">
        <v>4</v>
      </c>
      <c r="P1437" s="573">
        <v>99.2</v>
      </c>
      <c r="Q1437" s="571" t="s">
        <v>157</v>
      </c>
      <c r="R1437" s="573" t="s">
        <v>682</v>
      </c>
      <c r="S1437" s="573">
        <v>6</v>
      </c>
      <c r="T1437" s="573" t="s">
        <v>2617</v>
      </c>
      <c r="U1437" s="573" t="s">
        <v>434</v>
      </c>
      <c r="V1437" s="573">
        <v>147.6</v>
      </c>
      <c r="W1437" s="573">
        <v>25</v>
      </c>
      <c r="X1437" s="571">
        <v>9000</v>
      </c>
      <c r="Y1437" s="573">
        <v>12</v>
      </c>
      <c r="Z1437" s="579" t="s">
        <v>178</v>
      </c>
      <c r="AA1437" s="579" t="s">
        <v>178</v>
      </c>
      <c r="AB1437" s="584">
        <v>42565</v>
      </c>
      <c r="AC1437" s="584" t="s">
        <v>164</v>
      </c>
      <c r="AD1437" s="584">
        <v>33400</v>
      </c>
      <c r="AE1437" s="586">
        <v>0.01</v>
      </c>
      <c r="AF1437" s="661" t="str">
        <f t="shared" si="157"/>
        <v>2019-LVN-FRD-T35W-008-15</v>
      </c>
      <c r="AG1437" s="661" t="str">
        <f>IF(AND($Y1437&gt;=32,(AI1437="I"),(Y1437&lt;&gt;"~"),(COUNTIF($AN$1:$AN1437,$AN1437)=1)),"TRUE","FALSE")</f>
        <v>FALSE</v>
      </c>
      <c r="AH1437" s="661" t="str">
        <f>IF(AND($Y1437&gt;=22, (AI1437&lt;&gt;"I"),(Y1437&lt;&gt;"~"),(COUNTIF($AN$1:$AN1437,$AN1437)=1)),"TRUE","FALSE")</f>
        <v>FALSE</v>
      </c>
      <c r="AI1437" s="661" t="str">
        <f t="shared" si="159"/>
        <v>II</v>
      </c>
      <c r="AJ1437" s="662" t="str">
        <f t="shared" si="153"/>
        <v>T35W-008</v>
      </c>
      <c r="AK1437" s="662" t="str">
        <f t="shared" si="154"/>
        <v>LVN</v>
      </c>
      <c r="AL1437" s="662" t="str">
        <f t="shared" si="155"/>
        <v>FRD</v>
      </c>
      <c r="AM1437" s="662" t="str">
        <f t="shared" si="158"/>
        <v>Transit 350 Wagon-XL Sliding RH Door-RWD-12-99.2-~-3.7L-6-X2C-301A-147.6-25-Unleaded-Unleaded</v>
      </c>
      <c r="AN1437" s="662" t="str">
        <f t="shared" si="156"/>
        <v>2019-LVN-FRD-T35W-008</v>
      </c>
    </row>
    <row r="1438" spans="1:40" s="572" customFormat="1" ht="15">
      <c r="A1438" s="570" t="s">
        <v>2820</v>
      </c>
      <c r="B1438" s="569" t="s">
        <v>2789</v>
      </c>
      <c r="C1438" s="569" t="s">
        <v>278</v>
      </c>
      <c r="D1438" s="580">
        <v>15</v>
      </c>
      <c r="E1438" s="569" t="s">
        <v>1516</v>
      </c>
      <c r="F1438" s="569" t="s">
        <v>1607</v>
      </c>
      <c r="G1438" s="569" t="s">
        <v>271</v>
      </c>
      <c r="H1438" s="569">
        <v>2019</v>
      </c>
      <c r="I1438" s="569" t="s">
        <v>2769</v>
      </c>
      <c r="J1438" s="569" t="s">
        <v>2048</v>
      </c>
      <c r="K1438" s="569" t="s">
        <v>236</v>
      </c>
      <c r="L1438" s="569">
        <v>15</v>
      </c>
      <c r="M1438" s="569">
        <v>0</v>
      </c>
      <c r="N1438" s="569" t="s">
        <v>157</v>
      </c>
      <c r="O1438" s="569">
        <v>5</v>
      </c>
      <c r="P1438" s="569">
        <v>107.7</v>
      </c>
      <c r="Q1438" s="568" t="s">
        <v>157</v>
      </c>
      <c r="R1438" s="569" t="s">
        <v>1917</v>
      </c>
      <c r="S1438" s="569">
        <v>5</v>
      </c>
      <c r="T1438" s="569" t="s">
        <v>2599</v>
      </c>
      <c r="U1438" s="569" t="s">
        <v>434</v>
      </c>
      <c r="V1438" s="569">
        <v>147.6</v>
      </c>
      <c r="W1438" s="569">
        <v>25</v>
      </c>
      <c r="X1438" s="568">
        <v>10360</v>
      </c>
      <c r="Y1438" s="569" t="s">
        <v>164</v>
      </c>
      <c r="Z1438" s="581" t="s">
        <v>728</v>
      </c>
      <c r="AA1438" s="581" t="s">
        <v>1523</v>
      </c>
      <c r="AB1438" s="585">
        <v>49160</v>
      </c>
      <c r="AC1438" s="585" t="s">
        <v>164</v>
      </c>
      <c r="AD1438" s="585">
        <v>39500</v>
      </c>
      <c r="AE1438" s="587">
        <v>0.01</v>
      </c>
      <c r="AF1438" s="661" t="str">
        <f t="shared" si="157"/>
        <v>2019-LVN-FRD-T35W-010-15</v>
      </c>
      <c r="AG1438" s="661" t="str">
        <f>IF(AND($Y1438&gt;=32,(AI1438="I"),(Y1438&lt;&gt;"~"),(COUNTIF($AN$1:$AN1438,$AN1438)=1)),"TRUE","FALSE")</f>
        <v>FALSE</v>
      </c>
      <c r="AH1438" s="661" t="str">
        <f>IF(AND($Y1438&gt;=22, (AI1438&lt;&gt;"I"),(Y1438&lt;&gt;"~"),(COUNTIF($AN$1:$AN1438,$AN1438)=1)),"TRUE","FALSE")</f>
        <v>FALSE</v>
      </c>
      <c r="AI1438" s="661" t="str">
        <f t="shared" si="159"/>
        <v>N/A</v>
      </c>
      <c r="AJ1438" s="662" t="str">
        <f t="shared" si="153"/>
        <v>T35W-010</v>
      </c>
      <c r="AK1438" s="662" t="str">
        <f t="shared" si="154"/>
        <v>LVN</v>
      </c>
      <c r="AL1438" s="662" t="str">
        <f t="shared" si="155"/>
        <v>FRD</v>
      </c>
      <c r="AM1438" s="662" t="str">
        <f t="shared" si="158"/>
        <v>Transit 350 Wagon-XL Sliding RH Door-RWD-15-107.7-~-3.2L-5-U4X-301A-147.6-25-Diesel-BioDiesel</v>
      </c>
      <c r="AN1438" s="662" t="str">
        <f t="shared" si="156"/>
        <v>2019-LVN-FRD-T35W-010</v>
      </c>
    </row>
    <row r="1439" spans="1:40" s="572" customFormat="1" ht="15">
      <c r="A1439" s="570" t="s">
        <v>2821</v>
      </c>
      <c r="B1439" s="573" t="s">
        <v>2791</v>
      </c>
      <c r="C1439" s="573" t="s">
        <v>278</v>
      </c>
      <c r="D1439" s="578">
        <v>15</v>
      </c>
      <c r="E1439" s="573" t="s">
        <v>1516</v>
      </c>
      <c r="F1439" s="573" t="s">
        <v>1607</v>
      </c>
      <c r="G1439" s="573" t="s">
        <v>271</v>
      </c>
      <c r="H1439" s="573">
        <v>2019</v>
      </c>
      <c r="I1439" s="573" t="s">
        <v>2769</v>
      </c>
      <c r="J1439" s="573" t="s">
        <v>2048</v>
      </c>
      <c r="K1439" s="573" t="s">
        <v>236</v>
      </c>
      <c r="L1439" s="573">
        <v>15</v>
      </c>
      <c r="M1439" s="573">
        <v>0</v>
      </c>
      <c r="N1439" s="573" t="s">
        <v>157</v>
      </c>
      <c r="O1439" s="573">
        <v>5</v>
      </c>
      <c r="P1439" s="573">
        <v>107.7</v>
      </c>
      <c r="Q1439" s="571" t="s">
        <v>157</v>
      </c>
      <c r="R1439" s="573" t="s">
        <v>1259</v>
      </c>
      <c r="S1439" s="573">
        <v>6</v>
      </c>
      <c r="T1439" s="573" t="s">
        <v>2599</v>
      </c>
      <c r="U1439" s="573" t="s">
        <v>434</v>
      </c>
      <c r="V1439" s="573">
        <v>147.6</v>
      </c>
      <c r="W1439" s="573">
        <v>25</v>
      </c>
      <c r="X1439" s="571">
        <v>10360</v>
      </c>
      <c r="Y1439" s="569" t="s">
        <v>164</v>
      </c>
      <c r="Z1439" s="579" t="s">
        <v>178</v>
      </c>
      <c r="AA1439" s="579" t="s">
        <v>178</v>
      </c>
      <c r="AB1439" s="584">
        <v>47030</v>
      </c>
      <c r="AC1439" s="584" t="s">
        <v>164</v>
      </c>
      <c r="AD1439" s="584">
        <v>37500</v>
      </c>
      <c r="AE1439" s="586">
        <v>0.01</v>
      </c>
      <c r="AF1439" s="661" t="str">
        <f t="shared" si="157"/>
        <v>2019-LVN-FRD-T35W-011-15</v>
      </c>
      <c r="AG1439" s="661" t="str">
        <f>IF(AND($Y1439&gt;=32,(AI1439="I"),(Y1439&lt;&gt;"~"),(COUNTIF($AN$1:$AN1439,$AN1439)=1)),"TRUE","FALSE")</f>
        <v>FALSE</v>
      </c>
      <c r="AH1439" s="661" t="str">
        <f>IF(AND($Y1439&gt;=22, (AI1439&lt;&gt;"I"),(Y1439&lt;&gt;"~"),(COUNTIF($AN$1:$AN1439,$AN1439)=1)),"TRUE","FALSE")</f>
        <v>FALSE</v>
      </c>
      <c r="AI1439" s="661" t="str">
        <f t="shared" si="159"/>
        <v>N/A</v>
      </c>
      <c r="AJ1439" s="662" t="str">
        <f t="shared" si="153"/>
        <v>T35W-011</v>
      </c>
      <c r="AK1439" s="662" t="str">
        <f t="shared" si="154"/>
        <v>LVN</v>
      </c>
      <c r="AL1439" s="662" t="str">
        <f t="shared" si="155"/>
        <v>FRD</v>
      </c>
      <c r="AM1439" s="662" t="str">
        <f t="shared" si="158"/>
        <v>Transit 350 Wagon-XL Sliding RH Door-RWD-15-107.7-~-3.5L EcoBoost-6-U4X-301A-147.6-25-Unleaded-Unleaded</v>
      </c>
      <c r="AN1439" s="662" t="str">
        <f t="shared" si="156"/>
        <v>2019-LVN-FRD-T35W-011</v>
      </c>
    </row>
    <row r="1440" spans="1:40" s="572" customFormat="1" ht="15">
      <c r="A1440" s="570" t="s">
        <v>2822</v>
      </c>
      <c r="B1440" s="569" t="s">
        <v>2793</v>
      </c>
      <c r="C1440" s="569" t="s">
        <v>278</v>
      </c>
      <c r="D1440" s="580">
        <v>15</v>
      </c>
      <c r="E1440" s="569" t="s">
        <v>1516</v>
      </c>
      <c r="F1440" s="569" t="s">
        <v>1607</v>
      </c>
      <c r="G1440" s="569" t="s">
        <v>271</v>
      </c>
      <c r="H1440" s="569">
        <v>2019</v>
      </c>
      <c r="I1440" s="569" t="s">
        <v>2769</v>
      </c>
      <c r="J1440" s="569" t="s">
        <v>2048</v>
      </c>
      <c r="K1440" s="569" t="s">
        <v>236</v>
      </c>
      <c r="L1440" s="569">
        <v>15</v>
      </c>
      <c r="M1440" s="569">
        <v>0</v>
      </c>
      <c r="N1440" s="569" t="s">
        <v>157</v>
      </c>
      <c r="O1440" s="569">
        <v>5</v>
      </c>
      <c r="P1440" s="569">
        <v>107.7</v>
      </c>
      <c r="Q1440" s="568" t="s">
        <v>157</v>
      </c>
      <c r="R1440" s="569" t="s">
        <v>682</v>
      </c>
      <c r="S1440" s="569">
        <v>6</v>
      </c>
      <c r="T1440" s="569" t="s">
        <v>2599</v>
      </c>
      <c r="U1440" s="569" t="s">
        <v>434</v>
      </c>
      <c r="V1440" s="569">
        <v>147.6</v>
      </c>
      <c r="W1440" s="569">
        <v>25</v>
      </c>
      <c r="X1440" s="568">
        <v>10360</v>
      </c>
      <c r="Y1440" s="569" t="s">
        <v>164</v>
      </c>
      <c r="Z1440" s="581" t="s">
        <v>178</v>
      </c>
      <c r="AA1440" s="581" t="s">
        <v>178</v>
      </c>
      <c r="AB1440" s="585">
        <v>45165</v>
      </c>
      <c r="AC1440" s="585" t="s">
        <v>164</v>
      </c>
      <c r="AD1440" s="585">
        <v>35900</v>
      </c>
      <c r="AE1440" s="587">
        <v>0.01</v>
      </c>
      <c r="AF1440" s="661" t="str">
        <f t="shared" si="157"/>
        <v>2019-LVN-FRD-T35W-012-15</v>
      </c>
      <c r="AG1440" s="661" t="str">
        <f>IF(AND($Y1440&gt;=32,(AI1440="I"),(Y1440&lt;&gt;"~"),(COUNTIF($AN$1:$AN1440,$AN1440)=1)),"TRUE","FALSE")</f>
        <v>FALSE</v>
      </c>
      <c r="AH1440" s="661" t="str">
        <f>IF(AND($Y1440&gt;=22, (AI1440&lt;&gt;"I"),(Y1440&lt;&gt;"~"),(COUNTIF($AN$1:$AN1440,$AN1440)=1)),"TRUE","FALSE")</f>
        <v>FALSE</v>
      </c>
      <c r="AI1440" s="661" t="str">
        <f t="shared" si="159"/>
        <v>N/A</v>
      </c>
      <c r="AJ1440" s="662" t="str">
        <f t="shared" si="153"/>
        <v>T35W-012</v>
      </c>
      <c r="AK1440" s="662" t="str">
        <f t="shared" si="154"/>
        <v>LVN</v>
      </c>
      <c r="AL1440" s="662" t="str">
        <f t="shared" si="155"/>
        <v>FRD</v>
      </c>
      <c r="AM1440" s="662" t="str">
        <f t="shared" si="158"/>
        <v>Transit 350 Wagon-XL Sliding RH Door-RWD-15-107.7-~-3.7L-6-U4X-301A-147.6-25-Unleaded-Unleaded</v>
      </c>
      <c r="AN1440" s="662" t="str">
        <f t="shared" si="156"/>
        <v>2019-LVN-FRD-T35W-012</v>
      </c>
    </row>
    <row r="1441" spans="1:40" s="572" customFormat="1" ht="15">
      <c r="A1441" s="570" t="s">
        <v>2823</v>
      </c>
      <c r="B1441" s="573" t="s">
        <v>2795</v>
      </c>
      <c r="C1441" s="573" t="s">
        <v>278</v>
      </c>
      <c r="D1441" s="578">
        <v>15</v>
      </c>
      <c r="E1441" s="573" t="s">
        <v>1516</v>
      </c>
      <c r="F1441" s="573" t="s">
        <v>1607</v>
      </c>
      <c r="G1441" s="573" t="s">
        <v>271</v>
      </c>
      <c r="H1441" s="573">
        <v>2019</v>
      </c>
      <c r="I1441" s="573" t="s">
        <v>2769</v>
      </c>
      <c r="J1441" s="573" t="s">
        <v>2048</v>
      </c>
      <c r="K1441" s="573" t="s">
        <v>236</v>
      </c>
      <c r="L1441" s="573">
        <v>15</v>
      </c>
      <c r="M1441" s="573">
        <v>0</v>
      </c>
      <c r="N1441" s="573" t="s">
        <v>157</v>
      </c>
      <c r="O1441" s="573">
        <v>5</v>
      </c>
      <c r="P1441" s="573">
        <v>108.6</v>
      </c>
      <c r="Q1441" s="571" t="s">
        <v>157</v>
      </c>
      <c r="R1441" s="573" t="s">
        <v>1917</v>
      </c>
      <c r="S1441" s="573">
        <v>5</v>
      </c>
      <c r="T1441" s="573" t="s">
        <v>2770</v>
      </c>
      <c r="U1441" s="573" t="s">
        <v>434</v>
      </c>
      <c r="V1441" s="573">
        <v>147.6</v>
      </c>
      <c r="W1441" s="573">
        <v>25</v>
      </c>
      <c r="X1441" s="571">
        <v>9400</v>
      </c>
      <c r="Y1441" s="573">
        <v>12</v>
      </c>
      <c r="Z1441" s="579" t="s">
        <v>728</v>
      </c>
      <c r="AA1441" s="579" t="s">
        <v>1523</v>
      </c>
      <c r="AB1441" s="584">
        <v>49505</v>
      </c>
      <c r="AC1441" s="584" t="s">
        <v>164</v>
      </c>
      <c r="AD1441" s="584">
        <v>39800</v>
      </c>
      <c r="AE1441" s="586">
        <v>0.01</v>
      </c>
      <c r="AF1441" s="661" t="str">
        <f t="shared" si="157"/>
        <v>2019-LVN-FRD-T35W-013-15</v>
      </c>
      <c r="AG1441" s="661" t="str">
        <f>IF(AND($Y1441&gt;=32,(AI1441="I"),(Y1441&lt;&gt;"~"),(COUNTIF($AN$1:$AN1441,$AN1441)=1)),"TRUE","FALSE")</f>
        <v>FALSE</v>
      </c>
      <c r="AH1441" s="661" t="str">
        <f>IF(AND($Y1441&gt;=22, (AI1441&lt;&gt;"I"),(Y1441&lt;&gt;"~"),(COUNTIF($AN$1:$AN1441,$AN1441)=1)),"TRUE","FALSE")</f>
        <v>FALSE</v>
      </c>
      <c r="AI1441" s="661" t="str">
        <f t="shared" si="159"/>
        <v>II</v>
      </c>
      <c r="AJ1441" s="662" t="str">
        <f t="shared" si="153"/>
        <v>T35W-013</v>
      </c>
      <c r="AK1441" s="662" t="str">
        <f t="shared" si="154"/>
        <v>LVN</v>
      </c>
      <c r="AL1441" s="662" t="str">
        <f t="shared" si="155"/>
        <v>FRD</v>
      </c>
      <c r="AM1441" s="662" t="str">
        <f t="shared" si="158"/>
        <v>Transit 350 Wagon-XL Sliding RH Door-RWD-15-108.6-~-3.2L-5-X2X-301A-147.6-25-Diesel-BioDiesel</v>
      </c>
      <c r="AN1441" s="662" t="str">
        <f t="shared" si="156"/>
        <v>2019-LVN-FRD-T35W-013</v>
      </c>
    </row>
    <row r="1442" spans="1:40" s="572" customFormat="1" ht="15">
      <c r="A1442" s="570" t="s">
        <v>2824</v>
      </c>
      <c r="B1442" s="569" t="s">
        <v>2797</v>
      </c>
      <c r="C1442" s="569" t="s">
        <v>278</v>
      </c>
      <c r="D1442" s="580">
        <v>15</v>
      </c>
      <c r="E1442" s="569" t="s">
        <v>1516</v>
      </c>
      <c r="F1442" s="569" t="s">
        <v>1607</v>
      </c>
      <c r="G1442" s="569" t="s">
        <v>271</v>
      </c>
      <c r="H1442" s="569">
        <v>2019</v>
      </c>
      <c r="I1442" s="569" t="s">
        <v>2769</v>
      </c>
      <c r="J1442" s="569" t="s">
        <v>2048</v>
      </c>
      <c r="K1442" s="569" t="s">
        <v>236</v>
      </c>
      <c r="L1442" s="569">
        <v>15</v>
      </c>
      <c r="M1442" s="569">
        <v>0</v>
      </c>
      <c r="N1442" s="569" t="s">
        <v>157</v>
      </c>
      <c r="O1442" s="569">
        <v>5</v>
      </c>
      <c r="P1442" s="569">
        <v>108.6</v>
      </c>
      <c r="Q1442" s="568" t="s">
        <v>157</v>
      </c>
      <c r="R1442" s="569" t="s">
        <v>1259</v>
      </c>
      <c r="S1442" s="569">
        <v>6</v>
      </c>
      <c r="T1442" s="569" t="s">
        <v>2770</v>
      </c>
      <c r="U1442" s="569" t="s">
        <v>434</v>
      </c>
      <c r="V1442" s="569">
        <v>147.6</v>
      </c>
      <c r="W1442" s="569">
        <v>25</v>
      </c>
      <c r="X1442" s="568">
        <v>9150</v>
      </c>
      <c r="Y1442" s="569">
        <v>12</v>
      </c>
      <c r="Z1442" s="581" t="s">
        <v>178</v>
      </c>
      <c r="AA1442" s="581" t="s">
        <v>178</v>
      </c>
      <c r="AB1442" s="585">
        <v>47375</v>
      </c>
      <c r="AC1442" s="585" t="s">
        <v>164</v>
      </c>
      <c r="AD1442" s="585">
        <v>37800</v>
      </c>
      <c r="AE1442" s="587">
        <v>0.01</v>
      </c>
      <c r="AF1442" s="661" t="str">
        <f t="shared" si="157"/>
        <v>2019-LVN-FRD-T35W-014-15</v>
      </c>
      <c r="AG1442" s="661" t="str">
        <f>IF(AND($Y1442&gt;=32,(AI1442="I"),(Y1442&lt;&gt;"~"),(COUNTIF($AN$1:$AN1442,$AN1442)=1)),"TRUE","FALSE")</f>
        <v>FALSE</v>
      </c>
      <c r="AH1442" s="661" t="str">
        <f>IF(AND($Y1442&gt;=22, (AI1442&lt;&gt;"I"),(Y1442&lt;&gt;"~"),(COUNTIF($AN$1:$AN1442,$AN1442)=1)),"TRUE","FALSE")</f>
        <v>FALSE</v>
      </c>
      <c r="AI1442" s="661" t="str">
        <f t="shared" si="159"/>
        <v>II</v>
      </c>
      <c r="AJ1442" s="662" t="str">
        <f t="shared" si="153"/>
        <v>T35W-014</v>
      </c>
      <c r="AK1442" s="662" t="str">
        <f t="shared" si="154"/>
        <v>LVN</v>
      </c>
      <c r="AL1442" s="662" t="str">
        <f t="shared" si="155"/>
        <v>FRD</v>
      </c>
      <c r="AM1442" s="662" t="str">
        <f t="shared" si="158"/>
        <v>Transit 350 Wagon-XL Sliding RH Door-RWD-15-108.6-~-3.5L EcoBoost-6-X2X-301A-147.6-25-Unleaded-Unleaded</v>
      </c>
      <c r="AN1442" s="662" t="str">
        <f t="shared" si="156"/>
        <v>2019-LVN-FRD-T35W-014</v>
      </c>
    </row>
    <row r="1443" spans="1:40" s="572" customFormat="1" ht="15">
      <c r="A1443" s="570" t="s">
        <v>2825</v>
      </c>
      <c r="B1443" s="573" t="s">
        <v>2799</v>
      </c>
      <c r="C1443" s="573" t="s">
        <v>278</v>
      </c>
      <c r="D1443" s="578">
        <v>15</v>
      </c>
      <c r="E1443" s="573" t="s">
        <v>1516</v>
      </c>
      <c r="F1443" s="573" t="s">
        <v>1607</v>
      </c>
      <c r="G1443" s="573" t="s">
        <v>271</v>
      </c>
      <c r="H1443" s="573">
        <v>2019</v>
      </c>
      <c r="I1443" s="573" t="s">
        <v>2769</v>
      </c>
      <c r="J1443" s="573" t="s">
        <v>2048</v>
      </c>
      <c r="K1443" s="573" t="s">
        <v>236</v>
      </c>
      <c r="L1443" s="573">
        <v>15</v>
      </c>
      <c r="M1443" s="573">
        <v>0</v>
      </c>
      <c r="N1443" s="573" t="s">
        <v>157</v>
      </c>
      <c r="O1443" s="573">
        <v>5</v>
      </c>
      <c r="P1443" s="573">
        <v>108.6</v>
      </c>
      <c r="Q1443" s="571" t="s">
        <v>157</v>
      </c>
      <c r="R1443" s="573" t="s">
        <v>682</v>
      </c>
      <c r="S1443" s="573">
        <v>6</v>
      </c>
      <c r="T1443" s="573" t="s">
        <v>2770</v>
      </c>
      <c r="U1443" s="573" t="s">
        <v>434</v>
      </c>
      <c r="V1443" s="573">
        <v>147.6</v>
      </c>
      <c r="W1443" s="573">
        <v>25</v>
      </c>
      <c r="X1443" s="571">
        <v>9150</v>
      </c>
      <c r="Y1443" s="573">
        <v>12</v>
      </c>
      <c r="Z1443" s="579" t="s">
        <v>178</v>
      </c>
      <c r="AA1443" s="579" t="s">
        <v>178</v>
      </c>
      <c r="AB1443" s="584">
        <v>45510</v>
      </c>
      <c r="AC1443" s="584" t="s">
        <v>164</v>
      </c>
      <c r="AD1443" s="584">
        <v>36100</v>
      </c>
      <c r="AE1443" s="586">
        <v>0.01</v>
      </c>
      <c r="AF1443" s="661" t="str">
        <f t="shared" si="157"/>
        <v>2019-LVN-FRD-T35W-015-15</v>
      </c>
      <c r="AG1443" s="661" t="str">
        <f>IF(AND($Y1443&gt;=32,(AI1443="I"),(Y1443&lt;&gt;"~"),(COUNTIF($AN$1:$AN1443,$AN1443)=1)),"TRUE","FALSE")</f>
        <v>FALSE</v>
      </c>
      <c r="AH1443" s="661" t="str">
        <f>IF(AND($Y1443&gt;=22, (AI1443&lt;&gt;"I"),(Y1443&lt;&gt;"~"),(COUNTIF($AN$1:$AN1443,$AN1443)=1)),"TRUE","FALSE")</f>
        <v>FALSE</v>
      </c>
      <c r="AI1443" s="661" t="str">
        <f t="shared" si="159"/>
        <v>II</v>
      </c>
      <c r="AJ1443" s="662" t="str">
        <f t="shared" si="153"/>
        <v>T35W-015</v>
      </c>
      <c r="AK1443" s="662" t="str">
        <f t="shared" si="154"/>
        <v>LVN</v>
      </c>
      <c r="AL1443" s="662" t="str">
        <f t="shared" si="155"/>
        <v>FRD</v>
      </c>
      <c r="AM1443" s="662" t="str">
        <f t="shared" si="158"/>
        <v>Transit 350 Wagon-XL Sliding RH Door-RWD-15-108.6-~-3.7L-6-X2X-301A-147.6-25-Unleaded-Unleaded</v>
      </c>
      <c r="AN1443" s="662" t="str">
        <f t="shared" si="156"/>
        <v>2019-LVN-FRD-T35W-015</v>
      </c>
    </row>
    <row r="1444" spans="1:40" s="572" customFormat="1" ht="15">
      <c r="A1444" s="570" t="s">
        <v>2826</v>
      </c>
      <c r="B1444" s="569" t="s">
        <v>2803</v>
      </c>
      <c r="C1444" s="569" t="s">
        <v>278</v>
      </c>
      <c r="D1444" s="580">
        <v>15</v>
      </c>
      <c r="E1444" s="569" t="s">
        <v>1516</v>
      </c>
      <c r="F1444" s="569" t="s">
        <v>1607</v>
      </c>
      <c r="G1444" s="569" t="s">
        <v>271</v>
      </c>
      <c r="H1444" s="569">
        <v>2019</v>
      </c>
      <c r="I1444" s="569" t="s">
        <v>2769</v>
      </c>
      <c r="J1444" s="569" t="s">
        <v>2048</v>
      </c>
      <c r="K1444" s="569" t="s">
        <v>236</v>
      </c>
      <c r="L1444" s="569">
        <v>15</v>
      </c>
      <c r="M1444" s="569">
        <v>0</v>
      </c>
      <c r="N1444" s="569" t="s">
        <v>157</v>
      </c>
      <c r="O1444" s="569">
        <v>5</v>
      </c>
      <c r="P1444" s="569">
        <v>82.4</v>
      </c>
      <c r="Q1444" s="568" t="s">
        <v>157</v>
      </c>
      <c r="R1444" s="569" t="s">
        <v>1259</v>
      </c>
      <c r="S1444" s="569">
        <v>6</v>
      </c>
      <c r="T1444" s="569" t="s">
        <v>2777</v>
      </c>
      <c r="U1444" s="569" t="s">
        <v>434</v>
      </c>
      <c r="V1444" s="569">
        <v>147.6</v>
      </c>
      <c r="W1444" s="569">
        <v>25</v>
      </c>
      <c r="X1444" s="568">
        <v>9000</v>
      </c>
      <c r="Y1444" s="569">
        <v>12</v>
      </c>
      <c r="Z1444" s="581" t="s">
        <v>178</v>
      </c>
      <c r="AA1444" s="581" t="s">
        <v>178</v>
      </c>
      <c r="AB1444" s="585">
        <v>44475</v>
      </c>
      <c r="AC1444" s="585" t="s">
        <v>164</v>
      </c>
      <c r="AD1444" s="585">
        <v>33000</v>
      </c>
      <c r="AE1444" s="587">
        <v>0.01</v>
      </c>
      <c r="AF1444" s="661" t="str">
        <f t="shared" si="157"/>
        <v>2019-LVN-FRD-T35W-017-15</v>
      </c>
      <c r="AG1444" s="661" t="str">
        <f>IF(AND($Y1444&gt;=32,(AI1444="I"),(Y1444&lt;&gt;"~"),(COUNTIF($AN$1:$AN1444,$AN1444)=1)),"TRUE","FALSE")</f>
        <v>FALSE</v>
      </c>
      <c r="AH1444" s="661" t="str">
        <f>IF(AND($Y1444&gt;=22, (AI1444&lt;&gt;"I"),(Y1444&lt;&gt;"~"),(COUNTIF($AN$1:$AN1444,$AN1444)=1)),"TRUE","FALSE")</f>
        <v>FALSE</v>
      </c>
      <c r="AI1444" s="661" t="str">
        <f t="shared" si="159"/>
        <v>II</v>
      </c>
      <c r="AJ1444" s="662" t="str">
        <f t="shared" si="153"/>
        <v>T35W-017</v>
      </c>
      <c r="AK1444" s="662" t="str">
        <f t="shared" si="154"/>
        <v>LVN</v>
      </c>
      <c r="AL1444" s="662" t="str">
        <f t="shared" si="155"/>
        <v>FRD</v>
      </c>
      <c r="AM1444" s="662" t="str">
        <f t="shared" si="158"/>
        <v>Transit 350 Wagon-XL Sliding RH Door-RWD-15-82.4-~-3.5L EcoBoost-6-X2Y-301A-147.6-25-Unleaded-Unleaded</v>
      </c>
      <c r="AN1444" s="662" t="str">
        <f t="shared" si="156"/>
        <v>2019-LVN-FRD-T35W-017</v>
      </c>
    </row>
    <row r="1445" spans="1:40" s="572" customFormat="1" ht="15">
      <c r="A1445" s="570" t="s">
        <v>2827</v>
      </c>
      <c r="B1445" s="573" t="s">
        <v>2807</v>
      </c>
      <c r="C1445" s="573" t="s">
        <v>278</v>
      </c>
      <c r="D1445" s="578">
        <v>15</v>
      </c>
      <c r="E1445" s="573" t="s">
        <v>1516</v>
      </c>
      <c r="F1445" s="573" t="s">
        <v>1607</v>
      </c>
      <c r="G1445" s="573" t="s">
        <v>271</v>
      </c>
      <c r="H1445" s="573">
        <v>2019</v>
      </c>
      <c r="I1445" s="573" t="s">
        <v>2769</v>
      </c>
      <c r="J1445" s="573" t="s">
        <v>2048</v>
      </c>
      <c r="K1445" s="573" t="s">
        <v>236</v>
      </c>
      <c r="L1445" s="573">
        <v>15</v>
      </c>
      <c r="M1445" s="573">
        <v>0</v>
      </c>
      <c r="N1445" s="573" t="s">
        <v>157</v>
      </c>
      <c r="O1445" s="573">
        <v>5</v>
      </c>
      <c r="P1445" s="573">
        <v>99.2</v>
      </c>
      <c r="Q1445" s="571" t="s">
        <v>157</v>
      </c>
      <c r="R1445" s="573" t="s">
        <v>1917</v>
      </c>
      <c r="S1445" s="573">
        <v>5</v>
      </c>
      <c r="T1445" s="573" t="s">
        <v>2617</v>
      </c>
      <c r="U1445" s="573" t="s">
        <v>434</v>
      </c>
      <c r="V1445" s="573">
        <v>147.6</v>
      </c>
      <c r="W1445" s="573">
        <v>25</v>
      </c>
      <c r="X1445" s="571">
        <v>9400</v>
      </c>
      <c r="Y1445" s="573">
        <v>12</v>
      </c>
      <c r="Z1445" s="579" t="s">
        <v>728</v>
      </c>
      <c r="AA1445" s="579" t="s">
        <v>1523</v>
      </c>
      <c r="AB1445" s="584">
        <v>48055</v>
      </c>
      <c r="AC1445" s="584" t="s">
        <v>164</v>
      </c>
      <c r="AD1445" s="584">
        <v>38400</v>
      </c>
      <c r="AE1445" s="586">
        <v>0.01</v>
      </c>
      <c r="AF1445" s="661" t="str">
        <f t="shared" si="157"/>
        <v>2019-LVN-FRD-T35W-018-15</v>
      </c>
      <c r="AG1445" s="661" t="str">
        <f>IF(AND($Y1445&gt;=32,(AI1445="I"),(Y1445&lt;&gt;"~"),(COUNTIF($AN$1:$AN1445,$AN1445)=1)),"TRUE","FALSE")</f>
        <v>FALSE</v>
      </c>
      <c r="AH1445" s="661" t="str">
        <f>IF(AND($Y1445&gt;=22, (AI1445&lt;&gt;"I"),(Y1445&lt;&gt;"~"),(COUNTIF($AN$1:$AN1445,$AN1445)=1)),"TRUE","FALSE")</f>
        <v>FALSE</v>
      </c>
      <c r="AI1445" s="661" t="str">
        <f t="shared" si="159"/>
        <v>II</v>
      </c>
      <c r="AJ1445" s="662" t="str">
        <f t="shared" si="153"/>
        <v>T35W-018</v>
      </c>
      <c r="AK1445" s="662" t="str">
        <f t="shared" si="154"/>
        <v>LVN</v>
      </c>
      <c r="AL1445" s="662" t="str">
        <f t="shared" si="155"/>
        <v>FRD</v>
      </c>
      <c r="AM1445" s="662" t="str">
        <f t="shared" si="158"/>
        <v>Transit 350 Wagon-XL Sliding RH Door-RWD-15-99.2-~-3.2L-5-X2C-301A-147.6-25-Diesel-BioDiesel</v>
      </c>
      <c r="AN1445" s="662" t="str">
        <f t="shared" si="156"/>
        <v>2019-LVN-FRD-T35W-018</v>
      </c>
    </row>
    <row r="1446" spans="1:40" s="572" customFormat="1" ht="15">
      <c r="A1446" s="570" t="s">
        <v>2828</v>
      </c>
      <c r="B1446" s="569" t="s">
        <v>2809</v>
      </c>
      <c r="C1446" s="569" t="s">
        <v>278</v>
      </c>
      <c r="D1446" s="580">
        <v>15</v>
      </c>
      <c r="E1446" s="569" t="s">
        <v>1516</v>
      </c>
      <c r="F1446" s="569" t="s">
        <v>1607</v>
      </c>
      <c r="G1446" s="569" t="s">
        <v>271</v>
      </c>
      <c r="H1446" s="569">
        <v>2019</v>
      </c>
      <c r="I1446" s="569" t="s">
        <v>2769</v>
      </c>
      <c r="J1446" s="569" t="s">
        <v>2048</v>
      </c>
      <c r="K1446" s="569" t="s">
        <v>236</v>
      </c>
      <c r="L1446" s="569">
        <v>15</v>
      </c>
      <c r="M1446" s="569">
        <v>0</v>
      </c>
      <c r="N1446" s="569" t="s">
        <v>157</v>
      </c>
      <c r="O1446" s="569">
        <v>5</v>
      </c>
      <c r="P1446" s="569">
        <v>99.2</v>
      </c>
      <c r="Q1446" s="568" t="s">
        <v>157</v>
      </c>
      <c r="R1446" s="569" t="s">
        <v>1259</v>
      </c>
      <c r="S1446" s="569">
        <v>6</v>
      </c>
      <c r="T1446" s="569" t="s">
        <v>2617</v>
      </c>
      <c r="U1446" s="569" t="s">
        <v>434</v>
      </c>
      <c r="V1446" s="569">
        <v>147.6</v>
      </c>
      <c r="W1446" s="569">
        <v>25</v>
      </c>
      <c r="X1446" s="568">
        <v>9150</v>
      </c>
      <c r="Y1446" s="569">
        <v>12</v>
      </c>
      <c r="Z1446" s="581" t="s">
        <v>178</v>
      </c>
      <c r="AA1446" s="581" t="s">
        <v>178</v>
      </c>
      <c r="AB1446" s="585">
        <v>45925</v>
      </c>
      <c r="AC1446" s="585" t="s">
        <v>164</v>
      </c>
      <c r="AD1446" s="585">
        <v>36500</v>
      </c>
      <c r="AE1446" s="587">
        <v>0.01</v>
      </c>
      <c r="AF1446" s="661" t="str">
        <f t="shared" si="157"/>
        <v>2019-LVN-FRD-T35W-019-15</v>
      </c>
      <c r="AG1446" s="661" t="str">
        <f>IF(AND($Y1446&gt;=32,(AI1446="I"),(Y1446&lt;&gt;"~"),(COUNTIF($AN$1:$AN1446,$AN1446)=1)),"TRUE","FALSE")</f>
        <v>FALSE</v>
      </c>
      <c r="AH1446" s="661" t="str">
        <f>IF(AND($Y1446&gt;=22, (AI1446&lt;&gt;"I"),(Y1446&lt;&gt;"~"),(COUNTIF($AN$1:$AN1446,$AN1446)=1)),"TRUE","FALSE")</f>
        <v>FALSE</v>
      </c>
      <c r="AI1446" s="661" t="str">
        <f t="shared" si="159"/>
        <v>II</v>
      </c>
      <c r="AJ1446" s="662" t="str">
        <f t="shared" si="153"/>
        <v>T35W-019</v>
      </c>
      <c r="AK1446" s="662" t="str">
        <f t="shared" si="154"/>
        <v>LVN</v>
      </c>
      <c r="AL1446" s="662" t="str">
        <f t="shared" si="155"/>
        <v>FRD</v>
      </c>
      <c r="AM1446" s="662" t="str">
        <f t="shared" si="158"/>
        <v>Transit 350 Wagon-XL Sliding RH Door-RWD-15-99.2-~-3.5L EcoBoost-6-X2C-301A-147.6-25-Unleaded-Unleaded</v>
      </c>
      <c r="AN1446" s="662" t="str">
        <f t="shared" si="156"/>
        <v>2019-LVN-FRD-T35W-019</v>
      </c>
    </row>
    <row r="1447" spans="1:40" s="572" customFormat="1" ht="15">
      <c r="A1447" s="570" t="s">
        <v>2829</v>
      </c>
      <c r="B1447" s="573" t="s">
        <v>2811</v>
      </c>
      <c r="C1447" s="573" t="s">
        <v>278</v>
      </c>
      <c r="D1447" s="578">
        <v>15</v>
      </c>
      <c r="E1447" s="573" t="s">
        <v>1516</v>
      </c>
      <c r="F1447" s="573" t="s">
        <v>1607</v>
      </c>
      <c r="G1447" s="573" t="s">
        <v>271</v>
      </c>
      <c r="H1447" s="573">
        <v>2019</v>
      </c>
      <c r="I1447" s="573" t="s">
        <v>2769</v>
      </c>
      <c r="J1447" s="573" t="s">
        <v>2048</v>
      </c>
      <c r="K1447" s="573" t="s">
        <v>236</v>
      </c>
      <c r="L1447" s="573">
        <v>15</v>
      </c>
      <c r="M1447" s="573">
        <v>0</v>
      </c>
      <c r="N1447" s="573" t="s">
        <v>157</v>
      </c>
      <c r="O1447" s="573">
        <v>5</v>
      </c>
      <c r="P1447" s="573">
        <v>99.2</v>
      </c>
      <c r="Q1447" s="571" t="s">
        <v>157</v>
      </c>
      <c r="R1447" s="573" t="s">
        <v>682</v>
      </c>
      <c r="S1447" s="573">
        <v>6</v>
      </c>
      <c r="T1447" s="573" t="s">
        <v>2617</v>
      </c>
      <c r="U1447" s="573" t="s">
        <v>434</v>
      </c>
      <c r="V1447" s="573">
        <v>147.6</v>
      </c>
      <c r="W1447" s="573">
        <v>25</v>
      </c>
      <c r="X1447" s="571">
        <v>9150</v>
      </c>
      <c r="Y1447" s="573">
        <v>12</v>
      </c>
      <c r="Z1447" s="579" t="s">
        <v>178</v>
      </c>
      <c r="AA1447" s="579" t="s">
        <v>178</v>
      </c>
      <c r="AB1447" s="584">
        <v>44060</v>
      </c>
      <c r="AC1447" s="584" t="s">
        <v>164</v>
      </c>
      <c r="AD1447" s="584">
        <v>34800</v>
      </c>
      <c r="AE1447" s="586">
        <v>0.01</v>
      </c>
      <c r="AF1447" s="661" t="str">
        <f t="shared" si="157"/>
        <v>2019-LVN-FRD-T35W-020-15</v>
      </c>
      <c r="AG1447" s="661" t="str">
        <f>IF(AND($Y1447&gt;=32,(AI1447="I"),(Y1447&lt;&gt;"~"),(COUNTIF($AN$1:$AN1447,$AN1447)=1)),"TRUE","FALSE")</f>
        <v>FALSE</v>
      </c>
      <c r="AH1447" s="661" t="str">
        <f>IF(AND($Y1447&gt;=22, (AI1447&lt;&gt;"I"),(Y1447&lt;&gt;"~"),(COUNTIF($AN$1:$AN1447,$AN1447)=1)),"TRUE","FALSE")</f>
        <v>FALSE</v>
      </c>
      <c r="AI1447" s="661" t="str">
        <f t="shared" si="159"/>
        <v>II</v>
      </c>
      <c r="AJ1447" s="662" t="str">
        <f t="shared" si="153"/>
        <v>T35W-020</v>
      </c>
      <c r="AK1447" s="662" t="str">
        <f t="shared" si="154"/>
        <v>LVN</v>
      </c>
      <c r="AL1447" s="662" t="str">
        <f t="shared" si="155"/>
        <v>FRD</v>
      </c>
      <c r="AM1447" s="662" t="str">
        <f t="shared" si="158"/>
        <v>Transit 350 Wagon-XL Sliding RH Door-RWD-15-99.2-~-3.7L-6-X2C-301A-147.6-25-Unleaded-Unleaded</v>
      </c>
      <c r="AN1447" s="662" t="str">
        <f t="shared" si="156"/>
        <v>2019-LVN-FRD-T35W-020</v>
      </c>
    </row>
    <row r="1448" spans="1:40" s="572" customFormat="1" ht="15">
      <c r="A1448" s="570" t="s">
        <v>2830</v>
      </c>
      <c r="B1448" s="569" t="s">
        <v>2768</v>
      </c>
      <c r="C1448" s="569" t="s">
        <v>287</v>
      </c>
      <c r="D1448" s="580">
        <v>26</v>
      </c>
      <c r="E1448" s="569" t="s">
        <v>1516</v>
      </c>
      <c r="F1448" s="569" t="s">
        <v>1607</v>
      </c>
      <c r="G1448" s="569" t="s">
        <v>271</v>
      </c>
      <c r="H1448" s="569">
        <v>2019</v>
      </c>
      <c r="I1448" s="569" t="s">
        <v>2769</v>
      </c>
      <c r="J1448" s="569" t="s">
        <v>2048</v>
      </c>
      <c r="K1448" s="569" t="s">
        <v>236</v>
      </c>
      <c r="L1448" s="569">
        <v>12</v>
      </c>
      <c r="M1448" s="569">
        <v>0</v>
      </c>
      <c r="N1448" s="569" t="s">
        <v>157</v>
      </c>
      <c r="O1448" s="569">
        <v>4</v>
      </c>
      <c r="P1448" s="569">
        <v>108.6</v>
      </c>
      <c r="Q1448" s="568" t="s">
        <v>157</v>
      </c>
      <c r="R1448" s="569" t="s">
        <v>1917</v>
      </c>
      <c r="S1448" s="569">
        <v>5</v>
      </c>
      <c r="T1448" s="569" t="s">
        <v>2770</v>
      </c>
      <c r="U1448" s="569" t="s">
        <v>434</v>
      </c>
      <c r="V1448" s="569">
        <v>147.6</v>
      </c>
      <c r="W1448" s="569">
        <v>25</v>
      </c>
      <c r="X1448" s="568">
        <v>9250</v>
      </c>
      <c r="Y1448" s="569">
        <v>12</v>
      </c>
      <c r="Z1448" s="581" t="s">
        <v>728</v>
      </c>
      <c r="AA1448" s="581" t="s">
        <v>1523</v>
      </c>
      <c r="AB1448" s="585">
        <v>48010</v>
      </c>
      <c r="AC1448" s="585" t="s">
        <v>164</v>
      </c>
      <c r="AD1448" s="585">
        <v>38679</v>
      </c>
      <c r="AE1448" s="587">
        <v>0.05</v>
      </c>
      <c r="AF1448" s="661" t="str">
        <f t="shared" si="157"/>
        <v>2019-LVN-FRD-T35W-001-26</v>
      </c>
      <c r="AG1448" s="661" t="str">
        <f>IF(AND($Y1448&gt;=32,(AI1448="I"),(Y1448&lt;&gt;"~"),(COUNTIF($AN$1:$AN1448,$AN1448)=1)),"TRUE","FALSE")</f>
        <v>FALSE</v>
      </c>
      <c r="AH1448" s="661" t="str">
        <f>IF(AND($Y1448&gt;=22, (AI1448&lt;&gt;"I"),(Y1448&lt;&gt;"~"),(COUNTIF($AN$1:$AN1448,$AN1448)=1)),"TRUE","FALSE")</f>
        <v>FALSE</v>
      </c>
      <c r="AI1448" s="661" t="str">
        <f t="shared" si="159"/>
        <v>II</v>
      </c>
      <c r="AJ1448" s="662" t="str">
        <f t="shared" si="153"/>
        <v>T35W-001</v>
      </c>
      <c r="AK1448" s="662" t="str">
        <f t="shared" si="154"/>
        <v>LVN</v>
      </c>
      <c r="AL1448" s="662" t="str">
        <f t="shared" si="155"/>
        <v>FRD</v>
      </c>
      <c r="AM1448" s="662" t="str">
        <f t="shared" si="158"/>
        <v>Transit 350 Wagon-XL Sliding RH Door-RWD-12-108.6-~-3.2L-5-X2X-301A-147.6-25-Diesel-BioDiesel</v>
      </c>
      <c r="AN1448" s="662" t="str">
        <f t="shared" si="156"/>
        <v>2019-LVN-FRD-T35W-001</v>
      </c>
    </row>
    <row r="1449" spans="1:40" s="572" customFormat="1" ht="15">
      <c r="A1449" s="570" t="s">
        <v>2831</v>
      </c>
      <c r="B1449" s="573" t="s">
        <v>2772</v>
      </c>
      <c r="C1449" s="573" t="s">
        <v>287</v>
      </c>
      <c r="D1449" s="578">
        <v>26</v>
      </c>
      <c r="E1449" s="573" t="s">
        <v>1516</v>
      </c>
      <c r="F1449" s="573" t="s">
        <v>1607</v>
      </c>
      <c r="G1449" s="573" t="s">
        <v>271</v>
      </c>
      <c r="H1449" s="573">
        <v>2019</v>
      </c>
      <c r="I1449" s="573" t="s">
        <v>2769</v>
      </c>
      <c r="J1449" s="573" t="s">
        <v>2048</v>
      </c>
      <c r="K1449" s="573" t="s">
        <v>236</v>
      </c>
      <c r="L1449" s="573">
        <v>12</v>
      </c>
      <c r="M1449" s="573">
        <v>0</v>
      </c>
      <c r="N1449" s="573" t="s">
        <v>157</v>
      </c>
      <c r="O1449" s="573">
        <v>4</v>
      </c>
      <c r="P1449" s="573">
        <v>108.6</v>
      </c>
      <c r="Q1449" s="571" t="s">
        <v>157</v>
      </c>
      <c r="R1449" s="573" t="s">
        <v>1259</v>
      </c>
      <c r="S1449" s="573">
        <v>6</v>
      </c>
      <c r="T1449" s="573" t="s">
        <v>2770</v>
      </c>
      <c r="U1449" s="573" t="s">
        <v>434</v>
      </c>
      <c r="V1449" s="573">
        <v>147.6</v>
      </c>
      <c r="W1449" s="573">
        <v>25</v>
      </c>
      <c r="X1449" s="571">
        <v>9000</v>
      </c>
      <c r="Y1449" s="573">
        <v>12</v>
      </c>
      <c r="Z1449" s="579" t="s">
        <v>178</v>
      </c>
      <c r="AA1449" s="579" t="s">
        <v>178</v>
      </c>
      <c r="AB1449" s="584">
        <v>45880</v>
      </c>
      <c r="AC1449" s="584" t="s">
        <v>164</v>
      </c>
      <c r="AD1449" s="584">
        <v>36739</v>
      </c>
      <c r="AE1449" s="586">
        <v>0.05</v>
      </c>
      <c r="AF1449" s="661" t="str">
        <f t="shared" si="157"/>
        <v>2019-LVN-FRD-T35W-002-26</v>
      </c>
      <c r="AG1449" s="661" t="str">
        <f>IF(AND($Y1449&gt;=32,(AI1449="I"),(Y1449&lt;&gt;"~"),(COUNTIF($AN$1:$AN1449,$AN1449)=1)),"TRUE","FALSE")</f>
        <v>FALSE</v>
      </c>
      <c r="AH1449" s="661" t="str">
        <f>IF(AND($Y1449&gt;=22, (AI1449&lt;&gt;"I"),(Y1449&lt;&gt;"~"),(COUNTIF($AN$1:$AN1449,$AN1449)=1)),"TRUE","FALSE")</f>
        <v>FALSE</v>
      </c>
      <c r="AI1449" s="661" t="str">
        <f t="shared" si="159"/>
        <v>II</v>
      </c>
      <c r="AJ1449" s="662" t="str">
        <f t="shared" si="153"/>
        <v>T35W-002</v>
      </c>
      <c r="AK1449" s="662" t="str">
        <f t="shared" si="154"/>
        <v>LVN</v>
      </c>
      <c r="AL1449" s="662" t="str">
        <f t="shared" si="155"/>
        <v>FRD</v>
      </c>
      <c r="AM1449" s="662" t="str">
        <f t="shared" si="158"/>
        <v>Transit 350 Wagon-XL Sliding RH Door-RWD-12-108.6-~-3.5L EcoBoost-6-X2X-301A-147.6-25-Unleaded-Unleaded</v>
      </c>
      <c r="AN1449" s="662" t="str">
        <f t="shared" si="156"/>
        <v>2019-LVN-FRD-T35W-002</v>
      </c>
    </row>
    <row r="1450" spans="1:40" s="572" customFormat="1" ht="15">
      <c r="A1450" s="570" t="s">
        <v>2832</v>
      </c>
      <c r="B1450" s="569" t="s">
        <v>2774</v>
      </c>
      <c r="C1450" s="569" t="s">
        <v>287</v>
      </c>
      <c r="D1450" s="580">
        <v>26</v>
      </c>
      <c r="E1450" s="569" t="s">
        <v>1516</v>
      </c>
      <c r="F1450" s="569" t="s">
        <v>1607</v>
      </c>
      <c r="G1450" s="569" t="s">
        <v>271</v>
      </c>
      <c r="H1450" s="569">
        <v>2019</v>
      </c>
      <c r="I1450" s="569" t="s">
        <v>2769</v>
      </c>
      <c r="J1450" s="569" t="s">
        <v>2048</v>
      </c>
      <c r="K1450" s="569" t="s">
        <v>236</v>
      </c>
      <c r="L1450" s="569">
        <v>12</v>
      </c>
      <c r="M1450" s="569">
        <v>0</v>
      </c>
      <c r="N1450" s="569" t="s">
        <v>157</v>
      </c>
      <c r="O1450" s="569">
        <v>4</v>
      </c>
      <c r="P1450" s="569">
        <v>108.6</v>
      </c>
      <c r="Q1450" s="568" t="s">
        <v>157</v>
      </c>
      <c r="R1450" s="569" t="s">
        <v>682</v>
      </c>
      <c r="S1450" s="569">
        <v>6</v>
      </c>
      <c r="T1450" s="569" t="s">
        <v>2770</v>
      </c>
      <c r="U1450" s="569" t="s">
        <v>434</v>
      </c>
      <c r="V1450" s="569">
        <v>147.6</v>
      </c>
      <c r="W1450" s="569">
        <v>25</v>
      </c>
      <c r="X1450" s="568">
        <v>9000</v>
      </c>
      <c r="Y1450" s="569">
        <v>12</v>
      </c>
      <c r="Z1450" s="581" t="s">
        <v>178</v>
      </c>
      <c r="AA1450" s="581" t="s">
        <v>178</v>
      </c>
      <c r="AB1450" s="585">
        <v>44015</v>
      </c>
      <c r="AC1450" s="585" t="s">
        <v>164</v>
      </c>
      <c r="AD1450" s="585">
        <v>35041</v>
      </c>
      <c r="AE1450" s="587">
        <v>0.05</v>
      </c>
      <c r="AF1450" s="661" t="str">
        <f t="shared" si="157"/>
        <v>2019-LVN-FRD-T35W-003-26</v>
      </c>
      <c r="AG1450" s="661" t="str">
        <f>IF(AND($Y1450&gt;=32,(AI1450="I"),(Y1450&lt;&gt;"~"),(COUNTIF($AN$1:$AN1450,$AN1450)=1)),"TRUE","FALSE")</f>
        <v>FALSE</v>
      </c>
      <c r="AH1450" s="661" t="str">
        <f>IF(AND($Y1450&gt;=22, (AI1450&lt;&gt;"I"),(Y1450&lt;&gt;"~"),(COUNTIF($AN$1:$AN1450,$AN1450)=1)),"TRUE","FALSE")</f>
        <v>FALSE</v>
      </c>
      <c r="AI1450" s="661" t="str">
        <f t="shared" si="159"/>
        <v>II</v>
      </c>
      <c r="AJ1450" s="662" t="str">
        <f t="shared" si="153"/>
        <v>T35W-003</v>
      </c>
      <c r="AK1450" s="662" t="str">
        <f t="shared" si="154"/>
        <v>LVN</v>
      </c>
      <c r="AL1450" s="662" t="str">
        <f t="shared" si="155"/>
        <v>FRD</v>
      </c>
      <c r="AM1450" s="662" t="str">
        <f t="shared" si="158"/>
        <v>Transit 350 Wagon-XL Sliding RH Door-RWD-12-108.6-~-3.7L-6-X2X-301A-147.6-25-Unleaded-Unleaded</v>
      </c>
      <c r="AN1450" s="662" t="str">
        <f t="shared" si="156"/>
        <v>2019-LVN-FRD-T35W-003</v>
      </c>
    </row>
    <row r="1451" spans="1:40" s="572" customFormat="1" ht="15">
      <c r="A1451" s="570" t="s">
        <v>2833</v>
      </c>
      <c r="B1451" s="573" t="s">
        <v>2776</v>
      </c>
      <c r="C1451" s="573" t="s">
        <v>287</v>
      </c>
      <c r="D1451" s="578">
        <v>26</v>
      </c>
      <c r="E1451" s="573" t="s">
        <v>1516</v>
      </c>
      <c r="F1451" s="573" t="s">
        <v>1607</v>
      </c>
      <c r="G1451" s="573" t="s">
        <v>271</v>
      </c>
      <c r="H1451" s="573">
        <v>2019</v>
      </c>
      <c r="I1451" s="573" t="s">
        <v>2769</v>
      </c>
      <c r="J1451" s="573" t="s">
        <v>2048</v>
      </c>
      <c r="K1451" s="573" t="s">
        <v>236</v>
      </c>
      <c r="L1451" s="573">
        <v>12</v>
      </c>
      <c r="M1451" s="573">
        <v>0</v>
      </c>
      <c r="N1451" s="573" t="s">
        <v>157</v>
      </c>
      <c r="O1451" s="573">
        <v>4</v>
      </c>
      <c r="P1451" s="573">
        <v>82.4</v>
      </c>
      <c r="Q1451" s="571" t="s">
        <v>157</v>
      </c>
      <c r="R1451" s="573" t="s">
        <v>1917</v>
      </c>
      <c r="S1451" s="573">
        <v>5</v>
      </c>
      <c r="T1451" s="573" t="s">
        <v>2777</v>
      </c>
      <c r="U1451" s="573" t="s">
        <v>434</v>
      </c>
      <c r="V1451" s="573">
        <v>147.6</v>
      </c>
      <c r="W1451" s="573">
        <v>25</v>
      </c>
      <c r="X1451" s="571">
        <v>9000</v>
      </c>
      <c r="Y1451" s="573">
        <v>12</v>
      </c>
      <c r="Z1451" s="579" t="s">
        <v>728</v>
      </c>
      <c r="AA1451" s="579" t="s">
        <v>1523</v>
      </c>
      <c r="AB1451" s="584">
        <v>45110</v>
      </c>
      <c r="AC1451" s="584" t="s">
        <v>164</v>
      </c>
      <c r="AD1451" s="584">
        <v>33823</v>
      </c>
      <c r="AE1451" s="586">
        <v>0.05</v>
      </c>
      <c r="AF1451" s="661" t="str">
        <f t="shared" si="157"/>
        <v>2019-LVN-FRD-T35W-005-26</v>
      </c>
      <c r="AG1451" s="661" t="str">
        <f>IF(AND($Y1451&gt;=32,(AI1451="I"),(Y1451&lt;&gt;"~"),(COUNTIF($AN$1:$AN1451,$AN1451)=1)),"TRUE","FALSE")</f>
        <v>FALSE</v>
      </c>
      <c r="AH1451" s="661" t="str">
        <f>IF(AND($Y1451&gt;=22, (AI1451&lt;&gt;"I"),(Y1451&lt;&gt;"~"),(COUNTIF($AN$1:$AN1451,$AN1451)=1)),"TRUE","FALSE")</f>
        <v>FALSE</v>
      </c>
      <c r="AI1451" s="661" t="str">
        <f t="shared" si="159"/>
        <v>II</v>
      </c>
      <c r="AJ1451" s="662" t="str">
        <f t="shared" si="153"/>
        <v>T35W-005</v>
      </c>
      <c r="AK1451" s="662" t="str">
        <f t="shared" si="154"/>
        <v>LVN</v>
      </c>
      <c r="AL1451" s="662" t="str">
        <f t="shared" si="155"/>
        <v>FRD</v>
      </c>
      <c r="AM1451" s="662" t="str">
        <f t="shared" si="158"/>
        <v>Transit 350 Wagon-XL Sliding RH Door-RWD-12-82.4-~-3.2L-5-X2Y-301A-147.6-25-Diesel-BioDiesel</v>
      </c>
      <c r="AN1451" s="662" t="str">
        <f t="shared" si="156"/>
        <v>2019-LVN-FRD-T35W-005</v>
      </c>
    </row>
    <row r="1452" spans="1:40" s="572" customFormat="1" ht="15">
      <c r="A1452" s="570" t="s">
        <v>2834</v>
      </c>
      <c r="B1452" s="569" t="s">
        <v>2835</v>
      </c>
      <c r="C1452" s="569" t="s">
        <v>287</v>
      </c>
      <c r="D1452" s="580">
        <v>26</v>
      </c>
      <c r="E1452" s="569" t="s">
        <v>1516</v>
      </c>
      <c r="F1452" s="569" t="s">
        <v>1607</v>
      </c>
      <c r="G1452" s="569" t="s">
        <v>271</v>
      </c>
      <c r="H1452" s="569">
        <v>2019</v>
      </c>
      <c r="I1452" s="569" t="s">
        <v>2769</v>
      </c>
      <c r="J1452" s="569" t="s">
        <v>2048</v>
      </c>
      <c r="K1452" s="569" t="s">
        <v>236</v>
      </c>
      <c r="L1452" s="569">
        <v>12</v>
      </c>
      <c r="M1452" s="569">
        <v>0</v>
      </c>
      <c r="N1452" s="569" t="s">
        <v>157</v>
      </c>
      <c r="O1452" s="569">
        <v>4</v>
      </c>
      <c r="P1452" s="569">
        <v>82.4</v>
      </c>
      <c r="Q1452" s="568" t="s">
        <v>157</v>
      </c>
      <c r="R1452" s="569" t="s">
        <v>316</v>
      </c>
      <c r="S1452" s="569">
        <v>6</v>
      </c>
      <c r="T1452" s="569" t="s">
        <v>2777</v>
      </c>
      <c r="U1452" s="569" t="s">
        <v>434</v>
      </c>
      <c r="V1452" s="569">
        <v>147.6</v>
      </c>
      <c r="W1452" s="569">
        <v>25</v>
      </c>
      <c r="X1452" s="568">
        <v>9000</v>
      </c>
      <c r="Y1452" s="569">
        <v>12</v>
      </c>
      <c r="Z1452" s="581" t="s">
        <v>728</v>
      </c>
      <c r="AA1452" s="581" t="s">
        <v>1523</v>
      </c>
      <c r="AB1452" s="585">
        <v>42980</v>
      </c>
      <c r="AC1452" s="585" t="s">
        <v>164</v>
      </c>
      <c r="AD1452" s="585">
        <v>31883</v>
      </c>
      <c r="AE1452" s="587">
        <v>0.05</v>
      </c>
      <c r="AF1452" s="661" t="str">
        <f t="shared" si="157"/>
        <v>2019-LVN-FRD-T35W-074-26</v>
      </c>
      <c r="AG1452" s="661" t="str">
        <f>IF(AND($Y1452&gt;=32,(AI1452="I"),(Y1452&lt;&gt;"~"),(COUNTIF($AN$1:$AN1452,$AN1452)=1)),"TRUE","FALSE")</f>
        <v>FALSE</v>
      </c>
      <c r="AH1452" s="661" t="str">
        <f>IF(AND($Y1452&gt;=22, (AI1452&lt;&gt;"I"),(Y1452&lt;&gt;"~"),(COUNTIF($AN$1:$AN1452,$AN1452)=1)),"TRUE","FALSE")</f>
        <v>FALSE</v>
      </c>
      <c r="AI1452" s="661" t="str">
        <f t="shared" si="159"/>
        <v>II</v>
      </c>
      <c r="AJ1452" s="662" t="str">
        <f t="shared" si="153"/>
        <v>T35W-074</v>
      </c>
      <c r="AK1452" s="662" t="str">
        <f t="shared" si="154"/>
        <v>LVN</v>
      </c>
      <c r="AL1452" s="662" t="str">
        <f t="shared" si="155"/>
        <v>FRD</v>
      </c>
      <c r="AM1452" s="662" t="str">
        <f t="shared" si="158"/>
        <v>Transit 350 Wagon-XL Sliding RH Door-RWD-12-82.4-~-3.5L-6-X2Y-301A-147.6-25-Diesel-BioDiesel</v>
      </c>
      <c r="AN1452" s="662" t="str">
        <f t="shared" si="156"/>
        <v>2019-LVN-FRD-T35W-074</v>
      </c>
    </row>
    <row r="1453" spans="1:40" s="572" customFormat="1" ht="15">
      <c r="A1453" s="570" t="s">
        <v>2836</v>
      </c>
      <c r="B1453" s="573" t="s">
        <v>2781</v>
      </c>
      <c r="C1453" s="573" t="s">
        <v>287</v>
      </c>
      <c r="D1453" s="578">
        <v>26</v>
      </c>
      <c r="E1453" s="573" t="s">
        <v>1516</v>
      </c>
      <c r="F1453" s="573" t="s">
        <v>1607</v>
      </c>
      <c r="G1453" s="573" t="s">
        <v>271</v>
      </c>
      <c r="H1453" s="573">
        <v>2019</v>
      </c>
      <c r="I1453" s="573" t="s">
        <v>2769</v>
      </c>
      <c r="J1453" s="573" t="s">
        <v>2048</v>
      </c>
      <c r="K1453" s="573" t="s">
        <v>236</v>
      </c>
      <c r="L1453" s="573">
        <v>12</v>
      </c>
      <c r="M1453" s="573">
        <v>0</v>
      </c>
      <c r="N1453" s="573" t="s">
        <v>157</v>
      </c>
      <c r="O1453" s="573">
        <v>4</v>
      </c>
      <c r="P1453" s="573">
        <v>82.4</v>
      </c>
      <c r="Q1453" s="571" t="s">
        <v>157</v>
      </c>
      <c r="R1453" s="573" t="s">
        <v>682</v>
      </c>
      <c r="S1453" s="573">
        <v>6</v>
      </c>
      <c r="T1453" s="573" t="s">
        <v>2777</v>
      </c>
      <c r="U1453" s="573" t="s">
        <v>434</v>
      </c>
      <c r="V1453" s="573">
        <v>147.6</v>
      </c>
      <c r="W1453" s="573">
        <v>25</v>
      </c>
      <c r="X1453" s="571">
        <v>9000</v>
      </c>
      <c r="Y1453" s="573">
        <v>12</v>
      </c>
      <c r="Z1453" s="579" t="s">
        <v>178</v>
      </c>
      <c r="AA1453" s="579" t="s">
        <v>178</v>
      </c>
      <c r="AB1453" s="584">
        <v>41115</v>
      </c>
      <c r="AC1453" s="584" t="s">
        <v>164</v>
      </c>
      <c r="AD1453" s="584">
        <v>30185</v>
      </c>
      <c r="AE1453" s="586">
        <v>0.05</v>
      </c>
      <c r="AF1453" s="661" t="str">
        <f t="shared" si="157"/>
        <v>2019-LVN-FRD-T35W-075-26</v>
      </c>
      <c r="AG1453" s="661" t="str">
        <f>IF(AND($Y1453&gt;=32,(AI1453="I"),(Y1453&lt;&gt;"~"),(COUNTIF($AN$1:$AN1453,$AN1453)=1)),"TRUE","FALSE")</f>
        <v>FALSE</v>
      </c>
      <c r="AH1453" s="661" t="str">
        <f>IF(AND($Y1453&gt;=22, (AI1453&lt;&gt;"I"),(Y1453&lt;&gt;"~"),(COUNTIF($AN$1:$AN1453,$AN1453)=1)),"TRUE","FALSE")</f>
        <v>FALSE</v>
      </c>
      <c r="AI1453" s="661" t="str">
        <f t="shared" si="159"/>
        <v>II</v>
      </c>
      <c r="AJ1453" s="662" t="str">
        <f t="shared" si="153"/>
        <v>T35W-075</v>
      </c>
      <c r="AK1453" s="662" t="str">
        <f t="shared" si="154"/>
        <v>LVN</v>
      </c>
      <c r="AL1453" s="662" t="str">
        <f t="shared" si="155"/>
        <v>FRD</v>
      </c>
      <c r="AM1453" s="662" t="str">
        <f t="shared" si="158"/>
        <v>Transit 350 Wagon-XL Sliding RH Door-RWD-12-82.4-~-3.7L-6-X2Y-301A-147.6-25-Unleaded-Unleaded</v>
      </c>
      <c r="AN1453" s="662" t="str">
        <f t="shared" si="156"/>
        <v>2019-LVN-FRD-T35W-075</v>
      </c>
    </row>
    <row r="1454" spans="1:40" s="572" customFormat="1" ht="15">
      <c r="A1454" s="570" t="s">
        <v>2837</v>
      </c>
      <c r="B1454" s="569" t="s">
        <v>2783</v>
      </c>
      <c r="C1454" s="569" t="s">
        <v>287</v>
      </c>
      <c r="D1454" s="580">
        <v>26</v>
      </c>
      <c r="E1454" s="569" t="s">
        <v>1516</v>
      </c>
      <c r="F1454" s="569" t="s">
        <v>1607</v>
      </c>
      <c r="G1454" s="569" t="s">
        <v>271</v>
      </c>
      <c r="H1454" s="569">
        <v>2019</v>
      </c>
      <c r="I1454" s="569" t="s">
        <v>2769</v>
      </c>
      <c r="J1454" s="569" t="s">
        <v>2048</v>
      </c>
      <c r="K1454" s="569" t="s">
        <v>236</v>
      </c>
      <c r="L1454" s="569">
        <v>12</v>
      </c>
      <c r="M1454" s="569">
        <v>0</v>
      </c>
      <c r="N1454" s="569" t="s">
        <v>157</v>
      </c>
      <c r="O1454" s="569">
        <v>4</v>
      </c>
      <c r="P1454" s="569">
        <v>99.2</v>
      </c>
      <c r="Q1454" s="568" t="s">
        <v>157</v>
      </c>
      <c r="R1454" s="569" t="s">
        <v>1917</v>
      </c>
      <c r="S1454" s="569">
        <v>5</v>
      </c>
      <c r="T1454" s="569" t="s">
        <v>2617</v>
      </c>
      <c r="U1454" s="569" t="s">
        <v>434</v>
      </c>
      <c r="V1454" s="569">
        <v>147.6</v>
      </c>
      <c r="W1454" s="569">
        <v>25</v>
      </c>
      <c r="X1454" s="568">
        <v>9250</v>
      </c>
      <c r="Y1454" s="569">
        <v>12</v>
      </c>
      <c r="Z1454" s="581" t="s">
        <v>728</v>
      </c>
      <c r="AA1454" s="581" t="s">
        <v>1523</v>
      </c>
      <c r="AB1454" s="585">
        <v>46560</v>
      </c>
      <c r="AC1454" s="585" t="s">
        <v>164</v>
      </c>
      <c r="AD1454" s="585">
        <v>37319</v>
      </c>
      <c r="AE1454" s="587">
        <v>0.05</v>
      </c>
      <c r="AF1454" s="661" t="str">
        <f t="shared" si="157"/>
        <v>2019-LVN-FRD-T35W-006-26</v>
      </c>
      <c r="AG1454" s="661" t="str">
        <f>IF(AND($Y1454&gt;=32,(AI1454="I"),(Y1454&lt;&gt;"~"),(COUNTIF($AN$1:$AN1454,$AN1454)=1)),"TRUE","FALSE")</f>
        <v>FALSE</v>
      </c>
      <c r="AH1454" s="661" t="str">
        <f>IF(AND($Y1454&gt;=22, (AI1454&lt;&gt;"I"),(Y1454&lt;&gt;"~"),(COUNTIF($AN$1:$AN1454,$AN1454)=1)),"TRUE","FALSE")</f>
        <v>FALSE</v>
      </c>
      <c r="AI1454" s="661" t="str">
        <f t="shared" si="159"/>
        <v>II</v>
      </c>
      <c r="AJ1454" s="662" t="str">
        <f t="shared" si="153"/>
        <v>T35W-006</v>
      </c>
      <c r="AK1454" s="662" t="str">
        <f t="shared" si="154"/>
        <v>LVN</v>
      </c>
      <c r="AL1454" s="662" t="str">
        <f t="shared" si="155"/>
        <v>FRD</v>
      </c>
      <c r="AM1454" s="662" t="str">
        <f t="shared" si="158"/>
        <v>Transit 350 Wagon-XL Sliding RH Door-RWD-12-99.2-~-3.2L-5-X2C-301A-147.6-25-Diesel-BioDiesel</v>
      </c>
      <c r="AN1454" s="662" t="str">
        <f t="shared" si="156"/>
        <v>2019-LVN-FRD-T35W-006</v>
      </c>
    </row>
    <row r="1455" spans="1:40" s="572" customFormat="1" ht="15">
      <c r="A1455" s="570" t="s">
        <v>2838</v>
      </c>
      <c r="B1455" s="573" t="s">
        <v>2785</v>
      </c>
      <c r="C1455" s="573" t="s">
        <v>287</v>
      </c>
      <c r="D1455" s="578">
        <v>26</v>
      </c>
      <c r="E1455" s="573" t="s">
        <v>1516</v>
      </c>
      <c r="F1455" s="573" t="s">
        <v>1607</v>
      </c>
      <c r="G1455" s="573" t="s">
        <v>271</v>
      </c>
      <c r="H1455" s="573">
        <v>2019</v>
      </c>
      <c r="I1455" s="573" t="s">
        <v>2769</v>
      </c>
      <c r="J1455" s="573" t="s">
        <v>2048</v>
      </c>
      <c r="K1455" s="573" t="s">
        <v>236</v>
      </c>
      <c r="L1455" s="573">
        <v>12</v>
      </c>
      <c r="M1455" s="573">
        <v>0</v>
      </c>
      <c r="N1455" s="573" t="s">
        <v>157</v>
      </c>
      <c r="O1455" s="573">
        <v>4</v>
      </c>
      <c r="P1455" s="573">
        <v>99.2</v>
      </c>
      <c r="Q1455" s="571" t="s">
        <v>157</v>
      </c>
      <c r="R1455" s="573" t="s">
        <v>1259</v>
      </c>
      <c r="S1455" s="573">
        <v>6</v>
      </c>
      <c r="T1455" s="573" t="s">
        <v>2617</v>
      </c>
      <c r="U1455" s="573" t="s">
        <v>434</v>
      </c>
      <c r="V1455" s="573">
        <v>147.6</v>
      </c>
      <c r="W1455" s="573">
        <v>25</v>
      </c>
      <c r="X1455" s="571">
        <v>9000</v>
      </c>
      <c r="Y1455" s="573">
        <v>12</v>
      </c>
      <c r="Z1455" s="579" t="s">
        <v>178</v>
      </c>
      <c r="AA1455" s="579" t="s">
        <v>178</v>
      </c>
      <c r="AB1455" s="584">
        <v>44430</v>
      </c>
      <c r="AC1455" s="584" t="s">
        <v>164</v>
      </c>
      <c r="AD1455" s="584">
        <v>35380</v>
      </c>
      <c r="AE1455" s="586">
        <v>0.05</v>
      </c>
      <c r="AF1455" s="661" t="str">
        <f t="shared" si="157"/>
        <v>2019-LVN-FRD-T35W-007-26</v>
      </c>
      <c r="AG1455" s="661" t="str">
        <f>IF(AND($Y1455&gt;=32,(AI1455="I"),(Y1455&lt;&gt;"~"),(COUNTIF($AN$1:$AN1455,$AN1455)=1)),"TRUE","FALSE")</f>
        <v>FALSE</v>
      </c>
      <c r="AH1455" s="661" t="str">
        <f>IF(AND($Y1455&gt;=22, (AI1455&lt;&gt;"I"),(Y1455&lt;&gt;"~"),(COUNTIF($AN$1:$AN1455,$AN1455)=1)),"TRUE","FALSE")</f>
        <v>FALSE</v>
      </c>
      <c r="AI1455" s="661" t="str">
        <f t="shared" si="159"/>
        <v>II</v>
      </c>
      <c r="AJ1455" s="662" t="str">
        <f t="shared" si="153"/>
        <v>T35W-007</v>
      </c>
      <c r="AK1455" s="662" t="str">
        <f t="shared" si="154"/>
        <v>LVN</v>
      </c>
      <c r="AL1455" s="662" t="str">
        <f t="shared" si="155"/>
        <v>FRD</v>
      </c>
      <c r="AM1455" s="662" t="str">
        <f t="shared" si="158"/>
        <v>Transit 350 Wagon-XL Sliding RH Door-RWD-12-99.2-~-3.5L EcoBoost-6-X2C-301A-147.6-25-Unleaded-Unleaded</v>
      </c>
      <c r="AN1455" s="662" t="str">
        <f t="shared" si="156"/>
        <v>2019-LVN-FRD-T35W-007</v>
      </c>
    </row>
    <row r="1456" spans="1:40" s="572" customFormat="1" ht="15">
      <c r="A1456" s="570" t="s">
        <v>2839</v>
      </c>
      <c r="B1456" s="569" t="s">
        <v>2787</v>
      </c>
      <c r="C1456" s="569" t="s">
        <v>287</v>
      </c>
      <c r="D1456" s="580">
        <v>26</v>
      </c>
      <c r="E1456" s="569" t="s">
        <v>1516</v>
      </c>
      <c r="F1456" s="569" t="s">
        <v>1607</v>
      </c>
      <c r="G1456" s="569" t="s">
        <v>271</v>
      </c>
      <c r="H1456" s="569">
        <v>2019</v>
      </c>
      <c r="I1456" s="569" t="s">
        <v>2769</v>
      </c>
      <c r="J1456" s="569" t="s">
        <v>2048</v>
      </c>
      <c r="K1456" s="569" t="s">
        <v>236</v>
      </c>
      <c r="L1456" s="569">
        <v>12</v>
      </c>
      <c r="M1456" s="569">
        <v>0</v>
      </c>
      <c r="N1456" s="569" t="s">
        <v>157</v>
      </c>
      <c r="O1456" s="569">
        <v>4</v>
      </c>
      <c r="P1456" s="569">
        <v>99.2</v>
      </c>
      <c r="Q1456" s="568" t="s">
        <v>157</v>
      </c>
      <c r="R1456" s="569" t="s">
        <v>682</v>
      </c>
      <c r="S1456" s="569">
        <v>6</v>
      </c>
      <c r="T1456" s="569" t="s">
        <v>2617</v>
      </c>
      <c r="U1456" s="569" t="s">
        <v>434</v>
      </c>
      <c r="V1456" s="569">
        <v>147.6</v>
      </c>
      <c r="W1456" s="569">
        <v>25</v>
      </c>
      <c r="X1456" s="568">
        <v>9000</v>
      </c>
      <c r="Y1456" s="569">
        <v>12</v>
      </c>
      <c r="Z1456" s="581" t="s">
        <v>178</v>
      </c>
      <c r="AA1456" s="581" t="s">
        <v>178</v>
      </c>
      <c r="AB1456" s="585">
        <v>44060</v>
      </c>
      <c r="AC1456" s="585" t="s">
        <v>164</v>
      </c>
      <c r="AD1456" s="585">
        <v>33682</v>
      </c>
      <c r="AE1456" s="587">
        <v>0.05</v>
      </c>
      <c r="AF1456" s="661" t="str">
        <f t="shared" si="157"/>
        <v>2019-LVN-FRD-T35W-008-26</v>
      </c>
      <c r="AG1456" s="661" t="str">
        <f>IF(AND($Y1456&gt;=32,(AI1456="I"),(Y1456&lt;&gt;"~"),(COUNTIF($AN$1:$AN1456,$AN1456)=1)),"TRUE","FALSE")</f>
        <v>FALSE</v>
      </c>
      <c r="AH1456" s="661" t="str">
        <f>IF(AND($Y1456&gt;=22, (AI1456&lt;&gt;"I"),(Y1456&lt;&gt;"~"),(COUNTIF($AN$1:$AN1456,$AN1456)=1)),"TRUE","FALSE")</f>
        <v>FALSE</v>
      </c>
      <c r="AI1456" s="661" t="str">
        <f t="shared" si="159"/>
        <v>II</v>
      </c>
      <c r="AJ1456" s="662" t="str">
        <f t="shared" si="153"/>
        <v>T35W-008</v>
      </c>
      <c r="AK1456" s="662" t="str">
        <f t="shared" si="154"/>
        <v>LVN</v>
      </c>
      <c r="AL1456" s="662" t="str">
        <f t="shared" si="155"/>
        <v>FRD</v>
      </c>
      <c r="AM1456" s="662" t="str">
        <f t="shared" si="158"/>
        <v>Transit 350 Wagon-XL Sliding RH Door-RWD-12-99.2-~-3.7L-6-X2C-301A-147.6-25-Unleaded-Unleaded</v>
      </c>
      <c r="AN1456" s="662" t="str">
        <f t="shared" si="156"/>
        <v>2019-LVN-FRD-T35W-008</v>
      </c>
    </row>
    <row r="1457" spans="1:40" s="572" customFormat="1" ht="15">
      <c r="A1457" s="570" t="s">
        <v>2840</v>
      </c>
      <c r="B1457" s="573" t="s">
        <v>2789</v>
      </c>
      <c r="C1457" s="573" t="s">
        <v>287</v>
      </c>
      <c r="D1457" s="578">
        <v>26</v>
      </c>
      <c r="E1457" s="573" t="s">
        <v>1516</v>
      </c>
      <c r="F1457" s="573" t="s">
        <v>1607</v>
      </c>
      <c r="G1457" s="573" t="s">
        <v>271</v>
      </c>
      <c r="H1457" s="573">
        <v>2019</v>
      </c>
      <c r="I1457" s="573" t="s">
        <v>2769</v>
      </c>
      <c r="J1457" s="573" t="s">
        <v>2048</v>
      </c>
      <c r="K1457" s="573" t="s">
        <v>236</v>
      </c>
      <c r="L1457" s="573">
        <v>15</v>
      </c>
      <c r="M1457" s="573">
        <v>0</v>
      </c>
      <c r="N1457" s="573" t="s">
        <v>157</v>
      </c>
      <c r="O1457" s="573">
        <v>5</v>
      </c>
      <c r="P1457" s="573">
        <v>107.7</v>
      </c>
      <c r="Q1457" s="571" t="s">
        <v>157</v>
      </c>
      <c r="R1457" s="573" t="s">
        <v>1917</v>
      </c>
      <c r="S1457" s="573">
        <v>5</v>
      </c>
      <c r="T1457" s="573" t="s">
        <v>2599</v>
      </c>
      <c r="U1457" s="573" t="s">
        <v>434</v>
      </c>
      <c r="V1457" s="573">
        <v>147.6</v>
      </c>
      <c r="W1457" s="573">
        <v>25</v>
      </c>
      <c r="X1457" s="571">
        <v>10360</v>
      </c>
      <c r="Y1457" s="569" t="s">
        <v>164</v>
      </c>
      <c r="Z1457" s="579" t="s">
        <v>728</v>
      </c>
      <c r="AA1457" s="579" t="s">
        <v>1523</v>
      </c>
      <c r="AB1457" s="584">
        <v>49160</v>
      </c>
      <c r="AC1457" s="584" t="s">
        <v>164</v>
      </c>
      <c r="AD1457" s="584">
        <v>39757</v>
      </c>
      <c r="AE1457" s="586">
        <v>0.05</v>
      </c>
      <c r="AF1457" s="661" t="str">
        <f t="shared" si="157"/>
        <v>2019-LVN-FRD-T35W-010-26</v>
      </c>
      <c r="AG1457" s="661" t="str">
        <f>IF(AND($Y1457&gt;=32,(AI1457="I"),(Y1457&lt;&gt;"~"),(COUNTIF($AN$1:$AN1457,$AN1457)=1)),"TRUE","FALSE")</f>
        <v>FALSE</v>
      </c>
      <c r="AH1457" s="661" t="str">
        <f>IF(AND($Y1457&gt;=22, (AI1457&lt;&gt;"I"),(Y1457&lt;&gt;"~"),(COUNTIF($AN$1:$AN1457,$AN1457)=1)),"TRUE","FALSE")</f>
        <v>FALSE</v>
      </c>
      <c r="AI1457" s="661" t="str">
        <f t="shared" si="159"/>
        <v>N/A</v>
      </c>
      <c r="AJ1457" s="662" t="str">
        <f t="shared" si="153"/>
        <v>T35W-010</v>
      </c>
      <c r="AK1457" s="662" t="str">
        <f t="shared" si="154"/>
        <v>LVN</v>
      </c>
      <c r="AL1457" s="662" t="str">
        <f t="shared" si="155"/>
        <v>FRD</v>
      </c>
      <c r="AM1457" s="662" t="str">
        <f t="shared" si="158"/>
        <v>Transit 350 Wagon-XL Sliding RH Door-RWD-15-107.7-~-3.2L-5-U4X-301A-147.6-25-Diesel-BioDiesel</v>
      </c>
      <c r="AN1457" s="662" t="str">
        <f t="shared" si="156"/>
        <v>2019-LVN-FRD-T35W-010</v>
      </c>
    </row>
    <row r="1458" spans="1:40" s="572" customFormat="1" ht="15">
      <c r="A1458" s="570" t="s">
        <v>2841</v>
      </c>
      <c r="B1458" s="569" t="s">
        <v>2791</v>
      </c>
      <c r="C1458" s="569" t="s">
        <v>287</v>
      </c>
      <c r="D1458" s="580">
        <v>26</v>
      </c>
      <c r="E1458" s="569" t="s">
        <v>1516</v>
      </c>
      <c r="F1458" s="569" t="s">
        <v>1607</v>
      </c>
      <c r="G1458" s="569" t="s">
        <v>271</v>
      </c>
      <c r="H1458" s="569">
        <v>2019</v>
      </c>
      <c r="I1458" s="569" t="s">
        <v>2769</v>
      </c>
      <c r="J1458" s="569" t="s">
        <v>2048</v>
      </c>
      <c r="K1458" s="569" t="s">
        <v>236</v>
      </c>
      <c r="L1458" s="569">
        <v>15</v>
      </c>
      <c r="M1458" s="569">
        <v>0</v>
      </c>
      <c r="N1458" s="569" t="s">
        <v>157</v>
      </c>
      <c r="O1458" s="569">
        <v>5</v>
      </c>
      <c r="P1458" s="569">
        <v>107.7</v>
      </c>
      <c r="Q1458" s="568" t="s">
        <v>157</v>
      </c>
      <c r="R1458" s="569" t="s">
        <v>1259</v>
      </c>
      <c r="S1458" s="569">
        <v>6</v>
      </c>
      <c r="T1458" s="569" t="s">
        <v>2599</v>
      </c>
      <c r="U1458" s="569" t="s">
        <v>434</v>
      </c>
      <c r="V1458" s="569">
        <v>147.6</v>
      </c>
      <c r="W1458" s="569">
        <v>25</v>
      </c>
      <c r="X1458" s="568">
        <v>10360</v>
      </c>
      <c r="Y1458" s="569" t="s">
        <v>164</v>
      </c>
      <c r="Z1458" s="581" t="s">
        <v>178</v>
      </c>
      <c r="AA1458" s="581" t="s">
        <v>178</v>
      </c>
      <c r="AB1458" s="585">
        <v>47030</v>
      </c>
      <c r="AC1458" s="585" t="s">
        <v>164</v>
      </c>
      <c r="AD1458" s="585">
        <v>37818</v>
      </c>
      <c r="AE1458" s="587">
        <v>0.05</v>
      </c>
      <c r="AF1458" s="661" t="str">
        <f t="shared" si="157"/>
        <v>2019-LVN-FRD-T35W-011-26</v>
      </c>
      <c r="AG1458" s="661" t="str">
        <f>IF(AND($Y1458&gt;=32,(AI1458="I"),(Y1458&lt;&gt;"~"),(COUNTIF($AN$1:$AN1458,$AN1458)=1)),"TRUE","FALSE")</f>
        <v>FALSE</v>
      </c>
      <c r="AH1458" s="661" t="str">
        <f>IF(AND($Y1458&gt;=22, (AI1458&lt;&gt;"I"),(Y1458&lt;&gt;"~"),(COUNTIF($AN$1:$AN1458,$AN1458)=1)),"TRUE","FALSE")</f>
        <v>FALSE</v>
      </c>
      <c r="AI1458" s="661" t="str">
        <f t="shared" si="159"/>
        <v>N/A</v>
      </c>
      <c r="AJ1458" s="662" t="str">
        <f t="shared" si="153"/>
        <v>T35W-011</v>
      </c>
      <c r="AK1458" s="662" t="str">
        <f t="shared" si="154"/>
        <v>LVN</v>
      </c>
      <c r="AL1458" s="662" t="str">
        <f t="shared" si="155"/>
        <v>FRD</v>
      </c>
      <c r="AM1458" s="662" t="str">
        <f t="shared" si="158"/>
        <v>Transit 350 Wagon-XL Sliding RH Door-RWD-15-107.7-~-3.5L EcoBoost-6-U4X-301A-147.6-25-Unleaded-Unleaded</v>
      </c>
      <c r="AN1458" s="662" t="str">
        <f t="shared" si="156"/>
        <v>2019-LVN-FRD-T35W-011</v>
      </c>
    </row>
    <row r="1459" spans="1:40" s="572" customFormat="1" ht="15">
      <c r="A1459" s="570" t="s">
        <v>2842</v>
      </c>
      <c r="B1459" s="573" t="s">
        <v>2793</v>
      </c>
      <c r="C1459" s="573" t="s">
        <v>287</v>
      </c>
      <c r="D1459" s="578">
        <v>26</v>
      </c>
      <c r="E1459" s="573" t="s">
        <v>1516</v>
      </c>
      <c r="F1459" s="573" t="s">
        <v>1607</v>
      </c>
      <c r="G1459" s="573" t="s">
        <v>271</v>
      </c>
      <c r="H1459" s="573">
        <v>2019</v>
      </c>
      <c r="I1459" s="573" t="s">
        <v>2769</v>
      </c>
      <c r="J1459" s="573" t="s">
        <v>2048</v>
      </c>
      <c r="K1459" s="573" t="s">
        <v>236</v>
      </c>
      <c r="L1459" s="573">
        <v>15</v>
      </c>
      <c r="M1459" s="573">
        <v>0</v>
      </c>
      <c r="N1459" s="573" t="s">
        <v>157</v>
      </c>
      <c r="O1459" s="573">
        <v>5</v>
      </c>
      <c r="P1459" s="573">
        <v>107.7</v>
      </c>
      <c r="Q1459" s="571" t="s">
        <v>157</v>
      </c>
      <c r="R1459" s="573" t="s">
        <v>682</v>
      </c>
      <c r="S1459" s="573">
        <v>6</v>
      </c>
      <c r="T1459" s="573" t="s">
        <v>2599</v>
      </c>
      <c r="U1459" s="573" t="s">
        <v>434</v>
      </c>
      <c r="V1459" s="573">
        <v>147.6</v>
      </c>
      <c r="W1459" s="573">
        <v>25</v>
      </c>
      <c r="X1459" s="571">
        <v>10360</v>
      </c>
      <c r="Y1459" s="569" t="s">
        <v>164</v>
      </c>
      <c r="Z1459" s="579" t="s">
        <v>178</v>
      </c>
      <c r="AA1459" s="579" t="s">
        <v>178</v>
      </c>
      <c r="AB1459" s="584">
        <v>45165</v>
      </c>
      <c r="AC1459" s="584" t="s">
        <v>164</v>
      </c>
      <c r="AD1459" s="584">
        <v>36120</v>
      </c>
      <c r="AE1459" s="586">
        <v>0.05</v>
      </c>
      <c r="AF1459" s="661" t="str">
        <f t="shared" si="157"/>
        <v>2019-LVN-FRD-T35W-012-26</v>
      </c>
      <c r="AG1459" s="661" t="str">
        <f>IF(AND($Y1459&gt;=32,(AI1459="I"),(Y1459&lt;&gt;"~"),(COUNTIF($AN$1:$AN1459,$AN1459)=1)),"TRUE","FALSE")</f>
        <v>FALSE</v>
      </c>
      <c r="AH1459" s="661" t="str">
        <f>IF(AND($Y1459&gt;=22, (AI1459&lt;&gt;"I"),(Y1459&lt;&gt;"~"),(COUNTIF($AN$1:$AN1459,$AN1459)=1)),"TRUE","FALSE")</f>
        <v>FALSE</v>
      </c>
      <c r="AI1459" s="661" t="str">
        <f t="shared" si="159"/>
        <v>N/A</v>
      </c>
      <c r="AJ1459" s="662" t="str">
        <f t="shared" si="153"/>
        <v>T35W-012</v>
      </c>
      <c r="AK1459" s="662" t="str">
        <f t="shared" si="154"/>
        <v>LVN</v>
      </c>
      <c r="AL1459" s="662" t="str">
        <f t="shared" si="155"/>
        <v>FRD</v>
      </c>
      <c r="AM1459" s="662" t="str">
        <f t="shared" si="158"/>
        <v>Transit 350 Wagon-XL Sliding RH Door-RWD-15-107.7-~-3.7L-6-U4X-301A-147.6-25-Unleaded-Unleaded</v>
      </c>
      <c r="AN1459" s="662" t="str">
        <f t="shared" si="156"/>
        <v>2019-LVN-FRD-T35W-012</v>
      </c>
    </row>
    <row r="1460" spans="1:40" s="572" customFormat="1" ht="15">
      <c r="A1460" s="570" t="s">
        <v>2843</v>
      </c>
      <c r="B1460" s="569" t="s">
        <v>2768</v>
      </c>
      <c r="C1460" s="569" t="s">
        <v>280</v>
      </c>
      <c r="D1460" s="580">
        <v>27</v>
      </c>
      <c r="E1460" s="569" t="s">
        <v>1516</v>
      </c>
      <c r="F1460" s="569" t="s">
        <v>1607</v>
      </c>
      <c r="G1460" s="569" t="s">
        <v>271</v>
      </c>
      <c r="H1460" s="569">
        <v>2019</v>
      </c>
      <c r="I1460" s="569" t="s">
        <v>2769</v>
      </c>
      <c r="J1460" s="569" t="s">
        <v>2048</v>
      </c>
      <c r="K1460" s="569" t="s">
        <v>236</v>
      </c>
      <c r="L1460" s="569">
        <v>12</v>
      </c>
      <c r="M1460" s="569">
        <v>0</v>
      </c>
      <c r="N1460" s="569" t="s">
        <v>157</v>
      </c>
      <c r="O1460" s="569">
        <v>4</v>
      </c>
      <c r="P1460" s="569">
        <v>108.6</v>
      </c>
      <c r="Q1460" s="568" t="s">
        <v>157</v>
      </c>
      <c r="R1460" s="569" t="s">
        <v>1917</v>
      </c>
      <c r="S1460" s="569">
        <v>5</v>
      </c>
      <c r="T1460" s="569" t="s">
        <v>2770</v>
      </c>
      <c r="U1460" s="569" t="s">
        <v>434</v>
      </c>
      <c r="V1460" s="569">
        <v>147.6</v>
      </c>
      <c r="W1460" s="569">
        <v>25</v>
      </c>
      <c r="X1460" s="568">
        <v>9250</v>
      </c>
      <c r="Y1460" s="569">
        <v>12</v>
      </c>
      <c r="Z1460" s="581" t="s">
        <v>728</v>
      </c>
      <c r="AA1460" s="581" t="s">
        <v>1523</v>
      </c>
      <c r="AB1460" s="585">
        <v>48010</v>
      </c>
      <c r="AC1460" s="585" t="s">
        <v>164</v>
      </c>
      <c r="AD1460" s="585">
        <v>37624.208333333336</v>
      </c>
      <c r="AE1460" s="587">
        <v>0.03</v>
      </c>
      <c r="AF1460" s="661" t="str">
        <f t="shared" si="157"/>
        <v>2019-LVN-FRD-T35W-001-27</v>
      </c>
      <c r="AG1460" s="661" t="str">
        <f>IF(AND($Y1460&gt;=32,(AI1460="I"),(Y1460&lt;&gt;"~"),(COUNTIF($AN$1:$AN1460,$AN1460)=1)),"TRUE","FALSE")</f>
        <v>FALSE</v>
      </c>
      <c r="AH1460" s="661" t="str">
        <f>IF(AND($Y1460&gt;=22, (AI1460&lt;&gt;"I"),(Y1460&lt;&gt;"~"),(COUNTIF($AN$1:$AN1460,$AN1460)=1)),"TRUE","FALSE")</f>
        <v>FALSE</v>
      </c>
      <c r="AI1460" s="661" t="str">
        <f t="shared" si="159"/>
        <v>II</v>
      </c>
      <c r="AJ1460" s="662" t="str">
        <f t="shared" si="153"/>
        <v>T35W-001</v>
      </c>
      <c r="AK1460" s="662" t="str">
        <f t="shared" si="154"/>
        <v>LVN</v>
      </c>
      <c r="AL1460" s="662" t="str">
        <f t="shared" si="155"/>
        <v>FRD</v>
      </c>
      <c r="AM1460" s="662" t="str">
        <f t="shared" si="158"/>
        <v>Transit 350 Wagon-XL Sliding RH Door-RWD-12-108.6-~-3.2L-5-X2X-301A-147.6-25-Diesel-BioDiesel</v>
      </c>
      <c r="AN1460" s="662" t="str">
        <f t="shared" si="156"/>
        <v>2019-LVN-FRD-T35W-001</v>
      </c>
    </row>
    <row r="1461" spans="1:40" s="572" customFormat="1" ht="15">
      <c r="A1461" s="570" t="s">
        <v>2844</v>
      </c>
      <c r="B1461" s="573" t="s">
        <v>2772</v>
      </c>
      <c r="C1461" s="573" t="s">
        <v>280</v>
      </c>
      <c r="D1461" s="578">
        <v>27</v>
      </c>
      <c r="E1461" s="573" t="s">
        <v>1516</v>
      </c>
      <c r="F1461" s="573" t="s">
        <v>1607</v>
      </c>
      <c r="G1461" s="573" t="s">
        <v>271</v>
      </c>
      <c r="H1461" s="573">
        <v>2019</v>
      </c>
      <c r="I1461" s="573" t="s">
        <v>2769</v>
      </c>
      <c r="J1461" s="573" t="s">
        <v>2048</v>
      </c>
      <c r="K1461" s="573" t="s">
        <v>236</v>
      </c>
      <c r="L1461" s="573">
        <v>12</v>
      </c>
      <c r="M1461" s="573">
        <v>0</v>
      </c>
      <c r="N1461" s="573" t="s">
        <v>157</v>
      </c>
      <c r="O1461" s="573">
        <v>4</v>
      </c>
      <c r="P1461" s="573">
        <v>108.6</v>
      </c>
      <c r="Q1461" s="571" t="s">
        <v>157</v>
      </c>
      <c r="R1461" s="573" t="s">
        <v>1259</v>
      </c>
      <c r="S1461" s="573">
        <v>6</v>
      </c>
      <c r="T1461" s="573" t="s">
        <v>2770</v>
      </c>
      <c r="U1461" s="573" t="s">
        <v>434</v>
      </c>
      <c r="V1461" s="573">
        <v>147.6</v>
      </c>
      <c r="W1461" s="573">
        <v>25</v>
      </c>
      <c r="X1461" s="571">
        <v>9000</v>
      </c>
      <c r="Y1461" s="573">
        <v>12</v>
      </c>
      <c r="Z1461" s="579" t="s">
        <v>178</v>
      </c>
      <c r="AA1461" s="579" t="s">
        <v>178</v>
      </c>
      <c r="AB1461" s="584">
        <v>45880</v>
      </c>
      <c r="AC1461" s="584" t="s">
        <v>164</v>
      </c>
      <c r="AD1461" s="584">
        <v>35730.916666666672</v>
      </c>
      <c r="AE1461" s="586">
        <v>0.03</v>
      </c>
      <c r="AF1461" s="661" t="str">
        <f t="shared" si="157"/>
        <v>2019-LVN-FRD-T35W-002-27</v>
      </c>
      <c r="AG1461" s="661" t="str">
        <f>IF(AND($Y1461&gt;=32,(AI1461="I"),(Y1461&lt;&gt;"~"),(COUNTIF($AN$1:$AN1461,$AN1461)=1)),"TRUE","FALSE")</f>
        <v>FALSE</v>
      </c>
      <c r="AH1461" s="661" t="str">
        <f>IF(AND($Y1461&gt;=22, (AI1461&lt;&gt;"I"),(Y1461&lt;&gt;"~"),(COUNTIF($AN$1:$AN1461,$AN1461)=1)),"TRUE","FALSE")</f>
        <v>FALSE</v>
      </c>
      <c r="AI1461" s="661" t="str">
        <f t="shared" si="159"/>
        <v>II</v>
      </c>
      <c r="AJ1461" s="662" t="str">
        <f t="shared" si="153"/>
        <v>T35W-002</v>
      </c>
      <c r="AK1461" s="662" t="str">
        <f t="shared" si="154"/>
        <v>LVN</v>
      </c>
      <c r="AL1461" s="662" t="str">
        <f t="shared" si="155"/>
        <v>FRD</v>
      </c>
      <c r="AM1461" s="662" t="str">
        <f t="shared" si="158"/>
        <v>Transit 350 Wagon-XL Sliding RH Door-RWD-12-108.6-~-3.5L EcoBoost-6-X2X-301A-147.6-25-Unleaded-Unleaded</v>
      </c>
      <c r="AN1461" s="662" t="str">
        <f t="shared" si="156"/>
        <v>2019-LVN-FRD-T35W-002</v>
      </c>
    </row>
    <row r="1462" spans="1:40" s="572" customFormat="1" ht="15">
      <c r="A1462" s="570" t="s">
        <v>2845</v>
      </c>
      <c r="B1462" s="569" t="s">
        <v>2774</v>
      </c>
      <c r="C1462" s="569" t="s">
        <v>280</v>
      </c>
      <c r="D1462" s="580">
        <v>27</v>
      </c>
      <c r="E1462" s="569" t="s">
        <v>1516</v>
      </c>
      <c r="F1462" s="569" t="s">
        <v>1607</v>
      </c>
      <c r="G1462" s="569" t="s">
        <v>271</v>
      </c>
      <c r="H1462" s="569">
        <v>2019</v>
      </c>
      <c r="I1462" s="569" t="s">
        <v>2769</v>
      </c>
      <c r="J1462" s="569" t="s">
        <v>2048</v>
      </c>
      <c r="K1462" s="569" t="s">
        <v>236</v>
      </c>
      <c r="L1462" s="569">
        <v>12</v>
      </c>
      <c r="M1462" s="569">
        <v>0</v>
      </c>
      <c r="N1462" s="569" t="s">
        <v>157</v>
      </c>
      <c r="O1462" s="569">
        <v>4</v>
      </c>
      <c r="P1462" s="569">
        <v>108.6</v>
      </c>
      <c r="Q1462" s="568" t="s">
        <v>157</v>
      </c>
      <c r="R1462" s="569" t="s">
        <v>682</v>
      </c>
      <c r="S1462" s="569">
        <v>6</v>
      </c>
      <c r="T1462" s="569" t="s">
        <v>2770</v>
      </c>
      <c r="U1462" s="569" t="s">
        <v>434</v>
      </c>
      <c r="V1462" s="569">
        <v>147.6</v>
      </c>
      <c r="W1462" s="569">
        <v>25</v>
      </c>
      <c r="X1462" s="568">
        <v>9000</v>
      </c>
      <c r="Y1462" s="569">
        <v>12</v>
      </c>
      <c r="Z1462" s="581" t="s">
        <v>178</v>
      </c>
      <c r="AA1462" s="581" t="s">
        <v>178</v>
      </c>
      <c r="AB1462" s="585">
        <v>44015</v>
      </c>
      <c r="AC1462" s="585" t="s">
        <v>164</v>
      </c>
      <c r="AD1462" s="585">
        <v>34074.666666666672</v>
      </c>
      <c r="AE1462" s="587">
        <v>0.03</v>
      </c>
      <c r="AF1462" s="661" t="str">
        <f t="shared" si="157"/>
        <v>2019-LVN-FRD-T35W-003-27</v>
      </c>
      <c r="AG1462" s="661" t="str">
        <f>IF(AND($Y1462&gt;=32,(AI1462="I"),(Y1462&lt;&gt;"~"),(COUNTIF($AN$1:$AN1462,$AN1462)=1)),"TRUE","FALSE")</f>
        <v>FALSE</v>
      </c>
      <c r="AH1462" s="661" t="str">
        <f>IF(AND($Y1462&gt;=22, (AI1462&lt;&gt;"I"),(Y1462&lt;&gt;"~"),(COUNTIF($AN$1:$AN1462,$AN1462)=1)),"TRUE","FALSE")</f>
        <v>FALSE</v>
      </c>
      <c r="AI1462" s="661" t="str">
        <f t="shared" si="159"/>
        <v>II</v>
      </c>
      <c r="AJ1462" s="662" t="str">
        <f t="shared" si="153"/>
        <v>T35W-003</v>
      </c>
      <c r="AK1462" s="662" t="str">
        <f t="shared" si="154"/>
        <v>LVN</v>
      </c>
      <c r="AL1462" s="662" t="str">
        <f t="shared" si="155"/>
        <v>FRD</v>
      </c>
      <c r="AM1462" s="662" t="str">
        <f t="shared" si="158"/>
        <v>Transit 350 Wagon-XL Sliding RH Door-RWD-12-108.6-~-3.7L-6-X2X-301A-147.6-25-Unleaded-Unleaded</v>
      </c>
      <c r="AN1462" s="662" t="str">
        <f t="shared" si="156"/>
        <v>2019-LVN-FRD-T35W-003</v>
      </c>
    </row>
    <row r="1463" spans="1:40" s="572" customFormat="1" ht="15">
      <c r="A1463" s="570" t="s">
        <v>2846</v>
      </c>
      <c r="B1463" s="573" t="s">
        <v>2776</v>
      </c>
      <c r="C1463" s="573" t="s">
        <v>280</v>
      </c>
      <c r="D1463" s="578">
        <v>27</v>
      </c>
      <c r="E1463" s="573" t="s">
        <v>1516</v>
      </c>
      <c r="F1463" s="573" t="s">
        <v>1607</v>
      </c>
      <c r="G1463" s="573" t="s">
        <v>271</v>
      </c>
      <c r="H1463" s="573">
        <v>2019</v>
      </c>
      <c r="I1463" s="573" t="s">
        <v>2769</v>
      </c>
      <c r="J1463" s="573" t="s">
        <v>2048</v>
      </c>
      <c r="K1463" s="573" t="s">
        <v>236</v>
      </c>
      <c r="L1463" s="573">
        <v>12</v>
      </c>
      <c r="M1463" s="573">
        <v>0</v>
      </c>
      <c r="N1463" s="573" t="s">
        <v>157</v>
      </c>
      <c r="O1463" s="573">
        <v>4</v>
      </c>
      <c r="P1463" s="573">
        <v>82.4</v>
      </c>
      <c r="Q1463" s="571" t="s">
        <v>157</v>
      </c>
      <c r="R1463" s="573" t="s">
        <v>1917</v>
      </c>
      <c r="S1463" s="573">
        <v>5</v>
      </c>
      <c r="T1463" s="573" t="s">
        <v>2777</v>
      </c>
      <c r="U1463" s="573" t="s">
        <v>434</v>
      </c>
      <c r="V1463" s="573">
        <v>147.6</v>
      </c>
      <c r="W1463" s="573">
        <v>25</v>
      </c>
      <c r="X1463" s="571">
        <v>9250</v>
      </c>
      <c r="Y1463" s="573">
        <v>12</v>
      </c>
      <c r="Z1463" s="579" t="s">
        <v>728</v>
      </c>
      <c r="AA1463" s="579" t="s">
        <v>1523</v>
      </c>
      <c r="AB1463" s="584">
        <v>45110</v>
      </c>
      <c r="AC1463" s="584" t="s">
        <v>164</v>
      </c>
      <c r="AD1463" s="584">
        <v>32890.875</v>
      </c>
      <c r="AE1463" s="586">
        <v>0.03</v>
      </c>
      <c r="AF1463" s="661" t="str">
        <f t="shared" si="157"/>
        <v>2019-LVN-FRD-T35W-005-27</v>
      </c>
      <c r="AG1463" s="661" t="str">
        <f>IF(AND($Y1463&gt;=32,(AI1463="I"),(Y1463&lt;&gt;"~"),(COUNTIF($AN$1:$AN1463,$AN1463)=1)),"TRUE","FALSE")</f>
        <v>FALSE</v>
      </c>
      <c r="AH1463" s="661" t="str">
        <f>IF(AND($Y1463&gt;=22, (AI1463&lt;&gt;"I"),(Y1463&lt;&gt;"~"),(COUNTIF($AN$1:$AN1463,$AN1463)=1)),"TRUE","FALSE")</f>
        <v>FALSE</v>
      </c>
      <c r="AI1463" s="661" t="str">
        <f t="shared" si="159"/>
        <v>II</v>
      </c>
      <c r="AJ1463" s="662" t="str">
        <f t="shared" si="153"/>
        <v>T35W-005</v>
      </c>
      <c r="AK1463" s="662" t="str">
        <f t="shared" si="154"/>
        <v>LVN</v>
      </c>
      <c r="AL1463" s="662" t="str">
        <f t="shared" si="155"/>
        <v>FRD</v>
      </c>
      <c r="AM1463" s="662" t="str">
        <f t="shared" si="158"/>
        <v>Transit 350 Wagon-XL Sliding RH Door-RWD-12-82.4-~-3.2L-5-X2Y-301A-147.6-25-Diesel-BioDiesel</v>
      </c>
      <c r="AN1463" s="662" t="str">
        <f t="shared" si="156"/>
        <v>2019-LVN-FRD-T35W-005</v>
      </c>
    </row>
    <row r="1464" spans="1:40" s="572" customFormat="1" ht="15">
      <c r="A1464" s="570" t="s">
        <v>2847</v>
      </c>
      <c r="B1464" s="569" t="s">
        <v>2779</v>
      </c>
      <c r="C1464" s="569" t="s">
        <v>280</v>
      </c>
      <c r="D1464" s="580">
        <v>27</v>
      </c>
      <c r="E1464" s="569" t="s">
        <v>1516</v>
      </c>
      <c r="F1464" s="569" t="s">
        <v>1607</v>
      </c>
      <c r="G1464" s="569" t="s">
        <v>271</v>
      </c>
      <c r="H1464" s="569">
        <v>2019</v>
      </c>
      <c r="I1464" s="569" t="s">
        <v>2769</v>
      </c>
      <c r="J1464" s="569" t="s">
        <v>2048</v>
      </c>
      <c r="K1464" s="569" t="s">
        <v>236</v>
      </c>
      <c r="L1464" s="569">
        <v>12</v>
      </c>
      <c r="M1464" s="569">
        <v>0</v>
      </c>
      <c r="N1464" s="569" t="s">
        <v>157</v>
      </c>
      <c r="O1464" s="569">
        <v>4</v>
      </c>
      <c r="P1464" s="569">
        <v>82.4</v>
      </c>
      <c r="Q1464" s="568" t="s">
        <v>157</v>
      </c>
      <c r="R1464" s="569" t="s">
        <v>1259</v>
      </c>
      <c r="S1464" s="569">
        <v>6</v>
      </c>
      <c r="T1464" s="569" t="s">
        <v>2777</v>
      </c>
      <c r="U1464" s="569" t="s">
        <v>434</v>
      </c>
      <c r="V1464" s="569">
        <v>147.6</v>
      </c>
      <c r="W1464" s="569">
        <v>25</v>
      </c>
      <c r="X1464" s="568">
        <v>9000</v>
      </c>
      <c r="Y1464" s="569">
        <v>12</v>
      </c>
      <c r="Z1464" s="581" t="s">
        <v>178</v>
      </c>
      <c r="AA1464" s="581" t="s">
        <v>178</v>
      </c>
      <c r="AB1464" s="585">
        <v>42980</v>
      </c>
      <c r="AC1464" s="585" t="s">
        <v>164</v>
      </c>
      <c r="AD1464" s="585">
        <v>30997.583333333336</v>
      </c>
      <c r="AE1464" s="587">
        <v>0.03</v>
      </c>
      <c r="AF1464" s="661" t="str">
        <f t="shared" si="157"/>
        <v>2019-LVN-FRD-T35W-066-27</v>
      </c>
      <c r="AG1464" s="661" t="str">
        <f>IF(AND($Y1464&gt;=32,(AI1464="I"),(Y1464&lt;&gt;"~"),(COUNTIF($AN$1:$AN1464,$AN1464)=1)),"TRUE","FALSE")</f>
        <v>FALSE</v>
      </c>
      <c r="AH1464" s="661" t="str">
        <f>IF(AND($Y1464&gt;=22, (AI1464&lt;&gt;"I"),(Y1464&lt;&gt;"~"),(COUNTIF($AN$1:$AN1464,$AN1464)=1)),"TRUE","FALSE")</f>
        <v>FALSE</v>
      </c>
      <c r="AI1464" s="661" t="str">
        <f t="shared" si="159"/>
        <v>II</v>
      </c>
      <c r="AJ1464" s="662" t="str">
        <f t="shared" si="153"/>
        <v>T35W-066</v>
      </c>
      <c r="AK1464" s="662" t="str">
        <f t="shared" si="154"/>
        <v>LVN</v>
      </c>
      <c r="AL1464" s="662" t="str">
        <f t="shared" si="155"/>
        <v>FRD</v>
      </c>
      <c r="AM1464" s="662" t="str">
        <f t="shared" si="158"/>
        <v>Transit 350 Wagon-XL Sliding RH Door-RWD-12-82.4-~-3.5L EcoBoost-6-X2Y-301A-147.6-25-Unleaded-Unleaded</v>
      </c>
      <c r="AN1464" s="662" t="str">
        <f t="shared" si="156"/>
        <v>2019-LVN-FRD-T35W-066</v>
      </c>
    </row>
    <row r="1465" spans="1:40" s="572" customFormat="1" ht="15">
      <c r="A1465" s="570" t="s">
        <v>2848</v>
      </c>
      <c r="B1465" s="573" t="s">
        <v>2781</v>
      </c>
      <c r="C1465" s="573" t="s">
        <v>280</v>
      </c>
      <c r="D1465" s="578">
        <v>27</v>
      </c>
      <c r="E1465" s="573" t="s">
        <v>1516</v>
      </c>
      <c r="F1465" s="573" t="s">
        <v>1607</v>
      </c>
      <c r="G1465" s="573" t="s">
        <v>271</v>
      </c>
      <c r="H1465" s="573">
        <v>2019</v>
      </c>
      <c r="I1465" s="573" t="s">
        <v>2769</v>
      </c>
      <c r="J1465" s="573" t="s">
        <v>2048</v>
      </c>
      <c r="K1465" s="573" t="s">
        <v>236</v>
      </c>
      <c r="L1465" s="573">
        <v>12</v>
      </c>
      <c r="M1465" s="573">
        <v>0</v>
      </c>
      <c r="N1465" s="573" t="s">
        <v>157</v>
      </c>
      <c r="O1465" s="573">
        <v>4</v>
      </c>
      <c r="P1465" s="573">
        <v>82.4</v>
      </c>
      <c r="Q1465" s="571" t="s">
        <v>157</v>
      </c>
      <c r="R1465" s="573" t="s">
        <v>682</v>
      </c>
      <c r="S1465" s="573">
        <v>6</v>
      </c>
      <c r="T1465" s="573" t="s">
        <v>2777</v>
      </c>
      <c r="U1465" s="573" t="s">
        <v>434</v>
      </c>
      <c r="V1465" s="573">
        <v>147.6</v>
      </c>
      <c r="W1465" s="573">
        <v>25</v>
      </c>
      <c r="X1465" s="571">
        <v>9000</v>
      </c>
      <c r="Y1465" s="573">
        <v>12</v>
      </c>
      <c r="Z1465" s="579" t="s">
        <v>178</v>
      </c>
      <c r="AA1465" s="579" t="s">
        <v>178</v>
      </c>
      <c r="AB1465" s="584">
        <v>41115</v>
      </c>
      <c r="AC1465" s="584" t="s">
        <v>164</v>
      </c>
      <c r="AD1465" s="584">
        <v>29341.333333333336</v>
      </c>
      <c r="AE1465" s="586">
        <v>0.03</v>
      </c>
      <c r="AF1465" s="661" t="str">
        <f t="shared" si="157"/>
        <v>2019-LVN-FRD-T35W-075-27</v>
      </c>
      <c r="AG1465" s="661" t="str">
        <f>IF(AND($Y1465&gt;=32,(AI1465="I"),(Y1465&lt;&gt;"~"),(COUNTIF($AN$1:$AN1465,$AN1465)=1)),"TRUE","FALSE")</f>
        <v>FALSE</v>
      </c>
      <c r="AH1465" s="661" t="str">
        <f>IF(AND($Y1465&gt;=22, (AI1465&lt;&gt;"I"),(Y1465&lt;&gt;"~"),(COUNTIF($AN$1:$AN1465,$AN1465)=1)),"TRUE","FALSE")</f>
        <v>FALSE</v>
      </c>
      <c r="AI1465" s="661" t="str">
        <f t="shared" si="159"/>
        <v>II</v>
      </c>
      <c r="AJ1465" s="662" t="str">
        <f t="shared" si="153"/>
        <v>T35W-075</v>
      </c>
      <c r="AK1465" s="662" t="str">
        <f t="shared" si="154"/>
        <v>LVN</v>
      </c>
      <c r="AL1465" s="662" t="str">
        <f t="shared" si="155"/>
        <v>FRD</v>
      </c>
      <c r="AM1465" s="662" t="str">
        <f t="shared" si="158"/>
        <v>Transit 350 Wagon-XL Sliding RH Door-RWD-12-82.4-~-3.7L-6-X2Y-301A-147.6-25-Unleaded-Unleaded</v>
      </c>
      <c r="AN1465" s="662" t="str">
        <f t="shared" si="156"/>
        <v>2019-LVN-FRD-T35W-075</v>
      </c>
    </row>
    <row r="1466" spans="1:40" s="572" customFormat="1" ht="15">
      <c r="A1466" s="570" t="s">
        <v>2849</v>
      </c>
      <c r="B1466" s="569" t="s">
        <v>2783</v>
      </c>
      <c r="C1466" s="569" t="s">
        <v>280</v>
      </c>
      <c r="D1466" s="580">
        <v>27</v>
      </c>
      <c r="E1466" s="569" t="s">
        <v>1516</v>
      </c>
      <c r="F1466" s="569" t="s">
        <v>1607</v>
      </c>
      <c r="G1466" s="569" t="s">
        <v>271</v>
      </c>
      <c r="H1466" s="569">
        <v>2019</v>
      </c>
      <c r="I1466" s="569" t="s">
        <v>2769</v>
      </c>
      <c r="J1466" s="569" t="s">
        <v>2048</v>
      </c>
      <c r="K1466" s="569" t="s">
        <v>236</v>
      </c>
      <c r="L1466" s="569">
        <v>12</v>
      </c>
      <c r="M1466" s="569">
        <v>0</v>
      </c>
      <c r="N1466" s="569" t="s">
        <v>157</v>
      </c>
      <c r="O1466" s="569">
        <v>4</v>
      </c>
      <c r="P1466" s="569">
        <v>99.2</v>
      </c>
      <c r="Q1466" s="568" t="s">
        <v>157</v>
      </c>
      <c r="R1466" s="569" t="s">
        <v>1917</v>
      </c>
      <c r="S1466" s="569">
        <v>5</v>
      </c>
      <c r="T1466" s="569" t="s">
        <v>2617</v>
      </c>
      <c r="U1466" s="569" t="s">
        <v>434</v>
      </c>
      <c r="V1466" s="569">
        <v>147.6</v>
      </c>
      <c r="W1466" s="569">
        <v>25</v>
      </c>
      <c r="X1466" s="568">
        <v>9250</v>
      </c>
      <c r="Y1466" s="569">
        <v>12</v>
      </c>
      <c r="Z1466" s="581" t="s">
        <v>728</v>
      </c>
      <c r="AA1466" s="581" t="s">
        <v>1523</v>
      </c>
      <c r="AB1466" s="585">
        <v>46560</v>
      </c>
      <c r="AC1466" s="585" t="s">
        <v>164</v>
      </c>
      <c r="AD1466" s="585">
        <v>36299.208333333336</v>
      </c>
      <c r="AE1466" s="587">
        <v>0.03</v>
      </c>
      <c r="AF1466" s="661" t="str">
        <f t="shared" si="157"/>
        <v>2019-LVN-FRD-T35W-006-27</v>
      </c>
      <c r="AG1466" s="661" t="str">
        <f>IF(AND($Y1466&gt;=32,(AI1466="I"),(Y1466&lt;&gt;"~"),(COUNTIF($AN$1:$AN1466,$AN1466)=1)),"TRUE","FALSE")</f>
        <v>FALSE</v>
      </c>
      <c r="AH1466" s="661" t="str">
        <f>IF(AND($Y1466&gt;=22, (AI1466&lt;&gt;"I"),(Y1466&lt;&gt;"~"),(COUNTIF($AN$1:$AN1466,$AN1466)=1)),"TRUE","FALSE")</f>
        <v>FALSE</v>
      </c>
      <c r="AI1466" s="661" t="str">
        <f t="shared" si="159"/>
        <v>II</v>
      </c>
      <c r="AJ1466" s="662" t="str">
        <f t="shared" si="153"/>
        <v>T35W-006</v>
      </c>
      <c r="AK1466" s="662" t="str">
        <f t="shared" si="154"/>
        <v>LVN</v>
      </c>
      <c r="AL1466" s="662" t="str">
        <f t="shared" si="155"/>
        <v>FRD</v>
      </c>
      <c r="AM1466" s="662" t="str">
        <f t="shared" si="158"/>
        <v>Transit 350 Wagon-XL Sliding RH Door-RWD-12-99.2-~-3.2L-5-X2C-301A-147.6-25-Diesel-BioDiesel</v>
      </c>
      <c r="AN1466" s="662" t="str">
        <f t="shared" si="156"/>
        <v>2019-LVN-FRD-T35W-006</v>
      </c>
    </row>
    <row r="1467" spans="1:40" s="572" customFormat="1" ht="15">
      <c r="A1467" s="570" t="s">
        <v>2850</v>
      </c>
      <c r="B1467" s="573" t="s">
        <v>2785</v>
      </c>
      <c r="C1467" s="573" t="s">
        <v>280</v>
      </c>
      <c r="D1467" s="578">
        <v>27</v>
      </c>
      <c r="E1467" s="573" t="s">
        <v>1516</v>
      </c>
      <c r="F1467" s="573" t="s">
        <v>1607</v>
      </c>
      <c r="G1467" s="573" t="s">
        <v>271</v>
      </c>
      <c r="H1467" s="573">
        <v>2019</v>
      </c>
      <c r="I1467" s="573" t="s">
        <v>2769</v>
      </c>
      <c r="J1467" s="573" t="s">
        <v>2048</v>
      </c>
      <c r="K1467" s="573" t="s">
        <v>236</v>
      </c>
      <c r="L1467" s="573">
        <v>12</v>
      </c>
      <c r="M1467" s="573">
        <v>0</v>
      </c>
      <c r="N1467" s="573" t="s">
        <v>157</v>
      </c>
      <c r="O1467" s="573">
        <v>4</v>
      </c>
      <c r="P1467" s="573">
        <v>99.2</v>
      </c>
      <c r="Q1467" s="571" t="s">
        <v>157</v>
      </c>
      <c r="R1467" s="573" t="s">
        <v>1259</v>
      </c>
      <c r="S1467" s="573">
        <v>6</v>
      </c>
      <c r="T1467" s="573" t="s">
        <v>2617</v>
      </c>
      <c r="U1467" s="573" t="s">
        <v>434</v>
      </c>
      <c r="V1467" s="573">
        <v>147.6</v>
      </c>
      <c r="W1467" s="573">
        <v>25</v>
      </c>
      <c r="X1467" s="571">
        <v>9000</v>
      </c>
      <c r="Y1467" s="573">
        <v>12</v>
      </c>
      <c r="Z1467" s="579" t="s">
        <v>178</v>
      </c>
      <c r="AA1467" s="579" t="s">
        <v>178</v>
      </c>
      <c r="AB1467" s="584">
        <v>44430</v>
      </c>
      <c r="AC1467" s="584" t="s">
        <v>164</v>
      </c>
      <c r="AD1467" s="584">
        <v>34405.916666666672</v>
      </c>
      <c r="AE1467" s="586">
        <v>0.03</v>
      </c>
      <c r="AF1467" s="661" t="str">
        <f t="shared" si="157"/>
        <v>2019-LVN-FRD-T35W-007-27</v>
      </c>
      <c r="AG1467" s="661" t="str">
        <f>IF(AND($Y1467&gt;=32,(AI1467="I"),(Y1467&lt;&gt;"~"),(COUNTIF($AN$1:$AN1467,$AN1467)=1)),"TRUE","FALSE")</f>
        <v>FALSE</v>
      </c>
      <c r="AH1467" s="661" t="str">
        <f>IF(AND($Y1467&gt;=22, (AI1467&lt;&gt;"I"),(Y1467&lt;&gt;"~"),(COUNTIF($AN$1:$AN1467,$AN1467)=1)),"TRUE","FALSE")</f>
        <v>FALSE</v>
      </c>
      <c r="AI1467" s="661" t="str">
        <f t="shared" si="159"/>
        <v>II</v>
      </c>
      <c r="AJ1467" s="662" t="str">
        <f t="shared" si="153"/>
        <v>T35W-007</v>
      </c>
      <c r="AK1467" s="662" t="str">
        <f t="shared" si="154"/>
        <v>LVN</v>
      </c>
      <c r="AL1467" s="662" t="str">
        <f t="shared" si="155"/>
        <v>FRD</v>
      </c>
      <c r="AM1467" s="662" t="str">
        <f t="shared" si="158"/>
        <v>Transit 350 Wagon-XL Sliding RH Door-RWD-12-99.2-~-3.5L EcoBoost-6-X2C-301A-147.6-25-Unleaded-Unleaded</v>
      </c>
      <c r="AN1467" s="662" t="str">
        <f t="shared" si="156"/>
        <v>2019-LVN-FRD-T35W-007</v>
      </c>
    </row>
    <row r="1468" spans="1:40" s="572" customFormat="1" ht="15">
      <c r="A1468" s="570" t="s">
        <v>2851</v>
      </c>
      <c r="B1468" s="569" t="s">
        <v>2787</v>
      </c>
      <c r="C1468" s="569" t="s">
        <v>280</v>
      </c>
      <c r="D1468" s="580">
        <v>27</v>
      </c>
      <c r="E1468" s="569" t="s">
        <v>1516</v>
      </c>
      <c r="F1468" s="569" t="s">
        <v>1607</v>
      </c>
      <c r="G1468" s="569" t="s">
        <v>271</v>
      </c>
      <c r="H1468" s="569">
        <v>2019</v>
      </c>
      <c r="I1468" s="569" t="s">
        <v>2769</v>
      </c>
      <c r="J1468" s="569" t="s">
        <v>2048</v>
      </c>
      <c r="K1468" s="569" t="s">
        <v>236</v>
      </c>
      <c r="L1468" s="569">
        <v>12</v>
      </c>
      <c r="M1468" s="569">
        <v>0</v>
      </c>
      <c r="N1468" s="569" t="s">
        <v>157</v>
      </c>
      <c r="O1468" s="569">
        <v>4</v>
      </c>
      <c r="P1468" s="569">
        <v>99.2</v>
      </c>
      <c r="Q1468" s="568" t="s">
        <v>157</v>
      </c>
      <c r="R1468" s="569" t="s">
        <v>682</v>
      </c>
      <c r="S1468" s="569">
        <v>6</v>
      </c>
      <c r="T1468" s="569" t="s">
        <v>2617</v>
      </c>
      <c r="U1468" s="569" t="s">
        <v>434</v>
      </c>
      <c r="V1468" s="569">
        <v>147.6</v>
      </c>
      <c r="W1468" s="569">
        <v>25</v>
      </c>
      <c r="X1468" s="568">
        <v>9000</v>
      </c>
      <c r="Y1468" s="569">
        <v>12</v>
      </c>
      <c r="Z1468" s="581" t="s">
        <v>178</v>
      </c>
      <c r="AA1468" s="581" t="s">
        <v>178</v>
      </c>
      <c r="AB1468" s="585">
        <v>42565</v>
      </c>
      <c r="AC1468" s="585" t="s">
        <v>164</v>
      </c>
      <c r="AD1468" s="585">
        <v>33933</v>
      </c>
      <c r="AE1468" s="587">
        <v>0.03</v>
      </c>
      <c r="AF1468" s="661" t="str">
        <f t="shared" si="157"/>
        <v>2019-LVN-FRD-T35W-008-27</v>
      </c>
      <c r="AG1468" s="661" t="str">
        <f>IF(AND($Y1468&gt;=32,(AI1468="I"),(Y1468&lt;&gt;"~"),(COUNTIF($AN$1:$AN1468,$AN1468)=1)),"TRUE","FALSE")</f>
        <v>FALSE</v>
      </c>
      <c r="AH1468" s="661" t="str">
        <f>IF(AND($Y1468&gt;=22, (AI1468&lt;&gt;"I"),(Y1468&lt;&gt;"~"),(COUNTIF($AN$1:$AN1468,$AN1468)=1)),"TRUE","FALSE")</f>
        <v>FALSE</v>
      </c>
      <c r="AI1468" s="661" t="str">
        <f t="shared" si="159"/>
        <v>II</v>
      </c>
      <c r="AJ1468" s="662" t="str">
        <f t="shared" si="153"/>
        <v>T35W-008</v>
      </c>
      <c r="AK1468" s="662" t="str">
        <f t="shared" si="154"/>
        <v>LVN</v>
      </c>
      <c r="AL1468" s="662" t="str">
        <f t="shared" si="155"/>
        <v>FRD</v>
      </c>
      <c r="AM1468" s="662" t="str">
        <f t="shared" si="158"/>
        <v>Transit 350 Wagon-XL Sliding RH Door-RWD-12-99.2-~-3.7L-6-X2C-301A-147.6-25-Unleaded-Unleaded</v>
      </c>
      <c r="AN1468" s="662" t="str">
        <f t="shared" si="156"/>
        <v>2019-LVN-FRD-T35W-008</v>
      </c>
    </row>
    <row r="1469" spans="1:40" s="572" customFormat="1" ht="15">
      <c r="A1469" s="570" t="s">
        <v>2852</v>
      </c>
      <c r="B1469" s="573" t="s">
        <v>2789</v>
      </c>
      <c r="C1469" s="573" t="s">
        <v>280</v>
      </c>
      <c r="D1469" s="578">
        <v>27</v>
      </c>
      <c r="E1469" s="573" t="s">
        <v>1516</v>
      </c>
      <c r="F1469" s="573" t="s">
        <v>1607</v>
      </c>
      <c r="G1469" s="573" t="s">
        <v>271</v>
      </c>
      <c r="H1469" s="573">
        <v>2019</v>
      </c>
      <c r="I1469" s="573" t="s">
        <v>2769</v>
      </c>
      <c r="J1469" s="573" t="s">
        <v>2048</v>
      </c>
      <c r="K1469" s="573" t="s">
        <v>236</v>
      </c>
      <c r="L1469" s="573">
        <v>15</v>
      </c>
      <c r="M1469" s="573">
        <v>0</v>
      </c>
      <c r="N1469" s="573" t="s">
        <v>157</v>
      </c>
      <c r="O1469" s="573">
        <v>5</v>
      </c>
      <c r="P1469" s="573">
        <v>107.7</v>
      </c>
      <c r="Q1469" s="571" t="s">
        <v>157</v>
      </c>
      <c r="R1469" s="573" t="s">
        <v>1917</v>
      </c>
      <c r="S1469" s="573">
        <v>5</v>
      </c>
      <c r="T1469" s="573" t="s">
        <v>2599</v>
      </c>
      <c r="U1469" s="573" t="s">
        <v>434</v>
      </c>
      <c r="V1469" s="573">
        <v>147.6</v>
      </c>
      <c r="W1469" s="573">
        <v>25</v>
      </c>
      <c r="X1469" s="571">
        <v>10360</v>
      </c>
      <c r="Y1469" s="569" t="s">
        <v>164</v>
      </c>
      <c r="Z1469" s="579" t="s">
        <v>728</v>
      </c>
      <c r="AA1469" s="579" t="s">
        <v>1523</v>
      </c>
      <c r="AB1469" s="584">
        <v>49160</v>
      </c>
      <c r="AC1469" s="584" t="s">
        <v>164</v>
      </c>
      <c r="AD1469" s="584">
        <v>38675.25</v>
      </c>
      <c r="AE1469" s="586">
        <v>0.03</v>
      </c>
      <c r="AF1469" s="661" t="str">
        <f t="shared" si="157"/>
        <v>2019-LVN-FRD-T35W-010-27</v>
      </c>
      <c r="AG1469" s="661" t="str">
        <f>IF(AND($Y1469&gt;=32,(AI1469="I"),(Y1469&lt;&gt;"~"),(COUNTIF($AN$1:$AN1469,$AN1469)=1)),"TRUE","FALSE")</f>
        <v>FALSE</v>
      </c>
      <c r="AH1469" s="661" t="str">
        <f>IF(AND($Y1469&gt;=22, (AI1469&lt;&gt;"I"),(Y1469&lt;&gt;"~"),(COUNTIF($AN$1:$AN1469,$AN1469)=1)),"TRUE","FALSE")</f>
        <v>FALSE</v>
      </c>
      <c r="AI1469" s="661" t="str">
        <f t="shared" si="159"/>
        <v>N/A</v>
      </c>
      <c r="AJ1469" s="662" t="str">
        <f t="shared" si="153"/>
        <v>T35W-010</v>
      </c>
      <c r="AK1469" s="662" t="str">
        <f t="shared" si="154"/>
        <v>LVN</v>
      </c>
      <c r="AL1469" s="662" t="str">
        <f t="shared" si="155"/>
        <v>FRD</v>
      </c>
      <c r="AM1469" s="662" t="str">
        <f t="shared" si="158"/>
        <v>Transit 350 Wagon-XL Sliding RH Door-RWD-15-107.7-~-3.2L-5-U4X-301A-147.6-25-Diesel-BioDiesel</v>
      </c>
      <c r="AN1469" s="662" t="str">
        <f t="shared" si="156"/>
        <v>2019-LVN-FRD-T35W-010</v>
      </c>
    </row>
    <row r="1470" spans="1:40" s="572" customFormat="1" ht="15">
      <c r="A1470" s="570" t="s">
        <v>2853</v>
      </c>
      <c r="B1470" s="569" t="s">
        <v>2791</v>
      </c>
      <c r="C1470" s="569" t="s">
        <v>280</v>
      </c>
      <c r="D1470" s="580">
        <v>27</v>
      </c>
      <c r="E1470" s="569" t="s">
        <v>1516</v>
      </c>
      <c r="F1470" s="569" t="s">
        <v>1607</v>
      </c>
      <c r="G1470" s="569" t="s">
        <v>271</v>
      </c>
      <c r="H1470" s="569">
        <v>2019</v>
      </c>
      <c r="I1470" s="569" t="s">
        <v>2769</v>
      </c>
      <c r="J1470" s="569" t="s">
        <v>2048</v>
      </c>
      <c r="K1470" s="569" t="s">
        <v>236</v>
      </c>
      <c r="L1470" s="569">
        <v>15</v>
      </c>
      <c r="M1470" s="569">
        <v>0</v>
      </c>
      <c r="N1470" s="569" t="s">
        <v>157</v>
      </c>
      <c r="O1470" s="569">
        <v>5</v>
      </c>
      <c r="P1470" s="569">
        <v>107.7</v>
      </c>
      <c r="Q1470" s="568" t="s">
        <v>157</v>
      </c>
      <c r="R1470" s="569" t="s">
        <v>1259</v>
      </c>
      <c r="S1470" s="569">
        <v>6</v>
      </c>
      <c r="T1470" s="569" t="s">
        <v>2599</v>
      </c>
      <c r="U1470" s="569" t="s">
        <v>434</v>
      </c>
      <c r="V1470" s="569">
        <v>147.6</v>
      </c>
      <c r="W1470" s="569">
        <v>25</v>
      </c>
      <c r="X1470" s="568">
        <v>10360</v>
      </c>
      <c r="Y1470" s="569" t="s">
        <v>164</v>
      </c>
      <c r="Z1470" s="581" t="s">
        <v>178</v>
      </c>
      <c r="AA1470" s="581" t="s">
        <v>178</v>
      </c>
      <c r="AB1470" s="585">
        <v>47030</v>
      </c>
      <c r="AC1470" s="585" t="s">
        <v>164</v>
      </c>
      <c r="AD1470" s="585">
        <v>36781.958333333336</v>
      </c>
      <c r="AE1470" s="587">
        <v>0.03</v>
      </c>
      <c r="AF1470" s="661" t="str">
        <f t="shared" si="157"/>
        <v>2019-LVN-FRD-T35W-011-27</v>
      </c>
      <c r="AG1470" s="661" t="str">
        <f>IF(AND($Y1470&gt;=32,(AI1470="I"),(Y1470&lt;&gt;"~"),(COUNTIF($AN$1:$AN1470,$AN1470)=1)),"TRUE","FALSE")</f>
        <v>FALSE</v>
      </c>
      <c r="AH1470" s="661" t="str">
        <f>IF(AND($Y1470&gt;=22, (AI1470&lt;&gt;"I"),(Y1470&lt;&gt;"~"),(COUNTIF($AN$1:$AN1470,$AN1470)=1)),"TRUE","FALSE")</f>
        <v>FALSE</v>
      </c>
      <c r="AI1470" s="661" t="str">
        <f t="shared" si="159"/>
        <v>N/A</v>
      </c>
      <c r="AJ1470" s="662" t="str">
        <f t="shared" si="153"/>
        <v>T35W-011</v>
      </c>
      <c r="AK1470" s="662" t="str">
        <f t="shared" si="154"/>
        <v>LVN</v>
      </c>
      <c r="AL1470" s="662" t="str">
        <f t="shared" si="155"/>
        <v>FRD</v>
      </c>
      <c r="AM1470" s="662" t="str">
        <f t="shared" si="158"/>
        <v>Transit 350 Wagon-XL Sliding RH Door-RWD-15-107.7-~-3.5L EcoBoost-6-U4X-301A-147.6-25-Unleaded-Unleaded</v>
      </c>
      <c r="AN1470" s="662" t="str">
        <f t="shared" si="156"/>
        <v>2019-LVN-FRD-T35W-011</v>
      </c>
    </row>
    <row r="1471" spans="1:40" s="572" customFormat="1" ht="15">
      <c r="A1471" s="570" t="s">
        <v>2854</v>
      </c>
      <c r="B1471" s="573" t="s">
        <v>2793</v>
      </c>
      <c r="C1471" s="573" t="s">
        <v>280</v>
      </c>
      <c r="D1471" s="578">
        <v>27</v>
      </c>
      <c r="E1471" s="573" t="s">
        <v>1516</v>
      </c>
      <c r="F1471" s="573" t="s">
        <v>1607</v>
      </c>
      <c r="G1471" s="573" t="s">
        <v>271</v>
      </c>
      <c r="H1471" s="573">
        <v>2019</v>
      </c>
      <c r="I1471" s="573" t="s">
        <v>2769</v>
      </c>
      <c r="J1471" s="573" t="s">
        <v>2048</v>
      </c>
      <c r="K1471" s="573" t="s">
        <v>236</v>
      </c>
      <c r="L1471" s="573">
        <v>15</v>
      </c>
      <c r="M1471" s="573">
        <v>0</v>
      </c>
      <c r="N1471" s="573" t="s">
        <v>157</v>
      </c>
      <c r="O1471" s="573">
        <v>5</v>
      </c>
      <c r="P1471" s="573">
        <v>107.7</v>
      </c>
      <c r="Q1471" s="571" t="s">
        <v>157</v>
      </c>
      <c r="R1471" s="573" t="s">
        <v>682</v>
      </c>
      <c r="S1471" s="573">
        <v>6</v>
      </c>
      <c r="T1471" s="573" t="s">
        <v>2599</v>
      </c>
      <c r="U1471" s="573" t="s">
        <v>434</v>
      </c>
      <c r="V1471" s="573">
        <v>147.6</v>
      </c>
      <c r="W1471" s="573">
        <v>25</v>
      </c>
      <c r="X1471" s="571">
        <v>10360</v>
      </c>
      <c r="Y1471" s="569" t="s">
        <v>164</v>
      </c>
      <c r="Z1471" s="579" t="s">
        <v>178</v>
      </c>
      <c r="AA1471" s="579" t="s">
        <v>178</v>
      </c>
      <c r="AB1471" s="584">
        <v>45165</v>
      </c>
      <c r="AC1471" s="584" t="s">
        <v>164</v>
      </c>
      <c r="AD1471" s="584">
        <v>35125.708333333336</v>
      </c>
      <c r="AE1471" s="586">
        <v>0.03</v>
      </c>
      <c r="AF1471" s="661" t="str">
        <f t="shared" si="157"/>
        <v>2019-LVN-FRD-T35W-012-27</v>
      </c>
      <c r="AG1471" s="661" t="str">
        <f>IF(AND($Y1471&gt;=32,(AI1471="I"),(Y1471&lt;&gt;"~"),(COUNTIF($AN$1:$AN1471,$AN1471)=1)),"TRUE","FALSE")</f>
        <v>FALSE</v>
      </c>
      <c r="AH1471" s="661" t="str">
        <f>IF(AND($Y1471&gt;=22, (AI1471&lt;&gt;"I"),(Y1471&lt;&gt;"~"),(COUNTIF($AN$1:$AN1471,$AN1471)=1)),"TRUE","FALSE")</f>
        <v>FALSE</v>
      </c>
      <c r="AI1471" s="661" t="str">
        <f t="shared" si="159"/>
        <v>N/A</v>
      </c>
      <c r="AJ1471" s="662" t="str">
        <f t="shared" si="153"/>
        <v>T35W-012</v>
      </c>
      <c r="AK1471" s="662" t="str">
        <f t="shared" si="154"/>
        <v>LVN</v>
      </c>
      <c r="AL1471" s="662" t="str">
        <f t="shared" si="155"/>
        <v>FRD</v>
      </c>
      <c r="AM1471" s="662" t="str">
        <f t="shared" si="158"/>
        <v>Transit 350 Wagon-XL Sliding RH Door-RWD-15-107.7-~-3.7L-6-U4X-301A-147.6-25-Unleaded-Unleaded</v>
      </c>
      <c r="AN1471" s="662" t="str">
        <f t="shared" si="156"/>
        <v>2019-LVN-FRD-T35W-012</v>
      </c>
    </row>
    <row r="1472" spans="1:40" s="572" customFormat="1" ht="15">
      <c r="A1472" s="570" t="s">
        <v>2855</v>
      </c>
      <c r="B1472" s="569" t="s">
        <v>2795</v>
      </c>
      <c r="C1472" s="569" t="s">
        <v>280</v>
      </c>
      <c r="D1472" s="580">
        <v>27</v>
      </c>
      <c r="E1472" s="569" t="s">
        <v>1516</v>
      </c>
      <c r="F1472" s="569" t="s">
        <v>1607</v>
      </c>
      <c r="G1472" s="569" t="s">
        <v>271</v>
      </c>
      <c r="H1472" s="569">
        <v>2019</v>
      </c>
      <c r="I1472" s="569" t="s">
        <v>2769</v>
      </c>
      <c r="J1472" s="569" t="s">
        <v>2048</v>
      </c>
      <c r="K1472" s="569" t="s">
        <v>236</v>
      </c>
      <c r="L1472" s="569">
        <v>15</v>
      </c>
      <c r="M1472" s="569">
        <v>0</v>
      </c>
      <c r="N1472" s="569" t="s">
        <v>157</v>
      </c>
      <c r="O1472" s="569">
        <v>5</v>
      </c>
      <c r="P1472" s="569">
        <v>108.6</v>
      </c>
      <c r="Q1472" s="568" t="s">
        <v>157</v>
      </c>
      <c r="R1472" s="569" t="s">
        <v>1917</v>
      </c>
      <c r="S1472" s="569">
        <v>5</v>
      </c>
      <c r="T1472" s="569" t="s">
        <v>2770</v>
      </c>
      <c r="U1472" s="569" t="s">
        <v>434</v>
      </c>
      <c r="V1472" s="569">
        <v>147.6</v>
      </c>
      <c r="W1472" s="569">
        <v>25</v>
      </c>
      <c r="X1472" s="568">
        <v>9400</v>
      </c>
      <c r="Y1472" s="569">
        <v>12</v>
      </c>
      <c r="Z1472" s="581" t="s">
        <v>728</v>
      </c>
      <c r="AA1472" s="581" t="s">
        <v>1523</v>
      </c>
      <c r="AB1472" s="585">
        <v>49505</v>
      </c>
      <c r="AC1472" s="585" t="s">
        <v>164</v>
      </c>
      <c r="AD1472" s="585">
        <v>38952.333333333336</v>
      </c>
      <c r="AE1472" s="587">
        <v>0.03</v>
      </c>
      <c r="AF1472" s="661" t="str">
        <f t="shared" si="157"/>
        <v>2019-LVN-FRD-T35W-013-27</v>
      </c>
      <c r="AG1472" s="661" t="str">
        <f>IF(AND($Y1472&gt;=32,(AI1472="I"),(Y1472&lt;&gt;"~"),(COUNTIF($AN$1:$AN1472,$AN1472)=1)),"TRUE","FALSE")</f>
        <v>FALSE</v>
      </c>
      <c r="AH1472" s="661" t="str">
        <f>IF(AND($Y1472&gt;=22, (AI1472&lt;&gt;"I"),(Y1472&lt;&gt;"~"),(COUNTIF($AN$1:$AN1472,$AN1472)=1)),"TRUE","FALSE")</f>
        <v>FALSE</v>
      </c>
      <c r="AI1472" s="661" t="str">
        <f t="shared" si="159"/>
        <v>II</v>
      </c>
      <c r="AJ1472" s="662" t="str">
        <f t="shared" si="153"/>
        <v>T35W-013</v>
      </c>
      <c r="AK1472" s="662" t="str">
        <f t="shared" si="154"/>
        <v>LVN</v>
      </c>
      <c r="AL1472" s="662" t="str">
        <f t="shared" si="155"/>
        <v>FRD</v>
      </c>
      <c r="AM1472" s="662" t="str">
        <f t="shared" si="158"/>
        <v>Transit 350 Wagon-XL Sliding RH Door-RWD-15-108.6-~-3.2L-5-X2X-301A-147.6-25-Diesel-BioDiesel</v>
      </c>
      <c r="AN1472" s="662" t="str">
        <f t="shared" si="156"/>
        <v>2019-LVN-FRD-T35W-013</v>
      </c>
    </row>
    <row r="1473" spans="1:40" s="572" customFormat="1" ht="15">
      <c r="A1473" s="570" t="s">
        <v>2856</v>
      </c>
      <c r="B1473" s="573" t="s">
        <v>2797</v>
      </c>
      <c r="C1473" s="573" t="s">
        <v>280</v>
      </c>
      <c r="D1473" s="578">
        <v>27</v>
      </c>
      <c r="E1473" s="573" t="s">
        <v>1516</v>
      </c>
      <c r="F1473" s="573" t="s">
        <v>1607</v>
      </c>
      <c r="G1473" s="573" t="s">
        <v>271</v>
      </c>
      <c r="H1473" s="573">
        <v>2019</v>
      </c>
      <c r="I1473" s="573" t="s">
        <v>2769</v>
      </c>
      <c r="J1473" s="573" t="s">
        <v>2048</v>
      </c>
      <c r="K1473" s="573" t="s">
        <v>236</v>
      </c>
      <c r="L1473" s="573">
        <v>15</v>
      </c>
      <c r="M1473" s="573">
        <v>0</v>
      </c>
      <c r="N1473" s="573" t="s">
        <v>157</v>
      </c>
      <c r="O1473" s="573">
        <v>5</v>
      </c>
      <c r="P1473" s="573">
        <v>108.6</v>
      </c>
      <c r="Q1473" s="571" t="s">
        <v>157</v>
      </c>
      <c r="R1473" s="573" t="s">
        <v>1259</v>
      </c>
      <c r="S1473" s="573">
        <v>6</v>
      </c>
      <c r="T1473" s="573" t="s">
        <v>2770</v>
      </c>
      <c r="U1473" s="573" t="s">
        <v>434</v>
      </c>
      <c r="V1473" s="573">
        <v>147.6</v>
      </c>
      <c r="W1473" s="573">
        <v>25</v>
      </c>
      <c r="X1473" s="571">
        <v>9150</v>
      </c>
      <c r="Y1473" s="573">
        <v>12</v>
      </c>
      <c r="Z1473" s="579" t="s">
        <v>178</v>
      </c>
      <c r="AA1473" s="579" t="s">
        <v>178</v>
      </c>
      <c r="AB1473" s="584">
        <v>47375</v>
      </c>
      <c r="AC1473" s="584" t="s">
        <v>164</v>
      </c>
      <c r="AD1473" s="584">
        <v>37059.041666666672</v>
      </c>
      <c r="AE1473" s="586">
        <v>0.03</v>
      </c>
      <c r="AF1473" s="661" t="str">
        <f t="shared" si="157"/>
        <v>2019-LVN-FRD-T35W-014-27</v>
      </c>
      <c r="AG1473" s="661" t="str">
        <f>IF(AND($Y1473&gt;=32,(AI1473="I"),(Y1473&lt;&gt;"~"),(COUNTIF($AN$1:$AN1473,$AN1473)=1)),"TRUE","FALSE")</f>
        <v>FALSE</v>
      </c>
      <c r="AH1473" s="661" t="str">
        <f>IF(AND($Y1473&gt;=22, (AI1473&lt;&gt;"I"),(Y1473&lt;&gt;"~"),(COUNTIF($AN$1:$AN1473,$AN1473)=1)),"TRUE","FALSE")</f>
        <v>FALSE</v>
      </c>
      <c r="AI1473" s="661" t="str">
        <f t="shared" si="159"/>
        <v>II</v>
      </c>
      <c r="AJ1473" s="662" t="str">
        <f t="shared" si="153"/>
        <v>T35W-014</v>
      </c>
      <c r="AK1473" s="662" t="str">
        <f t="shared" si="154"/>
        <v>LVN</v>
      </c>
      <c r="AL1473" s="662" t="str">
        <f t="shared" si="155"/>
        <v>FRD</v>
      </c>
      <c r="AM1473" s="662" t="str">
        <f t="shared" si="158"/>
        <v>Transit 350 Wagon-XL Sliding RH Door-RWD-15-108.6-~-3.5L EcoBoost-6-X2X-301A-147.6-25-Unleaded-Unleaded</v>
      </c>
      <c r="AN1473" s="662" t="str">
        <f t="shared" si="156"/>
        <v>2019-LVN-FRD-T35W-014</v>
      </c>
    </row>
    <row r="1474" spans="1:40" s="572" customFormat="1" ht="15">
      <c r="A1474" s="570" t="s">
        <v>2857</v>
      </c>
      <c r="B1474" s="569" t="s">
        <v>2799</v>
      </c>
      <c r="C1474" s="569" t="s">
        <v>280</v>
      </c>
      <c r="D1474" s="580">
        <v>27</v>
      </c>
      <c r="E1474" s="569" t="s">
        <v>1516</v>
      </c>
      <c r="F1474" s="569" t="s">
        <v>1607</v>
      </c>
      <c r="G1474" s="569" t="s">
        <v>271</v>
      </c>
      <c r="H1474" s="569">
        <v>2019</v>
      </c>
      <c r="I1474" s="569" t="s">
        <v>2769</v>
      </c>
      <c r="J1474" s="569" t="s">
        <v>2048</v>
      </c>
      <c r="K1474" s="569" t="s">
        <v>236</v>
      </c>
      <c r="L1474" s="569">
        <v>15</v>
      </c>
      <c r="M1474" s="569">
        <v>0</v>
      </c>
      <c r="N1474" s="569" t="s">
        <v>157</v>
      </c>
      <c r="O1474" s="569">
        <v>5</v>
      </c>
      <c r="P1474" s="569">
        <v>108.6</v>
      </c>
      <c r="Q1474" s="568" t="s">
        <v>157</v>
      </c>
      <c r="R1474" s="569" t="s">
        <v>682</v>
      </c>
      <c r="S1474" s="569">
        <v>6</v>
      </c>
      <c r="T1474" s="569" t="s">
        <v>2770</v>
      </c>
      <c r="U1474" s="569" t="s">
        <v>434</v>
      </c>
      <c r="V1474" s="569">
        <v>147.6</v>
      </c>
      <c r="W1474" s="569">
        <v>25</v>
      </c>
      <c r="X1474" s="568">
        <v>9150</v>
      </c>
      <c r="Y1474" s="569">
        <v>12</v>
      </c>
      <c r="Z1474" s="581" t="s">
        <v>178</v>
      </c>
      <c r="AA1474" s="581" t="s">
        <v>178</v>
      </c>
      <c r="AB1474" s="585">
        <v>45510</v>
      </c>
      <c r="AC1474" s="585" t="s">
        <v>164</v>
      </c>
      <c r="AD1474" s="585">
        <v>35402.791666666672</v>
      </c>
      <c r="AE1474" s="587">
        <v>0.03</v>
      </c>
      <c r="AF1474" s="661" t="str">
        <f t="shared" si="157"/>
        <v>2019-LVN-FRD-T35W-015-27</v>
      </c>
      <c r="AG1474" s="661" t="str">
        <f>IF(AND($Y1474&gt;=32,(AI1474="I"),(Y1474&lt;&gt;"~"),(COUNTIF($AN$1:$AN1474,$AN1474)=1)),"TRUE","FALSE")</f>
        <v>FALSE</v>
      </c>
      <c r="AH1474" s="661" t="str">
        <f>IF(AND($Y1474&gt;=22, (AI1474&lt;&gt;"I"),(Y1474&lt;&gt;"~"),(COUNTIF($AN$1:$AN1474,$AN1474)=1)),"TRUE","FALSE")</f>
        <v>FALSE</v>
      </c>
      <c r="AI1474" s="661" t="str">
        <f t="shared" si="159"/>
        <v>II</v>
      </c>
      <c r="AJ1474" s="662" t="str">
        <f t="shared" si="153"/>
        <v>T35W-015</v>
      </c>
      <c r="AK1474" s="662" t="str">
        <f t="shared" si="154"/>
        <v>LVN</v>
      </c>
      <c r="AL1474" s="662" t="str">
        <f t="shared" si="155"/>
        <v>FRD</v>
      </c>
      <c r="AM1474" s="662" t="str">
        <f t="shared" si="158"/>
        <v>Transit 350 Wagon-XL Sliding RH Door-RWD-15-108.6-~-3.7L-6-X2X-301A-147.6-25-Unleaded-Unleaded</v>
      </c>
      <c r="AN1474" s="662" t="str">
        <f t="shared" si="156"/>
        <v>2019-LVN-FRD-T35W-015</v>
      </c>
    </row>
    <row r="1475" spans="1:40" s="572" customFormat="1" ht="15">
      <c r="A1475" s="570" t="s">
        <v>2858</v>
      </c>
      <c r="B1475" s="573" t="s">
        <v>2801</v>
      </c>
      <c r="C1475" s="573" t="s">
        <v>280</v>
      </c>
      <c r="D1475" s="578">
        <v>27</v>
      </c>
      <c r="E1475" s="573" t="s">
        <v>1516</v>
      </c>
      <c r="F1475" s="573" t="s">
        <v>1607</v>
      </c>
      <c r="G1475" s="573" t="s">
        <v>271</v>
      </c>
      <c r="H1475" s="573">
        <v>2019</v>
      </c>
      <c r="I1475" s="573" t="s">
        <v>2769</v>
      </c>
      <c r="J1475" s="573" t="s">
        <v>2048</v>
      </c>
      <c r="K1475" s="573" t="s">
        <v>236</v>
      </c>
      <c r="L1475" s="573">
        <v>15</v>
      </c>
      <c r="M1475" s="573">
        <v>0</v>
      </c>
      <c r="N1475" s="573" t="s">
        <v>157</v>
      </c>
      <c r="O1475" s="573">
        <v>5</v>
      </c>
      <c r="P1475" s="573">
        <v>82.4</v>
      </c>
      <c r="Q1475" s="571" t="s">
        <v>157</v>
      </c>
      <c r="R1475" s="573" t="s">
        <v>1917</v>
      </c>
      <c r="S1475" s="573">
        <v>5</v>
      </c>
      <c r="T1475" s="573" t="s">
        <v>2777</v>
      </c>
      <c r="U1475" s="573" t="s">
        <v>434</v>
      </c>
      <c r="V1475" s="573">
        <v>147.6</v>
      </c>
      <c r="W1475" s="573">
        <v>25</v>
      </c>
      <c r="X1475" s="571">
        <v>9250</v>
      </c>
      <c r="Y1475" s="573">
        <v>12</v>
      </c>
      <c r="Z1475" s="579" t="s">
        <v>728</v>
      </c>
      <c r="AA1475" s="579" t="s">
        <v>1523</v>
      </c>
      <c r="AB1475" s="584">
        <v>46605</v>
      </c>
      <c r="AC1475" s="584" t="s">
        <v>164</v>
      </c>
      <c r="AD1475" s="584">
        <v>34219</v>
      </c>
      <c r="AE1475" s="586">
        <v>0.03</v>
      </c>
      <c r="AF1475" s="661" t="str">
        <f t="shared" si="157"/>
        <v>2019-LVN-FRD-T35W-067-27</v>
      </c>
      <c r="AG1475" s="661" t="str">
        <f>IF(AND($Y1475&gt;=32,(AI1475="I"),(Y1475&lt;&gt;"~"),(COUNTIF($AN$1:$AN1475,$AN1475)=1)),"TRUE","FALSE")</f>
        <v>FALSE</v>
      </c>
      <c r="AH1475" s="661" t="str">
        <f>IF(AND($Y1475&gt;=22, (AI1475&lt;&gt;"I"),(Y1475&lt;&gt;"~"),(COUNTIF($AN$1:$AN1475,$AN1475)=1)),"TRUE","FALSE")</f>
        <v>FALSE</v>
      </c>
      <c r="AI1475" s="661" t="str">
        <f t="shared" si="159"/>
        <v>II</v>
      </c>
      <c r="AJ1475" s="662" t="str">
        <f t="shared" ref="AJ1475:AJ1538" si="160">MID(A1475,14,8)</f>
        <v>T35W-067</v>
      </c>
      <c r="AK1475" s="662" t="str">
        <f t="shared" ref="AK1475:AK1538" si="161">MID(A1475,6,3)</f>
        <v>LVN</v>
      </c>
      <c r="AL1475" s="662" t="str">
        <f t="shared" ref="AL1475:AL1538" si="162">MID(A1475,10,3)</f>
        <v>FRD</v>
      </c>
      <c r="AM1475" s="662" t="str">
        <f t="shared" si="158"/>
        <v>Transit 350 Wagon-XL Sliding RH Door-RWD-15-82.4-~-3.2L-5-X2Y-301A-147.6-25-Diesel-BioDiesel</v>
      </c>
      <c r="AN1475" s="662" t="str">
        <f t="shared" ref="AN1475:AN1538" si="163">LEFT(A1475,21)</f>
        <v>2019-LVN-FRD-T35W-067</v>
      </c>
    </row>
    <row r="1476" spans="1:40" s="572" customFormat="1" ht="15">
      <c r="A1476" s="570" t="s">
        <v>2859</v>
      </c>
      <c r="B1476" s="569" t="s">
        <v>2803</v>
      </c>
      <c r="C1476" s="569" t="s">
        <v>280</v>
      </c>
      <c r="D1476" s="580">
        <v>27</v>
      </c>
      <c r="E1476" s="569" t="s">
        <v>1516</v>
      </c>
      <c r="F1476" s="569" t="s">
        <v>1607</v>
      </c>
      <c r="G1476" s="569" t="s">
        <v>271</v>
      </c>
      <c r="H1476" s="569">
        <v>2019</v>
      </c>
      <c r="I1476" s="569" t="s">
        <v>2769</v>
      </c>
      <c r="J1476" s="569" t="s">
        <v>2048</v>
      </c>
      <c r="K1476" s="569" t="s">
        <v>236</v>
      </c>
      <c r="L1476" s="569">
        <v>15</v>
      </c>
      <c r="M1476" s="569">
        <v>0</v>
      </c>
      <c r="N1476" s="569" t="s">
        <v>157</v>
      </c>
      <c r="O1476" s="569">
        <v>5</v>
      </c>
      <c r="P1476" s="569">
        <v>82.4</v>
      </c>
      <c r="Q1476" s="568" t="s">
        <v>157</v>
      </c>
      <c r="R1476" s="569" t="s">
        <v>1259</v>
      </c>
      <c r="S1476" s="569">
        <v>6</v>
      </c>
      <c r="T1476" s="569" t="s">
        <v>2777</v>
      </c>
      <c r="U1476" s="569" t="s">
        <v>434</v>
      </c>
      <c r="V1476" s="569">
        <v>147.6</v>
      </c>
      <c r="W1476" s="569">
        <v>25</v>
      </c>
      <c r="X1476" s="568">
        <v>9000</v>
      </c>
      <c r="Y1476" s="569">
        <v>12</v>
      </c>
      <c r="Z1476" s="581" t="s">
        <v>178</v>
      </c>
      <c r="AA1476" s="581" t="s">
        <v>178</v>
      </c>
      <c r="AB1476" s="585">
        <v>44475</v>
      </c>
      <c r="AC1476" s="585" t="s">
        <v>164</v>
      </c>
      <c r="AD1476" s="585">
        <v>32325.708333333336</v>
      </c>
      <c r="AE1476" s="587">
        <v>0.03</v>
      </c>
      <c r="AF1476" s="661" t="str">
        <f t="shared" si="157"/>
        <v>2019-LVN-FRD-T35W-017-27</v>
      </c>
      <c r="AG1476" s="661" t="str">
        <f>IF(AND($Y1476&gt;=32,(AI1476="I"),(Y1476&lt;&gt;"~"),(COUNTIF($AN$1:$AN1476,$AN1476)=1)),"TRUE","FALSE")</f>
        <v>FALSE</v>
      </c>
      <c r="AH1476" s="661" t="str">
        <f>IF(AND($Y1476&gt;=22, (AI1476&lt;&gt;"I"),(Y1476&lt;&gt;"~"),(COUNTIF($AN$1:$AN1476,$AN1476)=1)),"TRUE","FALSE")</f>
        <v>FALSE</v>
      </c>
      <c r="AI1476" s="661" t="str">
        <f t="shared" si="159"/>
        <v>II</v>
      </c>
      <c r="AJ1476" s="662" t="str">
        <f t="shared" si="160"/>
        <v>T35W-017</v>
      </c>
      <c r="AK1476" s="662" t="str">
        <f t="shared" si="161"/>
        <v>LVN</v>
      </c>
      <c r="AL1476" s="662" t="str">
        <f t="shared" si="162"/>
        <v>FRD</v>
      </c>
      <c r="AM1476" s="662" t="str">
        <f t="shared" si="158"/>
        <v>Transit 350 Wagon-XL Sliding RH Door-RWD-15-82.4-~-3.5L EcoBoost-6-X2Y-301A-147.6-25-Unleaded-Unleaded</v>
      </c>
      <c r="AN1476" s="662" t="str">
        <f t="shared" si="163"/>
        <v>2019-LVN-FRD-T35W-017</v>
      </c>
    </row>
    <row r="1477" spans="1:40" s="572" customFormat="1" ht="15">
      <c r="A1477" s="570" t="s">
        <v>2860</v>
      </c>
      <c r="B1477" s="573" t="s">
        <v>2805</v>
      </c>
      <c r="C1477" s="573" t="s">
        <v>280</v>
      </c>
      <c r="D1477" s="578">
        <v>27</v>
      </c>
      <c r="E1477" s="573" t="s">
        <v>1516</v>
      </c>
      <c r="F1477" s="573" t="s">
        <v>1607</v>
      </c>
      <c r="G1477" s="573" t="s">
        <v>271</v>
      </c>
      <c r="H1477" s="573">
        <v>2019</v>
      </c>
      <c r="I1477" s="573" t="s">
        <v>2769</v>
      </c>
      <c r="J1477" s="573" t="s">
        <v>2048</v>
      </c>
      <c r="K1477" s="573" t="s">
        <v>236</v>
      </c>
      <c r="L1477" s="573">
        <v>15</v>
      </c>
      <c r="M1477" s="573">
        <v>0</v>
      </c>
      <c r="N1477" s="573" t="s">
        <v>157</v>
      </c>
      <c r="O1477" s="573">
        <v>5</v>
      </c>
      <c r="P1477" s="573">
        <v>82.4</v>
      </c>
      <c r="Q1477" s="571" t="s">
        <v>157</v>
      </c>
      <c r="R1477" s="573" t="s">
        <v>682</v>
      </c>
      <c r="S1477" s="573">
        <v>6</v>
      </c>
      <c r="T1477" s="573" t="s">
        <v>2777</v>
      </c>
      <c r="U1477" s="573" t="s">
        <v>434</v>
      </c>
      <c r="V1477" s="573">
        <v>147.6</v>
      </c>
      <c r="W1477" s="573">
        <v>25</v>
      </c>
      <c r="X1477" s="571">
        <v>9000</v>
      </c>
      <c r="Y1477" s="573">
        <v>12</v>
      </c>
      <c r="Z1477" s="579" t="s">
        <v>178</v>
      </c>
      <c r="AA1477" s="579" t="s">
        <v>178</v>
      </c>
      <c r="AB1477" s="584">
        <v>42610</v>
      </c>
      <c r="AC1477" s="584" t="s">
        <v>164</v>
      </c>
      <c r="AD1477" s="584">
        <v>30669.458333333336</v>
      </c>
      <c r="AE1477" s="586">
        <v>0.03</v>
      </c>
      <c r="AF1477" s="661" t="str">
        <f t="shared" si="157"/>
        <v>2019-LVN-FRD-T35W-068-27</v>
      </c>
      <c r="AG1477" s="661" t="str">
        <f>IF(AND($Y1477&gt;=32,(AI1477="I"),(Y1477&lt;&gt;"~"),(COUNTIF($AN$1:$AN1477,$AN1477)=1)),"TRUE","FALSE")</f>
        <v>FALSE</v>
      </c>
      <c r="AH1477" s="661" t="str">
        <f>IF(AND($Y1477&gt;=22, (AI1477&lt;&gt;"I"),(Y1477&lt;&gt;"~"),(COUNTIF($AN$1:$AN1477,$AN1477)=1)),"TRUE","FALSE")</f>
        <v>FALSE</v>
      </c>
      <c r="AI1477" s="661" t="str">
        <f t="shared" si="159"/>
        <v>II</v>
      </c>
      <c r="AJ1477" s="662" t="str">
        <f t="shared" si="160"/>
        <v>T35W-068</v>
      </c>
      <c r="AK1477" s="662" t="str">
        <f t="shared" si="161"/>
        <v>LVN</v>
      </c>
      <c r="AL1477" s="662" t="str">
        <f t="shared" si="162"/>
        <v>FRD</v>
      </c>
      <c r="AM1477" s="662" t="str">
        <f t="shared" si="158"/>
        <v>Transit 350 Wagon-XL Sliding RH Door-RWD-15-82.4-~-3.7L-6-X2Y-301A-147.6-25-Unleaded-Unleaded</v>
      </c>
      <c r="AN1477" s="662" t="str">
        <f t="shared" si="163"/>
        <v>2019-LVN-FRD-T35W-068</v>
      </c>
    </row>
    <row r="1478" spans="1:40" s="572" customFormat="1" ht="15">
      <c r="A1478" s="570" t="s">
        <v>2861</v>
      </c>
      <c r="B1478" s="569" t="s">
        <v>2807</v>
      </c>
      <c r="C1478" s="569" t="s">
        <v>280</v>
      </c>
      <c r="D1478" s="580">
        <v>27</v>
      </c>
      <c r="E1478" s="569" t="s">
        <v>1516</v>
      </c>
      <c r="F1478" s="569" t="s">
        <v>1607</v>
      </c>
      <c r="G1478" s="569" t="s">
        <v>271</v>
      </c>
      <c r="H1478" s="569">
        <v>2019</v>
      </c>
      <c r="I1478" s="569" t="s">
        <v>2769</v>
      </c>
      <c r="J1478" s="569" t="s">
        <v>2048</v>
      </c>
      <c r="K1478" s="569" t="s">
        <v>236</v>
      </c>
      <c r="L1478" s="569">
        <v>15</v>
      </c>
      <c r="M1478" s="569">
        <v>0</v>
      </c>
      <c r="N1478" s="569" t="s">
        <v>157</v>
      </c>
      <c r="O1478" s="569">
        <v>5</v>
      </c>
      <c r="P1478" s="569">
        <v>99.2</v>
      </c>
      <c r="Q1478" s="568" t="s">
        <v>157</v>
      </c>
      <c r="R1478" s="569" t="s">
        <v>1917</v>
      </c>
      <c r="S1478" s="569">
        <v>5</v>
      </c>
      <c r="T1478" s="569" t="s">
        <v>2617</v>
      </c>
      <c r="U1478" s="569" t="s">
        <v>434</v>
      </c>
      <c r="V1478" s="569">
        <v>147.6</v>
      </c>
      <c r="W1478" s="569">
        <v>25</v>
      </c>
      <c r="X1478" s="568">
        <v>9400</v>
      </c>
      <c r="Y1478" s="569">
        <v>12</v>
      </c>
      <c r="Z1478" s="581" t="s">
        <v>728</v>
      </c>
      <c r="AA1478" s="581" t="s">
        <v>1523</v>
      </c>
      <c r="AB1478" s="585">
        <v>48055</v>
      </c>
      <c r="AC1478" s="585" t="s">
        <v>164</v>
      </c>
      <c r="AD1478" s="585">
        <v>37627.333333333336</v>
      </c>
      <c r="AE1478" s="587">
        <v>0.03</v>
      </c>
      <c r="AF1478" s="661" t="str">
        <f t="shared" si="157"/>
        <v>2019-LVN-FRD-T35W-018-27</v>
      </c>
      <c r="AG1478" s="661" t="str">
        <f>IF(AND($Y1478&gt;=32,(AI1478="I"),(Y1478&lt;&gt;"~"),(COUNTIF($AN$1:$AN1478,$AN1478)=1)),"TRUE","FALSE")</f>
        <v>FALSE</v>
      </c>
      <c r="AH1478" s="661" t="str">
        <f>IF(AND($Y1478&gt;=22, (AI1478&lt;&gt;"I"),(Y1478&lt;&gt;"~"),(COUNTIF($AN$1:$AN1478,$AN1478)=1)),"TRUE","FALSE")</f>
        <v>FALSE</v>
      </c>
      <c r="AI1478" s="661" t="str">
        <f t="shared" si="159"/>
        <v>II</v>
      </c>
      <c r="AJ1478" s="662" t="str">
        <f t="shared" si="160"/>
        <v>T35W-018</v>
      </c>
      <c r="AK1478" s="662" t="str">
        <f t="shared" si="161"/>
        <v>LVN</v>
      </c>
      <c r="AL1478" s="662" t="str">
        <f t="shared" si="162"/>
        <v>FRD</v>
      </c>
      <c r="AM1478" s="662" t="str">
        <f t="shared" si="158"/>
        <v>Transit 350 Wagon-XL Sliding RH Door-RWD-15-99.2-~-3.2L-5-X2C-301A-147.6-25-Diesel-BioDiesel</v>
      </c>
      <c r="AN1478" s="662" t="str">
        <f t="shared" si="163"/>
        <v>2019-LVN-FRD-T35W-018</v>
      </c>
    </row>
    <row r="1479" spans="1:40" s="572" customFormat="1" ht="15">
      <c r="A1479" s="570" t="s">
        <v>2862</v>
      </c>
      <c r="B1479" s="573" t="s">
        <v>2809</v>
      </c>
      <c r="C1479" s="573" t="s">
        <v>280</v>
      </c>
      <c r="D1479" s="578">
        <v>27</v>
      </c>
      <c r="E1479" s="573" t="s">
        <v>1516</v>
      </c>
      <c r="F1479" s="573" t="s">
        <v>1607</v>
      </c>
      <c r="G1479" s="573" t="s">
        <v>271</v>
      </c>
      <c r="H1479" s="573">
        <v>2019</v>
      </c>
      <c r="I1479" s="573" t="s">
        <v>2769</v>
      </c>
      <c r="J1479" s="573" t="s">
        <v>2048</v>
      </c>
      <c r="K1479" s="573" t="s">
        <v>236</v>
      </c>
      <c r="L1479" s="573">
        <v>15</v>
      </c>
      <c r="M1479" s="573">
        <v>0</v>
      </c>
      <c r="N1479" s="573" t="s">
        <v>157</v>
      </c>
      <c r="O1479" s="573">
        <v>5</v>
      </c>
      <c r="P1479" s="573">
        <v>99.2</v>
      </c>
      <c r="Q1479" s="571" t="s">
        <v>157</v>
      </c>
      <c r="R1479" s="573" t="s">
        <v>1259</v>
      </c>
      <c r="S1479" s="573">
        <v>6</v>
      </c>
      <c r="T1479" s="573" t="s">
        <v>2617</v>
      </c>
      <c r="U1479" s="573" t="s">
        <v>434</v>
      </c>
      <c r="V1479" s="573">
        <v>147.6</v>
      </c>
      <c r="W1479" s="573">
        <v>25</v>
      </c>
      <c r="X1479" s="571">
        <v>9150</v>
      </c>
      <c r="Y1479" s="573">
        <v>12</v>
      </c>
      <c r="Z1479" s="579" t="s">
        <v>178</v>
      </c>
      <c r="AA1479" s="579" t="s">
        <v>178</v>
      </c>
      <c r="AB1479" s="584">
        <v>45925</v>
      </c>
      <c r="AC1479" s="584" t="s">
        <v>164</v>
      </c>
      <c r="AD1479" s="584">
        <v>35734.041666666672</v>
      </c>
      <c r="AE1479" s="586">
        <v>0.03</v>
      </c>
      <c r="AF1479" s="661" t="str">
        <f t="shared" si="157"/>
        <v>2019-LVN-FRD-T35W-019-27</v>
      </c>
      <c r="AG1479" s="661" t="str">
        <f>IF(AND($Y1479&gt;=32,(AI1479="I"),(Y1479&lt;&gt;"~"),(COUNTIF($AN$1:$AN1479,$AN1479)=1)),"TRUE","FALSE")</f>
        <v>FALSE</v>
      </c>
      <c r="AH1479" s="661" t="str">
        <f>IF(AND($Y1479&gt;=22, (AI1479&lt;&gt;"I"),(Y1479&lt;&gt;"~"),(COUNTIF($AN$1:$AN1479,$AN1479)=1)),"TRUE","FALSE")</f>
        <v>FALSE</v>
      </c>
      <c r="AI1479" s="661" t="str">
        <f t="shared" si="159"/>
        <v>II</v>
      </c>
      <c r="AJ1479" s="662" t="str">
        <f t="shared" si="160"/>
        <v>T35W-019</v>
      </c>
      <c r="AK1479" s="662" t="str">
        <f t="shared" si="161"/>
        <v>LVN</v>
      </c>
      <c r="AL1479" s="662" t="str">
        <f t="shared" si="162"/>
        <v>FRD</v>
      </c>
      <c r="AM1479" s="662" t="str">
        <f t="shared" si="158"/>
        <v>Transit 350 Wagon-XL Sliding RH Door-RWD-15-99.2-~-3.5L EcoBoost-6-X2C-301A-147.6-25-Unleaded-Unleaded</v>
      </c>
      <c r="AN1479" s="662" t="str">
        <f t="shared" si="163"/>
        <v>2019-LVN-FRD-T35W-019</v>
      </c>
    </row>
    <row r="1480" spans="1:40" s="572" customFormat="1" ht="15">
      <c r="A1480" s="570" t="s">
        <v>2863</v>
      </c>
      <c r="B1480" s="569" t="s">
        <v>2811</v>
      </c>
      <c r="C1480" s="569" t="s">
        <v>280</v>
      </c>
      <c r="D1480" s="580">
        <v>27</v>
      </c>
      <c r="E1480" s="569" t="s">
        <v>1516</v>
      </c>
      <c r="F1480" s="569" t="s">
        <v>1607</v>
      </c>
      <c r="G1480" s="569" t="s">
        <v>271</v>
      </c>
      <c r="H1480" s="569">
        <v>2019</v>
      </c>
      <c r="I1480" s="569" t="s">
        <v>2769</v>
      </c>
      <c r="J1480" s="569" t="s">
        <v>2048</v>
      </c>
      <c r="K1480" s="569" t="s">
        <v>236</v>
      </c>
      <c r="L1480" s="569">
        <v>15</v>
      </c>
      <c r="M1480" s="569">
        <v>0</v>
      </c>
      <c r="N1480" s="569" t="s">
        <v>157</v>
      </c>
      <c r="O1480" s="569">
        <v>5</v>
      </c>
      <c r="P1480" s="569">
        <v>99.2</v>
      </c>
      <c r="Q1480" s="568" t="s">
        <v>157</v>
      </c>
      <c r="R1480" s="569" t="s">
        <v>682</v>
      </c>
      <c r="S1480" s="569">
        <v>6</v>
      </c>
      <c r="T1480" s="569" t="s">
        <v>2617</v>
      </c>
      <c r="U1480" s="569" t="s">
        <v>434</v>
      </c>
      <c r="V1480" s="569">
        <v>147.6</v>
      </c>
      <c r="W1480" s="569">
        <v>25</v>
      </c>
      <c r="X1480" s="568">
        <v>9150</v>
      </c>
      <c r="Y1480" s="569">
        <v>12</v>
      </c>
      <c r="Z1480" s="581" t="s">
        <v>178</v>
      </c>
      <c r="AA1480" s="581" t="s">
        <v>178</v>
      </c>
      <c r="AB1480" s="585">
        <v>44060</v>
      </c>
      <c r="AC1480" s="585" t="s">
        <v>164</v>
      </c>
      <c r="AD1480" s="585">
        <v>34077.791666666672</v>
      </c>
      <c r="AE1480" s="587">
        <v>0.03</v>
      </c>
      <c r="AF1480" s="661" t="str">
        <f t="shared" ref="AF1480:AF1543" si="164">A1480</f>
        <v>2019-LVN-FRD-T35W-020-27</v>
      </c>
      <c r="AG1480" s="661" t="str">
        <f>IF(AND($Y1480&gt;=32,(AI1480="I"),(Y1480&lt;&gt;"~"),(COUNTIF($AN$1:$AN1480,$AN1480)=1)),"TRUE","FALSE")</f>
        <v>FALSE</v>
      </c>
      <c r="AH1480" s="661" t="str">
        <f>IF(AND($Y1480&gt;=22, (AI1480&lt;&gt;"I"),(Y1480&lt;&gt;"~"),(COUNTIF($AN$1:$AN1480,$AN1480)=1)),"TRUE","FALSE")</f>
        <v>FALSE</v>
      </c>
      <c r="AI1480" s="661" t="str">
        <f t="shared" si="159"/>
        <v>II</v>
      </c>
      <c r="AJ1480" s="662" t="str">
        <f t="shared" si="160"/>
        <v>T35W-020</v>
      </c>
      <c r="AK1480" s="662" t="str">
        <f t="shared" si="161"/>
        <v>LVN</v>
      </c>
      <c r="AL1480" s="662" t="str">
        <f t="shared" si="162"/>
        <v>FRD</v>
      </c>
      <c r="AM1480" s="662" t="str">
        <f t="shared" si="158"/>
        <v>Transit 350 Wagon-XL Sliding RH Door-RWD-15-99.2-~-3.7L-6-X2C-301A-147.6-25-Unleaded-Unleaded</v>
      </c>
      <c r="AN1480" s="662" t="str">
        <f t="shared" si="163"/>
        <v>2019-LVN-FRD-T35W-020</v>
      </c>
    </row>
    <row r="1481" spans="1:40" s="572" customFormat="1" ht="15">
      <c r="A1481" s="570" t="s">
        <v>2864</v>
      </c>
      <c r="B1481" s="573" t="s">
        <v>2865</v>
      </c>
      <c r="C1481" s="573" t="s">
        <v>269</v>
      </c>
      <c r="D1481" s="578" t="s">
        <v>270</v>
      </c>
      <c r="E1481" s="573" t="s">
        <v>1516</v>
      </c>
      <c r="F1481" s="573" t="s">
        <v>1607</v>
      </c>
      <c r="G1481" s="573" t="s">
        <v>271</v>
      </c>
      <c r="H1481" s="573">
        <v>2019</v>
      </c>
      <c r="I1481" s="573" t="s">
        <v>2769</v>
      </c>
      <c r="J1481" s="573" t="s">
        <v>2086</v>
      </c>
      <c r="K1481" s="573" t="s">
        <v>236</v>
      </c>
      <c r="L1481" s="573">
        <v>12</v>
      </c>
      <c r="M1481" s="573">
        <v>0</v>
      </c>
      <c r="N1481" s="573" t="s">
        <v>157</v>
      </c>
      <c r="O1481" s="573">
        <v>4</v>
      </c>
      <c r="P1481" s="573">
        <v>82.4</v>
      </c>
      <c r="Q1481" s="571" t="s">
        <v>157</v>
      </c>
      <c r="R1481" s="573" t="s">
        <v>1917</v>
      </c>
      <c r="S1481" s="573">
        <v>5</v>
      </c>
      <c r="T1481" s="573" t="s">
        <v>2866</v>
      </c>
      <c r="U1481" s="573" t="s">
        <v>434</v>
      </c>
      <c r="V1481" s="573">
        <v>147.6</v>
      </c>
      <c r="W1481" s="573">
        <v>25</v>
      </c>
      <c r="X1481" s="571">
        <v>9250</v>
      </c>
      <c r="Y1481" s="573">
        <v>12</v>
      </c>
      <c r="Z1481" s="579" t="s">
        <v>728</v>
      </c>
      <c r="AA1481" s="579" t="s">
        <v>1523</v>
      </c>
      <c r="AB1481" s="584">
        <v>44960</v>
      </c>
      <c r="AC1481" s="584" t="s">
        <v>164</v>
      </c>
      <c r="AD1481" s="584">
        <v>32753.375</v>
      </c>
      <c r="AE1481" s="586">
        <v>0.03</v>
      </c>
      <c r="AF1481" s="661" t="str">
        <f t="shared" si="164"/>
        <v>2019-LVN-FRD-T35W-022-05</v>
      </c>
      <c r="AG1481" s="661" t="str">
        <f>IF(AND($Y1481&gt;=32,(AI1481="I"),(Y1481&lt;&gt;"~"),(COUNTIF($AN$1:$AN1481,$AN1481)=1)),"TRUE","FALSE")</f>
        <v>FALSE</v>
      </c>
      <c r="AH1481" s="661" t="str">
        <f>IF(AND($Y1481&gt;=22, (AI1481&lt;&gt;"I"),(Y1481&lt;&gt;"~"),(COUNTIF($AN$1:$AN1481,$AN1481)=1)),"TRUE","FALSE")</f>
        <v>FALSE</v>
      </c>
      <c r="AI1481" s="661" t="str">
        <f t="shared" si="159"/>
        <v>II</v>
      </c>
      <c r="AJ1481" s="662" t="str">
        <f t="shared" si="160"/>
        <v>T35W-022</v>
      </c>
      <c r="AK1481" s="662" t="str">
        <f t="shared" si="161"/>
        <v>LVN</v>
      </c>
      <c r="AL1481" s="662" t="str">
        <f t="shared" si="162"/>
        <v>FRD</v>
      </c>
      <c r="AM1481" s="662" t="str">
        <f t="shared" si="158"/>
        <v>Transit 350 Wagon-XL Swing-Out RH Door-RWD-12-82.4-~-3.2L-5-X2Z-301A-147.6-25-Diesel-BioDiesel</v>
      </c>
      <c r="AN1481" s="662" t="str">
        <f t="shared" si="163"/>
        <v>2019-LVN-FRD-T35W-022</v>
      </c>
    </row>
    <row r="1482" spans="1:40" s="572" customFormat="1" ht="15">
      <c r="A1482" s="570" t="s">
        <v>2867</v>
      </c>
      <c r="B1482" s="569" t="s">
        <v>2868</v>
      </c>
      <c r="C1482" s="569" t="s">
        <v>269</v>
      </c>
      <c r="D1482" s="580" t="s">
        <v>270</v>
      </c>
      <c r="E1482" s="569" t="s">
        <v>1516</v>
      </c>
      <c r="F1482" s="569" t="s">
        <v>1607</v>
      </c>
      <c r="G1482" s="569" t="s">
        <v>271</v>
      </c>
      <c r="H1482" s="569">
        <v>2019</v>
      </c>
      <c r="I1482" s="569" t="s">
        <v>2769</v>
      </c>
      <c r="J1482" s="569" t="s">
        <v>2086</v>
      </c>
      <c r="K1482" s="569" t="s">
        <v>236</v>
      </c>
      <c r="L1482" s="569">
        <v>12</v>
      </c>
      <c r="M1482" s="569">
        <v>0</v>
      </c>
      <c r="N1482" s="569" t="s">
        <v>157</v>
      </c>
      <c r="O1482" s="569">
        <v>4</v>
      </c>
      <c r="P1482" s="569">
        <v>82.4</v>
      </c>
      <c r="Q1482" s="568" t="s">
        <v>157</v>
      </c>
      <c r="R1482" s="569" t="s">
        <v>1259</v>
      </c>
      <c r="S1482" s="569">
        <v>6</v>
      </c>
      <c r="T1482" s="569" t="s">
        <v>2866</v>
      </c>
      <c r="U1482" s="569" t="s">
        <v>434</v>
      </c>
      <c r="V1482" s="569">
        <v>147.6</v>
      </c>
      <c r="W1482" s="569">
        <v>25</v>
      </c>
      <c r="X1482" s="568">
        <v>9000</v>
      </c>
      <c r="Y1482" s="569">
        <v>12</v>
      </c>
      <c r="Z1482" s="581" t="s">
        <v>178</v>
      </c>
      <c r="AA1482" s="581" t="s">
        <v>178</v>
      </c>
      <c r="AB1482" s="585">
        <v>42830</v>
      </c>
      <c r="AC1482" s="585" t="s">
        <v>164</v>
      </c>
      <c r="AD1482" s="585">
        <v>30860.083333333336</v>
      </c>
      <c r="AE1482" s="587">
        <v>0.03</v>
      </c>
      <c r="AF1482" s="661" t="str">
        <f t="shared" si="164"/>
        <v>2019-LVN-FRD-T35W-023-05</v>
      </c>
      <c r="AG1482" s="661" t="str">
        <f>IF(AND($Y1482&gt;=32,(AI1482="I"),(Y1482&lt;&gt;"~"),(COUNTIF($AN$1:$AN1482,$AN1482)=1)),"TRUE","FALSE")</f>
        <v>FALSE</v>
      </c>
      <c r="AH1482" s="661" t="str">
        <f>IF(AND($Y1482&gt;=22, (AI1482&lt;&gt;"I"),(Y1482&lt;&gt;"~"),(COUNTIF($AN$1:$AN1482,$AN1482)=1)),"TRUE","FALSE")</f>
        <v>FALSE</v>
      </c>
      <c r="AI1482" s="661" t="str">
        <f t="shared" si="159"/>
        <v>II</v>
      </c>
      <c r="AJ1482" s="662" t="str">
        <f t="shared" si="160"/>
        <v>T35W-023</v>
      </c>
      <c r="AK1482" s="662" t="str">
        <f t="shared" si="161"/>
        <v>LVN</v>
      </c>
      <c r="AL1482" s="662" t="str">
        <f t="shared" si="162"/>
        <v>FRD</v>
      </c>
      <c r="AM1482" s="662" t="str">
        <f t="shared" si="158"/>
        <v>Transit 350 Wagon-XL Swing-Out RH Door-RWD-12-82.4-~-3.5L EcoBoost-6-X2Z-301A-147.6-25-Unleaded-Unleaded</v>
      </c>
      <c r="AN1482" s="662" t="str">
        <f t="shared" si="163"/>
        <v>2019-LVN-FRD-T35W-023</v>
      </c>
    </row>
    <row r="1483" spans="1:40" s="572" customFormat="1" ht="15">
      <c r="A1483" s="570" t="s">
        <v>2869</v>
      </c>
      <c r="B1483" s="573" t="s">
        <v>2870</v>
      </c>
      <c r="C1483" s="573" t="s">
        <v>269</v>
      </c>
      <c r="D1483" s="578" t="s">
        <v>270</v>
      </c>
      <c r="E1483" s="573" t="s">
        <v>1516</v>
      </c>
      <c r="F1483" s="573" t="s">
        <v>1607</v>
      </c>
      <c r="G1483" s="573" t="s">
        <v>271</v>
      </c>
      <c r="H1483" s="573">
        <v>2019</v>
      </c>
      <c r="I1483" s="573" t="s">
        <v>2769</v>
      </c>
      <c r="J1483" s="573" t="s">
        <v>2086</v>
      </c>
      <c r="K1483" s="573" t="s">
        <v>236</v>
      </c>
      <c r="L1483" s="573">
        <v>12</v>
      </c>
      <c r="M1483" s="573">
        <v>0</v>
      </c>
      <c r="N1483" s="573" t="s">
        <v>157</v>
      </c>
      <c r="O1483" s="573">
        <v>4</v>
      </c>
      <c r="P1483" s="573">
        <v>82.4</v>
      </c>
      <c r="Q1483" s="571" t="s">
        <v>157</v>
      </c>
      <c r="R1483" s="573" t="s">
        <v>682</v>
      </c>
      <c r="S1483" s="573">
        <v>6</v>
      </c>
      <c r="T1483" s="573" t="s">
        <v>2866</v>
      </c>
      <c r="U1483" s="573" t="s">
        <v>434</v>
      </c>
      <c r="V1483" s="573">
        <v>147.6</v>
      </c>
      <c r="W1483" s="573">
        <v>25</v>
      </c>
      <c r="X1483" s="571">
        <v>9000</v>
      </c>
      <c r="Y1483" s="573">
        <v>12</v>
      </c>
      <c r="Z1483" s="579" t="s">
        <v>178</v>
      </c>
      <c r="AA1483" s="579" t="s">
        <v>178</v>
      </c>
      <c r="AB1483" s="584">
        <v>40965</v>
      </c>
      <c r="AC1483" s="584" t="s">
        <v>164</v>
      </c>
      <c r="AD1483" s="584">
        <v>29203.833333333336</v>
      </c>
      <c r="AE1483" s="586">
        <v>0.03</v>
      </c>
      <c r="AF1483" s="661" t="str">
        <f t="shared" si="164"/>
        <v>2019-LVN-FRD-T35W-024-05</v>
      </c>
      <c r="AG1483" s="661" t="str">
        <f>IF(AND($Y1483&gt;=32,(AI1483="I"),(Y1483&lt;&gt;"~"),(COUNTIF($AN$1:$AN1483,$AN1483)=1)),"TRUE","FALSE")</f>
        <v>FALSE</v>
      </c>
      <c r="AH1483" s="661" t="str">
        <f>IF(AND($Y1483&gt;=22, (AI1483&lt;&gt;"I"),(Y1483&lt;&gt;"~"),(COUNTIF($AN$1:$AN1483,$AN1483)=1)),"TRUE","FALSE")</f>
        <v>FALSE</v>
      </c>
      <c r="AI1483" s="661" t="str">
        <f t="shared" si="159"/>
        <v>II</v>
      </c>
      <c r="AJ1483" s="662" t="str">
        <f t="shared" si="160"/>
        <v>T35W-024</v>
      </c>
      <c r="AK1483" s="662" t="str">
        <f t="shared" si="161"/>
        <v>LVN</v>
      </c>
      <c r="AL1483" s="662" t="str">
        <f t="shared" si="162"/>
        <v>FRD</v>
      </c>
      <c r="AM1483" s="662" t="str">
        <f t="shared" si="158"/>
        <v>Transit 350 Wagon-XL Swing-Out RH Door-RWD-12-82.4-~-3.7L-6-X2Z-301A-147.6-25-Unleaded-Unleaded</v>
      </c>
      <c r="AN1483" s="662" t="str">
        <f t="shared" si="163"/>
        <v>2019-LVN-FRD-T35W-024</v>
      </c>
    </row>
    <row r="1484" spans="1:40" s="572" customFormat="1" ht="15">
      <c r="A1484" s="570" t="s">
        <v>2871</v>
      </c>
      <c r="B1484" s="569" t="s">
        <v>2872</v>
      </c>
      <c r="C1484" s="569" t="s">
        <v>269</v>
      </c>
      <c r="D1484" s="580" t="s">
        <v>270</v>
      </c>
      <c r="E1484" s="569" t="s">
        <v>1516</v>
      </c>
      <c r="F1484" s="569" t="s">
        <v>1607</v>
      </c>
      <c r="G1484" s="569" t="s">
        <v>271</v>
      </c>
      <c r="H1484" s="569">
        <v>2019</v>
      </c>
      <c r="I1484" s="569" t="s">
        <v>2769</v>
      </c>
      <c r="J1484" s="569" t="s">
        <v>2086</v>
      </c>
      <c r="K1484" s="569" t="s">
        <v>236</v>
      </c>
      <c r="L1484" s="569">
        <v>15</v>
      </c>
      <c r="M1484" s="569">
        <v>0</v>
      </c>
      <c r="N1484" s="569" t="s">
        <v>157</v>
      </c>
      <c r="O1484" s="569">
        <v>5</v>
      </c>
      <c r="P1484" s="569">
        <v>82.4</v>
      </c>
      <c r="Q1484" s="568" t="s">
        <v>157</v>
      </c>
      <c r="R1484" s="569" t="s">
        <v>1917</v>
      </c>
      <c r="S1484" s="569">
        <v>5</v>
      </c>
      <c r="T1484" s="569" t="s">
        <v>2866</v>
      </c>
      <c r="U1484" s="569" t="s">
        <v>434</v>
      </c>
      <c r="V1484" s="569">
        <v>147.6</v>
      </c>
      <c r="W1484" s="569">
        <v>25</v>
      </c>
      <c r="X1484" s="568">
        <v>9250</v>
      </c>
      <c r="Y1484" s="569">
        <v>12</v>
      </c>
      <c r="Z1484" s="581" t="s">
        <v>728</v>
      </c>
      <c r="AA1484" s="581" t="s">
        <v>1523</v>
      </c>
      <c r="AB1484" s="585">
        <v>44960</v>
      </c>
      <c r="AC1484" s="585" t="s">
        <v>164</v>
      </c>
      <c r="AD1484" s="585">
        <v>32753.375</v>
      </c>
      <c r="AE1484" s="587">
        <v>0.03</v>
      </c>
      <c r="AF1484" s="661" t="str">
        <f t="shared" si="164"/>
        <v>2019-LVN-FRD-T35W-026-05</v>
      </c>
      <c r="AG1484" s="661" t="str">
        <f>IF(AND($Y1484&gt;=32,(AI1484="I"),(Y1484&lt;&gt;"~"),(COUNTIF($AN$1:$AN1484,$AN1484)=1)),"TRUE","FALSE")</f>
        <v>FALSE</v>
      </c>
      <c r="AH1484" s="661" t="str">
        <f>IF(AND($Y1484&gt;=22, (AI1484&lt;&gt;"I"),(Y1484&lt;&gt;"~"),(COUNTIF($AN$1:$AN1484,$AN1484)=1)),"TRUE","FALSE")</f>
        <v>FALSE</v>
      </c>
      <c r="AI1484" s="661" t="str">
        <f t="shared" si="159"/>
        <v>II</v>
      </c>
      <c r="AJ1484" s="662" t="str">
        <f t="shared" si="160"/>
        <v>T35W-026</v>
      </c>
      <c r="AK1484" s="662" t="str">
        <f t="shared" si="161"/>
        <v>LVN</v>
      </c>
      <c r="AL1484" s="662" t="str">
        <f t="shared" si="162"/>
        <v>FRD</v>
      </c>
      <c r="AM1484" s="662" t="str">
        <f t="shared" si="158"/>
        <v>Transit 350 Wagon-XL Swing-Out RH Door-RWD-15-82.4-~-3.2L-5-X2Z-301A-147.6-25-Diesel-BioDiesel</v>
      </c>
      <c r="AN1484" s="662" t="str">
        <f t="shared" si="163"/>
        <v>2019-LVN-FRD-T35W-026</v>
      </c>
    </row>
    <row r="1485" spans="1:40" s="572" customFormat="1" ht="15">
      <c r="A1485" s="570" t="s">
        <v>2873</v>
      </c>
      <c r="B1485" s="573" t="s">
        <v>2874</v>
      </c>
      <c r="C1485" s="573" t="s">
        <v>269</v>
      </c>
      <c r="D1485" s="578" t="s">
        <v>270</v>
      </c>
      <c r="E1485" s="573" t="s">
        <v>1516</v>
      </c>
      <c r="F1485" s="573" t="s">
        <v>1607</v>
      </c>
      <c r="G1485" s="573" t="s">
        <v>271</v>
      </c>
      <c r="H1485" s="573">
        <v>2019</v>
      </c>
      <c r="I1485" s="573" t="s">
        <v>2769</v>
      </c>
      <c r="J1485" s="573" t="s">
        <v>2086</v>
      </c>
      <c r="K1485" s="573" t="s">
        <v>236</v>
      </c>
      <c r="L1485" s="573">
        <v>15</v>
      </c>
      <c r="M1485" s="573">
        <v>0</v>
      </c>
      <c r="N1485" s="573" t="s">
        <v>157</v>
      </c>
      <c r="O1485" s="573">
        <v>5</v>
      </c>
      <c r="P1485" s="573">
        <v>82.4</v>
      </c>
      <c r="Q1485" s="571" t="s">
        <v>157</v>
      </c>
      <c r="R1485" s="573" t="s">
        <v>1259</v>
      </c>
      <c r="S1485" s="573">
        <v>6</v>
      </c>
      <c r="T1485" s="573" t="s">
        <v>2866</v>
      </c>
      <c r="U1485" s="573" t="s">
        <v>434</v>
      </c>
      <c r="V1485" s="573">
        <v>147.6</v>
      </c>
      <c r="W1485" s="573">
        <v>25</v>
      </c>
      <c r="X1485" s="571">
        <v>9000</v>
      </c>
      <c r="Y1485" s="573">
        <v>12</v>
      </c>
      <c r="Z1485" s="579" t="s">
        <v>178</v>
      </c>
      <c r="AA1485" s="579" t="s">
        <v>178</v>
      </c>
      <c r="AB1485" s="584">
        <v>42830</v>
      </c>
      <c r="AC1485" s="584" t="s">
        <v>164</v>
      </c>
      <c r="AD1485" s="584">
        <v>30860.083333333336</v>
      </c>
      <c r="AE1485" s="586">
        <v>0.03</v>
      </c>
      <c r="AF1485" s="661" t="str">
        <f t="shared" si="164"/>
        <v>2019-LVN-FRD-T35W-027-05</v>
      </c>
      <c r="AG1485" s="661" t="str">
        <f>IF(AND($Y1485&gt;=32,(AI1485="I"),(Y1485&lt;&gt;"~"),(COUNTIF($AN$1:$AN1485,$AN1485)=1)),"TRUE","FALSE")</f>
        <v>FALSE</v>
      </c>
      <c r="AH1485" s="661" t="str">
        <f>IF(AND($Y1485&gt;=22, (AI1485&lt;&gt;"I"),(Y1485&lt;&gt;"~"),(COUNTIF($AN$1:$AN1485,$AN1485)=1)),"TRUE","FALSE")</f>
        <v>FALSE</v>
      </c>
      <c r="AI1485" s="661" t="str">
        <f t="shared" si="159"/>
        <v>II</v>
      </c>
      <c r="AJ1485" s="662" t="str">
        <f t="shared" si="160"/>
        <v>T35W-027</v>
      </c>
      <c r="AK1485" s="662" t="str">
        <f t="shared" si="161"/>
        <v>LVN</v>
      </c>
      <c r="AL1485" s="662" t="str">
        <f t="shared" si="162"/>
        <v>FRD</v>
      </c>
      <c r="AM1485" s="662" t="str">
        <f t="shared" si="158"/>
        <v>Transit 350 Wagon-XL Swing-Out RH Door-RWD-15-82.4-~-3.5L EcoBoost-6-X2Z-301A-147.6-25-Unleaded-Unleaded</v>
      </c>
      <c r="AN1485" s="662" t="str">
        <f t="shared" si="163"/>
        <v>2019-LVN-FRD-T35W-027</v>
      </c>
    </row>
    <row r="1486" spans="1:40" s="572" customFormat="1" ht="15">
      <c r="A1486" s="570" t="s">
        <v>2875</v>
      </c>
      <c r="B1486" s="569" t="s">
        <v>2865</v>
      </c>
      <c r="C1486" s="569" t="s">
        <v>278</v>
      </c>
      <c r="D1486" s="580">
        <v>15</v>
      </c>
      <c r="E1486" s="569" t="s">
        <v>1516</v>
      </c>
      <c r="F1486" s="569" t="s">
        <v>1607</v>
      </c>
      <c r="G1486" s="569" t="s">
        <v>271</v>
      </c>
      <c r="H1486" s="569">
        <v>2019</v>
      </c>
      <c r="I1486" s="569" t="s">
        <v>2769</v>
      </c>
      <c r="J1486" s="569" t="s">
        <v>2086</v>
      </c>
      <c r="K1486" s="569" t="s">
        <v>236</v>
      </c>
      <c r="L1486" s="569">
        <v>12</v>
      </c>
      <c r="M1486" s="569">
        <v>0</v>
      </c>
      <c r="N1486" s="569" t="s">
        <v>157</v>
      </c>
      <c r="O1486" s="569">
        <v>4</v>
      </c>
      <c r="P1486" s="569">
        <v>82.4</v>
      </c>
      <c r="Q1486" s="568" t="s">
        <v>157</v>
      </c>
      <c r="R1486" s="569" t="s">
        <v>1917</v>
      </c>
      <c r="S1486" s="569">
        <v>5</v>
      </c>
      <c r="T1486" s="569" t="s">
        <v>2866</v>
      </c>
      <c r="U1486" s="569" t="s">
        <v>434</v>
      </c>
      <c r="V1486" s="569">
        <v>147.6</v>
      </c>
      <c r="W1486" s="569">
        <v>25</v>
      </c>
      <c r="X1486" s="568">
        <v>9250</v>
      </c>
      <c r="Y1486" s="569">
        <v>12</v>
      </c>
      <c r="Z1486" s="581" t="s">
        <v>728</v>
      </c>
      <c r="AA1486" s="581" t="s">
        <v>1523</v>
      </c>
      <c r="AB1486" s="585">
        <v>44960</v>
      </c>
      <c r="AC1486" s="585" t="s">
        <v>164</v>
      </c>
      <c r="AD1486" s="585">
        <v>33400</v>
      </c>
      <c r="AE1486" s="587">
        <v>0.01</v>
      </c>
      <c r="AF1486" s="661" t="str">
        <f t="shared" si="164"/>
        <v>2019-LVN-FRD-T35W-022-15</v>
      </c>
      <c r="AG1486" s="661" t="str">
        <f>IF(AND($Y1486&gt;=32,(AI1486="I"),(Y1486&lt;&gt;"~"),(COUNTIF($AN$1:$AN1486,$AN1486)=1)),"TRUE","FALSE")</f>
        <v>FALSE</v>
      </c>
      <c r="AH1486" s="661" t="str">
        <f>IF(AND($Y1486&gt;=22, (AI1486&lt;&gt;"I"),(Y1486&lt;&gt;"~"),(COUNTIF($AN$1:$AN1486,$AN1486)=1)),"TRUE","FALSE")</f>
        <v>FALSE</v>
      </c>
      <c r="AI1486" s="661" t="str">
        <f t="shared" si="159"/>
        <v>II</v>
      </c>
      <c r="AJ1486" s="662" t="str">
        <f t="shared" si="160"/>
        <v>T35W-022</v>
      </c>
      <c r="AK1486" s="662" t="str">
        <f t="shared" si="161"/>
        <v>LVN</v>
      </c>
      <c r="AL1486" s="662" t="str">
        <f t="shared" si="162"/>
        <v>FRD</v>
      </c>
      <c r="AM1486" s="662" t="str">
        <f t="shared" si="158"/>
        <v>Transit 350 Wagon-XL Swing-Out RH Door-RWD-12-82.4-~-3.2L-5-X2Z-301A-147.6-25-Diesel-BioDiesel</v>
      </c>
      <c r="AN1486" s="662" t="str">
        <f t="shared" si="163"/>
        <v>2019-LVN-FRD-T35W-022</v>
      </c>
    </row>
    <row r="1487" spans="1:40" s="572" customFormat="1" ht="15">
      <c r="A1487" s="570" t="s">
        <v>2876</v>
      </c>
      <c r="B1487" s="573" t="s">
        <v>2868</v>
      </c>
      <c r="C1487" s="573" t="s">
        <v>278</v>
      </c>
      <c r="D1487" s="578">
        <v>15</v>
      </c>
      <c r="E1487" s="573" t="s">
        <v>1516</v>
      </c>
      <c r="F1487" s="573" t="s">
        <v>1607</v>
      </c>
      <c r="G1487" s="573" t="s">
        <v>271</v>
      </c>
      <c r="H1487" s="573">
        <v>2019</v>
      </c>
      <c r="I1487" s="573" t="s">
        <v>2769</v>
      </c>
      <c r="J1487" s="573" t="s">
        <v>2086</v>
      </c>
      <c r="K1487" s="573" t="s">
        <v>236</v>
      </c>
      <c r="L1487" s="573">
        <v>12</v>
      </c>
      <c r="M1487" s="573">
        <v>0</v>
      </c>
      <c r="N1487" s="573" t="s">
        <v>157</v>
      </c>
      <c r="O1487" s="573">
        <v>4</v>
      </c>
      <c r="P1487" s="573">
        <v>82.4</v>
      </c>
      <c r="Q1487" s="571" t="s">
        <v>157</v>
      </c>
      <c r="R1487" s="573" t="s">
        <v>1259</v>
      </c>
      <c r="S1487" s="573">
        <v>6</v>
      </c>
      <c r="T1487" s="573" t="s">
        <v>2866</v>
      </c>
      <c r="U1487" s="573" t="s">
        <v>434</v>
      </c>
      <c r="V1487" s="573">
        <v>147.6</v>
      </c>
      <c r="W1487" s="573">
        <v>25</v>
      </c>
      <c r="X1487" s="571">
        <v>9000</v>
      </c>
      <c r="Y1487" s="573">
        <v>12</v>
      </c>
      <c r="Z1487" s="579" t="s">
        <v>178</v>
      </c>
      <c r="AA1487" s="579" t="s">
        <v>178</v>
      </c>
      <c r="AB1487" s="584">
        <v>42830</v>
      </c>
      <c r="AC1487" s="584" t="s">
        <v>164</v>
      </c>
      <c r="AD1487" s="584">
        <v>31500</v>
      </c>
      <c r="AE1487" s="586">
        <v>0.01</v>
      </c>
      <c r="AF1487" s="661" t="str">
        <f t="shared" si="164"/>
        <v>2019-LVN-FRD-T35W-023-15</v>
      </c>
      <c r="AG1487" s="661" t="str">
        <f>IF(AND($Y1487&gt;=32,(AI1487="I"),(Y1487&lt;&gt;"~"),(COUNTIF($AN$1:$AN1487,$AN1487)=1)),"TRUE","FALSE")</f>
        <v>FALSE</v>
      </c>
      <c r="AH1487" s="661" t="str">
        <f>IF(AND($Y1487&gt;=22, (AI1487&lt;&gt;"I"),(Y1487&lt;&gt;"~"),(COUNTIF($AN$1:$AN1487,$AN1487)=1)),"TRUE","FALSE")</f>
        <v>FALSE</v>
      </c>
      <c r="AI1487" s="661" t="str">
        <f t="shared" si="159"/>
        <v>II</v>
      </c>
      <c r="AJ1487" s="662" t="str">
        <f t="shared" si="160"/>
        <v>T35W-023</v>
      </c>
      <c r="AK1487" s="662" t="str">
        <f t="shared" si="161"/>
        <v>LVN</v>
      </c>
      <c r="AL1487" s="662" t="str">
        <f t="shared" si="162"/>
        <v>FRD</v>
      </c>
      <c r="AM1487" s="662" t="str">
        <f t="shared" si="158"/>
        <v>Transit 350 Wagon-XL Swing-Out RH Door-RWD-12-82.4-~-3.5L EcoBoost-6-X2Z-301A-147.6-25-Unleaded-Unleaded</v>
      </c>
      <c r="AN1487" s="662" t="str">
        <f t="shared" si="163"/>
        <v>2019-LVN-FRD-T35W-023</v>
      </c>
    </row>
    <row r="1488" spans="1:40" s="572" customFormat="1" ht="15">
      <c r="A1488" s="570" t="s">
        <v>2877</v>
      </c>
      <c r="B1488" s="569" t="s">
        <v>2870</v>
      </c>
      <c r="C1488" s="569" t="s">
        <v>278</v>
      </c>
      <c r="D1488" s="580">
        <v>15</v>
      </c>
      <c r="E1488" s="569" t="s">
        <v>1516</v>
      </c>
      <c r="F1488" s="569" t="s">
        <v>1607</v>
      </c>
      <c r="G1488" s="569" t="s">
        <v>271</v>
      </c>
      <c r="H1488" s="569">
        <v>2019</v>
      </c>
      <c r="I1488" s="569" t="s">
        <v>2769</v>
      </c>
      <c r="J1488" s="569" t="s">
        <v>2086</v>
      </c>
      <c r="K1488" s="569" t="s">
        <v>236</v>
      </c>
      <c r="L1488" s="569">
        <v>12</v>
      </c>
      <c r="M1488" s="569">
        <v>0</v>
      </c>
      <c r="N1488" s="569" t="s">
        <v>157</v>
      </c>
      <c r="O1488" s="569">
        <v>4</v>
      </c>
      <c r="P1488" s="569">
        <v>82.4</v>
      </c>
      <c r="Q1488" s="568" t="s">
        <v>157</v>
      </c>
      <c r="R1488" s="569" t="s">
        <v>682</v>
      </c>
      <c r="S1488" s="569">
        <v>6</v>
      </c>
      <c r="T1488" s="569" t="s">
        <v>2866</v>
      </c>
      <c r="U1488" s="569" t="s">
        <v>434</v>
      </c>
      <c r="V1488" s="569">
        <v>147.6</v>
      </c>
      <c r="W1488" s="569">
        <v>25</v>
      </c>
      <c r="X1488" s="568">
        <v>9000</v>
      </c>
      <c r="Y1488" s="569">
        <v>12</v>
      </c>
      <c r="Z1488" s="581" t="s">
        <v>178</v>
      </c>
      <c r="AA1488" s="581" t="s">
        <v>178</v>
      </c>
      <c r="AB1488" s="585">
        <v>40965</v>
      </c>
      <c r="AC1488" s="585" t="s">
        <v>164</v>
      </c>
      <c r="AD1488" s="585">
        <v>29800</v>
      </c>
      <c r="AE1488" s="587">
        <v>0.01</v>
      </c>
      <c r="AF1488" s="661" t="str">
        <f t="shared" si="164"/>
        <v>2019-LVN-FRD-T35W-024-15</v>
      </c>
      <c r="AG1488" s="661" t="str">
        <f>IF(AND($Y1488&gt;=32,(AI1488="I"),(Y1488&lt;&gt;"~"),(COUNTIF($AN$1:$AN1488,$AN1488)=1)),"TRUE","FALSE")</f>
        <v>FALSE</v>
      </c>
      <c r="AH1488" s="661" t="str">
        <f>IF(AND($Y1488&gt;=22, (AI1488&lt;&gt;"I"),(Y1488&lt;&gt;"~"),(COUNTIF($AN$1:$AN1488,$AN1488)=1)),"TRUE","FALSE")</f>
        <v>FALSE</v>
      </c>
      <c r="AI1488" s="661" t="str">
        <f t="shared" si="159"/>
        <v>II</v>
      </c>
      <c r="AJ1488" s="662" t="str">
        <f t="shared" si="160"/>
        <v>T35W-024</v>
      </c>
      <c r="AK1488" s="662" t="str">
        <f t="shared" si="161"/>
        <v>LVN</v>
      </c>
      <c r="AL1488" s="662" t="str">
        <f t="shared" si="162"/>
        <v>FRD</v>
      </c>
      <c r="AM1488" s="662" t="str">
        <f t="shared" si="158"/>
        <v>Transit 350 Wagon-XL Swing-Out RH Door-RWD-12-82.4-~-3.7L-6-X2Z-301A-147.6-25-Unleaded-Unleaded</v>
      </c>
      <c r="AN1488" s="662" t="str">
        <f t="shared" si="163"/>
        <v>2019-LVN-FRD-T35W-024</v>
      </c>
    </row>
    <row r="1489" spans="1:40" s="572" customFormat="1" ht="15">
      <c r="A1489" s="570" t="s">
        <v>2878</v>
      </c>
      <c r="B1489" s="573" t="s">
        <v>2872</v>
      </c>
      <c r="C1489" s="573" t="s">
        <v>278</v>
      </c>
      <c r="D1489" s="578">
        <v>15</v>
      </c>
      <c r="E1489" s="573" t="s">
        <v>1516</v>
      </c>
      <c r="F1489" s="573" t="s">
        <v>1607</v>
      </c>
      <c r="G1489" s="573" t="s">
        <v>271</v>
      </c>
      <c r="H1489" s="573">
        <v>2019</v>
      </c>
      <c r="I1489" s="573" t="s">
        <v>2769</v>
      </c>
      <c r="J1489" s="573" t="s">
        <v>2086</v>
      </c>
      <c r="K1489" s="573" t="s">
        <v>236</v>
      </c>
      <c r="L1489" s="573">
        <v>15</v>
      </c>
      <c r="M1489" s="573">
        <v>0</v>
      </c>
      <c r="N1489" s="573" t="s">
        <v>157</v>
      </c>
      <c r="O1489" s="573">
        <v>5</v>
      </c>
      <c r="P1489" s="573">
        <v>82.4</v>
      </c>
      <c r="Q1489" s="571" t="s">
        <v>157</v>
      </c>
      <c r="R1489" s="573" t="s">
        <v>1917</v>
      </c>
      <c r="S1489" s="573">
        <v>5</v>
      </c>
      <c r="T1489" s="573" t="s">
        <v>2866</v>
      </c>
      <c r="U1489" s="573" t="s">
        <v>434</v>
      </c>
      <c r="V1489" s="573">
        <v>147.6</v>
      </c>
      <c r="W1489" s="573">
        <v>25</v>
      </c>
      <c r="X1489" s="571">
        <v>9250</v>
      </c>
      <c r="Y1489" s="573">
        <v>12</v>
      </c>
      <c r="Z1489" s="579" t="s">
        <v>728</v>
      </c>
      <c r="AA1489" s="579" t="s">
        <v>1523</v>
      </c>
      <c r="AB1489" s="584">
        <v>46455</v>
      </c>
      <c r="AC1489" s="584" t="s">
        <v>164</v>
      </c>
      <c r="AD1489" s="584">
        <v>34800</v>
      </c>
      <c r="AE1489" s="586">
        <v>0.01</v>
      </c>
      <c r="AF1489" s="661" t="str">
        <f t="shared" si="164"/>
        <v>2019-LVN-FRD-T35W-026-15</v>
      </c>
      <c r="AG1489" s="661" t="str">
        <f>IF(AND($Y1489&gt;=32,(AI1489="I"),(Y1489&lt;&gt;"~"),(COUNTIF($AN$1:$AN1489,$AN1489)=1)),"TRUE","FALSE")</f>
        <v>FALSE</v>
      </c>
      <c r="AH1489" s="661" t="str">
        <f>IF(AND($Y1489&gt;=22, (AI1489&lt;&gt;"I"),(Y1489&lt;&gt;"~"),(COUNTIF($AN$1:$AN1489,$AN1489)=1)),"TRUE","FALSE")</f>
        <v>FALSE</v>
      </c>
      <c r="AI1489" s="661" t="str">
        <f t="shared" si="159"/>
        <v>II</v>
      </c>
      <c r="AJ1489" s="662" t="str">
        <f t="shared" si="160"/>
        <v>T35W-026</v>
      </c>
      <c r="AK1489" s="662" t="str">
        <f t="shared" si="161"/>
        <v>LVN</v>
      </c>
      <c r="AL1489" s="662" t="str">
        <f t="shared" si="162"/>
        <v>FRD</v>
      </c>
      <c r="AM1489" s="662" t="str">
        <f t="shared" si="158"/>
        <v>Transit 350 Wagon-XL Swing-Out RH Door-RWD-15-82.4-~-3.2L-5-X2Z-301A-147.6-25-Diesel-BioDiesel</v>
      </c>
      <c r="AN1489" s="662" t="str">
        <f t="shared" si="163"/>
        <v>2019-LVN-FRD-T35W-026</v>
      </c>
    </row>
    <row r="1490" spans="1:40" s="572" customFormat="1" ht="15">
      <c r="A1490" s="570" t="s">
        <v>2879</v>
      </c>
      <c r="B1490" s="569" t="s">
        <v>2874</v>
      </c>
      <c r="C1490" s="569" t="s">
        <v>278</v>
      </c>
      <c r="D1490" s="580">
        <v>15</v>
      </c>
      <c r="E1490" s="569" t="s">
        <v>1516</v>
      </c>
      <c r="F1490" s="569" t="s">
        <v>1607</v>
      </c>
      <c r="G1490" s="569" t="s">
        <v>271</v>
      </c>
      <c r="H1490" s="569">
        <v>2019</v>
      </c>
      <c r="I1490" s="569" t="s">
        <v>2769</v>
      </c>
      <c r="J1490" s="569" t="s">
        <v>2086</v>
      </c>
      <c r="K1490" s="569" t="s">
        <v>236</v>
      </c>
      <c r="L1490" s="569">
        <v>15</v>
      </c>
      <c r="M1490" s="569">
        <v>0</v>
      </c>
      <c r="N1490" s="569" t="s">
        <v>157</v>
      </c>
      <c r="O1490" s="569">
        <v>5</v>
      </c>
      <c r="P1490" s="569">
        <v>82.4</v>
      </c>
      <c r="Q1490" s="568" t="s">
        <v>157</v>
      </c>
      <c r="R1490" s="569" t="s">
        <v>1259</v>
      </c>
      <c r="S1490" s="569">
        <v>6</v>
      </c>
      <c r="T1490" s="569" t="s">
        <v>2866</v>
      </c>
      <c r="U1490" s="569" t="s">
        <v>434</v>
      </c>
      <c r="V1490" s="569">
        <v>147.6</v>
      </c>
      <c r="W1490" s="569">
        <v>25</v>
      </c>
      <c r="X1490" s="568">
        <v>9000</v>
      </c>
      <c r="Y1490" s="569">
        <v>12</v>
      </c>
      <c r="Z1490" s="581" t="s">
        <v>178</v>
      </c>
      <c r="AA1490" s="581" t="s">
        <v>178</v>
      </c>
      <c r="AB1490" s="585">
        <v>42830</v>
      </c>
      <c r="AC1490" s="585" t="s">
        <v>164</v>
      </c>
      <c r="AD1490" s="585">
        <v>32800</v>
      </c>
      <c r="AE1490" s="587">
        <v>0.01</v>
      </c>
      <c r="AF1490" s="661" t="str">
        <f t="shared" si="164"/>
        <v>2019-LVN-FRD-T35W-027-15</v>
      </c>
      <c r="AG1490" s="661" t="str">
        <f>IF(AND($Y1490&gt;=32,(AI1490="I"),(Y1490&lt;&gt;"~"),(COUNTIF($AN$1:$AN1490,$AN1490)=1)),"TRUE","FALSE")</f>
        <v>FALSE</v>
      </c>
      <c r="AH1490" s="661" t="str">
        <f>IF(AND($Y1490&gt;=22, (AI1490&lt;&gt;"I"),(Y1490&lt;&gt;"~"),(COUNTIF($AN$1:$AN1490,$AN1490)=1)),"TRUE","FALSE")</f>
        <v>FALSE</v>
      </c>
      <c r="AI1490" s="661" t="str">
        <f t="shared" si="159"/>
        <v>II</v>
      </c>
      <c r="AJ1490" s="662" t="str">
        <f t="shared" si="160"/>
        <v>T35W-027</v>
      </c>
      <c r="AK1490" s="662" t="str">
        <f t="shared" si="161"/>
        <v>LVN</v>
      </c>
      <c r="AL1490" s="662" t="str">
        <f t="shared" si="162"/>
        <v>FRD</v>
      </c>
      <c r="AM1490" s="662" t="str">
        <f t="shared" si="158"/>
        <v>Transit 350 Wagon-XL Swing-Out RH Door-RWD-15-82.4-~-3.5L EcoBoost-6-X2Z-301A-147.6-25-Unleaded-Unleaded</v>
      </c>
      <c r="AN1490" s="662" t="str">
        <f t="shared" si="163"/>
        <v>2019-LVN-FRD-T35W-027</v>
      </c>
    </row>
    <row r="1491" spans="1:40" s="572" customFormat="1" ht="15">
      <c r="A1491" s="570" t="s">
        <v>2880</v>
      </c>
      <c r="B1491" s="573" t="s">
        <v>2881</v>
      </c>
      <c r="C1491" s="573" t="s">
        <v>278</v>
      </c>
      <c r="D1491" s="578">
        <v>15</v>
      </c>
      <c r="E1491" s="573" t="s">
        <v>1516</v>
      </c>
      <c r="F1491" s="573" t="s">
        <v>1607</v>
      </c>
      <c r="G1491" s="573" t="s">
        <v>271</v>
      </c>
      <c r="H1491" s="573">
        <v>2019</v>
      </c>
      <c r="I1491" s="573" t="s">
        <v>2769</v>
      </c>
      <c r="J1491" s="573" t="s">
        <v>2086</v>
      </c>
      <c r="K1491" s="573" t="s">
        <v>236</v>
      </c>
      <c r="L1491" s="573">
        <v>15</v>
      </c>
      <c r="M1491" s="573">
        <v>0</v>
      </c>
      <c r="N1491" s="573" t="s">
        <v>157</v>
      </c>
      <c r="O1491" s="573">
        <v>5</v>
      </c>
      <c r="P1491" s="573">
        <v>82.4</v>
      </c>
      <c r="Q1491" s="571" t="s">
        <v>157</v>
      </c>
      <c r="R1491" s="573" t="s">
        <v>682</v>
      </c>
      <c r="S1491" s="573">
        <v>6</v>
      </c>
      <c r="T1491" s="573" t="s">
        <v>2866</v>
      </c>
      <c r="U1491" s="573" t="s">
        <v>434</v>
      </c>
      <c r="V1491" s="573">
        <v>147.6</v>
      </c>
      <c r="W1491" s="573">
        <v>25</v>
      </c>
      <c r="X1491" s="571">
        <v>9000</v>
      </c>
      <c r="Y1491" s="573">
        <v>12</v>
      </c>
      <c r="Z1491" s="579" t="s">
        <v>178</v>
      </c>
      <c r="AA1491" s="579" t="s">
        <v>178</v>
      </c>
      <c r="AB1491" s="584">
        <v>42460</v>
      </c>
      <c r="AC1491" s="584" t="s">
        <v>164</v>
      </c>
      <c r="AD1491" s="584">
        <v>31200</v>
      </c>
      <c r="AE1491" s="586">
        <v>0.01</v>
      </c>
      <c r="AF1491" s="661" t="str">
        <f t="shared" si="164"/>
        <v>2019-LVN-FRD-T35W-028-15</v>
      </c>
      <c r="AG1491" s="661" t="str">
        <f>IF(AND($Y1491&gt;=32,(AI1491="I"),(Y1491&lt;&gt;"~"),(COUNTIF($AN$1:$AN1491,$AN1491)=1)),"TRUE","FALSE")</f>
        <v>FALSE</v>
      </c>
      <c r="AH1491" s="661" t="str">
        <f>IF(AND($Y1491&gt;=22, (AI1491&lt;&gt;"I"),(Y1491&lt;&gt;"~"),(COUNTIF($AN$1:$AN1491,$AN1491)=1)),"TRUE","FALSE")</f>
        <v>FALSE</v>
      </c>
      <c r="AI1491" s="661" t="str">
        <f t="shared" si="159"/>
        <v>II</v>
      </c>
      <c r="AJ1491" s="662" t="str">
        <f t="shared" si="160"/>
        <v>T35W-028</v>
      </c>
      <c r="AK1491" s="662" t="str">
        <f t="shared" si="161"/>
        <v>LVN</v>
      </c>
      <c r="AL1491" s="662" t="str">
        <f t="shared" si="162"/>
        <v>FRD</v>
      </c>
      <c r="AM1491" s="662" t="str">
        <f t="shared" si="158"/>
        <v>Transit 350 Wagon-XL Swing-Out RH Door-RWD-15-82.4-~-3.7L-6-X2Z-301A-147.6-25-Unleaded-Unleaded</v>
      </c>
      <c r="AN1491" s="662" t="str">
        <f t="shared" si="163"/>
        <v>2019-LVN-FRD-T35W-028</v>
      </c>
    </row>
    <row r="1492" spans="1:40" s="572" customFormat="1" ht="15">
      <c r="A1492" s="570" t="s">
        <v>2882</v>
      </c>
      <c r="B1492" s="569" t="s">
        <v>2865</v>
      </c>
      <c r="C1492" s="569" t="s">
        <v>287</v>
      </c>
      <c r="D1492" s="580">
        <v>26</v>
      </c>
      <c r="E1492" s="569" t="s">
        <v>1516</v>
      </c>
      <c r="F1492" s="569" t="s">
        <v>1607</v>
      </c>
      <c r="G1492" s="569" t="s">
        <v>271</v>
      </c>
      <c r="H1492" s="569">
        <v>2019</v>
      </c>
      <c r="I1492" s="569" t="s">
        <v>2769</v>
      </c>
      <c r="J1492" s="569" t="s">
        <v>2086</v>
      </c>
      <c r="K1492" s="569" t="s">
        <v>236</v>
      </c>
      <c r="L1492" s="569">
        <v>12</v>
      </c>
      <c r="M1492" s="569">
        <v>0</v>
      </c>
      <c r="N1492" s="569" t="s">
        <v>157</v>
      </c>
      <c r="O1492" s="569">
        <v>4</v>
      </c>
      <c r="P1492" s="569">
        <v>82.4</v>
      </c>
      <c r="Q1492" s="568" t="s">
        <v>157</v>
      </c>
      <c r="R1492" s="569" t="s">
        <v>1917</v>
      </c>
      <c r="S1492" s="569">
        <v>5</v>
      </c>
      <c r="T1492" s="569" t="s">
        <v>2866</v>
      </c>
      <c r="U1492" s="569" t="s">
        <v>434</v>
      </c>
      <c r="V1492" s="569">
        <v>147.6</v>
      </c>
      <c r="W1492" s="569">
        <v>25</v>
      </c>
      <c r="X1492" s="568">
        <v>9250</v>
      </c>
      <c r="Y1492" s="569">
        <v>12</v>
      </c>
      <c r="Z1492" s="581" t="s">
        <v>728</v>
      </c>
      <c r="AA1492" s="581" t="s">
        <v>1523</v>
      </c>
      <c r="AB1492" s="585">
        <v>44641</v>
      </c>
      <c r="AC1492" s="585" t="s">
        <v>164</v>
      </c>
      <c r="AD1492" s="585">
        <v>33705</v>
      </c>
      <c r="AE1492" s="587">
        <v>0.05</v>
      </c>
      <c r="AF1492" s="661" t="str">
        <f t="shared" si="164"/>
        <v>2019-LVN-FRD-T35W-022-26</v>
      </c>
      <c r="AG1492" s="661" t="str">
        <f>IF(AND($Y1492&gt;=32,(AI1492="I"),(Y1492&lt;&gt;"~"),(COUNTIF($AN$1:$AN1492,$AN1492)=1)),"TRUE","FALSE")</f>
        <v>FALSE</v>
      </c>
      <c r="AH1492" s="661" t="str">
        <f>IF(AND($Y1492&gt;=22, (AI1492&lt;&gt;"I"),(Y1492&lt;&gt;"~"),(COUNTIF($AN$1:$AN1492,$AN1492)=1)),"TRUE","FALSE")</f>
        <v>FALSE</v>
      </c>
      <c r="AI1492" s="661" t="str">
        <f t="shared" si="159"/>
        <v>II</v>
      </c>
      <c r="AJ1492" s="662" t="str">
        <f t="shared" si="160"/>
        <v>T35W-022</v>
      </c>
      <c r="AK1492" s="662" t="str">
        <f t="shared" si="161"/>
        <v>LVN</v>
      </c>
      <c r="AL1492" s="662" t="str">
        <f t="shared" si="162"/>
        <v>FRD</v>
      </c>
      <c r="AM1492" s="662" t="str">
        <f t="shared" si="158"/>
        <v>Transit 350 Wagon-XL Swing-Out RH Door-RWD-12-82.4-~-3.2L-5-X2Z-301A-147.6-25-Diesel-BioDiesel</v>
      </c>
      <c r="AN1492" s="662" t="str">
        <f t="shared" si="163"/>
        <v>2019-LVN-FRD-T35W-022</v>
      </c>
    </row>
    <row r="1493" spans="1:40" s="572" customFormat="1" ht="15">
      <c r="A1493" s="570" t="s">
        <v>2883</v>
      </c>
      <c r="B1493" s="573" t="s">
        <v>2868</v>
      </c>
      <c r="C1493" s="573" t="s">
        <v>287</v>
      </c>
      <c r="D1493" s="578">
        <v>26</v>
      </c>
      <c r="E1493" s="573" t="s">
        <v>1516</v>
      </c>
      <c r="F1493" s="573" t="s">
        <v>1607</v>
      </c>
      <c r="G1493" s="573" t="s">
        <v>271</v>
      </c>
      <c r="H1493" s="573">
        <v>2019</v>
      </c>
      <c r="I1493" s="573" t="s">
        <v>2769</v>
      </c>
      <c r="J1493" s="573" t="s">
        <v>2086</v>
      </c>
      <c r="K1493" s="573" t="s">
        <v>236</v>
      </c>
      <c r="L1493" s="573">
        <v>12</v>
      </c>
      <c r="M1493" s="573">
        <v>0</v>
      </c>
      <c r="N1493" s="573" t="s">
        <v>157</v>
      </c>
      <c r="O1493" s="573">
        <v>4</v>
      </c>
      <c r="P1493" s="573">
        <v>82.4</v>
      </c>
      <c r="Q1493" s="571" t="s">
        <v>157</v>
      </c>
      <c r="R1493" s="573" t="s">
        <v>1259</v>
      </c>
      <c r="S1493" s="573">
        <v>6</v>
      </c>
      <c r="T1493" s="573" t="s">
        <v>2866</v>
      </c>
      <c r="U1493" s="573" t="s">
        <v>434</v>
      </c>
      <c r="V1493" s="573">
        <v>147.6</v>
      </c>
      <c r="W1493" s="573">
        <v>25</v>
      </c>
      <c r="X1493" s="571">
        <v>9000</v>
      </c>
      <c r="Y1493" s="573">
        <v>12</v>
      </c>
      <c r="Z1493" s="579" t="s">
        <v>178</v>
      </c>
      <c r="AA1493" s="579" t="s">
        <v>178</v>
      </c>
      <c r="AB1493" s="584">
        <v>42830</v>
      </c>
      <c r="AC1493" s="584" t="s">
        <v>164</v>
      </c>
      <c r="AD1493" s="584">
        <v>31612</v>
      </c>
      <c r="AE1493" s="586">
        <v>0.05</v>
      </c>
      <c r="AF1493" s="661" t="str">
        <f t="shared" si="164"/>
        <v>2019-LVN-FRD-T35W-023-26</v>
      </c>
      <c r="AG1493" s="661" t="str">
        <f>IF(AND($Y1493&gt;=32,(AI1493="I"),(Y1493&lt;&gt;"~"),(COUNTIF($AN$1:$AN1493,$AN1493)=1)),"TRUE","FALSE")</f>
        <v>FALSE</v>
      </c>
      <c r="AH1493" s="661" t="str">
        <f>IF(AND($Y1493&gt;=22, (AI1493&lt;&gt;"I"),(Y1493&lt;&gt;"~"),(COUNTIF($AN$1:$AN1493,$AN1493)=1)),"TRUE","FALSE")</f>
        <v>FALSE</v>
      </c>
      <c r="AI1493" s="661" t="str">
        <f t="shared" si="159"/>
        <v>II</v>
      </c>
      <c r="AJ1493" s="662" t="str">
        <f t="shared" si="160"/>
        <v>T35W-023</v>
      </c>
      <c r="AK1493" s="662" t="str">
        <f t="shared" si="161"/>
        <v>LVN</v>
      </c>
      <c r="AL1493" s="662" t="str">
        <f t="shared" si="162"/>
        <v>FRD</v>
      </c>
      <c r="AM1493" s="662" t="str">
        <f t="shared" si="158"/>
        <v>Transit 350 Wagon-XL Swing-Out RH Door-RWD-12-82.4-~-3.5L EcoBoost-6-X2Z-301A-147.6-25-Unleaded-Unleaded</v>
      </c>
      <c r="AN1493" s="662" t="str">
        <f t="shared" si="163"/>
        <v>2019-LVN-FRD-T35W-023</v>
      </c>
    </row>
    <row r="1494" spans="1:40" s="572" customFormat="1" ht="15">
      <c r="A1494" s="570" t="s">
        <v>2884</v>
      </c>
      <c r="B1494" s="569" t="s">
        <v>2870</v>
      </c>
      <c r="C1494" s="569" t="s">
        <v>287</v>
      </c>
      <c r="D1494" s="580">
        <v>26</v>
      </c>
      <c r="E1494" s="569" t="s">
        <v>1516</v>
      </c>
      <c r="F1494" s="569" t="s">
        <v>1607</v>
      </c>
      <c r="G1494" s="569" t="s">
        <v>271</v>
      </c>
      <c r="H1494" s="569">
        <v>2019</v>
      </c>
      <c r="I1494" s="569" t="s">
        <v>2769</v>
      </c>
      <c r="J1494" s="569" t="s">
        <v>2086</v>
      </c>
      <c r="K1494" s="569" t="s">
        <v>236</v>
      </c>
      <c r="L1494" s="569">
        <v>12</v>
      </c>
      <c r="M1494" s="569">
        <v>0</v>
      </c>
      <c r="N1494" s="569" t="s">
        <v>157</v>
      </c>
      <c r="O1494" s="569">
        <v>4</v>
      </c>
      <c r="P1494" s="569">
        <v>82.4</v>
      </c>
      <c r="Q1494" s="568" t="s">
        <v>157</v>
      </c>
      <c r="R1494" s="569" t="s">
        <v>682</v>
      </c>
      <c r="S1494" s="569">
        <v>6</v>
      </c>
      <c r="T1494" s="569" t="s">
        <v>2866</v>
      </c>
      <c r="U1494" s="569" t="s">
        <v>434</v>
      </c>
      <c r="V1494" s="569">
        <v>147.6</v>
      </c>
      <c r="W1494" s="569">
        <v>25</v>
      </c>
      <c r="X1494" s="568">
        <v>9000</v>
      </c>
      <c r="Y1494" s="569">
        <v>12</v>
      </c>
      <c r="Z1494" s="581" t="s">
        <v>178</v>
      </c>
      <c r="AA1494" s="581" t="s">
        <v>178</v>
      </c>
      <c r="AB1494" s="585">
        <v>40965</v>
      </c>
      <c r="AC1494" s="585" t="s">
        <v>164</v>
      </c>
      <c r="AD1494" s="585">
        <v>30045</v>
      </c>
      <c r="AE1494" s="587">
        <v>0.05</v>
      </c>
      <c r="AF1494" s="661" t="str">
        <f t="shared" si="164"/>
        <v>2019-LVN-FRD-T35W-024-26</v>
      </c>
      <c r="AG1494" s="661" t="str">
        <f>IF(AND($Y1494&gt;=32,(AI1494="I"),(Y1494&lt;&gt;"~"),(COUNTIF($AN$1:$AN1494,$AN1494)=1)),"TRUE","FALSE")</f>
        <v>FALSE</v>
      </c>
      <c r="AH1494" s="661" t="str">
        <f>IF(AND($Y1494&gt;=22, (AI1494&lt;&gt;"I"),(Y1494&lt;&gt;"~"),(COUNTIF($AN$1:$AN1494,$AN1494)=1)),"TRUE","FALSE")</f>
        <v>FALSE</v>
      </c>
      <c r="AI1494" s="661" t="str">
        <f t="shared" si="159"/>
        <v>II</v>
      </c>
      <c r="AJ1494" s="662" t="str">
        <f t="shared" si="160"/>
        <v>T35W-024</v>
      </c>
      <c r="AK1494" s="662" t="str">
        <f t="shared" si="161"/>
        <v>LVN</v>
      </c>
      <c r="AL1494" s="662" t="str">
        <f t="shared" si="162"/>
        <v>FRD</v>
      </c>
      <c r="AM1494" s="662" t="str">
        <f t="shared" si="158"/>
        <v>Transit 350 Wagon-XL Swing-Out RH Door-RWD-12-82.4-~-3.7L-6-X2Z-301A-147.6-25-Unleaded-Unleaded</v>
      </c>
      <c r="AN1494" s="662" t="str">
        <f t="shared" si="163"/>
        <v>2019-LVN-FRD-T35W-024</v>
      </c>
    </row>
    <row r="1495" spans="1:40" s="572" customFormat="1" ht="15">
      <c r="A1495" s="570" t="s">
        <v>2885</v>
      </c>
      <c r="B1495" s="573" t="s">
        <v>2865</v>
      </c>
      <c r="C1495" s="573" t="s">
        <v>280</v>
      </c>
      <c r="D1495" s="578">
        <v>27</v>
      </c>
      <c r="E1495" s="573" t="s">
        <v>1516</v>
      </c>
      <c r="F1495" s="573" t="s">
        <v>1607</v>
      </c>
      <c r="G1495" s="573" t="s">
        <v>271</v>
      </c>
      <c r="H1495" s="573">
        <v>2019</v>
      </c>
      <c r="I1495" s="573" t="s">
        <v>2769</v>
      </c>
      <c r="J1495" s="573" t="s">
        <v>2086</v>
      </c>
      <c r="K1495" s="573" t="s">
        <v>236</v>
      </c>
      <c r="L1495" s="573">
        <v>12</v>
      </c>
      <c r="M1495" s="573">
        <v>0</v>
      </c>
      <c r="N1495" s="573" t="s">
        <v>157</v>
      </c>
      <c r="O1495" s="573">
        <v>4</v>
      </c>
      <c r="P1495" s="573">
        <v>82.4</v>
      </c>
      <c r="Q1495" s="571" t="s">
        <v>157</v>
      </c>
      <c r="R1495" s="573" t="s">
        <v>1917</v>
      </c>
      <c r="S1495" s="573">
        <v>5</v>
      </c>
      <c r="T1495" s="573" t="s">
        <v>2866</v>
      </c>
      <c r="U1495" s="573" t="s">
        <v>434</v>
      </c>
      <c r="V1495" s="573">
        <v>147.6</v>
      </c>
      <c r="W1495" s="573">
        <v>25</v>
      </c>
      <c r="X1495" s="571">
        <v>9250</v>
      </c>
      <c r="Y1495" s="573">
        <v>12</v>
      </c>
      <c r="Z1495" s="579" t="s">
        <v>728</v>
      </c>
      <c r="AA1495" s="579" t="s">
        <v>1523</v>
      </c>
      <c r="AB1495" s="584">
        <v>44960</v>
      </c>
      <c r="AC1495" s="584" t="s">
        <v>164</v>
      </c>
      <c r="AD1495" s="584">
        <v>32753.375</v>
      </c>
      <c r="AE1495" s="586">
        <v>0.03</v>
      </c>
      <c r="AF1495" s="661" t="str">
        <f t="shared" si="164"/>
        <v>2019-LVN-FRD-T35W-022-27</v>
      </c>
      <c r="AG1495" s="661" t="str">
        <f>IF(AND($Y1495&gt;=32,(AI1495="I"),(Y1495&lt;&gt;"~"),(COUNTIF($AN$1:$AN1495,$AN1495)=1)),"TRUE","FALSE")</f>
        <v>FALSE</v>
      </c>
      <c r="AH1495" s="661" t="str">
        <f>IF(AND($Y1495&gt;=22, (AI1495&lt;&gt;"I"),(Y1495&lt;&gt;"~"),(COUNTIF($AN$1:$AN1495,$AN1495)=1)),"TRUE","FALSE")</f>
        <v>FALSE</v>
      </c>
      <c r="AI1495" s="661" t="str">
        <f t="shared" si="159"/>
        <v>II</v>
      </c>
      <c r="AJ1495" s="662" t="str">
        <f t="shared" si="160"/>
        <v>T35W-022</v>
      </c>
      <c r="AK1495" s="662" t="str">
        <f t="shared" si="161"/>
        <v>LVN</v>
      </c>
      <c r="AL1495" s="662" t="str">
        <f t="shared" si="162"/>
        <v>FRD</v>
      </c>
      <c r="AM1495" s="662" t="str">
        <f t="shared" si="158"/>
        <v>Transit 350 Wagon-XL Swing-Out RH Door-RWD-12-82.4-~-3.2L-5-X2Z-301A-147.6-25-Diesel-BioDiesel</v>
      </c>
      <c r="AN1495" s="662" t="str">
        <f t="shared" si="163"/>
        <v>2019-LVN-FRD-T35W-022</v>
      </c>
    </row>
    <row r="1496" spans="1:40" s="572" customFormat="1" ht="15">
      <c r="A1496" s="570" t="s">
        <v>2886</v>
      </c>
      <c r="B1496" s="569" t="s">
        <v>2868</v>
      </c>
      <c r="C1496" s="569" t="s">
        <v>280</v>
      </c>
      <c r="D1496" s="580">
        <v>27</v>
      </c>
      <c r="E1496" s="569" t="s">
        <v>1516</v>
      </c>
      <c r="F1496" s="569" t="s">
        <v>1607</v>
      </c>
      <c r="G1496" s="569" t="s">
        <v>271</v>
      </c>
      <c r="H1496" s="569">
        <v>2019</v>
      </c>
      <c r="I1496" s="569" t="s">
        <v>2769</v>
      </c>
      <c r="J1496" s="569" t="s">
        <v>2086</v>
      </c>
      <c r="K1496" s="569" t="s">
        <v>236</v>
      </c>
      <c r="L1496" s="569">
        <v>12</v>
      </c>
      <c r="M1496" s="569">
        <v>0</v>
      </c>
      <c r="N1496" s="569" t="s">
        <v>157</v>
      </c>
      <c r="O1496" s="569">
        <v>4</v>
      </c>
      <c r="P1496" s="569">
        <v>82.4</v>
      </c>
      <c r="Q1496" s="568" t="s">
        <v>157</v>
      </c>
      <c r="R1496" s="569" t="s">
        <v>1259</v>
      </c>
      <c r="S1496" s="569">
        <v>6</v>
      </c>
      <c r="T1496" s="569" t="s">
        <v>2866</v>
      </c>
      <c r="U1496" s="569" t="s">
        <v>434</v>
      </c>
      <c r="V1496" s="569">
        <v>147.6</v>
      </c>
      <c r="W1496" s="569">
        <v>25</v>
      </c>
      <c r="X1496" s="568">
        <v>9000</v>
      </c>
      <c r="Y1496" s="569">
        <v>12</v>
      </c>
      <c r="Z1496" s="581" t="s">
        <v>178</v>
      </c>
      <c r="AA1496" s="581" t="s">
        <v>178</v>
      </c>
      <c r="AB1496" s="585">
        <v>42830</v>
      </c>
      <c r="AC1496" s="585" t="s">
        <v>164</v>
      </c>
      <c r="AD1496" s="585">
        <v>30860.083333333336</v>
      </c>
      <c r="AE1496" s="587">
        <v>0.03</v>
      </c>
      <c r="AF1496" s="661" t="str">
        <f t="shared" si="164"/>
        <v>2019-LVN-FRD-T35W-023-27</v>
      </c>
      <c r="AG1496" s="661" t="str">
        <f>IF(AND($Y1496&gt;=32,(AI1496="I"),(Y1496&lt;&gt;"~"),(COUNTIF($AN$1:$AN1496,$AN1496)=1)),"TRUE","FALSE")</f>
        <v>FALSE</v>
      </c>
      <c r="AH1496" s="661" t="str">
        <f>IF(AND($Y1496&gt;=22, (AI1496&lt;&gt;"I"),(Y1496&lt;&gt;"~"),(COUNTIF($AN$1:$AN1496,$AN1496)=1)),"TRUE","FALSE")</f>
        <v>FALSE</v>
      </c>
      <c r="AI1496" s="661" t="str">
        <f t="shared" si="159"/>
        <v>II</v>
      </c>
      <c r="AJ1496" s="662" t="str">
        <f t="shared" si="160"/>
        <v>T35W-023</v>
      </c>
      <c r="AK1496" s="662" t="str">
        <f t="shared" si="161"/>
        <v>LVN</v>
      </c>
      <c r="AL1496" s="662" t="str">
        <f t="shared" si="162"/>
        <v>FRD</v>
      </c>
      <c r="AM1496" s="662" t="str">
        <f t="shared" si="158"/>
        <v>Transit 350 Wagon-XL Swing-Out RH Door-RWD-12-82.4-~-3.5L EcoBoost-6-X2Z-301A-147.6-25-Unleaded-Unleaded</v>
      </c>
      <c r="AN1496" s="662" t="str">
        <f t="shared" si="163"/>
        <v>2019-LVN-FRD-T35W-023</v>
      </c>
    </row>
    <row r="1497" spans="1:40" s="572" customFormat="1" ht="15">
      <c r="A1497" s="570" t="s">
        <v>2887</v>
      </c>
      <c r="B1497" s="573" t="s">
        <v>2870</v>
      </c>
      <c r="C1497" s="573" t="s">
        <v>280</v>
      </c>
      <c r="D1497" s="578">
        <v>27</v>
      </c>
      <c r="E1497" s="573" t="s">
        <v>1516</v>
      </c>
      <c r="F1497" s="573" t="s">
        <v>1607</v>
      </c>
      <c r="G1497" s="573" t="s">
        <v>271</v>
      </c>
      <c r="H1497" s="573">
        <v>2019</v>
      </c>
      <c r="I1497" s="573" t="s">
        <v>2769</v>
      </c>
      <c r="J1497" s="573" t="s">
        <v>2086</v>
      </c>
      <c r="K1497" s="573" t="s">
        <v>236</v>
      </c>
      <c r="L1497" s="573">
        <v>12</v>
      </c>
      <c r="M1497" s="573">
        <v>0</v>
      </c>
      <c r="N1497" s="573" t="s">
        <v>157</v>
      </c>
      <c r="O1497" s="573">
        <v>4</v>
      </c>
      <c r="P1497" s="573">
        <v>82.4</v>
      </c>
      <c r="Q1497" s="571" t="s">
        <v>157</v>
      </c>
      <c r="R1497" s="573" t="s">
        <v>682</v>
      </c>
      <c r="S1497" s="573">
        <v>6</v>
      </c>
      <c r="T1497" s="573" t="s">
        <v>2866</v>
      </c>
      <c r="U1497" s="573" t="s">
        <v>434</v>
      </c>
      <c r="V1497" s="573">
        <v>147.6</v>
      </c>
      <c r="W1497" s="573">
        <v>25</v>
      </c>
      <c r="X1497" s="571">
        <v>9000</v>
      </c>
      <c r="Y1497" s="573">
        <v>12</v>
      </c>
      <c r="Z1497" s="579" t="s">
        <v>178</v>
      </c>
      <c r="AA1497" s="579" t="s">
        <v>178</v>
      </c>
      <c r="AB1497" s="584">
        <v>40965</v>
      </c>
      <c r="AC1497" s="584" t="s">
        <v>164</v>
      </c>
      <c r="AD1497" s="584">
        <v>29203.833333333336</v>
      </c>
      <c r="AE1497" s="586">
        <v>0.03</v>
      </c>
      <c r="AF1497" s="661" t="str">
        <f t="shared" si="164"/>
        <v>2019-LVN-FRD-T35W-024-27</v>
      </c>
      <c r="AG1497" s="661" t="str">
        <f>IF(AND($Y1497&gt;=32,(AI1497="I"),(Y1497&lt;&gt;"~"),(COUNTIF($AN$1:$AN1497,$AN1497)=1)),"TRUE","FALSE")</f>
        <v>FALSE</v>
      </c>
      <c r="AH1497" s="661" t="str">
        <f>IF(AND($Y1497&gt;=22, (AI1497&lt;&gt;"I"),(Y1497&lt;&gt;"~"),(COUNTIF($AN$1:$AN1497,$AN1497)=1)),"TRUE","FALSE")</f>
        <v>FALSE</v>
      </c>
      <c r="AI1497" s="661" t="str">
        <f t="shared" si="159"/>
        <v>II</v>
      </c>
      <c r="AJ1497" s="662" t="str">
        <f t="shared" si="160"/>
        <v>T35W-024</v>
      </c>
      <c r="AK1497" s="662" t="str">
        <f t="shared" si="161"/>
        <v>LVN</v>
      </c>
      <c r="AL1497" s="662" t="str">
        <f t="shared" si="162"/>
        <v>FRD</v>
      </c>
      <c r="AM1497" s="662" t="str">
        <f t="shared" si="158"/>
        <v>Transit 350 Wagon-XL Swing-Out RH Door-RWD-12-82.4-~-3.7L-6-X2Z-301A-147.6-25-Unleaded-Unleaded</v>
      </c>
      <c r="AN1497" s="662" t="str">
        <f t="shared" si="163"/>
        <v>2019-LVN-FRD-T35W-024</v>
      </c>
    </row>
    <row r="1498" spans="1:40" s="572" customFormat="1" ht="15">
      <c r="A1498" s="570" t="s">
        <v>2888</v>
      </c>
      <c r="B1498" s="569" t="s">
        <v>2872</v>
      </c>
      <c r="C1498" s="569" t="s">
        <v>280</v>
      </c>
      <c r="D1498" s="580">
        <v>27</v>
      </c>
      <c r="E1498" s="569" t="s">
        <v>1516</v>
      </c>
      <c r="F1498" s="569" t="s">
        <v>1607</v>
      </c>
      <c r="G1498" s="569" t="s">
        <v>271</v>
      </c>
      <c r="H1498" s="569">
        <v>2019</v>
      </c>
      <c r="I1498" s="569" t="s">
        <v>2769</v>
      </c>
      <c r="J1498" s="569" t="s">
        <v>2086</v>
      </c>
      <c r="K1498" s="569" t="s">
        <v>236</v>
      </c>
      <c r="L1498" s="569">
        <v>15</v>
      </c>
      <c r="M1498" s="569">
        <v>0</v>
      </c>
      <c r="N1498" s="569" t="s">
        <v>157</v>
      </c>
      <c r="O1498" s="569">
        <v>5</v>
      </c>
      <c r="P1498" s="569">
        <v>82.4</v>
      </c>
      <c r="Q1498" s="568" t="s">
        <v>157</v>
      </c>
      <c r="R1498" s="569" t="s">
        <v>1917</v>
      </c>
      <c r="S1498" s="569">
        <v>5</v>
      </c>
      <c r="T1498" s="569" t="s">
        <v>2866</v>
      </c>
      <c r="U1498" s="569" t="s">
        <v>434</v>
      </c>
      <c r="V1498" s="569">
        <v>147.6</v>
      </c>
      <c r="W1498" s="569">
        <v>25</v>
      </c>
      <c r="X1498" s="568">
        <v>9250</v>
      </c>
      <c r="Y1498" s="569">
        <v>12</v>
      </c>
      <c r="Z1498" s="581" t="s">
        <v>728</v>
      </c>
      <c r="AA1498" s="581" t="s">
        <v>1523</v>
      </c>
      <c r="AB1498" s="585">
        <v>44960</v>
      </c>
      <c r="AC1498" s="585" t="s">
        <v>164</v>
      </c>
      <c r="AD1498" s="585">
        <v>32753.375</v>
      </c>
      <c r="AE1498" s="587">
        <v>0.03</v>
      </c>
      <c r="AF1498" s="661" t="str">
        <f t="shared" si="164"/>
        <v>2019-LVN-FRD-T35W-026-27</v>
      </c>
      <c r="AG1498" s="661" t="str">
        <f>IF(AND($Y1498&gt;=32,(AI1498="I"),(Y1498&lt;&gt;"~"),(COUNTIF($AN$1:$AN1498,$AN1498)=1)),"TRUE","FALSE")</f>
        <v>FALSE</v>
      </c>
      <c r="AH1498" s="661" t="str">
        <f>IF(AND($Y1498&gt;=22, (AI1498&lt;&gt;"I"),(Y1498&lt;&gt;"~"),(COUNTIF($AN$1:$AN1498,$AN1498)=1)),"TRUE","FALSE")</f>
        <v>FALSE</v>
      </c>
      <c r="AI1498" s="661" t="str">
        <f t="shared" si="159"/>
        <v>II</v>
      </c>
      <c r="AJ1498" s="662" t="str">
        <f t="shared" si="160"/>
        <v>T35W-026</v>
      </c>
      <c r="AK1498" s="662" t="str">
        <f t="shared" si="161"/>
        <v>LVN</v>
      </c>
      <c r="AL1498" s="662" t="str">
        <f t="shared" si="162"/>
        <v>FRD</v>
      </c>
      <c r="AM1498" s="662" t="str">
        <f t="shared" si="158"/>
        <v>Transit 350 Wagon-XL Swing-Out RH Door-RWD-15-82.4-~-3.2L-5-X2Z-301A-147.6-25-Diesel-BioDiesel</v>
      </c>
      <c r="AN1498" s="662" t="str">
        <f t="shared" si="163"/>
        <v>2019-LVN-FRD-T35W-026</v>
      </c>
    </row>
    <row r="1499" spans="1:40" s="572" customFormat="1" ht="15">
      <c r="A1499" s="570" t="s">
        <v>2889</v>
      </c>
      <c r="B1499" s="573" t="s">
        <v>2874</v>
      </c>
      <c r="C1499" s="573" t="s">
        <v>280</v>
      </c>
      <c r="D1499" s="578">
        <v>27</v>
      </c>
      <c r="E1499" s="573" t="s">
        <v>1516</v>
      </c>
      <c r="F1499" s="573" t="s">
        <v>1607</v>
      </c>
      <c r="G1499" s="573" t="s">
        <v>271</v>
      </c>
      <c r="H1499" s="573">
        <v>2019</v>
      </c>
      <c r="I1499" s="573" t="s">
        <v>2769</v>
      </c>
      <c r="J1499" s="573" t="s">
        <v>2086</v>
      </c>
      <c r="K1499" s="573" t="s">
        <v>236</v>
      </c>
      <c r="L1499" s="573">
        <v>15</v>
      </c>
      <c r="M1499" s="573">
        <v>0</v>
      </c>
      <c r="N1499" s="573" t="s">
        <v>157</v>
      </c>
      <c r="O1499" s="573">
        <v>5</v>
      </c>
      <c r="P1499" s="573">
        <v>82.4</v>
      </c>
      <c r="Q1499" s="571" t="s">
        <v>157</v>
      </c>
      <c r="R1499" s="573" t="s">
        <v>1259</v>
      </c>
      <c r="S1499" s="573">
        <v>6</v>
      </c>
      <c r="T1499" s="573" t="s">
        <v>2866</v>
      </c>
      <c r="U1499" s="573" t="s">
        <v>434</v>
      </c>
      <c r="V1499" s="573">
        <v>147.6</v>
      </c>
      <c r="W1499" s="573">
        <v>25</v>
      </c>
      <c r="X1499" s="571">
        <v>9000</v>
      </c>
      <c r="Y1499" s="573">
        <v>12</v>
      </c>
      <c r="Z1499" s="579" t="s">
        <v>178</v>
      </c>
      <c r="AA1499" s="579" t="s">
        <v>178</v>
      </c>
      <c r="AB1499" s="584">
        <v>42830</v>
      </c>
      <c r="AC1499" s="584" t="s">
        <v>164</v>
      </c>
      <c r="AD1499" s="584">
        <v>30860.083333333336</v>
      </c>
      <c r="AE1499" s="586">
        <v>0.03</v>
      </c>
      <c r="AF1499" s="661" t="str">
        <f t="shared" si="164"/>
        <v>2019-LVN-FRD-T35W-027-27</v>
      </c>
      <c r="AG1499" s="661" t="str">
        <f>IF(AND($Y1499&gt;=32,(AI1499="I"),(Y1499&lt;&gt;"~"),(COUNTIF($AN$1:$AN1499,$AN1499)=1)),"TRUE","FALSE")</f>
        <v>FALSE</v>
      </c>
      <c r="AH1499" s="661" t="str">
        <f>IF(AND($Y1499&gt;=22, (AI1499&lt;&gt;"I"),(Y1499&lt;&gt;"~"),(COUNTIF($AN$1:$AN1499,$AN1499)=1)),"TRUE","FALSE")</f>
        <v>FALSE</v>
      </c>
      <c r="AI1499" s="661" t="str">
        <f t="shared" si="159"/>
        <v>II</v>
      </c>
      <c r="AJ1499" s="662" t="str">
        <f t="shared" si="160"/>
        <v>T35W-027</v>
      </c>
      <c r="AK1499" s="662" t="str">
        <f t="shared" si="161"/>
        <v>LVN</v>
      </c>
      <c r="AL1499" s="662" t="str">
        <f t="shared" si="162"/>
        <v>FRD</v>
      </c>
      <c r="AM1499" s="662" t="str">
        <f t="shared" ref="AM1499:AM1562" si="165">CONCATENATE(I1499,"-",J1499,"-",K1499,"-",L1499,"-",P1499,"-",Q1499,"-",R1499,"-",S1499,"-",T1499,"-",U1499,"-",V1499,"-",W1499,"-",Z1499,"-",AA1499)</f>
        <v>Transit 350 Wagon-XL Swing-Out RH Door-RWD-15-82.4-~-3.5L EcoBoost-6-X2Z-301A-147.6-25-Unleaded-Unleaded</v>
      </c>
      <c r="AN1499" s="662" t="str">
        <f t="shared" si="163"/>
        <v>2019-LVN-FRD-T35W-027</v>
      </c>
    </row>
    <row r="1500" spans="1:40" s="572" customFormat="1" ht="15">
      <c r="A1500" s="570" t="s">
        <v>2890</v>
      </c>
      <c r="B1500" s="569" t="s">
        <v>2891</v>
      </c>
      <c r="C1500" s="569" t="s">
        <v>269</v>
      </c>
      <c r="D1500" s="580" t="s">
        <v>270</v>
      </c>
      <c r="E1500" s="569" t="s">
        <v>1516</v>
      </c>
      <c r="F1500" s="569" t="s">
        <v>1607</v>
      </c>
      <c r="G1500" s="569" t="s">
        <v>271</v>
      </c>
      <c r="H1500" s="569">
        <v>2019</v>
      </c>
      <c r="I1500" s="569" t="s">
        <v>2769</v>
      </c>
      <c r="J1500" s="569" t="s">
        <v>2106</v>
      </c>
      <c r="K1500" s="569" t="s">
        <v>236</v>
      </c>
      <c r="L1500" s="569">
        <v>12</v>
      </c>
      <c r="M1500" s="569">
        <v>0</v>
      </c>
      <c r="N1500" s="569" t="s">
        <v>157</v>
      </c>
      <c r="O1500" s="569">
        <v>4</v>
      </c>
      <c r="P1500" s="569">
        <v>108.6</v>
      </c>
      <c r="Q1500" s="568" t="s">
        <v>157</v>
      </c>
      <c r="R1500" s="569" t="s">
        <v>1917</v>
      </c>
      <c r="S1500" s="569">
        <v>5</v>
      </c>
      <c r="T1500" s="569" t="s">
        <v>2770</v>
      </c>
      <c r="U1500" s="569" t="s">
        <v>2107</v>
      </c>
      <c r="V1500" s="569">
        <v>147.6</v>
      </c>
      <c r="W1500" s="569">
        <v>25</v>
      </c>
      <c r="X1500" s="568">
        <v>9250</v>
      </c>
      <c r="Y1500" s="569">
        <v>12</v>
      </c>
      <c r="Z1500" s="581" t="s">
        <v>728</v>
      </c>
      <c r="AA1500" s="581" t="s">
        <v>1523</v>
      </c>
      <c r="AB1500" s="585">
        <v>49305</v>
      </c>
      <c r="AC1500" s="585" t="s">
        <v>164</v>
      </c>
      <c r="AD1500" s="585">
        <v>38807.541666666664</v>
      </c>
      <c r="AE1500" s="587">
        <v>0.03</v>
      </c>
      <c r="AF1500" s="661" t="str">
        <f t="shared" si="164"/>
        <v>2019-LVN-FRD-T35W-032-05</v>
      </c>
      <c r="AG1500" s="661" t="str">
        <f>IF(AND($Y1500&gt;=32,(AI1500="I"),(Y1500&lt;&gt;"~"),(COUNTIF($AN$1:$AN1500,$AN1500)=1)),"TRUE","FALSE")</f>
        <v>FALSE</v>
      </c>
      <c r="AH1500" s="661" t="str">
        <f>IF(AND($Y1500&gt;=22, (AI1500&lt;&gt;"I"),(Y1500&lt;&gt;"~"),(COUNTIF($AN$1:$AN1500,$AN1500)=1)),"TRUE","FALSE")</f>
        <v>FALSE</v>
      </c>
      <c r="AI1500" s="661" t="str">
        <f t="shared" ref="AI1500:AI1563" si="166">IF(OR((LEFT($E1500,2)="01"),AND(LEFT($E1500,2)="06",ISNUMBER(SEARCH("pas",$F1500))),AND(LEFT($E1500,2)="05",ISNUMBER(SEARCH("pas",$F1500)))),"I",IF(AND((LEFT($E1500,2)&lt;&gt;"01"),$X1500&lt;=10000),"II",IF(AND((LEFT($E1500,2)&lt;&gt;"01"),$X1500&gt;10000),"N/A")))</f>
        <v>II</v>
      </c>
      <c r="AJ1500" s="662" t="str">
        <f t="shared" si="160"/>
        <v>T35W-032</v>
      </c>
      <c r="AK1500" s="662" t="str">
        <f t="shared" si="161"/>
        <v>LVN</v>
      </c>
      <c r="AL1500" s="662" t="str">
        <f t="shared" si="162"/>
        <v>FRD</v>
      </c>
      <c r="AM1500" s="662" t="str">
        <f t="shared" si="165"/>
        <v>Transit 350 Wagon-XLT Sliding RH Door-RWD-12-108.6-~-3.2L-5-X2X-302A-147.6-25-Diesel-BioDiesel</v>
      </c>
      <c r="AN1500" s="662" t="str">
        <f t="shared" si="163"/>
        <v>2019-LVN-FRD-T35W-032</v>
      </c>
    </row>
    <row r="1501" spans="1:40" s="572" customFormat="1" ht="15">
      <c r="A1501" s="570" t="s">
        <v>2892</v>
      </c>
      <c r="B1501" s="573" t="s">
        <v>2893</v>
      </c>
      <c r="C1501" s="573" t="s">
        <v>269</v>
      </c>
      <c r="D1501" s="578" t="s">
        <v>270</v>
      </c>
      <c r="E1501" s="573" t="s">
        <v>1516</v>
      </c>
      <c r="F1501" s="573" t="s">
        <v>1607</v>
      </c>
      <c r="G1501" s="573" t="s">
        <v>271</v>
      </c>
      <c r="H1501" s="573">
        <v>2019</v>
      </c>
      <c r="I1501" s="573" t="s">
        <v>2769</v>
      </c>
      <c r="J1501" s="573" t="s">
        <v>2106</v>
      </c>
      <c r="K1501" s="573" t="s">
        <v>236</v>
      </c>
      <c r="L1501" s="573">
        <v>12</v>
      </c>
      <c r="M1501" s="573">
        <v>0</v>
      </c>
      <c r="N1501" s="573" t="s">
        <v>157</v>
      </c>
      <c r="O1501" s="573">
        <v>4</v>
      </c>
      <c r="P1501" s="573">
        <v>108.6</v>
      </c>
      <c r="Q1501" s="571" t="s">
        <v>157</v>
      </c>
      <c r="R1501" s="573" t="s">
        <v>1259</v>
      </c>
      <c r="S1501" s="573">
        <v>6</v>
      </c>
      <c r="T1501" s="573" t="s">
        <v>2770</v>
      </c>
      <c r="U1501" s="573" t="s">
        <v>2107</v>
      </c>
      <c r="V1501" s="573">
        <v>147.6</v>
      </c>
      <c r="W1501" s="573">
        <v>25</v>
      </c>
      <c r="X1501" s="571">
        <v>9000</v>
      </c>
      <c r="Y1501" s="573">
        <v>12</v>
      </c>
      <c r="Z1501" s="579" t="s">
        <v>178</v>
      </c>
      <c r="AA1501" s="579" t="s">
        <v>178</v>
      </c>
      <c r="AB1501" s="584">
        <v>47175</v>
      </c>
      <c r="AC1501" s="584" t="s">
        <v>164</v>
      </c>
      <c r="AD1501" s="584">
        <v>36914.25</v>
      </c>
      <c r="AE1501" s="586">
        <v>0.03</v>
      </c>
      <c r="AF1501" s="661" t="str">
        <f t="shared" si="164"/>
        <v>2019-LVN-FRD-T35W-033-05</v>
      </c>
      <c r="AG1501" s="661" t="str">
        <f>IF(AND($Y1501&gt;=32,(AI1501="I"),(Y1501&lt;&gt;"~"),(COUNTIF($AN$1:$AN1501,$AN1501)=1)),"TRUE","FALSE")</f>
        <v>FALSE</v>
      </c>
      <c r="AH1501" s="661" t="str">
        <f>IF(AND($Y1501&gt;=22, (AI1501&lt;&gt;"I"),(Y1501&lt;&gt;"~"),(COUNTIF($AN$1:$AN1501,$AN1501)=1)),"TRUE","FALSE")</f>
        <v>FALSE</v>
      </c>
      <c r="AI1501" s="661" t="str">
        <f t="shared" si="166"/>
        <v>II</v>
      </c>
      <c r="AJ1501" s="662" t="str">
        <f t="shared" si="160"/>
        <v>T35W-033</v>
      </c>
      <c r="AK1501" s="662" t="str">
        <f t="shared" si="161"/>
        <v>LVN</v>
      </c>
      <c r="AL1501" s="662" t="str">
        <f t="shared" si="162"/>
        <v>FRD</v>
      </c>
      <c r="AM1501" s="662" t="str">
        <f t="shared" si="165"/>
        <v>Transit 350 Wagon-XLT Sliding RH Door-RWD-12-108.6-~-3.5L EcoBoost-6-X2X-302A-147.6-25-Unleaded-Unleaded</v>
      </c>
      <c r="AN1501" s="662" t="str">
        <f t="shared" si="163"/>
        <v>2019-LVN-FRD-T35W-033</v>
      </c>
    </row>
    <row r="1502" spans="1:40" s="572" customFormat="1" ht="15">
      <c r="A1502" s="570" t="s">
        <v>2894</v>
      </c>
      <c r="B1502" s="569" t="s">
        <v>2895</v>
      </c>
      <c r="C1502" s="569" t="s">
        <v>269</v>
      </c>
      <c r="D1502" s="580" t="s">
        <v>270</v>
      </c>
      <c r="E1502" s="569" t="s">
        <v>1516</v>
      </c>
      <c r="F1502" s="569" t="s">
        <v>1607</v>
      </c>
      <c r="G1502" s="569" t="s">
        <v>271</v>
      </c>
      <c r="H1502" s="569">
        <v>2019</v>
      </c>
      <c r="I1502" s="569" t="s">
        <v>2769</v>
      </c>
      <c r="J1502" s="569" t="s">
        <v>2106</v>
      </c>
      <c r="K1502" s="569" t="s">
        <v>236</v>
      </c>
      <c r="L1502" s="569">
        <v>12</v>
      </c>
      <c r="M1502" s="569">
        <v>0</v>
      </c>
      <c r="N1502" s="569" t="s">
        <v>157</v>
      </c>
      <c r="O1502" s="569">
        <v>4</v>
      </c>
      <c r="P1502" s="569">
        <v>108.6</v>
      </c>
      <c r="Q1502" s="568" t="s">
        <v>157</v>
      </c>
      <c r="R1502" s="569" t="s">
        <v>682</v>
      </c>
      <c r="S1502" s="569">
        <v>6</v>
      </c>
      <c r="T1502" s="569" t="s">
        <v>2770</v>
      </c>
      <c r="U1502" s="569" t="s">
        <v>2107</v>
      </c>
      <c r="V1502" s="569">
        <v>147.6</v>
      </c>
      <c r="W1502" s="569">
        <v>25</v>
      </c>
      <c r="X1502" s="568">
        <v>9000</v>
      </c>
      <c r="Y1502" s="569">
        <v>12</v>
      </c>
      <c r="Z1502" s="581" t="s">
        <v>178</v>
      </c>
      <c r="AA1502" s="581" t="s">
        <v>178</v>
      </c>
      <c r="AB1502" s="585">
        <v>45310</v>
      </c>
      <c r="AC1502" s="585" t="s">
        <v>164</v>
      </c>
      <c r="AD1502" s="585">
        <v>35258</v>
      </c>
      <c r="AE1502" s="587">
        <v>0.03</v>
      </c>
      <c r="AF1502" s="661" t="str">
        <f t="shared" si="164"/>
        <v>2019-LVN-FRD-T35W-034-05</v>
      </c>
      <c r="AG1502" s="661" t="str">
        <f>IF(AND($Y1502&gt;=32,(AI1502="I"),(Y1502&lt;&gt;"~"),(COUNTIF($AN$1:$AN1502,$AN1502)=1)),"TRUE","FALSE")</f>
        <v>FALSE</v>
      </c>
      <c r="AH1502" s="661" t="str">
        <f>IF(AND($Y1502&gt;=22, (AI1502&lt;&gt;"I"),(Y1502&lt;&gt;"~"),(COUNTIF($AN$1:$AN1502,$AN1502)=1)),"TRUE","FALSE")</f>
        <v>FALSE</v>
      </c>
      <c r="AI1502" s="661" t="str">
        <f t="shared" si="166"/>
        <v>II</v>
      </c>
      <c r="AJ1502" s="662" t="str">
        <f t="shared" si="160"/>
        <v>T35W-034</v>
      </c>
      <c r="AK1502" s="662" t="str">
        <f t="shared" si="161"/>
        <v>LVN</v>
      </c>
      <c r="AL1502" s="662" t="str">
        <f t="shared" si="162"/>
        <v>FRD</v>
      </c>
      <c r="AM1502" s="662" t="str">
        <f t="shared" si="165"/>
        <v>Transit 350 Wagon-XLT Sliding RH Door-RWD-12-108.6-~-3.7L-6-X2X-302A-147.6-25-Unleaded-Unleaded</v>
      </c>
      <c r="AN1502" s="662" t="str">
        <f t="shared" si="163"/>
        <v>2019-LVN-FRD-T35W-034</v>
      </c>
    </row>
    <row r="1503" spans="1:40" s="572" customFormat="1" ht="15">
      <c r="A1503" s="570" t="s">
        <v>2896</v>
      </c>
      <c r="B1503" s="573" t="s">
        <v>2897</v>
      </c>
      <c r="C1503" s="573" t="s">
        <v>269</v>
      </c>
      <c r="D1503" s="578" t="s">
        <v>270</v>
      </c>
      <c r="E1503" s="573" t="s">
        <v>1516</v>
      </c>
      <c r="F1503" s="573" t="s">
        <v>1607</v>
      </c>
      <c r="G1503" s="573" t="s">
        <v>271</v>
      </c>
      <c r="H1503" s="573">
        <v>2019</v>
      </c>
      <c r="I1503" s="573" t="s">
        <v>2769</v>
      </c>
      <c r="J1503" s="573" t="s">
        <v>2106</v>
      </c>
      <c r="K1503" s="573" t="s">
        <v>236</v>
      </c>
      <c r="L1503" s="573">
        <v>12</v>
      </c>
      <c r="M1503" s="573">
        <v>0</v>
      </c>
      <c r="N1503" s="573" t="s">
        <v>157</v>
      </c>
      <c r="O1503" s="573">
        <v>4</v>
      </c>
      <c r="P1503" s="573">
        <v>82.4</v>
      </c>
      <c r="Q1503" s="571" t="s">
        <v>157</v>
      </c>
      <c r="R1503" s="573" t="s">
        <v>1917</v>
      </c>
      <c r="S1503" s="573">
        <v>5</v>
      </c>
      <c r="T1503" s="573" t="s">
        <v>2777</v>
      </c>
      <c r="U1503" s="573" t="s">
        <v>2107</v>
      </c>
      <c r="V1503" s="573">
        <v>147.6</v>
      </c>
      <c r="W1503" s="573">
        <v>25</v>
      </c>
      <c r="X1503" s="571">
        <v>9250</v>
      </c>
      <c r="Y1503" s="573">
        <v>12</v>
      </c>
      <c r="Z1503" s="579" t="s">
        <v>728</v>
      </c>
      <c r="AA1503" s="579" t="s">
        <v>1523</v>
      </c>
      <c r="AB1503" s="584">
        <v>46405</v>
      </c>
      <c r="AC1503" s="584" t="s">
        <v>164</v>
      </c>
      <c r="AD1503" s="584">
        <v>34074.208333333336</v>
      </c>
      <c r="AE1503" s="586">
        <v>0.03</v>
      </c>
      <c r="AF1503" s="661" t="str">
        <f t="shared" si="164"/>
        <v>2019-LVN-FRD-T35W-069-05</v>
      </c>
      <c r="AG1503" s="661" t="str">
        <f>IF(AND($Y1503&gt;=32,(AI1503="I"),(Y1503&lt;&gt;"~"),(COUNTIF($AN$1:$AN1503,$AN1503)=1)),"TRUE","FALSE")</f>
        <v>FALSE</v>
      </c>
      <c r="AH1503" s="661" t="str">
        <f>IF(AND($Y1503&gt;=22, (AI1503&lt;&gt;"I"),(Y1503&lt;&gt;"~"),(COUNTIF($AN$1:$AN1503,$AN1503)=1)),"TRUE","FALSE")</f>
        <v>FALSE</v>
      </c>
      <c r="AI1503" s="661" t="str">
        <f t="shared" si="166"/>
        <v>II</v>
      </c>
      <c r="AJ1503" s="662" t="str">
        <f t="shared" si="160"/>
        <v>T35W-069</v>
      </c>
      <c r="AK1503" s="662" t="str">
        <f t="shared" si="161"/>
        <v>LVN</v>
      </c>
      <c r="AL1503" s="662" t="str">
        <f t="shared" si="162"/>
        <v>FRD</v>
      </c>
      <c r="AM1503" s="662" t="str">
        <f t="shared" si="165"/>
        <v>Transit 350 Wagon-XLT Sliding RH Door-RWD-12-82.4-~-3.2L-5-X2Y-302A-147.6-25-Diesel-BioDiesel</v>
      </c>
      <c r="AN1503" s="662" t="str">
        <f t="shared" si="163"/>
        <v>2019-LVN-FRD-T35W-069</v>
      </c>
    </row>
    <row r="1504" spans="1:40" s="572" customFormat="1" ht="15">
      <c r="A1504" s="570" t="s">
        <v>2898</v>
      </c>
      <c r="B1504" s="569" t="s">
        <v>2899</v>
      </c>
      <c r="C1504" s="569" t="s">
        <v>269</v>
      </c>
      <c r="D1504" s="580" t="s">
        <v>270</v>
      </c>
      <c r="E1504" s="569" t="s">
        <v>1516</v>
      </c>
      <c r="F1504" s="569" t="s">
        <v>1607</v>
      </c>
      <c r="G1504" s="569" t="s">
        <v>271</v>
      </c>
      <c r="H1504" s="569">
        <v>2019</v>
      </c>
      <c r="I1504" s="569" t="s">
        <v>2769</v>
      </c>
      <c r="J1504" s="569" t="s">
        <v>2106</v>
      </c>
      <c r="K1504" s="569" t="s">
        <v>236</v>
      </c>
      <c r="L1504" s="569">
        <v>12</v>
      </c>
      <c r="M1504" s="569">
        <v>0</v>
      </c>
      <c r="N1504" s="569" t="s">
        <v>157</v>
      </c>
      <c r="O1504" s="569">
        <v>4</v>
      </c>
      <c r="P1504" s="569">
        <v>82.4</v>
      </c>
      <c r="Q1504" s="568" t="s">
        <v>157</v>
      </c>
      <c r="R1504" s="569" t="s">
        <v>1259</v>
      </c>
      <c r="S1504" s="569">
        <v>6</v>
      </c>
      <c r="T1504" s="569" t="s">
        <v>2777</v>
      </c>
      <c r="U1504" s="569" t="s">
        <v>434</v>
      </c>
      <c r="V1504" s="569">
        <v>147.6</v>
      </c>
      <c r="W1504" s="569">
        <v>25</v>
      </c>
      <c r="X1504" s="568">
        <v>9000</v>
      </c>
      <c r="Y1504" s="569">
        <v>12</v>
      </c>
      <c r="Z1504" s="581" t="s">
        <v>178</v>
      </c>
      <c r="AA1504" s="581" t="s">
        <v>178</v>
      </c>
      <c r="AB1504" s="585">
        <v>44275</v>
      </c>
      <c r="AC1504" s="585" t="s">
        <v>164</v>
      </c>
      <c r="AD1504" s="585">
        <v>32180.916666666668</v>
      </c>
      <c r="AE1504" s="587">
        <v>0.03</v>
      </c>
      <c r="AF1504" s="661" t="str">
        <f t="shared" si="164"/>
        <v>2019-LVN-FRD-T35W-070-05</v>
      </c>
      <c r="AG1504" s="661" t="str">
        <f>IF(AND($Y1504&gt;=32,(AI1504="I"),(Y1504&lt;&gt;"~"),(COUNTIF($AN$1:$AN1504,$AN1504)=1)),"TRUE","FALSE")</f>
        <v>FALSE</v>
      </c>
      <c r="AH1504" s="661" t="str">
        <f>IF(AND($Y1504&gt;=22, (AI1504&lt;&gt;"I"),(Y1504&lt;&gt;"~"),(COUNTIF($AN$1:$AN1504,$AN1504)=1)),"TRUE","FALSE")</f>
        <v>FALSE</v>
      </c>
      <c r="AI1504" s="661" t="str">
        <f t="shared" si="166"/>
        <v>II</v>
      </c>
      <c r="AJ1504" s="662" t="str">
        <f t="shared" si="160"/>
        <v>T35W-070</v>
      </c>
      <c r="AK1504" s="662" t="str">
        <f t="shared" si="161"/>
        <v>LVN</v>
      </c>
      <c r="AL1504" s="662" t="str">
        <f t="shared" si="162"/>
        <v>FRD</v>
      </c>
      <c r="AM1504" s="662" t="str">
        <f t="shared" si="165"/>
        <v>Transit 350 Wagon-XLT Sliding RH Door-RWD-12-82.4-~-3.5L EcoBoost-6-X2Y-301A-147.6-25-Unleaded-Unleaded</v>
      </c>
      <c r="AN1504" s="662" t="str">
        <f t="shared" si="163"/>
        <v>2019-LVN-FRD-T35W-070</v>
      </c>
    </row>
    <row r="1505" spans="1:40" s="572" customFormat="1" ht="15">
      <c r="A1505" s="570" t="s">
        <v>2900</v>
      </c>
      <c r="B1505" s="573" t="s">
        <v>2901</v>
      </c>
      <c r="C1505" s="573" t="s">
        <v>269</v>
      </c>
      <c r="D1505" s="578" t="s">
        <v>270</v>
      </c>
      <c r="E1505" s="573" t="s">
        <v>1516</v>
      </c>
      <c r="F1505" s="573" t="s">
        <v>1607</v>
      </c>
      <c r="G1505" s="573" t="s">
        <v>271</v>
      </c>
      <c r="H1505" s="573">
        <v>2019</v>
      </c>
      <c r="I1505" s="573" t="s">
        <v>2769</v>
      </c>
      <c r="J1505" s="573" t="s">
        <v>2106</v>
      </c>
      <c r="K1505" s="573" t="s">
        <v>236</v>
      </c>
      <c r="L1505" s="573">
        <v>12</v>
      </c>
      <c r="M1505" s="573">
        <v>0</v>
      </c>
      <c r="N1505" s="573" t="s">
        <v>157</v>
      </c>
      <c r="O1505" s="573">
        <v>4</v>
      </c>
      <c r="P1505" s="573">
        <v>82.4</v>
      </c>
      <c r="Q1505" s="571" t="s">
        <v>157</v>
      </c>
      <c r="R1505" s="573" t="s">
        <v>682</v>
      </c>
      <c r="S1505" s="573">
        <v>6</v>
      </c>
      <c r="T1505" s="573" t="s">
        <v>2777</v>
      </c>
      <c r="U1505" s="573" t="s">
        <v>2107</v>
      </c>
      <c r="V1505" s="573">
        <v>147.6</v>
      </c>
      <c r="W1505" s="573">
        <v>25</v>
      </c>
      <c r="X1505" s="571">
        <v>9000</v>
      </c>
      <c r="Y1505" s="573">
        <v>12</v>
      </c>
      <c r="Z1505" s="579" t="s">
        <v>178</v>
      </c>
      <c r="AA1505" s="579" t="s">
        <v>178</v>
      </c>
      <c r="AB1505" s="584">
        <v>42410</v>
      </c>
      <c r="AC1505" s="584" t="s">
        <v>164</v>
      </c>
      <c r="AD1505" s="584">
        <v>30524.666666666668</v>
      </c>
      <c r="AE1505" s="586">
        <v>0.03</v>
      </c>
      <c r="AF1505" s="661" t="str">
        <f t="shared" si="164"/>
        <v>2019-LVN-FRD-T35W-079-05</v>
      </c>
      <c r="AG1505" s="661" t="str">
        <f>IF(AND($Y1505&gt;=32,(AI1505="I"),(Y1505&lt;&gt;"~"),(COUNTIF($AN$1:$AN1505,$AN1505)=1)),"TRUE","FALSE")</f>
        <v>FALSE</v>
      </c>
      <c r="AH1505" s="661" t="str">
        <f>IF(AND($Y1505&gt;=22, (AI1505&lt;&gt;"I"),(Y1505&lt;&gt;"~"),(COUNTIF($AN$1:$AN1505,$AN1505)=1)),"TRUE","FALSE")</f>
        <v>FALSE</v>
      </c>
      <c r="AI1505" s="661" t="str">
        <f t="shared" si="166"/>
        <v>II</v>
      </c>
      <c r="AJ1505" s="662" t="str">
        <f t="shared" si="160"/>
        <v>T35W-079</v>
      </c>
      <c r="AK1505" s="662" t="str">
        <f t="shared" si="161"/>
        <v>LVN</v>
      </c>
      <c r="AL1505" s="662" t="str">
        <f t="shared" si="162"/>
        <v>FRD</v>
      </c>
      <c r="AM1505" s="662" t="str">
        <f t="shared" si="165"/>
        <v>Transit 350 Wagon-XLT Sliding RH Door-RWD-12-82.4-~-3.7L-6-X2Y-302A-147.6-25-Unleaded-Unleaded</v>
      </c>
      <c r="AN1505" s="662" t="str">
        <f t="shared" si="163"/>
        <v>2019-LVN-FRD-T35W-079</v>
      </c>
    </row>
    <row r="1506" spans="1:40" s="572" customFormat="1" ht="15">
      <c r="A1506" s="570" t="s">
        <v>2902</v>
      </c>
      <c r="B1506" s="569" t="s">
        <v>2903</v>
      </c>
      <c r="C1506" s="569" t="s">
        <v>269</v>
      </c>
      <c r="D1506" s="580" t="s">
        <v>270</v>
      </c>
      <c r="E1506" s="569" t="s">
        <v>1516</v>
      </c>
      <c r="F1506" s="569" t="s">
        <v>1607</v>
      </c>
      <c r="G1506" s="569" t="s">
        <v>271</v>
      </c>
      <c r="H1506" s="569">
        <v>2019</v>
      </c>
      <c r="I1506" s="569" t="s">
        <v>2769</v>
      </c>
      <c r="J1506" s="569" t="s">
        <v>2106</v>
      </c>
      <c r="K1506" s="569" t="s">
        <v>236</v>
      </c>
      <c r="L1506" s="569">
        <v>12</v>
      </c>
      <c r="M1506" s="569">
        <v>0</v>
      </c>
      <c r="N1506" s="569" t="s">
        <v>157</v>
      </c>
      <c r="O1506" s="569">
        <v>4</v>
      </c>
      <c r="P1506" s="569">
        <v>99.2</v>
      </c>
      <c r="Q1506" s="568" t="s">
        <v>157</v>
      </c>
      <c r="R1506" s="569" t="s">
        <v>1917</v>
      </c>
      <c r="S1506" s="569">
        <v>5</v>
      </c>
      <c r="T1506" s="569" t="s">
        <v>2617</v>
      </c>
      <c r="U1506" s="569" t="s">
        <v>2107</v>
      </c>
      <c r="V1506" s="569">
        <v>147.6</v>
      </c>
      <c r="W1506" s="569">
        <v>25</v>
      </c>
      <c r="X1506" s="568">
        <v>9250</v>
      </c>
      <c r="Y1506" s="569">
        <v>12</v>
      </c>
      <c r="Z1506" s="581" t="s">
        <v>728</v>
      </c>
      <c r="AA1506" s="581" t="s">
        <v>1523</v>
      </c>
      <c r="AB1506" s="585">
        <v>47855</v>
      </c>
      <c r="AC1506" s="585" t="s">
        <v>164</v>
      </c>
      <c r="AD1506" s="585">
        <v>37482.541666666664</v>
      </c>
      <c r="AE1506" s="587">
        <v>0.03</v>
      </c>
      <c r="AF1506" s="661" t="str">
        <f t="shared" si="164"/>
        <v>2019-LVN-FRD-T35W-036-05</v>
      </c>
      <c r="AG1506" s="661" t="str">
        <f>IF(AND($Y1506&gt;=32,(AI1506="I"),(Y1506&lt;&gt;"~"),(COUNTIF($AN$1:$AN1506,$AN1506)=1)),"TRUE","FALSE")</f>
        <v>FALSE</v>
      </c>
      <c r="AH1506" s="661" t="str">
        <f>IF(AND($Y1506&gt;=22, (AI1506&lt;&gt;"I"),(Y1506&lt;&gt;"~"),(COUNTIF($AN$1:$AN1506,$AN1506)=1)),"TRUE","FALSE")</f>
        <v>FALSE</v>
      </c>
      <c r="AI1506" s="661" t="str">
        <f t="shared" si="166"/>
        <v>II</v>
      </c>
      <c r="AJ1506" s="662" t="str">
        <f t="shared" si="160"/>
        <v>T35W-036</v>
      </c>
      <c r="AK1506" s="662" t="str">
        <f t="shared" si="161"/>
        <v>LVN</v>
      </c>
      <c r="AL1506" s="662" t="str">
        <f t="shared" si="162"/>
        <v>FRD</v>
      </c>
      <c r="AM1506" s="662" t="str">
        <f t="shared" si="165"/>
        <v>Transit 350 Wagon-XLT Sliding RH Door-RWD-12-99.2-~-3.2L-5-X2C-302A-147.6-25-Diesel-BioDiesel</v>
      </c>
      <c r="AN1506" s="662" t="str">
        <f t="shared" si="163"/>
        <v>2019-LVN-FRD-T35W-036</v>
      </c>
    </row>
    <row r="1507" spans="1:40" s="572" customFormat="1" ht="15">
      <c r="A1507" s="570" t="s">
        <v>2904</v>
      </c>
      <c r="B1507" s="573" t="s">
        <v>2905</v>
      </c>
      <c r="C1507" s="573" t="s">
        <v>269</v>
      </c>
      <c r="D1507" s="578" t="s">
        <v>270</v>
      </c>
      <c r="E1507" s="573" t="s">
        <v>1516</v>
      </c>
      <c r="F1507" s="573" t="s">
        <v>1607</v>
      </c>
      <c r="G1507" s="573" t="s">
        <v>271</v>
      </c>
      <c r="H1507" s="573">
        <v>2019</v>
      </c>
      <c r="I1507" s="573" t="s">
        <v>2769</v>
      </c>
      <c r="J1507" s="573" t="s">
        <v>2106</v>
      </c>
      <c r="K1507" s="573" t="s">
        <v>236</v>
      </c>
      <c r="L1507" s="573">
        <v>12</v>
      </c>
      <c r="M1507" s="573">
        <v>0</v>
      </c>
      <c r="N1507" s="573" t="s">
        <v>157</v>
      </c>
      <c r="O1507" s="573">
        <v>4</v>
      </c>
      <c r="P1507" s="573">
        <v>99.2</v>
      </c>
      <c r="Q1507" s="571" t="s">
        <v>157</v>
      </c>
      <c r="R1507" s="573" t="s">
        <v>1259</v>
      </c>
      <c r="S1507" s="573">
        <v>6</v>
      </c>
      <c r="T1507" s="573" t="s">
        <v>2617</v>
      </c>
      <c r="U1507" s="573" t="s">
        <v>2107</v>
      </c>
      <c r="V1507" s="573">
        <v>147.6</v>
      </c>
      <c r="W1507" s="573">
        <v>25</v>
      </c>
      <c r="X1507" s="571">
        <v>9000</v>
      </c>
      <c r="Y1507" s="573">
        <v>12</v>
      </c>
      <c r="Z1507" s="579" t="s">
        <v>178</v>
      </c>
      <c r="AA1507" s="579" t="s">
        <v>178</v>
      </c>
      <c r="AB1507" s="584">
        <v>45725</v>
      </c>
      <c r="AC1507" s="584" t="s">
        <v>164</v>
      </c>
      <c r="AD1507" s="584">
        <v>35589.25</v>
      </c>
      <c r="AE1507" s="586">
        <v>0.03</v>
      </c>
      <c r="AF1507" s="661" t="str">
        <f t="shared" si="164"/>
        <v>2019-LVN-FRD-T35W-037-05</v>
      </c>
      <c r="AG1507" s="661" t="str">
        <f>IF(AND($Y1507&gt;=32,(AI1507="I"),(Y1507&lt;&gt;"~"),(COUNTIF($AN$1:$AN1507,$AN1507)=1)),"TRUE","FALSE")</f>
        <v>FALSE</v>
      </c>
      <c r="AH1507" s="661" t="str">
        <f>IF(AND($Y1507&gt;=22, (AI1507&lt;&gt;"I"),(Y1507&lt;&gt;"~"),(COUNTIF($AN$1:$AN1507,$AN1507)=1)),"TRUE","FALSE")</f>
        <v>FALSE</v>
      </c>
      <c r="AI1507" s="661" t="str">
        <f t="shared" si="166"/>
        <v>II</v>
      </c>
      <c r="AJ1507" s="662" t="str">
        <f t="shared" si="160"/>
        <v>T35W-037</v>
      </c>
      <c r="AK1507" s="662" t="str">
        <f t="shared" si="161"/>
        <v>LVN</v>
      </c>
      <c r="AL1507" s="662" t="str">
        <f t="shared" si="162"/>
        <v>FRD</v>
      </c>
      <c r="AM1507" s="662" t="str">
        <f t="shared" si="165"/>
        <v>Transit 350 Wagon-XLT Sliding RH Door-RWD-12-99.2-~-3.5L EcoBoost-6-X2C-302A-147.6-25-Unleaded-Unleaded</v>
      </c>
      <c r="AN1507" s="662" t="str">
        <f t="shared" si="163"/>
        <v>2019-LVN-FRD-T35W-037</v>
      </c>
    </row>
    <row r="1508" spans="1:40" s="572" customFormat="1" ht="15">
      <c r="A1508" s="570" t="s">
        <v>2906</v>
      </c>
      <c r="B1508" s="569" t="s">
        <v>2907</v>
      </c>
      <c r="C1508" s="569" t="s">
        <v>269</v>
      </c>
      <c r="D1508" s="580" t="s">
        <v>270</v>
      </c>
      <c r="E1508" s="569" t="s">
        <v>1516</v>
      </c>
      <c r="F1508" s="569" t="s">
        <v>1607</v>
      </c>
      <c r="G1508" s="569" t="s">
        <v>271</v>
      </c>
      <c r="H1508" s="569">
        <v>2019</v>
      </c>
      <c r="I1508" s="569" t="s">
        <v>2769</v>
      </c>
      <c r="J1508" s="569" t="s">
        <v>2106</v>
      </c>
      <c r="K1508" s="569" t="s">
        <v>236</v>
      </c>
      <c r="L1508" s="569">
        <v>12</v>
      </c>
      <c r="M1508" s="569">
        <v>0</v>
      </c>
      <c r="N1508" s="569" t="s">
        <v>157</v>
      </c>
      <c r="O1508" s="569">
        <v>4</v>
      </c>
      <c r="P1508" s="569">
        <v>99.2</v>
      </c>
      <c r="Q1508" s="568" t="s">
        <v>157</v>
      </c>
      <c r="R1508" s="569" t="s">
        <v>682</v>
      </c>
      <c r="S1508" s="569">
        <v>6</v>
      </c>
      <c r="T1508" s="569" t="s">
        <v>2617</v>
      </c>
      <c r="U1508" s="569" t="s">
        <v>2107</v>
      </c>
      <c r="V1508" s="569">
        <v>147.6</v>
      </c>
      <c r="W1508" s="569">
        <v>25</v>
      </c>
      <c r="X1508" s="568">
        <v>9000</v>
      </c>
      <c r="Y1508" s="569">
        <v>12</v>
      </c>
      <c r="Z1508" s="581" t="s">
        <v>178</v>
      </c>
      <c r="AA1508" s="581" t="s">
        <v>178</v>
      </c>
      <c r="AB1508" s="585">
        <v>43860</v>
      </c>
      <c r="AC1508" s="585" t="s">
        <v>164</v>
      </c>
      <c r="AD1508" s="585">
        <v>33933</v>
      </c>
      <c r="AE1508" s="587">
        <v>0.03</v>
      </c>
      <c r="AF1508" s="661" t="str">
        <f t="shared" si="164"/>
        <v>2019-LVN-FRD-T35W-038-05</v>
      </c>
      <c r="AG1508" s="661" t="str">
        <f>IF(AND($Y1508&gt;=32,(AI1508="I"),(Y1508&lt;&gt;"~"),(COUNTIF($AN$1:$AN1508,$AN1508)=1)),"TRUE","FALSE")</f>
        <v>FALSE</v>
      </c>
      <c r="AH1508" s="661" t="str">
        <f>IF(AND($Y1508&gt;=22, (AI1508&lt;&gt;"I"),(Y1508&lt;&gt;"~"),(COUNTIF($AN$1:$AN1508,$AN1508)=1)),"TRUE","FALSE")</f>
        <v>FALSE</v>
      </c>
      <c r="AI1508" s="661" t="str">
        <f t="shared" si="166"/>
        <v>II</v>
      </c>
      <c r="AJ1508" s="662" t="str">
        <f t="shared" si="160"/>
        <v>T35W-038</v>
      </c>
      <c r="AK1508" s="662" t="str">
        <f t="shared" si="161"/>
        <v>LVN</v>
      </c>
      <c r="AL1508" s="662" t="str">
        <f t="shared" si="162"/>
        <v>FRD</v>
      </c>
      <c r="AM1508" s="662" t="str">
        <f t="shared" si="165"/>
        <v>Transit 350 Wagon-XLT Sliding RH Door-RWD-12-99.2-~-3.7L-6-X2C-302A-147.6-25-Unleaded-Unleaded</v>
      </c>
      <c r="AN1508" s="662" t="str">
        <f t="shared" si="163"/>
        <v>2019-LVN-FRD-T35W-038</v>
      </c>
    </row>
    <row r="1509" spans="1:40" s="572" customFormat="1" ht="15">
      <c r="A1509" s="570" t="s">
        <v>2908</v>
      </c>
      <c r="B1509" s="573" t="s">
        <v>2909</v>
      </c>
      <c r="C1509" s="573" t="s">
        <v>269</v>
      </c>
      <c r="D1509" s="578" t="s">
        <v>270</v>
      </c>
      <c r="E1509" s="573" t="s">
        <v>1516</v>
      </c>
      <c r="F1509" s="573" t="s">
        <v>1607</v>
      </c>
      <c r="G1509" s="573" t="s">
        <v>271</v>
      </c>
      <c r="H1509" s="573">
        <v>2019</v>
      </c>
      <c r="I1509" s="573" t="s">
        <v>2769</v>
      </c>
      <c r="J1509" s="573" t="s">
        <v>2106</v>
      </c>
      <c r="K1509" s="573" t="s">
        <v>236</v>
      </c>
      <c r="L1509" s="573">
        <v>15</v>
      </c>
      <c r="M1509" s="573">
        <v>0</v>
      </c>
      <c r="N1509" s="573" t="s">
        <v>157</v>
      </c>
      <c r="O1509" s="573">
        <v>5</v>
      </c>
      <c r="P1509" s="573">
        <v>107.7</v>
      </c>
      <c r="Q1509" s="571" t="s">
        <v>157</v>
      </c>
      <c r="R1509" s="573" t="s">
        <v>1917</v>
      </c>
      <c r="S1509" s="573">
        <v>5</v>
      </c>
      <c r="T1509" s="573" t="s">
        <v>2599</v>
      </c>
      <c r="U1509" s="573" t="s">
        <v>2107</v>
      </c>
      <c r="V1509" s="573">
        <v>147.6</v>
      </c>
      <c r="W1509" s="573">
        <v>25</v>
      </c>
      <c r="X1509" s="571">
        <v>10360</v>
      </c>
      <c r="Y1509" s="569" t="s">
        <v>164</v>
      </c>
      <c r="Z1509" s="579" t="s">
        <v>728</v>
      </c>
      <c r="AA1509" s="579" t="s">
        <v>1523</v>
      </c>
      <c r="AB1509" s="584">
        <v>50455</v>
      </c>
      <c r="AC1509" s="584" t="s">
        <v>164</v>
      </c>
      <c r="AD1509" s="584">
        <v>39859.625</v>
      </c>
      <c r="AE1509" s="586">
        <v>0.03</v>
      </c>
      <c r="AF1509" s="661" t="str">
        <f t="shared" si="164"/>
        <v>2019-LVN-FRD-T35W-040-05</v>
      </c>
      <c r="AG1509" s="661" t="str">
        <f>IF(AND($Y1509&gt;=32,(AI1509="I"),(Y1509&lt;&gt;"~"),(COUNTIF($AN$1:$AN1509,$AN1509)=1)),"TRUE","FALSE")</f>
        <v>FALSE</v>
      </c>
      <c r="AH1509" s="661" t="str">
        <f>IF(AND($Y1509&gt;=22, (AI1509&lt;&gt;"I"),(Y1509&lt;&gt;"~"),(COUNTIF($AN$1:$AN1509,$AN1509)=1)),"TRUE","FALSE")</f>
        <v>TRUE</v>
      </c>
      <c r="AI1509" s="661" t="str">
        <f t="shared" si="166"/>
        <v>N/A</v>
      </c>
      <c r="AJ1509" s="662" t="str">
        <f t="shared" si="160"/>
        <v>T35W-040</v>
      </c>
      <c r="AK1509" s="662" t="str">
        <f t="shared" si="161"/>
        <v>LVN</v>
      </c>
      <c r="AL1509" s="662" t="str">
        <f t="shared" si="162"/>
        <v>FRD</v>
      </c>
      <c r="AM1509" s="662" t="str">
        <f t="shared" si="165"/>
        <v>Transit 350 Wagon-XLT Sliding RH Door-RWD-15-107.7-~-3.2L-5-U4X-302A-147.6-25-Diesel-BioDiesel</v>
      </c>
      <c r="AN1509" s="662" t="str">
        <f t="shared" si="163"/>
        <v>2019-LVN-FRD-T35W-040</v>
      </c>
    </row>
    <row r="1510" spans="1:40" s="572" customFormat="1" ht="15">
      <c r="A1510" s="570" t="s">
        <v>2910</v>
      </c>
      <c r="B1510" s="569" t="s">
        <v>2911</v>
      </c>
      <c r="C1510" s="569" t="s">
        <v>269</v>
      </c>
      <c r="D1510" s="580" t="s">
        <v>270</v>
      </c>
      <c r="E1510" s="569" t="s">
        <v>1516</v>
      </c>
      <c r="F1510" s="569" t="s">
        <v>1607</v>
      </c>
      <c r="G1510" s="569" t="s">
        <v>271</v>
      </c>
      <c r="H1510" s="569">
        <v>2019</v>
      </c>
      <c r="I1510" s="569" t="s">
        <v>2769</v>
      </c>
      <c r="J1510" s="569" t="s">
        <v>2106</v>
      </c>
      <c r="K1510" s="569" t="s">
        <v>236</v>
      </c>
      <c r="L1510" s="569">
        <v>15</v>
      </c>
      <c r="M1510" s="569">
        <v>0</v>
      </c>
      <c r="N1510" s="569" t="s">
        <v>157</v>
      </c>
      <c r="O1510" s="569">
        <v>5</v>
      </c>
      <c r="P1510" s="569">
        <v>107.7</v>
      </c>
      <c r="Q1510" s="568" t="s">
        <v>157</v>
      </c>
      <c r="R1510" s="569" t="s">
        <v>1259</v>
      </c>
      <c r="S1510" s="569">
        <v>6</v>
      </c>
      <c r="T1510" s="569" t="s">
        <v>2599</v>
      </c>
      <c r="U1510" s="569" t="s">
        <v>2107</v>
      </c>
      <c r="V1510" s="569">
        <v>147.6</v>
      </c>
      <c r="W1510" s="569">
        <v>25</v>
      </c>
      <c r="X1510" s="568">
        <v>10360</v>
      </c>
      <c r="Y1510" s="569" t="s">
        <v>164</v>
      </c>
      <c r="Z1510" s="581" t="s">
        <v>178</v>
      </c>
      <c r="AA1510" s="581" t="s">
        <v>178</v>
      </c>
      <c r="AB1510" s="585">
        <v>48325</v>
      </c>
      <c r="AC1510" s="585" t="s">
        <v>164</v>
      </c>
      <c r="AD1510" s="585">
        <v>37966.333333333336</v>
      </c>
      <c r="AE1510" s="587">
        <v>0.03</v>
      </c>
      <c r="AF1510" s="661" t="str">
        <f t="shared" si="164"/>
        <v>2019-LVN-FRD-T35W-041-05</v>
      </c>
      <c r="AG1510" s="661" t="str">
        <f>IF(AND($Y1510&gt;=32,(AI1510="I"),(Y1510&lt;&gt;"~"),(COUNTIF($AN$1:$AN1510,$AN1510)=1)),"TRUE","FALSE")</f>
        <v>FALSE</v>
      </c>
      <c r="AH1510" s="661" t="str">
        <f>IF(AND($Y1510&gt;=22, (AI1510&lt;&gt;"I"),(Y1510&lt;&gt;"~"),(COUNTIF($AN$1:$AN1510,$AN1510)=1)),"TRUE","FALSE")</f>
        <v>TRUE</v>
      </c>
      <c r="AI1510" s="661" t="str">
        <f t="shared" si="166"/>
        <v>N/A</v>
      </c>
      <c r="AJ1510" s="662" t="str">
        <f t="shared" si="160"/>
        <v>T35W-041</v>
      </c>
      <c r="AK1510" s="662" t="str">
        <f t="shared" si="161"/>
        <v>LVN</v>
      </c>
      <c r="AL1510" s="662" t="str">
        <f t="shared" si="162"/>
        <v>FRD</v>
      </c>
      <c r="AM1510" s="662" t="str">
        <f t="shared" si="165"/>
        <v>Transit 350 Wagon-XLT Sliding RH Door-RWD-15-107.7-~-3.5L EcoBoost-6-U4X-302A-147.6-25-Unleaded-Unleaded</v>
      </c>
      <c r="AN1510" s="662" t="str">
        <f t="shared" si="163"/>
        <v>2019-LVN-FRD-T35W-041</v>
      </c>
    </row>
    <row r="1511" spans="1:40" s="572" customFormat="1" ht="15">
      <c r="A1511" s="570" t="s">
        <v>2912</v>
      </c>
      <c r="B1511" s="573" t="s">
        <v>2913</v>
      </c>
      <c r="C1511" s="573" t="s">
        <v>269</v>
      </c>
      <c r="D1511" s="578" t="s">
        <v>270</v>
      </c>
      <c r="E1511" s="573" t="s">
        <v>1516</v>
      </c>
      <c r="F1511" s="573" t="s">
        <v>1607</v>
      </c>
      <c r="G1511" s="573" t="s">
        <v>271</v>
      </c>
      <c r="H1511" s="573">
        <v>2019</v>
      </c>
      <c r="I1511" s="573" t="s">
        <v>2769</v>
      </c>
      <c r="J1511" s="573" t="s">
        <v>2106</v>
      </c>
      <c r="K1511" s="573" t="s">
        <v>236</v>
      </c>
      <c r="L1511" s="573">
        <v>15</v>
      </c>
      <c r="M1511" s="573">
        <v>0</v>
      </c>
      <c r="N1511" s="573" t="s">
        <v>157</v>
      </c>
      <c r="O1511" s="573">
        <v>5</v>
      </c>
      <c r="P1511" s="573">
        <v>107.7</v>
      </c>
      <c r="Q1511" s="571" t="s">
        <v>157</v>
      </c>
      <c r="R1511" s="573" t="s">
        <v>682</v>
      </c>
      <c r="S1511" s="573">
        <v>6</v>
      </c>
      <c r="T1511" s="573" t="s">
        <v>2599</v>
      </c>
      <c r="U1511" s="573" t="s">
        <v>2107</v>
      </c>
      <c r="V1511" s="573">
        <v>147.6</v>
      </c>
      <c r="W1511" s="573">
        <v>25</v>
      </c>
      <c r="X1511" s="571">
        <v>10360</v>
      </c>
      <c r="Y1511" s="569" t="s">
        <v>164</v>
      </c>
      <c r="Z1511" s="579" t="s">
        <v>178</v>
      </c>
      <c r="AA1511" s="579" t="s">
        <v>178</v>
      </c>
      <c r="AB1511" s="584">
        <v>46460</v>
      </c>
      <c r="AC1511" s="584" t="s">
        <v>164</v>
      </c>
      <c r="AD1511" s="584">
        <v>36310.083333333336</v>
      </c>
      <c r="AE1511" s="586">
        <v>0.03</v>
      </c>
      <c r="AF1511" s="661" t="str">
        <f t="shared" si="164"/>
        <v>2019-LVN-FRD-T35W-042-05</v>
      </c>
      <c r="AG1511" s="661" t="str">
        <f>IF(AND($Y1511&gt;=32,(AI1511="I"),(Y1511&lt;&gt;"~"),(COUNTIF($AN$1:$AN1511,$AN1511)=1)),"TRUE","FALSE")</f>
        <v>FALSE</v>
      </c>
      <c r="AH1511" s="661" t="str">
        <f>IF(AND($Y1511&gt;=22, (AI1511&lt;&gt;"I"),(Y1511&lt;&gt;"~"),(COUNTIF($AN$1:$AN1511,$AN1511)=1)),"TRUE","FALSE")</f>
        <v>TRUE</v>
      </c>
      <c r="AI1511" s="661" t="str">
        <f t="shared" si="166"/>
        <v>N/A</v>
      </c>
      <c r="AJ1511" s="662" t="str">
        <f t="shared" si="160"/>
        <v>T35W-042</v>
      </c>
      <c r="AK1511" s="662" t="str">
        <f t="shared" si="161"/>
        <v>LVN</v>
      </c>
      <c r="AL1511" s="662" t="str">
        <f t="shared" si="162"/>
        <v>FRD</v>
      </c>
      <c r="AM1511" s="662" t="str">
        <f t="shared" si="165"/>
        <v>Transit 350 Wagon-XLT Sliding RH Door-RWD-15-107.7-~-3.7L-6-U4X-302A-147.6-25-Unleaded-Unleaded</v>
      </c>
      <c r="AN1511" s="662" t="str">
        <f t="shared" si="163"/>
        <v>2019-LVN-FRD-T35W-042</v>
      </c>
    </row>
    <row r="1512" spans="1:40" s="572" customFormat="1" ht="15">
      <c r="A1512" s="570" t="s">
        <v>2914</v>
      </c>
      <c r="B1512" s="569" t="s">
        <v>2915</v>
      </c>
      <c r="C1512" s="569" t="s">
        <v>269</v>
      </c>
      <c r="D1512" s="580" t="s">
        <v>270</v>
      </c>
      <c r="E1512" s="569" t="s">
        <v>1516</v>
      </c>
      <c r="F1512" s="569" t="s">
        <v>1607</v>
      </c>
      <c r="G1512" s="569" t="s">
        <v>271</v>
      </c>
      <c r="H1512" s="569">
        <v>2019</v>
      </c>
      <c r="I1512" s="569" t="s">
        <v>2769</v>
      </c>
      <c r="J1512" s="569" t="s">
        <v>2106</v>
      </c>
      <c r="K1512" s="569" t="s">
        <v>236</v>
      </c>
      <c r="L1512" s="569">
        <v>15</v>
      </c>
      <c r="M1512" s="569">
        <v>0</v>
      </c>
      <c r="N1512" s="569" t="s">
        <v>157</v>
      </c>
      <c r="O1512" s="569">
        <v>5</v>
      </c>
      <c r="P1512" s="569">
        <v>108.6</v>
      </c>
      <c r="Q1512" s="568" t="s">
        <v>157</v>
      </c>
      <c r="R1512" s="569" t="s">
        <v>1917</v>
      </c>
      <c r="S1512" s="569">
        <v>5</v>
      </c>
      <c r="T1512" s="569" t="s">
        <v>2770</v>
      </c>
      <c r="U1512" s="569" t="s">
        <v>2107</v>
      </c>
      <c r="V1512" s="569">
        <v>147.6</v>
      </c>
      <c r="W1512" s="569">
        <v>25</v>
      </c>
      <c r="X1512" s="568">
        <v>9400</v>
      </c>
      <c r="Y1512" s="569">
        <v>12</v>
      </c>
      <c r="Z1512" s="581" t="s">
        <v>728</v>
      </c>
      <c r="AA1512" s="581" t="s">
        <v>1523</v>
      </c>
      <c r="AB1512" s="585">
        <v>50800</v>
      </c>
      <c r="AC1512" s="585" t="s">
        <v>164</v>
      </c>
      <c r="AD1512" s="585">
        <v>40135.666666666664</v>
      </c>
      <c r="AE1512" s="587">
        <v>0.03</v>
      </c>
      <c r="AF1512" s="661" t="str">
        <f t="shared" si="164"/>
        <v>2019-LVN-FRD-T35W-043-05</v>
      </c>
      <c r="AG1512" s="661" t="str">
        <f>IF(AND($Y1512&gt;=32,(AI1512="I"),(Y1512&lt;&gt;"~"),(COUNTIF($AN$1:$AN1512,$AN1512)=1)),"TRUE","FALSE")</f>
        <v>FALSE</v>
      </c>
      <c r="AH1512" s="661" t="str">
        <f>IF(AND($Y1512&gt;=22, (AI1512&lt;&gt;"I"),(Y1512&lt;&gt;"~"),(COUNTIF($AN$1:$AN1512,$AN1512)=1)),"TRUE","FALSE")</f>
        <v>FALSE</v>
      </c>
      <c r="AI1512" s="661" t="str">
        <f t="shared" si="166"/>
        <v>II</v>
      </c>
      <c r="AJ1512" s="662" t="str">
        <f t="shared" si="160"/>
        <v>T35W-043</v>
      </c>
      <c r="AK1512" s="662" t="str">
        <f t="shared" si="161"/>
        <v>LVN</v>
      </c>
      <c r="AL1512" s="662" t="str">
        <f t="shared" si="162"/>
        <v>FRD</v>
      </c>
      <c r="AM1512" s="662" t="str">
        <f t="shared" si="165"/>
        <v>Transit 350 Wagon-XLT Sliding RH Door-RWD-15-108.6-~-3.2L-5-X2X-302A-147.6-25-Diesel-BioDiesel</v>
      </c>
      <c r="AN1512" s="662" t="str">
        <f t="shared" si="163"/>
        <v>2019-LVN-FRD-T35W-043</v>
      </c>
    </row>
    <row r="1513" spans="1:40" s="572" customFormat="1" ht="15">
      <c r="A1513" s="570" t="s">
        <v>2916</v>
      </c>
      <c r="B1513" s="573" t="s">
        <v>2917</v>
      </c>
      <c r="C1513" s="573" t="s">
        <v>269</v>
      </c>
      <c r="D1513" s="578" t="s">
        <v>270</v>
      </c>
      <c r="E1513" s="573" t="s">
        <v>1516</v>
      </c>
      <c r="F1513" s="573" t="s">
        <v>1607</v>
      </c>
      <c r="G1513" s="573" t="s">
        <v>271</v>
      </c>
      <c r="H1513" s="573">
        <v>2019</v>
      </c>
      <c r="I1513" s="573" t="s">
        <v>2769</v>
      </c>
      <c r="J1513" s="573" t="s">
        <v>2106</v>
      </c>
      <c r="K1513" s="573" t="s">
        <v>236</v>
      </c>
      <c r="L1513" s="573">
        <v>15</v>
      </c>
      <c r="M1513" s="573">
        <v>0</v>
      </c>
      <c r="N1513" s="573" t="s">
        <v>157</v>
      </c>
      <c r="O1513" s="573">
        <v>5</v>
      </c>
      <c r="P1513" s="573">
        <v>108.6</v>
      </c>
      <c r="Q1513" s="571" t="s">
        <v>157</v>
      </c>
      <c r="R1513" s="573" t="s">
        <v>1259</v>
      </c>
      <c r="S1513" s="573">
        <v>6</v>
      </c>
      <c r="T1513" s="573" t="s">
        <v>2770</v>
      </c>
      <c r="U1513" s="573" t="s">
        <v>2107</v>
      </c>
      <c r="V1513" s="573">
        <v>147.6</v>
      </c>
      <c r="W1513" s="573">
        <v>25</v>
      </c>
      <c r="X1513" s="571">
        <v>9150</v>
      </c>
      <c r="Y1513" s="573">
        <v>12</v>
      </c>
      <c r="Z1513" s="579" t="s">
        <v>178</v>
      </c>
      <c r="AA1513" s="579" t="s">
        <v>178</v>
      </c>
      <c r="AB1513" s="584">
        <v>48670</v>
      </c>
      <c r="AC1513" s="584" t="s">
        <v>164</v>
      </c>
      <c r="AD1513" s="584">
        <v>38242.375</v>
      </c>
      <c r="AE1513" s="586">
        <v>0.03</v>
      </c>
      <c r="AF1513" s="661" t="str">
        <f t="shared" si="164"/>
        <v>2019-LVN-FRD-T35W-044-05</v>
      </c>
      <c r="AG1513" s="661" t="str">
        <f>IF(AND($Y1513&gt;=32,(AI1513="I"),(Y1513&lt;&gt;"~"),(COUNTIF($AN$1:$AN1513,$AN1513)=1)),"TRUE","FALSE")</f>
        <v>FALSE</v>
      </c>
      <c r="AH1513" s="661" t="str">
        <f>IF(AND($Y1513&gt;=22, (AI1513&lt;&gt;"I"),(Y1513&lt;&gt;"~"),(COUNTIF($AN$1:$AN1513,$AN1513)=1)),"TRUE","FALSE")</f>
        <v>FALSE</v>
      </c>
      <c r="AI1513" s="661" t="str">
        <f t="shared" si="166"/>
        <v>II</v>
      </c>
      <c r="AJ1513" s="662" t="str">
        <f t="shared" si="160"/>
        <v>T35W-044</v>
      </c>
      <c r="AK1513" s="662" t="str">
        <f t="shared" si="161"/>
        <v>LVN</v>
      </c>
      <c r="AL1513" s="662" t="str">
        <f t="shared" si="162"/>
        <v>FRD</v>
      </c>
      <c r="AM1513" s="662" t="str">
        <f t="shared" si="165"/>
        <v>Transit 350 Wagon-XLT Sliding RH Door-RWD-15-108.6-~-3.5L EcoBoost-6-X2X-302A-147.6-25-Unleaded-Unleaded</v>
      </c>
      <c r="AN1513" s="662" t="str">
        <f t="shared" si="163"/>
        <v>2019-LVN-FRD-T35W-044</v>
      </c>
    </row>
    <row r="1514" spans="1:40" s="572" customFormat="1" ht="15">
      <c r="A1514" s="570" t="s">
        <v>2918</v>
      </c>
      <c r="B1514" s="569" t="s">
        <v>2919</v>
      </c>
      <c r="C1514" s="569" t="s">
        <v>269</v>
      </c>
      <c r="D1514" s="580" t="s">
        <v>270</v>
      </c>
      <c r="E1514" s="569" t="s">
        <v>1516</v>
      </c>
      <c r="F1514" s="569" t="s">
        <v>1607</v>
      </c>
      <c r="G1514" s="569" t="s">
        <v>271</v>
      </c>
      <c r="H1514" s="569">
        <v>2019</v>
      </c>
      <c r="I1514" s="569" t="s">
        <v>2769</v>
      </c>
      <c r="J1514" s="569" t="s">
        <v>2106</v>
      </c>
      <c r="K1514" s="569" t="s">
        <v>236</v>
      </c>
      <c r="L1514" s="569">
        <v>15</v>
      </c>
      <c r="M1514" s="569">
        <v>0</v>
      </c>
      <c r="N1514" s="569" t="s">
        <v>157</v>
      </c>
      <c r="O1514" s="569">
        <v>5</v>
      </c>
      <c r="P1514" s="569">
        <v>108.6</v>
      </c>
      <c r="Q1514" s="568" t="s">
        <v>157</v>
      </c>
      <c r="R1514" s="569" t="s">
        <v>682</v>
      </c>
      <c r="S1514" s="569">
        <v>6</v>
      </c>
      <c r="T1514" s="569" t="s">
        <v>2770</v>
      </c>
      <c r="U1514" s="569" t="s">
        <v>2107</v>
      </c>
      <c r="V1514" s="569">
        <v>147.6</v>
      </c>
      <c r="W1514" s="569">
        <v>25</v>
      </c>
      <c r="X1514" s="568">
        <v>9150</v>
      </c>
      <c r="Y1514" s="569">
        <v>12</v>
      </c>
      <c r="Z1514" s="581" t="s">
        <v>178</v>
      </c>
      <c r="AA1514" s="581" t="s">
        <v>178</v>
      </c>
      <c r="AB1514" s="585">
        <v>46805</v>
      </c>
      <c r="AC1514" s="585" t="s">
        <v>164</v>
      </c>
      <c r="AD1514" s="585">
        <v>36586.125</v>
      </c>
      <c r="AE1514" s="587">
        <v>0.03</v>
      </c>
      <c r="AF1514" s="661" t="str">
        <f t="shared" si="164"/>
        <v>2019-LVN-FRD-T35W-045-05</v>
      </c>
      <c r="AG1514" s="661" t="str">
        <f>IF(AND($Y1514&gt;=32,(AI1514="I"),(Y1514&lt;&gt;"~"),(COUNTIF($AN$1:$AN1514,$AN1514)=1)),"TRUE","FALSE")</f>
        <v>FALSE</v>
      </c>
      <c r="AH1514" s="661" t="str">
        <f>IF(AND($Y1514&gt;=22, (AI1514&lt;&gt;"I"),(Y1514&lt;&gt;"~"),(COUNTIF($AN$1:$AN1514,$AN1514)=1)),"TRUE","FALSE")</f>
        <v>FALSE</v>
      </c>
      <c r="AI1514" s="661" t="str">
        <f t="shared" si="166"/>
        <v>II</v>
      </c>
      <c r="AJ1514" s="662" t="str">
        <f t="shared" si="160"/>
        <v>T35W-045</v>
      </c>
      <c r="AK1514" s="662" t="str">
        <f t="shared" si="161"/>
        <v>LVN</v>
      </c>
      <c r="AL1514" s="662" t="str">
        <f t="shared" si="162"/>
        <v>FRD</v>
      </c>
      <c r="AM1514" s="662" t="str">
        <f t="shared" si="165"/>
        <v>Transit 350 Wagon-XLT Sliding RH Door-RWD-15-108.6-~-3.7L-6-X2X-302A-147.6-25-Unleaded-Unleaded</v>
      </c>
      <c r="AN1514" s="662" t="str">
        <f t="shared" si="163"/>
        <v>2019-LVN-FRD-T35W-045</v>
      </c>
    </row>
    <row r="1515" spans="1:40" s="572" customFormat="1" ht="15">
      <c r="A1515" s="570" t="s">
        <v>2920</v>
      </c>
      <c r="B1515" s="573" t="s">
        <v>2921</v>
      </c>
      <c r="C1515" s="573" t="s">
        <v>269</v>
      </c>
      <c r="D1515" s="578" t="s">
        <v>270</v>
      </c>
      <c r="E1515" s="573" t="s">
        <v>1516</v>
      </c>
      <c r="F1515" s="573" t="s">
        <v>1607</v>
      </c>
      <c r="G1515" s="573" t="s">
        <v>271</v>
      </c>
      <c r="H1515" s="573">
        <v>2019</v>
      </c>
      <c r="I1515" s="573" t="s">
        <v>2769</v>
      </c>
      <c r="J1515" s="573" t="s">
        <v>2106</v>
      </c>
      <c r="K1515" s="573" t="s">
        <v>236</v>
      </c>
      <c r="L1515" s="573">
        <v>15</v>
      </c>
      <c r="M1515" s="573">
        <v>0</v>
      </c>
      <c r="N1515" s="573" t="s">
        <v>157</v>
      </c>
      <c r="O1515" s="573">
        <v>5</v>
      </c>
      <c r="P1515" s="573">
        <v>82.4</v>
      </c>
      <c r="Q1515" s="571" t="s">
        <v>157</v>
      </c>
      <c r="R1515" s="573" t="s">
        <v>1917</v>
      </c>
      <c r="S1515" s="573">
        <v>5</v>
      </c>
      <c r="T1515" s="573" t="s">
        <v>2777</v>
      </c>
      <c r="U1515" s="573" t="s">
        <v>2107</v>
      </c>
      <c r="V1515" s="573">
        <v>147.6</v>
      </c>
      <c r="W1515" s="573">
        <v>25</v>
      </c>
      <c r="X1515" s="571">
        <v>9250</v>
      </c>
      <c r="Y1515" s="573">
        <v>12</v>
      </c>
      <c r="Z1515" s="579" t="s">
        <v>728</v>
      </c>
      <c r="AA1515" s="579" t="s">
        <v>1523</v>
      </c>
      <c r="AB1515" s="584">
        <v>47900</v>
      </c>
      <c r="AC1515" s="584" t="s">
        <v>164</v>
      </c>
      <c r="AD1515" s="584">
        <v>35402.333333333336</v>
      </c>
      <c r="AE1515" s="586">
        <v>0.03</v>
      </c>
      <c r="AF1515" s="661" t="str">
        <f t="shared" si="164"/>
        <v>2019-LVN-FRD-T35W-071-05</v>
      </c>
      <c r="AG1515" s="661" t="str">
        <f>IF(AND($Y1515&gt;=32,(AI1515="I"),(Y1515&lt;&gt;"~"),(COUNTIF($AN$1:$AN1515,$AN1515)=1)),"TRUE","FALSE")</f>
        <v>FALSE</v>
      </c>
      <c r="AH1515" s="661" t="str">
        <f>IF(AND($Y1515&gt;=22, (AI1515&lt;&gt;"I"),(Y1515&lt;&gt;"~"),(COUNTIF($AN$1:$AN1515,$AN1515)=1)),"TRUE","FALSE")</f>
        <v>FALSE</v>
      </c>
      <c r="AI1515" s="661" t="str">
        <f t="shared" si="166"/>
        <v>II</v>
      </c>
      <c r="AJ1515" s="662" t="str">
        <f t="shared" si="160"/>
        <v>T35W-071</v>
      </c>
      <c r="AK1515" s="662" t="str">
        <f t="shared" si="161"/>
        <v>LVN</v>
      </c>
      <c r="AL1515" s="662" t="str">
        <f t="shared" si="162"/>
        <v>FRD</v>
      </c>
      <c r="AM1515" s="662" t="str">
        <f t="shared" si="165"/>
        <v>Transit 350 Wagon-XLT Sliding RH Door-RWD-15-82.4-~-3.2L-5-X2Y-302A-147.6-25-Diesel-BioDiesel</v>
      </c>
      <c r="AN1515" s="662" t="str">
        <f t="shared" si="163"/>
        <v>2019-LVN-FRD-T35W-071</v>
      </c>
    </row>
    <row r="1516" spans="1:40" s="572" customFormat="1" ht="15">
      <c r="A1516" s="570" t="s">
        <v>2922</v>
      </c>
      <c r="B1516" s="569" t="s">
        <v>2923</v>
      </c>
      <c r="C1516" s="569" t="s">
        <v>269</v>
      </c>
      <c r="D1516" s="580" t="s">
        <v>270</v>
      </c>
      <c r="E1516" s="569" t="s">
        <v>1516</v>
      </c>
      <c r="F1516" s="569" t="s">
        <v>1607</v>
      </c>
      <c r="G1516" s="569" t="s">
        <v>271</v>
      </c>
      <c r="H1516" s="569">
        <v>2019</v>
      </c>
      <c r="I1516" s="569" t="s">
        <v>2769</v>
      </c>
      <c r="J1516" s="569" t="s">
        <v>2106</v>
      </c>
      <c r="K1516" s="569" t="s">
        <v>236</v>
      </c>
      <c r="L1516" s="569">
        <v>15</v>
      </c>
      <c r="M1516" s="569">
        <v>0</v>
      </c>
      <c r="N1516" s="569" t="s">
        <v>157</v>
      </c>
      <c r="O1516" s="569">
        <v>5</v>
      </c>
      <c r="P1516" s="569">
        <v>82.4</v>
      </c>
      <c r="Q1516" s="568" t="s">
        <v>157</v>
      </c>
      <c r="R1516" s="569" t="s">
        <v>1259</v>
      </c>
      <c r="S1516" s="569">
        <v>6</v>
      </c>
      <c r="T1516" s="569" t="s">
        <v>2777</v>
      </c>
      <c r="U1516" s="569" t="s">
        <v>434</v>
      </c>
      <c r="V1516" s="569">
        <v>147.6</v>
      </c>
      <c r="W1516" s="569">
        <v>25</v>
      </c>
      <c r="X1516" s="568">
        <v>9000</v>
      </c>
      <c r="Y1516" s="569">
        <v>12</v>
      </c>
      <c r="Z1516" s="581" t="s">
        <v>178</v>
      </c>
      <c r="AA1516" s="581" t="s">
        <v>178</v>
      </c>
      <c r="AB1516" s="585">
        <v>45770</v>
      </c>
      <c r="AC1516" s="585" t="s">
        <v>164</v>
      </c>
      <c r="AD1516" s="585">
        <v>33509.041666666672</v>
      </c>
      <c r="AE1516" s="587">
        <v>0.03</v>
      </c>
      <c r="AF1516" s="661" t="str">
        <f t="shared" si="164"/>
        <v>2019-LVN-FRD-T35W-072-05</v>
      </c>
      <c r="AG1516" s="661" t="str">
        <f>IF(AND($Y1516&gt;=32,(AI1516="I"),(Y1516&lt;&gt;"~"),(COUNTIF($AN$1:$AN1516,$AN1516)=1)),"TRUE","FALSE")</f>
        <v>FALSE</v>
      </c>
      <c r="AH1516" s="661" t="str">
        <f>IF(AND($Y1516&gt;=22, (AI1516&lt;&gt;"I"),(Y1516&lt;&gt;"~"),(COUNTIF($AN$1:$AN1516,$AN1516)=1)),"TRUE","FALSE")</f>
        <v>FALSE</v>
      </c>
      <c r="AI1516" s="661" t="str">
        <f t="shared" si="166"/>
        <v>II</v>
      </c>
      <c r="AJ1516" s="662" t="str">
        <f t="shared" si="160"/>
        <v>T35W-072</v>
      </c>
      <c r="AK1516" s="662" t="str">
        <f t="shared" si="161"/>
        <v>LVN</v>
      </c>
      <c r="AL1516" s="662" t="str">
        <f t="shared" si="162"/>
        <v>FRD</v>
      </c>
      <c r="AM1516" s="662" t="str">
        <f t="shared" si="165"/>
        <v>Transit 350 Wagon-XLT Sliding RH Door-RWD-15-82.4-~-3.5L EcoBoost-6-X2Y-301A-147.6-25-Unleaded-Unleaded</v>
      </c>
      <c r="AN1516" s="662" t="str">
        <f t="shared" si="163"/>
        <v>2019-LVN-FRD-T35W-072</v>
      </c>
    </row>
    <row r="1517" spans="1:40" s="572" customFormat="1" ht="15">
      <c r="A1517" s="570" t="s">
        <v>2924</v>
      </c>
      <c r="B1517" s="573" t="s">
        <v>2925</v>
      </c>
      <c r="C1517" s="573" t="s">
        <v>269</v>
      </c>
      <c r="D1517" s="578" t="s">
        <v>270</v>
      </c>
      <c r="E1517" s="573" t="s">
        <v>1516</v>
      </c>
      <c r="F1517" s="573" t="s">
        <v>1607</v>
      </c>
      <c r="G1517" s="573" t="s">
        <v>271</v>
      </c>
      <c r="H1517" s="573">
        <v>2019</v>
      </c>
      <c r="I1517" s="573" t="s">
        <v>2769</v>
      </c>
      <c r="J1517" s="573" t="s">
        <v>2106</v>
      </c>
      <c r="K1517" s="573" t="s">
        <v>236</v>
      </c>
      <c r="L1517" s="573">
        <v>15</v>
      </c>
      <c r="M1517" s="573">
        <v>0</v>
      </c>
      <c r="N1517" s="573" t="s">
        <v>157</v>
      </c>
      <c r="O1517" s="573">
        <v>5</v>
      </c>
      <c r="P1517" s="573">
        <v>82.4</v>
      </c>
      <c r="Q1517" s="571" t="s">
        <v>157</v>
      </c>
      <c r="R1517" s="573" t="s">
        <v>682</v>
      </c>
      <c r="S1517" s="573">
        <v>6</v>
      </c>
      <c r="T1517" s="573" t="s">
        <v>2777</v>
      </c>
      <c r="U1517" s="573" t="s">
        <v>2107</v>
      </c>
      <c r="V1517" s="573">
        <v>147.6</v>
      </c>
      <c r="W1517" s="573">
        <v>25</v>
      </c>
      <c r="X1517" s="571">
        <v>9000</v>
      </c>
      <c r="Y1517" s="573">
        <v>12</v>
      </c>
      <c r="Z1517" s="579" t="s">
        <v>178</v>
      </c>
      <c r="AA1517" s="579" t="s">
        <v>178</v>
      </c>
      <c r="AB1517" s="584">
        <v>43905</v>
      </c>
      <c r="AC1517" s="584" t="s">
        <v>164</v>
      </c>
      <c r="AD1517" s="584">
        <v>31852.791666666668</v>
      </c>
      <c r="AE1517" s="586">
        <v>0.03</v>
      </c>
      <c r="AF1517" s="661" t="str">
        <f t="shared" si="164"/>
        <v>2019-LVN-FRD-T35W-073-05</v>
      </c>
      <c r="AG1517" s="661" t="str">
        <f>IF(AND($Y1517&gt;=32,(AI1517="I"),(Y1517&lt;&gt;"~"),(COUNTIF($AN$1:$AN1517,$AN1517)=1)),"TRUE","FALSE")</f>
        <v>FALSE</v>
      </c>
      <c r="AH1517" s="661" t="str">
        <f>IF(AND($Y1517&gt;=22, (AI1517&lt;&gt;"I"),(Y1517&lt;&gt;"~"),(COUNTIF($AN$1:$AN1517,$AN1517)=1)),"TRUE","FALSE")</f>
        <v>FALSE</v>
      </c>
      <c r="AI1517" s="661" t="str">
        <f t="shared" si="166"/>
        <v>II</v>
      </c>
      <c r="AJ1517" s="662" t="str">
        <f t="shared" si="160"/>
        <v>T35W-073</v>
      </c>
      <c r="AK1517" s="662" t="str">
        <f t="shared" si="161"/>
        <v>LVN</v>
      </c>
      <c r="AL1517" s="662" t="str">
        <f t="shared" si="162"/>
        <v>FRD</v>
      </c>
      <c r="AM1517" s="662" t="str">
        <f t="shared" si="165"/>
        <v>Transit 350 Wagon-XLT Sliding RH Door-RWD-15-82.4-~-3.7L-6-X2Y-302A-147.6-25-Unleaded-Unleaded</v>
      </c>
      <c r="AN1517" s="662" t="str">
        <f t="shared" si="163"/>
        <v>2019-LVN-FRD-T35W-073</v>
      </c>
    </row>
    <row r="1518" spans="1:40" s="572" customFormat="1" ht="15">
      <c r="A1518" s="570" t="s">
        <v>2926</v>
      </c>
      <c r="B1518" s="569" t="s">
        <v>2927</v>
      </c>
      <c r="C1518" s="569" t="s">
        <v>269</v>
      </c>
      <c r="D1518" s="580" t="s">
        <v>270</v>
      </c>
      <c r="E1518" s="569" t="s">
        <v>1516</v>
      </c>
      <c r="F1518" s="569" t="s">
        <v>1607</v>
      </c>
      <c r="G1518" s="569" t="s">
        <v>271</v>
      </c>
      <c r="H1518" s="569">
        <v>2019</v>
      </c>
      <c r="I1518" s="569" t="s">
        <v>2769</v>
      </c>
      <c r="J1518" s="569" t="s">
        <v>2106</v>
      </c>
      <c r="K1518" s="569" t="s">
        <v>236</v>
      </c>
      <c r="L1518" s="569">
        <v>15</v>
      </c>
      <c r="M1518" s="569">
        <v>0</v>
      </c>
      <c r="N1518" s="569" t="s">
        <v>157</v>
      </c>
      <c r="O1518" s="569">
        <v>5</v>
      </c>
      <c r="P1518" s="569">
        <v>99.2</v>
      </c>
      <c r="Q1518" s="568" t="s">
        <v>157</v>
      </c>
      <c r="R1518" s="569" t="s">
        <v>1917</v>
      </c>
      <c r="S1518" s="569">
        <v>5</v>
      </c>
      <c r="T1518" s="569" t="s">
        <v>2617</v>
      </c>
      <c r="U1518" s="569" t="s">
        <v>2107</v>
      </c>
      <c r="V1518" s="569">
        <v>147.6</v>
      </c>
      <c r="W1518" s="569">
        <v>25</v>
      </c>
      <c r="X1518" s="568">
        <v>9400</v>
      </c>
      <c r="Y1518" s="569">
        <v>12</v>
      </c>
      <c r="Z1518" s="581" t="s">
        <v>728</v>
      </c>
      <c r="AA1518" s="581" t="s">
        <v>1523</v>
      </c>
      <c r="AB1518" s="585">
        <v>49350</v>
      </c>
      <c r="AC1518" s="585" t="s">
        <v>164</v>
      </c>
      <c r="AD1518" s="585">
        <v>38810.666666666664</v>
      </c>
      <c r="AE1518" s="587">
        <v>0.03</v>
      </c>
      <c r="AF1518" s="661" t="str">
        <f t="shared" si="164"/>
        <v>2019-LVN-FRD-T35W-047-05</v>
      </c>
      <c r="AG1518" s="661" t="str">
        <f>IF(AND($Y1518&gt;=32,(AI1518="I"),(Y1518&lt;&gt;"~"),(COUNTIF($AN$1:$AN1518,$AN1518)=1)),"TRUE","FALSE")</f>
        <v>FALSE</v>
      </c>
      <c r="AH1518" s="661" t="str">
        <f>IF(AND($Y1518&gt;=22, (AI1518&lt;&gt;"I"),(Y1518&lt;&gt;"~"),(COUNTIF($AN$1:$AN1518,$AN1518)=1)),"TRUE","FALSE")</f>
        <v>FALSE</v>
      </c>
      <c r="AI1518" s="661" t="str">
        <f t="shared" si="166"/>
        <v>II</v>
      </c>
      <c r="AJ1518" s="662" t="str">
        <f t="shared" si="160"/>
        <v>T35W-047</v>
      </c>
      <c r="AK1518" s="662" t="str">
        <f t="shared" si="161"/>
        <v>LVN</v>
      </c>
      <c r="AL1518" s="662" t="str">
        <f t="shared" si="162"/>
        <v>FRD</v>
      </c>
      <c r="AM1518" s="662" t="str">
        <f t="shared" si="165"/>
        <v>Transit 350 Wagon-XLT Sliding RH Door-RWD-15-99.2-~-3.2L-5-X2C-302A-147.6-25-Diesel-BioDiesel</v>
      </c>
      <c r="AN1518" s="662" t="str">
        <f t="shared" si="163"/>
        <v>2019-LVN-FRD-T35W-047</v>
      </c>
    </row>
    <row r="1519" spans="1:40" s="572" customFormat="1" ht="15">
      <c r="A1519" s="570" t="s">
        <v>2928</v>
      </c>
      <c r="B1519" s="573" t="s">
        <v>2929</v>
      </c>
      <c r="C1519" s="573" t="s">
        <v>269</v>
      </c>
      <c r="D1519" s="578" t="s">
        <v>270</v>
      </c>
      <c r="E1519" s="573" t="s">
        <v>1516</v>
      </c>
      <c r="F1519" s="573" t="s">
        <v>1607</v>
      </c>
      <c r="G1519" s="573" t="s">
        <v>271</v>
      </c>
      <c r="H1519" s="573">
        <v>2019</v>
      </c>
      <c r="I1519" s="573" t="s">
        <v>2769</v>
      </c>
      <c r="J1519" s="573" t="s">
        <v>2106</v>
      </c>
      <c r="K1519" s="573" t="s">
        <v>236</v>
      </c>
      <c r="L1519" s="573">
        <v>15</v>
      </c>
      <c r="M1519" s="573">
        <v>0</v>
      </c>
      <c r="N1519" s="573" t="s">
        <v>157</v>
      </c>
      <c r="O1519" s="573">
        <v>5</v>
      </c>
      <c r="P1519" s="573">
        <v>99.2</v>
      </c>
      <c r="Q1519" s="571" t="s">
        <v>157</v>
      </c>
      <c r="R1519" s="573" t="s">
        <v>1259</v>
      </c>
      <c r="S1519" s="573">
        <v>6</v>
      </c>
      <c r="T1519" s="573" t="s">
        <v>2617</v>
      </c>
      <c r="U1519" s="573" t="s">
        <v>2107</v>
      </c>
      <c r="V1519" s="573">
        <v>147.6</v>
      </c>
      <c r="W1519" s="573">
        <v>25</v>
      </c>
      <c r="X1519" s="571">
        <v>9150</v>
      </c>
      <c r="Y1519" s="573">
        <v>12</v>
      </c>
      <c r="Z1519" s="579" t="s">
        <v>178</v>
      </c>
      <c r="AA1519" s="579" t="s">
        <v>178</v>
      </c>
      <c r="AB1519" s="584">
        <v>47220</v>
      </c>
      <c r="AC1519" s="584" t="s">
        <v>164</v>
      </c>
      <c r="AD1519" s="584">
        <v>36917.375</v>
      </c>
      <c r="AE1519" s="586">
        <v>0.03</v>
      </c>
      <c r="AF1519" s="661" t="str">
        <f t="shared" si="164"/>
        <v>2019-LVN-FRD-T35W-048-05</v>
      </c>
      <c r="AG1519" s="661" t="str">
        <f>IF(AND($Y1519&gt;=32,(AI1519="I"),(Y1519&lt;&gt;"~"),(COUNTIF($AN$1:$AN1519,$AN1519)=1)),"TRUE","FALSE")</f>
        <v>FALSE</v>
      </c>
      <c r="AH1519" s="661" t="str">
        <f>IF(AND($Y1519&gt;=22, (AI1519&lt;&gt;"I"),(Y1519&lt;&gt;"~"),(COUNTIF($AN$1:$AN1519,$AN1519)=1)),"TRUE","FALSE")</f>
        <v>FALSE</v>
      </c>
      <c r="AI1519" s="661" t="str">
        <f t="shared" si="166"/>
        <v>II</v>
      </c>
      <c r="AJ1519" s="662" t="str">
        <f t="shared" si="160"/>
        <v>T35W-048</v>
      </c>
      <c r="AK1519" s="662" t="str">
        <f t="shared" si="161"/>
        <v>LVN</v>
      </c>
      <c r="AL1519" s="662" t="str">
        <f t="shared" si="162"/>
        <v>FRD</v>
      </c>
      <c r="AM1519" s="662" t="str">
        <f t="shared" si="165"/>
        <v>Transit 350 Wagon-XLT Sliding RH Door-RWD-15-99.2-~-3.5L EcoBoost-6-X2C-302A-147.6-25-Unleaded-Unleaded</v>
      </c>
      <c r="AN1519" s="662" t="str">
        <f t="shared" si="163"/>
        <v>2019-LVN-FRD-T35W-048</v>
      </c>
    </row>
    <row r="1520" spans="1:40" s="572" customFormat="1" ht="15">
      <c r="A1520" s="570" t="s">
        <v>2930</v>
      </c>
      <c r="B1520" s="569" t="s">
        <v>2931</v>
      </c>
      <c r="C1520" s="569" t="s">
        <v>269</v>
      </c>
      <c r="D1520" s="580" t="s">
        <v>270</v>
      </c>
      <c r="E1520" s="569" t="s">
        <v>1516</v>
      </c>
      <c r="F1520" s="569" t="s">
        <v>1607</v>
      </c>
      <c r="G1520" s="569" t="s">
        <v>271</v>
      </c>
      <c r="H1520" s="569">
        <v>2019</v>
      </c>
      <c r="I1520" s="569" t="s">
        <v>2769</v>
      </c>
      <c r="J1520" s="569" t="s">
        <v>2106</v>
      </c>
      <c r="K1520" s="569" t="s">
        <v>236</v>
      </c>
      <c r="L1520" s="569">
        <v>15</v>
      </c>
      <c r="M1520" s="569">
        <v>0</v>
      </c>
      <c r="N1520" s="569" t="s">
        <v>157</v>
      </c>
      <c r="O1520" s="569">
        <v>5</v>
      </c>
      <c r="P1520" s="569">
        <v>99.2</v>
      </c>
      <c r="Q1520" s="568" t="s">
        <v>157</v>
      </c>
      <c r="R1520" s="569" t="s">
        <v>682</v>
      </c>
      <c r="S1520" s="569">
        <v>6</v>
      </c>
      <c r="T1520" s="569" t="s">
        <v>2617</v>
      </c>
      <c r="U1520" s="569" t="s">
        <v>2107</v>
      </c>
      <c r="V1520" s="569">
        <v>147.6</v>
      </c>
      <c r="W1520" s="569">
        <v>25</v>
      </c>
      <c r="X1520" s="568">
        <v>9150</v>
      </c>
      <c r="Y1520" s="569">
        <v>12</v>
      </c>
      <c r="Z1520" s="581" t="s">
        <v>178</v>
      </c>
      <c r="AA1520" s="581" t="s">
        <v>178</v>
      </c>
      <c r="AB1520" s="585">
        <v>45355</v>
      </c>
      <c r="AC1520" s="585" t="s">
        <v>164</v>
      </c>
      <c r="AD1520" s="585">
        <v>34077.791666666672</v>
      </c>
      <c r="AE1520" s="587">
        <v>0.03</v>
      </c>
      <c r="AF1520" s="661" t="str">
        <f t="shared" si="164"/>
        <v>2019-LVN-FRD-T35W-049-05</v>
      </c>
      <c r="AG1520" s="661" t="str">
        <f>IF(AND($Y1520&gt;=32,(AI1520="I"),(Y1520&lt;&gt;"~"),(COUNTIF($AN$1:$AN1520,$AN1520)=1)),"TRUE","FALSE")</f>
        <v>FALSE</v>
      </c>
      <c r="AH1520" s="661" t="str">
        <f>IF(AND($Y1520&gt;=22, (AI1520&lt;&gt;"I"),(Y1520&lt;&gt;"~"),(COUNTIF($AN$1:$AN1520,$AN1520)=1)),"TRUE","FALSE")</f>
        <v>FALSE</v>
      </c>
      <c r="AI1520" s="661" t="str">
        <f t="shared" si="166"/>
        <v>II</v>
      </c>
      <c r="AJ1520" s="662" t="str">
        <f t="shared" si="160"/>
        <v>T35W-049</v>
      </c>
      <c r="AK1520" s="662" t="str">
        <f t="shared" si="161"/>
        <v>LVN</v>
      </c>
      <c r="AL1520" s="662" t="str">
        <f t="shared" si="162"/>
        <v>FRD</v>
      </c>
      <c r="AM1520" s="662" t="str">
        <f t="shared" si="165"/>
        <v>Transit 350 Wagon-XLT Sliding RH Door-RWD-15-99.2-~-3.7L-6-X2C-302A-147.6-25-Unleaded-Unleaded</v>
      </c>
      <c r="AN1520" s="662" t="str">
        <f t="shared" si="163"/>
        <v>2019-LVN-FRD-T35W-049</v>
      </c>
    </row>
    <row r="1521" spans="1:40" s="572" customFormat="1" ht="15">
      <c r="A1521" s="570" t="s">
        <v>2932</v>
      </c>
      <c r="B1521" s="573" t="s">
        <v>2891</v>
      </c>
      <c r="C1521" s="573" t="s">
        <v>278</v>
      </c>
      <c r="D1521" s="578">
        <v>15</v>
      </c>
      <c r="E1521" s="573" t="s">
        <v>1516</v>
      </c>
      <c r="F1521" s="573" t="s">
        <v>1607</v>
      </c>
      <c r="G1521" s="573" t="s">
        <v>271</v>
      </c>
      <c r="H1521" s="573">
        <v>2019</v>
      </c>
      <c r="I1521" s="573" t="s">
        <v>2769</v>
      </c>
      <c r="J1521" s="573" t="s">
        <v>2106</v>
      </c>
      <c r="K1521" s="573" t="s">
        <v>236</v>
      </c>
      <c r="L1521" s="573">
        <v>12</v>
      </c>
      <c r="M1521" s="573">
        <v>0</v>
      </c>
      <c r="N1521" s="573" t="s">
        <v>157</v>
      </c>
      <c r="O1521" s="573">
        <v>4</v>
      </c>
      <c r="P1521" s="573">
        <v>108.6</v>
      </c>
      <c r="Q1521" s="571" t="s">
        <v>157</v>
      </c>
      <c r="R1521" s="573" t="s">
        <v>1917</v>
      </c>
      <c r="S1521" s="573">
        <v>5</v>
      </c>
      <c r="T1521" s="573" t="s">
        <v>2770</v>
      </c>
      <c r="U1521" s="573" t="s">
        <v>2107</v>
      </c>
      <c r="V1521" s="573">
        <v>147.6</v>
      </c>
      <c r="W1521" s="573">
        <v>25</v>
      </c>
      <c r="X1521" s="571">
        <v>9250</v>
      </c>
      <c r="Y1521" s="573">
        <v>12</v>
      </c>
      <c r="Z1521" s="579" t="s">
        <v>728</v>
      </c>
      <c r="AA1521" s="579" t="s">
        <v>1523</v>
      </c>
      <c r="AB1521" s="584">
        <v>49305</v>
      </c>
      <c r="AC1521" s="584" t="s">
        <v>164</v>
      </c>
      <c r="AD1521" s="584">
        <v>39700</v>
      </c>
      <c r="AE1521" s="586">
        <v>0.01</v>
      </c>
      <c r="AF1521" s="661" t="str">
        <f t="shared" si="164"/>
        <v>2019-LVN-FRD-T35W-032-15</v>
      </c>
      <c r="AG1521" s="661" t="str">
        <f>IF(AND($Y1521&gt;=32,(AI1521="I"),(Y1521&lt;&gt;"~"),(COUNTIF($AN$1:$AN1521,$AN1521)=1)),"TRUE","FALSE")</f>
        <v>FALSE</v>
      </c>
      <c r="AH1521" s="661" t="str">
        <f>IF(AND($Y1521&gt;=22, (AI1521&lt;&gt;"I"),(Y1521&lt;&gt;"~"),(COUNTIF($AN$1:$AN1521,$AN1521)=1)),"TRUE","FALSE")</f>
        <v>FALSE</v>
      </c>
      <c r="AI1521" s="661" t="str">
        <f t="shared" si="166"/>
        <v>II</v>
      </c>
      <c r="AJ1521" s="662" t="str">
        <f t="shared" si="160"/>
        <v>T35W-032</v>
      </c>
      <c r="AK1521" s="662" t="str">
        <f t="shared" si="161"/>
        <v>LVN</v>
      </c>
      <c r="AL1521" s="662" t="str">
        <f t="shared" si="162"/>
        <v>FRD</v>
      </c>
      <c r="AM1521" s="662" t="str">
        <f t="shared" si="165"/>
        <v>Transit 350 Wagon-XLT Sliding RH Door-RWD-12-108.6-~-3.2L-5-X2X-302A-147.6-25-Diesel-BioDiesel</v>
      </c>
      <c r="AN1521" s="662" t="str">
        <f t="shared" si="163"/>
        <v>2019-LVN-FRD-T35W-032</v>
      </c>
    </row>
    <row r="1522" spans="1:40" s="572" customFormat="1" ht="15">
      <c r="A1522" s="570" t="s">
        <v>2933</v>
      </c>
      <c r="B1522" s="569" t="s">
        <v>2893</v>
      </c>
      <c r="C1522" s="569" t="s">
        <v>278</v>
      </c>
      <c r="D1522" s="580">
        <v>15</v>
      </c>
      <c r="E1522" s="569" t="s">
        <v>1516</v>
      </c>
      <c r="F1522" s="569" t="s">
        <v>1607</v>
      </c>
      <c r="G1522" s="569" t="s">
        <v>271</v>
      </c>
      <c r="H1522" s="569">
        <v>2019</v>
      </c>
      <c r="I1522" s="569" t="s">
        <v>2769</v>
      </c>
      <c r="J1522" s="569" t="s">
        <v>2106</v>
      </c>
      <c r="K1522" s="569" t="s">
        <v>236</v>
      </c>
      <c r="L1522" s="569">
        <v>12</v>
      </c>
      <c r="M1522" s="569">
        <v>0</v>
      </c>
      <c r="N1522" s="569" t="s">
        <v>157</v>
      </c>
      <c r="O1522" s="569">
        <v>4</v>
      </c>
      <c r="P1522" s="569">
        <v>108.6</v>
      </c>
      <c r="Q1522" s="568" t="s">
        <v>157</v>
      </c>
      <c r="R1522" s="569" t="s">
        <v>1259</v>
      </c>
      <c r="S1522" s="569">
        <v>6</v>
      </c>
      <c r="T1522" s="569" t="s">
        <v>2770</v>
      </c>
      <c r="U1522" s="569" t="s">
        <v>2107</v>
      </c>
      <c r="V1522" s="569">
        <v>147.6</v>
      </c>
      <c r="W1522" s="569">
        <v>25</v>
      </c>
      <c r="X1522" s="568">
        <v>9000</v>
      </c>
      <c r="Y1522" s="569">
        <v>12</v>
      </c>
      <c r="Z1522" s="581" t="s">
        <v>178</v>
      </c>
      <c r="AA1522" s="581" t="s">
        <v>178</v>
      </c>
      <c r="AB1522" s="585">
        <v>47175</v>
      </c>
      <c r="AC1522" s="585" t="s">
        <v>164</v>
      </c>
      <c r="AD1522" s="585">
        <v>37700</v>
      </c>
      <c r="AE1522" s="587">
        <v>0.01</v>
      </c>
      <c r="AF1522" s="661" t="str">
        <f t="shared" si="164"/>
        <v>2019-LVN-FRD-T35W-033-15</v>
      </c>
      <c r="AG1522" s="661" t="str">
        <f>IF(AND($Y1522&gt;=32,(AI1522="I"),(Y1522&lt;&gt;"~"),(COUNTIF($AN$1:$AN1522,$AN1522)=1)),"TRUE","FALSE")</f>
        <v>FALSE</v>
      </c>
      <c r="AH1522" s="661" t="str">
        <f>IF(AND($Y1522&gt;=22, (AI1522&lt;&gt;"I"),(Y1522&lt;&gt;"~"),(COUNTIF($AN$1:$AN1522,$AN1522)=1)),"TRUE","FALSE")</f>
        <v>FALSE</v>
      </c>
      <c r="AI1522" s="661" t="str">
        <f t="shared" si="166"/>
        <v>II</v>
      </c>
      <c r="AJ1522" s="662" t="str">
        <f t="shared" si="160"/>
        <v>T35W-033</v>
      </c>
      <c r="AK1522" s="662" t="str">
        <f t="shared" si="161"/>
        <v>LVN</v>
      </c>
      <c r="AL1522" s="662" t="str">
        <f t="shared" si="162"/>
        <v>FRD</v>
      </c>
      <c r="AM1522" s="662" t="str">
        <f t="shared" si="165"/>
        <v>Transit 350 Wagon-XLT Sliding RH Door-RWD-12-108.6-~-3.5L EcoBoost-6-X2X-302A-147.6-25-Unleaded-Unleaded</v>
      </c>
      <c r="AN1522" s="662" t="str">
        <f t="shared" si="163"/>
        <v>2019-LVN-FRD-T35W-033</v>
      </c>
    </row>
    <row r="1523" spans="1:40" s="572" customFormat="1" ht="15">
      <c r="A1523" s="570" t="s">
        <v>2934</v>
      </c>
      <c r="B1523" s="573" t="s">
        <v>2895</v>
      </c>
      <c r="C1523" s="573" t="s">
        <v>278</v>
      </c>
      <c r="D1523" s="578">
        <v>15</v>
      </c>
      <c r="E1523" s="573" t="s">
        <v>1516</v>
      </c>
      <c r="F1523" s="573" t="s">
        <v>1607</v>
      </c>
      <c r="G1523" s="573" t="s">
        <v>271</v>
      </c>
      <c r="H1523" s="573">
        <v>2019</v>
      </c>
      <c r="I1523" s="573" t="s">
        <v>2769</v>
      </c>
      <c r="J1523" s="573" t="s">
        <v>2106</v>
      </c>
      <c r="K1523" s="573" t="s">
        <v>236</v>
      </c>
      <c r="L1523" s="573">
        <v>12</v>
      </c>
      <c r="M1523" s="573">
        <v>0</v>
      </c>
      <c r="N1523" s="573" t="s">
        <v>157</v>
      </c>
      <c r="O1523" s="573">
        <v>4</v>
      </c>
      <c r="P1523" s="573">
        <v>108.6</v>
      </c>
      <c r="Q1523" s="571" t="s">
        <v>157</v>
      </c>
      <c r="R1523" s="573" t="s">
        <v>682</v>
      </c>
      <c r="S1523" s="573">
        <v>6</v>
      </c>
      <c r="T1523" s="573" t="s">
        <v>2770</v>
      </c>
      <c r="U1523" s="573" t="s">
        <v>2107</v>
      </c>
      <c r="V1523" s="573">
        <v>147.6</v>
      </c>
      <c r="W1523" s="573">
        <v>25</v>
      </c>
      <c r="X1523" s="571">
        <v>9000</v>
      </c>
      <c r="Y1523" s="573">
        <v>12</v>
      </c>
      <c r="Z1523" s="579" t="s">
        <v>178</v>
      </c>
      <c r="AA1523" s="579" t="s">
        <v>178</v>
      </c>
      <c r="AB1523" s="584">
        <v>45310</v>
      </c>
      <c r="AC1523" s="584" t="s">
        <v>164</v>
      </c>
      <c r="AD1523" s="584">
        <v>36000</v>
      </c>
      <c r="AE1523" s="586">
        <v>0.01</v>
      </c>
      <c r="AF1523" s="661" t="str">
        <f t="shared" si="164"/>
        <v>2019-LVN-FRD-T35W-034-15</v>
      </c>
      <c r="AG1523" s="661" t="str">
        <f>IF(AND($Y1523&gt;=32,(AI1523="I"),(Y1523&lt;&gt;"~"),(COUNTIF($AN$1:$AN1523,$AN1523)=1)),"TRUE","FALSE")</f>
        <v>FALSE</v>
      </c>
      <c r="AH1523" s="661" t="str">
        <f>IF(AND($Y1523&gt;=22, (AI1523&lt;&gt;"I"),(Y1523&lt;&gt;"~"),(COUNTIF($AN$1:$AN1523,$AN1523)=1)),"TRUE","FALSE")</f>
        <v>FALSE</v>
      </c>
      <c r="AI1523" s="661" t="str">
        <f t="shared" si="166"/>
        <v>II</v>
      </c>
      <c r="AJ1523" s="662" t="str">
        <f t="shared" si="160"/>
        <v>T35W-034</v>
      </c>
      <c r="AK1523" s="662" t="str">
        <f t="shared" si="161"/>
        <v>LVN</v>
      </c>
      <c r="AL1523" s="662" t="str">
        <f t="shared" si="162"/>
        <v>FRD</v>
      </c>
      <c r="AM1523" s="662" t="str">
        <f t="shared" si="165"/>
        <v>Transit 350 Wagon-XLT Sliding RH Door-RWD-12-108.6-~-3.7L-6-X2X-302A-147.6-25-Unleaded-Unleaded</v>
      </c>
      <c r="AN1523" s="662" t="str">
        <f t="shared" si="163"/>
        <v>2019-LVN-FRD-T35W-034</v>
      </c>
    </row>
    <row r="1524" spans="1:40" s="572" customFormat="1" ht="15">
      <c r="A1524" s="570" t="s">
        <v>2935</v>
      </c>
      <c r="B1524" s="569" t="s">
        <v>2936</v>
      </c>
      <c r="C1524" s="569" t="s">
        <v>278</v>
      </c>
      <c r="D1524" s="580">
        <v>15</v>
      </c>
      <c r="E1524" s="569" t="s">
        <v>1516</v>
      </c>
      <c r="F1524" s="569" t="s">
        <v>1607</v>
      </c>
      <c r="G1524" s="569" t="s">
        <v>271</v>
      </c>
      <c r="H1524" s="569">
        <v>2019</v>
      </c>
      <c r="I1524" s="569" t="s">
        <v>2769</v>
      </c>
      <c r="J1524" s="569" t="s">
        <v>2106</v>
      </c>
      <c r="K1524" s="569" t="s">
        <v>236</v>
      </c>
      <c r="L1524" s="569">
        <v>12</v>
      </c>
      <c r="M1524" s="569">
        <v>0</v>
      </c>
      <c r="N1524" s="569" t="s">
        <v>157</v>
      </c>
      <c r="O1524" s="569">
        <v>4</v>
      </c>
      <c r="P1524" s="569">
        <v>82.4</v>
      </c>
      <c r="Q1524" s="568" t="s">
        <v>157</v>
      </c>
      <c r="R1524" s="569" t="s">
        <v>1917</v>
      </c>
      <c r="S1524" s="569">
        <v>5</v>
      </c>
      <c r="T1524" s="569" t="s">
        <v>2777</v>
      </c>
      <c r="U1524" s="569" t="s">
        <v>434</v>
      </c>
      <c r="V1524" s="569">
        <v>147.6</v>
      </c>
      <c r="W1524" s="569">
        <v>25</v>
      </c>
      <c r="X1524" s="568">
        <v>9000</v>
      </c>
      <c r="Y1524" s="569">
        <v>12</v>
      </c>
      <c r="Z1524" s="581" t="s">
        <v>728</v>
      </c>
      <c r="AA1524" s="581" t="s">
        <v>1523</v>
      </c>
      <c r="AB1524" s="585">
        <v>46405</v>
      </c>
      <c r="AC1524" s="585" t="s">
        <v>164</v>
      </c>
      <c r="AD1524" s="585">
        <v>34800</v>
      </c>
      <c r="AE1524" s="587">
        <v>0.01</v>
      </c>
      <c r="AF1524" s="661" t="str">
        <f t="shared" si="164"/>
        <v>2019-LVN-FRD-T35W-077-15</v>
      </c>
      <c r="AG1524" s="661" t="str">
        <f>IF(AND($Y1524&gt;=32,(AI1524="I"),(Y1524&lt;&gt;"~"),(COUNTIF($AN$1:$AN1524,$AN1524)=1)),"TRUE","FALSE")</f>
        <v>FALSE</v>
      </c>
      <c r="AH1524" s="661" t="str">
        <f>IF(AND($Y1524&gt;=22, (AI1524&lt;&gt;"I"),(Y1524&lt;&gt;"~"),(COUNTIF($AN$1:$AN1524,$AN1524)=1)),"TRUE","FALSE")</f>
        <v>FALSE</v>
      </c>
      <c r="AI1524" s="661" t="str">
        <f t="shared" si="166"/>
        <v>II</v>
      </c>
      <c r="AJ1524" s="662" t="str">
        <f t="shared" si="160"/>
        <v>T35W-077</v>
      </c>
      <c r="AK1524" s="662" t="str">
        <f t="shared" si="161"/>
        <v>LVN</v>
      </c>
      <c r="AL1524" s="662" t="str">
        <f t="shared" si="162"/>
        <v>FRD</v>
      </c>
      <c r="AM1524" s="662" t="str">
        <f t="shared" si="165"/>
        <v>Transit 350 Wagon-XLT Sliding RH Door-RWD-12-82.4-~-3.2L-5-X2Y-301A-147.6-25-Diesel-BioDiesel</v>
      </c>
      <c r="AN1524" s="662" t="str">
        <f t="shared" si="163"/>
        <v>2019-LVN-FRD-T35W-077</v>
      </c>
    </row>
    <row r="1525" spans="1:40" s="572" customFormat="1" ht="15">
      <c r="A1525" s="570" t="s">
        <v>2937</v>
      </c>
      <c r="B1525" s="573" t="s">
        <v>2901</v>
      </c>
      <c r="C1525" s="573" t="s">
        <v>278</v>
      </c>
      <c r="D1525" s="578">
        <v>15</v>
      </c>
      <c r="E1525" s="573" t="s">
        <v>1516</v>
      </c>
      <c r="F1525" s="573" t="s">
        <v>1607</v>
      </c>
      <c r="G1525" s="573" t="s">
        <v>271</v>
      </c>
      <c r="H1525" s="573">
        <v>2019</v>
      </c>
      <c r="I1525" s="573" t="s">
        <v>2769</v>
      </c>
      <c r="J1525" s="573" t="s">
        <v>2106</v>
      </c>
      <c r="K1525" s="573" t="s">
        <v>236</v>
      </c>
      <c r="L1525" s="573">
        <v>12</v>
      </c>
      <c r="M1525" s="573">
        <v>0</v>
      </c>
      <c r="N1525" s="573" t="s">
        <v>157</v>
      </c>
      <c r="O1525" s="573">
        <v>4</v>
      </c>
      <c r="P1525" s="573">
        <v>82.4</v>
      </c>
      <c r="Q1525" s="571" t="s">
        <v>157</v>
      </c>
      <c r="R1525" s="573" t="s">
        <v>682</v>
      </c>
      <c r="S1525" s="573">
        <v>6</v>
      </c>
      <c r="T1525" s="573" t="s">
        <v>2777</v>
      </c>
      <c r="U1525" s="573" t="s">
        <v>2107</v>
      </c>
      <c r="V1525" s="573">
        <v>147.6</v>
      </c>
      <c r="W1525" s="573">
        <v>25</v>
      </c>
      <c r="X1525" s="571">
        <v>9000</v>
      </c>
      <c r="Y1525" s="573">
        <v>12</v>
      </c>
      <c r="Z1525" s="579" t="s">
        <v>178</v>
      </c>
      <c r="AA1525" s="579" t="s">
        <v>178</v>
      </c>
      <c r="AB1525" s="584">
        <v>42410</v>
      </c>
      <c r="AC1525" s="584" t="s">
        <v>164</v>
      </c>
      <c r="AD1525" s="584">
        <v>31200</v>
      </c>
      <c r="AE1525" s="586">
        <v>0.01</v>
      </c>
      <c r="AF1525" s="661" t="str">
        <f t="shared" si="164"/>
        <v>2019-LVN-FRD-T35W-079-15</v>
      </c>
      <c r="AG1525" s="661" t="str">
        <f>IF(AND($Y1525&gt;=32,(AI1525="I"),(Y1525&lt;&gt;"~"),(COUNTIF($AN$1:$AN1525,$AN1525)=1)),"TRUE","FALSE")</f>
        <v>FALSE</v>
      </c>
      <c r="AH1525" s="661" t="str">
        <f>IF(AND($Y1525&gt;=22, (AI1525&lt;&gt;"I"),(Y1525&lt;&gt;"~"),(COUNTIF($AN$1:$AN1525,$AN1525)=1)),"TRUE","FALSE")</f>
        <v>FALSE</v>
      </c>
      <c r="AI1525" s="661" t="str">
        <f t="shared" si="166"/>
        <v>II</v>
      </c>
      <c r="AJ1525" s="662" t="str">
        <f t="shared" si="160"/>
        <v>T35W-079</v>
      </c>
      <c r="AK1525" s="662" t="str">
        <f t="shared" si="161"/>
        <v>LVN</v>
      </c>
      <c r="AL1525" s="662" t="str">
        <f t="shared" si="162"/>
        <v>FRD</v>
      </c>
      <c r="AM1525" s="662" t="str">
        <f t="shared" si="165"/>
        <v>Transit 350 Wagon-XLT Sliding RH Door-RWD-12-82.4-~-3.7L-6-X2Y-302A-147.6-25-Unleaded-Unleaded</v>
      </c>
      <c r="AN1525" s="662" t="str">
        <f t="shared" si="163"/>
        <v>2019-LVN-FRD-T35W-079</v>
      </c>
    </row>
    <row r="1526" spans="1:40" s="572" customFormat="1" ht="15">
      <c r="A1526" s="570" t="s">
        <v>2938</v>
      </c>
      <c r="B1526" s="569" t="s">
        <v>2903</v>
      </c>
      <c r="C1526" s="569" t="s">
        <v>278</v>
      </c>
      <c r="D1526" s="580">
        <v>15</v>
      </c>
      <c r="E1526" s="569" t="s">
        <v>1516</v>
      </c>
      <c r="F1526" s="569" t="s">
        <v>1607</v>
      </c>
      <c r="G1526" s="569" t="s">
        <v>271</v>
      </c>
      <c r="H1526" s="569">
        <v>2019</v>
      </c>
      <c r="I1526" s="569" t="s">
        <v>2769</v>
      </c>
      <c r="J1526" s="569" t="s">
        <v>2106</v>
      </c>
      <c r="K1526" s="569" t="s">
        <v>236</v>
      </c>
      <c r="L1526" s="569">
        <v>12</v>
      </c>
      <c r="M1526" s="569">
        <v>0</v>
      </c>
      <c r="N1526" s="569" t="s">
        <v>157</v>
      </c>
      <c r="O1526" s="569">
        <v>4</v>
      </c>
      <c r="P1526" s="569">
        <v>99.2</v>
      </c>
      <c r="Q1526" s="568" t="s">
        <v>157</v>
      </c>
      <c r="R1526" s="569" t="s">
        <v>1917</v>
      </c>
      <c r="S1526" s="569">
        <v>5</v>
      </c>
      <c r="T1526" s="569" t="s">
        <v>2617</v>
      </c>
      <c r="U1526" s="569" t="s">
        <v>2107</v>
      </c>
      <c r="V1526" s="569">
        <v>147.6</v>
      </c>
      <c r="W1526" s="569">
        <v>25</v>
      </c>
      <c r="X1526" s="568">
        <v>9250</v>
      </c>
      <c r="Y1526" s="569">
        <v>12</v>
      </c>
      <c r="Z1526" s="581" t="s">
        <v>728</v>
      </c>
      <c r="AA1526" s="581" t="s">
        <v>1523</v>
      </c>
      <c r="AB1526" s="585">
        <v>47855</v>
      </c>
      <c r="AC1526" s="585" t="s">
        <v>164</v>
      </c>
      <c r="AD1526" s="585">
        <v>38300</v>
      </c>
      <c r="AE1526" s="587">
        <v>0.01</v>
      </c>
      <c r="AF1526" s="661" t="str">
        <f t="shared" si="164"/>
        <v>2019-LVN-FRD-T35W-036-15</v>
      </c>
      <c r="AG1526" s="661" t="str">
        <f>IF(AND($Y1526&gt;=32,(AI1526="I"),(Y1526&lt;&gt;"~"),(COUNTIF($AN$1:$AN1526,$AN1526)=1)),"TRUE","FALSE")</f>
        <v>FALSE</v>
      </c>
      <c r="AH1526" s="661" t="str">
        <f>IF(AND($Y1526&gt;=22, (AI1526&lt;&gt;"I"),(Y1526&lt;&gt;"~"),(COUNTIF($AN$1:$AN1526,$AN1526)=1)),"TRUE","FALSE")</f>
        <v>FALSE</v>
      </c>
      <c r="AI1526" s="661" t="str">
        <f t="shared" si="166"/>
        <v>II</v>
      </c>
      <c r="AJ1526" s="662" t="str">
        <f t="shared" si="160"/>
        <v>T35W-036</v>
      </c>
      <c r="AK1526" s="662" t="str">
        <f t="shared" si="161"/>
        <v>LVN</v>
      </c>
      <c r="AL1526" s="662" t="str">
        <f t="shared" si="162"/>
        <v>FRD</v>
      </c>
      <c r="AM1526" s="662" t="str">
        <f t="shared" si="165"/>
        <v>Transit 350 Wagon-XLT Sliding RH Door-RWD-12-99.2-~-3.2L-5-X2C-302A-147.6-25-Diesel-BioDiesel</v>
      </c>
      <c r="AN1526" s="662" t="str">
        <f t="shared" si="163"/>
        <v>2019-LVN-FRD-T35W-036</v>
      </c>
    </row>
    <row r="1527" spans="1:40" s="572" customFormat="1" ht="15">
      <c r="A1527" s="570" t="s">
        <v>2939</v>
      </c>
      <c r="B1527" s="573" t="s">
        <v>2905</v>
      </c>
      <c r="C1527" s="573" t="s">
        <v>278</v>
      </c>
      <c r="D1527" s="578">
        <v>15</v>
      </c>
      <c r="E1527" s="573" t="s">
        <v>1516</v>
      </c>
      <c r="F1527" s="573" t="s">
        <v>1607</v>
      </c>
      <c r="G1527" s="573" t="s">
        <v>271</v>
      </c>
      <c r="H1527" s="573">
        <v>2019</v>
      </c>
      <c r="I1527" s="573" t="s">
        <v>2769</v>
      </c>
      <c r="J1527" s="573" t="s">
        <v>2106</v>
      </c>
      <c r="K1527" s="573" t="s">
        <v>236</v>
      </c>
      <c r="L1527" s="573">
        <v>12</v>
      </c>
      <c r="M1527" s="573">
        <v>0</v>
      </c>
      <c r="N1527" s="573" t="s">
        <v>157</v>
      </c>
      <c r="O1527" s="573">
        <v>4</v>
      </c>
      <c r="P1527" s="573">
        <v>99.2</v>
      </c>
      <c r="Q1527" s="571" t="s">
        <v>157</v>
      </c>
      <c r="R1527" s="573" t="s">
        <v>1259</v>
      </c>
      <c r="S1527" s="573">
        <v>6</v>
      </c>
      <c r="T1527" s="573" t="s">
        <v>2617</v>
      </c>
      <c r="U1527" s="573" t="s">
        <v>2107</v>
      </c>
      <c r="V1527" s="573">
        <v>147.6</v>
      </c>
      <c r="W1527" s="573">
        <v>25</v>
      </c>
      <c r="X1527" s="571">
        <v>9000</v>
      </c>
      <c r="Y1527" s="573">
        <v>12</v>
      </c>
      <c r="Z1527" s="579" t="s">
        <v>178</v>
      </c>
      <c r="AA1527" s="579" t="s">
        <v>178</v>
      </c>
      <c r="AB1527" s="584">
        <v>45725</v>
      </c>
      <c r="AC1527" s="584" t="s">
        <v>164</v>
      </c>
      <c r="AD1527" s="584">
        <v>36300</v>
      </c>
      <c r="AE1527" s="586">
        <v>0.01</v>
      </c>
      <c r="AF1527" s="661" t="str">
        <f t="shared" si="164"/>
        <v>2019-LVN-FRD-T35W-037-15</v>
      </c>
      <c r="AG1527" s="661" t="str">
        <f>IF(AND($Y1527&gt;=32,(AI1527="I"),(Y1527&lt;&gt;"~"),(COUNTIF($AN$1:$AN1527,$AN1527)=1)),"TRUE","FALSE")</f>
        <v>FALSE</v>
      </c>
      <c r="AH1527" s="661" t="str">
        <f>IF(AND($Y1527&gt;=22, (AI1527&lt;&gt;"I"),(Y1527&lt;&gt;"~"),(COUNTIF($AN$1:$AN1527,$AN1527)=1)),"TRUE","FALSE")</f>
        <v>FALSE</v>
      </c>
      <c r="AI1527" s="661" t="str">
        <f t="shared" si="166"/>
        <v>II</v>
      </c>
      <c r="AJ1527" s="662" t="str">
        <f t="shared" si="160"/>
        <v>T35W-037</v>
      </c>
      <c r="AK1527" s="662" t="str">
        <f t="shared" si="161"/>
        <v>LVN</v>
      </c>
      <c r="AL1527" s="662" t="str">
        <f t="shared" si="162"/>
        <v>FRD</v>
      </c>
      <c r="AM1527" s="662" t="str">
        <f t="shared" si="165"/>
        <v>Transit 350 Wagon-XLT Sliding RH Door-RWD-12-99.2-~-3.5L EcoBoost-6-X2C-302A-147.6-25-Unleaded-Unleaded</v>
      </c>
      <c r="AN1527" s="662" t="str">
        <f t="shared" si="163"/>
        <v>2019-LVN-FRD-T35W-037</v>
      </c>
    </row>
    <row r="1528" spans="1:40" s="572" customFormat="1" ht="15">
      <c r="A1528" s="570" t="s">
        <v>2940</v>
      </c>
      <c r="B1528" s="569" t="s">
        <v>2907</v>
      </c>
      <c r="C1528" s="569" t="s">
        <v>278</v>
      </c>
      <c r="D1528" s="580">
        <v>15</v>
      </c>
      <c r="E1528" s="569" t="s">
        <v>1516</v>
      </c>
      <c r="F1528" s="569" t="s">
        <v>1607</v>
      </c>
      <c r="G1528" s="569" t="s">
        <v>271</v>
      </c>
      <c r="H1528" s="569">
        <v>2019</v>
      </c>
      <c r="I1528" s="569" t="s">
        <v>2769</v>
      </c>
      <c r="J1528" s="569" t="s">
        <v>2106</v>
      </c>
      <c r="K1528" s="569" t="s">
        <v>236</v>
      </c>
      <c r="L1528" s="569">
        <v>12</v>
      </c>
      <c r="M1528" s="569">
        <v>0</v>
      </c>
      <c r="N1528" s="569" t="s">
        <v>157</v>
      </c>
      <c r="O1528" s="569">
        <v>4</v>
      </c>
      <c r="P1528" s="569">
        <v>99.2</v>
      </c>
      <c r="Q1528" s="568" t="s">
        <v>157</v>
      </c>
      <c r="R1528" s="569" t="s">
        <v>682</v>
      </c>
      <c r="S1528" s="569">
        <v>6</v>
      </c>
      <c r="T1528" s="569" t="s">
        <v>2617</v>
      </c>
      <c r="U1528" s="569" t="s">
        <v>2107</v>
      </c>
      <c r="V1528" s="569">
        <v>147.6</v>
      </c>
      <c r="W1528" s="569">
        <v>25</v>
      </c>
      <c r="X1528" s="568">
        <v>9000</v>
      </c>
      <c r="Y1528" s="569">
        <v>12</v>
      </c>
      <c r="Z1528" s="581" t="s">
        <v>178</v>
      </c>
      <c r="AA1528" s="581" t="s">
        <v>178</v>
      </c>
      <c r="AB1528" s="585">
        <v>43860</v>
      </c>
      <c r="AC1528" s="585" t="s">
        <v>164</v>
      </c>
      <c r="AD1528" s="585">
        <v>34700</v>
      </c>
      <c r="AE1528" s="587">
        <v>0.01</v>
      </c>
      <c r="AF1528" s="661" t="str">
        <f t="shared" si="164"/>
        <v>2019-LVN-FRD-T35W-038-15</v>
      </c>
      <c r="AG1528" s="661" t="str">
        <f>IF(AND($Y1528&gt;=32,(AI1528="I"),(Y1528&lt;&gt;"~"),(COUNTIF($AN$1:$AN1528,$AN1528)=1)),"TRUE","FALSE")</f>
        <v>FALSE</v>
      </c>
      <c r="AH1528" s="661" t="str">
        <f>IF(AND($Y1528&gt;=22, (AI1528&lt;&gt;"I"),(Y1528&lt;&gt;"~"),(COUNTIF($AN$1:$AN1528,$AN1528)=1)),"TRUE","FALSE")</f>
        <v>FALSE</v>
      </c>
      <c r="AI1528" s="661" t="str">
        <f t="shared" si="166"/>
        <v>II</v>
      </c>
      <c r="AJ1528" s="662" t="str">
        <f t="shared" si="160"/>
        <v>T35W-038</v>
      </c>
      <c r="AK1528" s="662" t="str">
        <f t="shared" si="161"/>
        <v>LVN</v>
      </c>
      <c r="AL1528" s="662" t="str">
        <f t="shared" si="162"/>
        <v>FRD</v>
      </c>
      <c r="AM1528" s="662" t="str">
        <f t="shared" si="165"/>
        <v>Transit 350 Wagon-XLT Sliding RH Door-RWD-12-99.2-~-3.7L-6-X2C-302A-147.6-25-Unleaded-Unleaded</v>
      </c>
      <c r="AN1528" s="662" t="str">
        <f t="shared" si="163"/>
        <v>2019-LVN-FRD-T35W-038</v>
      </c>
    </row>
    <row r="1529" spans="1:40" s="572" customFormat="1" ht="15">
      <c r="A1529" s="570" t="s">
        <v>2941</v>
      </c>
      <c r="B1529" s="573" t="s">
        <v>2909</v>
      </c>
      <c r="C1529" s="573" t="s">
        <v>278</v>
      </c>
      <c r="D1529" s="578">
        <v>15</v>
      </c>
      <c r="E1529" s="573" t="s">
        <v>1516</v>
      </c>
      <c r="F1529" s="573" t="s">
        <v>1607</v>
      </c>
      <c r="G1529" s="573" t="s">
        <v>271</v>
      </c>
      <c r="H1529" s="573">
        <v>2019</v>
      </c>
      <c r="I1529" s="573" t="s">
        <v>2769</v>
      </c>
      <c r="J1529" s="573" t="s">
        <v>2106</v>
      </c>
      <c r="K1529" s="573" t="s">
        <v>236</v>
      </c>
      <c r="L1529" s="573">
        <v>15</v>
      </c>
      <c r="M1529" s="573">
        <v>0</v>
      </c>
      <c r="N1529" s="573" t="s">
        <v>157</v>
      </c>
      <c r="O1529" s="573">
        <v>5</v>
      </c>
      <c r="P1529" s="573">
        <v>107.7</v>
      </c>
      <c r="Q1529" s="571" t="s">
        <v>157</v>
      </c>
      <c r="R1529" s="573" t="s">
        <v>1917</v>
      </c>
      <c r="S1529" s="573">
        <v>5</v>
      </c>
      <c r="T1529" s="573" t="s">
        <v>2599</v>
      </c>
      <c r="U1529" s="573" t="s">
        <v>2107</v>
      </c>
      <c r="V1529" s="573">
        <v>147.6</v>
      </c>
      <c r="W1529" s="573">
        <v>25</v>
      </c>
      <c r="X1529" s="571">
        <v>10360</v>
      </c>
      <c r="Y1529" s="569" t="s">
        <v>164</v>
      </c>
      <c r="Z1529" s="579" t="s">
        <v>728</v>
      </c>
      <c r="AA1529" s="579" t="s">
        <v>1523</v>
      </c>
      <c r="AB1529" s="584">
        <v>50455</v>
      </c>
      <c r="AC1529" s="584" t="s">
        <v>164</v>
      </c>
      <c r="AD1529" s="584">
        <v>40700</v>
      </c>
      <c r="AE1529" s="586">
        <v>0.01</v>
      </c>
      <c r="AF1529" s="661" t="str">
        <f t="shared" si="164"/>
        <v>2019-LVN-FRD-T35W-040-15</v>
      </c>
      <c r="AG1529" s="661" t="str">
        <f>IF(AND($Y1529&gt;=32,(AI1529="I"),(Y1529&lt;&gt;"~"),(COUNTIF($AN$1:$AN1529,$AN1529)=1)),"TRUE","FALSE")</f>
        <v>FALSE</v>
      </c>
      <c r="AH1529" s="661" t="str">
        <f>IF(AND($Y1529&gt;=22, (AI1529&lt;&gt;"I"),(Y1529&lt;&gt;"~"),(COUNTIF($AN$1:$AN1529,$AN1529)=1)),"TRUE","FALSE")</f>
        <v>FALSE</v>
      </c>
      <c r="AI1529" s="661" t="str">
        <f t="shared" si="166"/>
        <v>N/A</v>
      </c>
      <c r="AJ1529" s="662" t="str">
        <f t="shared" si="160"/>
        <v>T35W-040</v>
      </c>
      <c r="AK1529" s="662" t="str">
        <f t="shared" si="161"/>
        <v>LVN</v>
      </c>
      <c r="AL1529" s="662" t="str">
        <f t="shared" si="162"/>
        <v>FRD</v>
      </c>
      <c r="AM1529" s="662" t="str">
        <f t="shared" si="165"/>
        <v>Transit 350 Wagon-XLT Sliding RH Door-RWD-15-107.7-~-3.2L-5-U4X-302A-147.6-25-Diesel-BioDiesel</v>
      </c>
      <c r="AN1529" s="662" t="str">
        <f t="shared" si="163"/>
        <v>2019-LVN-FRD-T35W-040</v>
      </c>
    </row>
    <row r="1530" spans="1:40" s="572" customFormat="1" ht="15">
      <c r="A1530" s="570" t="s">
        <v>2942</v>
      </c>
      <c r="B1530" s="569" t="s">
        <v>2911</v>
      </c>
      <c r="C1530" s="569" t="s">
        <v>278</v>
      </c>
      <c r="D1530" s="580">
        <v>15</v>
      </c>
      <c r="E1530" s="569" t="s">
        <v>1516</v>
      </c>
      <c r="F1530" s="569" t="s">
        <v>1607</v>
      </c>
      <c r="G1530" s="569" t="s">
        <v>271</v>
      </c>
      <c r="H1530" s="569">
        <v>2019</v>
      </c>
      <c r="I1530" s="569" t="s">
        <v>2769</v>
      </c>
      <c r="J1530" s="569" t="s">
        <v>2106</v>
      </c>
      <c r="K1530" s="569" t="s">
        <v>236</v>
      </c>
      <c r="L1530" s="569">
        <v>15</v>
      </c>
      <c r="M1530" s="569">
        <v>0</v>
      </c>
      <c r="N1530" s="569" t="s">
        <v>157</v>
      </c>
      <c r="O1530" s="569">
        <v>5</v>
      </c>
      <c r="P1530" s="569">
        <v>107.7</v>
      </c>
      <c r="Q1530" s="568" t="s">
        <v>157</v>
      </c>
      <c r="R1530" s="569" t="s">
        <v>1259</v>
      </c>
      <c r="S1530" s="569">
        <v>6</v>
      </c>
      <c r="T1530" s="569" t="s">
        <v>2599</v>
      </c>
      <c r="U1530" s="569" t="s">
        <v>2107</v>
      </c>
      <c r="V1530" s="569">
        <v>147.6</v>
      </c>
      <c r="W1530" s="569">
        <v>25</v>
      </c>
      <c r="X1530" s="568">
        <v>10360</v>
      </c>
      <c r="Y1530" s="569" t="s">
        <v>164</v>
      </c>
      <c r="Z1530" s="581" t="s">
        <v>178</v>
      </c>
      <c r="AA1530" s="581" t="s">
        <v>178</v>
      </c>
      <c r="AB1530" s="585">
        <v>48325</v>
      </c>
      <c r="AC1530" s="585" t="s">
        <v>164</v>
      </c>
      <c r="AD1530" s="585">
        <v>38750</v>
      </c>
      <c r="AE1530" s="587">
        <v>0.01</v>
      </c>
      <c r="AF1530" s="661" t="str">
        <f t="shared" si="164"/>
        <v>2019-LVN-FRD-T35W-041-15</v>
      </c>
      <c r="AG1530" s="661" t="str">
        <f>IF(AND($Y1530&gt;=32,(AI1530="I"),(Y1530&lt;&gt;"~"),(COUNTIF($AN$1:$AN1530,$AN1530)=1)),"TRUE","FALSE")</f>
        <v>FALSE</v>
      </c>
      <c r="AH1530" s="661" t="str">
        <f>IF(AND($Y1530&gt;=22, (AI1530&lt;&gt;"I"),(Y1530&lt;&gt;"~"),(COUNTIF($AN$1:$AN1530,$AN1530)=1)),"TRUE","FALSE")</f>
        <v>FALSE</v>
      </c>
      <c r="AI1530" s="661" t="str">
        <f t="shared" si="166"/>
        <v>N/A</v>
      </c>
      <c r="AJ1530" s="662" t="str">
        <f t="shared" si="160"/>
        <v>T35W-041</v>
      </c>
      <c r="AK1530" s="662" t="str">
        <f t="shared" si="161"/>
        <v>LVN</v>
      </c>
      <c r="AL1530" s="662" t="str">
        <f t="shared" si="162"/>
        <v>FRD</v>
      </c>
      <c r="AM1530" s="662" t="str">
        <f t="shared" si="165"/>
        <v>Transit 350 Wagon-XLT Sliding RH Door-RWD-15-107.7-~-3.5L EcoBoost-6-U4X-302A-147.6-25-Unleaded-Unleaded</v>
      </c>
      <c r="AN1530" s="662" t="str">
        <f t="shared" si="163"/>
        <v>2019-LVN-FRD-T35W-041</v>
      </c>
    </row>
    <row r="1531" spans="1:40" s="572" customFormat="1" ht="15">
      <c r="A1531" s="570" t="s">
        <v>2943</v>
      </c>
      <c r="B1531" s="573" t="s">
        <v>2913</v>
      </c>
      <c r="C1531" s="573" t="s">
        <v>278</v>
      </c>
      <c r="D1531" s="578">
        <v>15</v>
      </c>
      <c r="E1531" s="573" t="s">
        <v>1516</v>
      </c>
      <c r="F1531" s="573" t="s">
        <v>1607</v>
      </c>
      <c r="G1531" s="573" t="s">
        <v>271</v>
      </c>
      <c r="H1531" s="573">
        <v>2019</v>
      </c>
      <c r="I1531" s="573" t="s">
        <v>2769</v>
      </c>
      <c r="J1531" s="573" t="s">
        <v>2106</v>
      </c>
      <c r="K1531" s="573" t="s">
        <v>236</v>
      </c>
      <c r="L1531" s="573">
        <v>15</v>
      </c>
      <c r="M1531" s="573">
        <v>0</v>
      </c>
      <c r="N1531" s="573" t="s">
        <v>157</v>
      </c>
      <c r="O1531" s="573">
        <v>5</v>
      </c>
      <c r="P1531" s="573">
        <v>107.7</v>
      </c>
      <c r="Q1531" s="571" t="s">
        <v>157</v>
      </c>
      <c r="R1531" s="573" t="s">
        <v>682</v>
      </c>
      <c r="S1531" s="573">
        <v>6</v>
      </c>
      <c r="T1531" s="573" t="s">
        <v>2599</v>
      </c>
      <c r="U1531" s="573" t="s">
        <v>2107</v>
      </c>
      <c r="V1531" s="573">
        <v>147.6</v>
      </c>
      <c r="W1531" s="573">
        <v>25</v>
      </c>
      <c r="X1531" s="571">
        <v>10360</v>
      </c>
      <c r="Y1531" s="569" t="s">
        <v>164</v>
      </c>
      <c r="Z1531" s="579" t="s">
        <v>178</v>
      </c>
      <c r="AA1531" s="579" t="s">
        <v>178</v>
      </c>
      <c r="AB1531" s="584">
        <v>46460</v>
      </c>
      <c r="AC1531" s="584" t="s">
        <v>164</v>
      </c>
      <c r="AD1531" s="584">
        <v>37100</v>
      </c>
      <c r="AE1531" s="586">
        <v>0.01</v>
      </c>
      <c r="AF1531" s="661" t="str">
        <f t="shared" si="164"/>
        <v>2019-LVN-FRD-T35W-042-15</v>
      </c>
      <c r="AG1531" s="661" t="str">
        <f>IF(AND($Y1531&gt;=32,(AI1531="I"),(Y1531&lt;&gt;"~"),(COUNTIF($AN$1:$AN1531,$AN1531)=1)),"TRUE","FALSE")</f>
        <v>FALSE</v>
      </c>
      <c r="AH1531" s="661" t="str">
        <f>IF(AND($Y1531&gt;=22, (AI1531&lt;&gt;"I"),(Y1531&lt;&gt;"~"),(COUNTIF($AN$1:$AN1531,$AN1531)=1)),"TRUE","FALSE")</f>
        <v>FALSE</v>
      </c>
      <c r="AI1531" s="661" t="str">
        <f t="shared" si="166"/>
        <v>N/A</v>
      </c>
      <c r="AJ1531" s="662" t="str">
        <f t="shared" si="160"/>
        <v>T35W-042</v>
      </c>
      <c r="AK1531" s="662" t="str">
        <f t="shared" si="161"/>
        <v>LVN</v>
      </c>
      <c r="AL1531" s="662" t="str">
        <f t="shared" si="162"/>
        <v>FRD</v>
      </c>
      <c r="AM1531" s="662" t="str">
        <f t="shared" si="165"/>
        <v>Transit 350 Wagon-XLT Sliding RH Door-RWD-15-107.7-~-3.7L-6-U4X-302A-147.6-25-Unleaded-Unleaded</v>
      </c>
      <c r="AN1531" s="662" t="str">
        <f t="shared" si="163"/>
        <v>2019-LVN-FRD-T35W-042</v>
      </c>
    </row>
    <row r="1532" spans="1:40" s="572" customFormat="1" ht="15">
      <c r="A1532" s="570" t="s">
        <v>2944</v>
      </c>
      <c r="B1532" s="569" t="s">
        <v>2915</v>
      </c>
      <c r="C1532" s="569" t="s">
        <v>278</v>
      </c>
      <c r="D1532" s="580">
        <v>15</v>
      </c>
      <c r="E1532" s="569" t="s">
        <v>1516</v>
      </c>
      <c r="F1532" s="569" t="s">
        <v>1607</v>
      </c>
      <c r="G1532" s="569" t="s">
        <v>271</v>
      </c>
      <c r="H1532" s="569">
        <v>2019</v>
      </c>
      <c r="I1532" s="569" t="s">
        <v>2769</v>
      </c>
      <c r="J1532" s="569" t="s">
        <v>2106</v>
      </c>
      <c r="K1532" s="569" t="s">
        <v>236</v>
      </c>
      <c r="L1532" s="569">
        <v>15</v>
      </c>
      <c r="M1532" s="569">
        <v>0</v>
      </c>
      <c r="N1532" s="569" t="s">
        <v>157</v>
      </c>
      <c r="O1532" s="569">
        <v>5</v>
      </c>
      <c r="P1532" s="569">
        <v>108.6</v>
      </c>
      <c r="Q1532" s="568" t="s">
        <v>157</v>
      </c>
      <c r="R1532" s="569" t="s">
        <v>1917</v>
      </c>
      <c r="S1532" s="569">
        <v>5</v>
      </c>
      <c r="T1532" s="569" t="s">
        <v>2770</v>
      </c>
      <c r="U1532" s="569" t="s">
        <v>2107</v>
      </c>
      <c r="V1532" s="569">
        <v>147.6</v>
      </c>
      <c r="W1532" s="569">
        <v>25</v>
      </c>
      <c r="X1532" s="568">
        <v>9400</v>
      </c>
      <c r="Y1532" s="569">
        <v>12</v>
      </c>
      <c r="Z1532" s="581" t="s">
        <v>728</v>
      </c>
      <c r="AA1532" s="581" t="s">
        <v>1523</v>
      </c>
      <c r="AB1532" s="585">
        <v>50800</v>
      </c>
      <c r="AC1532" s="585" t="s">
        <v>164</v>
      </c>
      <c r="AD1532" s="585">
        <v>41000</v>
      </c>
      <c r="AE1532" s="587">
        <v>0.01</v>
      </c>
      <c r="AF1532" s="661" t="str">
        <f t="shared" si="164"/>
        <v>2019-LVN-FRD-T35W-043-15</v>
      </c>
      <c r="AG1532" s="661" t="str">
        <f>IF(AND($Y1532&gt;=32,(AI1532="I"),(Y1532&lt;&gt;"~"),(COUNTIF($AN$1:$AN1532,$AN1532)=1)),"TRUE","FALSE")</f>
        <v>FALSE</v>
      </c>
      <c r="AH1532" s="661" t="str">
        <f>IF(AND($Y1532&gt;=22, (AI1532&lt;&gt;"I"),(Y1532&lt;&gt;"~"),(COUNTIF($AN$1:$AN1532,$AN1532)=1)),"TRUE","FALSE")</f>
        <v>FALSE</v>
      </c>
      <c r="AI1532" s="661" t="str">
        <f t="shared" si="166"/>
        <v>II</v>
      </c>
      <c r="AJ1532" s="662" t="str">
        <f t="shared" si="160"/>
        <v>T35W-043</v>
      </c>
      <c r="AK1532" s="662" t="str">
        <f t="shared" si="161"/>
        <v>LVN</v>
      </c>
      <c r="AL1532" s="662" t="str">
        <f t="shared" si="162"/>
        <v>FRD</v>
      </c>
      <c r="AM1532" s="662" t="str">
        <f t="shared" si="165"/>
        <v>Transit 350 Wagon-XLT Sliding RH Door-RWD-15-108.6-~-3.2L-5-X2X-302A-147.6-25-Diesel-BioDiesel</v>
      </c>
      <c r="AN1532" s="662" t="str">
        <f t="shared" si="163"/>
        <v>2019-LVN-FRD-T35W-043</v>
      </c>
    </row>
    <row r="1533" spans="1:40" s="572" customFormat="1" ht="15">
      <c r="A1533" s="570" t="s">
        <v>2945</v>
      </c>
      <c r="B1533" s="573" t="s">
        <v>2917</v>
      </c>
      <c r="C1533" s="573" t="s">
        <v>278</v>
      </c>
      <c r="D1533" s="578">
        <v>15</v>
      </c>
      <c r="E1533" s="573" t="s">
        <v>1516</v>
      </c>
      <c r="F1533" s="573" t="s">
        <v>1607</v>
      </c>
      <c r="G1533" s="573" t="s">
        <v>271</v>
      </c>
      <c r="H1533" s="573">
        <v>2019</v>
      </c>
      <c r="I1533" s="573" t="s">
        <v>2769</v>
      </c>
      <c r="J1533" s="573" t="s">
        <v>2106</v>
      </c>
      <c r="K1533" s="573" t="s">
        <v>236</v>
      </c>
      <c r="L1533" s="573">
        <v>15</v>
      </c>
      <c r="M1533" s="573">
        <v>0</v>
      </c>
      <c r="N1533" s="573" t="s">
        <v>157</v>
      </c>
      <c r="O1533" s="573">
        <v>5</v>
      </c>
      <c r="P1533" s="573">
        <v>108.6</v>
      </c>
      <c r="Q1533" s="571" t="s">
        <v>157</v>
      </c>
      <c r="R1533" s="573" t="s">
        <v>1259</v>
      </c>
      <c r="S1533" s="573">
        <v>6</v>
      </c>
      <c r="T1533" s="573" t="s">
        <v>2770</v>
      </c>
      <c r="U1533" s="573" t="s">
        <v>2107</v>
      </c>
      <c r="V1533" s="573">
        <v>147.6</v>
      </c>
      <c r="W1533" s="573">
        <v>25</v>
      </c>
      <c r="X1533" s="571">
        <v>9150</v>
      </c>
      <c r="Y1533" s="573">
        <v>12</v>
      </c>
      <c r="Z1533" s="579" t="s">
        <v>178</v>
      </c>
      <c r="AA1533" s="579" t="s">
        <v>178</v>
      </c>
      <c r="AB1533" s="584">
        <v>48670</v>
      </c>
      <c r="AC1533" s="584" t="s">
        <v>164</v>
      </c>
      <c r="AD1533" s="584">
        <v>39100</v>
      </c>
      <c r="AE1533" s="586">
        <v>0.01</v>
      </c>
      <c r="AF1533" s="661" t="str">
        <f t="shared" si="164"/>
        <v>2019-LVN-FRD-T35W-044-15</v>
      </c>
      <c r="AG1533" s="661" t="str">
        <f>IF(AND($Y1533&gt;=32,(AI1533="I"),(Y1533&lt;&gt;"~"),(COUNTIF($AN$1:$AN1533,$AN1533)=1)),"TRUE","FALSE")</f>
        <v>FALSE</v>
      </c>
      <c r="AH1533" s="661" t="str">
        <f>IF(AND($Y1533&gt;=22, (AI1533&lt;&gt;"I"),(Y1533&lt;&gt;"~"),(COUNTIF($AN$1:$AN1533,$AN1533)=1)),"TRUE","FALSE")</f>
        <v>FALSE</v>
      </c>
      <c r="AI1533" s="661" t="str">
        <f t="shared" si="166"/>
        <v>II</v>
      </c>
      <c r="AJ1533" s="662" t="str">
        <f t="shared" si="160"/>
        <v>T35W-044</v>
      </c>
      <c r="AK1533" s="662" t="str">
        <f t="shared" si="161"/>
        <v>LVN</v>
      </c>
      <c r="AL1533" s="662" t="str">
        <f t="shared" si="162"/>
        <v>FRD</v>
      </c>
      <c r="AM1533" s="662" t="str">
        <f t="shared" si="165"/>
        <v>Transit 350 Wagon-XLT Sliding RH Door-RWD-15-108.6-~-3.5L EcoBoost-6-X2X-302A-147.6-25-Unleaded-Unleaded</v>
      </c>
      <c r="AN1533" s="662" t="str">
        <f t="shared" si="163"/>
        <v>2019-LVN-FRD-T35W-044</v>
      </c>
    </row>
    <row r="1534" spans="1:40" s="572" customFormat="1" ht="15">
      <c r="A1534" s="570" t="s">
        <v>2946</v>
      </c>
      <c r="B1534" s="569" t="s">
        <v>2919</v>
      </c>
      <c r="C1534" s="569" t="s">
        <v>278</v>
      </c>
      <c r="D1534" s="580">
        <v>15</v>
      </c>
      <c r="E1534" s="569" t="s">
        <v>1516</v>
      </c>
      <c r="F1534" s="569" t="s">
        <v>1607</v>
      </c>
      <c r="G1534" s="569" t="s">
        <v>271</v>
      </c>
      <c r="H1534" s="569">
        <v>2019</v>
      </c>
      <c r="I1534" s="569" t="s">
        <v>2769</v>
      </c>
      <c r="J1534" s="569" t="s">
        <v>2106</v>
      </c>
      <c r="K1534" s="569" t="s">
        <v>236</v>
      </c>
      <c r="L1534" s="569">
        <v>15</v>
      </c>
      <c r="M1534" s="569">
        <v>0</v>
      </c>
      <c r="N1534" s="569" t="s">
        <v>157</v>
      </c>
      <c r="O1534" s="569">
        <v>5</v>
      </c>
      <c r="P1534" s="569">
        <v>108.6</v>
      </c>
      <c r="Q1534" s="568" t="s">
        <v>157</v>
      </c>
      <c r="R1534" s="569" t="s">
        <v>682</v>
      </c>
      <c r="S1534" s="569">
        <v>6</v>
      </c>
      <c r="T1534" s="569" t="s">
        <v>2770</v>
      </c>
      <c r="U1534" s="569" t="s">
        <v>2107</v>
      </c>
      <c r="V1534" s="569">
        <v>147.6</v>
      </c>
      <c r="W1534" s="569">
        <v>25</v>
      </c>
      <c r="X1534" s="568">
        <v>9150</v>
      </c>
      <c r="Y1534" s="569">
        <v>12</v>
      </c>
      <c r="Z1534" s="581" t="s">
        <v>178</v>
      </c>
      <c r="AA1534" s="581" t="s">
        <v>178</v>
      </c>
      <c r="AB1534" s="585">
        <v>46805</v>
      </c>
      <c r="AC1534" s="585" t="s">
        <v>164</v>
      </c>
      <c r="AD1534" s="585">
        <v>37400</v>
      </c>
      <c r="AE1534" s="587">
        <v>0.01</v>
      </c>
      <c r="AF1534" s="661" t="str">
        <f t="shared" si="164"/>
        <v>2019-LVN-FRD-T35W-045-15</v>
      </c>
      <c r="AG1534" s="661" t="str">
        <f>IF(AND($Y1534&gt;=32,(AI1534="I"),(Y1534&lt;&gt;"~"),(COUNTIF($AN$1:$AN1534,$AN1534)=1)),"TRUE","FALSE")</f>
        <v>FALSE</v>
      </c>
      <c r="AH1534" s="661" t="str">
        <f>IF(AND($Y1534&gt;=22, (AI1534&lt;&gt;"I"),(Y1534&lt;&gt;"~"),(COUNTIF($AN$1:$AN1534,$AN1534)=1)),"TRUE","FALSE")</f>
        <v>FALSE</v>
      </c>
      <c r="AI1534" s="661" t="str">
        <f t="shared" si="166"/>
        <v>II</v>
      </c>
      <c r="AJ1534" s="662" t="str">
        <f t="shared" si="160"/>
        <v>T35W-045</v>
      </c>
      <c r="AK1534" s="662" t="str">
        <f t="shared" si="161"/>
        <v>LVN</v>
      </c>
      <c r="AL1534" s="662" t="str">
        <f t="shared" si="162"/>
        <v>FRD</v>
      </c>
      <c r="AM1534" s="662" t="str">
        <f t="shared" si="165"/>
        <v>Transit 350 Wagon-XLT Sliding RH Door-RWD-15-108.6-~-3.7L-6-X2X-302A-147.6-25-Unleaded-Unleaded</v>
      </c>
      <c r="AN1534" s="662" t="str">
        <f t="shared" si="163"/>
        <v>2019-LVN-FRD-T35W-045</v>
      </c>
    </row>
    <row r="1535" spans="1:40" s="572" customFormat="1" ht="15">
      <c r="A1535" s="570" t="s">
        <v>2947</v>
      </c>
      <c r="B1535" s="573" t="s">
        <v>2923</v>
      </c>
      <c r="C1535" s="573" t="s">
        <v>278</v>
      </c>
      <c r="D1535" s="578">
        <v>15</v>
      </c>
      <c r="E1535" s="573" t="s">
        <v>1516</v>
      </c>
      <c r="F1535" s="573" t="s">
        <v>1607</v>
      </c>
      <c r="G1535" s="573" t="s">
        <v>271</v>
      </c>
      <c r="H1535" s="573">
        <v>2019</v>
      </c>
      <c r="I1535" s="573" t="s">
        <v>2769</v>
      </c>
      <c r="J1535" s="573" t="s">
        <v>2106</v>
      </c>
      <c r="K1535" s="573" t="s">
        <v>236</v>
      </c>
      <c r="L1535" s="573">
        <v>15</v>
      </c>
      <c r="M1535" s="573">
        <v>0</v>
      </c>
      <c r="N1535" s="573" t="s">
        <v>157</v>
      </c>
      <c r="O1535" s="573">
        <v>5</v>
      </c>
      <c r="P1535" s="573">
        <v>82.4</v>
      </c>
      <c r="Q1535" s="571" t="s">
        <v>157</v>
      </c>
      <c r="R1535" s="573" t="s">
        <v>1259</v>
      </c>
      <c r="S1535" s="573">
        <v>6</v>
      </c>
      <c r="T1535" s="573" t="s">
        <v>2777</v>
      </c>
      <c r="U1535" s="573" t="s">
        <v>434</v>
      </c>
      <c r="V1535" s="573">
        <v>147.6</v>
      </c>
      <c r="W1535" s="573">
        <v>25</v>
      </c>
      <c r="X1535" s="571">
        <v>9000</v>
      </c>
      <c r="Y1535" s="573">
        <v>12</v>
      </c>
      <c r="Z1535" s="579" t="s">
        <v>178</v>
      </c>
      <c r="AA1535" s="579" t="s">
        <v>178</v>
      </c>
      <c r="AB1535" s="584">
        <v>45770</v>
      </c>
      <c r="AC1535" s="584" t="s">
        <v>164</v>
      </c>
      <c r="AD1535" s="584">
        <v>34200</v>
      </c>
      <c r="AE1535" s="586">
        <v>0.01</v>
      </c>
      <c r="AF1535" s="661" t="str">
        <f t="shared" si="164"/>
        <v>2019-LVN-FRD-T35W-072-15</v>
      </c>
      <c r="AG1535" s="661" t="str">
        <f>IF(AND($Y1535&gt;=32,(AI1535="I"),(Y1535&lt;&gt;"~"),(COUNTIF($AN$1:$AN1535,$AN1535)=1)),"TRUE","FALSE")</f>
        <v>FALSE</v>
      </c>
      <c r="AH1535" s="661" t="str">
        <f>IF(AND($Y1535&gt;=22, (AI1535&lt;&gt;"I"),(Y1535&lt;&gt;"~"),(COUNTIF($AN$1:$AN1535,$AN1535)=1)),"TRUE","FALSE")</f>
        <v>FALSE</v>
      </c>
      <c r="AI1535" s="661" t="str">
        <f t="shared" si="166"/>
        <v>II</v>
      </c>
      <c r="AJ1535" s="662" t="str">
        <f t="shared" si="160"/>
        <v>T35W-072</v>
      </c>
      <c r="AK1535" s="662" t="str">
        <f t="shared" si="161"/>
        <v>LVN</v>
      </c>
      <c r="AL1535" s="662" t="str">
        <f t="shared" si="162"/>
        <v>FRD</v>
      </c>
      <c r="AM1535" s="662" t="str">
        <f t="shared" si="165"/>
        <v>Transit 350 Wagon-XLT Sliding RH Door-RWD-15-82.4-~-3.5L EcoBoost-6-X2Y-301A-147.6-25-Unleaded-Unleaded</v>
      </c>
      <c r="AN1535" s="662" t="str">
        <f t="shared" si="163"/>
        <v>2019-LVN-FRD-T35W-072</v>
      </c>
    </row>
    <row r="1536" spans="1:40" s="572" customFormat="1" ht="15">
      <c r="A1536" s="570" t="s">
        <v>2948</v>
      </c>
      <c r="B1536" s="569" t="s">
        <v>2927</v>
      </c>
      <c r="C1536" s="569" t="s">
        <v>278</v>
      </c>
      <c r="D1536" s="580">
        <v>15</v>
      </c>
      <c r="E1536" s="569" t="s">
        <v>1516</v>
      </c>
      <c r="F1536" s="569" t="s">
        <v>1607</v>
      </c>
      <c r="G1536" s="569" t="s">
        <v>271</v>
      </c>
      <c r="H1536" s="569">
        <v>2019</v>
      </c>
      <c r="I1536" s="569" t="s">
        <v>2769</v>
      </c>
      <c r="J1536" s="569" t="s">
        <v>2106</v>
      </c>
      <c r="K1536" s="569" t="s">
        <v>236</v>
      </c>
      <c r="L1536" s="569">
        <v>15</v>
      </c>
      <c r="M1536" s="569">
        <v>0</v>
      </c>
      <c r="N1536" s="569" t="s">
        <v>157</v>
      </c>
      <c r="O1536" s="569">
        <v>5</v>
      </c>
      <c r="P1536" s="569">
        <v>99.2</v>
      </c>
      <c r="Q1536" s="568" t="s">
        <v>157</v>
      </c>
      <c r="R1536" s="569" t="s">
        <v>1917</v>
      </c>
      <c r="S1536" s="569">
        <v>5</v>
      </c>
      <c r="T1536" s="569" t="s">
        <v>2617</v>
      </c>
      <c r="U1536" s="569" t="s">
        <v>2107</v>
      </c>
      <c r="V1536" s="569">
        <v>147.6</v>
      </c>
      <c r="W1536" s="569">
        <v>25</v>
      </c>
      <c r="X1536" s="568">
        <v>9400</v>
      </c>
      <c r="Y1536" s="569">
        <v>12</v>
      </c>
      <c r="Z1536" s="581" t="s">
        <v>728</v>
      </c>
      <c r="AA1536" s="581" t="s">
        <v>1523</v>
      </c>
      <c r="AB1536" s="585">
        <v>49350</v>
      </c>
      <c r="AC1536" s="585" t="s">
        <v>164</v>
      </c>
      <c r="AD1536" s="585">
        <v>39600</v>
      </c>
      <c r="AE1536" s="587">
        <v>0.01</v>
      </c>
      <c r="AF1536" s="661" t="str">
        <f t="shared" si="164"/>
        <v>2019-LVN-FRD-T35W-047-15</v>
      </c>
      <c r="AG1536" s="661" t="str">
        <f>IF(AND($Y1536&gt;=32,(AI1536="I"),(Y1536&lt;&gt;"~"),(COUNTIF($AN$1:$AN1536,$AN1536)=1)),"TRUE","FALSE")</f>
        <v>FALSE</v>
      </c>
      <c r="AH1536" s="661" t="str">
        <f>IF(AND($Y1536&gt;=22, (AI1536&lt;&gt;"I"),(Y1536&lt;&gt;"~"),(COUNTIF($AN$1:$AN1536,$AN1536)=1)),"TRUE","FALSE")</f>
        <v>FALSE</v>
      </c>
      <c r="AI1536" s="661" t="str">
        <f t="shared" si="166"/>
        <v>II</v>
      </c>
      <c r="AJ1536" s="662" t="str">
        <f t="shared" si="160"/>
        <v>T35W-047</v>
      </c>
      <c r="AK1536" s="662" t="str">
        <f t="shared" si="161"/>
        <v>LVN</v>
      </c>
      <c r="AL1536" s="662" t="str">
        <f t="shared" si="162"/>
        <v>FRD</v>
      </c>
      <c r="AM1536" s="662" t="str">
        <f t="shared" si="165"/>
        <v>Transit 350 Wagon-XLT Sliding RH Door-RWD-15-99.2-~-3.2L-5-X2C-302A-147.6-25-Diesel-BioDiesel</v>
      </c>
      <c r="AN1536" s="662" t="str">
        <f t="shared" si="163"/>
        <v>2019-LVN-FRD-T35W-047</v>
      </c>
    </row>
    <row r="1537" spans="1:40" s="572" customFormat="1" ht="15">
      <c r="A1537" s="570" t="s">
        <v>2949</v>
      </c>
      <c r="B1537" s="573" t="s">
        <v>2929</v>
      </c>
      <c r="C1537" s="573" t="s">
        <v>278</v>
      </c>
      <c r="D1537" s="578">
        <v>15</v>
      </c>
      <c r="E1537" s="573" t="s">
        <v>1516</v>
      </c>
      <c r="F1537" s="573" t="s">
        <v>1607</v>
      </c>
      <c r="G1537" s="573" t="s">
        <v>271</v>
      </c>
      <c r="H1537" s="573">
        <v>2019</v>
      </c>
      <c r="I1537" s="573" t="s">
        <v>2769</v>
      </c>
      <c r="J1537" s="573" t="s">
        <v>2106</v>
      </c>
      <c r="K1537" s="573" t="s">
        <v>236</v>
      </c>
      <c r="L1537" s="573">
        <v>15</v>
      </c>
      <c r="M1537" s="573">
        <v>0</v>
      </c>
      <c r="N1537" s="573" t="s">
        <v>157</v>
      </c>
      <c r="O1537" s="573">
        <v>5</v>
      </c>
      <c r="P1537" s="573">
        <v>99.2</v>
      </c>
      <c r="Q1537" s="571" t="s">
        <v>157</v>
      </c>
      <c r="R1537" s="573" t="s">
        <v>1259</v>
      </c>
      <c r="S1537" s="573">
        <v>6</v>
      </c>
      <c r="T1537" s="573" t="s">
        <v>2617</v>
      </c>
      <c r="U1537" s="573" t="s">
        <v>2107</v>
      </c>
      <c r="V1537" s="573">
        <v>147.6</v>
      </c>
      <c r="W1537" s="573">
        <v>25</v>
      </c>
      <c r="X1537" s="571">
        <v>9150</v>
      </c>
      <c r="Y1537" s="573">
        <v>12</v>
      </c>
      <c r="Z1537" s="579" t="s">
        <v>178</v>
      </c>
      <c r="AA1537" s="579" t="s">
        <v>178</v>
      </c>
      <c r="AB1537" s="584">
        <v>47220</v>
      </c>
      <c r="AC1537" s="584" t="s">
        <v>164</v>
      </c>
      <c r="AD1537" s="584">
        <v>37700</v>
      </c>
      <c r="AE1537" s="586">
        <v>0.01</v>
      </c>
      <c r="AF1537" s="661" t="str">
        <f t="shared" si="164"/>
        <v>2019-LVN-FRD-T35W-048-15</v>
      </c>
      <c r="AG1537" s="661" t="str">
        <f>IF(AND($Y1537&gt;=32,(AI1537="I"),(Y1537&lt;&gt;"~"),(COUNTIF($AN$1:$AN1537,$AN1537)=1)),"TRUE","FALSE")</f>
        <v>FALSE</v>
      </c>
      <c r="AH1537" s="661" t="str">
        <f>IF(AND($Y1537&gt;=22, (AI1537&lt;&gt;"I"),(Y1537&lt;&gt;"~"),(COUNTIF($AN$1:$AN1537,$AN1537)=1)),"TRUE","FALSE")</f>
        <v>FALSE</v>
      </c>
      <c r="AI1537" s="661" t="str">
        <f t="shared" si="166"/>
        <v>II</v>
      </c>
      <c r="AJ1537" s="662" t="str">
        <f t="shared" si="160"/>
        <v>T35W-048</v>
      </c>
      <c r="AK1537" s="662" t="str">
        <f t="shared" si="161"/>
        <v>LVN</v>
      </c>
      <c r="AL1537" s="662" t="str">
        <f t="shared" si="162"/>
        <v>FRD</v>
      </c>
      <c r="AM1537" s="662" t="str">
        <f t="shared" si="165"/>
        <v>Transit 350 Wagon-XLT Sliding RH Door-RWD-15-99.2-~-3.5L EcoBoost-6-X2C-302A-147.6-25-Unleaded-Unleaded</v>
      </c>
      <c r="AN1537" s="662" t="str">
        <f t="shared" si="163"/>
        <v>2019-LVN-FRD-T35W-048</v>
      </c>
    </row>
    <row r="1538" spans="1:40" s="572" customFormat="1" ht="15">
      <c r="A1538" s="570" t="s">
        <v>2950</v>
      </c>
      <c r="B1538" s="569" t="s">
        <v>2931</v>
      </c>
      <c r="C1538" s="569" t="s">
        <v>278</v>
      </c>
      <c r="D1538" s="580">
        <v>15</v>
      </c>
      <c r="E1538" s="569" t="s">
        <v>1516</v>
      </c>
      <c r="F1538" s="569" t="s">
        <v>1607</v>
      </c>
      <c r="G1538" s="569" t="s">
        <v>271</v>
      </c>
      <c r="H1538" s="569">
        <v>2019</v>
      </c>
      <c r="I1538" s="569" t="s">
        <v>2769</v>
      </c>
      <c r="J1538" s="569" t="s">
        <v>2106</v>
      </c>
      <c r="K1538" s="569" t="s">
        <v>236</v>
      </c>
      <c r="L1538" s="569">
        <v>15</v>
      </c>
      <c r="M1538" s="569">
        <v>0</v>
      </c>
      <c r="N1538" s="569" t="s">
        <v>157</v>
      </c>
      <c r="O1538" s="569">
        <v>5</v>
      </c>
      <c r="P1538" s="569">
        <v>99.2</v>
      </c>
      <c r="Q1538" s="568" t="s">
        <v>157</v>
      </c>
      <c r="R1538" s="569" t="s">
        <v>682</v>
      </c>
      <c r="S1538" s="569">
        <v>6</v>
      </c>
      <c r="T1538" s="569" t="s">
        <v>2617</v>
      </c>
      <c r="U1538" s="569" t="s">
        <v>2107</v>
      </c>
      <c r="V1538" s="569">
        <v>147.6</v>
      </c>
      <c r="W1538" s="569">
        <v>25</v>
      </c>
      <c r="X1538" s="568">
        <v>9150</v>
      </c>
      <c r="Y1538" s="569">
        <v>12</v>
      </c>
      <c r="Z1538" s="581" t="s">
        <v>178</v>
      </c>
      <c r="AA1538" s="581" t="s">
        <v>178</v>
      </c>
      <c r="AB1538" s="585">
        <v>45355</v>
      </c>
      <c r="AC1538" s="585" t="s">
        <v>164</v>
      </c>
      <c r="AD1538" s="585">
        <v>36000</v>
      </c>
      <c r="AE1538" s="587">
        <v>0.01</v>
      </c>
      <c r="AF1538" s="661" t="str">
        <f t="shared" si="164"/>
        <v>2019-LVN-FRD-T35W-049-15</v>
      </c>
      <c r="AG1538" s="661" t="str">
        <f>IF(AND($Y1538&gt;=32,(AI1538="I"),(Y1538&lt;&gt;"~"),(COUNTIF($AN$1:$AN1538,$AN1538)=1)),"TRUE","FALSE")</f>
        <v>FALSE</v>
      </c>
      <c r="AH1538" s="661" t="str">
        <f>IF(AND($Y1538&gt;=22, (AI1538&lt;&gt;"I"),(Y1538&lt;&gt;"~"),(COUNTIF($AN$1:$AN1538,$AN1538)=1)),"TRUE","FALSE")</f>
        <v>FALSE</v>
      </c>
      <c r="AI1538" s="661" t="str">
        <f t="shared" si="166"/>
        <v>II</v>
      </c>
      <c r="AJ1538" s="662" t="str">
        <f t="shared" si="160"/>
        <v>T35W-049</v>
      </c>
      <c r="AK1538" s="662" t="str">
        <f t="shared" si="161"/>
        <v>LVN</v>
      </c>
      <c r="AL1538" s="662" t="str">
        <f t="shared" si="162"/>
        <v>FRD</v>
      </c>
      <c r="AM1538" s="662" t="str">
        <f t="shared" si="165"/>
        <v>Transit 350 Wagon-XLT Sliding RH Door-RWD-15-99.2-~-3.7L-6-X2C-302A-147.6-25-Unleaded-Unleaded</v>
      </c>
      <c r="AN1538" s="662" t="str">
        <f t="shared" si="163"/>
        <v>2019-LVN-FRD-T35W-049</v>
      </c>
    </row>
    <row r="1539" spans="1:40" s="572" customFormat="1" ht="15">
      <c r="A1539" s="570" t="s">
        <v>2951</v>
      </c>
      <c r="B1539" s="573" t="s">
        <v>2952</v>
      </c>
      <c r="C1539" s="573" t="s">
        <v>287</v>
      </c>
      <c r="D1539" s="578">
        <v>26</v>
      </c>
      <c r="E1539" s="573" t="s">
        <v>1516</v>
      </c>
      <c r="F1539" s="573" t="s">
        <v>1607</v>
      </c>
      <c r="G1539" s="573" t="s">
        <v>271</v>
      </c>
      <c r="H1539" s="573">
        <v>2018</v>
      </c>
      <c r="I1539" s="573" t="s">
        <v>2769</v>
      </c>
      <c r="J1539" s="573" t="s">
        <v>2106</v>
      </c>
      <c r="K1539" s="573" t="s">
        <v>236</v>
      </c>
      <c r="L1539" s="573">
        <v>12</v>
      </c>
      <c r="M1539" s="573">
        <v>0</v>
      </c>
      <c r="N1539" s="573" t="s">
        <v>157</v>
      </c>
      <c r="O1539" s="573">
        <v>4</v>
      </c>
      <c r="P1539" s="573">
        <v>82.4</v>
      </c>
      <c r="Q1539" s="571" t="s">
        <v>157</v>
      </c>
      <c r="R1539" s="573" t="s">
        <v>1917</v>
      </c>
      <c r="S1539" s="573">
        <v>5</v>
      </c>
      <c r="T1539" s="573" t="s">
        <v>2777</v>
      </c>
      <c r="U1539" s="573" t="s">
        <v>434</v>
      </c>
      <c r="V1539" s="573">
        <v>147.6</v>
      </c>
      <c r="W1539" s="573">
        <v>25</v>
      </c>
      <c r="X1539" s="571">
        <v>9000</v>
      </c>
      <c r="Y1539" s="573">
        <v>12</v>
      </c>
      <c r="Z1539" s="579" t="s">
        <v>178</v>
      </c>
      <c r="AA1539" s="579" t="s">
        <v>178</v>
      </c>
      <c r="AB1539" s="584">
        <v>46405</v>
      </c>
      <c r="AC1539" s="584" t="s">
        <v>164</v>
      </c>
      <c r="AD1539" s="584">
        <v>35036</v>
      </c>
      <c r="AE1539" s="586">
        <v>0.05</v>
      </c>
      <c r="AF1539" s="661" t="str">
        <f t="shared" si="164"/>
        <v>2018-LVN-FRD-T35W-078-26</v>
      </c>
      <c r="AG1539" s="661" t="str">
        <f>IF(AND($Y1539&gt;=32,(AI1539="I"),(Y1539&lt;&gt;"~"),(COUNTIF($AN$1:$AN1539,$AN1539)=1)),"TRUE","FALSE")</f>
        <v>FALSE</v>
      </c>
      <c r="AH1539" s="661" t="str">
        <f>IF(AND($Y1539&gt;=22, (AI1539&lt;&gt;"I"),(Y1539&lt;&gt;"~"),(COUNTIF($AN$1:$AN1539,$AN1539)=1)),"TRUE","FALSE")</f>
        <v>FALSE</v>
      </c>
      <c r="AI1539" s="661" t="str">
        <f t="shared" si="166"/>
        <v>II</v>
      </c>
      <c r="AJ1539" s="662" t="str">
        <f t="shared" ref="AJ1539:AJ1602" si="167">MID(A1539,14,8)</f>
        <v>T35W-078</v>
      </c>
      <c r="AK1539" s="662" t="str">
        <f t="shared" ref="AK1539:AK1602" si="168">MID(A1539,6,3)</f>
        <v>LVN</v>
      </c>
      <c r="AL1539" s="662" t="str">
        <f t="shared" ref="AL1539:AL1602" si="169">MID(A1539,10,3)</f>
        <v>FRD</v>
      </c>
      <c r="AM1539" s="662" t="str">
        <f t="shared" si="165"/>
        <v>Transit 350 Wagon-XLT Sliding RH Door-RWD-12-82.4-~-3.2L-5-X2Y-301A-147.6-25-Unleaded-Unleaded</v>
      </c>
      <c r="AN1539" s="662" t="str">
        <f t="shared" ref="AN1539:AN1602" si="170">LEFT(A1539,21)</f>
        <v>2018-LVN-FRD-T35W-078</v>
      </c>
    </row>
    <row r="1540" spans="1:40" s="572" customFormat="1" ht="15">
      <c r="A1540" s="570" t="s">
        <v>2953</v>
      </c>
      <c r="B1540" s="569" t="s">
        <v>2899</v>
      </c>
      <c r="C1540" s="569" t="s">
        <v>287</v>
      </c>
      <c r="D1540" s="580">
        <v>26</v>
      </c>
      <c r="E1540" s="569" t="s">
        <v>1516</v>
      </c>
      <c r="F1540" s="569" t="s">
        <v>1607</v>
      </c>
      <c r="G1540" s="569" t="s">
        <v>271</v>
      </c>
      <c r="H1540" s="569">
        <v>2018</v>
      </c>
      <c r="I1540" s="569" t="s">
        <v>2769</v>
      </c>
      <c r="J1540" s="569" t="s">
        <v>2106</v>
      </c>
      <c r="K1540" s="569" t="s">
        <v>236</v>
      </c>
      <c r="L1540" s="569">
        <v>12</v>
      </c>
      <c r="M1540" s="569">
        <v>0</v>
      </c>
      <c r="N1540" s="569" t="s">
        <v>157</v>
      </c>
      <c r="O1540" s="569">
        <v>4</v>
      </c>
      <c r="P1540" s="569">
        <v>82.4</v>
      </c>
      <c r="Q1540" s="568" t="s">
        <v>157</v>
      </c>
      <c r="R1540" s="569" t="s">
        <v>1259</v>
      </c>
      <c r="S1540" s="569">
        <v>6</v>
      </c>
      <c r="T1540" s="569" t="s">
        <v>2777</v>
      </c>
      <c r="U1540" s="569" t="s">
        <v>434</v>
      </c>
      <c r="V1540" s="569">
        <v>147.6</v>
      </c>
      <c r="W1540" s="569">
        <v>25</v>
      </c>
      <c r="X1540" s="568">
        <v>9000</v>
      </c>
      <c r="Y1540" s="569">
        <v>12</v>
      </c>
      <c r="Z1540" s="581" t="s">
        <v>178</v>
      </c>
      <c r="AA1540" s="581" t="s">
        <v>178</v>
      </c>
      <c r="AB1540" s="585">
        <v>44275</v>
      </c>
      <c r="AC1540" s="585" t="s">
        <v>164</v>
      </c>
      <c r="AD1540" s="585">
        <v>33097</v>
      </c>
      <c r="AE1540" s="587">
        <v>0.05</v>
      </c>
      <c r="AF1540" s="661" t="str">
        <f t="shared" si="164"/>
        <v>2018-LVN-FRD-T35W-070-26</v>
      </c>
      <c r="AG1540" s="661" t="str">
        <f>IF(AND($Y1540&gt;=32,(AI1540="I"),(Y1540&lt;&gt;"~"),(COUNTIF($AN$1:$AN1540,$AN1540)=1)),"TRUE","FALSE")</f>
        <v>FALSE</v>
      </c>
      <c r="AH1540" s="661" t="str">
        <f>IF(AND($Y1540&gt;=22, (AI1540&lt;&gt;"I"),(Y1540&lt;&gt;"~"),(COUNTIF($AN$1:$AN1540,$AN1540)=1)),"TRUE","FALSE")</f>
        <v>FALSE</v>
      </c>
      <c r="AI1540" s="661" t="str">
        <f t="shared" si="166"/>
        <v>II</v>
      </c>
      <c r="AJ1540" s="662" t="str">
        <f t="shared" si="167"/>
        <v>T35W-070</v>
      </c>
      <c r="AK1540" s="662" t="str">
        <f t="shared" si="168"/>
        <v>LVN</v>
      </c>
      <c r="AL1540" s="662" t="str">
        <f t="shared" si="169"/>
        <v>FRD</v>
      </c>
      <c r="AM1540" s="662" t="str">
        <f t="shared" si="165"/>
        <v>Transit 350 Wagon-XLT Sliding RH Door-RWD-12-82.4-~-3.5L EcoBoost-6-X2Y-301A-147.6-25-Unleaded-Unleaded</v>
      </c>
      <c r="AN1540" s="662" t="str">
        <f t="shared" si="170"/>
        <v>2018-LVN-FRD-T35W-070</v>
      </c>
    </row>
    <row r="1541" spans="1:40" s="572" customFormat="1" ht="15">
      <c r="A1541" s="570" t="s">
        <v>2954</v>
      </c>
      <c r="B1541" s="573" t="s">
        <v>2891</v>
      </c>
      <c r="C1541" s="573" t="s">
        <v>287</v>
      </c>
      <c r="D1541" s="578">
        <v>26</v>
      </c>
      <c r="E1541" s="573" t="s">
        <v>1516</v>
      </c>
      <c r="F1541" s="573" t="s">
        <v>1607</v>
      </c>
      <c r="G1541" s="573" t="s">
        <v>271</v>
      </c>
      <c r="H1541" s="573">
        <v>2019</v>
      </c>
      <c r="I1541" s="573" t="s">
        <v>2769</v>
      </c>
      <c r="J1541" s="573" t="s">
        <v>2106</v>
      </c>
      <c r="K1541" s="573" t="s">
        <v>236</v>
      </c>
      <c r="L1541" s="573">
        <v>12</v>
      </c>
      <c r="M1541" s="573">
        <v>0</v>
      </c>
      <c r="N1541" s="573" t="s">
        <v>157</v>
      </c>
      <c r="O1541" s="573">
        <v>4</v>
      </c>
      <c r="P1541" s="573">
        <v>108.6</v>
      </c>
      <c r="Q1541" s="571" t="s">
        <v>157</v>
      </c>
      <c r="R1541" s="573" t="s">
        <v>1917</v>
      </c>
      <c r="S1541" s="573">
        <v>5</v>
      </c>
      <c r="T1541" s="573" t="s">
        <v>2770</v>
      </c>
      <c r="U1541" s="573" t="s">
        <v>2107</v>
      </c>
      <c r="V1541" s="573">
        <v>147.6</v>
      </c>
      <c r="W1541" s="573">
        <v>25</v>
      </c>
      <c r="X1541" s="571">
        <v>9250</v>
      </c>
      <c r="Y1541" s="573">
        <v>12</v>
      </c>
      <c r="Z1541" s="579" t="s">
        <v>728</v>
      </c>
      <c r="AA1541" s="579" t="s">
        <v>1523</v>
      </c>
      <c r="AB1541" s="584">
        <v>49305</v>
      </c>
      <c r="AC1541" s="584" t="s">
        <v>164</v>
      </c>
      <c r="AD1541" s="584">
        <v>39892</v>
      </c>
      <c r="AE1541" s="586">
        <v>0.05</v>
      </c>
      <c r="AF1541" s="661" t="str">
        <f t="shared" si="164"/>
        <v>2019-LVN-FRD-T35W-032-26</v>
      </c>
      <c r="AG1541" s="661" t="str">
        <f>IF(AND($Y1541&gt;=32,(AI1541="I"),(Y1541&lt;&gt;"~"),(COUNTIF($AN$1:$AN1541,$AN1541)=1)),"TRUE","FALSE")</f>
        <v>FALSE</v>
      </c>
      <c r="AH1541" s="661" t="str">
        <f>IF(AND($Y1541&gt;=22, (AI1541&lt;&gt;"I"),(Y1541&lt;&gt;"~"),(COUNTIF($AN$1:$AN1541,$AN1541)=1)),"TRUE","FALSE")</f>
        <v>FALSE</v>
      </c>
      <c r="AI1541" s="661" t="str">
        <f t="shared" si="166"/>
        <v>II</v>
      </c>
      <c r="AJ1541" s="662" t="str">
        <f t="shared" si="167"/>
        <v>T35W-032</v>
      </c>
      <c r="AK1541" s="662" t="str">
        <f t="shared" si="168"/>
        <v>LVN</v>
      </c>
      <c r="AL1541" s="662" t="str">
        <f t="shared" si="169"/>
        <v>FRD</v>
      </c>
      <c r="AM1541" s="662" t="str">
        <f t="shared" si="165"/>
        <v>Transit 350 Wagon-XLT Sliding RH Door-RWD-12-108.6-~-3.2L-5-X2X-302A-147.6-25-Diesel-BioDiesel</v>
      </c>
      <c r="AN1541" s="662" t="str">
        <f t="shared" si="170"/>
        <v>2019-LVN-FRD-T35W-032</v>
      </c>
    </row>
    <row r="1542" spans="1:40" s="572" customFormat="1" ht="15">
      <c r="A1542" s="570" t="s">
        <v>2955</v>
      </c>
      <c r="B1542" s="569" t="s">
        <v>2893</v>
      </c>
      <c r="C1542" s="569" t="s">
        <v>287</v>
      </c>
      <c r="D1542" s="580">
        <v>26</v>
      </c>
      <c r="E1542" s="569" t="s">
        <v>1516</v>
      </c>
      <c r="F1542" s="569" t="s">
        <v>1607</v>
      </c>
      <c r="G1542" s="569" t="s">
        <v>271</v>
      </c>
      <c r="H1542" s="569">
        <v>2019</v>
      </c>
      <c r="I1542" s="569" t="s">
        <v>2769</v>
      </c>
      <c r="J1542" s="569" t="s">
        <v>2106</v>
      </c>
      <c r="K1542" s="569" t="s">
        <v>236</v>
      </c>
      <c r="L1542" s="569">
        <v>12</v>
      </c>
      <c r="M1542" s="569">
        <v>0</v>
      </c>
      <c r="N1542" s="569" t="s">
        <v>157</v>
      </c>
      <c r="O1542" s="569">
        <v>4</v>
      </c>
      <c r="P1542" s="569">
        <v>108.6</v>
      </c>
      <c r="Q1542" s="568" t="s">
        <v>157</v>
      </c>
      <c r="R1542" s="569" t="s">
        <v>1259</v>
      </c>
      <c r="S1542" s="569">
        <v>6</v>
      </c>
      <c r="T1542" s="569" t="s">
        <v>2770</v>
      </c>
      <c r="U1542" s="569" t="s">
        <v>2107</v>
      </c>
      <c r="V1542" s="569">
        <v>147.6</v>
      </c>
      <c r="W1542" s="569">
        <v>25</v>
      </c>
      <c r="X1542" s="568">
        <v>9000</v>
      </c>
      <c r="Y1542" s="569">
        <v>12</v>
      </c>
      <c r="Z1542" s="581" t="s">
        <v>178</v>
      </c>
      <c r="AA1542" s="581" t="s">
        <v>178</v>
      </c>
      <c r="AB1542" s="585">
        <v>47175</v>
      </c>
      <c r="AC1542" s="585" t="s">
        <v>164</v>
      </c>
      <c r="AD1542" s="585">
        <v>37952</v>
      </c>
      <c r="AE1542" s="587">
        <v>0.05</v>
      </c>
      <c r="AF1542" s="661" t="str">
        <f t="shared" si="164"/>
        <v>2019-LVN-FRD-T35W-033-26</v>
      </c>
      <c r="AG1542" s="661" t="str">
        <f>IF(AND($Y1542&gt;=32,(AI1542="I"),(Y1542&lt;&gt;"~"),(COUNTIF($AN$1:$AN1542,$AN1542)=1)),"TRUE","FALSE")</f>
        <v>FALSE</v>
      </c>
      <c r="AH1542" s="661" t="str">
        <f>IF(AND($Y1542&gt;=22, (AI1542&lt;&gt;"I"),(Y1542&lt;&gt;"~"),(COUNTIF($AN$1:$AN1542,$AN1542)=1)),"TRUE","FALSE")</f>
        <v>FALSE</v>
      </c>
      <c r="AI1542" s="661" t="str">
        <f t="shared" si="166"/>
        <v>II</v>
      </c>
      <c r="AJ1542" s="662" t="str">
        <f t="shared" si="167"/>
        <v>T35W-033</v>
      </c>
      <c r="AK1542" s="662" t="str">
        <f t="shared" si="168"/>
        <v>LVN</v>
      </c>
      <c r="AL1542" s="662" t="str">
        <f t="shared" si="169"/>
        <v>FRD</v>
      </c>
      <c r="AM1542" s="662" t="str">
        <f t="shared" si="165"/>
        <v>Transit 350 Wagon-XLT Sliding RH Door-RWD-12-108.6-~-3.5L EcoBoost-6-X2X-302A-147.6-25-Unleaded-Unleaded</v>
      </c>
      <c r="AN1542" s="662" t="str">
        <f t="shared" si="170"/>
        <v>2019-LVN-FRD-T35W-033</v>
      </c>
    </row>
    <row r="1543" spans="1:40" s="572" customFormat="1" ht="15">
      <c r="A1543" s="570" t="s">
        <v>2956</v>
      </c>
      <c r="B1543" s="573" t="s">
        <v>2895</v>
      </c>
      <c r="C1543" s="573" t="s">
        <v>287</v>
      </c>
      <c r="D1543" s="578">
        <v>26</v>
      </c>
      <c r="E1543" s="573" t="s">
        <v>1516</v>
      </c>
      <c r="F1543" s="573" t="s">
        <v>1607</v>
      </c>
      <c r="G1543" s="573" t="s">
        <v>271</v>
      </c>
      <c r="H1543" s="573">
        <v>2019</v>
      </c>
      <c r="I1543" s="573" t="s">
        <v>2769</v>
      </c>
      <c r="J1543" s="573" t="s">
        <v>2106</v>
      </c>
      <c r="K1543" s="573" t="s">
        <v>236</v>
      </c>
      <c r="L1543" s="573">
        <v>12</v>
      </c>
      <c r="M1543" s="573">
        <v>0</v>
      </c>
      <c r="N1543" s="573" t="s">
        <v>157</v>
      </c>
      <c r="O1543" s="573">
        <v>4</v>
      </c>
      <c r="P1543" s="573">
        <v>108.6</v>
      </c>
      <c r="Q1543" s="571" t="s">
        <v>157</v>
      </c>
      <c r="R1543" s="573" t="s">
        <v>682</v>
      </c>
      <c r="S1543" s="573">
        <v>6</v>
      </c>
      <c r="T1543" s="573" t="s">
        <v>2770</v>
      </c>
      <c r="U1543" s="573" t="s">
        <v>2107</v>
      </c>
      <c r="V1543" s="573">
        <v>147.6</v>
      </c>
      <c r="W1543" s="573">
        <v>25</v>
      </c>
      <c r="X1543" s="571">
        <v>9000</v>
      </c>
      <c r="Y1543" s="573">
        <v>12</v>
      </c>
      <c r="Z1543" s="579" t="s">
        <v>178</v>
      </c>
      <c r="AA1543" s="579" t="s">
        <v>178</v>
      </c>
      <c r="AB1543" s="584">
        <v>45310</v>
      </c>
      <c r="AC1543" s="584" t="s">
        <v>164</v>
      </c>
      <c r="AD1543" s="584">
        <v>36254</v>
      </c>
      <c r="AE1543" s="586">
        <v>0.05</v>
      </c>
      <c r="AF1543" s="661" t="str">
        <f t="shared" si="164"/>
        <v>2019-LVN-FRD-T35W-034-26</v>
      </c>
      <c r="AG1543" s="661" t="str">
        <f>IF(AND($Y1543&gt;=32,(AI1543="I"),(Y1543&lt;&gt;"~"),(COUNTIF($AN$1:$AN1543,$AN1543)=1)),"TRUE","FALSE")</f>
        <v>FALSE</v>
      </c>
      <c r="AH1543" s="661" t="str">
        <f>IF(AND($Y1543&gt;=22, (AI1543&lt;&gt;"I"),(Y1543&lt;&gt;"~"),(COUNTIF($AN$1:$AN1543,$AN1543)=1)),"TRUE","FALSE")</f>
        <v>FALSE</v>
      </c>
      <c r="AI1543" s="661" t="str">
        <f t="shared" si="166"/>
        <v>II</v>
      </c>
      <c r="AJ1543" s="662" t="str">
        <f t="shared" si="167"/>
        <v>T35W-034</v>
      </c>
      <c r="AK1543" s="662" t="str">
        <f t="shared" si="168"/>
        <v>LVN</v>
      </c>
      <c r="AL1543" s="662" t="str">
        <f t="shared" si="169"/>
        <v>FRD</v>
      </c>
      <c r="AM1543" s="662" t="str">
        <f t="shared" si="165"/>
        <v>Transit 350 Wagon-XLT Sliding RH Door-RWD-12-108.6-~-3.7L-6-X2X-302A-147.6-25-Unleaded-Unleaded</v>
      </c>
      <c r="AN1543" s="662" t="str">
        <f t="shared" si="170"/>
        <v>2019-LVN-FRD-T35W-034</v>
      </c>
    </row>
    <row r="1544" spans="1:40" s="572" customFormat="1" ht="15">
      <c r="A1544" s="570" t="s">
        <v>2957</v>
      </c>
      <c r="B1544" s="569" t="s">
        <v>2901</v>
      </c>
      <c r="C1544" s="569" t="s">
        <v>287</v>
      </c>
      <c r="D1544" s="580">
        <v>26</v>
      </c>
      <c r="E1544" s="569" t="s">
        <v>1516</v>
      </c>
      <c r="F1544" s="569" t="s">
        <v>1607</v>
      </c>
      <c r="G1544" s="569" t="s">
        <v>271</v>
      </c>
      <c r="H1544" s="569">
        <v>2019</v>
      </c>
      <c r="I1544" s="569" t="s">
        <v>2769</v>
      </c>
      <c r="J1544" s="569" t="s">
        <v>2106</v>
      </c>
      <c r="K1544" s="569" t="s">
        <v>236</v>
      </c>
      <c r="L1544" s="569">
        <v>12</v>
      </c>
      <c r="M1544" s="569">
        <v>0</v>
      </c>
      <c r="N1544" s="569" t="s">
        <v>157</v>
      </c>
      <c r="O1544" s="569">
        <v>4</v>
      </c>
      <c r="P1544" s="569">
        <v>82.4</v>
      </c>
      <c r="Q1544" s="568" t="s">
        <v>157</v>
      </c>
      <c r="R1544" s="569" t="s">
        <v>682</v>
      </c>
      <c r="S1544" s="569">
        <v>6</v>
      </c>
      <c r="T1544" s="569" t="s">
        <v>2777</v>
      </c>
      <c r="U1544" s="569" t="s">
        <v>2107</v>
      </c>
      <c r="V1544" s="569">
        <v>147.6</v>
      </c>
      <c r="W1544" s="569">
        <v>25</v>
      </c>
      <c r="X1544" s="568">
        <v>9000</v>
      </c>
      <c r="Y1544" s="569">
        <v>12</v>
      </c>
      <c r="Z1544" s="581" t="s">
        <v>178</v>
      </c>
      <c r="AA1544" s="581" t="s">
        <v>178</v>
      </c>
      <c r="AB1544" s="585">
        <v>42410</v>
      </c>
      <c r="AC1544" s="585" t="s">
        <v>164</v>
      </c>
      <c r="AD1544" s="585">
        <v>31399</v>
      </c>
      <c r="AE1544" s="587">
        <v>0.05</v>
      </c>
      <c r="AF1544" s="661" t="str">
        <f t="shared" ref="AF1544:AF1607" si="171">A1544</f>
        <v>2019-LVN-FRD-T35W-079-26</v>
      </c>
      <c r="AG1544" s="661" t="str">
        <f>IF(AND($Y1544&gt;=32,(AI1544="I"),(Y1544&lt;&gt;"~"),(COUNTIF($AN$1:$AN1544,$AN1544)=1)),"TRUE","FALSE")</f>
        <v>FALSE</v>
      </c>
      <c r="AH1544" s="661" t="str">
        <f>IF(AND($Y1544&gt;=22, (AI1544&lt;&gt;"I"),(Y1544&lt;&gt;"~"),(COUNTIF($AN$1:$AN1544,$AN1544)=1)),"TRUE","FALSE")</f>
        <v>FALSE</v>
      </c>
      <c r="AI1544" s="661" t="str">
        <f t="shared" si="166"/>
        <v>II</v>
      </c>
      <c r="AJ1544" s="662" t="str">
        <f t="shared" si="167"/>
        <v>T35W-079</v>
      </c>
      <c r="AK1544" s="662" t="str">
        <f t="shared" si="168"/>
        <v>LVN</v>
      </c>
      <c r="AL1544" s="662" t="str">
        <f t="shared" si="169"/>
        <v>FRD</v>
      </c>
      <c r="AM1544" s="662" t="str">
        <f t="shared" si="165"/>
        <v>Transit 350 Wagon-XLT Sliding RH Door-RWD-12-82.4-~-3.7L-6-X2Y-302A-147.6-25-Unleaded-Unleaded</v>
      </c>
      <c r="AN1544" s="662" t="str">
        <f t="shared" si="170"/>
        <v>2019-LVN-FRD-T35W-079</v>
      </c>
    </row>
    <row r="1545" spans="1:40" s="572" customFormat="1" ht="15">
      <c r="A1545" s="570" t="s">
        <v>2958</v>
      </c>
      <c r="B1545" s="573" t="s">
        <v>2903</v>
      </c>
      <c r="C1545" s="573" t="s">
        <v>287</v>
      </c>
      <c r="D1545" s="578">
        <v>26</v>
      </c>
      <c r="E1545" s="573" t="s">
        <v>1516</v>
      </c>
      <c r="F1545" s="573" t="s">
        <v>1607</v>
      </c>
      <c r="G1545" s="573" t="s">
        <v>271</v>
      </c>
      <c r="H1545" s="573">
        <v>2019</v>
      </c>
      <c r="I1545" s="573" t="s">
        <v>2769</v>
      </c>
      <c r="J1545" s="573" t="s">
        <v>2106</v>
      </c>
      <c r="K1545" s="573" t="s">
        <v>236</v>
      </c>
      <c r="L1545" s="573">
        <v>12</v>
      </c>
      <c r="M1545" s="573">
        <v>0</v>
      </c>
      <c r="N1545" s="573" t="s">
        <v>157</v>
      </c>
      <c r="O1545" s="573">
        <v>4</v>
      </c>
      <c r="P1545" s="573">
        <v>99.2</v>
      </c>
      <c r="Q1545" s="571" t="s">
        <v>157</v>
      </c>
      <c r="R1545" s="573" t="s">
        <v>1917</v>
      </c>
      <c r="S1545" s="573">
        <v>5</v>
      </c>
      <c r="T1545" s="573" t="s">
        <v>2617</v>
      </c>
      <c r="U1545" s="573" t="s">
        <v>2107</v>
      </c>
      <c r="V1545" s="573">
        <v>147.6</v>
      </c>
      <c r="W1545" s="573">
        <v>25</v>
      </c>
      <c r="X1545" s="571">
        <v>9250</v>
      </c>
      <c r="Y1545" s="573">
        <v>12</v>
      </c>
      <c r="Z1545" s="579" t="s">
        <v>728</v>
      </c>
      <c r="AA1545" s="579" t="s">
        <v>1523</v>
      </c>
      <c r="AB1545" s="584">
        <v>47885</v>
      </c>
      <c r="AC1545" s="584" t="s">
        <v>164</v>
      </c>
      <c r="AD1545" s="584">
        <v>38534</v>
      </c>
      <c r="AE1545" s="586">
        <v>0.05</v>
      </c>
      <c r="AF1545" s="661" t="str">
        <f t="shared" si="171"/>
        <v>2019-LVN-FRD-T35W-036-26</v>
      </c>
      <c r="AG1545" s="661" t="str">
        <f>IF(AND($Y1545&gt;=32,(AI1545="I"),(Y1545&lt;&gt;"~"),(COUNTIF($AN$1:$AN1545,$AN1545)=1)),"TRUE","FALSE")</f>
        <v>FALSE</v>
      </c>
      <c r="AH1545" s="661" t="str">
        <f>IF(AND($Y1545&gt;=22, (AI1545&lt;&gt;"I"),(Y1545&lt;&gt;"~"),(COUNTIF($AN$1:$AN1545,$AN1545)=1)),"TRUE","FALSE")</f>
        <v>FALSE</v>
      </c>
      <c r="AI1545" s="661" t="str">
        <f t="shared" si="166"/>
        <v>II</v>
      </c>
      <c r="AJ1545" s="662" t="str">
        <f t="shared" si="167"/>
        <v>T35W-036</v>
      </c>
      <c r="AK1545" s="662" t="str">
        <f t="shared" si="168"/>
        <v>LVN</v>
      </c>
      <c r="AL1545" s="662" t="str">
        <f t="shared" si="169"/>
        <v>FRD</v>
      </c>
      <c r="AM1545" s="662" t="str">
        <f t="shared" si="165"/>
        <v>Transit 350 Wagon-XLT Sliding RH Door-RWD-12-99.2-~-3.2L-5-X2C-302A-147.6-25-Diesel-BioDiesel</v>
      </c>
      <c r="AN1545" s="662" t="str">
        <f t="shared" si="170"/>
        <v>2019-LVN-FRD-T35W-036</v>
      </c>
    </row>
    <row r="1546" spans="1:40" s="572" customFormat="1" ht="15">
      <c r="A1546" s="570" t="s">
        <v>2959</v>
      </c>
      <c r="B1546" s="569" t="s">
        <v>2905</v>
      </c>
      <c r="C1546" s="569" t="s">
        <v>287</v>
      </c>
      <c r="D1546" s="580">
        <v>26</v>
      </c>
      <c r="E1546" s="569" t="s">
        <v>1516</v>
      </c>
      <c r="F1546" s="569" t="s">
        <v>1607</v>
      </c>
      <c r="G1546" s="569" t="s">
        <v>271</v>
      </c>
      <c r="H1546" s="569">
        <v>2019</v>
      </c>
      <c r="I1546" s="569" t="s">
        <v>2769</v>
      </c>
      <c r="J1546" s="569" t="s">
        <v>2106</v>
      </c>
      <c r="K1546" s="569" t="s">
        <v>236</v>
      </c>
      <c r="L1546" s="569">
        <v>12</v>
      </c>
      <c r="M1546" s="569">
        <v>0</v>
      </c>
      <c r="N1546" s="569" t="s">
        <v>157</v>
      </c>
      <c r="O1546" s="569">
        <v>4</v>
      </c>
      <c r="P1546" s="569">
        <v>99.2</v>
      </c>
      <c r="Q1546" s="568" t="s">
        <v>157</v>
      </c>
      <c r="R1546" s="569" t="s">
        <v>1259</v>
      </c>
      <c r="S1546" s="569">
        <v>6</v>
      </c>
      <c r="T1546" s="569" t="s">
        <v>2617</v>
      </c>
      <c r="U1546" s="569" t="s">
        <v>2107</v>
      </c>
      <c r="V1546" s="569">
        <v>147.6</v>
      </c>
      <c r="W1546" s="569">
        <v>25</v>
      </c>
      <c r="X1546" s="568">
        <v>9000</v>
      </c>
      <c r="Y1546" s="569">
        <v>12</v>
      </c>
      <c r="Z1546" s="581" t="s">
        <v>178</v>
      </c>
      <c r="AA1546" s="581" t="s">
        <v>178</v>
      </c>
      <c r="AB1546" s="585">
        <v>45725</v>
      </c>
      <c r="AC1546" s="585" t="s">
        <v>164</v>
      </c>
      <c r="AD1546" s="585">
        <v>36594</v>
      </c>
      <c r="AE1546" s="587">
        <v>0.05</v>
      </c>
      <c r="AF1546" s="661" t="str">
        <f t="shared" si="171"/>
        <v>2019-LVN-FRD-T35W-037-26</v>
      </c>
      <c r="AG1546" s="661" t="str">
        <f>IF(AND($Y1546&gt;=32,(AI1546="I"),(Y1546&lt;&gt;"~"),(COUNTIF($AN$1:$AN1546,$AN1546)=1)),"TRUE","FALSE")</f>
        <v>FALSE</v>
      </c>
      <c r="AH1546" s="661" t="str">
        <f>IF(AND($Y1546&gt;=22, (AI1546&lt;&gt;"I"),(Y1546&lt;&gt;"~"),(COUNTIF($AN$1:$AN1546,$AN1546)=1)),"TRUE","FALSE")</f>
        <v>FALSE</v>
      </c>
      <c r="AI1546" s="661" t="str">
        <f t="shared" si="166"/>
        <v>II</v>
      </c>
      <c r="AJ1546" s="662" t="str">
        <f t="shared" si="167"/>
        <v>T35W-037</v>
      </c>
      <c r="AK1546" s="662" t="str">
        <f t="shared" si="168"/>
        <v>LVN</v>
      </c>
      <c r="AL1546" s="662" t="str">
        <f t="shared" si="169"/>
        <v>FRD</v>
      </c>
      <c r="AM1546" s="662" t="str">
        <f t="shared" si="165"/>
        <v>Transit 350 Wagon-XLT Sliding RH Door-RWD-12-99.2-~-3.5L EcoBoost-6-X2C-302A-147.6-25-Unleaded-Unleaded</v>
      </c>
      <c r="AN1546" s="662" t="str">
        <f t="shared" si="170"/>
        <v>2019-LVN-FRD-T35W-037</v>
      </c>
    </row>
    <row r="1547" spans="1:40" s="572" customFormat="1" ht="15">
      <c r="A1547" s="570" t="s">
        <v>2960</v>
      </c>
      <c r="B1547" s="573" t="s">
        <v>2907</v>
      </c>
      <c r="C1547" s="573" t="s">
        <v>287</v>
      </c>
      <c r="D1547" s="578">
        <v>26</v>
      </c>
      <c r="E1547" s="573" t="s">
        <v>1516</v>
      </c>
      <c r="F1547" s="573" t="s">
        <v>1607</v>
      </c>
      <c r="G1547" s="573" t="s">
        <v>271</v>
      </c>
      <c r="H1547" s="573">
        <v>2019</v>
      </c>
      <c r="I1547" s="573" t="s">
        <v>2769</v>
      </c>
      <c r="J1547" s="573" t="s">
        <v>2106</v>
      </c>
      <c r="K1547" s="573" t="s">
        <v>236</v>
      </c>
      <c r="L1547" s="573">
        <v>12</v>
      </c>
      <c r="M1547" s="573">
        <v>0</v>
      </c>
      <c r="N1547" s="573" t="s">
        <v>157</v>
      </c>
      <c r="O1547" s="573">
        <v>4</v>
      </c>
      <c r="P1547" s="573">
        <v>99.2</v>
      </c>
      <c r="Q1547" s="571" t="s">
        <v>157</v>
      </c>
      <c r="R1547" s="573" t="s">
        <v>682</v>
      </c>
      <c r="S1547" s="573">
        <v>6</v>
      </c>
      <c r="T1547" s="573" t="s">
        <v>2617</v>
      </c>
      <c r="U1547" s="573" t="s">
        <v>2107</v>
      </c>
      <c r="V1547" s="573">
        <v>147.6</v>
      </c>
      <c r="W1547" s="573">
        <v>25</v>
      </c>
      <c r="X1547" s="571">
        <v>9000</v>
      </c>
      <c r="Y1547" s="573">
        <v>12</v>
      </c>
      <c r="Z1547" s="579" t="s">
        <v>178</v>
      </c>
      <c r="AA1547" s="579" t="s">
        <v>178</v>
      </c>
      <c r="AB1547" s="584">
        <v>43860</v>
      </c>
      <c r="AC1547" s="584" t="s">
        <v>164</v>
      </c>
      <c r="AD1547" s="584">
        <v>34896</v>
      </c>
      <c r="AE1547" s="586">
        <v>0.05</v>
      </c>
      <c r="AF1547" s="661" t="str">
        <f t="shared" si="171"/>
        <v>2019-LVN-FRD-T35W-038-26</v>
      </c>
      <c r="AG1547" s="661" t="str">
        <f>IF(AND($Y1547&gt;=32,(AI1547="I"),(Y1547&lt;&gt;"~"),(COUNTIF($AN$1:$AN1547,$AN1547)=1)),"TRUE","FALSE")</f>
        <v>FALSE</v>
      </c>
      <c r="AH1547" s="661" t="str">
        <f>IF(AND($Y1547&gt;=22, (AI1547&lt;&gt;"I"),(Y1547&lt;&gt;"~"),(COUNTIF($AN$1:$AN1547,$AN1547)=1)),"TRUE","FALSE")</f>
        <v>FALSE</v>
      </c>
      <c r="AI1547" s="661" t="str">
        <f t="shared" si="166"/>
        <v>II</v>
      </c>
      <c r="AJ1547" s="662" t="str">
        <f t="shared" si="167"/>
        <v>T35W-038</v>
      </c>
      <c r="AK1547" s="662" t="str">
        <f t="shared" si="168"/>
        <v>LVN</v>
      </c>
      <c r="AL1547" s="662" t="str">
        <f t="shared" si="169"/>
        <v>FRD</v>
      </c>
      <c r="AM1547" s="662" t="str">
        <f t="shared" si="165"/>
        <v>Transit 350 Wagon-XLT Sliding RH Door-RWD-12-99.2-~-3.7L-6-X2C-302A-147.6-25-Unleaded-Unleaded</v>
      </c>
      <c r="AN1547" s="662" t="str">
        <f t="shared" si="170"/>
        <v>2019-LVN-FRD-T35W-038</v>
      </c>
    </row>
    <row r="1548" spans="1:40" s="572" customFormat="1" ht="15">
      <c r="A1548" s="570" t="s">
        <v>2961</v>
      </c>
      <c r="B1548" s="569" t="s">
        <v>2909</v>
      </c>
      <c r="C1548" s="569" t="s">
        <v>287</v>
      </c>
      <c r="D1548" s="580">
        <v>26</v>
      </c>
      <c r="E1548" s="569" t="s">
        <v>1516</v>
      </c>
      <c r="F1548" s="569" t="s">
        <v>1607</v>
      </c>
      <c r="G1548" s="569" t="s">
        <v>271</v>
      </c>
      <c r="H1548" s="569">
        <v>2019</v>
      </c>
      <c r="I1548" s="569" t="s">
        <v>2769</v>
      </c>
      <c r="J1548" s="569" t="s">
        <v>2106</v>
      </c>
      <c r="K1548" s="569" t="s">
        <v>236</v>
      </c>
      <c r="L1548" s="569">
        <v>15</v>
      </c>
      <c r="M1548" s="569">
        <v>0</v>
      </c>
      <c r="N1548" s="569" t="s">
        <v>157</v>
      </c>
      <c r="O1548" s="569">
        <v>5</v>
      </c>
      <c r="P1548" s="569">
        <v>107.7</v>
      </c>
      <c r="Q1548" s="568" t="s">
        <v>157</v>
      </c>
      <c r="R1548" s="569" t="s">
        <v>1917</v>
      </c>
      <c r="S1548" s="569">
        <v>5</v>
      </c>
      <c r="T1548" s="569" t="s">
        <v>2599</v>
      </c>
      <c r="U1548" s="569" t="s">
        <v>2107</v>
      </c>
      <c r="V1548" s="569">
        <v>147.6</v>
      </c>
      <c r="W1548" s="569">
        <v>25</v>
      </c>
      <c r="X1548" s="568">
        <v>10360</v>
      </c>
      <c r="Y1548" s="569" t="s">
        <v>164</v>
      </c>
      <c r="Z1548" s="581" t="s">
        <v>728</v>
      </c>
      <c r="AA1548" s="581" t="s">
        <v>1523</v>
      </c>
      <c r="AB1548" s="585">
        <v>50455</v>
      </c>
      <c r="AC1548" s="585" t="s">
        <v>164</v>
      </c>
      <c r="AD1548" s="585">
        <v>40972</v>
      </c>
      <c r="AE1548" s="587">
        <v>0.05</v>
      </c>
      <c r="AF1548" s="661" t="str">
        <f t="shared" si="171"/>
        <v>2019-LVN-FRD-T35W-040-26</v>
      </c>
      <c r="AG1548" s="661" t="str">
        <f>IF(AND($Y1548&gt;=32,(AI1548="I"),(Y1548&lt;&gt;"~"),(COUNTIF($AN$1:$AN1548,$AN1548)=1)),"TRUE","FALSE")</f>
        <v>FALSE</v>
      </c>
      <c r="AH1548" s="661" t="str">
        <f>IF(AND($Y1548&gt;=22, (AI1548&lt;&gt;"I"),(Y1548&lt;&gt;"~"),(COUNTIF($AN$1:$AN1548,$AN1548)=1)),"TRUE","FALSE")</f>
        <v>FALSE</v>
      </c>
      <c r="AI1548" s="661" t="str">
        <f t="shared" si="166"/>
        <v>N/A</v>
      </c>
      <c r="AJ1548" s="662" t="str">
        <f t="shared" si="167"/>
        <v>T35W-040</v>
      </c>
      <c r="AK1548" s="662" t="str">
        <f t="shared" si="168"/>
        <v>LVN</v>
      </c>
      <c r="AL1548" s="662" t="str">
        <f t="shared" si="169"/>
        <v>FRD</v>
      </c>
      <c r="AM1548" s="662" t="str">
        <f t="shared" si="165"/>
        <v>Transit 350 Wagon-XLT Sliding RH Door-RWD-15-107.7-~-3.2L-5-U4X-302A-147.6-25-Diesel-BioDiesel</v>
      </c>
      <c r="AN1548" s="662" t="str">
        <f t="shared" si="170"/>
        <v>2019-LVN-FRD-T35W-040</v>
      </c>
    </row>
    <row r="1549" spans="1:40" s="572" customFormat="1" ht="15">
      <c r="A1549" s="570" t="s">
        <v>2962</v>
      </c>
      <c r="B1549" s="573" t="s">
        <v>2911</v>
      </c>
      <c r="C1549" s="573" t="s">
        <v>287</v>
      </c>
      <c r="D1549" s="578">
        <v>26</v>
      </c>
      <c r="E1549" s="573" t="s">
        <v>1516</v>
      </c>
      <c r="F1549" s="573" t="s">
        <v>1607</v>
      </c>
      <c r="G1549" s="573" t="s">
        <v>271</v>
      </c>
      <c r="H1549" s="573">
        <v>2019</v>
      </c>
      <c r="I1549" s="573" t="s">
        <v>2769</v>
      </c>
      <c r="J1549" s="573" t="s">
        <v>2106</v>
      </c>
      <c r="K1549" s="573" t="s">
        <v>236</v>
      </c>
      <c r="L1549" s="573">
        <v>15</v>
      </c>
      <c r="M1549" s="573">
        <v>0</v>
      </c>
      <c r="N1549" s="573" t="s">
        <v>157</v>
      </c>
      <c r="O1549" s="573">
        <v>5</v>
      </c>
      <c r="P1549" s="573">
        <v>107.7</v>
      </c>
      <c r="Q1549" s="571" t="s">
        <v>157</v>
      </c>
      <c r="R1549" s="573" t="s">
        <v>1259</v>
      </c>
      <c r="S1549" s="573">
        <v>6</v>
      </c>
      <c r="T1549" s="573" t="s">
        <v>2599</v>
      </c>
      <c r="U1549" s="573" t="s">
        <v>2107</v>
      </c>
      <c r="V1549" s="573">
        <v>147.6</v>
      </c>
      <c r="W1549" s="573">
        <v>25</v>
      </c>
      <c r="X1549" s="571">
        <v>10360</v>
      </c>
      <c r="Y1549" s="569" t="s">
        <v>164</v>
      </c>
      <c r="Z1549" s="579" t="s">
        <v>178</v>
      </c>
      <c r="AA1549" s="579" t="s">
        <v>178</v>
      </c>
      <c r="AB1549" s="584">
        <v>48325</v>
      </c>
      <c r="AC1549" s="584" t="s">
        <v>164</v>
      </c>
      <c r="AD1549" s="584">
        <v>39032</v>
      </c>
      <c r="AE1549" s="586">
        <v>0.05</v>
      </c>
      <c r="AF1549" s="661" t="str">
        <f t="shared" si="171"/>
        <v>2019-LVN-FRD-T35W-041-26</v>
      </c>
      <c r="AG1549" s="661" t="str">
        <f>IF(AND($Y1549&gt;=32,(AI1549="I"),(Y1549&lt;&gt;"~"),(COUNTIF($AN$1:$AN1549,$AN1549)=1)),"TRUE","FALSE")</f>
        <v>FALSE</v>
      </c>
      <c r="AH1549" s="661" t="str">
        <f>IF(AND($Y1549&gt;=22, (AI1549&lt;&gt;"I"),(Y1549&lt;&gt;"~"),(COUNTIF($AN$1:$AN1549,$AN1549)=1)),"TRUE","FALSE")</f>
        <v>FALSE</v>
      </c>
      <c r="AI1549" s="661" t="str">
        <f t="shared" si="166"/>
        <v>N/A</v>
      </c>
      <c r="AJ1549" s="662" t="str">
        <f t="shared" si="167"/>
        <v>T35W-041</v>
      </c>
      <c r="AK1549" s="662" t="str">
        <f t="shared" si="168"/>
        <v>LVN</v>
      </c>
      <c r="AL1549" s="662" t="str">
        <f t="shared" si="169"/>
        <v>FRD</v>
      </c>
      <c r="AM1549" s="662" t="str">
        <f t="shared" si="165"/>
        <v>Transit 350 Wagon-XLT Sliding RH Door-RWD-15-107.7-~-3.5L EcoBoost-6-U4X-302A-147.6-25-Unleaded-Unleaded</v>
      </c>
      <c r="AN1549" s="662" t="str">
        <f t="shared" si="170"/>
        <v>2019-LVN-FRD-T35W-041</v>
      </c>
    </row>
    <row r="1550" spans="1:40" s="572" customFormat="1" ht="15">
      <c r="A1550" s="570" t="s">
        <v>2963</v>
      </c>
      <c r="B1550" s="569" t="s">
        <v>2913</v>
      </c>
      <c r="C1550" s="569" t="s">
        <v>287</v>
      </c>
      <c r="D1550" s="580">
        <v>26</v>
      </c>
      <c r="E1550" s="569" t="s">
        <v>1516</v>
      </c>
      <c r="F1550" s="569" t="s">
        <v>1607</v>
      </c>
      <c r="G1550" s="569" t="s">
        <v>271</v>
      </c>
      <c r="H1550" s="569">
        <v>2019</v>
      </c>
      <c r="I1550" s="569" t="s">
        <v>2769</v>
      </c>
      <c r="J1550" s="569" t="s">
        <v>2106</v>
      </c>
      <c r="K1550" s="569" t="s">
        <v>236</v>
      </c>
      <c r="L1550" s="569">
        <v>15</v>
      </c>
      <c r="M1550" s="569">
        <v>0</v>
      </c>
      <c r="N1550" s="569" t="s">
        <v>157</v>
      </c>
      <c r="O1550" s="569">
        <v>5</v>
      </c>
      <c r="P1550" s="569">
        <v>107.7</v>
      </c>
      <c r="Q1550" s="568" t="s">
        <v>157</v>
      </c>
      <c r="R1550" s="569" t="s">
        <v>682</v>
      </c>
      <c r="S1550" s="569">
        <v>6</v>
      </c>
      <c r="T1550" s="569" t="s">
        <v>2599</v>
      </c>
      <c r="U1550" s="569" t="s">
        <v>2107</v>
      </c>
      <c r="V1550" s="569">
        <v>147.6</v>
      </c>
      <c r="W1550" s="569">
        <v>25</v>
      </c>
      <c r="X1550" s="568">
        <v>10360</v>
      </c>
      <c r="Y1550" s="569" t="s">
        <v>164</v>
      </c>
      <c r="Z1550" s="581" t="s">
        <v>178</v>
      </c>
      <c r="AA1550" s="581" t="s">
        <v>178</v>
      </c>
      <c r="AB1550" s="585">
        <v>46460</v>
      </c>
      <c r="AC1550" s="585" t="s">
        <v>164</v>
      </c>
      <c r="AD1550" s="585">
        <v>37334</v>
      </c>
      <c r="AE1550" s="587">
        <v>0.05</v>
      </c>
      <c r="AF1550" s="661" t="str">
        <f t="shared" si="171"/>
        <v>2019-LVN-FRD-T35W-042-26</v>
      </c>
      <c r="AG1550" s="661" t="str">
        <f>IF(AND($Y1550&gt;=32,(AI1550="I"),(Y1550&lt;&gt;"~"),(COUNTIF($AN$1:$AN1550,$AN1550)=1)),"TRUE","FALSE")</f>
        <v>FALSE</v>
      </c>
      <c r="AH1550" s="661" t="str">
        <f>IF(AND($Y1550&gt;=22, (AI1550&lt;&gt;"I"),(Y1550&lt;&gt;"~"),(COUNTIF($AN$1:$AN1550,$AN1550)=1)),"TRUE","FALSE")</f>
        <v>FALSE</v>
      </c>
      <c r="AI1550" s="661" t="str">
        <f t="shared" si="166"/>
        <v>N/A</v>
      </c>
      <c r="AJ1550" s="662" t="str">
        <f t="shared" si="167"/>
        <v>T35W-042</v>
      </c>
      <c r="AK1550" s="662" t="str">
        <f t="shared" si="168"/>
        <v>LVN</v>
      </c>
      <c r="AL1550" s="662" t="str">
        <f t="shared" si="169"/>
        <v>FRD</v>
      </c>
      <c r="AM1550" s="662" t="str">
        <f t="shared" si="165"/>
        <v>Transit 350 Wagon-XLT Sliding RH Door-RWD-15-107.7-~-3.7L-6-U4X-302A-147.6-25-Unleaded-Unleaded</v>
      </c>
      <c r="AN1550" s="662" t="str">
        <f t="shared" si="170"/>
        <v>2019-LVN-FRD-T35W-042</v>
      </c>
    </row>
    <row r="1551" spans="1:40" s="572" customFormat="1" ht="15">
      <c r="A1551" s="570" t="s">
        <v>2964</v>
      </c>
      <c r="B1551" s="573" t="s">
        <v>2891</v>
      </c>
      <c r="C1551" s="573" t="s">
        <v>280</v>
      </c>
      <c r="D1551" s="578">
        <v>27</v>
      </c>
      <c r="E1551" s="573" t="s">
        <v>1516</v>
      </c>
      <c r="F1551" s="573" t="s">
        <v>1607</v>
      </c>
      <c r="G1551" s="573" t="s">
        <v>271</v>
      </c>
      <c r="H1551" s="573">
        <v>2019</v>
      </c>
      <c r="I1551" s="573" t="s">
        <v>2769</v>
      </c>
      <c r="J1551" s="573" t="s">
        <v>2106</v>
      </c>
      <c r="K1551" s="573" t="s">
        <v>236</v>
      </c>
      <c r="L1551" s="573">
        <v>12</v>
      </c>
      <c r="M1551" s="573">
        <v>0</v>
      </c>
      <c r="N1551" s="573" t="s">
        <v>157</v>
      </c>
      <c r="O1551" s="573">
        <v>4</v>
      </c>
      <c r="P1551" s="573">
        <v>108.6</v>
      </c>
      <c r="Q1551" s="571" t="s">
        <v>157</v>
      </c>
      <c r="R1551" s="573" t="s">
        <v>1917</v>
      </c>
      <c r="S1551" s="573">
        <v>5</v>
      </c>
      <c r="T1551" s="573" t="s">
        <v>2770</v>
      </c>
      <c r="U1551" s="573" t="s">
        <v>2107</v>
      </c>
      <c r="V1551" s="573">
        <v>147.6</v>
      </c>
      <c r="W1551" s="573">
        <v>25</v>
      </c>
      <c r="X1551" s="571">
        <v>9250</v>
      </c>
      <c r="Y1551" s="573">
        <v>12</v>
      </c>
      <c r="Z1551" s="579" t="s">
        <v>728</v>
      </c>
      <c r="AA1551" s="579" t="s">
        <v>1523</v>
      </c>
      <c r="AB1551" s="584">
        <v>49305</v>
      </c>
      <c r="AC1551" s="584" t="s">
        <v>164</v>
      </c>
      <c r="AD1551" s="584">
        <v>38807.541666666664</v>
      </c>
      <c r="AE1551" s="586">
        <v>0.03</v>
      </c>
      <c r="AF1551" s="661" t="str">
        <f t="shared" si="171"/>
        <v>2019-LVN-FRD-T35W-032-27</v>
      </c>
      <c r="AG1551" s="661" t="str">
        <f>IF(AND($Y1551&gt;=32,(AI1551="I"),(Y1551&lt;&gt;"~"),(COUNTIF($AN$1:$AN1551,$AN1551)=1)),"TRUE","FALSE")</f>
        <v>FALSE</v>
      </c>
      <c r="AH1551" s="661" t="str">
        <f>IF(AND($Y1551&gt;=22, (AI1551&lt;&gt;"I"),(Y1551&lt;&gt;"~"),(COUNTIF($AN$1:$AN1551,$AN1551)=1)),"TRUE","FALSE")</f>
        <v>FALSE</v>
      </c>
      <c r="AI1551" s="661" t="str">
        <f t="shared" si="166"/>
        <v>II</v>
      </c>
      <c r="AJ1551" s="662" t="str">
        <f t="shared" si="167"/>
        <v>T35W-032</v>
      </c>
      <c r="AK1551" s="662" t="str">
        <f t="shared" si="168"/>
        <v>LVN</v>
      </c>
      <c r="AL1551" s="662" t="str">
        <f t="shared" si="169"/>
        <v>FRD</v>
      </c>
      <c r="AM1551" s="662" t="str">
        <f t="shared" si="165"/>
        <v>Transit 350 Wagon-XLT Sliding RH Door-RWD-12-108.6-~-3.2L-5-X2X-302A-147.6-25-Diesel-BioDiesel</v>
      </c>
      <c r="AN1551" s="662" t="str">
        <f t="shared" si="170"/>
        <v>2019-LVN-FRD-T35W-032</v>
      </c>
    </row>
    <row r="1552" spans="1:40" s="572" customFormat="1" ht="15">
      <c r="A1552" s="570" t="s">
        <v>2965</v>
      </c>
      <c r="B1552" s="569" t="s">
        <v>2893</v>
      </c>
      <c r="C1552" s="569" t="s">
        <v>280</v>
      </c>
      <c r="D1552" s="580">
        <v>27</v>
      </c>
      <c r="E1552" s="569" t="s">
        <v>1516</v>
      </c>
      <c r="F1552" s="569" t="s">
        <v>1607</v>
      </c>
      <c r="G1552" s="569" t="s">
        <v>271</v>
      </c>
      <c r="H1552" s="569">
        <v>2019</v>
      </c>
      <c r="I1552" s="569" t="s">
        <v>2769</v>
      </c>
      <c r="J1552" s="569" t="s">
        <v>2106</v>
      </c>
      <c r="K1552" s="569" t="s">
        <v>236</v>
      </c>
      <c r="L1552" s="569">
        <v>12</v>
      </c>
      <c r="M1552" s="569">
        <v>0</v>
      </c>
      <c r="N1552" s="569" t="s">
        <v>157</v>
      </c>
      <c r="O1552" s="569">
        <v>4</v>
      </c>
      <c r="P1552" s="569">
        <v>108.6</v>
      </c>
      <c r="Q1552" s="568" t="s">
        <v>157</v>
      </c>
      <c r="R1552" s="569" t="s">
        <v>1259</v>
      </c>
      <c r="S1552" s="569">
        <v>6</v>
      </c>
      <c r="T1552" s="569" t="s">
        <v>2770</v>
      </c>
      <c r="U1552" s="569" t="s">
        <v>2107</v>
      </c>
      <c r="V1552" s="569">
        <v>147.6</v>
      </c>
      <c r="W1552" s="569">
        <v>25</v>
      </c>
      <c r="X1552" s="568">
        <v>9000</v>
      </c>
      <c r="Y1552" s="569">
        <v>12</v>
      </c>
      <c r="Z1552" s="581" t="s">
        <v>178</v>
      </c>
      <c r="AA1552" s="581" t="s">
        <v>178</v>
      </c>
      <c r="AB1552" s="585">
        <v>47175</v>
      </c>
      <c r="AC1552" s="585" t="s">
        <v>164</v>
      </c>
      <c r="AD1552" s="585">
        <v>36914.25</v>
      </c>
      <c r="AE1552" s="587">
        <v>0.03</v>
      </c>
      <c r="AF1552" s="661" t="str">
        <f t="shared" si="171"/>
        <v>2019-LVN-FRD-T35W-033-27</v>
      </c>
      <c r="AG1552" s="661" t="str">
        <f>IF(AND($Y1552&gt;=32,(AI1552="I"),(Y1552&lt;&gt;"~"),(COUNTIF($AN$1:$AN1552,$AN1552)=1)),"TRUE","FALSE")</f>
        <v>FALSE</v>
      </c>
      <c r="AH1552" s="661" t="str">
        <f>IF(AND($Y1552&gt;=22, (AI1552&lt;&gt;"I"),(Y1552&lt;&gt;"~"),(COUNTIF($AN$1:$AN1552,$AN1552)=1)),"TRUE","FALSE")</f>
        <v>FALSE</v>
      </c>
      <c r="AI1552" s="661" t="str">
        <f t="shared" si="166"/>
        <v>II</v>
      </c>
      <c r="AJ1552" s="662" t="str">
        <f t="shared" si="167"/>
        <v>T35W-033</v>
      </c>
      <c r="AK1552" s="662" t="str">
        <f t="shared" si="168"/>
        <v>LVN</v>
      </c>
      <c r="AL1552" s="662" t="str">
        <f t="shared" si="169"/>
        <v>FRD</v>
      </c>
      <c r="AM1552" s="662" t="str">
        <f t="shared" si="165"/>
        <v>Transit 350 Wagon-XLT Sliding RH Door-RWD-12-108.6-~-3.5L EcoBoost-6-X2X-302A-147.6-25-Unleaded-Unleaded</v>
      </c>
      <c r="AN1552" s="662" t="str">
        <f t="shared" si="170"/>
        <v>2019-LVN-FRD-T35W-033</v>
      </c>
    </row>
    <row r="1553" spans="1:40" s="572" customFormat="1" ht="15">
      <c r="A1553" s="570" t="s">
        <v>2966</v>
      </c>
      <c r="B1553" s="573" t="s">
        <v>2895</v>
      </c>
      <c r="C1553" s="573" t="s">
        <v>280</v>
      </c>
      <c r="D1553" s="578">
        <v>27</v>
      </c>
      <c r="E1553" s="573" t="s">
        <v>1516</v>
      </c>
      <c r="F1553" s="573" t="s">
        <v>1607</v>
      </c>
      <c r="G1553" s="573" t="s">
        <v>271</v>
      </c>
      <c r="H1553" s="573">
        <v>2019</v>
      </c>
      <c r="I1553" s="573" t="s">
        <v>2769</v>
      </c>
      <c r="J1553" s="573" t="s">
        <v>2106</v>
      </c>
      <c r="K1553" s="573" t="s">
        <v>236</v>
      </c>
      <c r="L1553" s="573">
        <v>12</v>
      </c>
      <c r="M1553" s="573">
        <v>0</v>
      </c>
      <c r="N1553" s="573" t="s">
        <v>157</v>
      </c>
      <c r="O1553" s="573">
        <v>4</v>
      </c>
      <c r="P1553" s="573">
        <v>108.6</v>
      </c>
      <c r="Q1553" s="571" t="s">
        <v>157</v>
      </c>
      <c r="R1553" s="573" t="s">
        <v>682</v>
      </c>
      <c r="S1553" s="573">
        <v>6</v>
      </c>
      <c r="T1553" s="573" t="s">
        <v>2770</v>
      </c>
      <c r="U1553" s="573" t="s">
        <v>2107</v>
      </c>
      <c r="V1553" s="573">
        <v>147.6</v>
      </c>
      <c r="W1553" s="573">
        <v>25</v>
      </c>
      <c r="X1553" s="571">
        <v>9000</v>
      </c>
      <c r="Y1553" s="573">
        <v>12</v>
      </c>
      <c r="Z1553" s="579" t="s">
        <v>178</v>
      </c>
      <c r="AA1553" s="579" t="s">
        <v>178</v>
      </c>
      <c r="AB1553" s="584">
        <v>45310</v>
      </c>
      <c r="AC1553" s="584" t="s">
        <v>164</v>
      </c>
      <c r="AD1553" s="584">
        <v>35258</v>
      </c>
      <c r="AE1553" s="586">
        <v>0.03</v>
      </c>
      <c r="AF1553" s="661" t="str">
        <f t="shared" si="171"/>
        <v>2019-LVN-FRD-T35W-034-27</v>
      </c>
      <c r="AG1553" s="661" t="str">
        <f>IF(AND($Y1553&gt;=32,(AI1553="I"),(Y1553&lt;&gt;"~"),(COUNTIF($AN$1:$AN1553,$AN1553)=1)),"TRUE","FALSE")</f>
        <v>FALSE</v>
      </c>
      <c r="AH1553" s="661" t="str">
        <f>IF(AND($Y1553&gt;=22, (AI1553&lt;&gt;"I"),(Y1553&lt;&gt;"~"),(COUNTIF($AN$1:$AN1553,$AN1553)=1)),"TRUE","FALSE")</f>
        <v>FALSE</v>
      </c>
      <c r="AI1553" s="661" t="str">
        <f t="shared" si="166"/>
        <v>II</v>
      </c>
      <c r="AJ1553" s="662" t="str">
        <f t="shared" si="167"/>
        <v>T35W-034</v>
      </c>
      <c r="AK1553" s="662" t="str">
        <f t="shared" si="168"/>
        <v>LVN</v>
      </c>
      <c r="AL1553" s="662" t="str">
        <f t="shared" si="169"/>
        <v>FRD</v>
      </c>
      <c r="AM1553" s="662" t="str">
        <f t="shared" si="165"/>
        <v>Transit 350 Wagon-XLT Sliding RH Door-RWD-12-108.6-~-3.7L-6-X2X-302A-147.6-25-Unleaded-Unleaded</v>
      </c>
      <c r="AN1553" s="662" t="str">
        <f t="shared" si="170"/>
        <v>2019-LVN-FRD-T35W-034</v>
      </c>
    </row>
    <row r="1554" spans="1:40" s="572" customFormat="1" ht="15">
      <c r="A1554" s="570" t="s">
        <v>2967</v>
      </c>
      <c r="B1554" s="569" t="s">
        <v>2897</v>
      </c>
      <c r="C1554" s="569" t="s">
        <v>280</v>
      </c>
      <c r="D1554" s="580">
        <v>27</v>
      </c>
      <c r="E1554" s="569" t="s">
        <v>1516</v>
      </c>
      <c r="F1554" s="569" t="s">
        <v>1607</v>
      </c>
      <c r="G1554" s="569" t="s">
        <v>271</v>
      </c>
      <c r="H1554" s="569">
        <v>2019</v>
      </c>
      <c r="I1554" s="569" t="s">
        <v>2769</v>
      </c>
      <c r="J1554" s="569" t="s">
        <v>2106</v>
      </c>
      <c r="K1554" s="569" t="s">
        <v>236</v>
      </c>
      <c r="L1554" s="569">
        <v>12</v>
      </c>
      <c r="M1554" s="569">
        <v>0</v>
      </c>
      <c r="N1554" s="569" t="s">
        <v>157</v>
      </c>
      <c r="O1554" s="569">
        <v>4</v>
      </c>
      <c r="P1554" s="569">
        <v>82.4</v>
      </c>
      <c r="Q1554" s="568" t="s">
        <v>157</v>
      </c>
      <c r="R1554" s="569" t="s">
        <v>1917</v>
      </c>
      <c r="S1554" s="569">
        <v>5</v>
      </c>
      <c r="T1554" s="569" t="s">
        <v>2777</v>
      </c>
      <c r="U1554" s="569" t="s">
        <v>2107</v>
      </c>
      <c r="V1554" s="569">
        <v>147.6</v>
      </c>
      <c r="W1554" s="569">
        <v>25</v>
      </c>
      <c r="X1554" s="568">
        <v>9250</v>
      </c>
      <c r="Y1554" s="569">
        <v>12</v>
      </c>
      <c r="Z1554" s="581" t="s">
        <v>728</v>
      </c>
      <c r="AA1554" s="581" t="s">
        <v>1523</v>
      </c>
      <c r="AB1554" s="585">
        <v>46405</v>
      </c>
      <c r="AC1554" s="585" t="s">
        <v>164</v>
      </c>
      <c r="AD1554" s="585">
        <v>34074.208333333336</v>
      </c>
      <c r="AE1554" s="587">
        <v>0.03</v>
      </c>
      <c r="AF1554" s="661" t="str">
        <f t="shared" si="171"/>
        <v>2019-LVN-FRD-T35W-069-27</v>
      </c>
      <c r="AG1554" s="661" t="str">
        <f>IF(AND($Y1554&gt;=32,(AI1554="I"),(Y1554&lt;&gt;"~"),(COUNTIF($AN$1:$AN1554,$AN1554)=1)),"TRUE","FALSE")</f>
        <v>FALSE</v>
      </c>
      <c r="AH1554" s="661" t="str">
        <f>IF(AND($Y1554&gt;=22, (AI1554&lt;&gt;"I"),(Y1554&lt;&gt;"~"),(COUNTIF($AN$1:$AN1554,$AN1554)=1)),"TRUE","FALSE")</f>
        <v>FALSE</v>
      </c>
      <c r="AI1554" s="661" t="str">
        <f t="shared" si="166"/>
        <v>II</v>
      </c>
      <c r="AJ1554" s="662" t="str">
        <f t="shared" si="167"/>
        <v>T35W-069</v>
      </c>
      <c r="AK1554" s="662" t="str">
        <f t="shared" si="168"/>
        <v>LVN</v>
      </c>
      <c r="AL1554" s="662" t="str">
        <f t="shared" si="169"/>
        <v>FRD</v>
      </c>
      <c r="AM1554" s="662" t="str">
        <f t="shared" si="165"/>
        <v>Transit 350 Wagon-XLT Sliding RH Door-RWD-12-82.4-~-3.2L-5-X2Y-302A-147.6-25-Diesel-BioDiesel</v>
      </c>
      <c r="AN1554" s="662" t="str">
        <f t="shared" si="170"/>
        <v>2019-LVN-FRD-T35W-069</v>
      </c>
    </row>
    <row r="1555" spans="1:40" s="572" customFormat="1" ht="15">
      <c r="A1555" s="570" t="s">
        <v>2968</v>
      </c>
      <c r="B1555" s="573" t="s">
        <v>2899</v>
      </c>
      <c r="C1555" s="573" t="s">
        <v>280</v>
      </c>
      <c r="D1555" s="578">
        <v>27</v>
      </c>
      <c r="E1555" s="573" t="s">
        <v>1516</v>
      </c>
      <c r="F1555" s="573" t="s">
        <v>1607</v>
      </c>
      <c r="G1555" s="573" t="s">
        <v>271</v>
      </c>
      <c r="H1555" s="573">
        <v>2019</v>
      </c>
      <c r="I1555" s="573" t="s">
        <v>2769</v>
      </c>
      <c r="J1555" s="573" t="s">
        <v>2106</v>
      </c>
      <c r="K1555" s="573" t="s">
        <v>236</v>
      </c>
      <c r="L1555" s="573">
        <v>12</v>
      </c>
      <c r="M1555" s="573">
        <v>0</v>
      </c>
      <c r="N1555" s="573" t="s">
        <v>157</v>
      </c>
      <c r="O1555" s="573">
        <v>4</v>
      </c>
      <c r="P1555" s="573">
        <v>82.4</v>
      </c>
      <c r="Q1555" s="571" t="s">
        <v>157</v>
      </c>
      <c r="R1555" s="573" t="s">
        <v>1259</v>
      </c>
      <c r="S1555" s="573">
        <v>6</v>
      </c>
      <c r="T1555" s="573" t="s">
        <v>2777</v>
      </c>
      <c r="U1555" s="573" t="s">
        <v>434</v>
      </c>
      <c r="V1555" s="573">
        <v>147.6</v>
      </c>
      <c r="W1555" s="573">
        <v>25</v>
      </c>
      <c r="X1555" s="571">
        <v>9000</v>
      </c>
      <c r="Y1555" s="573">
        <v>12</v>
      </c>
      <c r="Z1555" s="579" t="s">
        <v>178</v>
      </c>
      <c r="AA1555" s="579" t="s">
        <v>178</v>
      </c>
      <c r="AB1555" s="584">
        <v>44275</v>
      </c>
      <c r="AC1555" s="584" t="s">
        <v>164</v>
      </c>
      <c r="AD1555" s="584">
        <v>32180.916666666668</v>
      </c>
      <c r="AE1555" s="586">
        <v>0.03</v>
      </c>
      <c r="AF1555" s="661" t="str">
        <f t="shared" si="171"/>
        <v>2019-LVN-FRD-T35W-070-27</v>
      </c>
      <c r="AG1555" s="661" t="str">
        <f>IF(AND($Y1555&gt;=32,(AI1555="I"),(Y1555&lt;&gt;"~"),(COUNTIF($AN$1:$AN1555,$AN1555)=1)),"TRUE","FALSE")</f>
        <v>FALSE</v>
      </c>
      <c r="AH1555" s="661" t="str">
        <f>IF(AND($Y1555&gt;=22, (AI1555&lt;&gt;"I"),(Y1555&lt;&gt;"~"),(COUNTIF($AN$1:$AN1555,$AN1555)=1)),"TRUE","FALSE")</f>
        <v>FALSE</v>
      </c>
      <c r="AI1555" s="661" t="str">
        <f t="shared" si="166"/>
        <v>II</v>
      </c>
      <c r="AJ1555" s="662" t="str">
        <f t="shared" si="167"/>
        <v>T35W-070</v>
      </c>
      <c r="AK1555" s="662" t="str">
        <f t="shared" si="168"/>
        <v>LVN</v>
      </c>
      <c r="AL1555" s="662" t="str">
        <f t="shared" si="169"/>
        <v>FRD</v>
      </c>
      <c r="AM1555" s="662" t="str">
        <f t="shared" si="165"/>
        <v>Transit 350 Wagon-XLT Sliding RH Door-RWD-12-82.4-~-3.5L EcoBoost-6-X2Y-301A-147.6-25-Unleaded-Unleaded</v>
      </c>
      <c r="AN1555" s="662" t="str">
        <f t="shared" si="170"/>
        <v>2019-LVN-FRD-T35W-070</v>
      </c>
    </row>
    <row r="1556" spans="1:40" s="572" customFormat="1" ht="15">
      <c r="A1556" s="570" t="s">
        <v>2969</v>
      </c>
      <c r="B1556" s="569" t="s">
        <v>2901</v>
      </c>
      <c r="C1556" s="569" t="s">
        <v>280</v>
      </c>
      <c r="D1556" s="580">
        <v>27</v>
      </c>
      <c r="E1556" s="569" t="s">
        <v>1516</v>
      </c>
      <c r="F1556" s="569" t="s">
        <v>1607</v>
      </c>
      <c r="G1556" s="569" t="s">
        <v>271</v>
      </c>
      <c r="H1556" s="569">
        <v>2019</v>
      </c>
      <c r="I1556" s="569" t="s">
        <v>2769</v>
      </c>
      <c r="J1556" s="569" t="s">
        <v>2106</v>
      </c>
      <c r="K1556" s="569" t="s">
        <v>236</v>
      </c>
      <c r="L1556" s="569">
        <v>12</v>
      </c>
      <c r="M1556" s="569">
        <v>0</v>
      </c>
      <c r="N1556" s="569" t="s">
        <v>157</v>
      </c>
      <c r="O1556" s="569">
        <v>4</v>
      </c>
      <c r="P1556" s="569">
        <v>82.4</v>
      </c>
      <c r="Q1556" s="568" t="s">
        <v>157</v>
      </c>
      <c r="R1556" s="569" t="s">
        <v>682</v>
      </c>
      <c r="S1556" s="569">
        <v>6</v>
      </c>
      <c r="T1556" s="569" t="s">
        <v>2777</v>
      </c>
      <c r="U1556" s="569" t="s">
        <v>2107</v>
      </c>
      <c r="V1556" s="569">
        <v>147.6</v>
      </c>
      <c r="W1556" s="569">
        <v>25</v>
      </c>
      <c r="X1556" s="568">
        <v>9000</v>
      </c>
      <c r="Y1556" s="569">
        <v>12</v>
      </c>
      <c r="Z1556" s="581" t="s">
        <v>178</v>
      </c>
      <c r="AA1556" s="581" t="s">
        <v>178</v>
      </c>
      <c r="AB1556" s="585">
        <v>42410</v>
      </c>
      <c r="AC1556" s="585" t="s">
        <v>164</v>
      </c>
      <c r="AD1556" s="585">
        <v>30524.666666666668</v>
      </c>
      <c r="AE1556" s="587">
        <v>0.03</v>
      </c>
      <c r="AF1556" s="661" t="str">
        <f t="shared" si="171"/>
        <v>2019-LVN-FRD-T35W-079-27</v>
      </c>
      <c r="AG1556" s="661" t="str">
        <f>IF(AND($Y1556&gt;=32,(AI1556="I"),(Y1556&lt;&gt;"~"),(COUNTIF($AN$1:$AN1556,$AN1556)=1)),"TRUE","FALSE")</f>
        <v>FALSE</v>
      </c>
      <c r="AH1556" s="661" t="str">
        <f>IF(AND($Y1556&gt;=22, (AI1556&lt;&gt;"I"),(Y1556&lt;&gt;"~"),(COUNTIF($AN$1:$AN1556,$AN1556)=1)),"TRUE","FALSE")</f>
        <v>FALSE</v>
      </c>
      <c r="AI1556" s="661" t="str">
        <f t="shared" si="166"/>
        <v>II</v>
      </c>
      <c r="AJ1556" s="662" t="str">
        <f t="shared" si="167"/>
        <v>T35W-079</v>
      </c>
      <c r="AK1556" s="662" t="str">
        <f t="shared" si="168"/>
        <v>LVN</v>
      </c>
      <c r="AL1556" s="662" t="str">
        <f t="shared" si="169"/>
        <v>FRD</v>
      </c>
      <c r="AM1556" s="662" t="str">
        <f t="shared" si="165"/>
        <v>Transit 350 Wagon-XLT Sliding RH Door-RWD-12-82.4-~-3.7L-6-X2Y-302A-147.6-25-Unleaded-Unleaded</v>
      </c>
      <c r="AN1556" s="662" t="str">
        <f t="shared" si="170"/>
        <v>2019-LVN-FRD-T35W-079</v>
      </c>
    </row>
    <row r="1557" spans="1:40" s="572" customFormat="1" ht="15">
      <c r="A1557" s="570" t="s">
        <v>2970</v>
      </c>
      <c r="B1557" s="573" t="s">
        <v>2903</v>
      </c>
      <c r="C1557" s="573" t="s">
        <v>280</v>
      </c>
      <c r="D1557" s="578">
        <v>27</v>
      </c>
      <c r="E1557" s="573" t="s">
        <v>1516</v>
      </c>
      <c r="F1557" s="573" t="s">
        <v>1607</v>
      </c>
      <c r="G1557" s="573" t="s">
        <v>271</v>
      </c>
      <c r="H1557" s="573">
        <v>2019</v>
      </c>
      <c r="I1557" s="573" t="s">
        <v>2769</v>
      </c>
      <c r="J1557" s="573" t="s">
        <v>2106</v>
      </c>
      <c r="K1557" s="573" t="s">
        <v>236</v>
      </c>
      <c r="L1557" s="573">
        <v>12</v>
      </c>
      <c r="M1557" s="573">
        <v>0</v>
      </c>
      <c r="N1557" s="573" t="s">
        <v>157</v>
      </c>
      <c r="O1557" s="573">
        <v>4</v>
      </c>
      <c r="P1557" s="573">
        <v>99.2</v>
      </c>
      <c r="Q1557" s="571" t="s">
        <v>157</v>
      </c>
      <c r="R1557" s="573" t="s">
        <v>1917</v>
      </c>
      <c r="S1557" s="573">
        <v>5</v>
      </c>
      <c r="T1557" s="573" t="s">
        <v>2617</v>
      </c>
      <c r="U1557" s="573" t="s">
        <v>2107</v>
      </c>
      <c r="V1557" s="573">
        <v>147.6</v>
      </c>
      <c r="W1557" s="573">
        <v>25</v>
      </c>
      <c r="X1557" s="571">
        <v>9250</v>
      </c>
      <c r="Y1557" s="573">
        <v>12</v>
      </c>
      <c r="Z1557" s="579" t="s">
        <v>728</v>
      </c>
      <c r="AA1557" s="579" t="s">
        <v>1523</v>
      </c>
      <c r="AB1557" s="584">
        <v>47855</v>
      </c>
      <c r="AC1557" s="584" t="s">
        <v>164</v>
      </c>
      <c r="AD1557" s="584">
        <v>37482.541666666664</v>
      </c>
      <c r="AE1557" s="586">
        <v>0.03</v>
      </c>
      <c r="AF1557" s="661" t="str">
        <f t="shared" si="171"/>
        <v>2019-LVN-FRD-T35W-036-27</v>
      </c>
      <c r="AG1557" s="661" t="str">
        <f>IF(AND($Y1557&gt;=32,(AI1557="I"),(Y1557&lt;&gt;"~"),(COUNTIF($AN$1:$AN1557,$AN1557)=1)),"TRUE","FALSE")</f>
        <v>FALSE</v>
      </c>
      <c r="AH1557" s="661" t="str">
        <f>IF(AND($Y1557&gt;=22, (AI1557&lt;&gt;"I"),(Y1557&lt;&gt;"~"),(COUNTIF($AN$1:$AN1557,$AN1557)=1)),"TRUE","FALSE")</f>
        <v>FALSE</v>
      </c>
      <c r="AI1557" s="661" t="str">
        <f t="shared" si="166"/>
        <v>II</v>
      </c>
      <c r="AJ1557" s="662" t="str">
        <f t="shared" si="167"/>
        <v>T35W-036</v>
      </c>
      <c r="AK1557" s="662" t="str">
        <f t="shared" si="168"/>
        <v>LVN</v>
      </c>
      <c r="AL1557" s="662" t="str">
        <f t="shared" si="169"/>
        <v>FRD</v>
      </c>
      <c r="AM1557" s="662" t="str">
        <f t="shared" si="165"/>
        <v>Transit 350 Wagon-XLT Sliding RH Door-RWD-12-99.2-~-3.2L-5-X2C-302A-147.6-25-Diesel-BioDiesel</v>
      </c>
      <c r="AN1557" s="662" t="str">
        <f t="shared" si="170"/>
        <v>2019-LVN-FRD-T35W-036</v>
      </c>
    </row>
    <row r="1558" spans="1:40" s="572" customFormat="1" ht="15">
      <c r="A1558" s="570" t="s">
        <v>2971</v>
      </c>
      <c r="B1558" s="569" t="s">
        <v>2905</v>
      </c>
      <c r="C1558" s="569" t="s">
        <v>280</v>
      </c>
      <c r="D1558" s="580">
        <v>27</v>
      </c>
      <c r="E1558" s="569" t="s">
        <v>1516</v>
      </c>
      <c r="F1558" s="569" t="s">
        <v>1607</v>
      </c>
      <c r="G1558" s="569" t="s">
        <v>271</v>
      </c>
      <c r="H1558" s="569">
        <v>2019</v>
      </c>
      <c r="I1558" s="569" t="s">
        <v>2769</v>
      </c>
      <c r="J1558" s="569" t="s">
        <v>2106</v>
      </c>
      <c r="K1558" s="569" t="s">
        <v>236</v>
      </c>
      <c r="L1558" s="569">
        <v>12</v>
      </c>
      <c r="M1558" s="569">
        <v>0</v>
      </c>
      <c r="N1558" s="569" t="s">
        <v>157</v>
      </c>
      <c r="O1558" s="569">
        <v>4</v>
      </c>
      <c r="P1558" s="569">
        <v>99.2</v>
      </c>
      <c r="Q1558" s="568" t="s">
        <v>157</v>
      </c>
      <c r="R1558" s="569" t="s">
        <v>1259</v>
      </c>
      <c r="S1558" s="569">
        <v>6</v>
      </c>
      <c r="T1558" s="569" t="s">
        <v>2617</v>
      </c>
      <c r="U1558" s="569" t="s">
        <v>2107</v>
      </c>
      <c r="V1558" s="569">
        <v>147.6</v>
      </c>
      <c r="W1558" s="569">
        <v>25</v>
      </c>
      <c r="X1558" s="568">
        <v>9000</v>
      </c>
      <c r="Y1558" s="569">
        <v>12</v>
      </c>
      <c r="Z1558" s="581" t="s">
        <v>178</v>
      </c>
      <c r="AA1558" s="581" t="s">
        <v>178</v>
      </c>
      <c r="AB1558" s="585">
        <v>45725</v>
      </c>
      <c r="AC1558" s="585" t="s">
        <v>164</v>
      </c>
      <c r="AD1558" s="585">
        <v>35589.25</v>
      </c>
      <c r="AE1558" s="587">
        <v>0.03</v>
      </c>
      <c r="AF1558" s="661" t="str">
        <f t="shared" si="171"/>
        <v>2019-LVN-FRD-T35W-037-27</v>
      </c>
      <c r="AG1558" s="661" t="str">
        <f>IF(AND($Y1558&gt;=32,(AI1558="I"),(Y1558&lt;&gt;"~"),(COUNTIF($AN$1:$AN1558,$AN1558)=1)),"TRUE","FALSE")</f>
        <v>FALSE</v>
      </c>
      <c r="AH1558" s="661" t="str">
        <f>IF(AND($Y1558&gt;=22, (AI1558&lt;&gt;"I"),(Y1558&lt;&gt;"~"),(COUNTIF($AN$1:$AN1558,$AN1558)=1)),"TRUE","FALSE")</f>
        <v>FALSE</v>
      </c>
      <c r="AI1558" s="661" t="str">
        <f t="shared" si="166"/>
        <v>II</v>
      </c>
      <c r="AJ1558" s="662" t="str">
        <f t="shared" si="167"/>
        <v>T35W-037</v>
      </c>
      <c r="AK1558" s="662" t="str">
        <f t="shared" si="168"/>
        <v>LVN</v>
      </c>
      <c r="AL1558" s="662" t="str">
        <f t="shared" si="169"/>
        <v>FRD</v>
      </c>
      <c r="AM1558" s="662" t="str">
        <f t="shared" si="165"/>
        <v>Transit 350 Wagon-XLT Sliding RH Door-RWD-12-99.2-~-3.5L EcoBoost-6-X2C-302A-147.6-25-Unleaded-Unleaded</v>
      </c>
      <c r="AN1558" s="662" t="str">
        <f t="shared" si="170"/>
        <v>2019-LVN-FRD-T35W-037</v>
      </c>
    </row>
    <row r="1559" spans="1:40" s="572" customFormat="1" ht="15">
      <c r="A1559" s="570" t="s">
        <v>2972</v>
      </c>
      <c r="B1559" s="573" t="s">
        <v>2907</v>
      </c>
      <c r="C1559" s="573" t="s">
        <v>280</v>
      </c>
      <c r="D1559" s="578">
        <v>27</v>
      </c>
      <c r="E1559" s="573" t="s">
        <v>1516</v>
      </c>
      <c r="F1559" s="573" t="s">
        <v>1607</v>
      </c>
      <c r="G1559" s="573" t="s">
        <v>271</v>
      </c>
      <c r="H1559" s="573">
        <v>2019</v>
      </c>
      <c r="I1559" s="573" t="s">
        <v>2769</v>
      </c>
      <c r="J1559" s="573" t="s">
        <v>2106</v>
      </c>
      <c r="K1559" s="573" t="s">
        <v>236</v>
      </c>
      <c r="L1559" s="573">
        <v>12</v>
      </c>
      <c r="M1559" s="573">
        <v>0</v>
      </c>
      <c r="N1559" s="573" t="s">
        <v>157</v>
      </c>
      <c r="O1559" s="573">
        <v>4</v>
      </c>
      <c r="P1559" s="573">
        <v>99.2</v>
      </c>
      <c r="Q1559" s="571" t="s">
        <v>157</v>
      </c>
      <c r="R1559" s="573" t="s">
        <v>682</v>
      </c>
      <c r="S1559" s="573">
        <v>6</v>
      </c>
      <c r="T1559" s="573" t="s">
        <v>2617</v>
      </c>
      <c r="U1559" s="573" t="s">
        <v>2107</v>
      </c>
      <c r="V1559" s="573">
        <v>147.6</v>
      </c>
      <c r="W1559" s="573">
        <v>25</v>
      </c>
      <c r="X1559" s="571">
        <v>9000</v>
      </c>
      <c r="Y1559" s="573">
        <v>12</v>
      </c>
      <c r="Z1559" s="579" t="s">
        <v>178</v>
      </c>
      <c r="AA1559" s="579" t="s">
        <v>178</v>
      </c>
      <c r="AB1559" s="584">
        <v>43860</v>
      </c>
      <c r="AC1559" s="584" t="s">
        <v>164</v>
      </c>
      <c r="AD1559" s="584">
        <v>33933</v>
      </c>
      <c r="AE1559" s="586">
        <v>0.03</v>
      </c>
      <c r="AF1559" s="661" t="str">
        <f t="shared" si="171"/>
        <v>2019-LVN-FRD-T35W-038-27</v>
      </c>
      <c r="AG1559" s="661" t="str">
        <f>IF(AND($Y1559&gt;=32,(AI1559="I"),(Y1559&lt;&gt;"~"),(COUNTIF($AN$1:$AN1559,$AN1559)=1)),"TRUE","FALSE")</f>
        <v>FALSE</v>
      </c>
      <c r="AH1559" s="661" t="str">
        <f>IF(AND($Y1559&gt;=22, (AI1559&lt;&gt;"I"),(Y1559&lt;&gt;"~"),(COUNTIF($AN$1:$AN1559,$AN1559)=1)),"TRUE","FALSE")</f>
        <v>FALSE</v>
      </c>
      <c r="AI1559" s="661" t="str">
        <f t="shared" si="166"/>
        <v>II</v>
      </c>
      <c r="AJ1559" s="662" t="str">
        <f t="shared" si="167"/>
        <v>T35W-038</v>
      </c>
      <c r="AK1559" s="662" t="str">
        <f t="shared" si="168"/>
        <v>LVN</v>
      </c>
      <c r="AL1559" s="662" t="str">
        <f t="shared" si="169"/>
        <v>FRD</v>
      </c>
      <c r="AM1559" s="662" t="str">
        <f t="shared" si="165"/>
        <v>Transit 350 Wagon-XLT Sliding RH Door-RWD-12-99.2-~-3.7L-6-X2C-302A-147.6-25-Unleaded-Unleaded</v>
      </c>
      <c r="AN1559" s="662" t="str">
        <f t="shared" si="170"/>
        <v>2019-LVN-FRD-T35W-038</v>
      </c>
    </row>
    <row r="1560" spans="1:40" s="572" customFormat="1" ht="15">
      <c r="A1560" s="570" t="s">
        <v>2973</v>
      </c>
      <c r="B1560" s="569" t="s">
        <v>2909</v>
      </c>
      <c r="C1560" s="569" t="s">
        <v>280</v>
      </c>
      <c r="D1560" s="580">
        <v>27</v>
      </c>
      <c r="E1560" s="569" t="s">
        <v>1516</v>
      </c>
      <c r="F1560" s="569" t="s">
        <v>1607</v>
      </c>
      <c r="G1560" s="569" t="s">
        <v>271</v>
      </c>
      <c r="H1560" s="569">
        <v>2019</v>
      </c>
      <c r="I1560" s="569" t="s">
        <v>2769</v>
      </c>
      <c r="J1560" s="569" t="s">
        <v>2106</v>
      </c>
      <c r="K1560" s="569" t="s">
        <v>236</v>
      </c>
      <c r="L1560" s="569">
        <v>15</v>
      </c>
      <c r="M1560" s="569">
        <v>0</v>
      </c>
      <c r="N1560" s="569" t="s">
        <v>157</v>
      </c>
      <c r="O1560" s="569">
        <v>5</v>
      </c>
      <c r="P1560" s="569">
        <v>107.7</v>
      </c>
      <c r="Q1560" s="568" t="s">
        <v>157</v>
      </c>
      <c r="R1560" s="569" t="s">
        <v>1917</v>
      </c>
      <c r="S1560" s="569">
        <v>5</v>
      </c>
      <c r="T1560" s="569" t="s">
        <v>2599</v>
      </c>
      <c r="U1560" s="569" t="s">
        <v>2107</v>
      </c>
      <c r="V1560" s="569">
        <v>147.6</v>
      </c>
      <c r="W1560" s="569">
        <v>25</v>
      </c>
      <c r="X1560" s="568">
        <v>10360</v>
      </c>
      <c r="Y1560" s="569" t="s">
        <v>164</v>
      </c>
      <c r="Z1560" s="581" t="s">
        <v>728</v>
      </c>
      <c r="AA1560" s="581" t="s">
        <v>1523</v>
      </c>
      <c r="AB1560" s="585">
        <v>50455</v>
      </c>
      <c r="AC1560" s="585" t="s">
        <v>164</v>
      </c>
      <c r="AD1560" s="585">
        <v>39859.625</v>
      </c>
      <c r="AE1560" s="587">
        <v>0.03</v>
      </c>
      <c r="AF1560" s="661" t="str">
        <f t="shared" si="171"/>
        <v>2019-LVN-FRD-T35W-040-27</v>
      </c>
      <c r="AG1560" s="661" t="str">
        <f>IF(AND($Y1560&gt;=32,(AI1560="I"),(Y1560&lt;&gt;"~"),(COUNTIF($AN$1:$AN1560,$AN1560)=1)),"TRUE","FALSE")</f>
        <v>FALSE</v>
      </c>
      <c r="AH1560" s="661" t="str">
        <f>IF(AND($Y1560&gt;=22, (AI1560&lt;&gt;"I"),(Y1560&lt;&gt;"~"),(COUNTIF($AN$1:$AN1560,$AN1560)=1)),"TRUE","FALSE")</f>
        <v>FALSE</v>
      </c>
      <c r="AI1560" s="661" t="str">
        <f t="shared" si="166"/>
        <v>N/A</v>
      </c>
      <c r="AJ1560" s="662" t="str">
        <f t="shared" si="167"/>
        <v>T35W-040</v>
      </c>
      <c r="AK1560" s="662" t="str">
        <f t="shared" si="168"/>
        <v>LVN</v>
      </c>
      <c r="AL1560" s="662" t="str">
        <f t="shared" si="169"/>
        <v>FRD</v>
      </c>
      <c r="AM1560" s="662" t="str">
        <f t="shared" si="165"/>
        <v>Transit 350 Wagon-XLT Sliding RH Door-RWD-15-107.7-~-3.2L-5-U4X-302A-147.6-25-Diesel-BioDiesel</v>
      </c>
      <c r="AN1560" s="662" t="str">
        <f t="shared" si="170"/>
        <v>2019-LVN-FRD-T35W-040</v>
      </c>
    </row>
    <row r="1561" spans="1:40" s="572" customFormat="1" ht="15">
      <c r="A1561" s="570" t="s">
        <v>2974</v>
      </c>
      <c r="B1561" s="573" t="s">
        <v>2911</v>
      </c>
      <c r="C1561" s="573" t="s">
        <v>280</v>
      </c>
      <c r="D1561" s="578">
        <v>27</v>
      </c>
      <c r="E1561" s="573" t="s">
        <v>1516</v>
      </c>
      <c r="F1561" s="573" t="s">
        <v>1607</v>
      </c>
      <c r="G1561" s="573" t="s">
        <v>271</v>
      </c>
      <c r="H1561" s="573">
        <v>2019</v>
      </c>
      <c r="I1561" s="573" t="s">
        <v>2769</v>
      </c>
      <c r="J1561" s="573" t="s">
        <v>2106</v>
      </c>
      <c r="K1561" s="573" t="s">
        <v>236</v>
      </c>
      <c r="L1561" s="573">
        <v>15</v>
      </c>
      <c r="M1561" s="573">
        <v>0</v>
      </c>
      <c r="N1561" s="573" t="s">
        <v>157</v>
      </c>
      <c r="O1561" s="573">
        <v>5</v>
      </c>
      <c r="P1561" s="573">
        <v>107.7</v>
      </c>
      <c r="Q1561" s="571" t="s">
        <v>157</v>
      </c>
      <c r="R1561" s="573" t="s">
        <v>1259</v>
      </c>
      <c r="S1561" s="573">
        <v>6</v>
      </c>
      <c r="T1561" s="573" t="s">
        <v>2599</v>
      </c>
      <c r="U1561" s="573" t="s">
        <v>2107</v>
      </c>
      <c r="V1561" s="573">
        <v>147.6</v>
      </c>
      <c r="W1561" s="573">
        <v>25</v>
      </c>
      <c r="X1561" s="571">
        <v>10360</v>
      </c>
      <c r="Y1561" s="569" t="s">
        <v>164</v>
      </c>
      <c r="Z1561" s="579" t="s">
        <v>178</v>
      </c>
      <c r="AA1561" s="579" t="s">
        <v>178</v>
      </c>
      <c r="AB1561" s="584">
        <v>48325</v>
      </c>
      <c r="AC1561" s="584" t="s">
        <v>164</v>
      </c>
      <c r="AD1561" s="584">
        <v>37966.333333333336</v>
      </c>
      <c r="AE1561" s="586">
        <v>0.03</v>
      </c>
      <c r="AF1561" s="661" t="str">
        <f t="shared" si="171"/>
        <v>2019-LVN-FRD-T35W-041-27</v>
      </c>
      <c r="AG1561" s="661" t="str">
        <f>IF(AND($Y1561&gt;=32,(AI1561="I"),(Y1561&lt;&gt;"~"),(COUNTIF($AN$1:$AN1561,$AN1561)=1)),"TRUE","FALSE")</f>
        <v>FALSE</v>
      </c>
      <c r="AH1561" s="661" t="str">
        <f>IF(AND($Y1561&gt;=22, (AI1561&lt;&gt;"I"),(Y1561&lt;&gt;"~"),(COUNTIF($AN$1:$AN1561,$AN1561)=1)),"TRUE","FALSE")</f>
        <v>FALSE</v>
      </c>
      <c r="AI1561" s="661" t="str">
        <f t="shared" si="166"/>
        <v>N/A</v>
      </c>
      <c r="AJ1561" s="662" t="str">
        <f t="shared" si="167"/>
        <v>T35W-041</v>
      </c>
      <c r="AK1561" s="662" t="str">
        <f t="shared" si="168"/>
        <v>LVN</v>
      </c>
      <c r="AL1561" s="662" t="str">
        <f t="shared" si="169"/>
        <v>FRD</v>
      </c>
      <c r="AM1561" s="662" t="str">
        <f t="shared" si="165"/>
        <v>Transit 350 Wagon-XLT Sliding RH Door-RWD-15-107.7-~-3.5L EcoBoost-6-U4X-302A-147.6-25-Unleaded-Unleaded</v>
      </c>
      <c r="AN1561" s="662" t="str">
        <f t="shared" si="170"/>
        <v>2019-LVN-FRD-T35W-041</v>
      </c>
    </row>
    <row r="1562" spans="1:40" s="572" customFormat="1" ht="15">
      <c r="A1562" s="570" t="s">
        <v>2975</v>
      </c>
      <c r="B1562" s="569" t="s">
        <v>2913</v>
      </c>
      <c r="C1562" s="569" t="s">
        <v>280</v>
      </c>
      <c r="D1562" s="580">
        <v>27</v>
      </c>
      <c r="E1562" s="569" t="s">
        <v>1516</v>
      </c>
      <c r="F1562" s="569" t="s">
        <v>1607</v>
      </c>
      <c r="G1562" s="569" t="s">
        <v>271</v>
      </c>
      <c r="H1562" s="569">
        <v>2019</v>
      </c>
      <c r="I1562" s="569" t="s">
        <v>2769</v>
      </c>
      <c r="J1562" s="569" t="s">
        <v>2106</v>
      </c>
      <c r="K1562" s="569" t="s">
        <v>236</v>
      </c>
      <c r="L1562" s="569">
        <v>15</v>
      </c>
      <c r="M1562" s="569">
        <v>0</v>
      </c>
      <c r="N1562" s="569" t="s">
        <v>157</v>
      </c>
      <c r="O1562" s="569">
        <v>5</v>
      </c>
      <c r="P1562" s="569">
        <v>107.7</v>
      </c>
      <c r="Q1562" s="568" t="s">
        <v>157</v>
      </c>
      <c r="R1562" s="569" t="s">
        <v>682</v>
      </c>
      <c r="S1562" s="569">
        <v>6</v>
      </c>
      <c r="T1562" s="569" t="s">
        <v>2599</v>
      </c>
      <c r="U1562" s="569" t="s">
        <v>2107</v>
      </c>
      <c r="V1562" s="569">
        <v>147.6</v>
      </c>
      <c r="W1562" s="569">
        <v>25</v>
      </c>
      <c r="X1562" s="568">
        <v>10360</v>
      </c>
      <c r="Y1562" s="569" t="s">
        <v>164</v>
      </c>
      <c r="Z1562" s="581" t="s">
        <v>178</v>
      </c>
      <c r="AA1562" s="581" t="s">
        <v>178</v>
      </c>
      <c r="AB1562" s="585">
        <v>46460</v>
      </c>
      <c r="AC1562" s="585" t="s">
        <v>164</v>
      </c>
      <c r="AD1562" s="585">
        <v>36310.083333333336</v>
      </c>
      <c r="AE1562" s="587">
        <v>0.03</v>
      </c>
      <c r="AF1562" s="661" t="str">
        <f t="shared" si="171"/>
        <v>2019-LVN-FRD-T35W-042-27</v>
      </c>
      <c r="AG1562" s="661" t="str">
        <f>IF(AND($Y1562&gt;=32,(AI1562="I"),(Y1562&lt;&gt;"~"),(COUNTIF($AN$1:$AN1562,$AN1562)=1)),"TRUE","FALSE")</f>
        <v>FALSE</v>
      </c>
      <c r="AH1562" s="661" t="str">
        <f>IF(AND($Y1562&gt;=22, (AI1562&lt;&gt;"I"),(Y1562&lt;&gt;"~"),(COUNTIF($AN$1:$AN1562,$AN1562)=1)),"TRUE","FALSE")</f>
        <v>FALSE</v>
      </c>
      <c r="AI1562" s="661" t="str">
        <f t="shared" si="166"/>
        <v>N/A</v>
      </c>
      <c r="AJ1562" s="662" t="str">
        <f t="shared" si="167"/>
        <v>T35W-042</v>
      </c>
      <c r="AK1562" s="662" t="str">
        <f t="shared" si="168"/>
        <v>LVN</v>
      </c>
      <c r="AL1562" s="662" t="str">
        <f t="shared" si="169"/>
        <v>FRD</v>
      </c>
      <c r="AM1562" s="662" t="str">
        <f t="shared" si="165"/>
        <v>Transit 350 Wagon-XLT Sliding RH Door-RWD-15-107.7-~-3.7L-6-U4X-302A-147.6-25-Unleaded-Unleaded</v>
      </c>
      <c r="AN1562" s="662" t="str">
        <f t="shared" si="170"/>
        <v>2019-LVN-FRD-T35W-042</v>
      </c>
    </row>
    <row r="1563" spans="1:40" s="572" customFormat="1" ht="15">
      <c r="A1563" s="570" t="s">
        <v>2976</v>
      </c>
      <c r="B1563" s="573" t="s">
        <v>2915</v>
      </c>
      <c r="C1563" s="573" t="s">
        <v>280</v>
      </c>
      <c r="D1563" s="578">
        <v>27</v>
      </c>
      <c r="E1563" s="573" t="s">
        <v>1516</v>
      </c>
      <c r="F1563" s="573" t="s">
        <v>1607</v>
      </c>
      <c r="G1563" s="573" t="s">
        <v>271</v>
      </c>
      <c r="H1563" s="573">
        <v>2019</v>
      </c>
      <c r="I1563" s="573" t="s">
        <v>2769</v>
      </c>
      <c r="J1563" s="573" t="s">
        <v>2106</v>
      </c>
      <c r="K1563" s="573" t="s">
        <v>236</v>
      </c>
      <c r="L1563" s="573">
        <v>15</v>
      </c>
      <c r="M1563" s="573">
        <v>0</v>
      </c>
      <c r="N1563" s="573" t="s">
        <v>157</v>
      </c>
      <c r="O1563" s="573">
        <v>5</v>
      </c>
      <c r="P1563" s="573">
        <v>108.6</v>
      </c>
      <c r="Q1563" s="571" t="s">
        <v>157</v>
      </c>
      <c r="R1563" s="573" t="s">
        <v>1917</v>
      </c>
      <c r="S1563" s="573">
        <v>5</v>
      </c>
      <c r="T1563" s="573" t="s">
        <v>2770</v>
      </c>
      <c r="U1563" s="573" t="s">
        <v>2107</v>
      </c>
      <c r="V1563" s="573">
        <v>147.6</v>
      </c>
      <c r="W1563" s="573">
        <v>25</v>
      </c>
      <c r="X1563" s="571">
        <v>9400</v>
      </c>
      <c r="Y1563" s="573">
        <v>12</v>
      </c>
      <c r="Z1563" s="579" t="s">
        <v>728</v>
      </c>
      <c r="AA1563" s="579" t="s">
        <v>1523</v>
      </c>
      <c r="AB1563" s="584">
        <v>50800</v>
      </c>
      <c r="AC1563" s="584" t="s">
        <v>164</v>
      </c>
      <c r="AD1563" s="584">
        <v>40135.666666666664</v>
      </c>
      <c r="AE1563" s="586">
        <v>0.03</v>
      </c>
      <c r="AF1563" s="661" t="str">
        <f t="shared" si="171"/>
        <v>2019-LVN-FRD-T35W-043-27</v>
      </c>
      <c r="AG1563" s="661" t="str">
        <f>IF(AND($Y1563&gt;=32,(AI1563="I"),(Y1563&lt;&gt;"~"),(COUNTIF($AN$1:$AN1563,$AN1563)=1)),"TRUE","FALSE")</f>
        <v>FALSE</v>
      </c>
      <c r="AH1563" s="661" t="str">
        <f>IF(AND($Y1563&gt;=22, (AI1563&lt;&gt;"I"),(Y1563&lt;&gt;"~"),(COUNTIF($AN$1:$AN1563,$AN1563)=1)),"TRUE","FALSE")</f>
        <v>FALSE</v>
      </c>
      <c r="AI1563" s="661" t="str">
        <f t="shared" si="166"/>
        <v>II</v>
      </c>
      <c r="AJ1563" s="662" t="str">
        <f t="shared" si="167"/>
        <v>T35W-043</v>
      </c>
      <c r="AK1563" s="662" t="str">
        <f t="shared" si="168"/>
        <v>LVN</v>
      </c>
      <c r="AL1563" s="662" t="str">
        <f t="shared" si="169"/>
        <v>FRD</v>
      </c>
      <c r="AM1563" s="662" t="str">
        <f t="shared" ref="AM1563:AM1626" si="172">CONCATENATE(I1563,"-",J1563,"-",K1563,"-",L1563,"-",P1563,"-",Q1563,"-",R1563,"-",S1563,"-",T1563,"-",U1563,"-",V1563,"-",W1563,"-",Z1563,"-",AA1563)</f>
        <v>Transit 350 Wagon-XLT Sliding RH Door-RWD-15-108.6-~-3.2L-5-X2X-302A-147.6-25-Diesel-BioDiesel</v>
      </c>
      <c r="AN1563" s="662" t="str">
        <f t="shared" si="170"/>
        <v>2019-LVN-FRD-T35W-043</v>
      </c>
    </row>
    <row r="1564" spans="1:40" s="572" customFormat="1" ht="15">
      <c r="A1564" s="570" t="s">
        <v>2977</v>
      </c>
      <c r="B1564" s="569" t="s">
        <v>2917</v>
      </c>
      <c r="C1564" s="569" t="s">
        <v>280</v>
      </c>
      <c r="D1564" s="580">
        <v>27</v>
      </c>
      <c r="E1564" s="569" t="s">
        <v>1516</v>
      </c>
      <c r="F1564" s="569" t="s">
        <v>1607</v>
      </c>
      <c r="G1564" s="569" t="s">
        <v>271</v>
      </c>
      <c r="H1564" s="569">
        <v>2019</v>
      </c>
      <c r="I1564" s="569" t="s">
        <v>2769</v>
      </c>
      <c r="J1564" s="569" t="s">
        <v>2106</v>
      </c>
      <c r="K1564" s="569" t="s">
        <v>236</v>
      </c>
      <c r="L1564" s="569">
        <v>15</v>
      </c>
      <c r="M1564" s="569">
        <v>0</v>
      </c>
      <c r="N1564" s="569" t="s">
        <v>157</v>
      </c>
      <c r="O1564" s="569">
        <v>5</v>
      </c>
      <c r="P1564" s="569">
        <v>108.6</v>
      </c>
      <c r="Q1564" s="568" t="s">
        <v>157</v>
      </c>
      <c r="R1564" s="569" t="s">
        <v>1259</v>
      </c>
      <c r="S1564" s="569">
        <v>6</v>
      </c>
      <c r="T1564" s="569" t="s">
        <v>2770</v>
      </c>
      <c r="U1564" s="569" t="s">
        <v>2107</v>
      </c>
      <c r="V1564" s="569">
        <v>147.6</v>
      </c>
      <c r="W1564" s="569">
        <v>25</v>
      </c>
      <c r="X1564" s="568">
        <v>9150</v>
      </c>
      <c r="Y1564" s="569">
        <v>12</v>
      </c>
      <c r="Z1564" s="581" t="s">
        <v>178</v>
      </c>
      <c r="AA1564" s="581" t="s">
        <v>178</v>
      </c>
      <c r="AB1564" s="585">
        <v>48670</v>
      </c>
      <c r="AC1564" s="585" t="s">
        <v>164</v>
      </c>
      <c r="AD1564" s="585">
        <v>38242.375</v>
      </c>
      <c r="AE1564" s="587">
        <v>0.03</v>
      </c>
      <c r="AF1564" s="661" t="str">
        <f t="shared" si="171"/>
        <v>2019-LVN-FRD-T35W-044-27</v>
      </c>
      <c r="AG1564" s="661" t="str">
        <f>IF(AND($Y1564&gt;=32,(AI1564="I"),(Y1564&lt;&gt;"~"),(COUNTIF($AN$1:$AN1564,$AN1564)=1)),"TRUE","FALSE")</f>
        <v>FALSE</v>
      </c>
      <c r="AH1564" s="661" t="str">
        <f>IF(AND($Y1564&gt;=22, (AI1564&lt;&gt;"I"),(Y1564&lt;&gt;"~"),(COUNTIF($AN$1:$AN1564,$AN1564)=1)),"TRUE","FALSE")</f>
        <v>FALSE</v>
      </c>
      <c r="AI1564" s="661" t="str">
        <f t="shared" ref="AI1564:AI1627" si="173">IF(OR((LEFT($E1564,2)="01"),AND(LEFT($E1564,2)="06",ISNUMBER(SEARCH("pas",$F1564))),AND(LEFT($E1564,2)="05",ISNUMBER(SEARCH("pas",$F1564)))),"I",IF(AND((LEFT($E1564,2)&lt;&gt;"01"),$X1564&lt;=10000),"II",IF(AND((LEFT($E1564,2)&lt;&gt;"01"),$X1564&gt;10000),"N/A")))</f>
        <v>II</v>
      </c>
      <c r="AJ1564" s="662" t="str">
        <f t="shared" si="167"/>
        <v>T35W-044</v>
      </c>
      <c r="AK1564" s="662" t="str">
        <f t="shared" si="168"/>
        <v>LVN</v>
      </c>
      <c r="AL1564" s="662" t="str">
        <f t="shared" si="169"/>
        <v>FRD</v>
      </c>
      <c r="AM1564" s="662" t="str">
        <f t="shared" si="172"/>
        <v>Transit 350 Wagon-XLT Sliding RH Door-RWD-15-108.6-~-3.5L EcoBoost-6-X2X-302A-147.6-25-Unleaded-Unleaded</v>
      </c>
      <c r="AN1564" s="662" t="str">
        <f t="shared" si="170"/>
        <v>2019-LVN-FRD-T35W-044</v>
      </c>
    </row>
    <row r="1565" spans="1:40" s="572" customFormat="1" ht="15">
      <c r="A1565" s="570" t="s">
        <v>2978</v>
      </c>
      <c r="B1565" s="573" t="s">
        <v>2919</v>
      </c>
      <c r="C1565" s="573" t="s">
        <v>280</v>
      </c>
      <c r="D1565" s="578">
        <v>27</v>
      </c>
      <c r="E1565" s="573" t="s">
        <v>1516</v>
      </c>
      <c r="F1565" s="573" t="s">
        <v>1607</v>
      </c>
      <c r="G1565" s="573" t="s">
        <v>271</v>
      </c>
      <c r="H1565" s="573">
        <v>2019</v>
      </c>
      <c r="I1565" s="573" t="s">
        <v>2769</v>
      </c>
      <c r="J1565" s="573" t="s">
        <v>2106</v>
      </c>
      <c r="K1565" s="573" t="s">
        <v>236</v>
      </c>
      <c r="L1565" s="573">
        <v>15</v>
      </c>
      <c r="M1565" s="573">
        <v>0</v>
      </c>
      <c r="N1565" s="573" t="s">
        <v>157</v>
      </c>
      <c r="O1565" s="573">
        <v>5</v>
      </c>
      <c r="P1565" s="573">
        <v>108.6</v>
      </c>
      <c r="Q1565" s="571" t="s">
        <v>157</v>
      </c>
      <c r="R1565" s="573" t="s">
        <v>682</v>
      </c>
      <c r="S1565" s="573">
        <v>6</v>
      </c>
      <c r="T1565" s="573" t="s">
        <v>2770</v>
      </c>
      <c r="U1565" s="573" t="s">
        <v>2107</v>
      </c>
      <c r="V1565" s="573">
        <v>147.6</v>
      </c>
      <c r="W1565" s="573">
        <v>25</v>
      </c>
      <c r="X1565" s="571">
        <v>9150</v>
      </c>
      <c r="Y1565" s="573">
        <v>12</v>
      </c>
      <c r="Z1565" s="579" t="s">
        <v>178</v>
      </c>
      <c r="AA1565" s="579" t="s">
        <v>178</v>
      </c>
      <c r="AB1565" s="584">
        <v>46805</v>
      </c>
      <c r="AC1565" s="584" t="s">
        <v>164</v>
      </c>
      <c r="AD1565" s="584">
        <v>36586.125</v>
      </c>
      <c r="AE1565" s="586">
        <v>0.03</v>
      </c>
      <c r="AF1565" s="661" t="str">
        <f t="shared" si="171"/>
        <v>2019-LVN-FRD-T35W-045-27</v>
      </c>
      <c r="AG1565" s="661" t="str">
        <f>IF(AND($Y1565&gt;=32,(AI1565="I"),(Y1565&lt;&gt;"~"),(COUNTIF($AN$1:$AN1565,$AN1565)=1)),"TRUE","FALSE")</f>
        <v>FALSE</v>
      </c>
      <c r="AH1565" s="661" t="str">
        <f>IF(AND($Y1565&gt;=22, (AI1565&lt;&gt;"I"),(Y1565&lt;&gt;"~"),(COUNTIF($AN$1:$AN1565,$AN1565)=1)),"TRUE","FALSE")</f>
        <v>FALSE</v>
      </c>
      <c r="AI1565" s="661" t="str">
        <f t="shared" si="173"/>
        <v>II</v>
      </c>
      <c r="AJ1565" s="662" t="str">
        <f t="shared" si="167"/>
        <v>T35W-045</v>
      </c>
      <c r="AK1565" s="662" t="str">
        <f t="shared" si="168"/>
        <v>LVN</v>
      </c>
      <c r="AL1565" s="662" t="str">
        <f t="shared" si="169"/>
        <v>FRD</v>
      </c>
      <c r="AM1565" s="662" t="str">
        <f t="shared" si="172"/>
        <v>Transit 350 Wagon-XLT Sliding RH Door-RWD-15-108.6-~-3.7L-6-X2X-302A-147.6-25-Unleaded-Unleaded</v>
      </c>
      <c r="AN1565" s="662" t="str">
        <f t="shared" si="170"/>
        <v>2019-LVN-FRD-T35W-045</v>
      </c>
    </row>
    <row r="1566" spans="1:40" s="572" customFormat="1" ht="15">
      <c r="A1566" s="570" t="s">
        <v>2979</v>
      </c>
      <c r="B1566" s="569" t="s">
        <v>2921</v>
      </c>
      <c r="C1566" s="569" t="s">
        <v>280</v>
      </c>
      <c r="D1566" s="580">
        <v>27</v>
      </c>
      <c r="E1566" s="569" t="s">
        <v>1516</v>
      </c>
      <c r="F1566" s="569" t="s">
        <v>1607</v>
      </c>
      <c r="G1566" s="569" t="s">
        <v>271</v>
      </c>
      <c r="H1566" s="569">
        <v>2019</v>
      </c>
      <c r="I1566" s="569" t="s">
        <v>2769</v>
      </c>
      <c r="J1566" s="569" t="s">
        <v>2106</v>
      </c>
      <c r="K1566" s="569" t="s">
        <v>236</v>
      </c>
      <c r="L1566" s="569">
        <v>15</v>
      </c>
      <c r="M1566" s="569">
        <v>0</v>
      </c>
      <c r="N1566" s="569" t="s">
        <v>157</v>
      </c>
      <c r="O1566" s="569">
        <v>5</v>
      </c>
      <c r="P1566" s="569">
        <v>82.4</v>
      </c>
      <c r="Q1566" s="568" t="s">
        <v>157</v>
      </c>
      <c r="R1566" s="569" t="s">
        <v>1917</v>
      </c>
      <c r="S1566" s="569">
        <v>5</v>
      </c>
      <c r="T1566" s="569" t="s">
        <v>2777</v>
      </c>
      <c r="U1566" s="569" t="s">
        <v>2107</v>
      </c>
      <c r="V1566" s="569">
        <v>147.6</v>
      </c>
      <c r="W1566" s="569">
        <v>25</v>
      </c>
      <c r="X1566" s="568">
        <v>9250</v>
      </c>
      <c r="Y1566" s="569">
        <v>12</v>
      </c>
      <c r="Z1566" s="581" t="s">
        <v>728</v>
      </c>
      <c r="AA1566" s="581" t="s">
        <v>1523</v>
      </c>
      <c r="AB1566" s="585">
        <v>47900</v>
      </c>
      <c r="AC1566" s="585" t="s">
        <v>164</v>
      </c>
      <c r="AD1566" s="585">
        <v>35402.333333333336</v>
      </c>
      <c r="AE1566" s="587">
        <v>0.03</v>
      </c>
      <c r="AF1566" s="661" t="str">
        <f t="shared" si="171"/>
        <v>2019-LVN-FRD-T35W-071-27</v>
      </c>
      <c r="AG1566" s="661" t="str">
        <f>IF(AND($Y1566&gt;=32,(AI1566="I"),(Y1566&lt;&gt;"~"),(COUNTIF($AN$1:$AN1566,$AN1566)=1)),"TRUE","FALSE")</f>
        <v>FALSE</v>
      </c>
      <c r="AH1566" s="661" t="str">
        <f>IF(AND($Y1566&gt;=22, (AI1566&lt;&gt;"I"),(Y1566&lt;&gt;"~"),(COUNTIF($AN$1:$AN1566,$AN1566)=1)),"TRUE","FALSE")</f>
        <v>FALSE</v>
      </c>
      <c r="AI1566" s="661" t="str">
        <f t="shared" si="173"/>
        <v>II</v>
      </c>
      <c r="AJ1566" s="662" t="str">
        <f t="shared" si="167"/>
        <v>T35W-071</v>
      </c>
      <c r="AK1566" s="662" t="str">
        <f t="shared" si="168"/>
        <v>LVN</v>
      </c>
      <c r="AL1566" s="662" t="str">
        <f t="shared" si="169"/>
        <v>FRD</v>
      </c>
      <c r="AM1566" s="662" t="str">
        <f t="shared" si="172"/>
        <v>Transit 350 Wagon-XLT Sliding RH Door-RWD-15-82.4-~-3.2L-5-X2Y-302A-147.6-25-Diesel-BioDiesel</v>
      </c>
      <c r="AN1566" s="662" t="str">
        <f t="shared" si="170"/>
        <v>2019-LVN-FRD-T35W-071</v>
      </c>
    </row>
    <row r="1567" spans="1:40" s="572" customFormat="1" ht="15">
      <c r="A1567" s="570" t="s">
        <v>2980</v>
      </c>
      <c r="B1567" s="573" t="s">
        <v>2923</v>
      </c>
      <c r="C1567" s="573" t="s">
        <v>280</v>
      </c>
      <c r="D1567" s="578">
        <v>27</v>
      </c>
      <c r="E1567" s="573" t="s">
        <v>1516</v>
      </c>
      <c r="F1567" s="573" t="s">
        <v>1607</v>
      </c>
      <c r="G1567" s="573" t="s">
        <v>271</v>
      </c>
      <c r="H1567" s="573">
        <v>2019</v>
      </c>
      <c r="I1567" s="573" t="s">
        <v>2769</v>
      </c>
      <c r="J1567" s="573" t="s">
        <v>2106</v>
      </c>
      <c r="K1567" s="573" t="s">
        <v>236</v>
      </c>
      <c r="L1567" s="573">
        <v>15</v>
      </c>
      <c r="M1567" s="573">
        <v>0</v>
      </c>
      <c r="N1567" s="573" t="s">
        <v>157</v>
      </c>
      <c r="O1567" s="573">
        <v>5</v>
      </c>
      <c r="P1567" s="573">
        <v>82.4</v>
      </c>
      <c r="Q1567" s="571" t="s">
        <v>157</v>
      </c>
      <c r="R1567" s="573" t="s">
        <v>1259</v>
      </c>
      <c r="S1567" s="573">
        <v>6</v>
      </c>
      <c r="T1567" s="573" t="s">
        <v>2777</v>
      </c>
      <c r="U1567" s="573" t="s">
        <v>434</v>
      </c>
      <c r="V1567" s="573">
        <v>147.6</v>
      </c>
      <c r="W1567" s="573">
        <v>25</v>
      </c>
      <c r="X1567" s="571">
        <v>9000</v>
      </c>
      <c r="Y1567" s="573">
        <v>12</v>
      </c>
      <c r="Z1567" s="579" t="s">
        <v>178</v>
      </c>
      <c r="AA1567" s="579" t="s">
        <v>178</v>
      </c>
      <c r="AB1567" s="584">
        <v>45770</v>
      </c>
      <c r="AC1567" s="584" t="s">
        <v>164</v>
      </c>
      <c r="AD1567" s="584">
        <v>33509.041666666672</v>
      </c>
      <c r="AE1567" s="586">
        <v>0.03</v>
      </c>
      <c r="AF1567" s="661" t="str">
        <f t="shared" si="171"/>
        <v>2019-LVN-FRD-T35W-072-27</v>
      </c>
      <c r="AG1567" s="661" t="str">
        <f>IF(AND($Y1567&gt;=32,(AI1567="I"),(Y1567&lt;&gt;"~"),(COUNTIF($AN$1:$AN1567,$AN1567)=1)),"TRUE","FALSE")</f>
        <v>FALSE</v>
      </c>
      <c r="AH1567" s="661" t="str">
        <f>IF(AND($Y1567&gt;=22, (AI1567&lt;&gt;"I"),(Y1567&lt;&gt;"~"),(COUNTIF($AN$1:$AN1567,$AN1567)=1)),"TRUE","FALSE")</f>
        <v>FALSE</v>
      </c>
      <c r="AI1567" s="661" t="str">
        <f t="shared" si="173"/>
        <v>II</v>
      </c>
      <c r="AJ1567" s="662" t="str">
        <f t="shared" si="167"/>
        <v>T35W-072</v>
      </c>
      <c r="AK1567" s="662" t="str">
        <f t="shared" si="168"/>
        <v>LVN</v>
      </c>
      <c r="AL1567" s="662" t="str">
        <f t="shared" si="169"/>
        <v>FRD</v>
      </c>
      <c r="AM1567" s="662" t="str">
        <f t="shared" si="172"/>
        <v>Transit 350 Wagon-XLT Sliding RH Door-RWD-15-82.4-~-3.5L EcoBoost-6-X2Y-301A-147.6-25-Unleaded-Unleaded</v>
      </c>
      <c r="AN1567" s="662" t="str">
        <f t="shared" si="170"/>
        <v>2019-LVN-FRD-T35W-072</v>
      </c>
    </row>
    <row r="1568" spans="1:40" s="572" customFormat="1" ht="15">
      <c r="A1568" s="570" t="s">
        <v>2981</v>
      </c>
      <c r="B1568" s="569" t="s">
        <v>2925</v>
      </c>
      <c r="C1568" s="569" t="s">
        <v>280</v>
      </c>
      <c r="D1568" s="580">
        <v>27</v>
      </c>
      <c r="E1568" s="569" t="s">
        <v>1516</v>
      </c>
      <c r="F1568" s="569" t="s">
        <v>1607</v>
      </c>
      <c r="G1568" s="569" t="s">
        <v>271</v>
      </c>
      <c r="H1568" s="569">
        <v>2019</v>
      </c>
      <c r="I1568" s="569" t="s">
        <v>2769</v>
      </c>
      <c r="J1568" s="569" t="s">
        <v>2106</v>
      </c>
      <c r="K1568" s="569" t="s">
        <v>236</v>
      </c>
      <c r="L1568" s="569">
        <v>15</v>
      </c>
      <c r="M1568" s="569">
        <v>0</v>
      </c>
      <c r="N1568" s="569" t="s">
        <v>157</v>
      </c>
      <c r="O1568" s="569">
        <v>5</v>
      </c>
      <c r="P1568" s="569">
        <v>82.4</v>
      </c>
      <c r="Q1568" s="568" t="s">
        <v>157</v>
      </c>
      <c r="R1568" s="569" t="s">
        <v>682</v>
      </c>
      <c r="S1568" s="569">
        <v>6</v>
      </c>
      <c r="T1568" s="569" t="s">
        <v>2777</v>
      </c>
      <c r="U1568" s="569" t="s">
        <v>2107</v>
      </c>
      <c r="V1568" s="569">
        <v>147.6</v>
      </c>
      <c r="W1568" s="569">
        <v>25</v>
      </c>
      <c r="X1568" s="568">
        <v>9000</v>
      </c>
      <c r="Y1568" s="569">
        <v>12</v>
      </c>
      <c r="Z1568" s="581" t="s">
        <v>178</v>
      </c>
      <c r="AA1568" s="581" t="s">
        <v>178</v>
      </c>
      <c r="AB1568" s="585">
        <v>43905</v>
      </c>
      <c r="AC1568" s="585" t="s">
        <v>164</v>
      </c>
      <c r="AD1568" s="585">
        <v>31852.791666666668</v>
      </c>
      <c r="AE1568" s="587">
        <v>0.03</v>
      </c>
      <c r="AF1568" s="661" t="str">
        <f t="shared" si="171"/>
        <v>2019-LVN-FRD-T35W-073-27</v>
      </c>
      <c r="AG1568" s="661" t="str">
        <f>IF(AND($Y1568&gt;=32,(AI1568="I"),(Y1568&lt;&gt;"~"),(COUNTIF($AN$1:$AN1568,$AN1568)=1)),"TRUE","FALSE")</f>
        <v>FALSE</v>
      </c>
      <c r="AH1568" s="661" t="str">
        <f>IF(AND($Y1568&gt;=22, (AI1568&lt;&gt;"I"),(Y1568&lt;&gt;"~"),(COUNTIF($AN$1:$AN1568,$AN1568)=1)),"TRUE","FALSE")</f>
        <v>FALSE</v>
      </c>
      <c r="AI1568" s="661" t="str">
        <f t="shared" si="173"/>
        <v>II</v>
      </c>
      <c r="AJ1568" s="662" t="str">
        <f t="shared" si="167"/>
        <v>T35W-073</v>
      </c>
      <c r="AK1568" s="662" t="str">
        <f t="shared" si="168"/>
        <v>LVN</v>
      </c>
      <c r="AL1568" s="662" t="str">
        <f t="shared" si="169"/>
        <v>FRD</v>
      </c>
      <c r="AM1568" s="662" t="str">
        <f t="shared" si="172"/>
        <v>Transit 350 Wagon-XLT Sliding RH Door-RWD-15-82.4-~-3.7L-6-X2Y-302A-147.6-25-Unleaded-Unleaded</v>
      </c>
      <c r="AN1568" s="662" t="str">
        <f t="shared" si="170"/>
        <v>2019-LVN-FRD-T35W-073</v>
      </c>
    </row>
    <row r="1569" spans="1:40" s="572" customFormat="1" ht="15">
      <c r="A1569" s="570" t="s">
        <v>2982</v>
      </c>
      <c r="B1569" s="573" t="s">
        <v>2927</v>
      </c>
      <c r="C1569" s="573" t="s">
        <v>280</v>
      </c>
      <c r="D1569" s="578">
        <v>27</v>
      </c>
      <c r="E1569" s="573" t="s">
        <v>1516</v>
      </c>
      <c r="F1569" s="573" t="s">
        <v>1607</v>
      </c>
      <c r="G1569" s="573" t="s">
        <v>271</v>
      </c>
      <c r="H1569" s="573">
        <v>2019</v>
      </c>
      <c r="I1569" s="573" t="s">
        <v>2769</v>
      </c>
      <c r="J1569" s="573" t="s">
        <v>2106</v>
      </c>
      <c r="K1569" s="573" t="s">
        <v>236</v>
      </c>
      <c r="L1569" s="573">
        <v>15</v>
      </c>
      <c r="M1569" s="573">
        <v>0</v>
      </c>
      <c r="N1569" s="573" t="s">
        <v>157</v>
      </c>
      <c r="O1569" s="573">
        <v>5</v>
      </c>
      <c r="P1569" s="573">
        <v>99.2</v>
      </c>
      <c r="Q1569" s="571" t="s">
        <v>157</v>
      </c>
      <c r="R1569" s="573" t="s">
        <v>1917</v>
      </c>
      <c r="S1569" s="573">
        <v>5</v>
      </c>
      <c r="T1569" s="573" t="s">
        <v>2617</v>
      </c>
      <c r="U1569" s="573" t="s">
        <v>2107</v>
      </c>
      <c r="V1569" s="573">
        <v>147.6</v>
      </c>
      <c r="W1569" s="573">
        <v>25</v>
      </c>
      <c r="X1569" s="571">
        <v>9400</v>
      </c>
      <c r="Y1569" s="573">
        <v>12</v>
      </c>
      <c r="Z1569" s="579" t="s">
        <v>728</v>
      </c>
      <c r="AA1569" s="579" t="s">
        <v>1523</v>
      </c>
      <c r="AB1569" s="584">
        <v>49350</v>
      </c>
      <c r="AC1569" s="584" t="s">
        <v>164</v>
      </c>
      <c r="AD1569" s="584">
        <v>38810.666666666664</v>
      </c>
      <c r="AE1569" s="586">
        <v>0.03</v>
      </c>
      <c r="AF1569" s="661" t="str">
        <f t="shared" si="171"/>
        <v>2019-LVN-FRD-T35W-047-27</v>
      </c>
      <c r="AG1569" s="661" t="str">
        <f>IF(AND($Y1569&gt;=32,(AI1569="I"),(Y1569&lt;&gt;"~"),(COUNTIF($AN$1:$AN1569,$AN1569)=1)),"TRUE","FALSE")</f>
        <v>FALSE</v>
      </c>
      <c r="AH1569" s="661" t="str">
        <f>IF(AND($Y1569&gt;=22, (AI1569&lt;&gt;"I"),(Y1569&lt;&gt;"~"),(COUNTIF($AN$1:$AN1569,$AN1569)=1)),"TRUE","FALSE")</f>
        <v>FALSE</v>
      </c>
      <c r="AI1569" s="661" t="str">
        <f t="shared" si="173"/>
        <v>II</v>
      </c>
      <c r="AJ1569" s="662" t="str">
        <f t="shared" si="167"/>
        <v>T35W-047</v>
      </c>
      <c r="AK1569" s="662" t="str">
        <f t="shared" si="168"/>
        <v>LVN</v>
      </c>
      <c r="AL1569" s="662" t="str">
        <f t="shared" si="169"/>
        <v>FRD</v>
      </c>
      <c r="AM1569" s="662" t="str">
        <f t="shared" si="172"/>
        <v>Transit 350 Wagon-XLT Sliding RH Door-RWD-15-99.2-~-3.2L-5-X2C-302A-147.6-25-Diesel-BioDiesel</v>
      </c>
      <c r="AN1569" s="662" t="str">
        <f t="shared" si="170"/>
        <v>2019-LVN-FRD-T35W-047</v>
      </c>
    </row>
    <row r="1570" spans="1:40" s="572" customFormat="1" ht="15">
      <c r="A1570" s="570" t="s">
        <v>2983</v>
      </c>
      <c r="B1570" s="569" t="s">
        <v>2929</v>
      </c>
      <c r="C1570" s="569" t="s">
        <v>280</v>
      </c>
      <c r="D1570" s="580">
        <v>27</v>
      </c>
      <c r="E1570" s="569" t="s">
        <v>1516</v>
      </c>
      <c r="F1570" s="569" t="s">
        <v>1607</v>
      </c>
      <c r="G1570" s="569" t="s">
        <v>271</v>
      </c>
      <c r="H1570" s="569">
        <v>2019</v>
      </c>
      <c r="I1570" s="569" t="s">
        <v>2769</v>
      </c>
      <c r="J1570" s="569" t="s">
        <v>2106</v>
      </c>
      <c r="K1570" s="569" t="s">
        <v>236</v>
      </c>
      <c r="L1570" s="569">
        <v>15</v>
      </c>
      <c r="M1570" s="569">
        <v>0</v>
      </c>
      <c r="N1570" s="569" t="s">
        <v>157</v>
      </c>
      <c r="O1570" s="569">
        <v>5</v>
      </c>
      <c r="P1570" s="569">
        <v>99.2</v>
      </c>
      <c r="Q1570" s="568" t="s">
        <v>157</v>
      </c>
      <c r="R1570" s="569" t="s">
        <v>1259</v>
      </c>
      <c r="S1570" s="569">
        <v>6</v>
      </c>
      <c r="T1570" s="569" t="s">
        <v>2617</v>
      </c>
      <c r="U1570" s="569" t="s">
        <v>2107</v>
      </c>
      <c r="V1570" s="569">
        <v>147.6</v>
      </c>
      <c r="W1570" s="569">
        <v>25</v>
      </c>
      <c r="X1570" s="568">
        <v>9150</v>
      </c>
      <c r="Y1570" s="569">
        <v>12</v>
      </c>
      <c r="Z1570" s="581" t="s">
        <v>178</v>
      </c>
      <c r="AA1570" s="581" t="s">
        <v>178</v>
      </c>
      <c r="AB1570" s="585">
        <v>47220</v>
      </c>
      <c r="AC1570" s="585" t="s">
        <v>164</v>
      </c>
      <c r="AD1570" s="585">
        <v>36917.375</v>
      </c>
      <c r="AE1570" s="587">
        <v>0.03</v>
      </c>
      <c r="AF1570" s="661" t="str">
        <f t="shared" si="171"/>
        <v>2019-LVN-FRD-T35W-048-27</v>
      </c>
      <c r="AG1570" s="661" t="str">
        <f>IF(AND($Y1570&gt;=32,(AI1570="I"),(Y1570&lt;&gt;"~"),(COUNTIF($AN$1:$AN1570,$AN1570)=1)),"TRUE","FALSE")</f>
        <v>FALSE</v>
      </c>
      <c r="AH1570" s="661" t="str">
        <f>IF(AND($Y1570&gt;=22, (AI1570&lt;&gt;"I"),(Y1570&lt;&gt;"~"),(COUNTIF($AN$1:$AN1570,$AN1570)=1)),"TRUE","FALSE")</f>
        <v>FALSE</v>
      </c>
      <c r="AI1570" s="661" t="str">
        <f t="shared" si="173"/>
        <v>II</v>
      </c>
      <c r="AJ1570" s="662" t="str">
        <f t="shared" si="167"/>
        <v>T35W-048</v>
      </c>
      <c r="AK1570" s="662" t="str">
        <f t="shared" si="168"/>
        <v>LVN</v>
      </c>
      <c r="AL1570" s="662" t="str">
        <f t="shared" si="169"/>
        <v>FRD</v>
      </c>
      <c r="AM1570" s="662" t="str">
        <f t="shared" si="172"/>
        <v>Transit 350 Wagon-XLT Sliding RH Door-RWD-15-99.2-~-3.5L EcoBoost-6-X2C-302A-147.6-25-Unleaded-Unleaded</v>
      </c>
      <c r="AN1570" s="662" t="str">
        <f t="shared" si="170"/>
        <v>2019-LVN-FRD-T35W-048</v>
      </c>
    </row>
    <row r="1571" spans="1:40" s="572" customFormat="1" ht="15">
      <c r="A1571" s="570" t="s">
        <v>2984</v>
      </c>
      <c r="B1571" s="573" t="s">
        <v>2931</v>
      </c>
      <c r="C1571" s="573" t="s">
        <v>280</v>
      </c>
      <c r="D1571" s="578">
        <v>27</v>
      </c>
      <c r="E1571" s="573" t="s">
        <v>1516</v>
      </c>
      <c r="F1571" s="573" t="s">
        <v>1607</v>
      </c>
      <c r="G1571" s="573" t="s">
        <v>271</v>
      </c>
      <c r="H1571" s="573">
        <v>2019</v>
      </c>
      <c r="I1571" s="573" t="s">
        <v>2769</v>
      </c>
      <c r="J1571" s="573" t="s">
        <v>2106</v>
      </c>
      <c r="K1571" s="573" t="s">
        <v>236</v>
      </c>
      <c r="L1571" s="573">
        <v>15</v>
      </c>
      <c r="M1571" s="573">
        <v>0</v>
      </c>
      <c r="N1571" s="573" t="s">
        <v>157</v>
      </c>
      <c r="O1571" s="573">
        <v>5</v>
      </c>
      <c r="P1571" s="573">
        <v>99.2</v>
      </c>
      <c r="Q1571" s="571" t="s">
        <v>157</v>
      </c>
      <c r="R1571" s="573" t="s">
        <v>682</v>
      </c>
      <c r="S1571" s="573">
        <v>6</v>
      </c>
      <c r="T1571" s="573" t="s">
        <v>2617</v>
      </c>
      <c r="U1571" s="573" t="s">
        <v>2107</v>
      </c>
      <c r="V1571" s="573">
        <v>147.6</v>
      </c>
      <c r="W1571" s="573">
        <v>25</v>
      </c>
      <c r="X1571" s="571">
        <v>9150</v>
      </c>
      <c r="Y1571" s="573">
        <v>12</v>
      </c>
      <c r="Z1571" s="579" t="s">
        <v>178</v>
      </c>
      <c r="AA1571" s="579" t="s">
        <v>178</v>
      </c>
      <c r="AB1571" s="584">
        <v>45355</v>
      </c>
      <c r="AC1571" s="584" t="s">
        <v>164</v>
      </c>
      <c r="AD1571" s="584">
        <v>34077.791666666672</v>
      </c>
      <c r="AE1571" s="586">
        <v>0.03</v>
      </c>
      <c r="AF1571" s="661" t="str">
        <f t="shared" si="171"/>
        <v>2019-LVN-FRD-T35W-049-27</v>
      </c>
      <c r="AG1571" s="661" t="str">
        <f>IF(AND($Y1571&gt;=32,(AI1571="I"),(Y1571&lt;&gt;"~"),(COUNTIF($AN$1:$AN1571,$AN1571)=1)),"TRUE","FALSE")</f>
        <v>FALSE</v>
      </c>
      <c r="AH1571" s="661" t="str">
        <f>IF(AND($Y1571&gt;=22, (AI1571&lt;&gt;"I"),(Y1571&lt;&gt;"~"),(COUNTIF($AN$1:$AN1571,$AN1571)=1)),"TRUE","FALSE")</f>
        <v>FALSE</v>
      </c>
      <c r="AI1571" s="661" t="str">
        <f t="shared" si="173"/>
        <v>II</v>
      </c>
      <c r="AJ1571" s="662" t="str">
        <f t="shared" si="167"/>
        <v>T35W-049</v>
      </c>
      <c r="AK1571" s="662" t="str">
        <f t="shared" si="168"/>
        <v>LVN</v>
      </c>
      <c r="AL1571" s="662" t="str">
        <f t="shared" si="169"/>
        <v>FRD</v>
      </c>
      <c r="AM1571" s="662" t="str">
        <f t="shared" si="172"/>
        <v>Transit 350 Wagon-XLT Sliding RH Door-RWD-15-99.2-~-3.7L-6-X2C-302A-147.6-25-Unleaded-Unleaded</v>
      </c>
      <c r="AN1571" s="662" t="str">
        <f t="shared" si="170"/>
        <v>2019-LVN-FRD-T35W-049</v>
      </c>
    </row>
    <row r="1572" spans="1:40" s="572" customFormat="1" ht="30">
      <c r="A1572" s="570" t="s">
        <v>2985</v>
      </c>
      <c r="B1572" s="569" t="s">
        <v>2986</v>
      </c>
      <c r="C1572" s="569" t="s">
        <v>269</v>
      </c>
      <c r="D1572" s="580" t="s">
        <v>270</v>
      </c>
      <c r="E1572" s="569" t="s">
        <v>1516</v>
      </c>
      <c r="F1572" s="569" t="s">
        <v>1607</v>
      </c>
      <c r="G1572" s="569" t="s">
        <v>271</v>
      </c>
      <c r="H1572" s="569">
        <v>2019</v>
      </c>
      <c r="I1572" s="569" t="s">
        <v>2769</v>
      </c>
      <c r="J1572" s="569" t="s">
        <v>2144</v>
      </c>
      <c r="K1572" s="569" t="s">
        <v>236</v>
      </c>
      <c r="L1572" s="569">
        <v>12</v>
      </c>
      <c r="M1572" s="569">
        <v>0</v>
      </c>
      <c r="N1572" s="569" t="s">
        <v>157</v>
      </c>
      <c r="O1572" s="569">
        <v>4</v>
      </c>
      <c r="P1572" s="569">
        <v>82.4</v>
      </c>
      <c r="Q1572" s="568" t="s">
        <v>157</v>
      </c>
      <c r="R1572" s="569" t="s">
        <v>1259</v>
      </c>
      <c r="S1572" s="569">
        <v>6</v>
      </c>
      <c r="T1572" s="569" t="s">
        <v>2866</v>
      </c>
      <c r="U1572" s="569" t="s">
        <v>2107</v>
      </c>
      <c r="V1572" s="569">
        <v>147.6</v>
      </c>
      <c r="W1572" s="569">
        <v>25</v>
      </c>
      <c r="X1572" s="568">
        <v>9000</v>
      </c>
      <c r="Y1572" s="569">
        <v>12</v>
      </c>
      <c r="Z1572" s="581" t="s">
        <v>178</v>
      </c>
      <c r="AA1572" s="581" t="s">
        <v>178</v>
      </c>
      <c r="AB1572" s="585">
        <v>44125</v>
      </c>
      <c r="AC1572" s="585" t="s">
        <v>164</v>
      </c>
      <c r="AD1572" s="585">
        <v>32043.416666666668</v>
      </c>
      <c r="AE1572" s="587">
        <v>0.03</v>
      </c>
      <c r="AF1572" s="661" t="str">
        <f t="shared" si="171"/>
        <v>2019-LVN-FRD-T35W-052-05</v>
      </c>
      <c r="AG1572" s="661" t="str">
        <f>IF(AND($Y1572&gt;=32,(AI1572="I"),(Y1572&lt;&gt;"~"),(COUNTIF($AN$1:$AN1572,$AN1572)=1)),"TRUE","FALSE")</f>
        <v>FALSE</v>
      </c>
      <c r="AH1572" s="661" t="str">
        <f>IF(AND($Y1572&gt;=22, (AI1572&lt;&gt;"I"),(Y1572&lt;&gt;"~"),(COUNTIF($AN$1:$AN1572,$AN1572)=1)),"TRUE","FALSE")</f>
        <v>FALSE</v>
      </c>
      <c r="AI1572" s="661" t="str">
        <f t="shared" si="173"/>
        <v>II</v>
      </c>
      <c r="AJ1572" s="662" t="str">
        <f t="shared" si="167"/>
        <v>T35W-052</v>
      </c>
      <c r="AK1572" s="662" t="str">
        <f t="shared" si="168"/>
        <v>LVN</v>
      </c>
      <c r="AL1572" s="662" t="str">
        <f t="shared" si="169"/>
        <v>FRD</v>
      </c>
      <c r="AM1572" s="662" t="str">
        <f t="shared" si="172"/>
        <v>Transit 350 Wagon-XLT Swing-Out RH Door-RWD-12-82.4-~-3.5L EcoBoost-6-X2Z-302A-147.6-25-Unleaded-Unleaded</v>
      </c>
      <c r="AN1572" s="662" t="str">
        <f t="shared" si="170"/>
        <v>2019-LVN-FRD-T35W-052</v>
      </c>
    </row>
    <row r="1573" spans="1:40" s="572" customFormat="1" ht="30">
      <c r="A1573" s="570" t="s">
        <v>2987</v>
      </c>
      <c r="B1573" s="573" t="s">
        <v>2988</v>
      </c>
      <c r="C1573" s="573" t="s">
        <v>269</v>
      </c>
      <c r="D1573" s="578" t="s">
        <v>270</v>
      </c>
      <c r="E1573" s="573" t="s">
        <v>1516</v>
      </c>
      <c r="F1573" s="573" t="s">
        <v>1607</v>
      </c>
      <c r="G1573" s="573" t="s">
        <v>271</v>
      </c>
      <c r="H1573" s="573">
        <v>2019</v>
      </c>
      <c r="I1573" s="573" t="s">
        <v>2769</v>
      </c>
      <c r="J1573" s="573" t="s">
        <v>2144</v>
      </c>
      <c r="K1573" s="573" t="s">
        <v>236</v>
      </c>
      <c r="L1573" s="573">
        <v>12</v>
      </c>
      <c r="M1573" s="573">
        <v>0</v>
      </c>
      <c r="N1573" s="573" t="s">
        <v>157</v>
      </c>
      <c r="O1573" s="573">
        <v>4</v>
      </c>
      <c r="P1573" s="573">
        <v>82.4</v>
      </c>
      <c r="Q1573" s="571" t="s">
        <v>157</v>
      </c>
      <c r="R1573" s="573" t="s">
        <v>682</v>
      </c>
      <c r="S1573" s="573">
        <v>6</v>
      </c>
      <c r="T1573" s="573" t="s">
        <v>2866</v>
      </c>
      <c r="U1573" s="573" t="s">
        <v>2107</v>
      </c>
      <c r="V1573" s="573">
        <v>147.6</v>
      </c>
      <c r="W1573" s="573">
        <v>25</v>
      </c>
      <c r="X1573" s="571">
        <v>9000</v>
      </c>
      <c r="Y1573" s="573">
        <v>12</v>
      </c>
      <c r="Z1573" s="579" t="s">
        <v>178</v>
      </c>
      <c r="AA1573" s="579" t="s">
        <v>178</v>
      </c>
      <c r="AB1573" s="584">
        <v>42260</v>
      </c>
      <c r="AC1573" s="584" t="s">
        <v>164</v>
      </c>
      <c r="AD1573" s="584">
        <v>30387.166666666668</v>
      </c>
      <c r="AE1573" s="586">
        <v>0.03</v>
      </c>
      <c r="AF1573" s="661" t="str">
        <f t="shared" si="171"/>
        <v>2019-LVN-FRD-T35W-053-05</v>
      </c>
      <c r="AG1573" s="661" t="str">
        <f>IF(AND($Y1573&gt;=32,(AI1573="I"),(Y1573&lt;&gt;"~"),(COUNTIF($AN$1:$AN1573,$AN1573)=1)),"TRUE","FALSE")</f>
        <v>FALSE</v>
      </c>
      <c r="AH1573" s="661" t="str">
        <f>IF(AND($Y1573&gt;=22, (AI1573&lt;&gt;"I"),(Y1573&lt;&gt;"~"),(COUNTIF($AN$1:$AN1573,$AN1573)=1)),"TRUE","FALSE")</f>
        <v>FALSE</v>
      </c>
      <c r="AI1573" s="661" t="str">
        <f t="shared" si="173"/>
        <v>II</v>
      </c>
      <c r="AJ1573" s="662" t="str">
        <f t="shared" si="167"/>
        <v>T35W-053</v>
      </c>
      <c r="AK1573" s="662" t="str">
        <f t="shared" si="168"/>
        <v>LVN</v>
      </c>
      <c r="AL1573" s="662" t="str">
        <f t="shared" si="169"/>
        <v>FRD</v>
      </c>
      <c r="AM1573" s="662" t="str">
        <f t="shared" si="172"/>
        <v>Transit 350 Wagon-XLT Swing-Out RH Door-RWD-12-82.4-~-3.7L-6-X2Z-302A-147.6-25-Unleaded-Unleaded</v>
      </c>
      <c r="AN1573" s="662" t="str">
        <f t="shared" si="170"/>
        <v>2019-LVN-FRD-T35W-053</v>
      </c>
    </row>
    <row r="1574" spans="1:40" s="572" customFormat="1" ht="30">
      <c r="A1574" s="570" t="s">
        <v>2989</v>
      </c>
      <c r="B1574" s="569" t="s">
        <v>2990</v>
      </c>
      <c r="C1574" s="569" t="s">
        <v>269</v>
      </c>
      <c r="D1574" s="580" t="s">
        <v>270</v>
      </c>
      <c r="E1574" s="569" t="s">
        <v>1516</v>
      </c>
      <c r="F1574" s="569" t="s">
        <v>1607</v>
      </c>
      <c r="G1574" s="569" t="s">
        <v>271</v>
      </c>
      <c r="H1574" s="569">
        <v>2019</v>
      </c>
      <c r="I1574" s="569" t="s">
        <v>2769</v>
      </c>
      <c r="J1574" s="569" t="s">
        <v>2144</v>
      </c>
      <c r="K1574" s="569" t="s">
        <v>236</v>
      </c>
      <c r="L1574" s="569">
        <v>15</v>
      </c>
      <c r="M1574" s="569">
        <v>0</v>
      </c>
      <c r="N1574" s="569" t="s">
        <v>157</v>
      </c>
      <c r="O1574" s="569">
        <v>5</v>
      </c>
      <c r="P1574" s="569">
        <v>82.4</v>
      </c>
      <c r="Q1574" s="568" t="s">
        <v>157</v>
      </c>
      <c r="R1574" s="569" t="s">
        <v>1917</v>
      </c>
      <c r="S1574" s="569">
        <v>5</v>
      </c>
      <c r="T1574" s="569" t="s">
        <v>2866</v>
      </c>
      <c r="U1574" s="569" t="s">
        <v>2107</v>
      </c>
      <c r="V1574" s="569">
        <v>147.6</v>
      </c>
      <c r="W1574" s="569">
        <v>25</v>
      </c>
      <c r="X1574" s="568">
        <v>9250</v>
      </c>
      <c r="Y1574" s="569">
        <v>12</v>
      </c>
      <c r="Z1574" s="581" t="s">
        <v>728</v>
      </c>
      <c r="AA1574" s="581" t="s">
        <v>1523</v>
      </c>
      <c r="AB1574" s="585">
        <v>46255</v>
      </c>
      <c r="AC1574" s="585" t="s">
        <v>164</v>
      </c>
      <c r="AD1574" s="585">
        <v>33936.708333333336</v>
      </c>
      <c r="AE1574" s="587">
        <v>0.03</v>
      </c>
      <c r="AF1574" s="661" t="str">
        <f t="shared" si="171"/>
        <v>2019-LVN-FRD-T35W-055-05</v>
      </c>
      <c r="AG1574" s="661" t="str">
        <f>IF(AND($Y1574&gt;=32,(AI1574="I"),(Y1574&lt;&gt;"~"),(COUNTIF($AN$1:$AN1574,$AN1574)=1)),"TRUE","FALSE")</f>
        <v>FALSE</v>
      </c>
      <c r="AH1574" s="661" t="str">
        <f>IF(AND($Y1574&gt;=22, (AI1574&lt;&gt;"I"),(Y1574&lt;&gt;"~"),(COUNTIF($AN$1:$AN1574,$AN1574)=1)),"TRUE","FALSE")</f>
        <v>FALSE</v>
      </c>
      <c r="AI1574" s="661" t="str">
        <f t="shared" si="173"/>
        <v>II</v>
      </c>
      <c r="AJ1574" s="662" t="str">
        <f t="shared" si="167"/>
        <v>T35W-055</v>
      </c>
      <c r="AK1574" s="662" t="str">
        <f t="shared" si="168"/>
        <v>LVN</v>
      </c>
      <c r="AL1574" s="662" t="str">
        <f t="shared" si="169"/>
        <v>FRD</v>
      </c>
      <c r="AM1574" s="662" t="str">
        <f t="shared" si="172"/>
        <v>Transit 350 Wagon-XLT Swing-Out RH Door-RWD-15-82.4-~-3.2L-5-X2Z-302A-147.6-25-Diesel-BioDiesel</v>
      </c>
      <c r="AN1574" s="662" t="str">
        <f t="shared" si="170"/>
        <v>2019-LVN-FRD-T35W-055</v>
      </c>
    </row>
    <row r="1575" spans="1:40" s="572" customFormat="1" ht="30">
      <c r="A1575" s="570" t="s">
        <v>2991</v>
      </c>
      <c r="B1575" s="573" t="s">
        <v>2992</v>
      </c>
      <c r="C1575" s="573" t="s">
        <v>269</v>
      </c>
      <c r="D1575" s="578" t="s">
        <v>270</v>
      </c>
      <c r="E1575" s="573" t="s">
        <v>1516</v>
      </c>
      <c r="F1575" s="573" t="s">
        <v>1607</v>
      </c>
      <c r="G1575" s="573" t="s">
        <v>271</v>
      </c>
      <c r="H1575" s="573">
        <v>2019</v>
      </c>
      <c r="I1575" s="573" t="s">
        <v>2769</v>
      </c>
      <c r="J1575" s="573" t="s">
        <v>2144</v>
      </c>
      <c r="K1575" s="573" t="s">
        <v>236</v>
      </c>
      <c r="L1575" s="573">
        <v>15</v>
      </c>
      <c r="M1575" s="573">
        <v>0</v>
      </c>
      <c r="N1575" s="573" t="s">
        <v>157</v>
      </c>
      <c r="O1575" s="573">
        <v>5</v>
      </c>
      <c r="P1575" s="573">
        <v>82.4</v>
      </c>
      <c r="Q1575" s="571" t="s">
        <v>157</v>
      </c>
      <c r="R1575" s="573" t="s">
        <v>1259</v>
      </c>
      <c r="S1575" s="573">
        <v>6</v>
      </c>
      <c r="T1575" s="573" t="s">
        <v>2866</v>
      </c>
      <c r="U1575" s="573" t="s">
        <v>2107</v>
      </c>
      <c r="V1575" s="573">
        <v>147.6</v>
      </c>
      <c r="W1575" s="573">
        <v>25</v>
      </c>
      <c r="X1575" s="571">
        <v>9000</v>
      </c>
      <c r="Y1575" s="573">
        <v>12</v>
      </c>
      <c r="Z1575" s="579" t="s">
        <v>178</v>
      </c>
      <c r="AA1575" s="579" t="s">
        <v>178</v>
      </c>
      <c r="AB1575" s="584">
        <v>44125</v>
      </c>
      <c r="AC1575" s="584" t="s">
        <v>164</v>
      </c>
      <c r="AD1575" s="584">
        <v>32043.416666666668</v>
      </c>
      <c r="AE1575" s="586">
        <v>0.03</v>
      </c>
      <c r="AF1575" s="661" t="str">
        <f t="shared" si="171"/>
        <v>2019-LVN-FRD-T35W-056-05</v>
      </c>
      <c r="AG1575" s="661" t="str">
        <f>IF(AND($Y1575&gt;=32,(AI1575="I"),(Y1575&lt;&gt;"~"),(COUNTIF($AN$1:$AN1575,$AN1575)=1)),"TRUE","FALSE")</f>
        <v>FALSE</v>
      </c>
      <c r="AH1575" s="661" t="str">
        <f>IF(AND($Y1575&gt;=22, (AI1575&lt;&gt;"I"),(Y1575&lt;&gt;"~"),(COUNTIF($AN$1:$AN1575,$AN1575)=1)),"TRUE","FALSE")</f>
        <v>FALSE</v>
      </c>
      <c r="AI1575" s="661" t="str">
        <f t="shared" si="173"/>
        <v>II</v>
      </c>
      <c r="AJ1575" s="662" t="str">
        <f t="shared" si="167"/>
        <v>T35W-056</v>
      </c>
      <c r="AK1575" s="662" t="str">
        <f t="shared" si="168"/>
        <v>LVN</v>
      </c>
      <c r="AL1575" s="662" t="str">
        <f t="shared" si="169"/>
        <v>FRD</v>
      </c>
      <c r="AM1575" s="662" t="str">
        <f t="shared" si="172"/>
        <v>Transit 350 Wagon-XLT Swing-Out RH Door-RWD-15-82.4-~-3.5L EcoBoost-6-X2Z-302A-147.6-25-Unleaded-Unleaded</v>
      </c>
      <c r="AN1575" s="662" t="str">
        <f t="shared" si="170"/>
        <v>2019-LVN-FRD-T35W-056</v>
      </c>
    </row>
    <row r="1576" spans="1:40" s="572" customFormat="1" ht="30">
      <c r="A1576" s="570" t="s">
        <v>2993</v>
      </c>
      <c r="B1576" s="569" t="s">
        <v>2994</v>
      </c>
      <c r="C1576" s="569" t="s">
        <v>269</v>
      </c>
      <c r="D1576" s="580" t="s">
        <v>270</v>
      </c>
      <c r="E1576" s="569" t="s">
        <v>1516</v>
      </c>
      <c r="F1576" s="569" t="s">
        <v>1607</v>
      </c>
      <c r="G1576" s="569" t="s">
        <v>271</v>
      </c>
      <c r="H1576" s="569">
        <v>2019</v>
      </c>
      <c r="I1576" s="569" t="s">
        <v>2769</v>
      </c>
      <c r="J1576" s="569" t="s">
        <v>2144</v>
      </c>
      <c r="K1576" s="569" t="s">
        <v>236</v>
      </c>
      <c r="L1576" s="569">
        <v>15</v>
      </c>
      <c r="M1576" s="569">
        <v>0</v>
      </c>
      <c r="N1576" s="569" t="s">
        <v>157</v>
      </c>
      <c r="O1576" s="569">
        <v>5</v>
      </c>
      <c r="P1576" s="569">
        <v>82.4</v>
      </c>
      <c r="Q1576" s="568" t="s">
        <v>157</v>
      </c>
      <c r="R1576" s="569" t="s">
        <v>682</v>
      </c>
      <c r="S1576" s="569">
        <v>6</v>
      </c>
      <c r="T1576" s="569" t="s">
        <v>2866</v>
      </c>
      <c r="U1576" s="569" t="s">
        <v>2107</v>
      </c>
      <c r="V1576" s="569">
        <v>147.6</v>
      </c>
      <c r="W1576" s="569">
        <v>25</v>
      </c>
      <c r="X1576" s="568">
        <v>9000</v>
      </c>
      <c r="Y1576" s="569">
        <v>12</v>
      </c>
      <c r="Z1576" s="581" t="s">
        <v>178</v>
      </c>
      <c r="AA1576" s="581" t="s">
        <v>178</v>
      </c>
      <c r="AB1576" s="585">
        <v>42260</v>
      </c>
      <c r="AC1576" s="585" t="s">
        <v>164</v>
      </c>
      <c r="AD1576" s="585">
        <v>30387.166666666668</v>
      </c>
      <c r="AE1576" s="587">
        <v>0.03</v>
      </c>
      <c r="AF1576" s="661" t="str">
        <f t="shared" si="171"/>
        <v>2019-LVN-FRD-T35W-057-05</v>
      </c>
      <c r="AG1576" s="661" t="str">
        <f>IF(AND($Y1576&gt;=32,(AI1576="I"),(Y1576&lt;&gt;"~"),(COUNTIF($AN$1:$AN1576,$AN1576)=1)),"TRUE","FALSE")</f>
        <v>FALSE</v>
      </c>
      <c r="AH1576" s="661" t="str">
        <f>IF(AND($Y1576&gt;=22, (AI1576&lt;&gt;"I"),(Y1576&lt;&gt;"~"),(COUNTIF($AN$1:$AN1576,$AN1576)=1)),"TRUE","FALSE")</f>
        <v>FALSE</v>
      </c>
      <c r="AI1576" s="661" t="str">
        <f t="shared" si="173"/>
        <v>II</v>
      </c>
      <c r="AJ1576" s="662" t="str">
        <f t="shared" si="167"/>
        <v>T35W-057</v>
      </c>
      <c r="AK1576" s="662" t="str">
        <f t="shared" si="168"/>
        <v>LVN</v>
      </c>
      <c r="AL1576" s="662" t="str">
        <f t="shared" si="169"/>
        <v>FRD</v>
      </c>
      <c r="AM1576" s="662" t="str">
        <f t="shared" si="172"/>
        <v>Transit 350 Wagon-XLT Swing-Out RH Door-RWD-15-82.4-~-3.7L-6-X2Z-302A-147.6-25-Unleaded-Unleaded</v>
      </c>
      <c r="AN1576" s="662" t="str">
        <f t="shared" si="170"/>
        <v>2019-LVN-FRD-T35W-057</v>
      </c>
    </row>
    <row r="1577" spans="1:40" s="572" customFormat="1" ht="30">
      <c r="A1577" s="570" t="s">
        <v>2995</v>
      </c>
      <c r="B1577" s="573" t="s">
        <v>2996</v>
      </c>
      <c r="C1577" s="573" t="s">
        <v>278</v>
      </c>
      <c r="D1577" s="578">
        <v>15</v>
      </c>
      <c r="E1577" s="573" t="s">
        <v>1516</v>
      </c>
      <c r="F1577" s="573" t="s">
        <v>1607</v>
      </c>
      <c r="G1577" s="573" t="s">
        <v>271</v>
      </c>
      <c r="H1577" s="573">
        <v>2019</v>
      </c>
      <c r="I1577" s="573" t="s">
        <v>2769</v>
      </c>
      <c r="J1577" s="573" t="s">
        <v>2144</v>
      </c>
      <c r="K1577" s="573" t="s">
        <v>236</v>
      </c>
      <c r="L1577" s="573">
        <v>12</v>
      </c>
      <c r="M1577" s="573">
        <v>0</v>
      </c>
      <c r="N1577" s="573" t="s">
        <v>157</v>
      </c>
      <c r="O1577" s="573">
        <v>4</v>
      </c>
      <c r="P1577" s="573">
        <v>82.4</v>
      </c>
      <c r="Q1577" s="571" t="s">
        <v>157</v>
      </c>
      <c r="R1577" s="573" t="s">
        <v>1917</v>
      </c>
      <c r="S1577" s="573">
        <v>5</v>
      </c>
      <c r="T1577" s="573" t="s">
        <v>2866</v>
      </c>
      <c r="U1577" s="573" t="s">
        <v>2107</v>
      </c>
      <c r="V1577" s="573">
        <v>147.6</v>
      </c>
      <c r="W1577" s="573">
        <v>25</v>
      </c>
      <c r="X1577" s="571">
        <v>9250</v>
      </c>
      <c r="Y1577" s="573">
        <v>12</v>
      </c>
      <c r="Z1577" s="579" t="s">
        <v>728</v>
      </c>
      <c r="AA1577" s="579" t="s">
        <v>1523</v>
      </c>
      <c r="AB1577" s="584">
        <v>46255</v>
      </c>
      <c r="AC1577" s="584" t="s">
        <v>164</v>
      </c>
      <c r="AD1577" s="584">
        <v>34700</v>
      </c>
      <c r="AE1577" s="586">
        <v>0.01</v>
      </c>
      <c r="AF1577" s="661" t="str">
        <f t="shared" si="171"/>
        <v>2019-LVN-FRD-T35W-051-15</v>
      </c>
      <c r="AG1577" s="661" t="str">
        <f>IF(AND($Y1577&gt;=32,(AI1577="I"),(Y1577&lt;&gt;"~"),(COUNTIF($AN$1:$AN1577,$AN1577)=1)),"TRUE","FALSE")</f>
        <v>FALSE</v>
      </c>
      <c r="AH1577" s="661" t="str">
        <f>IF(AND($Y1577&gt;=22, (AI1577&lt;&gt;"I"),(Y1577&lt;&gt;"~"),(COUNTIF($AN$1:$AN1577,$AN1577)=1)),"TRUE","FALSE")</f>
        <v>FALSE</v>
      </c>
      <c r="AI1577" s="661" t="str">
        <f t="shared" si="173"/>
        <v>II</v>
      </c>
      <c r="AJ1577" s="662" t="str">
        <f t="shared" si="167"/>
        <v>T35W-051</v>
      </c>
      <c r="AK1577" s="662" t="str">
        <f t="shared" si="168"/>
        <v>LVN</v>
      </c>
      <c r="AL1577" s="662" t="str">
        <f t="shared" si="169"/>
        <v>FRD</v>
      </c>
      <c r="AM1577" s="662" t="str">
        <f t="shared" si="172"/>
        <v>Transit 350 Wagon-XLT Swing-Out RH Door-RWD-12-82.4-~-3.2L-5-X2Z-302A-147.6-25-Diesel-BioDiesel</v>
      </c>
      <c r="AN1577" s="662" t="str">
        <f t="shared" si="170"/>
        <v>2019-LVN-FRD-T35W-051</v>
      </c>
    </row>
    <row r="1578" spans="1:40" s="572" customFormat="1" ht="30">
      <c r="A1578" s="570" t="s">
        <v>2997</v>
      </c>
      <c r="B1578" s="569" t="s">
        <v>2986</v>
      </c>
      <c r="C1578" s="569" t="s">
        <v>278</v>
      </c>
      <c r="D1578" s="580">
        <v>15</v>
      </c>
      <c r="E1578" s="569" t="s">
        <v>1516</v>
      </c>
      <c r="F1578" s="569" t="s">
        <v>1607</v>
      </c>
      <c r="G1578" s="569" t="s">
        <v>271</v>
      </c>
      <c r="H1578" s="569">
        <v>2019</v>
      </c>
      <c r="I1578" s="569" t="s">
        <v>2769</v>
      </c>
      <c r="J1578" s="569" t="s">
        <v>2144</v>
      </c>
      <c r="K1578" s="569" t="s">
        <v>236</v>
      </c>
      <c r="L1578" s="569">
        <v>12</v>
      </c>
      <c r="M1578" s="569">
        <v>0</v>
      </c>
      <c r="N1578" s="569" t="s">
        <v>157</v>
      </c>
      <c r="O1578" s="569">
        <v>4</v>
      </c>
      <c r="P1578" s="569">
        <v>82.4</v>
      </c>
      <c r="Q1578" s="568" t="s">
        <v>157</v>
      </c>
      <c r="R1578" s="569" t="s">
        <v>1259</v>
      </c>
      <c r="S1578" s="569">
        <v>6</v>
      </c>
      <c r="T1578" s="569" t="s">
        <v>2866</v>
      </c>
      <c r="U1578" s="569" t="s">
        <v>2107</v>
      </c>
      <c r="V1578" s="569">
        <v>147.6</v>
      </c>
      <c r="W1578" s="569">
        <v>25</v>
      </c>
      <c r="X1578" s="568">
        <v>9000</v>
      </c>
      <c r="Y1578" s="569">
        <v>12</v>
      </c>
      <c r="Z1578" s="581" t="s">
        <v>178</v>
      </c>
      <c r="AA1578" s="581" t="s">
        <v>178</v>
      </c>
      <c r="AB1578" s="585">
        <v>44125</v>
      </c>
      <c r="AC1578" s="585" t="s">
        <v>164</v>
      </c>
      <c r="AD1578" s="585">
        <v>32700</v>
      </c>
      <c r="AE1578" s="587">
        <v>0.01</v>
      </c>
      <c r="AF1578" s="661" t="str">
        <f t="shared" si="171"/>
        <v>2019-LVN-FRD-T35W-052-15</v>
      </c>
      <c r="AG1578" s="661" t="str">
        <f>IF(AND($Y1578&gt;=32,(AI1578="I"),(Y1578&lt;&gt;"~"),(COUNTIF($AN$1:$AN1578,$AN1578)=1)),"TRUE","FALSE")</f>
        <v>FALSE</v>
      </c>
      <c r="AH1578" s="661" t="str">
        <f>IF(AND($Y1578&gt;=22, (AI1578&lt;&gt;"I"),(Y1578&lt;&gt;"~"),(COUNTIF($AN$1:$AN1578,$AN1578)=1)),"TRUE","FALSE")</f>
        <v>FALSE</v>
      </c>
      <c r="AI1578" s="661" t="str">
        <f t="shared" si="173"/>
        <v>II</v>
      </c>
      <c r="AJ1578" s="662" t="str">
        <f t="shared" si="167"/>
        <v>T35W-052</v>
      </c>
      <c r="AK1578" s="662" t="str">
        <f t="shared" si="168"/>
        <v>LVN</v>
      </c>
      <c r="AL1578" s="662" t="str">
        <f t="shared" si="169"/>
        <v>FRD</v>
      </c>
      <c r="AM1578" s="662" t="str">
        <f t="shared" si="172"/>
        <v>Transit 350 Wagon-XLT Swing-Out RH Door-RWD-12-82.4-~-3.5L EcoBoost-6-X2Z-302A-147.6-25-Unleaded-Unleaded</v>
      </c>
      <c r="AN1578" s="662" t="str">
        <f t="shared" si="170"/>
        <v>2019-LVN-FRD-T35W-052</v>
      </c>
    </row>
    <row r="1579" spans="1:40" s="572" customFormat="1" ht="30">
      <c r="A1579" s="570" t="s">
        <v>2998</v>
      </c>
      <c r="B1579" s="573" t="s">
        <v>2988</v>
      </c>
      <c r="C1579" s="573" t="s">
        <v>278</v>
      </c>
      <c r="D1579" s="578">
        <v>15</v>
      </c>
      <c r="E1579" s="573" t="s">
        <v>1516</v>
      </c>
      <c r="F1579" s="573" t="s">
        <v>1607</v>
      </c>
      <c r="G1579" s="573" t="s">
        <v>271</v>
      </c>
      <c r="H1579" s="573">
        <v>2019</v>
      </c>
      <c r="I1579" s="573" t="s">
        <v>2769</v>
      </c>
      <c r="J1579" s="573" t="s">
        <v>2144</v>
      </c>
      <c r="K1579" s="573" t="s">
        <v>236</v>
      </c>
      <c r="L1579" s="573">
        <v>12</v>
      </c>
      <c r="M1579" s="573">
        <v>0</v>
      </c>
      <c r="N1579" s="573" t="s">
        <v>157</v>
      </c>
      <c r="O1579" s="573">
        <v>4</v>
      </c>
      <c r="P1579" s="573">
        <v>82.4</v>
      </c>
      <c r="Q1579" s="571" t="s">
        <v>157</v>
      </c>
      <c r="R1579" s="573" t="s">
        <v>682</v>
      </c>
      <c r="S1579" s="573">
        <v>6</v>
      </c>
      <c r="T1579" s="573" t="s">
        <v>2866</v>
      </c>
      <c r="U1579" s="573" t="s">
        <v>2107</v>
      </c>
      <c r="V1579" s="573">
        <v>147.6</v>
      </c>
      <c r="W1579" s="573">
        <v>25</v>
      </c>
      <c r="X1579" s="571">
        <v>9000</v>
      </c>
      <c r="Y1579" s="573">
        <v>12</v>
      </c>
      <c r="Z1579" s="579" t="s">
        <v>178</v>
      </c>
      <c r="AA1579" s="579" t="s">
        <v>178</v>
      </c>
      <c r="AB1579" s="584">
        <v>42260</v>
      </c>
      <c r="AC1579" s="584" t="s">
        <v>164</v>
      </c>
      <c r="AD1579" s="584">
        <v>31100</v>
      </c>
      <c r="AE1579" s="586">
        <v>0.01</v>
      </c>
      <c r="AF1579" s="661" t="str">
        <f t="shared" si="171"/>
        <v>2019-LVN-FRD-T35W-053-15</v>
      </c>
      <c r="AG1579" s="661" t="str">
        <f>IF(AND($Y1579&gt;=32,(AI1579="I"),(Y1579&lt;&gt;"~"),(COUNTIF($AN$1:$AN1579,$AN1579)=1)),"TRUE","FALSE")</f>
        <v>FALSE</v>
      </c>
      <c r="AH1579" s="661" t="str">
        <f>IF(AND($Y1579&gt;=22, (AI1579&lt;&gt;"I"),(Y1579&lt;&gt;"~"),(COUNTIF($AN$1:$AN1579,$AN1579)=1)),"TRUE","FALSE")</f>
        <v>FALSE</v>
      </c>
      <c r="AI1579" s="661" t="str">
        <f t="shared" si="173"/>
        <v>II</v>
      </c>
      <c r="AJ1579" s="662" t="str">
        <f t="shared" si="167"/>
        <v>T35W-053</v>
      </c>
      <c r="AK1579" s="662" t="str">
        <f t="shared" si="168"/>
        <v>LVN</v>
      </c>
      <c r="AL1579" s="662" t="str">
        <f t="shared" si="169"/>
        <v>FRD</v>
      </c>
      <c r="AM1579" s="662" t="str">
        <f t="shared" si="172"/>
        <v>Transit 350 Wagon-XLT Swing-Out RH Door-RWD-12-82.4-~-3.7L-6-X2Z-302A-147.6-25-Unleaded-Unleaded</v>
      </c>
      <c r="AN1579" s="662" t="str">
        <f t="shared" si="170"/>
        <v>2019-LVN-FRD-T35W-053</v>
      </c>
    </row>
    <row r="1580" spans="1:40" s="572" customFormat="1" ht="30">
      <c r="A1580" s="570" t="s">
        <v>2999</v>
      </c>
      <c r="B1580" s="569" t="s">
        <v>2990</v>
      </c>
      <c r="C1580" s="569" t="s">
        <v>278</v>
      </c>
      <c r="D1580" s="580">
        <v>15</v>
      </c>
      <c r="E1580" s="569" t="s">
        <v>1516</v>
      </c>
      <c r="F1580" s="569" t="s">
        <v>1607</v>
      </c>
      <c r="G1580" s="569" t="s">
        <v>271</v>
      </c>
      <c r="H1580" s="569">
        <v>2019</v>
      </c>
      <c r="I1580" s="569" t="s">
        <v>2769</v>
      </c>
      <c r="J1580" s="569" t="s">
        <v>2144</v>
      </c>
      <c r="K1580" s="569" t="s">
        <v>236</v>
      </c>
      <c r="L1580" s="569">
        <v>15</v>
      </c>
      <c r="M1580" s="569">
        <v>0</v>
      </c>
      <c r="N1580" s="569" t="s">
        <v>157</v>
      </c>
      <c r="O1580" s="569">
        <v>5</v>
      </c>
      <c r="P1580" s="569">
        <v>82.4</v>
      </c>
      <c r="Q1580" s="568" t="s">
        <v>157</v>
      </c>
      <c r="R1580" s="569" t="s">
        <v>1917</v>
      </c>
      <c r="S1580" s="569">
        <v>5</v>
      </c>
      <c r="T1580" s="569" t="s">
        <v>2866</v>
      </c>
      <c r="U1580" s="569" t="s">
        <v>2107</v>
      </c>
      <c r="V1580" s="569">
        <v>147.6</v>
      </c>
      <c r="W1580" s="569">
        <v>25</v>
      </c>
      <c r="X1580" s="568">
        <v>9250</v>
      </c>
      <c r="Y1580" s="569">
        <v>12</v>
      </c>
      <c r="Z1580" s="581" t="s">
        <v>728</v>
      </c>
      <c r="AA1580" s="581" t="s">
        <v>1523</v>
      </c>
      <c r="AB1580" s="585">
        <v>47750</v>
      </c>
      <c r="AC1580" s="585" t="s">
        <v>164</v>
      </c>
      <c r="AD1580" s="585">
        <v>36000</v>
      </c>
      <c r="AE1580" s="587">
        <v>0.01</v>
      </c>
      <c r="AF1580" s="661" t="str">
        <f t="shared" si="171"/>
        <v>2019-LVN-FRD-T35W-055-15</v>
      </c>
      <c r="AG1580" s="661" t="str">
        <f>IF(AND($Y1580&gt;=32,(AI1580="I"),(Y1580&lt;&gt;"~"),(COUNTIF($AN$1:$AN1580,$AN1580)=1)),"TRUE","FALSE")</f>
        <v>FALSE</v>
      </c>
      <c r="AH1580" s="661" t="str">
        <f>IF(AND($Y1580&gt;=22, (AI1580&lt;&gt;"I"),(Y1580&lt;&gt;"~"),(COUNTIF($AN$1:$AN1580,$AN1580)=1)),"TRUE","FALSE")</f>
        <v>FALSE</v>
      </c>
      <c r="AI1580" s="661" t="str">
        <f t="shared" si="173"/>
        <v>II</v>
      </c>
      <c r="AJ1580" s="662" t="str">
        <f t="shared" si="167"/>
        <v>T35W-055</v>
      </c>
      <c r="AK1580" s="662" t="str">
        <f t="shared" si="168"/>
        <v>LVN</v>
      </c>
      <c r="AL1580" s="662" t="str">
        <f t="shared" si="169"/>
        <v>FRD</v>
      </c>
      <c r="AM1580" s="662" t="str">
        <f t="shared" si="172"/>
        <v>Transit 350 Wagon-XLT Swing-Out RH Door-RWD-15-82.4-~-3.2L-5-X2Z-302A-147.6-25-Diesel-BioDiesel</v>
      </c>
      <c r="AN1580" s="662" t="str">
        <f t="shared" si="170"/>
        <v>2019-LVN-FRD-T35W-055</v>
      </c>
    </row>
    <row r="1581" spans="1:40" s="572" customFormat="1" ht="30">
      <c r="A1581" s="570" t="s">
        <v>3000</v>
      </c>
      <c r="B1581" s="573" t="s">
        <v>2992</v>
      </c>
      <c r="C1581" s="573" t="s">
        <v>278</v>
      </c>
      <c r="D1581" s="578">
        <v>15</v>
      </c>
      <c r="E1581" s="573" t="s">
        <v>1516</v>
      </c>
      <c r="F1581" s="573" t="s">
        <v>1607</v>
      </c>
      <c r="G1581" s="573" t="s">
        <v>271</v>
      </c>
      <c r="H1581" s="573">
        <v>2019</v>
      </c>
      <c r="I1581" s="573" t="s">
        <v>2769</v>
      </c>
      <c r="J1581" s="573" t="s">
        <v>2144</v>
      </c>
      <c r="K1581" s="573" t="s">
        <v>236</v>
      </c>
      <c r="L1581" s="573">
        <v>15</v>
      </c>
      <c r="M1581" s="573">
        <v>0</v>
      </c>
      <c r="N1581" s="573" t="s">
        <v>157</v>
      </c>
      <c r="O1581" s="573">
        <v>5</v>
      </c>
      <c r="P1581" s="573">
        <v>82.4</v>
      </c>
      <c r="Q1581" s="571" t="s">
        <v>157</v>
      </c>
      <c r="R1581" s="573" t="s">
        <v>1259</v>
      </c>
      <c r="S1581" s="573">
        <v>6</v>
      </c>
      <c r="T1581" s="573" t="s">
        <v>2866</v>
      </c>
      <c r="U1581" s="573" t="s">
        <v>2107</v>
      </c>
      <c r="V1581" s="573">
        <v>147.6</v>
      </c>
      <c r="W1581" s="573">
        <v>25</v>
      </c>
      <c r="X1581" s="571">
        <v>9000</v>
      </c>
      <c r="Y1581" s="573">
        <v>12</v>
      </c>
      <c r="Z1581" s="579" t="s">
        <v>178</v>
      </c>
      <c r="AA1581" s="579" t="s">
        <v>178</v>
      </c>
      <c r="AB1581" s="584">
        <v>45620</v>
      </c>
      <c r="AC1581" s="584" t="s">
        <v>164</v>
      </c>
      <c r="AD1581" s="584">
        <v>34100</v>
      </c>
      <c r="AE1581" s="586">
        <v>0.01</v>
      </c>
      <c r="AF1581" s="661" t="str">
        <f t="shared" si="171"/>
        <v>2019-LVN-FRD-T35W-056-15</v>
      </c>
      <c r="AG1581" s="661" t="str">
        <f>IF(AND($Y1581&gt;=32,(AI1581="I"),(Y1581&lt;&gt;"~"),(COUNTIF($AN$1:$AN1581,$AN1581)=1)),"TRUE","FALSE")</f>
        <v>FALSE</v>
      </c>
      <c r="AH1581" s="661" t="str">
        <f>IF(AND($Y1581&gt;=22, (AI1581&lt;&gt;"I"),(Y1581&lt;&gt;"~"),(COUNTIF($AN$1:$AN1581,$AN1581)=1)),"TRUE","FALSE")</f>
        <v>FALSE</v>
      </c>
      <c r="AI1581" s="661" t="str">
        <f t="shared" si="173"/>
        <v>II</v>
      </c>
      <c r="AJ1581" s="662" t="str">
        <f t="shared" si="167"/>
        <v>T35W-056</v>
      </c>
      <c r="AK1581" s="662" t="str">
        <f t="shared" si="168"/>
        <v>LVN</v>
      </c>
      <c r="AL1581" s="662" t="str">
        <f t="shared" si="169"/>
        <v>FRD</v>
      </c>
      <c r="AM1581" s="662" t="str">
        <f t="shared" si="172"/>
        <v>Transit 350 Wagon-XLT Swing-Out RH Door-RWD-15-82.4-~-3.5L EcoBoost-6-X2Z-302A-147.6-25-Unleaded-Unleaded</v>
      </c>
      <c r="AN1581" s="662" t="str">
        <f t="shared" si="170"/>
        <v>2019-LVN-FRD-T35W-056</v>
      </c>
    </row>
    <row r="1582" spans="1:40" s="572" customFormat="1" ht="30">
      <c r="A1582" s="570" t="s">
        <v>3001</v>
      </c>
      <c r="B1582" s="569" t="s">
        <v>2994</v>
      </c>
      <c r="C1582" s="569" t="s">
        <v>278</v>
      </c>
      <c r="D1582" s="580">
        <v>15</v>
      </c>
      <c r="E1582" s="569" t="s">
        <v>1516</v>
      </c>
      <c r="F1582" s="569" t="s">
        <v>1607</v>
      </c>
      <c r="G1582" s="569" t="s">
        <v>271</v>
      </c>
      <c r="H1582" s="569">
        <v>2019</v>
      </c>
      <c r="I1582" s="569" t="s">
        <v>2769</v>
      </c>
      <c r="J1582" s="569" t="s">
        <v>2144</v>
      </c>
      <c r="K1582" s="569" t="s">
        <v>236</v>
      </c>
      <c r="L1582" s="569">
        <v>15</v>
      </c>
      <c r="M1582" s="569">
        <v>0</v>
      </c>
      <c r="N1582" s="569" t="s">
        <v>157</v>
      </c>
      <c r="O1582" s="569">
        <v>5</v>
      </c>
      <c r="P1582" s="569">
        <v>82.4</v>
      </c>
      <c r="Q1582" s="568" t="s">
        <v>157</v>
      </c>
      <c r="R1582" s="569" t="s">
        <v>682</v>
      </c>
      <c r="S1582" s="569">
        <v>6</v>
      </c>
      <c r="T1582" s="569" t="s">
        <v>2866</v>
      </c>
      <c r="U1582" s="569" t="s">
        <v>2107</v>
      </c>
      <c r="V1582" s="569">
        <v>147.6</v>
      </c>
      <c r="W1582" s="569">
        <v>25</v>
      </c>
      <c r="X1582" s="568">
        <v>9000</v>
      </c>
      <c r="Y1582" s="569">
        <v>12</v>
      </c>
      <c r="Z1582" s="581" t="s">
        <v>178</v>
      </c>
      <c r="AA1582" s="581" t="s">
        <v>178</v>
      </c>
      <c r="AB1582" s="585">
        <v>43755</v>
      </c>
      <c r="AC1582" s="585" t="s">
        <v>164</v>
      </c>
      <c r="AD1582" s="585">
        <v>32400</v>
      </c>
      <c r="AE1582" s="587">
        <v>0.01</v>
      </c>
      <c r="AF1582" s="661" t="str">
        <f t="shared" si="171"/>
        <v>2019-LVN-FRD-T35W-057-15</v>
      </c>
      <c r="AG1582" s="661" t="str">
        <f>IF(AND($Y1582&gt;=32,(AI1582="I"),(Y1582&lt;&gt;"~"),(COUNTIF($AN$1:$AN1582,$AN1582)=1)),"TRUE","FALSE")</f>
        <v>FALSE</v>
      </c>
      <c r="AH1582" s="661" t="str">
        <f>IF(AND($Y1582&gt;=22, (AI1582&lt;&gt;"I"),(Y1582&lt;&gt;"~"),(COUNTIF($AN$1:$AN1582,$AN1582)=1)),"TRUE","FALSE")</f>
        <v>FALSE</v>
      </c>
      <c r="AI1582" s="661" t="str">
        <f t="shared" si="173"/>
        <v>II</v>
      </c>
      <c r="AJ1582" s="662" t="str">
        <f t="shared" si="167"/>
        <v>T35W-057</v>
      </c>
      <c r="AK1582" s="662" t="str">
        <f t="shared" si="168"/>
        <v>LVN</v>
      </c>
      <c r="AL1582" s="662" t="str">
        <f t="shared" si="169"/>
        <v>FRD</v>
      </c>
      <c r="AM1582" s="662" t="str">
        <f t="shared" si="172"/>
        <v>Transit 350 Wagon-XLT Swing-Out RH Door-RWD-15-82.4-~-3.7L-6-X2Z-302A-147.6-25-Unleaded-Unleaded</v>
      </c>
      <c r="AN1582" s="662" t="str">
        <f t="shared" si="170"/>
        <v>2019-LVN-FRD-T35W-057</v>
      </c>
    </row>
    <row r="1583" spans="1:40" s="572" customFormat="1" ht="30">
      <c r="A1583" s="570" t="s">
        <v>3002</v>
      </c>
      <c r="B1583" s="573" t="s">
        <v>2986</v>
      </c>
      <c r="C1583" s="573" t="s">
        <v>280</v>
      </c>
      <c r="D1583" s="578">
        <v>27</v>
      </c>
      <c r="E1583" s="573" t="s">
        <v>1516</v>
      </c>
      <c r="F1583" s="573" t="s">
        <v>1607</v>
      </c>
      <c r="G1583" s="573" t="s">
        <v>271</v>
      </c>
      <c r="H1583" s="573">
        <v>2019</v>
      </c>
      <c r="I1583" s="573" t="s">
        <v>2769</v>
      </c>
      <c r="J1583" s="573" t="s">
        <v>2144</v>
      </c>
      <c r="K1583" s="573" t="s">
        <v>236</v>
      </c>
      <c r="L1583" s="573">
        <v>12</v>
      </c>
      <c r="M1583" s="573">
        <v>0</v>
      </c>
      <c r="N1583" s="573" t="s">
        <v>157</v>
      </c>
      <c r="O1583" s="573">
        <v>4</v>
      </c>
      <c r="P1583" s="573">
        <v>82.4</v>
      </c>
      <c r="Q1583" s="571" t="s">
        <v>157</v>
      </c>
      <c r="R1583" s="573" t="s">
        <v>1259</v>
      </c>
      <c r="S1583" s="573">
        <v>6</v>
      </c>
      <c r="T1583" s="573" t="s">
        <v>2866</v>
      </c>
      <c r="U1583" s="573" t="s">
        <v>2107</v>
      </c>
      <c r="V1583" s="573">
        <v>147.6</v>
      </c>
      <c r="W1583" s="573">
        <v>25</v>
      </c>
      <c r="X1583" s="571">
        <v>9000</v>
      </c>
      <c r="Y1583" s="573">
        <v>12</v>
      </c>
      <c r="Z1583" s="579" t="s">
        <v>178</v>
      </c>
      <c r="AA1583" s="579" t="s">
        <v>178</v>
      </c>
      <c r="AB1583" s="584">
        <v>44125</v>
      </c>
      <c r="AC1583" s="584" t="s">
        <v>164</v>
      </c>
      <c r="AD1583" s="584">
        <v>32043.416666666668</v>
      </c>
      <c r="AE1583" s="586">
        <v>0.03</v>
      </c>
      <c r="AF1583" s="661" t="str">
        <f t="shared" si="171"/>
        <v>2019-LVN-FRD-T35W-052-27</v>
      </c>
      <c r="AG1583" s="661" t="str">
        <f>IF(AND($Y1583&gt;=32,(AI1583="I"),(Y1583&lt;&gt;"~"),(COUNTIF($AN$1:$AN1583,$AN1583)=1)),"TRUE","FALSE")</f>
        <v>FALSE</v>
      </c>
      <c r="AH1583" s="661" t="str">
        <f>IF(AND($Y1583&gt;=22, (AI1583&lt;&gt;"I"),(Y1583&lt;&gt;"~"),(COUNTIF($AN$1:$AN1583,$AN1583)=1)),"TRUE","FALSE")</f>
        <v>FALSE</v>
      </c>
      <c r="AI1583" s="661" t="str">
        <f t="shared" si="173"/>
        <v>II</v>
      </c>
      <c r="AJ1583" s="662" t="str">
        <f t="shared" si="167"/>
        <v>T35W-052</v>
      </c>
      <c r="AK1583" s="662" t="str">
        <f t="shared" si="168"/>
        <v>LVN</v>
      </c>
      <c r="AL1583" s="662" t="str">
        <f t="shared" si="169"/>
        <v>FRD</v>
      </c>
      <c r="AM1583" s="662" t="str">
        <f t="shared" si="172"/>
        <v>Transit 350 Wagon-XLT Swing-Out RH Door-RWD-12-82.4-~-3.5L EcoBoost-6-X2Z-302A-147.6-25-Unleaded-Unleaded</v>
      </c>
      <c r="AN1583" s="662" t="str">
        <f t="shared" si="170"/>
        <v>2019-LVN-FRD-T35W-052</v>
      </c>
    </row>
    <row r="1584" spans="1:40" s="572" customFormat="1" ht="30">
      <c r="A1584" s="570" t="s">
        <v>3003</v>
      </c>
      <c r="B1584" s="569" t="s">
        <v>2988</v>
      </c>
      <c r="C1584" s="569" t="s">
        <v>280</v>
      </c>
      <c r="D1584" s="580">
        <v>27</v>
      </c>
      <c r="E1584" s="569" t="s">
        <v>1516</v>
      </c>
      <c r="F1584" s="569" t="s">
        <v>1607</v>
      </c>
      <c r="G1584" s="569" t="s">
        <v>271</v>
      </c>
      <c r="H1584" s="569">
        <v>2019</v>
      </c>
      <c r="I1584" s="569" t="s">
        <v>2769</v>
      </c>
      <c r="J1584" s="569" t="s">
        <v>2144</v>
      </c>
      <c r="K1584" s="569" t="s">
        <v>236</v>
      </c>
      <c r="L1584" s="569">
        <v>12</v>
      </c>
      <c r="M1584" s="569">
        <v>0</v>
      </c>
      <c r="N1584" s="569" t="s">
        <v>157</v>
      </c>
      <c r="O1584" s="569">
        <v>4</v>
      </c>
      <c r="P1584" s="569">
        <v>82.4</v>
      </c>
      <c r="Q1584" s="568" t="s">
        <v>157</v>
      </c>
      <c r="R1584" s="569" t="s">
        <v>682</v>
      </c>
      <c r="S1584" s="569">
        <v>6</v>
      </c>
      <c r="T1584" s="569" t="s">
        <v>2866</v>
      </c>
      <c r="U1584" s="569" t="s">
        <v>2107</v>
      </c>
      <c r="V1584" s="569">
        <v>147.6</v>
      </c>
      <c r="W1584" s="569">
        <v>25</v>
      </c>
      <c r="X1584" s="568">
        <v>9000</v>
      </c>
      <c r="Y1584" s="569">
        <v>12</v>
      </c>
      <c r="Z1584" s="581" t="s">
        <v>178</v>
      </c>
      <c r="AA1584" s="581" t="s">
        <v>178</v>
      </c>
      <c r="AB1584" s="585">
        <v>42260</v>
      </c>
      <c r="AC1584" s="585" t="s">
        <v>164</v>
      </c>
      <c r="AD1584" s="585">
        <v>30387.166666666668</v>
      </c>
      <c r="AE1584" s="587">
        <v>0.03</v>
      </c>
      <c r="AF1584" s="661" t="str">
        <f t="shared" si="171"/>
        <v>2019-LVN-FRD-T35W-053-27</v>
      </c>
      <c r="AG1584" s="661" t="str">
        <f>IF(AND($Y1584&gt;=32,(AI1584="I"),(Y1584&lt;&gt;"~"),(COUNTIF($AN$1:$AN1584,$AN1584)=1)),"TRUE","FALSE")</f>
        <v>FALSE</v>
      </c>
      <c r="AH1584" s="661" t="str">
        <f>IF(AND($Y1584&gt;=22, (AI1584&lt;&gt;"I"),(Y1584&lt;&gt;"~"),(COUNTIF($AN$1:$AN1584,$AN1584)=1)),"TRUE","FALSE")</f>
        <v>FALSE</v>
      </c>
      <c r="AI1584" s="661" t="str">
        <f t="shared" si="173"/>
        <v>II</v>
      </c>
      <c r="AJ1584" s="662" t="str">
        <f t="shared" si="167"/>
        <v>T35W-053</v>
      </c>
      <c r="AK1584" s="662" t="str">
        <f t="shared" si="168"/>
        <v>LVN</v>
      </c>
      <c r="AL1584" s="662" t="str">
        <f t="shared" si="169"/>
        <v>FRD</v>
      </c>
      <c r="AM1584" s="662" t="str">
        <f t="shared" si="172"/>
        <v>Transit 350 Wagon-XLT Swing-Out RH Door-RWD-12-82.4-~-3.7L-6-X2Z-302A-147.6-25-Unleaded-Unleaded</v>
      </c>
      <c r="AN1584" s="662" t="str">
        <f t="shared" si="170"/>
        <v>2019-LVN-FRD-T35W-053</v>
      </c>
    </row>
    <row r="1585" spans="1:40" s="572" customFormat="1" ht="30">
      <c r="A1585" s="570" t="s">
        <v>3004</v>
      </c>
      <c r="B1585" s="573" t="s">
        <v>2990</v>
      </c>
      <c r="C1585" s="573" t="s">
        <v>280</v>
      </c>
      <c r="D1585" s="578">
        <v>27</v>
      </c>
      <c r="E1585" s="573" t="s">
        <v>1516</v>
      </c>
      <c r="F1585" s="573" t="s">
        <v>1607</v>
      </c>
      <c r="G1585" s="573" t="s">
        <v>271</v>
      </c>
      <c r="H1585" s="573">
        <v>2019</v>
      </c>
      <c r="I1585" s="573" t="s">
        <v>2769</v>
      </c>
      <c r="J1585" s="573" t="s">
        <v>2144</v>
      </c>
      <c r="K1585" s="573" t="s">
        <v>236</v>
      </c>
      <c r="L1585" s="573">
        <v>15</v>
      </c>
      <c r="M1585" s="573">
        <v>0</v>
      </c>
      <c r="N1585" s="573" t="s">
        <v>157</v>
      </c>
      <c r="O1585" s="573">
        <v>5</v>
      </c>
      <c r="P1585" s="573">
        <v>82.4</v>
      </c>
      <c r="Q1585" s="571" t="s">
        <v>157</v>
      </c>
      <c r="R1585" s="573" t="s">
        <v>1917</v>
      </c>
      <c r="S1585" s="573">
        <v>5</v>
      </c>
      <c r="T1585" s="573" t="s">
        <v>2866</v>
      </c>
      <c r="U1585" s="573" t="s">
        <v>2107</v>
      </c>
      <c r="V1585" s="573">
        <v>147.6</v>
      </c>
      <c r="W1585" s="573">
        <v>25</v>
      </c>
      <c r="X1585" s="571">
        <v>9250</v>
      </c>
      <c r="Y1585" s="573">
        <v>12</v>
      </c>
      <c r="Z1585" s="579" t="s">
        <v>728</v>
      </c>
      <c r="AA1585" s="579" t="s">
        <v>1523</v>
      </c>
      <c r="AB1585" s="584">
        <v>46255</v>
      </c>
      <c r="AC1585" s="584" t="s">
        <v>164</v>
      </c>
      <c r="AD1585" s="584">
        <v>33936.708333333336</v>
      </c>
      <c r="AE1585" s="586">
        <v>0.03</v>
      </c>
      <c r="AF1585" s="661" t="str">
        <f t="shared" si="171"/>
        <v>2019-LVN-FRD-T35W-055-27</v>
      </c>
      <c r="AG1585" s="661" t="str">
        <f>IF(AND($Y1585&gt;=32,(AI1585="I"),(Y1585&lt;&gt;"~"),(COUNTIF($AN$1:$AN1585,$AN1585)=1)),"TRUE","FALSE")</f>
        <v>FALSE</v>
      </c>
      <c r="AH1585" s="661" t="str">
        <f>IF(AND($Y1585&gt;=22, (AI1585&lt;&gt;"I"),(Y1585&lt;&gt;"~"),(COUNTIF($AN$1:$AN1585,$AN1585)=1)),"TRUE","FALSE")</f>
        <v>FALSE</v>
      </c>
      <c r="AI1585" s="661" t="str">
        <f t="shared" si="173"/>
        <v>II</v>
      </c>
      <c r="AJ1585" s="662" t="str">
        <f t="shared" si="167"/>
        <v>T35W-055</v>
      </c>
      <c r="AK1585" s="662" t="str">
        <f t="shared" si="168"/>
        <v>LVN</v>
      </c>
      <c r="AL1585" s="662" t="str">
        <f t="shared" si="169"/>
        <v>FRD</v>
      </c>
      <c r="AM1585" s="662" t="str">
        <f t="shared" si="172"/>
        <v>Transit 350 Wagon-XLT Swing-Out RH Door-RWD-15-82.4-~-3.2L-5-X2Z-302A-147.6-25-Diesel-BioDiesel</v>
      </c>
      <c r="AN1585" s="662" t="str">
        <f t="shared" si="170"/>
        <v>2019-LVN-FRD-T35W-055</v>
      </c>
    </row>
    <row r="1586" spans="1:40" s="572" customFormat="1" ht="30">
      <c r="A1586" s="570" t="s">
        <v>3005</v>
      </c>
      <c r="B1586" s="569" t="s">
        <v>2992</v>
      </c>
      <c r="C1586" s="569" t="s">
        <v>280</v>
      </c>
      <c r="D1586" s="580">
        <v>27</v>
      </c>
      <c r="E1586" s="569" t="s">
        <v>1516</v>
      </c>
      <c r="F1586" s="569" t="s">
        <v>1607</v>
      </c>
      <c r="G1586" s="569" t="s">
        <v>271</v>
      </c>
      <c r="H1586" s="569">
        <v>2019</v>
      </c>
      <c r="I1586" s="569" t="s">
        <v>2769</v>
      </c>
      <c r="J1586" s="569" t="s">
        <v>2144</v>
      </c>
      <c r="K1586" s="569" t="s">
        <v>236</v>
      </c>
      <c r="L1586" s="569">
        <v>15</v>
      </c>
      <c r="M1586" s="569">
        <v>0</v>
      </c>
      <c r="N1586" s="569" t="s">
        <v>157</v>
      </c>
      <c r="O1586" s="569">
        <v>5</v>
      </c>
      <c r="P1586" s="569">
        <v>82.4</v>
      </c>
      <c r="Q1586" s="568" t="s">
        <v>157</v>
      </c>
      <c r="R1586" s="569" t="s">
        <v>1259</v>
      </c>
      <c r="S1586" s="569">
        <v>6</v>
      </c>
      <c r="T1586" s="569" t="s">
        <v>2866</v>
      </c>
      <c r="U1586" s="569" t="s">
        <v>2107</v>
      </c>
      <c r="V1586" s="569">
        <v>147.6</v>
      </c>
      <c r="W1586" s="569">
        <v>25</v>
      </c>
      <c r="X1586" s="568">
        <v>9000</v>
      </c>
      <c r="Y1586" s="569">
        <v>12</v>
      </c>
      <c r="Z1586" s="581" t="s">
        <v>178</v>
      </c>
      <c r="AA1586" s="581" t="s">
        <v>178</v>
      </c>
      <c r="AB1586" s="585">
        <v>44125</v>
      </c>
      <c r="AC1586" s="585" t="s">
        <v>164</v>
      </c>
      <c r="AD1586" s="585">
        <v>32043.416666666668</v>
      </c>
      <c r="AE1586" s="587">
        <v>0.03</v>
      </c>
      <c r="AF1586" s="661" t="str">
        <f t="shared" si="171"/>
        <v>2019-LVN-FRD-T35W-056-27</v>
      </c>
      <c r="AG1586" s="661" t="str">
        <f>IF(AND($Y1586&gt;=32,(AI1586="I"),(Y1586&lt;&gt;"~"),(COUNTIF($AN$1:$AN1586,$AN1586)=1)),"TRUE","FALSE")</f>
        <v>FALSE</v>
      </c>
      <c r="AH1586" s="661" t="str">
        <f>IF(AND($Y1586&gt;=22, (AI1586&lt;&gt;"I"),(Y1586&lt;&gt;"~"),(COUNTIF($AN$1:$AN1586,$AN1586)=1)),"TRUE","FALSE")</f>
        <v>FALSE</v>
      </c>
      <c r="AI1586" s="661" t="str">
        <f t="shared" si="173"/>
        <v>II</v>
      </c>
      <c r="AJ1586" s="662" t="str">
        <f t="shared" si="167"/>
        <v>T35W-056</v>
      </c>
      <c r="AK1586" s="662" t="str">
        <f t="shared" si="168"/>
        <v>LVN</v>
      </c>
      <c r="AL1586" s="662" t="str">
        <f t="shared" si="169"/>
        <v>FRD</v>
      </c>
      <c r="AM1586" s="662" t="str">
        <f t="shared" si="172"/>
        <v>Transit 350 Wagon-XLT Swing-Out RH Door-RWD-15-82.4-~-3.5L EcoBoost-6-X2Z-302A-147.6-25-Unleaded-Unleaded</v>
      </c>
      <c r="AN1586" s="662" t="str">
        <f t="shared" si="170"/>
        <v>2019-LVN-FRD-T35W-056</v>
      </c>
    </row>
    <row r="1587" spans="1:40" s="572" customFormat="1" ht="30">
      <c r="A1587" s="570" t="s">
        <v>3006</v>
      </c>
      <c r="B1587" s="573" t="s">
        <v>2994</v>
      </c>
      <c r="C1587" s="573" t="s">
        <v>280</v>
      </c>
      <c r="D1587" s="578">
        <v>27</v>
      </c>
      <c r="E1587" s="573" t="s">
        <v>1516</v>
      </c>
      <c r="F1587" s="573" t="s">
        <v>1607</v>
      </c>
      <c r="G1587" s="573" t="s">
        <v>271</v>
      </c>
      <c r="H1587" s="573">
        <v>2019</v>
      </c>
      <c r="I1587" s="573" t="s">
        <v>2769</v>
      </c>
      <c r="J1587" s="573" t="s">
        <v>2144</v>
      </c>
      <c r="K1587" s="573" t="s">
        <v>236</v>
      </c>
      <c r="L1587" s="573">
        <v>15</v>
      </c>
      <c r="M1587" s="573">
        <v>0</v>
      </c>
      <c r="N1587" s="573" t="s">
        <v>157</v>
      </c>
      <c r="O1587" s="573">
        <v>5</v>
      </c>
      <c r="P1587" s="573">
        <v>82.4</v>
      </c>
      <c r="Q1587" s="571" t="s">
        <v>157</v>
      </c>
      <c r="R1587" s="573" t="s">
        <v>682</v>
      </c>
      <c r="S1587" s="573">
        <v>6</v>
      </c>
      <c r="T1587" s="573" t="s">
        <v>2866</v>
      </c>
      <c r="U1587" s="573" t="s">
        <v>2107</v>
      </c>
      <c r="V1587" s="573">
        <v>147.6</v>
      </c>
      <c r="W1587" s="573">
        <v>25</v>
      </c>
      <c r="X1587" s="571">
        <v>9000</v>
      </c>
      <c r="Y1587" s="573">
        <v>12</v>
      </c>
      <c r="Z1587" s="579" t="s">
        <v>178</v>
      </c>
      <c r="AA1587" s="579" t="s">
        <v>178</v>
      </c>
      <c r="AB1587" s="584">
        <v>42260</v>
      </c>
      <c r="AC1587" s="584" t="s">
        <v>164</v>
      </c>
      <c r="AD1587" s="584">
        <v>30387.166666666668</v>
      </c>
      <c r="AE1587" s="586">
        <v>0.03</v>
      </c>
      <c r="AF1587" s="661" t="str">
        <f t="shared" si="171"/>
        <v>2019-LVN-FRD-T35W-057-27</v>
      </c>
      <c r="AG1587" s="661" t="str">
        <f>IF(AND($Y1587&gt;=32,(AI1587="I"),(Y1587&lt;&gt;"~"),(COUNTIF($AN$1:$AN1587,$AN1587)=1)),"TRUE","FALSE")</f>
        <v>FALSE</v>
      </c>
      <c r="AH1587" s="661" t="str">
        <f>IF(AND($Y1587&gt;=22, (AI1587&lt;&gt;"I"),(Y1587&lt;&gt;"~"),(COUNTIF($AN$1:$AN1587,$AN1587)=1)),"TRUE","FALSE")</f>
        <v>FALSE</v>
      </c>
      <c r="AI1587" s="661" t="str">
        <f t="shared" si="173"/>
        <v>II</v>
      </c>
      <c r="AJ1587" s="662" t="str">
        <f t="shared" si="167"/>
        <v>T35W-057</v>
      </c>
      <c r="AK1587" s="662" t="str">
        <f t="shared" si="168"/>
        <v>LVN</v>
      </c>
      <c r="AL1587" s="662" t="str">
        <f t="shared" si="169"/>
        <v>FRD</v>
      </c>
      <c r="AM1587" s="662" t="str">
        <f t="shared" si="172"/>
        <v>Transit 350 Wagon-XLT Swing-Out RH Door-RWD-15-82.4-~-3.7L-6-X2Z-302A-147.6-25-Unleaded-Unleaded</v>
      </c>
      <c r="AN1587" s="662" t="str">
        <f t="shared" si="170"/>
        <v>2019-LVN-FRD-T35W-057</v>
      </c>
    </row>
    <row r="1588" spans="1:40" s="572" customFormat="1" ht="15">
      <c r="A1588" s="570" t="s">
        <v>3007</v>
      </c>
      <c r="B1588" s="569" t="s">
        <v>3008</v>
      </c>
      <c r="C1588" s="569" t="s">
        <v>269</v>
      </c>
      <c r="D1588" s="580" t="s">
        <v>270</v>
      </c>
      <c r="E1588" s="569" t="s">
        <v>1516</v>
      </c>
      <c r="F1588" s="569" t="s">
        <v>3009</v>
      </c>
      <c r="G1588" s="569" t="s">
        <v>271</v>
      </c>
      <c r="H1588" s="569">
        <v>2019</v>
      </c>
      <c r="I1588" s="569" t="s">
        <v>3010</v>
      </c>
      <c r="J1588" s="569" t="s">
        <v>3011</v>
      </c>
      <c r="K1588" s="569" t="s">
        <v>156</v>
      </c>
      <c r="L1588" s="569">
        <v>2</v>
      </c>
      <c r="M1588" s="569">
        <v>0</v>
      </c>
      <c r="N1588" s="569" t="s">
        <v>157</v>
      </c>
      <c r="O1588" s="569">
        <v>1</v>
      </c>
      <c r="P1588" s="569">
        <v>72.5</v>
      </c>
      <c r="Q1588" s="568" t="s">
        <v>157</v>
      </c>
      <c r="R1588" s="569" t="s">
        <v>3012</v>
      </c>
      <c r="S1588" s="569">
        <v>4</v>
      </c>
      <c r="T1588" s="569" t="s">
        <v>3013</v>
      </c>
      <c r="U1588" s="569" t="s">
        <v>276</v>
      </c>
      <c r="V1588" s="569">
        <v>104.8</v>
      </c>
      <c r="W1588" s="569">
        <v>15.8</v>
      </c>
      <c r="X1588" s="568">
        <v>5240</v>
      </c>
      <c r="Y1588" s="569">
        <v>24</v>
      </c>
      <c r="Z1588" s="581" t="s">
        <v>728</v>
      </c>
      <c r="AA1588" s="581" t="s">
        <v>728</v>
      </c>
      <c r="AB1588" s="585">
        <v>27290</v>
      </c>
      <c r="AC1588" s="585" t="s">
        <v>164</v>
      </c>
      <c r="AD1588" s="585">
        <v>24059.729166666668</v>
      </c>
      <c r="AE1588" s="587">
        <v>0.03</v>
      </c>
      <c r="AF1588" s="661" t="str">
        <f t="shared" si="171"/>
        <v>2019-LVN-FRD-TCTV-009-05</v>
      </c>
      <c r="AG1588" s="661" t="str">
        <f>IF(AND($Y1588&gt;=32,(AI1588="I"),(Y1588&lt;&gt;"~"),(COUNTIF($AN$1:$AN1588,$AN1588)=1)),"TRUE","FALSE")</f>
        <v>FALSE</v>
      </c>
      <c r="AH1588" s="661" t="str">
        <f>IF(AND($Y1588&gt;=22, (AI1588&lt;&gt;"I"),(Y1588&lt;&gt;"~"),(COUNTIF($AN$1:$AN1588,$AN1588)=1)),"TRUE","FALSE")</f>
        <v>TRUE</v>
      </c>
      <c r="AI1588" s="661" t="str">
        <f t="shared" si="173"/>
        <v>II</v>
      </c>
      <c r="AJ1588" s="662" t="str">
        <f t="shared" si="167"/>
        <v>TCTV-009</v>
      </c>
      <c r="AK1588" s="662" t="str">
        <f t="shared" si="168"/>
        <v>LVN</v>
      </c>
      <c r="AL1588" s="662" t="str">
        <f t="shared" si="169"/>
        <v>FRD</v>
      </c>
      <c r="AM1588" s="662" t="str">
        <f t="shared" si="172"/>
        <v>Transit Connect Van-XL w/Rear Liftgate-FWD-2-72.5-~-1.5L Ecoblue Diesel-4-E6E-100A-104.8-15.8-Diesel-Diesel</v>
      </c>
      <c r="AN1588" s="662" t="str">
        <f t="shared" si="170"/>
        <v>2019-LVN-FRD-TCTV-009</v>
      </c>
    </row>
    <row r="1589" spans="1:40" s="572" customFormat="1" ht="15">
      <c r="A1589" s="570" t="s">
        <v>3014</v>
      </c>
      <c r="B1589" s="573" t="s">
        <v>3015</v>
      </c>
      <c r="C1589" s="573" t="s">
        <v>269</v>
      </c>
      <c r="D1589" s="578" t="s">
        <v>270</v>
      </c>
      <c r="E1589" s="573" t="s">
        <v>1516</v>
      </c>
      <c r="F1589" s="573" t="s">
        <v>3009</v>
      </c>
      <c r="G1589" s="573" t="s">
        <v>271</v>
      </c>
      <c r="H1589" s="573">
        <v>2019</v>
      </c>
      <c r="I1589" s="573" t="s">
        <v>3010</v>
      </c>
      <c r="J1589" s="573" t="s">
        <v>3011</v>
      </c>
      <c r="K1589" s="573" t="s">
        <v>156</v>
      </c>
      <c r="L1589" s="573">
        <v>2</v>
      </c>
      <c r="M1589" s="573">
        <v>0</v>
      </c>
      <c r="N1589" s="573" t="s">
        <v>157</v>
      </c>
      <c r="O1589" s="573">
        <v>1</v>
      </c>
      <c r="P1589" s="573">
        <v>72.5</v>
      </c>
      <c r="Q1589" s="571" t="s">
        <v>157</v>
      </c>
      <c r="R1589" s="573" t="s">
        <v>3016</v>
      </c>
      <c r="S1589" s="573">
        <v>4</v>
      </c>
      <c r="T1589" s="573" t="s">
        <v>3013</v>
      </c>
      <c r="U1589" s="573" t="s">
        <v>276</v>
      </c>
      <c r="V1589" s="573">
        <v>104.8</v>
      </c>
      <c r="W1589" s="573">
        <v>15.8</v>
      </c>
      <c r="X1589" s="571">
        <v>5130</v>
      </c>
      <c r="Y1589" s="573">
        <v>24</v>
      </c>
      <c r="Z1589" s="579" t="s">
        <v>178</v>
      </c>
      <c r="AA1589" s="579" t="s">
        <v>178</v>
      </c>
      <c r="AB1589" s="584">
        <v>25295</v>
      </c>
      <c r="AC1589" s="584" t="s">
        <v>164</v>
      </c>
      <c r="AD1589" s="584">
        <v>22287.6875</v>
      </c>
      <c r="AE1589" s="586">
        <v>0.03</v>
      </c>
      <c r="AF1589" s="661" t="str">
        <f t="shared" si="171"/>
        <v>2019-LVN-FRD-TCTV-001-05</v>
      </c>
      <c r="AG1589" s="661" t="str">
        <f>IF(AND($Y1589&gt;=32,(AI1589="I"),(Y1589&lt;&gt;"~"),(COUNTIF($AN$1:$AN1589,$AN1589)=1)),"TRUE","FALSE")</f>
        <v>FALSE</v>
      </c>
      <c r="AH1589" s="661" t="str">
        <f>IF(AND($Y1589&gt;=22, (AI1589&lt;&gt;"I"),(Y1589&lt;&gt;"~"),(COUNTIF($AN$1:$AN1589,$AN1589)=1)),"TRUE","FALSE")</f>
        <v>TRUE</v>
      </c>
      <c r="AI1589" s="661" t="str">
        <f t="shared" si="173"/>
        <v>II</v>
      </c>
      <c r="AJ1589" s="662" t="str">
        <f t="shared" si="167"/>
        <v>TCTV-001</v>
      </c>
      <c r="AK1589" s="662" t="str">
        <f t="shared" si="168"/>
        <v>LVN</v>
      </c>
      <c r="AL1589" s="662" t="str">
        <f t="shared" si="169"/>
        <v>FRD</v>
      </c>
      <c r="AM1589" s="662" t="str">
        <f t="shared" si="172"/>
        <v>Transit Connect Van-XL w/Rear Liftgate-FWD-2-72.5-~-2.0L -4-E6E-100A-104.8-15.8-Unleaded-Unleaded</v>
      </c>
      <c r="AN1589" s="662" t="str">
        <f t="shared" si="170"/>
        <v>2019-LVN-FRD-TCTV-001</v>
      </c>
    </row>
    <row r="1590" spans="1:40" s="572" customFormat="1" ht="15">
      <c r="A1590" s="570" t="s">
        <v>3017</v>
      </c>
      <c r="B1590" s="569" t="s">
        <v>3018</v>
      </c>
      <c r="C1590" s="569" t="s">
        <v>269</v>
      </c>
      <c r="D1590" s="580" t="s">
        <v>270</v>
      </c>
      <c r="E1590" s="569" t="s">
        <v>1516</v>
      </c>
      <c r="F1590" s="569" t="s">
        <v>3009</v>
      </c>
      <c r="G1590" s="569" t="s">
        <v>271</v>
      </c>
      <c r="H1590" s="569">
        <v>2019</v>
      </c>
      <c r="I1590" s="569" t="s">
        <v>3010</v>
      </c>
      <c r="J1590" s="569" t="s">
        <v>3011</v>
      </c>
      <c r="K1590" s="569" t="s">
        <v>156</v>
      </c>
      <c r="L1590" s="569">
        <v>2</v>
      </c>
      <c r="M1590" s="569">
        <v>0</v>
      </c>
      <c r="N1590" s="569" t="s">
        <v>157</v>
      </c>
      <c r="O1590" s="569">
        <v>1</v>
      </c>
      <c r="P1590" s="569">
        <v>72.5</v>
      </c>
      <c r="Q1590" s="568" t="s">
        <v>157</v>
      </c>
      <c r="R1590" s="569" t="s">
        <v>3019</v>
      </c>
      <c r="S1590" s="569">
        <v>4</v>
      </c>
      <c r="T1590" s="569" t="s">
        <v>3013</v>
      </c>
      <c r="U1590" s="569" t="s">
        <v>276</v>
      </c>
      <c r="V1590" s="569">
        <v>104.8</v>
      </c>
      <c r="W1590" s="569">
        <v>15.8</v>
      </c>
      <c r="X1590" s="568">
        <v>5110</v>
      </c>
      <c r="Y1590" s="569">
        <v>24</v>
      </c>
      <c r="Z1590" s="581" t="s">
        <v>178</v>
      </c>
      <c r="AA1590" s="581" t="s">
        <v>178</v>
      </c>
      <c r="AB1590" s="585">
        <v>25610</v>
      </c>
      <c r="AC1590" s="585" t="s">
        <v>164</v>
      </c>
      <c r="AD1590" s="585">
        <v>22567.020833333336</v>
      </c>
      <c r="AE1590" s="587">
        <v>0.03</v>
      </c>
      <c r="AF1590" s="661" t="str">
        <f t="shared" si="171"/>
        <v>2019-LVN-FRD-TCTV-010-05</v>
      </c>
      <c r="AG1590" s="661" t="str">
        <f>IF(AND($Y1590&gt;=32,(AI1590="I"),(Y1590&lt;&gt;"~"),(COUNTIF($AN$1:$AN1590,$AN1590)=1)),"TRUE","FALSE")</f>
        <v>FALSE</v>
      </c>
      <c r="AH1590" s="661" t="str">
        <f>IF(AND($Y1590&gt;=22, (AI1590&lt;&gt;"I"),(Y1590&lt;&gt;"~"),(COUNTIF($AN$1:$AN1590,$AN1590)=1)),"TRUE","FALSE")</f>
        <v>TRUE</v>
      </c>
      <c r="AI1590" s="661" t="str">
        <f t="shared" si="173"/>
        <v>II</v>
      </c>
      <c r="AJ1590" s="662" t="str">
        <f t="shared" si="167"/>
        <v>TCTV-010</v>
      </c>
      <c r="AK1590" s="662" t="str">
        <f t="shared" si="168"/>
        <v>LVN</v>
      </c>
      <c r="AL1590" s="662" t="str">
        <f t="shared" si="169"/>
        <v>FRD</v>
      </c>
      <c r="AM1590" s="662" t="str">
        <f t="shared" si="172"/>
        <v>Transit Connect Van-XL w/Rear Liftgate-FWD-2-72.5-~-2.5L/CNG Prep-4-E6E-100A-104.8-15.8-Unleaded-Unleaded</v>
      </c>
      <c r="AN1590" s="662" t="str">
        <f t="shared" si="170"/>
        <v>2019-LVN-FRD-TCTV-010</v>
      </c>
    </row>
    <row r="1591" spans="1:40" s="572" customFormat="1" ht="15">
      <c r="A1591" s="570" t="s">
        <v>3020</v>
      </c>
      <c r="B1591" s="573" t="s">
        <v>3021</v>
      </c>
      <c r="C1591" s="573" t="s">
        <v>269</v>
      </c>
      <c r="D1591" s="578" t="s">
        <v>270</v>
      </c>
      <c r="E1591" s="573" t="s">
        <v>1516</v>
      </c>
      <c r="F1591" s="573" t="s">
        <v>3009</v>
      </c>
      <c r="G1591" s="573" t="s">
        <v>271</v>
      </c>
      <c r="H1591" s="573">
        <v>2019</v>
      </c>
      <c r="I1591" s="573" t="s">
        <v>3010</v>
      </c>
      <c r="J1591" s="573" t="s">
        <v>3011</v>
      </c>
      <c r="K1591" s="573" t="s">
        <v>156</v>
      </c>
      <c r="L1591" s="573">
        <v>2</v>
      </c>
      <c r="M1591" s="573">
        <v>0</v>
      </c>
      <c r="N1591" s="573" t="s">
        <v>157</v>
      </c>
      <c r="O1591" s="573">
        <v>1</v>
      </c>
      <c r="P1591" s="573">
        <v>72.8</v>
      </c>
      <c r="Q1591" s="571" t="s">
        <v>157</v>
      </c>
      <c r="R1591" s="573" t="s">
        <v>3012</v>
      </c>
      <c r="S1591" s="573">
        <v>4</v>
      </c>
      <c r="T1591" s="573" t="s">
        <v>3022</v>
      </c>
      <c r="U1591" s="573" t="s">
        <v>276</v>
      </c>
      <c r="V1591" s="573">
        <v>120.6</v>
      </c>
      <c r="W1591" s="573">
        <v>15.8</v>
      </c>
      <c r="X1591" s="571">
        <v>5260</v>
      </c>
      <c r="Y1591" s="569">
        <v>24</v>
      </c>
      <c r="Z1591" s="579" t="s">
        <v>728</v>
      </c>
      <c r="AA1591" s="579" t="s">
        <v>728</v>
      </c>
      <c r="AB1591" s="584">
        <v>28290</v>
      </c>
      <c r="AC1591" s="584" t="s">
        <v>164</v>
      </c>
      <c r="AD1591" s="584">
        <v>24984.729166666668</v>
      </c>
      <c r="AE1591" s="586">
        <v>0.03</v>
      </c>
      <c r="AF1591" s="661" t="str">
        <f t="shared" si="171"/>
        <v>2019-LVN-FRD-TCTV-011-05</v>
      </c>
      <c r="AG1591" s="661" t="str">
        <f>IF(AND($Y1591&gt;=32,(AI1591="I"),(Y1591&lt;&gt;"~"),(COUNTIF($AN$1:$AN1591,$AN1591)=1)),"TRUE","FALSE")</f>
        <v>FALSE</v>
      </c>
      <c r="AH1591" s="661" t="str">
        <f>IF(AND($Y1591&gt;=22, (AI1591&lt;&gt;"I"),(Y1591&lt;&gt;"~"),(COUNTIF($AN$1:$AN1591,$AN1591)=1)),"TRUE","FALSE")</f>
        <v>TRUE</v>
      </c>
      <c r="AI1591" s="661" t="str">
        <f t="shared" si="173"/>
        <v>II</v>
      </c>
      <c r="AJ1591" s="662" t="str">
        <f t="shared" si="167"/>
        <v>TCTV-011</v>
      </c>
      <c r="AK1591" s="662" t="str">
        <f t="shared" si="168"/>
        <v>LVN</v>
      </c>
      <c r="AL1591" s="662" t="str">
        <f t="shared" si="169"/>
        <v>FRD</v>
      </c>
      <c r="AM1591" s="662" t="str">
        <f t="shared" si="172"/>
        <v>Transit Connect Van-XL w/Rear Liftgate-FWD-2-72.8-~-1.5L Ecoblue Diesel-4-E7E-100A-120.6-15.8-Diesel-Diesel</v>
      </c>
      <c r="AN1591" s="662" t="str">
        <f t="shared" si="170"/>
        <v>2019-LVN-FRD-TCTV-011</v>
      </c>
    </row>
    <row r="1592" spans="1:40" s="572" customFormat="1" ht="15">
      <c r="A1592" s="570" t="s">
        <v>3023</v>
      </c>
      <c r="B1592" s="569" t="s">
        <v>3024</v>
      </c>
      <c r="C1592" s="569" t="s">
        <v>269</v>
      </c>
      <c r="D1592" s="580" t="s">
        <v>270</v>
      </c>
      <c r="E1592" s="569" t="s">
        <v>1516</v>
      </c>
      <c r="F1592" s="569" t="s">
        <v>3009</v>
      </c>
      <c r="G1592" s="569" t="s">
        <v>271</v>
      </c>
      <c r="H1592" s="569">
        <v>2019</v>
      </c>
      <c r="I1592" s="569" t="s">
        <v>3010</v>
      </c>
      <c r="J1592" s="569" t="s">
        <v>3011</v>
      </c>
      <c r="K1592" s="569" t="s">
        <v>156</v>
      </c>
      <c r="L1592" s="569">
        <v>2</v>
      </c>
      <c r="M1592" s="569">
        <v>0</v>
      </c>
      <c r="N1592" s="569" t="s">
        <v>157</v>
      </c>
      <c r="O1592" s="569">
        <v>1</v>
      </c>
      <c r="P1592" s="569">
        <v>72.8</v>
      </c>
      <c r="Q1592" s="568" t="s">
        <v>157</v>
      </c>
      <c r="R1592" s="569" t="s">
        <v>3016</v>
      </c>
      <c r="S1592" s="569">
        <v>4</v>
      </c>
      <c r="T1592" s="569" t="s">
        <v>3022</v>
      </c>
      <c r="U1592" s="569" t="s">
        <v>276</v>
      </c>
      <c r="V1592" s="569">
        <v>120.6</v>
      </c>
      <c r="W1592" s="569">
        <v>15.8</v>
      </c>
      <c r="X1592" s="568">
        <v>5302</v>
      </c>
      <c r="Y1592" s="569">
        <v>24</v>
      </c>
      <c r="Z1592" s="581" t="s">
        <v>178</v>
      </c>
      <c r="AA1592" s="581" t="s">
        <v>178</v>
      </c>
      <c r="AB1592" s="585">
        <v>26295</v>
      </c>
      <c r="AC1592" s="585" t="s">
        <v>164</v>
      </c>
      <c r="AD1592" s="585">
        <v>23212.854166666668</v>
      </c>
      <c r="AE1592" s="587">
        <v>0.03</v>
      </c>
      <c r="AF1592" s="661" t="str">
        <f t="shared" si="171"/>
        <v>2019-LVN-FRD-TCTV-002-05</v>
      </c>
      <c r="AG1592" s="661" t="str">
        <f>IF(AND($Y1592&gt;=32,(AI1592="I"),(Y1592&lt;&gt;"~"),(COUNTIF($AN$1:$AN1592,$AN1592)=1)),"TRUE","FALSE")</f>
        <v>FALSE</v>
      </c>
      <c r="AH1592" s="661" t="str">
        <f>IF(AND($Y1592&gt;=22, (AI1592&lt;&gt;"I"),(Y1592&lt;&gt;"~"),(COUNTIF($AN$1:$AN1592,$AN1592)=1)),"TRUE","FALSE")</f>
        <v>TRUE</v>
      </c>
      <c r="AI1592" s="661" t="str">
        <f t="shared" si="173"/>
        <v>II</v>
      </c>
      <c r="AJ1592" s="662" t="str">
        <f t="shared" si="167"/>
        <v>TCTV-002</v>
      </c>
      <c r="AK1592" s="662" t="str">
        <f t="shared" si="168"/>
        <v>LVN</v>
      </c>
      <c r="AL1592" s="662" t="str">
        <f t="shared" si="169"/>
        <v>FRD</v>
      </c>
      <c r="AM1592" s="662" t="str">
        <f t="shared" si="172"/>
        <v>Transit Connect Van-XL w/Rear Liftgate-FWD-2-72.8-~-2.0L -4-E7E-100A-120.6-15.8-Unleaded-Unleaded</v>
      </c>
      <c r="AN1592" s="662" t="str">
        <f t="shared" si="170"/>
        <v>2019-LVN-FRD-TCTV-002</v>
      </c>
    </row>
    <row r="1593" spans="1:40" s="572" customFormat="1" ht="15">
      <c r="A1593" s="570" t="s">
        <v>3025</v>
      </c>
      <c r="B1593" s="573" t="s">
        <v>3026</v>
      </c>
      <c r="C1593" s="573" t="s">
        <v>269</v>
      </c>
      <c r="D1593" s="578" t="s">
        <v>270</v>
      </c>
      <c r="E1593" s="573" t="s">
        <v>1516</v>
      </c>
      <c r="F1593" s="573" t="s">
        <v>3009</v>
      </c>
      <c r="G1593" s="573" t="s">
        <v>271</v>
      </c>
      <c r="H1593" s="573">
        <v>2019</v>
      </c>
      <c r="I1593" s="573" t="s">
        <v>3010</v>
      </c>
      <c r="J1593" s="573" t="s">
        <v>3011</v>
      </c>
      <c r="K1593" s="573" t="s">
        <v>156</v>
      </c>
      <c r="L1593" s="573">
        <v>2</v>
      </c>
      <c r="M1593" s="573">
        <v>0</v>
      </c>
      <c r="N1593" s="573" t="s">
        <v>157</v>
      </c>
      <c r="O1593" s="573">
        <v>1</v>
      </c>
      <c r="P1593" s="573">
        <v>72.8</v>
      </c>
      <c r="Q1593" s="571" t="s">
        <v>157</v>
      </c>
      <c r="R1593" s="573" t="s">
        <v>3019</v>
      </c>
      <c r="S1593" s="573">
        <v>4</v>
      </c>
      <c r="T1593" s="573" t="s">
        <v>3022</v>
      </c>
      <c r="U1593" s="573" t="s">
        <v>276</v>
      </c>
      <c r="V1593" s="573">
        <v>120.6</v>
      </c>
      <c r="W1593" s="573">
        <v>15.8</v>
      </c>
      <c r="X1593" s="571">
        <v>5302</v>
      </c>
      <c r="Y1593" s="573">
        <v>24</v>
      </c>
      <c r="Z1593" s="579" t="s">
        <v>178</v>
      </c>
      <c r="AA1593" s="579" t="s">
        <v>178</v>
      </c>
      <c r="AB1593" s="584">
        <v>26610</v>
      </c>
      <c r="AC1593" s="584" t="s">
        <v>164</v>
      </c>
      <c r="AD1593" s="584">
        <v>23492.020833333336</v>
      </c>
      <c r="AE1593" s="586">
        <v>0.03</v>
      </c>
      <c r="AF1593" s="661" t="str">
        <f t="shared" si="171"/>
        <v>2019-LVN-FRD-TCTV-012-05</v>
      </c>
      <c r="AG1593" s="661" t="str">
        <f>IF(AND($Y1593&gt;=32,(AI1593="I"),(Y1593&lt;&gt;"~"),(COUNTIF($AN$1:$AN1593,$AN1593)=1)),"TRUE","FALSE")</f>
        <v>FALSE</v>
      </c>
      <c r="AH1593" s="661" t="str">
        <f>IF(AND($Y1593&gt;=22, (AI1593&lt;&gt;"I"),(Y1593&lt;&gt;"~"),(COUNTIF($AN$1:$AN1593,$AN1593)=1)),"TRUE","FALSE")</f>
        <v>TRUE</v>
      </c>
      <c r="AI1593" s="661" t="str">
        <f t="shared" si="173"/>
        <v>II</v>
      </c>
      <c r="AJ1593" s="662" t="str">
        <f t="shared" si="167"/>
        <v>TCTV-012</v>
      </c>
      <c r="AK1593" s="662" t="str">
        <f t="shared" si="168"/>
        <v>LVN</v>
      </c>
      <c r="AL1593" s="662" t="str">
        <f t="shared" si="169"/>
        <v>FRD</v>
      </c>
      <c r="AM1593" s="662" t="str">
        <f t="shared" si="172"/>
        <v>Transit Connect Van-XL w/Rear Liftgate-FWD-2-72.8-~-2.5L/CNG Prep-4-E7E-100A-120.6-15.8-Unleaded-Unleaded</v>
      </c>
      <c r="AN1593" s="662" t="str">
        <f t="shared" si="170"/>
        <v>2019-LVN-FRD-TCTV-012</v>
      </c>
    </row>
    <row r="1594" spans="1:40" s="572" customFormat="1" ht="15">
      <c r="A1594" s="570" t="s">
        <v>3027</v>
      </c>
      <c r="B1594" s="569" t="s">
        <v>3015</v>
      </c>
      <c r="C1594" s="569" t="s">
        <v>278</v>
      </c>
      <c r="D1594" s="580">
        <v>15</v>
      </c>
      <c r="E1594" s="569" t="s">
        <v>1516</v>
      </c>
      <c r="F1594" s="569" t="s">
        <v>3009</v>
      </c>
      <c r="G1594" s="569" t="s">
        <v>271</v>
      </c>
      <c r="H1594" s="569">
        <v>2019</v>
      </c>
      <c r="I1594" s="569" t="s">
        <v>3010</v>
      </c>
      <c r="J1594" s="569" t="s">
        <v>3011</v>
      </c>
      <c r="K1594" s="569" t="s">
        <v>156</v>
      </c>
      <c r="L1594" s="569">
        <v>2</v>
      </c>
      <c r="M1594" s="569">
        <v>0</v>
      </c>
      <c r="N1594" s="569" t="s">
        <v>157</v>
      </c>
      <c r="O1594" s="569">
        <v>1</v>
      </c>
      <c r="P1594" s="569">
        <v>72.5</v>
      </c>
      <c r="Q1594" s="568" t="s">
        <v>157</v>
      </c>
      <c r="R1594" s="569" t="s">
        <v>352</v>
      </c>
      <c r="S1594" s="569">
        <v>4</v>
      </c>
      <c r="T1594" s="569" t="s">
        <v>3013</v>
      </c>
      <c r="U1594" s="569" t="s">
        <v>276</v>
      </c>
      <c r="V1594" s="569">
        <v>104.8</v>
      </c>
      <c r="W1594" s="569">
        <v>15.8</v>
      </c>
      <c r="X1594" s="568">
        <v>5020</v>
      </c>
      <c r="Y1594" s="569">
        <v>24</v>
      </c>
      <c r="Z1594" s="581" t="s">
        <v>178</v>
      </c>
      <c r="AA1594" s="581" t="s">
        <v>178</v>
      </c>
      <c r="AB1594" s="585">
        <v>25295</v>
      </c>
      <c r="AC1594" s="585" t="s">
        <v>164</v>
      </c>
      <c r="AD1594" s="585">
        <v>22700</v>
      </c>
      <c r="AE1594" s="587">
        <v>0.01</v>
      </c>
      <c r="AF1594" s="661" t="str">
        <f t="shared" si="171"/>
        <v>2019-LVN-FRD-TCTV-001-15</v>
      </c>
      <c r="AG1594" s="661" t="str">
        <f>IF(AND($Y1594&gt;=32,(AI1594="I"),(Y1594&lt;&gt;"~"),(COUNTIF($AN$1:$AN1594,$AN1594)=1)),"TRUE","FALSE")</f>
        <v>FALSE</v>
      </c>
      <c r="AH1594" s="661" t="str">
        <f>IF(AND($Y1594&gt;=22, (AI1594&lt;&gt;"I"),(Y1594&lt;&gt;"~"),(COUNTIF($AN$1:$AN1594,$AN1594)=1)),"TRUE","FALSE")</f>
        <v>FALSE</v>
      </c>
      <c r="AI1594" s="661" t="str">
        <f t="shared" si="173"/>
        <v>II</v>
      </c>
      <c r="AJ1594" s="662" t="str">
        <f t="shared" si="167"/>
        <v>TCTV-001</v>
      </c>
      <c r="AK1594" s="662" t="str">
        <f t="shared" si="168"/>
        <v>LVN</v>
      </c>
      <c r="AL1594" s="662" t="str">
        <f t="shared" si="169"/>
        <v>FRD</v>
      </c>
      <c r="AM1594" s="662" t="str">
        <f t="shared" si="172"/>
        <v>Transit Connect Van-XL w/Rear Liftgate-FWD-2-72.5-~-2.0L-4-E6E-100A-104.8-15.8-Unleaded-Unleaded</v>
      </c>
      <c r="AN1594" s="662" t="str">
        <f t="shared" si="170"/>
        <v>2019-LVN-FRD-TCTV-001</v>
      </c>
    </row>
    <row r="1595" spans="1:40" s="572" customFormat="1" ht="15">
      <c r="A1595" s="570" t="s">
        <v>3028</v>
      </c>
      <c r="B1595" s="573" t="s">
        <v>3024</v>
      </c>
      <c r="C1595" s="573" t="s">
        <v>278</v>
      </c>
      <c r="D1595" s="578">
        <v>15</v>
      </c>
      <c r="E1595" s="573" t="s">
        <v>1516</v>
      </c>
      <c r="F1595" s="573" t="s">
        <v>3009</v>
      </c>
      <c r="G1595" s="573" t="s">
        <v>271</v>
      </c>
      <c r="H1595" s="573">
        <v>2019</v>
      </c>
      <c r="I1595" s="573" t="s">
        <v>3010</v>
      </c>
      <c r="J1595" s="573" t="s">
        <v>3011</v>
      </c>
      <c r="K1595" s="573" t="s">
        <v>156</v>
      </c>
      <c r="L1595" s="573">
        <v>2</v>
      </c>
      <c r="M1595" s="573">
        <v>0</v>
      </c>
      <c r="N1595" s="573" t="s">
        <v>157</v>
      </c>
      <c r="O1595" s="573">
        <v>1</v>
      </c>
      <c r="P1595" s="573">
        <v>72.8</v>
      </c>
      <c r="Q1595" s="571" t="s">
        <v>157</v>
      </c>
      <c r="R1595" s="573" t="s">
        <v>352</v>
      </c>
      <c r="S1595" s="573">
        <v>4</v>
      </c>
      <c r="T1595" s="573" t="s">
        <v>3022</v>
      </c>
      <c r="U1595" s="573" t="s">
        <v>276</v>
      </c>
      <c r="V1595" s="573">
        <v>120.6</v>
      </c>
      <c r="W1595" s="573">
        <v>15.8</v>
      </c>
      <c r="X1595" s="571">
        <v>5270</v>
      </c>
      <c r="Y1595" s="573">
        <v>24</v>
      </c>
      <c r="Z1595" s="579" t="s">
        <v>178</v>
      </c>
      <c r="AA1595" s="579" t="s">
        <v>178</v>
      </c>
      <c r="AB1595" s="584">
        <v>26295</v>
      </c>
      <c r="AC1595" s="584" t="s">
        <v>164</v>
      </c>
      <c r="AD1595" s="584">
        <v>23700</v>
      </c>
      <c r="AE1595" s="586">
        <v>0.01</v>
      </c>
      <c r="AF1595" s="661" t="str">
        <f t="shared" si="171"/>
        <v>2019-LVN-FRD-TCTV-002-15</v>
      </c>
      <c r="AG1595" s="661" t="str">
        <f>IF(AND($Y1595&gt;=32,(AI1595="I"),(Y1595&lt;&gt;"~"),(COUNTIF($AN$1:$AN1595,$AN1595)=1)),"TRUE","FALSE")</f>
        <v>FALSE</v>
      </c>
      <c r="AH1595" s="661" t="str">
        <f>IF(AND($Y1595&gt;=22, (AI1595&lt;&gt;"I"),(Y1595&lt;&gt;"~"),(COUNTIF($AN$1:$AN1595,$AN1595)=1)),"TRUE","FALSE")</f>
        <v>FALSE</v>
      </c>
      <c r="AI1595" s="661" t="str">
        <f t="shared" si="173"/>
        <v>II</v>
      </c>
      <c r="AJ1595" s="662" t="str">
        <f t="shared" si="167"/>
        <v>TCTV-002</v>
      </c>
      <c r="AK1595" s="662" t="str">
        <f t="shared" si="168"/>
        <v>LVN</v>
      </c>
      <c r="AL1595" s="662" t="str">
        <f t="shared" si="169"/>
        <v>FRD</v>
      </c>
      <c r="AM1595" s="662" t="str">
        <f t="shared" si="172"/>
        <v>Transit Connect Van-XL w/Rear Liftgate-FWD-2-72.8-~-2.0L-4-E7E-100A-120.6-15.8-Unleaded-Unleaded</v>
      </c>
      <c r="AN1595" s="662" t="str">
        <f t="shared" si="170"/>
        <v>2019-LVN-FRD-TCTV-002</v>
      </c>
    </row>
    <row r="1596" spans="1:40" s="572" customFormat="1" ht="15">
      <c r="A1596" s="570" t="s">
        <v>3029</v>
      </c>
      <c r="B1596" s="569" t="s">
        <v>3015</v>
      </c>
      <c r="C1596" s="569" t="s">
        <v>287</v>
      </c>
      <c r="D1596" s="580">
        <v>26</v>
      </c>
      <c r="E1596" s="569" t="s">
        <v>1516</v>
      </c>
      <c r="F1596" s="569" t="s">
        <v>3009</v>
      </c>
      <c r="G1596" s="569" t="s">
        <v>271</v>
      </c>
      <c r="H1596" s="569">
        <v>2019</v>
      </c>
      <c r="I1596" s="569" t="s">
        <v>3010</v>
      </c>
      <c r="J1596" s="569" t="s">
        <v>3011</v>
      </c>
      <c r="K1596" s="569" t="s">
        <v>156</v>
      </c>
      <c r="L1596" s="569">
        <v>2</v>
      </c>
      <c r="M1596" s="569">
        <v>0</v>
      </c>
      <c r="N1596" s="569" t="s">
        <v>157</v>
      </c>
      <c r="O1596" s="569">
        <v>1</v>
      </c>
      <c r="P1596" s="569">
        <v>72.5</v>
      </c>
      <c r="Q1596" s="568" t="s">
        <v>157</v>
      </c>
      <c r="R1596" s="569" t="s">
        <v>189</v>
      </c>
      <c r="S1596" s="569">
        <v>4</v>
      </c>
      <c r="T1596" s="569" t="s">
        <v>3013</v>
      </c>
      <c r="U1596" s="569" t="s">
        <v>276</v>
      </c>
      <c r="V1596" s="569">
        <v>104.8</v>
      </c>
      <c r="W1596" s="569">
        <v>15.8</v>
      </c>
      <c r="X1596" s="568">
        <v>5020</v>
      </c>
      <c r="Y1596" s="569">
        <v>24</v>
      </c>
      <c r="Z1596" s="581" t="s">
        <v>178</v>
      </c>
      <c r="AA1596" s="581" t="s">
        <v>178</v>
      </c>
      <c r="AB1596" s="585">
        <v>25220</v>
      </c>
      <c r="AC1596" s="585" t="s">
        <v>164</v>
      </c>
      <c r="AD1596" s="585">
        <v>23092</v>
      </c>
      <c r="AE1596" s="587">
        <v>0.05</v>
      </c>
      <c r="AF1596" s="661" t="str">
        <f t="shared" si="171"/>
        <v>2019-LVN-FRD-TCTV-001-26</v>
      </c>
      <c r="AG1596" s="661" t="str">
        <f>IF(AND($Y1596&gt;=32,(AI1596="I"),(Y1596&lt;&gt;"~"),(COUNTIF($AN$1:$AN1596,$AN1596)=1)),"TRUE","FALSE")</f>
        <v>FALSE</v>
      </c>
      <c r="AH1596" s="661" t="str">
        <f>IF(AND($Y1596&gt;=22, (AI1596&lt;&gt;"I"),(Y1596&lt;&gt;"~"),(COUNTIF($AN$1:$AN1596,$AN1596)=1)),"TRUE","FALSE")</f>
        <v>FALSE</v>
      </c>
      <c r="AI1596" s="661" t="str">
        <f t="shared" si="173"/>
        <v>II</v>
      </c>
      <c r="AJ1596" s="662" t="str">
        <f t="shared" si="167"/>
        <v>TCTV-001</v>
      </c>
      <c r="AK1596" s="662" t="str">
        <f t="shared" si="168"/>
        <v>LVN</v>
      </c>
      <c r="AL1596" s="662" t="str">
        <f t="shared" si="169"/>
        <v>FRD</v>
      </c>
      <c r="AM1596" s="662" t="str">
        <f t="shared" si="172"/>
        <v>Transit Connect Van-XL w/Rear Liftgate-FWD-2-72.5-~-2.5L-4-E6E-100A-104.8-15.8-Unleaded-Unleaded</v>
      </c>
      <c r="AN1596" s="662" t="str">
        <f t="shared" si="170"/>
        <v>2019-LVN-FRD-TCTV-001</v>
      </c>
    </row>
    <row r="1597" spans="1:40" s="572" customFormat="1" ht="15">
      <c r="A1597" s="570" t="s">
        <v>3030</v>
      </c>
      <c r="B1597" s="573" t="s">
        <v>3024</v>
      </c>
      <c r="C1597" s="573" t="s">
        <v>287</v>
      </c>
      <c r="D1597" s="578">
        <v>26</v>
      </c>
      <c r="E1597" s="573" t="s">
        <v>1516</v>
      </c>
      <c r="F1597" s="573" t="s">
        <v>3009</v>
      </c>
      <c r="G1597" s="573" t="s">
        <v>271</v>
      </c>
      <c r="H1597" s="573">
        <v>2019</v>
      </c>
      <c r="I1597" s="573" t="s">
        <v>3010</v>
      </c>
      <c r="J1597" s="573" t="s">
        <v>3011</v>
      </c>
      <c r="K1597" s="573" t="s">
        <v>156</v>
      </c>
      <c r="L1597" s="573">
        <v>2</v>
      </c>
      <c r="M1597" s="573">
        <v>0</v>
      </c>
      <c r="N1597" s="573" t="s">
        <v>157</v>
      </c>
      <c r="O1597" s="573">
        <v>1</v>
      </c>
      <c r="P1597" s="573">
        <v>72.8</v>
      </c>
      <c r="Q1597" s="571" t="s">
        <v>157</v>
      </c>
      <c r="R1597" s="573" t="s">
        <v>189</v>
      </c>
      <c r="S1597" s="573">
        <v>4</v>
      </c>
      <c r="T1597" s="573" t="s">
        <v>3022</v>
      </c>
      <c r="U1597" s="573" t="s">
        <v>276</v>
      </c>
      <c r="V1597" s="573">
        <v>120.6</v>
      </c>
      <c r="W1597" s="573">
        <v>15.8</v>
      </c>
      <c r="X1597" s="571">
        <v>5270</v>
      </c>
      <c r="Y1597" s="573">
        <v>24</v>
      </c>
      <c r="Z1597" s="579" t="s">
        <v>178</v>
      </c>
      <c r="AA1597" s="579" t="s">
        <v>178</v>
      </c>
      <c r="AB1597" s="584">
        <v>26220</v>
      </c>
      <c r="AC1597" s="584" t="s">
        <v>164</v>
      </c>
      <c r="AD1597" s="584">
        <v>24050</v>
      </c>
      <c r="AE1597" s="586">
        <v>0.05</v>
      </c>
      <c r="AF1597" s="661" t="str">
        <f t="shared" si="171"/>
        <v>2019-LVN-FRD-TCTV-002-26</v>
      </c>
      <c r="AG1597" s="661" t="str">
        <f>IF(AND($Y1597&gt;=32,(AI1597="I"),(Y1597&lt;&gt;"~"),(COUNTIF($AN$1:$AN1597,$AN1597)=1)),"TRUE","FALSE")</f>
        <v>FALSE</v>
      </c>
      <c r="AH1597" s="661" t="str">
        <f>IF(AND($Y1597&gt;=22, (AI1597&lt;&gt;"I"),(Y1597&lt;&gt;"~"),(COUNTIF($AN$1:$AN1597,$AN1597)=1)),"TRUE","FALSE")</f>
        <v>FALSE</v>
      </c>
      <c r="AI1597" s="661" t="str">
        <f t="shared" si="173"/>
        <v>II</v>
      </c>
      <c r="AJ1597" s="662" t="str">
        <f t="shared" si="167"/>
        <v>TCTV-002</v>
      </c>
      <c r="AK1597" s="662" t="str">
        <f t="shared" si="168"/>
        <v>LVN</v>
      </c>
      <c r="AL1597" s="662" t="str">
        <f t="shared" si="169"/>
        <v>FRD</v>
      </c>
      <c r="AM1597" s="662" t="str">
        <f t="shared" si="172"/>
        <v>Transit Connect Van-XL w/Rear Liftgate-FWD-2-72.8-~-2.5L-4-E7E-100A-120.6-15.8-Unleaded-Unleaded</v>
      </c>
      <c r="AN1597" s="662" t="str">
        <f t="shared" si="170"/>
        <v>2019-LVN-FRD-TCTV-002</v>
      </c>
    </row>
    <row r="1598" spans="1:40" s="572" customFormat="1" ht="15">
      <c r="A1598" s="570" t="s">
        <v>3031</v>
      </c>
      <c r="B1598" s="569" t="s">
        <v>3008</v>
      </c>
      <c r="C1598" s="569" t="s">
        <v>280</v>
      </c>
      <c r="D1598" s="580">
        <v>27</v>
      </c>
      <c r="E1598" s="569" t="s">
        <v>1516</v>
      </c>
      <c r="F1598" s="569" t="s">
        <v>3009</v>
      </c>
      <c r="G1598" s="569" t="s">
        <v>271</v>
      </c>
      <c r="H1598" s="569">
        <v>2019</v>
      </c>
      <c r="I1598" s="569" t="s">
        <v>3010</v>
      </c>
      <c r="J1598" s="569" t="s">
        <v>3011</v>
      </c>
      <c r="K1598" s="569" t="s">
        <v>156</v>
      </c>
      <c r="L1598" s="569">
        <v>2</v>
      </c>
      <c r="M1598" s="569">
        <v>0</v>
      </c>
      <c r="N1598" s="569" t="s">
        <v>157</v>
      </c>
      <c r="O1598" s="569">
        <v>1</v>
      </c>
      <c r="P1598" s="569">
        <v>72.5</v>
      </c>
      <c r="Q1598" s="568" t="s">
        <v>157</v>
      </c>
      <c r="R1598" s="569" t="s">
        <v>3012</v>
      </c>
      <c r="S1598" s="569">
        <v>4</v>
      </c>
      <c r="T1598" s="569" t="s">
        <v>3013</v>
      </c>
      <c r="U1598" s="569" t="s">
        <v>276</v>
      </c>
      <c r="V1598" s="569">
        <v>104.8</v>
      </c>
      <c r="W1598" s="569">
        <v>15.8</v>
      </c>
      <c r="X1598" s="568">
        <v>5240</v>
      </c>
      <c r="Y1598" s="569">
        <v>24</v>
      </c>
      <c r="Z1598" s="581" t="s">
        <v>728</v>
      </c>
      <c r="AA1598" s="581" t="s">
        <v>728</v>
      </c>
      <c r="AB1598" s="585">
        <v>27290</v>
      </c>
      <c r="AC1598" s="585" t="s">
        <v>164</v>
      </c>
      <c r="AD1598" s="585">
        <v>24059.729166666668</v>
      </c>
      <c r="AE1598" s="587">
        <v>0.03</v>
      </c>
      <c r="AF1598" s="661" t="str">
        <f t="shared" si="171"/>
        <v>2019-LVN-FRD-TCTV-009-27</v>
      </c>
      <c r="AG1598" s="661" t="str">
        <f>IF(AND($Y1598&gt;=32,(AI1598="I"),(Y1598&lt;&gt;"~"),(COUNTIF($AN$1:$AN1598,$AN1598)=1)),"TRUE","FALSE")</f>
        <v>FALSE</v>
      </c>
      <c r="AH1598" s="661" t="str">
        <f>IF(AND($Y1598&gt;=22, (AI1598&lt;&gt;"I"),(Y1598&lt;&gt;"~"),(COUNTIF($AN$1:$AN1598,$AN1598)=1)),"TRUE","FALSE")</f>
        <v>FALSE</v>
      </c>
      <c r="AI1598" s="661" t="str">
        <f t="shared" si="173"/>
        <v>II</v>
      </c>
      <c r="AJ1598" s="662" t="str">
        <f t="shared" si="167"/>
        <v>TCTV-009</v>
      </c>
      <c r="AK1598" s="662" t="str">
        <f t="shared" si="168"/>
        <v>LVN</v>
      </c>
      <c r="AL1598" s="662" t="str">
        <f t="shared" si="169"/>
        <v>FRD</v>
      </c>
      <c r="AM1598" s="662" t="str">
        <f t="shared" si="172"/>
        <v>Transit Connect Van-XL w/Rear Liftgate-FWD-2-72.5-~-1.5L Ecoblue Diesel-4-E6E-100A-104.8-15.8-Diesel-Diesel</v>
      </c>
      <c r="AN1598" s="662" t="str">
        <f t="shared" si="170"/>
        <v>2019-LVN-FRD-TCTV-009</v>
      </c>
    </row>
    <row r="1599" spans="1:40" s="572" customFormat="1" ht="15">
      <c r="A1599" s="570" t="s">
        <v>3032</v>
      </c>
      <c r="B1599" s="573" t="s">
        <v>3015</v>
      </c>
      <c r="C1599" s="573" t="s">
        <v>280</v>
      </c>
      <c r="D1599" s="578">
        <v>27</v>
      </c>
      <c r="E1599" s="573" t="s">
        <v>1516</v>
      </c>
      <c r="F1599" s="573" t="s">
        <v>3009</v>
      </c>
      <c r="G1599" s="573" t="s">
        <v>271</v>
      </c>
      <c r="H1599" s="573">
        <v>2019</v>
      </c>
      <c r="I1599" s="573" t="s">
        <v>3010</v>
      </c>
      <c r="J1599" s="573" t="s">
        <v>3011</v>
      </c>
      <c r="K1599" s="573" t="s">
        <v>156</v>
      </c>
      <c r="L1599" s="573">
        <v>2</v>
      </c>
      <c r="M1599" s="573">
        <v>0</v>
      </c>
      <c r="N1599" s="573" t="s">
        <v>157</v>
      </c>
      <c r="O1599" s="573">
        <v>1</v>
      </c>
      <c r="P1599" s="573">
        <v>72.5</v>
      </c>
      <c r="Q1599" s="571" t="s">
        <v>157</v>
      </c>
      <c r="R1599" s="573" t="s">
        <v>3016</v>
      </c>
      <c r="S1599" s="573">
        <v>4</v>
      </c>
      <c r="T1599" s="573" t="s">
        <v>3013</v>
      </c>
      <c r="U1599" s="573" t="s">
        <v>276</v>
      </c>
      <c r="V1599" s="573">
        <v>104.8</v>
      </c>
      <c r="W1599" s="573">
        <v>15.8</v>
      </c>
      <c r="X1599" s="571">
        <v>5130</v>
      </c>
      <c r="Y1599" s="573">
        <v>24</v>
      </c>
      <c r="Z1599" s="579" t="s">
        <v>178</v>
      </c>
      <c r="AA1599" s="579" t="s">
        <v>178</v>
      </c>
      <c r="AB1599" s="584">
        <v>25295</v>
      </c>
      <c r="AC1599" s="584" t="s">
        <v>164</v>
      </c>
      <c r="AD1599" s="584">
        <v>22287.6875</v>
      </c>
      <c r="AE1599" s="586">
        <v>0.03</v>
      </c>
      <c r="AF1599" s="661" t="str">
        <f t="shared" si="171"/>
        <v>2019-LVN-FRD-TCTV-001-27</v>
      </c>
      <c r="AG1599" s="661" t="str">
        <f>IF(AND($Y1599&gt;=32,(AI1599="I"),(Y1599&lt;&gt;"~"),(COUNTIF($AN$1:$AN1599,$AN1599)=1)),"TRUE","FALSE")</f>
        <v>FALSE</v>
      </c>
      <c r="AH1599" s="661" t="str">
        <f>IF(AND($Y1599&gt;=22, (AI1599&lt;&gt;"I"),(Y1599&lt;&gt;"~"),(COUNTIF($AN$1:$AN1599,$AN1599)=1)),"TRUE","FALSE")</f>
        <v>FALSE</v>
      </c>
      <c r="AI1599" s="661" t="str">
        <f t="shared" si="173"/>
        <v>II</v>
      </c>
      <c r="AJ1599" s="662" t="str">
        <f t="shared" si="167"/>
        <v>TCTV-001</v>
      </c>
      <c r="AK1599" s="662" t="str">
        <f t="shared" si="168"/>
        <v>LVN</v>
      </c>
      <c r="AL1599" s="662" t="str">
        <f t="shared" si="169"/>
        <v>FRD</v>
      </c>
      <c r="AM1599" s="662" t="str">
        <f t="shared" si="172"/>
        <v>Transit Connect Van-XL w/Rear Liftgate-FWD-2-72.5-~-2.0L -4-E6E-100A-104.8-15.8-Unleaded-Unleaded</v>
      </c>
      <c r="AN1599" s="662" t="str">
        <f t="shared" si="170"/>
        <v>2019-LVN-FRD-TCTV-001</v>
      </c>
    </row>
    <row r="1600" spans="1:40" s="572" customFormat="1" ht="15">
      <c r="A1600" s="570" t="s">
        <v>3033</v>
      </c>
      <c r="B1600" s="569" t="s">
        <v>3018</v>
      </c>
      <c r="C1600" s="569" t="s">
        <v>280</v>
      </c>
      <c r="D1600" s="580">
        <v>27</v>
      </c>
      <c r="E1600" s="569" t="s">
        <v>1516</v>
      </c>
      <c r="F1600" s="569" t="s">
        <v>3009</v>
      </c>
      <c r="G1600" s="569" t="s">
        <v>271</v>
      </c>
      <c r="H1600" s="569">
        <v>2019</v>
      </c>
      <c r="I1600" s="569" t="s">
        <v>3010</v>
      </c>
      <c r="J1600" s="569" t="s">
        <v>3011</v>
      </c>
      <c r="K1600" s="569" t="s">
        <v>156</v>
      </c>
      <c r="L1600" s="569">
        <v>2</v>
      </c>
      <c r="M1600" s="569">
        <v>0</v>
      </c>
      <c r="N1600" s="569" t="s">
        <v>157</v>
      </c>
      <c r="O1600" s="569">
        <v>1</v>
      </c>
      <c r="P1600" s="569">
        <v>72.5</v>
      </c>
      <c r="Q1600" s="568" t="s">
        <v>157</v>
      </c>
      <c r="R1600" s="569" t="s">
        <v>3019</v>
      </c>
      <c r="S1600" s="569">
        <v>4</v>
      </c>
      <c r="T1600" s="569" t="s">
        <v>3013</v>
      </c>
      <c r="U1600" s="569" t="s">
        <v>276</v>
      </c>
      <c r="V1600" s="569">
        <v>104.8</v>
      </c>
      <c r="W1600" s="569">
        <v>15.8</v>
      </c>
      <c r="X1600" s="568">
        <v>5110</v>
      </c>
      <c r="Y1600" s="569">
        <v>24</v>
      </c>
      <c r="Z1600" s="581" t="s">
        <v>178</v>
      </c>
      <c r="AA1600" s="581" t="s">
        <v>178</v>
      </c>
      <c r="AB1600" s="585">
        <v>25610</v>
      </c>
      <c r="AC1600" s="585" t="s">
        <v>164</v>
      </c>
      <c r="AD1600" s="585">
        <v>22567.020833333336</v>
      </c>
      <c r="AE1600" s="587">
        <v>0.03</v>
      </c>
      <c r="AF1600" s="661" t="str">
        <f t="shared" si="171"/>
        <v>2019-LVN-FRD-TCTV-010-27</v>
      </c>
      <c r="AG1600" s="661" t="str">
        <f>IF(AND($Y1600&gt;=32,(AI1600="I"),(Y1600&lt;&gt;"~"),(COUNTIF($AN$1:$AN1600,$AN1600)=1)),"TRUE","FALSE")</f>
        <v>FALSE</v>
      </c>
      <c r="AH1600" s="661" t="str">
        <f>IF(AND($Y1600&gt;=22, (AI1600&lt;&gt;"I"),(Y1600&lt;&gt;"~"),(COUNTIF($AN$1:$AN1600,$AN1600)=1)),"TRUE","FALSE")</f>
        <v>FALSE</v>
      </c>
      <c r="AI1600" s="661" t="str">
        <f t="shared" si="173"/>
        <v>II</v>
      </c>
      <c r="AJ1600" s="662" t="str">
        <f t="shared" si="167"/>
        <v>TCTV-010</v>
      </c>
      <c r="AK1600" s="662" t="str">
        <f t="shared" si="168"/>
        <v>LVN</v>
      </c>
      <c r="AL1600" s="662" t="str">
        <f t="shared" si="169"/>
        <v>FRD</v>
      </c>
      <c r="AM1600" s="662" t="str">
        <f t="shared" si="172"/>
        <v>Transit Connect Van-XL w/Rear Liftgate-FWD-2-72.5-~-2.5L/CNG Prep-4-E6E-100A-104.8-15.8-Unleaded-Unleaded</v>
      </c>
      <c r="AN1600" s="662" t="str">
        <f t="shared" si="170"/>
        <v>2019-LVN-FRD-TCTV-010</v>
      </c>
    </row>
    <row r="1601" spans="1:40" s="572" customFormat="1" ht="15">
      <c r="A1601" s="570" t="s">
        <v>3034</v>
      </c>
      <c r="B1601" s="573" t="s">
        <v>3021</v>
      </c>
      <c r="C1601" s="573" t="s">
        <v>280</v>
      </c>
      <c r="D1601" s="578">
        <v>27</v>
      </c>
      <c r="E1601" s="573" t="s">
        <v>1516</v>
      </c>
      <c r="F1601" s="573" t="s">
        <v>3009</v>
      </c>
      <c r="G1601" s="573" t="s">
        <v>271</v>
      </c>
      <c r="H1601" s="573">
        <v>2019</v>
      </c>
      <c r="I1601" s="573" t="s">
        <v>3010</v>
      </c>
      <c r="J1601" s="573" t="s">
        <v>3011</v>
      </c>
      <c r="K1601" s="573" t="s">
        <v>156</v>
      </c>
      <c r="L1601" s="573">
        <v>2</v>
      </c>
      <c r="M1601" s="573">
        <v>0</v>
      </c>
      <c r="N1601" s="573" t="s">
        <v>157</v>
      </c>
      <c r="O1601" s="573">
        <v>1</v>
      </c>
      <c r="P1601" s="573">
        <v>72.8</v>
      </c>
      <c r="Q1601" s="571" t="s">
        <v>157</v>
      </c>
      <c r="R1601" s="573" t="s">
        <v>3012</v>
      </c>
      <c r="S1601" s="573">
        <v>4</v>
      </c>
      <c r="T1601" s="573" t="s">
        <v>3022</v>
      </c>
      <c r="U1601" s="573" t="s">
        <v>276</v>
      </c>
      <c r="V1601" s="573">
        <v>120.6</v>
      </c>
      <c r="W1601" s="573">
        <v>15.8</v>
      </c>
      <c r="X1601" s="571">
        <v>5260</v>
      </c>
      <c r="Y1601" s="569">
        <v>24</v>
      </c>
      <c r="Z1601" s="579" t="s">
        <v>728</v>
      </c>
      <c r="AA1601" s="579" t="s">
        <v>728</v>
      </c>
      <c r="AB1601" s="584">
        <v>28290</v>
      </c>
      <c r="AC1601" s="584" t="s">
        <v>164</v>
      </c>
      <c r="AD1601" s="584">
        <v>24984.729166666668</v>
      </c>
      <c r="AE1601" s="586">
        <v>0.03</v>
      </c>
      <c r="AF1601" s="661" t="str">
        <f t="shared" si="171"/>
        <v>2019-LVN-FRD-TCTV-011-27</v>
      </c>
      <c r="AG1601" s="661" t="str">
        <f>IF(AND($Y1601&gt;=32,(AI1601="I"),(Y1601&lt;&gt;"~"),(COUNTIF($AN$1:$AN1601,$AN1601)=1)),"TRUE","FALSE")</f>
        <v>FALSE</v>
      </c>
      <c r="AH1601" s="661" t="str">
        <f>IF(AND($Y1601&gt;=22, (AI1601&lt;&gt;"I"),(Y1601&lt;&gt;"~"),(COUNTIF($AN$1:$AN1601,$AN1601)=1)),"TRUE","FALSE")</f>
        <v>FALSE</v>
      </c>
      <c r="AI1601" s="661" t="str">
        <f t="shared" si="173"/>
        <v>II</v>
      </c>
      <c r="AJ1601" s="662" t="str">
        <f t="shared" si="167"/>
        <v>TCTV-011</v>
      </c>
      <c r="AK1601" s="662" t="str">
        <f t="shared" si="168"/>
        <v>LVN</v>
      </c>
      <c r="AL1601" s="662" t="str">
        <f t="shared" si="169"/>
        <v>FRD</v>
      </c>
      <c r="AM1601" s="662" t="str">
        <f t="shared" si="172"/>
        <v>Transit Connect Van-XL w/Rear Liftgate-FWD-2-72.8-~-1.5L Ecoblue Diesel-4-E7E-100A-120.6-15.8-Diesel-Diesel</v>
      </c>
      <c r="AN1601" s="662" t="str">
        <f t="shared" si="170"/>
        <v>2019-LVN-FRD-TCTV-011</v>
      </c>
    </row>
    <row r="1602" spans="1:40" s="572" customFormat="1" ht="15">
      <c r="A1602" s="570" t="s">
        <v>3035</v>
      </c>
      <c r="B1602" s="569" t="s">
        <v>3024</v>
      </c>
      <c r="C1602" s="569" t="s">
        <v>280</v>
      </c>
      <c r="D1602" s="580">
        <v>27</v>
      </c>
      <c r="E1602" s="569" t="s">
        <v>1516</v>
      </c>
      <c r="F1602" s="569" t="s">
        <v>3009</v>
      </c>
      <c r="G1602" s="569" t="s">
        <v>271</v>
      </c>
      <c r="H1602" s="569">
        <v>2019</v>
      </c>
      <c r="I1602" s="569" t="s">
        <v>3010</v>
      </c>
      <c r="J1602" s="569" t="s">
        <v>3011</v>
      </c>
      <c r="K1602" s="569" t="s">
        <v>156</v>
      </c>
      <c r="L1602" s="569">
        <v>2</v>
      </c>
      <c r="M1602" s="569">
        <v>0</v>
      </c>
      <c r="N1602" s="569" t="s">
        <v>157</v>
      </c>
      <c r="O1602" s="569">
        <v>1</v>
      </c>
      <c r="P1602" s="569">
        <v>72.8</v>
      </c>
      <c r="Q1602" s="568" t="s">
        <v>157</v>
      </c>
      <c r="R1602" s="569" t="s">
        <v>3016</v>
      </c>
      <c r="S1602" s="569">
        <v>4</v>
      </c>
      <c r="T1602" s="569" t="s">
        <v>3022</v>
      </c>
      <c r="U1602" s="569" t="s">
        <v>276</v>
      </c>
      <c r="V1602" s="569">
        <v>120.6</v>
      </c>
      <c r="W1602" s="569">
        <v>15.8</v>
      </c>
      <c r="X1602" s="568">
        <v>5302</v>
      </c>
      <c r="Y1602" s="569">
        <v>24</v>
      </c>
      <c r="Z1602" s="581" t="s">
        <v>178</v>
      </c>
      <c r="AA1602" s="581" t="s">
        <v>178</v>
      </c>
      <c r="AB1602" s="585">
        <v>26295</v>
      </c>
      <c r="AC1602" s="585" t="s">
        <v>164</v>
      </c>
      <c r="AD1602" s="585">
        <v>23212.854166666668</v>
      </c>
      <c r="AE1602" s="587">
        <v>0.03</v>
      </c>
      <c r="AF1602" s="661" t="str">
        <f t="shared" si="171"/>
        <v>2019-LVN-FRD-TCTV-002-27</v>
      </c>
      <c r="AG1602" s="661" t="str">
        <f>IF(AND($Y1602&gt;=32,(AI1602="I"),(Y1602&lt;&gt;"~"),(COUNTIF($AN$1:$AN1602,$AN1602)=1)),"TRUE","FALSE")</f>
        <v>FALSE</v>
      </c>
      <c r="AH1602" s="661" t="str">
        <f>IF(AND($Y1602&gt;=22, (AI1602&lt;&gt;"I"),(Y1602&lt;&gt;"~"),(COUNTIF($AN$1:$AN1602,$AN1602)=1)),"TRUE","FALSE")</f>
        <v>FALSE</v>
      </c>
      <c r="AI1602" s="661" t="str">
        <f t="shared" si="173"/>
        <v>II</v>
      </c>
      <c r="AJ1602" s="662" t="str">
        <f t="shared" si="167"/>
        <v>TCTV-002</v>
      </c>
      <c r="AK1602" s="662" t="str">
        <f t="shared" si="168"/>
        <v>LVN</v>
      </c>
      <c r="AL1602" s="662" t="str">
        <f t="shared" si="169"/>
        <v>FRD</v>
      </c>
      <c r="AM1602" s="662" t="str">
        <f t="shared" si="172"/>
        <v>Transit Connect Van-XL w/Rear Liftgate-FWD-2-72.8-~-2.0L -4-E7E-100A-120.6-15.8-Unleaded-Unleaded</v>
      </c>
      <c r="AN1602" s="662" t="str">
        <f t="shared" si="170"/>
        <v>2019-LVN-FRD-TCTV-002</v>
      </c>
    </row>
    <row r="1603" spans="1:40" s="572" customFormat="1" ht="15">
      <c r="A1603" s="570" t="s">
        <v>3036</v>
      </c>
      <c r="B1603" s="573" t="s">
        <v>3026</v>
      </c>
      <c r="C1603" s="573" t="s">
        <v>280</v>
      </c>
      <c r="D1603" s="578">
        <v>27</v>
      </c>
      <c r="E1603" s="573" t="s">
        <v>1516</v>
      </c>
      <c r="F1603" s="573" t="s">
        <v>3009</v>
      </c>
      <c r="G1603" s="573" t="s">
        <v>271</v>
      </c>
      <c r="H1603" s="573">
        <v>2019</v>
      </c>
      <c r="I1603" s="573" t="s">
        <v>3010</v>
      </c>
      <c r="J1603" s="573" t="s">
        <v>3011</v>
      </c>
      <c r="K1603" s="573" t="s">
        <v>156</v>
      </c>
      <c r="L1603" s="573">
        <v>2</v>
      </c>
      <c r="M1603" s="573">
        <v>0</v>
      </c>
      <c r="N1603" s="573" t="s">
        <v>157</v>
      </c>
      <c r="O1603" s="573">
        <v>1</v>
      </c>
      <c r="P1603" s="573">
        <v>72.8</v>
      </c>
      <c r="Q1603" s="571" t="s">
        <v>157</v>
      </c>
      <c r="R1603" s="573" t="s">
        <v>3019</v>
      </c>
      <c r="S1603" s="573">
        <v>4</v>
      </c>
      <c r="T1603" s="573" t="s">
        <v>3022</v>
      </c>
      <c r="U1603" s="573" t="s">
        <v>276</v>
      </c>
      <c r="V1603" s="573">
        <v>120.6</v>
      </c>
      <c r="W1603" s="573">
        <v>15.8</v>
      </c>
      <c r="X1603" s="571">
        <v>5302</v>
      </c>
      <c r="Y1603" s="573">
        <v>24</v>
      </c>
      <c r="Z1603" s="579" t="s">
        <v>178</v>
      </c>
      <c r="AA1603" s="579" t="s">
        <v>178</v>
      </c>
      <c r="AB1603" s="584">
        <v>26610</v>
      </c>
      <c r="AC1603" s="584" t="s">
        <v>164</v>
      </c>
      <c r="AD1603" s="584">
        <v>23492.020833333336</v>
      </c>
      <c r="AE1603" s="586">
        <v>0.03</v>
      </c>
      <c r="AF1603" s="661" t="str">
        <f t="shared" si="171"/>
        <v>2019-LVN-FRD-TCTV-012-27</v>
      </c>
      <c r="AG1603" s="661" t="str">
        <f>IF(AND($Y1603&gt;=32,(AI1603="I"),(Y1603&lt;&gt;"~"),(COUNTIF($AN$1:$AN1603,$AN1603)=1)),"TRUE","FALSE")</f>
        <v>FALSE</v>
      </c>
      <c r="AH1603" s="661" t="str">
        <f>IF(AND($Y1603&gt;=22, (AI1603&lt;&gt;"I"),(Y1603&lt;&gt;"~"),(COUNTIF($AN$1:$AN1603,$AN1603)=1)),"TRUE","FALSE")</f>
        <v>FALSE</v>
      </c>
      <c r="AI1603" s="661" t="str">
        <f t="shared" si="173"/>
        <v>II</v>
      </c>
      <c r="AJ1603" s="662" t="str">
        <f t="shared" ref="AJ1603:AJ1666" si="174">MID(A1603,14,8)</f>
        <v>TCTV-012</v>
      </c>
      <c r="AK1603" s="662" t="str">
        <f t="shared" ref="AK1603:AK1666" si="175">MID(A1603,6,3)</f>
        <v>LVN</v>
      </c>
      <c r="AL1603" s="662" t="str">
        <f t="shared" ref="AL1603:AL1666" si="176">MID(A1603,10,3)</f>
        <v>FRD</v>
      </c>
      <c r="AM1603" s="662" t="str">
        <f t="shared" si="172"/>
        <v>Transit Connect Van-XL w/Rear Liftgate-FWD-2-72.8-~-2.5L/CNG Prep-4-E7E-100A-120.6-15.8-Unleaded-Unleaded</v>
      </c>
      <c r="AN1603" s="662" t="str">
        <f t="shared" ref="AN1603:AN1666" si="177">LEFT(A1603,21)</f>
        <v>2019-LVN-FRD-TCTV-012</v>
      </c>
    </row>
    <row r="1604" spans="1:40" s="572" customFormat="1" ht="30">
      <c r="A1604" s="570" t="s">
        <v>3037</v>
      </c>
      <c r="B1604" s="569" t="s">
        <v>3038</v>
      </c>
      <c r="C1604" s="569" t="s">
        <v>269</v>
      </c>
      <c r="D1604" s="580" t="s">
        <v>270</v>
      </c>
      <c r="E1604" s="569" t="s">
        <v>1516</v>
      </c>
      <c r="F1604" s="569" t="s">
        <v>3009</v>
      </c>
      <c r="G1604" s="569" t="s">
        <v>271</v>
      </c>
      <c r="H1604" s="569">
        <v>2019</v>
      </c>
      <c r="I1604" s="569" t="s">
        <v>3010</v>
      </c>
      <c r="J1604" s="569" t="s">
        <v>3039</v>
      </c>
      <c r="K1604" s="569" t="s">
        <v>156</v>
      </c>
      <c r="L1604" s="569">
        <v>2</v>
      </c>
      <c r="M1604" s="569">
        <v>0</v>
      </c>
      <c r="N1604" s="569" t="s">
        <v>157</v>
      </c>
      <c r="O1604" s="569">
        <v>1</v>
      </c>
      <c r="P1604" s="569">
        <v>72.5</v>
      </c>
      <c r="Q1604" s="568" t="s">
        <v>157</v>
      </c>
      <c r="R1604" s="569" t="s">
        <v>3012</v>
      </c>
      <c r="S1604" s="569">
        <v>4</v>
      </c>
      <c r="T1604" s="569" t="s">
        <v>3040</v>
      </c>
      <c r="U1604" s="569" t="s">
        <v>276</v>
      </c>
      <c r="V1604" s="569">
        <v>104.8</v>
      </c>
      <c r="W1604" s="569">
        <v>15.8</v>
      </c>
      <c r="X1604" s="568">
        <v>5240</v>
      </c>
      <c r="Y1604" s="569">
        <v>24</v>
      </c>
      <c r="Z1604" s="581" t="s">
        <v>728</v>
      </c>
      <c r="AA1604" s="581" t="s">
        <v>728</v>
      </c>
      <c r="AB1604" s="585">
        <v>27290</v>
      </c>
      <c r="AC1604" s="585" t="s">
        <v>164</v>
      </c>
      <c r="AD1604" s="585">
        <v>24059.729166666668</v>
      </c>
      <c r="AE1604" s="587">
        <v>0.03</v>
      </c>
      <c r="AF1604" s="661" t="str">
        <f t="shared" si="171"/>
        <v>2019-LVN-FRD-TCTV-013-05</v>
      </c>
      <c r="AG1604" s="661" t="str">
        <f>IF(AND($Y1604&gt;=32,(AI1604="I"),(Y1604&lt;&gt;"~"),(COUNTIF($AN$1:$AN1604,$AN1604)=1)),"TRUE","FALSE")</f>
        <v>FALSE</v>
      </c>
      <c r="AH1604" s="661" t="str">
        <f>IF(AND($Y1604&gt;=22, (AI1604&lt;&gt;"I"),(Y1604&lt;&gt;"~"),(COUNTIF($AN$1:$AN1604,$AN1604)=1)),"TRUE","FALSE")</f>
        <v>TRUE</v>
      </c>
      <c r="AI1604" s="661" t="str">
        <f t="shared" si="173"/>
        <v>II</v>
      </c>
      <c r="AJ1604" s="662" t="str">
        <f t="shared" si="174"/>
        <v>TCTV-013</v>
      </c>
      <c r="AK1604" s="662" t="str">
        <f t="shared" si="175"/>
        <v>LVN</v>
      </c>
      <c r="AL1604" s="662" t="str">
        <f t="shared" si="176"/>
        <v>FRD</v>
      </c>
      <c r="AM1604" s="662" t="str">
        <f t="shared" si="172"/>
        <v>Transit Connect Van-XL w/Symmetrical Rear Drs-FWD-2-72.5-~-1.5L Ecoblue Diesel-4-S6E-100A-104.8-15.8-Diesel-Diesel</v>
      </c>
      <c r="AN1604" s="662" t="str">
        <f t="shared" si="177"/>
        <v>2019-LVN-FRD-TCTV-013</v>
      </c>
    </row>
    <row r="1605" spans="1:40" s="572" customFormat="1" ht="30">
      <c r="A1605" s="570" t="s">
        <v>3041</v>
      </c>
      <c r="B1605" s="573" t="s">
        <v>3042</v>
      </c>
      <c r="C1605" s="573" t="s">
        <v>269</v>
      </c>
      <c r="D1605" s="578" t="s">
        <v>270</v>
      </c>
      <c r="E1605" s="573" t="s">
        <v>1516</v>
      </c>
      <c r="F1605" s="573" t="s">
        <v>3009</v>
      </c>
      <c r="G1605" s="573" t="s">
        <v>271</v>
      </c>
      <c r="H1605" s="573">
        <v>2019</v>
      </c>
      <c r="I1605" s="573" t="s">
        <v>3010</v>
      </c>
      <c r="J1605" s="573" t="s">
        <v>3039</v>
      </c>
      <c r="K1605" s="573" t="s">
        <v>156</v>
      </c>
      <c r="L1605" s="573">
        <v>2</v>
      </c>
      <c r="M1605" s="573">
        <v>0</v>
      </c>
      <c r="N1605" s="573" t="s">
        <v>157</v>
      </c>
      <c r="O1605" s="573">
        <v>1</v>
      </c>
      <c r="P1605" s="573">
        <v>72.5</v>
      </c>
      <c r="Q1605" s="571" t="s">
        <v>157</v>
      </c>
      <c r="R1605" s="573" t="s">
        <v>3016</v>
      </c>
      <c r="S1605" s="573">
        <v>4</v>
      </c>
      <c r="T1605" s="573" t="s">
        <v>3040</v>
      </c>
      <c r="U1605" s="573" t="s">
        <v>276</v>
      </c>
      <c r="V1605" s="573">
        <v>104.8</v>
      </c>
      <c r="W1605" s="573">
        <v>15.8</v>
      </c>
      <c r="X1605" s="571">
        <v>5130</v>
      </c>
      <c r="Y1605" s="573">
        <v>24</v>
      </c>
      <c r="Z1605" s="579" t="s">
        <v>178</v>
      </c>
      <c r="AA1605" s="579" t="s">
        <v>178</v>
      </c>
      <c r="AB1605" s="584">
        <v>25295</v>
      </c>
      <c r="AC1605" s="584" t="s">
        <v>164</v>
      </c>
      <c r="AD1605" s="584">
        <v>22287.6875</v>
      </c>
      <c r="AE1605" s="586">
        <v>0.03</v>
      </c>
      <c r="AF1605" s="661" t="str">
        <f t="shared" si="171"/>
        <v>2019-LVN-FRD-TCTV-003-05</v>
      </c>
      <c r="AG1605" s="661" t="str">
        <f>IF(AND($Y1605&gt;=32,(AI1605="I"),(Y1605&lt;&gt;"~"),(COUNTIF($AN$1:$AN1605,$AN1605)=1)),"TRUE","FALSE")</f>
        <v>FALSE</v>
      </c>
      <c r="AH1605" s="661" t="str">
        <f>IF(AND($Y1605&gt;=22, (AI1605&lt;&gt;"I"),(Y1605&lt;&gt;"~"),(COUNTIF($AN$1:$AN1605,$AN1605)=1)),"TRUE","FALSE")</f>
        <v>TRUE</v>
      </c>
      <c r="AI1605" s="661" t="str">
        <f t="shared" si="173"/>
        <v>II</v>
      </c>
      <c r="AJ1605" s="662" t="str">
        <f t="shared" si="174"/>
        <v>TCTV-003</v>
      </c>
      <c r="AK1605" s="662" t="str">
        <f t="shared" si="175"/>
        <v>LVN</v>
      </c>
      <c r="AL1605" s="662" t="str">
        <f t="shared" si="176"/>
        <v>FRD</v>
      </c>
      <c r="AM1605" s="662" t="str">
        <f t="shared" si="172"/>
        <v>Transit Connect Van-XL w/Symmetrical Rear Drs-FWD-2-72.5-~-2.0L -4-S6E-100A-104.8-15.8-Unleaded-Unleaded</v>
      </c>
      <c r="AN1605" s="662" t="str">
        <f t="shared" si="177"/>
        <v>2019-LVN-FRD-TCTV-003</v>
      </c>
    </row>
    <row r="1606" spans="1:40" s="572" customFormat="1" ht="30">
      <c r="A1606" s="570" t="s">
        <v>3043</v>
      </c>
      <c r="B1606" s="569" t="s">
        <v>3044</v>
      </c>
      <c r="C1606" s="569" t="s">
        <v>269</v>
      </c>
      <c r="D1606" s="580" t="s">
        <v>270</v>
      </c>
      <c r="E1606" s="569" t="s">
        <v>1516</v>
      </c>
      <c r="F1606" s="569" t="s">
        <v>3009</v>
      </c>
      <c r="G1606" s="569" t="s">
        <v>271</v>
      </c>
      <c r="H1606" s="569">
        <v>2019</v>
      </c>
      <c r="I1606" s="569" t="s">
        <v>3010</v>
      </c>
      <c r="J1606" s="569" t="s">
        <v>3039</v>
      </c>
      <c r="K1606" s="569" t="s">
        <v>156</v>
      </c>
      <c r="L1606" s="569">
        <v>2</v>
      </c>
      <c r="M1606" s="569">
        <v>0</v>
      </c>
      <c r="N1606" s="569" t="s">
        <v>157</v>
      </c>
      <c r="O1606" s="569">
        <v>1</v>
      </c>
      <c r="P1606" s="569">
        <v>72.5</v>
      </c>
      <c r="Q1606" s="568" t="s">
        <v>157</v>
      </c>
      <c r="R1606" s="569" t="s">
        <v>3019</v>
      </c>
      <c r="S1606" s="569">
        <v>4</v>
      </c>
      <c r="T1606" s="569" t="s">
        <v>3040</v>
      </c>
      <c r="U1606" s="569" t="s">
        <v>276</v>
      </c>
      <c r="V1606" s="569">
        <v>104.8</v>
      </c>
      <c r="W1606" s="569">
        <v>15.8</v>
      </c>
      <c r="X1606" s="568">
        <v>5110</v>
      </c>
      <c r="Y1606" s="569">
        <v>24</v>
      </c>
      <c r